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06/relationships/ui/userCustomization" Target="userCustomization/customUI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filterPrivacy="1" codeName="ThisWorkbook" defaultThemeVersion="124226"/>
  <xr:revisionPtr revIDLastSave="0" documentId="13_ncr:1_{6FC2F419-59A3-4876-92C3-22A22E6895DA}" xr6:coauthVersionLast="47" xr6:coauthVersionMax="47" xr10:uidLastSave="{00000000-0000-0000-0000-000000000000}"/>
  <bookViews>
    <workbookView xWindow="28680" yWindow="90" windowWidth="29040" windowHeight="15840" tabRatio="834" xr2:uid="{4BB93D93-1F85-4C3C-8194-8D9849D9144F}"/>
  </bookViews>
  <sheets>
    <sheet name="Information" sheetId="79" r:id="rId1"/>
    <sheet name="Main" sheetId="7" r:id="rId2"/>
    <sheet name="WACC" sheetId="1" r:id="rId3"/>
    <sheet name="Input" sheetId="5" r:id="rId4"/>
    <sheet name="CoS" sheetId="10" r:id="rId5"/>
    <sheet name="Price_path_AA6" sheetId="96" r:id="rId6"/>
    <sheet name="B3 Tariff rebalance" sheetId="97" r:id="rId7"/>
    <sheet name="Load_Tariffs" sheetId="6" r:id="rId8"/>
    <sheet name="Revenue" sheetId="9" r:id="rId9"/>
    <sheet name="Working_Capital" sheetId="59" r:id="rId10"/>
    <sheet name="Tax_CoRE" sheetId="52" r:id="rId11"/>
    <sheet name="2019 Capex NGR 77(2)(a)" sheetId="107" r:id="rId12"/>
    <sheet name="Asset" sheetId="44" r:id="rId13"/>
    <sheet name="Tax_Asset" sheetId="2" r:id="rId14"/>
  </sheets>
  <definedNames>
    <definedName name="_xlnm._FilterDatabase" localSheetId="11" hidden="1">#REF!</definedName>
    <definedName name="_xlnm._FilterDatabase" localSheetId="6" hidden="1">#REF!</definedName>
    <definedName name="_xlnm._FilterDatabase" localSheetId="0" hidden="1">#REF!</definedName>
    <definedName name="_xlnm._FilterDatabase" localSheetId="5" hidden="1">#REF!</definedName>
    <definedName name="_xlnm._FilterDatabase" hidden="1">#REF!</definedName>
    <definedName name="anscount" hidden="1">4</definedName>
    <definedName name="aria" localSheetId="1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" localSheetId="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" localSheetId="1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" localSheetId="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" localSheetId="1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" localSheetId="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" localSheetId="1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" localSheetId="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" localSheetId="1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" localSheetId="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" localSheetId="1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" localSheetId="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" localSheetId="1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" localSheetId="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" localSheetId="1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" localSheetId="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elta">Main!$V$26</definedName>
    <definedName name="fasd" localSheetId="1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" localSheetId="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" localSheetId="1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" localSheetId="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s" localSheetId="1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s" localSheetId="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s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s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" localSheetId="1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" localSheetId="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imcount" hidden="1">2</definedName>
    <definedName name="_xlnm.Print_Area" localSheetId="11">'2019 Capex NGR 77(2)(a)'!$A$1:$N$83</definedName>
    <definedName name="_xlnm.Print_Area" localSheetId="12">Asset!$A$1:$AN$4886</definedName>
    <definedName name="_xlnm.Print_Area" localSheetId="4">CoS!$A$1:$AN$106</definedName>
    <definedName name="_xlnm.Print_Area" localSheetId="0">Information!$A$1:$C$71</definedName>
    <definedName name="_xlnm.Print_Area" localSheetId="3">Input!$A$1:$AN$1833</definedName>
    <definedName name="_xlnm.Print_Area" localSheetId="7">Load_Tariffs!$A$1:$AR$323</definedName>
    <definedName name="_xlnm.Print_Area" localSheetId="1">Main!$A$1:$AA$68</definedName>
    <definedName name="_xlnm.Print_Area" localSheetId="5">Price_path_AA6!$A$1:$K$144</definedName>
    <definedName name="_xlnm.Print_Area" localSheetId="8">Revenue!$A$1:$AR$288</definedName>
    <definedName name="_xlnm.Print_Area" localSheetId="13">Tax_Asset!$A$1:$AN$4886</definedName>
    <definedName name="_xlnm.Print_Area" localSheetId="10">Tax_CoRE!$A$1:$AO$123</definedName>
    <definedName name="_xlnm.Print_Area" localSheetId="2">WACC!$A$1:$AJ$72</definedName>
    <definedName name="_xlnm.Print_Area" localSheetId="9">Working_Capital!$A$1:$AN$37</definedName>
    <definedName name="_xlnm.Print_Titles" localSheetId="11">'2019 Capex NGR 77(2)(a)'!$1:$3</definedName>
    <definedName name="_xlnm.Print_Titles" localSheetId="12">Asset!$1:$9</definedName>
    <definedName name="_xlnm.Print_Titles" localSheetId="4">CoS!$1:$8</definedName>
    <definedName name="_xlnm.Print_Titles" localSheetId="3">Input!$1:$9</definedName>
    <definedName name="_xlnm.Print_Titles" localSheetId="7">Load_Tariffs!$1:$9</definedName>
    <definedName name="_xlnm.Print_Titles" localSheetId="1">Main!$1:$3</definedName>
    <definedName name="_xlnm.Print_Titles" localSheetId="5">Price_path_AA6!$1:$4</definedName>
    <definedName name="_xlnm.Print_Titles" localSheetId="8">Revenue!$1:$9</definedName>
    <definedName name="_xlnm.Print_Titles" localSheetId="13">Tax_Asset!$1:$8</definedName>
    <definedName name="_xlnm.Print_Titles" localSheetId="10">Tax_CoRE!$1:$8</definedName>
    <definedName name="_xlnm.Print_Titles" localSheetId="2">WACC!$1:$6</definedName>
    <definedName name="_xlnm.Print_Titles" localSheetId="9">Working_Capital!$1:$8</definedName>
    <definedName name="Recalc_End_Year">Input!$G$11</definedName>
    <definedName name="Recalc_From_Year">Input!$F$11</definedName>
    <definedName name="sencount" hidden="1">2</definedName>
    <definedName name="solver_adj" localSheetId="3" hidden="1">Input!$AJ$1729:$AN$1731</definedName>
    <definedName name="solver_adj" localSheetId="5" hidden="1">Price_path_AA6!#REF!</definedName>
    <definedName name="solver_adj" localSheetId="10" hidden="1">Tax_CoRE!$Y$121:$AD$121,Main!$V$26</definedName>
    <definedName name="solver_cvg" localSheetId="4" hidden="1">0.0001</definedName>
    <definedName name="solver_cvg" localSheetId="3" hidden="1">0.0001</definedName>
    <definedName name="solver_cvg" localSheetId="5" hidden="1">0.0001</definedName>
    <definedName name="solver_cvg" localSheetId="10" hidden="1">0.000000000001</definedName>
    <definedName name="solver_cvg" localSheetId="9" hidden="1">0.0001</definedName>
    <definedName name="solver_drv" localSheetId="4" hidden="1">2</definedName>
    <definedName name="solver_drv" localSheetId="3" hidden="1">1</definedName>
    <definedName name="solver_drv" localSheetId="5" hidden="1">1</definedName>
    <definedName name="solver_drv" localSheetId="10" hidden="1">1</definedName>
    <definedName name="solver_drv" localSheetId="9" hidden="1">1</definedName>
    <definedName name="solver_eng" localSheetId="4" hidden="1">1</definedName>
    <definedName name="solver_eng" localSheetId="3" hidden="1">1</definedName>
    <definedName name="solver_eng" localSheetId="5" hidden="1">1</definedName>
    <definedName name="solver_eng" localSheetId="10" hidden="1">1</definedName>
    <definedName name="solver_eng" localSheetId="9" hidden="1">1</definedName>
    <definedName name="solver_est" localSheetId="4" hidden="1">1</definedName>
    <definedName name="solver_est" localSheetId="3" hidden="1">1</definedName>
    <definedName name="solver_est" localSheetId="5" hidden="1">1</definedName>
    <definedName name="solver_est" localSheetId="10" hidden="1">1</definedName>
    <definedName name="solver_est" localSheetId="9" hidden="1">1</definedName>
    <definedName name="Solver_Input_1_1">#REF!</definedName>
    <definedName name="Solver_Input_1_2">#REF!</definedName>
    <definedName name="Solver_Input_1_3">#REF!</definedName>
    <definedName name="Solver_Input_1_4">#REF!</definedName>
    <definedName name="Solver_Input_1_5">#REF!</definedName>
    <definedName name="Solver_Input_2_1">#REF!</definedName>
    <definedName name="Solver_Input_2_2">#REF!</definedName>
    <definedName name="Solver_Input_2_3">#REF!</definedName>
    <definedName name="Solver_Input_2_4">#REF!</definedName>
    <definedName name="Solver_Input_2_5">#REF!</definedName>
    <definedName name="solver_itr" localSheetId="4" hidden="1">2147483647</definedName>
    <definedName name="solver_itr" localSheetId="3" hidden="1">2147483647</definedName>
    <definedName name="solver_itr" localSheetId="5" hidden="1">2147483647</definedName>
    <definedName name="solver_itr" localSheetId="10" hidden="1">2147483647</definedName>
    <definedName name="solver_itr" localSheetId="9" hidden="1">2147483647</definedName>
    <definedName name="solver_lhs1" localSheetId="4" hidden="1">CoS!#REF!</definedName>
    <definedName name="solver_lhs1" localSheetId="3" hidden="1">Input!$AJ$1727:$AN$1728</definedName>
    <definedName name="solver_lhs1" localSheetId="5" hidden="1">Price_path_AA6!#REF!</definedName>
    <definedName name="solver_lhs1" localSheetId="10" hidden="1">Tax_CoRE!$Y$121:$AD$121</definedName>
    <definedName name="solver_lhs10" localSheetId="3" hidden="1">Input!#REF!</definedName>
    <definedName name="solver_lhs11" localSheetId="3" hidden="1">Input!#REF!</definedName>
    <definedName name="solver_lhs12" localSheetId="3" hidden="1">Input!#REF!</definedName>
    <definedName name="solver_lhs13" localSheetId="3" hidden="1">Input!#REF!</definedName>
    <definedName name="solver_lhs14" localSheetId="3" hidden="1">Input!#REF!</definedName>
    <definedName name="solver_lhs15" localSheetId="3" hidden="1">Input!#REF!</definedName>
    <definedName name="solver_lhs16" localSheetId="3" hidden="1">Input!#REF!</definedName>
    <definedName name="solver_lhs17" localSheetId="3" hidden="1">Input!#REF!</definedName>
    <definedName name="solver_lhs18" localSheetId="3" hidden="1">Input!#REF!</definedName>
    <definedName name="solver_lhs19" localSheetId="3" hidden="1">Input!#REF!</definedName>
    <definedName name="solver_lhs2" localSheetId="4" hidden="1">CoS!#REF!</definedName>
    <definedName name="solver_lhs2" localSheetId="3" hidden="1">Input!$AJ$1729:$AN$1731</definedName>
    <definedName name="solver_lhs2" localSheetId="10" hidden="1">Main!$V$26</definedName>
    <definedName name="solver_lhs20" localSheetId="3" hidden="1">Input!#REF!</definedName>
    <definedName name="solver_lhs21" localSheetId="3" hidden="1">Input!#REF!</definedName>
    <definedName name="solver_lhs22" localSheetId="3" hidden="1">Input!#REF!</definedName>
    <definedName name="solver_lhs23" localSheetId="3" hidden="1">Input!#REF!</definedName>
    <definedName name="solver_lhs3" localSheetId="4" hidden="1">CoS!#REF!</definedName>
    <definedName name="solver_lhs3" localSheetId="3" hidden="1">Input!$AP$1733:$AT$1733</definedName>
    <definedName name="solver_lhs4" localSheetId="3" hidden="1">Input!$AP$1740:$AT$1740</definedName>
    <definedName name="solver_lhs5" localSheetId="3" hidden="1">Input!$AP$1748:$AT$1748</definedName>
    <definedName name="solver_lhs6" localSheetId="3" hidden="1">Input!$G$78:$G$85</definedName>
    <definedName name="solver_lhs7" localSheetId="3" hidden="1">Input!#REF!</definedName>
    <definedName name="solver_lhs8" localSheetId="3" hidden="1">Input!#REF!</definedName>
    <definedName name="solver_lhs9" localSheetId="3" hidden="1">Input!#REF!</definedName>
    <definedName name="solver_mip" localSheetId="4" hidden="1">2147483647</definedName>
    <definedName name="solver_mip" localSheetId="3" hidden="1">2147483647</definedName>
    <definedName name="solver_mip" localSheetId="5" hidden="1">2147483647</definedName>
    <definedName name="solver_mip" localSheetId="10" hidden="1">2147483647</definedName>
    <definedName name="solver_mip" localSheetId="9" hidden="1">2147483647</definedName>
    <definedName name="solver_mni" localSheetId="4" hidden="1">30</definedName>
    <definedName name="solver_mni" localSheetId="3" hidden="1">30</definedName>
    <definedName name="solver_mni" localSheetId="5" hidden="1">30</definedName>
    <definedName name="solver_mni" localSheetId="10" hidden="1">30</definedName>
    <definedName name="solver_mni" localSheetId="9" hidden="1">30</definedName>
    <definedName name="solver_mrt" localSheetId="4" hidden="1">0.075</definedName>
    <definedName name="solver_mrt" localSheetId="3" hidden="1">0.075</definedName>
    <definedName name="solver_mrt" localSheetId="5" hidden="1">0.075</definedName>
    <definedName name="solver_mrt" localSheetId="10" hidden="1">0.075</definedName>
    <definedName name="solver_mrt" localSheetId="9" hidden="1">0.075</definedName>
    <definedName name="solver_msl" localSheetId="4" hidden="1">2</definedName>
    <definedName name="solver_msl" localSheetId="3" hidden="1">2</definedName>
    <definedName name="solver_msl" localSheetId="5" hidden="1">2</definedName>
    <definedName name="solver_msl" localSheetId="10" hidden="1">2</definedName>
    <definedName name="solver_msl" localSheetId="9" hidden="1">2</definedName>
    <definedName name="solver_neg" localSheetId="4" hidden="1">1</definedName>
    <definedName name="solver_neg" localSheetId="3" hidden="1">1</definedName>
    <definedName name="solver_neg" localSheetId="5" hidden="1">1</definedName>
    <definedName name="solver_neg" localSheetId="10" hidden="1">2</definedName>
    <definedName name="solver_neg" localSheetId="9" hidden="1">1</definedName>
    <definedName name="solver_nod" localSheetId="4" hidden="1">2147483647</definedName>
    <definedName name="solver_nod" localSheetId="3" hidden="1">2147483647</definedName>
    <definedName name="solver_nod" localSheetId="5" hidden="1">2147483647</definedName>
    <definedName name="solver_nod" localSheetId="10" hidden="1">2147483647</definedName>
    <definedName name="solver_nod" localSheetId="9" hidden="1">2147483647</definedName>
    <definedName name="solver_num" localSheetId="4" hidden="1">3</definedName>
    <definedName name="solver_num" localSheetId="3" hidden="1">5</definedName>
    <definedName name="solver_num" localSheetId="5" hidden="1">1</definedName>
    <definedName name="solver_num" localSheetId="10" hidden="1">2</definedName>
    <definedName name="solver_num" localSheetId="9" hidden="1">0</definedName>
    <definedName name="solver_nwt" localSheetId="4" hidden="1">1</definedName>
    <definedName name="solver_nwt" localSheetId="3" hidden="1">1</definedName>
    <definedName name="solver_nwt" localSheetId="5" hidden="1">1</definedName>
    <definedName name="solver_nwt" localSheetId="10" hidden="1">1</definedName>
    <definedName name="solver_nwt" localSheetId="9" hidden="1">1</definedName>
    <definedName name="solver_opt" localSheetId="10" hidden="1">Main!$V$26</definedName>
    <definedName name="solver_opt" localSheetId="9" hidden="1">Working_Capital!$AE$27</definedName>
    <definedName name="solver_pre" localSheetId="4" hidden="1">0.000001</definedName>
    <definedName name="solver_pre" localSheetId="3" hidden="1">0.00000001</definedName>
    <definedName name="solver_pre" localSheetId="5" hidden="1">0.000001</definedName>
    <definedName name="solver_pre" localSheetId="10" hidden="1">0.000000000001</definedName>
    <definedName name="solver_pre" localSheetId="9" hidden="1">0.000001</definedName>
    <definedName name="solver_rbv" localSheetId="4" hidden="1">1</definedName>
    <definedName name="solver_rbv" localSheetId="3" hidden="1">1</definedName>
    <definedName name="solver_rbv" localSheetId="5" hidden="1">1</definedName>
    <definedName name="solver_rbv" localSheetId="10" hidden="1">1</definedName>
    <definedName name="solver_rbv" localSheetId="9" hidden="1">1</definedName>
    <definedName name="solver_rel1" localSheetId="4" hidden="1">2</definedName>
    <definedName name="solver_rel1" localSheetId="3" hidden="1">1</definedName>
    <definedName name="solver_rel1" localSheetId="5" hidden="1">2</definedName>
    <definedName name="solver_rel1" localSheetId="10" hidden="1">2</definedName>
    <definedName name="solver_rel10" localSheetId="3" hidden="1">2</definedName>
    <definedName name="solver_rel11" localSheetId="3" hidden="1">2</definedName>
    <definedName name="solver_rel12" localSheetId="3" hidden="1">2</definedName>
    <definedName name="solver_rel13" localSheetId="3" hidden="1">2</definedName>
    <definedName name="solver_rel14" localSheetId="3" hidden="1">2</definedName>
    <definedName name="solver_rel15" localSheetId="3" hidden="1">2</definedName>
    <definedName name="solver_rel16" localSheetId="3" hidden="1">2</definedName>
    <definedName name="solver_rel17" localSheetId="3" hidden="1">2</definedName>
    <definedName name="solver_rel18" localSheetId="3" hidden="1">2</definedName>
    <definedName name="solver_rel19" localSheetId="3" hidden="1">2</definedName>
    <definedName name="solver_rel2" localSheetId="4" hidden="1">2</definedName>
    <definedName name="solver_rel2" localSheetId="3" hidden="1">1</definedName>
    <definedName name="solver_rel2" localSheetId="10" hidden="1">2</definedName>
    <definedName name="solver_rel20" localSheetId="3" hidden="1">2</definedName>
    <definedName name="solver_rel21" localSheetId="3" hidden="1">2</definedName>
    <definedName name="solver_rel22" localSheetId="3" hidden="1">2</definedName>
    <definedName name="solver_rel23" localSheetId="3" hidden="1">2</definedName>
    <definedName name="solver_rel3" localSheetId="4" hidden="1">2</definedName>
    <definedName name="solver_rel3" localSheetId="3" hidden="1">2</definedName>
    <definedName name="solver_rel4" localSheetId="3" hidden="1">2</definedName>
    <definedName name="solver_rel5" localSheetId="3" hidden="1">2</definedName>
    <definedName name="solver_rel6" localSheetId="3" hidden="1">1</definedName>
    <definedName name="solver_rel7" localSheetId="3" hidden="1">2</definedName>
    <definedName name="solver_rel8" localSheetId="3" hidden="1">2</definedName>
    <definedName name="solver_rel9" localSheetId="3" hidden="1">2</definedName>
    <definedName name="solver_rhs1" localSheetId="4" hidden="1">1</definedName>
    <definedName name="solver_rhs1" localSheetId="3" hidden="1">1%</definedName>
    <definedName name="solver_rhs1" localSheetId="5" hidden="1">0</definedName>
    <definedName name="solver_rhs1" localSheetId="10" hidden="1">Core_Calc</definedName>
    <definedName name="solver_rhs10" localSheetId="3" hidden="1">Input!#REF!</definedName>
    <definedName name="solver_rhs11" localSheetId="3" hidden="1">Input!#REF!</definedName>
    <definedName name="solver_rhs12" localSheetId="3" hidden="1">Input!#REF!</definedName>
    <definedName name="solver_rhs13" localSheetId="3" hidden="1">Input!#REF!</definedName>
    <definedName name="solver_rhs14" localSheetId="3" hidden="1">Input!#REF!</definedName>
    <definedName name="solver_rhs15" localSheetId="3" hidden="1">Input!#REF!</definedName>
    <definedName name="solver_rhs16" localSheetId="3" hidden="1">Input!#REF!</definedName>
    <definedName name="solver_rhs17" localSheetId="3" hidden="1">Input!#REF!</definedName>
    <definedName name="solver_rhs18" localSheetId="3" hidden="1">Input!#REF!</definedName>
    <definedName name="solver_rhs19" localSheetId="3" hidden="1">Input!#REF!</definedName>
    <definedName name="solver_rhs2" localSheetId="4" hidden="1">1</definedName>
    <definedName name="solver_rhs2" localSheetId="3" hidden="1">10%</definedName>
    <definedName name="solver_rhs2" localSheetId="10" hidden="1">0</definedName>
    <definedName name="solver_rhs20" localSheetId="3" hidden="1">Input!#REF!</definedName>
    <definedName name="solver_rhs21" localSheetId="3" hidden="1">Input!#REF!</definedName>
    <definedName name="solver_rhs22" localSheetId="3" hidden="1">Input!#REF!</definedName>
    <definedName name="solver_rhs23" localSheetId="3" hidden="1">Input!#REF!</definedName>
    <definedName name="solver_rhs3" localSheetId="4" hidden="1">1</definedName>
    <definedName name="solver_rhs3" localSheetId="3" hidden="1">0</definedName>
    <definedName name="solver_rhs4" localSheetId="3" hidden="1">0</definedName>
    <definedName name="solver_rhs5" localSheetId="3" hidden="1">0</definedName>
    <definedName name="solver_rhs6" localSheetId="3" hidden="1">100</definedName>
    <definedName name="solver_rhs7" localSheetId="3" hidden="1">Input!#REF!</definedName>
    <definedName name="solver_rhs8" localSheetId="3" hidden="1">Input!#REF!</definedName>
    <definedName name="solver_rhs9" localSheetId="3" hidden="1">Input!#REF!</definedName>
    <definedName name="solver_rlx" localSheetId="4" hidden="1">2</definedName>
    <definedName name="solver_rlx" localSheetId="3" hidden="1">2</definedName>
    <definedName name="solver_rlx" localSheetId="5" hidden="1">2</definedName>
    <definedName name="solver_rlx" localSheetId="10" hidden="1">2</definedName>
    <definedName name="solver_rlx" localSheetId="9" hidden="1">2</definedName>
    <definedName name="solver_rsd" localSheetId="4" hidden="1">0</definedName>
    <definedName name="solver_rsd" localSheetId="3" hidden="1">0</definedName>
    <definedName name="solver_rsd" localSheetId="5" hidden="1">0</definedName>
    <definedName name="solver_rsd" localSheetId="10" hidden="1">0</definedName>
    <definedName name="solver_rsd" localSheetId="9" hidden="1">0</definedName>
    <definedName name="solver_scl" localSheetId="4" hidden="1">1</definedName>
    <definedName name="solver_scl" localSheetId="3" hidden="1">1</definedName>
    <definedName name="solver_scl" localSheetId="5" hidden="1">1</definedName>
    <definedName name="solver_scl" localSheetId="10" hidden="1">1</definedName>
    <definedName name="solver_scl" localSheetId="9" hidden="1">1</definedName>
    <definedName name="Solver_Setting_1">#REF!</definedName>
    <definedName name="Solver_Setting_2">#REF!</definedName>
    <definedName name="Solver_Setting_3">#REF!</definedName>
    <definedName name="Solver_Setting_4">#REF!</definedName>
    <definedName name="Solver_Setting_5">#REF!</definedName>
    <definedName name="Solver_Setting_Ref">#REF!</definedName>
    <definedName name="solver_sho" localSheetId="4" hidden="1">2</definedName>
    <definedName name="solver_sho" localSheetId="3" hidden="1">2</definedName>
    <definedName name="solver_sho" localSheetId="5" hidden="1">2</definedName>
    <definedName name="solver_sho" localSheetId="10" hidden="1">2</definedName>
    <definedName name="solver_sho" localSheetId="9" hidden="1">2</definedName>
    <definedName name="solver_ssz" localSheetId="4" hidden="1">100</definedName>
    <definedName name="solver_ssz" localSheetId="3" hidden="1">100</definedName>
    <definedName name="solver_ssz" localSheetId="5" hidden="1">100</definedName>
    <definedName name="solver_ssz" localSheetId="10" hidden="1">100</definedName>
    <definedName name="solver_ssz" localSheetId="9" hidden="1">100</definedName>
    <definedName name="Solver_target_1">#REF!</definedName>
    <definedName name="Solver_target_2">#REF!</definedName>
    <definedName name="Solver_target_3">#REF!</definedName>
    <definedName name="solver_tim" localSheetId="4" hidden="1">2147483647</definedName>
    <definedName name="solver_tim" localSheetId="3" hidden="1">2147483647</definedName>
    <definedName name="solver_tim" localSheetId="5" hidden="1">2147483647</definedName>
    <definedName name="solver_tim" localSheetId="10" hidden="1">2147483647</definedName>
    <definedName name="solver_tim" localSheetId="9" hidden="1">2147483647</definedName>
    <definedName name="solver_tol" localSheetId="4" hidden="1">0.01</definedName>
    <definedName name="solver_tol" localSheetId="3" hidden="1">0.01</definedName>
    <definedName name="solver_tol" localSheetId="5" hidden="1">0.01</definedName>
    <definedName name="solver_tol" localSheetId="10" hidden="1">0.01</definedName>
    <definedName name="solver_tol" localSheetId="9" hidden="1">0.01</definedName>
    <definedName name="solver_typ" localSheetId="4" hidden="1">1</definedName>
    <definedName name="solver_typ" localSheetId="3" hidden="1">1</definedName>
    <definedName name="solver_typ" localSheetId="5" hidden="1">1</definedName>
    <definedName name="solver_typ" localSheetId="10" hidden="1">3</definedName>
    <definedName name="solver_typ" localSheetId="9" hidden="1">1</definedName>
    <definedName name="solver_val" localSheetId="4" hidden="1">0</definedName>
    <definedName name="solver_val" localSheetId="3" hidden="1">0</definedName>
    <definedName name="solver_val" localSheetId="5" hidden="1">0</definedName>
    <definedName name="solver_val" localSheetId="10" hidden="1">0</definedName>
    <definedName name="solver_val" localSheetId="9" hidden="1">0</definedName>
    <definedName name="solver_ver" localSheetId="4" hidden="1">3</definedName>
    <definedName name="solver_ver" localSheetId="3" hidden="1">3</definedName>
    <definedName name="solver_ver" localSheetId="5" hidden="1">3</definedName>
    <definedName name="solver_ver" localSheetId="10" hidden="1">3</definedName>
    <definedName name="solver_ver" localSheetId="9" hidden="1">3</definedName>
    <definedName name="wrn.Print._.Summary." localSheetId="11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Print._.Summary." localSheetId="6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Print._.Summary." localSheetId="5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Print._.Summary.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Summary." localSheetId="11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Summary." localSheetId="6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Summary." localSheetId="5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Summary.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TEST." localSheetId="11" hidden="1">{#N/A,#N/A,FALSE,"MGH income-Support";#N/A,#N/A,FALSE,"MGN balance sheet-Support"}</definedName>
    <definedName name="wrn.TEST." localSheetId="6" hidden="1">{#N/A,#N/A,FALSE,"MGH income-Support";#N/A,#N/A,FALSE,"MGN balance sheet-Support"}</definedName>
    <definedName name="wrn.TEST." localSheetId="5" hidden="1">{#N/A,#N/A,FALSE,"MGH income-Support";#N/A,#N/A,FALSE,"MGN balance sheet-Support"}</definedName>
    <definedName name="wrn.TEST." hidden="1">{#N/A,#N/A,FALSE,"MGH income-Support";#N/A,#N/A,FALSE,"MGN balance sheet-Support"}</definedName>
    <definedName name="wrn.UEG._.Operating._.Report." localSheetId="1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." localSheetId="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.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.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X_F_1">Main!$V$24</definedName>
    <definedName name="X_F_2">Main!$W$24</definedName>
    <definedName name="X_F_3">Main!$X$24</definedName>
    <definedName name="X_F_4">Main!$Y$24</definedName>
    <definedName name="X_F_5">Main!$Z$24</definedName>
    <definedName name="Z_194E5B9A_53B1_414D_85B4_862268EA3FD8_.wvu.Cols" localSheetId="11" hidden="1">#REF!,#REF!</definedName>
    <definedName name="Z_194E5B9A_53B1_414D_85B4_862268EA3FD8_.wvu.Cols" localSheetId="6" hidden="1">#REF!,#REF!</definedName>
    <definedName name="Z_194E5B9A_53B1_414D_85B4_862268EA3FD8_.wvu.Cols" localSheetId="0" hidden="1">#REF!,#REF!</definedName>
    <definedName name="Z_194E5B9A_53B1_414D_85B4_862268EA3FD8_.wvu.Cols" localSheetId="5" hidden="1">#REF!,#REF!</definedName>
    <definedName name="Z_194E5B9A_53B1_414D_85B4_862268EA3FD8_.wvu.Cols" hidden="1">#REF!,#REF!</definedName>
    <definedName name="Z_457C99E0_B489_11D4_9586_D18A69491E44_.wvu.FilterData" localSheetId="11" hidden="1">#REF!</definedName>
    <definedName name="Z_457C99E0_B489_11D4_9586_D18A69491E44_.wvu.FilterData" localSheetId="6" hidden="1">#REF!</definedName>
    <definedName name="Z_457C99E0_B489_11D4_9586_D18A69491E44_.wvu.FilterData" localSheetId="0" hidden="1">#REF!</definedName>
    <definedName name="Z_457C99E0_B489_11D4_9586_D18A69491E44_.wvu.FilterData" localSheetId="5" hidden="1">#REF!</definedName>
    <definedName name="Z_457C99E0_B489_11D4_9586_D18A69491E44_.wvu.FilterData" hidden="1">#REF!</definedName>
    <definedName name="Z_4A79B72B_DC22_4363_885C_85183B73F539_.wvu.Cols" hidden="1">#REF!,#REF!</definedName>
    <definedName name="Z_6664BF98_58A8_4AA7_B274_16B63D099514_.wvu.PrintTitles" localSheetId="11" hidden="1">#REF!</definedName>
    <definedName name="Z_6664BF98_58A8_4AA7_B274_16B63D099514_.wvu.PrintTitles" localSheetId="6" hidden="1">#REF!</definedName>
    <definedName name="Z_6664BF98_58A8_4AA7_B274_16B63D099514_.wvu.PrintTitles" localSheetId="0" hidden="1">#REF!</definedName>
    <definedName name="Z_6664BF98_58A8_4AA7_B274_16B63D099514_.wvu.PrintTitles" localSheetId="5" hidden="1">#REF!</definedName>
    <definedName name="Z_6664BF98_58A8_4AA7_B274_16B63D099514_.wvu.PrintTitles" hidden="1">#REF!</definedName>
    <definedName name="Z_6664BF98_58A8_4AA7_B274_16B63D099514_.wvu.Rows" localSheetId="11" hidden="1">#REF!</definedName>
    <definedName name="Z_6664BF98_58A8_4AA7_B274_16B63D099514_.wvu.Rows" localSheetId="6" hidden="1">#REF!</definedName>
    <definedName name="Z_6664BF98_58A8_4AA7_B274_16B63D099514_.wvu.Rows" localSheetId="0" hidden="1">#REF!</definedName>
    <definedName name="Z_6664BF98_58A8_4AA7_B274_16B63D099514_.wvu.Rows" localSheetId="5" hidden="1">#REF!</definedName>
    <definedName name="Z_6664BF98_58A8_4AA7_B274_16B63D099514_.wvu.Rows" hidden="1">#REF!</definedName>
    <definedName name="Z_7BA556F5_54D8_11D5_A01A_F3F642D11487_.wvu.PrintTitles" localSheetId="11" hidden="1">#REF!</definedName>
    <definedName name="Z_7BA556F5_54D8_11D5_A01A_F3F642D11487_.wvu.PrintTitles" localSheetId="6" hidden="1">#REF!</definedName>
    <definedName name="Z_7BA556F5_54D8_11D5_A01A_F3F642D11487_.wvu.PrintTitles" localSheetId="0" hidden="1">#REF!</definedName>
    <definedName name="Z_7BA556F5_54D8_11D5_A01A_F3F642D11487_.wvu.PrintTitles" localSheetId="5" hidden="1">#REF!</definedName>
    <definedName name="Z_7BA556F5_54D8_11D5_A01A_F3F642D11487_.wvu.PrintTitles" hidden="1">#REF!</definedName>
    <definedName name="Z_82A713E0_6943_11D4_BE9F_0010A4B0D9C7_.wvu.Cols" localSheetId="11" hidden="1">#REF!</definedName>
    <definedName name="Z_82A713E0_6943_11D4_BE9F_0010A4B0D9C7_.wvu.Cols" localSheetId="6" hidden="1">#REF!</definedName>
    <definedName name="Z_82A713E0_6943_11D4_BE9F_0010A4B0D9C7_.wvu.Cols" localSheetId="0" hidden="1">#REF!</definedName>
    <definedName name="Z_82A713E0_6943_11D4_BE9F_0010A4B0D9C7_.wvu.Cols" localSheetId="5" hidden="1">#REF!</definedName>
    <definedName name="Z_82A713E0_6943_11D4_BE9F_0010A4B0D9C7_.wvu.Cols" hidden="1">#REF!</definedName>
    <definedName name="Z_82A713E0_6943_11D4_BE9F_0010A4B0D9C7_.wvu.Rows" localSheetId="11" hidden="1">#REF!,#REF!</definedName>
    <definedName name="Z_82A713E0_6943_11D4_BE9F_0010A4B0D9C7_.wvu.Rows" localSheetId="6" hidden="1">#REF!,#REF!</definedName>
    <definedName name="Z_82A713E0_6943_11D4_BE9F_0010A4B0D9C7_.wvu.Rows" localSheetId="0" hidden="1">#REF!,#REF!</definedName>
    <definedName name="Z_82A713E0_6943_11D4_BE9F_0010A4B0D9C7_.wvu.Rows" localSheetId="5" hidden="1">#REF!,#REF!</definedName>
    <definedName name="Z_82A713E0_6943_11D4_BE9F_0010A4B0D9C7_.wvu.Rows" hidden="1">#REF!,#REF!</definedName>
    <definedName name="Z_86D17A40_67AF_11D4_BE9F_0010A4C47286_.wvu.FilterData" localSheetId="11" hidden="1">#REF!</definedName>
    <definedName name="Z_86D17A40_67AF_11D4_BE9F_0010A4C47286_.wvu.FilterData" localSheetId="6" hidden="1">#REF!</definedName>
    <definedName name="Z_86D17A40_67AF_11D4_BE9F_0010A4C47286_.wvu.FilterData" localSheetId="0" hidden="1">#REF!</definedName>
    <definedName name="Z_86D17A40_67AF_11D4_BE9F_0010A4C47286_.wvu.FilterData" localSheetId="5" hidden="1">#REF!</definedName>
    <definedName name="Z_86D17A40_67AF_11D4_BE9F_0010A4C47286_.wvu.FilterData" hidden="1">#REF!</definedName>
    <definedName name="Z_86D17A4F_67AF_11D4_BE9F_0010A4C47286_.wvu.FilterData" localSheetId="11" hidden="1">#REF!</definedName>
    <definedName name="Z_86D17A4F_67AF_11D4_BE9F_0010A4C47286_.wvu.FilterData" localSheetId="6" hidden="1">#REF!</definedName>
    <definedName name="Z_86D17A4F_67AF_11D4_BE9F_0010A4C47286_.wvu.FilterData" localSheetId="0" hidden="1">#REF!</definedName>
    <definedName name="Z_86D17A4F_67AF_11D4_BE9F_0010A4C47286_.wvu.FilterData" localSheetId="5" hidden="1">#REF!</definedName>
    <definedName name="Z_86D17A4F_67AF_11D4_BE9F_0010A4C47286_.wvu.FilterData" hidden="1">#REF!</definedName>
    <definedName name="Z_954171C1_B0CF_11D4_9586_C4C4470EA652_.wvu.FilterData" localSheetId="11" hidden="1">#REF!</definedName>
    <definedName name="Z_954171C1_B0CF_11D4_9586_C4C4470EA652_.wvu.FilterData" localSheetId="6" hidden="1">#REF!</definedName>
    <definedName name="Z_954171C1_B0CF_11D4_9586_C4C4470EA652_.wvu.FilterData" localSheetId="0" hidden="1">#REF!</definedName>
    <definedName name="Z_954171C1_B0CF_11D4_9586_C4C4470EA652_.wvu.FilterData" localSheetId="5" hidden="1">#REF!</definedName>
    <definedName name="Z_954171C1_B0CF_11D4_9586_C4C4470EA652_.wvu.FilterData" hidden="1">#REF!</definedName>
    <definedName name="Z_954171C6_B0CF_11D4_9586_C4C4470EA652_.wvu.FilterData" localSheetId="11" hidden="1">#REF!</definedName>
    <definedName name="Z_954171C6_B0CF_11D4_9586_C4C4470EA652_.wvu.FilterData" localSheetId="6" hidden="1">#REF!</definedName>
    <definedName name="Z_954171C6_B0CF_11D4_9586_C4C4470EA652_.wvu.FilterData" localSheetId="0" hidden="1">#REF!</definedName>
    <definedName name="Z_954171C6_B0CF_11D4_9586_C4C4470EA652_.wvu.FilterData" localSheetId="5" hidden="1">#REF!</definedName>
    <definedName name="Z_954171C6_B0CF_11D4_9586_C4C4470EA652_.wvu.FilterData" hidden="1">#REF!</definedName>
    <definedName name="Z_B353C461_E47E_11D3_9F17_9F7735ADF445_.wvu.PrintArea" localSheetId="11" hidden="1">#REF!</definedName>
    <definedName name="Z_B353C461_E47E_11D3_9F17_9F7735ADF445_.wvu.PrintArea" localSheetId="6" hidden="1">#REF!</definedName>
    <definedName name="Z_B353C461_E47E_11D3_9F17_9F7735ADF445_.wvu.PrintArea" localSheetId="0" hidden="1">#REF!</definedName>
    <definedName name="Z_B353C461_E47E_11D3_9F17_9F7735ADF445_.wvu.PrintArea" localSheetId="5" hidden="1">#REF!</definedName>
    <definedName name="Z_B353C461_E47E_11D3_9F17_9F7735ADF445_.wvu.PrintArea" hidden="1">#REF!</definedName>
    <definedName name="Z_B6615E22_B0C4_11D4_9586_D4E81DC95A44_.wvu.FilterData" localSheetId="11" hidden="1">#REF!</definedName>
    <definedName name="Z_B6615E22_B0C4_11D4_9586_D4E81DC95A44_.wvu.FilterData" localSheetId="6" hidden="1">#REF!</definedName>
    <definedName name="Z_B6615E22_B0C4_11D4_9586_D4E81DC95A44_.wvu.FilterData" localSheetId="0" hidden="1">#REF!</definedName>
    <definedName name="Z_B6615E22_B0C4_11D4_9586_D4E81DC95A44_.wvu.FilterData" localSheetId="5" hidden="1">#REF!</definedName>
    <definedName name="Z_B6615E22_B0C4_11D4_9586_D4E81DC95A44_.wvu.FilterData" hidden="1">#REF!</definedName>
    <definedName name="Z_CFB7B7F4_1D0A_11D5_9586_DD7024B77949_.wvu.FilterData" localSheetId="11" hidden="1">#REF!</definedName>
    <definedName name="Z_CFB7B7F4_1D0A_11D5_9586_DD7024B77949_.wvu.FilterData" localSheetId="6" hidden="1">#REF!</definedName>
    <definedName name="Z_CFB7B7F4_1D0A_11D5_9586_DD7024B77949_.wvu.FilterData" localSheetId="0" hidden="1">#REF!</definedName>
    <definedName name="Z_CFB7B7F4_1D0A_11D5_9586_DD7024B77949_.wvu.FilterData" localSheetId="5" hidden="1">#REF!</definedName>
    <definedName name="Z_CFB7B7F4_1D0A_11D5_9586_DD7024B77949_.wvu.FilterData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79" i="10" l="1"/>
  <c r="Z24" i="7"/>
  <c r="Y24" i="7"/>
  <c r="X24" i="7"/>
  <c r="W24" i="7"/>
  <c r="V24" i="7"/>
  <c r="A349" i="2" l="1"/>
  <c r="A348" i="2"/>
  <c r="A347" i="2"/>
  <c r="A346" i="2"/>
  <c r="A345" i="2"/>
  <c r="A344" i="2"/>
  <c r="A343" i="2"/>
  <c r="A342" i="2"/>
  <c r="A341" i="2"/>
  <c r="A340" i="2"/>
  <c r="A339" i="2"/>
  <c r="A338" i="2"/>
  <c r="A337" i="2"/>
  <c r="A336" i="2"/>
  <c r="A335" i="2"/>
  <c r="A334" i="2"/>
  <c r="A333" i="2"/>
  <c r="A331" i="2"/>
  <c r="A330" i="2"/>
  <c r="A329" i="2"/>
  <c r="A328" i="2"/>
  <c r="A327" i="2"/>
  <c r="A326" i="2"/>
  <c r="A325" i="2"/>
  <c r="A324" i="2"/>
  <c r="A323" i="2"/>
  <c r="A322" i="2"/>
  <c r="A321" i="2"/>
  <c r="A320" i="2"/>
  <c r="A319" i="2"/>
  <c r="A318" i="2"/>
  <c r="A317" i="2"/>
  <c r="A316" i="2"/>
  <c r="A315" i="2"/>
  <c r="A313" i="2"/>
  <c r="A312" i="2"/>
  <c r="A311" i="2"/>
  <c r="A310" i="2"/>
  <c r="A309" i="2"/>
  <c r="A308" i="2"/>
  <c r="A307" i="2"/>
  <c r="A306" i="2"/>
  <c r="A305" i="2"/>
  <c r="A304" i="2"/>
  <c r="A303" i="2"/>
  <c r="A302" i="2"/>
  <c r="A301" i="2"/>
  <c r="A300" i="2"/>
  <c r="A299" i="2"/>
  <c r="A298" i="2"/>
  <c r="A297" i="2"/>
  <c r="A295" i="2"/>
  <c r="A294" i="2"/>
  <c r="A293" i="2"/>
  <c r="A292" i="2"/>
  <c r="A291" i="2"/>
  <c r="A290" i="2"/>
  <c r="A289" i="2"/>
  <c r="A288" i="2"/>
  <c r="A287" i="2"/>
  <c r="A286" i="2"/>
  <c r="A285" i="2"/>
  <c r="A284" i="2"/>
  <c r="A283" i="2"/>
  <c r="A282" i="2"/>
  <c r="A281" i="2"/>
  <c r="A280" i="2"/>
  <c r="A279" i="2"/>
  <c r="A277" i="2"/>
  <c r="A276" i="2"/>
  <c r="A275" i="2"/>
  <c r="A274" i="2"/>
  <c r="A273" i="2"/>
  <c r="A272" i="2"/>
  <c r="A271" i="2"/>
  <c r="A270" i="2"/>
  <c r="A269" i="2"/>
  <c r="A268" i="2"/>
  <c r="A267" i="2"/>
  <c r="A266" i="2"/>
  <c r="A265" i="2"/>
  <c r="A264" i="2"/>
  <c r="A263" i="2"/>
  <c r="A262" i="2"/>
  <c r="A261" i="2"/>
  <c r="A259" i="2"/>
  <c r="A258" i="2"/>
  <c r="A257" i="2"/>
  <c r="A256" i="2"/>
  <c r="A255" i="2"/>
  <c r="A254" i="2"/>
  <c r="A253" i="2"/>
  <c r="A252" i="2"/>
  <c r="A251" i="2"/>
  <c r="A250" i="2"/>
  <c r="A249" i="2"/>
  <c r="A248" i="2"/>
  <c r="A247" i="2"/>
  <c r="A246" i="2"/>
  <c r="A245" i="2"/>
  <c r="A244" i="2"/>
  <c r="A243" i="2"/>
  <c r="A241" i="2"/>
  <c r="A240" i="2"/>
  <c r="A239" i="2"/>
  <c r="A238" i="2"/>
  <c r="A237" i="2"/>
  <c r="A236" i="2"/>
  <c r="A235" i="2"/>
  <c r="A234" i="2"/>
  <c r="A233" i="2"/>
  <c r="A232" i="2"/>
  <c r="A231" i="2"/>
  <c r="A230" i="2"/>
  <c r="A229" i="2"/>
  <c r="A228" i="2"/>
  <c r="A227" i="2"/>
  <c r="A226" i="2"/>
  <c r="A225" i="2"/>
  <c r="A1816" i="5"/>
  <c r="A1815" i="5"/>
  <c r="A1814" i="5"/>
  <c r="A1813" i="5"/>
  <c r="A1812" i="5"/>
  <c r="A1811" i="5"/>
  <c r="A1810" i="5"/>
  <c r="A1809" i="5"/>
  <c r="A1808" i="5"/>
  <c r="A1807" i="5"/>
  <c r="A1806" i="5"/>
  <c r="A1749" i="5"/>
  <c r="A1748" i="5"/>
  <c r="A1747" i="5"/>
  <c r="A1746" i="5"/>
  <c r="A1745" i="5"/>
  <c r="A1744" i="5"/>
  <c r="A1743" i="5"/>
  <c r="A1742" i="5"/>
  <c r="A1741" i="5"/>
  <c r="A1740" i="5"/>
  <c r="A1739" i="5"/>
  <c r="A1738" i="5"/>
  <c r="A1737" i="5"/>
  <c r="A1736" i="5"/>
  <c r="A1735" i="5"/>
  <c r="A1734" i="5"/>
  <c r="A1733" i="5"/>
  <c r="A1732" i="5"/>
  <c r="A1731" i="5"/>
  <c r="A1730" i="5"/>
  <c r="A1729" i="5"/>
  <c r="A1728" i="5"/>
  <c r="A1727" i="5"/>
  <c r="A1726" i="5"/>
  <c r="A159" i="9"/>
  <c r="A158" i="9"/>
  <c r="A157" i="9"/>
  <c r="A156" i="9"/>
  <c r="A155" i="9"/>
  <c r="A154" i="9"/>
  <c r="A153" i="9"/>
  <c r="A258" i="9"/>
  <c r="A257" i="9"/>
  <c r="A256" i="9"/>
  <c r="A255" i="9"/>
  <c r="A254" i="9"/>
  <c r="A253" i="9"/>
  <c r="A252" i="9"/>
  <c r="A251" i="9"/>
  <c r="A72" i="1"/>
  <c r="A71" i="1"/>
  <c r="A70" i="1"/>
  <c r="A69" i="1"/>
  <c r="A68" i="1"/>
  <c r="M179" i="96"/>
  <c r="K170" i="96"/>
  <c r="J170" i="96"/>
  <c r="I170" i="96"/>
  <c r="H170" i="96"/>
  <c r="G170" i="96"/>
  <c r="F170" i="96"/>
  <c r="K179" i="96"/>
  <c r="J179" i="96"/>
  <c r="I179" i="96"/>
  <c r="H179" i="96"/>
  <c r="G179" i="96"/>
  <c r="F179" i="96"/>
  <c r="F174" i="96"/>
  <c r="F180" i="96" s="1"/>
  <c r="F172" i="96"/>
  <c r="F178" i="96" s="1"/>
  <c r="F175" i="96"/>
  <c r="F181" i="96" s="1"/>
  <c r="K156" i="96"/>
  <c r="J156" i="96"/>
  <c r="I156" i="96"/>
  <c r="H156" i="96"/>
  <c r="G156" i="96"/>
  <c r="G155" i="96" s="1"/>
  <c r="F156" i="96"/>
  <c r="F163" i="96"/>
  <c r="F162" i="96"/>
  <c r="F161" i="96"/>
  <c r="F155" i="96"/>
  <c r="F164" i="96" s="1"/>
  <c r="G154" i="96"/>
  <c r="G153" i="96"/>
  <c r="H153" i="96" s="1"/>
  <c r="F182" i="96" l="1"/>
  <c r="F165" i="96"/>
  <c r="I153" i="96"/>
  <c r="H162" i="96"/>
  <c r="H154" i="96"/>
  <c r="G162" i="96"/>
  <c r="M90" i="96"/>
  <c r="I154" i="96" l="1"/>
  <c r="H155" i="96"/>
  <c r="J153" i="96"/>
  <c r="I162" i="96"/>
  <c r="K153" i="96" l="1"/>
  <c r="J162" i="96"/>
  <c r="J154" i="96"/>
  <c r="I155" i="96"/>
  <c r="K162" i="96" l="1"/>
  <c r="K154" i="96"/>
  <c r="J155" i="96"/>
  <c r="K155" i="96" l="1"/>
  <c r="M162" i="96"/>
  <c r="D23" i="97" l="1"/>
  <c r="E23" i="97"/>
  <c r="E9" i="97" l="1"/>
  <c r="E8" i="97"/>
  <c r="AM188" i="6"/>
  <c r="AL188" i="6"/>
  <c r="C3" i="7" l="1"/>
  <c r="D3" i="7"/>
  <c r="E3" i="7"/>
  <c r="F3" i="7"/>
  <c r="G3" i="7"/>
  <c r="H3" i="7"/>
  <c r="A5" i="7"/>
  <c r="A6" i="7"/>
  <c r="A7" i="7"/>
  <c r="A9" i="7"/>
  <c r="A10" i="7"/>
  <c r="A11" i="7"/>
  <c r="A13" i="7"/>
  <c r="A14" i="7"/>
  <c r="A15" i="7"/>
  <c r="A16" i="7"/>
  <c r="A17" i="7"/>
  <c r="A18" i="7"/>
  <c r="A19" i="7"/>
  <c r="A20" i="7"/>
  <c r="A21" i="7"/>
  <c r="A22" i="7"/>
  <c r="A23" i="7"/>
  <c r="A24" i="7"/>
  <c r="A25" i="7"/>
  <c r="A26" i="7"/>
  <c r="A28" i="7"/>
  <c r="A29" i="7"/>
  <c r="A30" i="7"/>
  <c r="A31" i="7"/>
  <c r="A32" i="7"/>
  <c r="A33" i="7"/>
  <c r="A34" i="7"/>
  <c r="A35" i="7"/>
  <c r="A36" i="7"/>
  <c r="A37" i="7"/>
  <c r="A38" i="7"/>
  <c r="A39" i="7"/>
  <c r="A40" i="7"/>
  <c r="A41" i="7"/>
  <c r="A43" i="7"/>
  <c r="A44" i="7"/>
  <c r="A45" i="7"/>
  <c r="A46" i="7"/>
  <c r="A47" i="7"/>
  <c r="A48" i="7"/>
  <c r="A49" i="7"/>
  <c r="A50" i="7"/>
  <c r="A51" i="7"/>
  <c r="A52" i="7"/>
  <c r="A53" i="7"/>
  <c r="A54" i="7"/>
  <c r="A55" i="7"/>
  <c r="A56" i="7"/>
  <c r="A57" i="7"/>
  <c r="A58" i="7"/>
  <c r="A59" i="7"/>
  <c r="A60" i="7"/>
  <c r="A61" i="7"/>
  <c r="A62" i="7"/>
  <c r="A63" i="7"/>
  <c r="A64" i="7"/>
  <c r="A65" i="7"/>
  <c r="A66" i="7"/>
  <c r="A67" i="7"/>
  <c r="A68" i="7"/>
  <c r="A30" i="96" l="1"/>
  <c r="A29" i="96"/>
  <c r="A28" i="96"/>
  <c r="A27" i="96"/>
  <c r="T167" i="6" l="1"/>
  <c r="A1817" i="5"/>
  <c r="A25" i="5" l="1"/>
  <c r="A24" i="5"/>
  <c r="A83" i="107"/>
  <c r="A82" i="107"/>
  <c r="A81" i="107"/>
  <c r="A80" i="107"/>
  <c r="A79" i="107"/>
  <c r="A77" i="107"/>
  <c r="A76" i="107"/>
  <c r="A75" i="107"/>
  <c r="A74" i="107"/>
  <c r="A73" i="107"/>
  <c r="A72" i="107"/>
  <c r="A71" i="107"/>
  <c r="A70" i="107"/>
  <c r="A69" i="107"/>
  <c r="A68" i="107"/>
  <c r="A67" i="107"/>
  <c r="A65" i="107"/>
  <c r="A64" i="107"/>
  <c r="A63" i="107"/>
  <c r="A62" i="107"/>
  <c r="A61" i="107"/>
  <c r="A60" i="107"/>
  <c r="A59" i="107"/>
  <c r="A58" i="107"/>
  <c r="A57" i="107"/>
  <c r="A45" i="107"/>
  <c r="A44" i="107"/>
  <c r="A43" i="107"/>
  <c r="A55" i="107"/>
  <c r="A54" i="107"/>
  <c r="A53" i="107"/>
  <c r="A52" i="107"/>
  <c r="A51" i="107"/>
  <c r="A50" i="107"/>
  <c r="A49" i="107"/>
  <c r="A48" i="107"/>
  <c r="A47" i="107"/>
  <c r="A46" i="107"/>
  <c r="A41" i="107"/>
  <c r="A40" i="107"/>
  <c r="A39" i="107"/>
  <c r="A38" i="107"/>
  <c r="A37" i="107"/>
  <c r="A36" i="107"/>
  <c r="A35" i="107"/>
  <c r="A34" i="107"/>
  <c r="A33" i="107"/>
  <c r="A32" i="107"/>
  <c r="A31" i="107"/>
  <c r="A30" i="107"/>
  <c r="A29" i="107"/>
  <c r="A28" i="107"/>
  <c r="A27" i="107"/>
  <c r="A26" i="107"/>
  <c r="A25" i="107"/>
  <c r="A24" i="107"/>
  <c r="A23" i="107"/>
  <c r="A22" i="107"/>
  <c r="A21" i="107"/>
  <c r="A20" i="107"/>
  <c r="A19" i="107"/>
  <c r="A18" i="107"/>
  <c r="A17" i="107"/>
  <c r="A16" i="107"/>
  <c r="A15" i="107"/>
  <c r="A14" i="107"/>
  <c r="A13" i="107"/>
  <c r="A12" i="107"/>
  <c r="A11" i="107"/>
  <c r="A10" i="107"/>
  <c r="A9" i="107"/>
  <c r="A8" i="107"/>
  <c r="A7" i="107"/>
  <c r="A6" i="107"/>
  <c r="A5" i="107"/>
  <c r="I3" i="107"/>
  <c r="J3" i="107"/>
  <c r="K3" i="107"/>
  <c r="L3" i="107"/>
  <c r="M3" i="107"/>
  <c r="N3" i="107"/>
  <c r="A1" i="107" l="1"/>
  <c r="J39" i="107" l="1"/>
  <c r="Q47" i="1" l="1"/>
  <c r="A317" i="6" l="1"/>
  <c r="A318" i="6"/>
  <c r="A319" i="6"/>
  <c r="A280" i="6"/>
  <c r="A281" i="6"/>
  <c r="A282" i="6"/>
  <c r="A283" i="6"/>
  <c r="A284" i="6"/>
  <c r="A1" i="96" l="1"/>
  <c r="J21" i="107" l="1"/>
  <c r="K21" i="107" s="1"/>
  <c r="J20" i="107"/>
  <c r="K20" i="107" s="1"/>
  <c r="J19" i="107"/>
  <c r="K19" i="107" s="1"/>
  <c r="J18" i="107"/>
  <c r="J17" i="107"/>
  <c r="K17" i="107" s="1"/>
  <c r="J16" i="107"/>
  <c r="K16" i="107" s="1"/>
  <c r="J15" i="107"/>
  <c r="K15" i="107" s="1"/>
  <c r="J14" i="107"/>
  <c r="K14" i="107" s="1"/>
  <c r="J13" i="107"/>
  <c r="K13" i="107" s="1"/>
  <c r="J12" i="107"/>
  <c r="K12" i="107" s="1"/>
  <c r="J11" i="107"/>
  <c r="K11" i="107" s="1"/>
  <c r="J10" i="107"/>
  <c r="J9" i="107"/>
  <c r="K9" i="107" s="1"/>
  <c r="J8" i="107"/>
  <c r="J7" i="107"/>
  <c r="K7" i="107" s="1"/>
  <c r="J6" i="107"/>
  <c r="I22" i="107"/>
  <c r="K18" i="107"/>
  <c r="K10" i="107"/>
  <c r="H3" i="107"/>
  <c r="G3" i="107"/>
  <c r="F3" i="107"/>
  <c r="E3" i="107"/>
  <c r="D3" i="107"/>
  <c r="C3" i="107"/>
  <c r="J22" i="107" l="1"/>
  <c r="I27" i="107" s="1"/>
  <c r="I29" i="107" s="1"/>
  <c r="J40" i="107"/>
  <c r="K8" i="107"/>
  <c r="K6" i="107"/>
  <c r="K22" i="107" l="1"/>
  <c r="I43" i="107" l="1"/>
  <c r="I45" i="107" s="1"/>
  <c r="J46" i="107" l="1"/>
  <c r="I49" i="107"/>
  <c r="J48" i="107" l="1"/>
  <c r="E26" i="59" l="1"/>
  <c r="E24" i="59"/>
  <c r="Y564" i="5" l="1"/>
  <c r="Z564" i="5"/>
  <c r="AA564" i="5"/>
  <c r="AB564" i="5"/>
  <c r="AC564" i="5"/>
  <c r="AD564" i="5"/>
  <c r="AG470" i="5" l="1"/>
  <c r="AF470" i="5"/>
  <c r="A40" i="10" l="1"/>
  <c r="A39" i="10"/>
  <c r="A28" i="10"/>
  <c r="A27" i="10"/>
  <c r="A26" i="10"/>
  <c r="A145" i="96" l="1"/>
  <c r="A144" i="96"/>
  <c r="A143" i="96"/>
  <c r="F142" i="96"/>
  <c r="A142" i="96"/>
  <c r="A141" i="96"/>
  <c r="A140" i="96"/>
  <c r="A139" i="96"/>
  <c r="A138" i="96"/>
  <c r="A137" i="96"/>
  <c r="A136" i="96"/>
  <c r="A135" i="96"/>
  <c r="A134" i="96"/>
  <c r="A133" i="96"/>
  <c r="A132" i="96"/>
  <c r="A131" i="96"/>
  <c r="A130" i="96"/>
  <c r="A129" i="96"/>
  <c r="A128" i="96"/>
  <c r="A127" i="96"/>
  <c r="A126" i="96"/>
  <c r="A125" i="96"/>
  <c r="A124" i="96"/>
  <c r="A123" i="96"/>
  <c r="A122" i="96"/>
  <c r="A121" i="96"/>
  <c r="A120" i="96"/>
  <c r="K119" i="96"/>
  <c r="J119" i="96"/>
  <c r="I119" i="96"/>
  <c r="H119" i="96"/>
  <c r="G119" i="96"/>
  <c r="F119" i="96"/>
  <c r="A119" i="96"/>
  <c r="A118" i="96"/>
  <c r="A117" i="96"/>
  <c r="A116" i="96"/>
  <c r="A115" i="96"/>
  <c r="A114" i="96"/>
  <c r="A113" i="96"/>
  <c r="A112" i="96"/>
  <c r="A111" i="96"/>
  <c r="A110" i="96"/>
  <c r="A109" i="96"/>
  <c r="A108" i="96"/>
  <c r="A107" i="96"/>
  <c r="A106" i="96"/>
  <c r="A105" i="96"/>
  <c r="A104" i="96"/>
  <c r="A103" i="96"/>
  <c r="A102" i="96"/>
  <c r="A101" i="96"/>
  <c r="A100" i="96"/>
  <c r="A99" i="96"/>
  <c r="A98" i="96"/>
  <c r="A97" i="96"/>
  <c r="A96" i="96"/>
  <c r="A95" i="96"/>
  <c r="A94" i="96"/>
  <c r="A93" i="96"/>
  <c r="A92" i="96"/>
  <c r="A91" i="96"/>
  <c r="K90" i="96"/>
  <c r="J90" i="96"/>
  <c r="I90" i="96"/>
  <c r="H90" i="96"/>
  <c r="G90" i="96"/>
  <c r="F90" i="96"/>
  <c r="A90" i="96"/>
  <c r="A89" i="96"/>
  <c r="A88" i="96"/>
  <c r="A87" i="96"/>
  <c r="K86" i="96"/>
  <c r="J86" i="96"/>
  <c r="I86" i="96"/>
  <c r="H86" i="96"/>
  <c r="G86" i="96"/>
  <c r="A86" i="96"/>
  <c r="K85" i="96"/>
  <c r="J85" i="96"/>
  <c r="I85" i="96"/>
  <c r="H85" i="96"/>
  <c r="G85" i="96"/>
  <c r="A85" i="96"/>
  <c r="K84" i="96"/>
  <c r="J84" i="96"/>
  <c r="I84" i="96"/>
  <c r="H84" i="96"/>
  <c r="G84" i="96"/>
  <c r="A84" i="96"/>
  <c r="K83" i="96"/>
  <c r="J83" i="96"/>
  <c r="I83" i="96"/>
  <c r="H83" i="96"/>
  <c r="G83" i="96"/>
  <c r="A83" i="96"/>
  <c r="F82" i="96"/>
  <c r="A82" i="96"/>
  <c r="K81" i="96"/>
  <c r="J81" i="96"/>
  <c r="I81" i="96"/>
  <c r="H81" i="96"/>
  <c r="G81" i="96"/>
  <c r="A81" i="96"/>
  <c r="K80" i="96"/>
  <c r="J80" i="96"/>
  <c r="I80" i="96"/>
  <c r="H80" i="96"/>
  <c r="G80" i="96"/>
  <c r="A80" i="96"/>
  <c r="K79" i="96"/>
  <c r="J79" i="96"/>
  <c r="I79" i="96"/>
  <c r="H79" i="96"/>
  <c r="G79" i="96"/>
  <c r="A79" i="96"/>
  <c r="F78" i="96"/>
  <c r="A78" i="96"/>
  <c r="K77" i="96"/>
  <c r="J77" i="96"/>
  <c r="I77" i="96"/>
  <c r="H77" i="96"/>
  <c r="G77" i="96"/>
  <c r="A77" i="96"/>
  <c r="K76" i="96"/>
  <c r="J76" i="96"/>
  <c r="I76" i="96"/>
  <c r="H76" i="96"/>
  <c r="G76" i="96"/>
  <c r="A76" i="96"/>
  <c r="K75" i="96"/>
  <c r="J75" i="96"/>
  <c r="I75" i="96"/>
  <c r="H75" i="96"/>
  <c r="G75" i="96"/>
  <c r="A75" i="96"/>
  <c r="F74" i="96"/>
  <c r="A74" i="96"/>
  <c r="K73" i="96"/>
  <c r="J73" i="96"/>
  <c r="I73" i="96"/>
  <c r="H73" i="96"/>
  <c r="G73" i="96"/>
  <c r="A73" i="96"/>
  <c r="K72" i="96"/>
  <c r="J72" i="96"/>
  <c r="I72" i="96"/>
  <c r="H72" i="96"/>
  <c r="G72" i="96"/>
  <c r="A72" i="96"/>
  <c r="K71" i="96"/>
  <c r="J71" i="96"/>
  <c r="I71" i="96"/>
  <c r="H71" i="96"/>
  <c r="G71" i="96"/>
  <c r="A71" i="96"/>
  <c r="F70" i="96"/>
  <c r="A70" i="96"/>
  <c r="K69" i="96"/>
  <c r="J69" i="96"/>
  <c r="I69" i="96"/>
  <c r="H69" i="96"/>
  <c r="G69" i="96"/>
  <c r="A69" i="96"/>
  <c r="K68" i="96"/>
  <c r="J68" i="96"/>
  <c r="I68" i="96"/>
  <c r="H68" i="96"/>
  <c r="G68" i="96"/>
  <c r="A68" i="96"/>
  <c r="F67" i="96"/>
  <c r="A67" i="96"/>
  <c r="K66" i="96"/>
  <c r="J66" i="96"/>
  <c r="I66" i="96"/>
  <c r="H66" i="96"/>
  <c r="G66" i="96"/>
  <c r="A66" i="96"/>
  <c r="K65" i="96"/>
  <c r="J65" i="96"/>
  <c r="I65" i="96"/>
  <c r="H65" i="96"/>
  <c r="G65" i="96"/>
  <c r="A65" i="96"/>
  <c r="A64" i="96"/>
  <c r="K63" i="96"/>
  <c r="J63" i="96"/>
  <c r="I63" i="96"/>
  <c r="H63" i="96"/>
  <c r="G63" i="96"/>
  <c r="A63" i="96"/>
  <c r="A62" i="96"/>
  <c r="K61" i="96"/>
  <c r="J61" i="96"/>
  <c r="I61" i="96"/>
  <c r="H61" i="96"/>
  <c r="G61" i="96"/>
  <c r="F61" i="96"/>
  <c r="A61" i="96"/>
  <c r="A60" i="96"/>
  <c r="A59" i="96"/>
  <c r="A58" i="96"/>
  <c r="A57" i="96"/>
  <c r="A56" i="96"/>
  <c r="A55" i="96"/>
  <c r="A54" i="96"/>
  <c r="A53" i="96"/>
  <c r="A52" i="96"/>
  <c r="A51" i="96"/>
  <c r="A50" i="96"/>
  <c r="A49" i="96"/>
  <c r="A48" i="96"/>
  <c r="A47" i="96"/>
  <c r="A46" i="96"/>
  <c r="A45" i="96"/>
  <c r="A44" i="96"/>
  <c r="A43" i="96"/>
  <c r="A42" i="96"/>
  <c r="A41" i="96"/>
  <c r="A40" i="96"/>
  <c r="A39" i="96"/>
  <c r="A38" i="96"/>
  <c r="A37" i="96"/>
  <c r="A36" i="96"/>
  <c r="A35" i="96"/>
  <c r="A34" i="96"/>
  <c r="A33" i="96"/>
  <c r="A32" i="96"/>
  <c r="A31" i="96"/>
  <c r="A26" i="96"/>
  <c r="A25" i="96"/>
  <c r="A24" i="96"/>
  <c r="A23" i="96"/>
  <c r="A22" i="96"/>
  <c r="A21" i="96"/>
  <c r="A20" i="96"/>
  <c r="A19" i="96"/>
  <c r="A18" i="96"/>
  <c r="A17" i="96"/>
  <c r="A16" i="96"/>
  <c r="A15" i="96"/>
  <c r="A14" i="96"/>
  <c r="G13" i="96"/>
  <c r="A13" i="96"/>
  <c r="A12" i="96"/>
  <c r="A11" i="96"/>
  <c r="A10" i="96"/>
  <c r="A9" i="96"/>
  <c r="A8" i="96"/>
  <c r="A7" i="96"/>
  <c r="A6" i="96"/>
  <c r="A5" i="96"/>
  <c r="A4" i="96"/>
  <c r="K3" i="96"/>
  <c r="J3" i="96"/>
  <c r="I3" i="96"/>
  <c r="H3" i="96"/>
  <c r="G3" i="96"/>
  <c r="F3" i="96"/>
  <c r="E3" i="96"/>
  <c r="D3" i="96"/>
  <c r="C3" i="96"/>
  <c r="B3" i="96"/>
  <c r="V25" i="7" l="1"/>
  <c r="F140" i="96"/>
  <c r="F136" i="96"/>
  <c r="F132" i="96"/>
  <c r="AM48" i="6" l="1"/>
  <c r="AL48" i="6"/>
  <c r="AK48" i="6"/>
  <c r="AJ48" i="6"/>
  <c r="AI48" i="6"/>
  <c r="AH48" i="6"/>
  <c r="AG48" i="6"/>
  <c r="AF48" i="6"/>
  <c r="AE48" i="6"/>
  <c r="AD48" i="6"/>
  <c r="AA48" i="6"/>
  <c r="AM41" i="6"/>
  <c r="AL41" i="6"/>
  <c r="AK41" i="6"/>
  <c r="AJ41" i="6"/>
  <c r="AI41" i="6"/>
  <c r="AH41" i="6"/>
  <c r="AG41" i="6"/>
  <c r="AF41" i="6"/>
  <c r="AE41" i="6"/>
  <c r="AD41" i="6"/>
  <c r="AA41" i="6"/>
  <c r="AR34" i="6"/>
  <c r="AQ34" i="6"/>
  <c r="AP34" i="6"/>
  <c r="AO34" i="6"/>
  <c r="AN34" i="6"/>
  <c r="AM34" i="6"/>
  <c r="AL34" i="6"/>
  <c r="AK34" i="6"/>
  <c r="AJ34" i="6"/>
  <c r="AI34" i="6"/>
  <c r="AH34" i="6"/>
  <c r="AG34" i="6"/>
  <c r="AF34" i="6"/>
  <c r="AE34" i="6"/>
  <c r="AD34" i="6"/>
  <c r="AA34" i="6"/>
  <c r="A316" i="6"/>
  <c r="A315" i="6"/>
  <c r="AM314" i="6"/>
  <c r="AL314" i="6"/>
  <c r="AK314" i="6"/>
  <c r="AJ314" i="6"/>
  <c r="AI314" i="6"/>
  <c r="A314" i="6"/>
  <c r="AM282" i="6" l="1"/>
  <c r="AL282" i="6"/>
  <c r="AK282" i="6"/>
  <c r="AJ282" i="6"/>
  <c r="AI282" i="6"/>
  <c r="AI168" i="5" l="1"/>
  <c r="AH168" i="5"/>
  <c r="AG168" i="5"/>
  <c r="AF168" i="5"/>
  <c r="AE168" i="5"/>
  <c r="AD168" i="5"/>
  <c r="AC168" i="5"/>
  <c r="AB168" i="5"/>
  <c r="AA168" i="5"/>
  <c r="Z168" i="5"/>
  <c r="Y168" i="5"/>
  <c r="X168" i="5"/>
  <c r="W168" i="5"/>
  <c r="V168" i="5"/>
  <c r="U168" i="5"/>
  <c r="T168" i="5"/>
  <c r="S168" i="5"/>
  <c r="R168" i="5"/>
  <c r="Q168" i="5"/>
  <c r="P168" i="5"/>
  <c r="O168" i="5"/>
  <c r="A168" i="5"/>
  <c r="A167" i="5"/>
  <c r="A166" i="5"/>
  <c r="A165" i="5"/>
  <c r="A164" i="5"/>
  <c r="A163" i="5"/>
  <c r="A162" i="5"/>
  <c r="A161" i="5"/>
  <c r="A160" i="5"/>
  <c r="A159" i="5"/>
  <c r="A158" i="5"/>
  <c r="A157" i="5"/>
  <c r="A156" i="5"/>
  <c r="A155" i="5"/>
  <c r="A154" i="5"/>
  <c r="A153" i="5"/>
  <c r="A152" i="5"/>
  <c r="A151" i="5"/>
  <c r="A139" i="6"/>
  <c r="A138" i="6"/>
  <c r="A137" i="6"/>
  <c r="A136" i="6"/>
  <c r="A135" i="6"/>
  <c r="A134" i="6"/>
  <c r="AM50" i="9"/>
  <c r="AL50" i="9"/>
  <c r="AK50" i="9"/>
  <c r="AJ50" i="9"/>
  <c r="AI50" i="9"/>
  <c r="AH50" i="9"/>
  <c r="AG50" i="9"/>
  <c r="AF50" i="9"/>
  <c r="AE50" i="9"/>
  <c r="AD50" i="9"/>
  <c r="AA50" i="9"/>
  <c r="Z50" i="9"/>
  <c r="Y50" i="9"/>
  <c r="X50" i="9"/>
  <c r="W50" i="9"/>
  <c r="U50" i="9"/>
  <c r="T50" i="9"/>
  <c r="AM45" i="9"/>
  <c r="AL45" i="9"/>
  <c r="AK45" i="9"/>
  <c r="AJ45" i="9"/>
  <c r="AI45" i="9"/>
  <c r="AH45" i="9"/>
  <c r="AG45" i="9"/>
  <c r="AF45" i="9"/>
  <c r="AE45" i="9"/>
  <c r="AD45" i="9"/>
  <c r="AA45" i="9"/>
  <c r="Z45" i="9"/>
  <c r="Y45" i="9"/>
  <c r="X45" i="9"/>
  <c r="W45" i="9"/>
  <c r="U45" i="9"/>
  <c r="T45" i="9"/>
  <c r="AM39" i="9"/>
  <c r="AL39" i="9"/>
  <c r="AK39" i="9"/>
  <c r="AJ39" i="9"/>
  <c r="AI39" i="9"/>
  <c r="AH39" i="9"/>
  <c r="AG39" i="9"/>
  <c r="AF39" i="9"/>
  <c r="AE39" i="9"/>
  <c r="AD39" i="9"/>
  <c r="AA39" i="9"/>
  <c r="Z39" i="9"/>
  <c r="Y39" i="9"/>
  <c r="X39" i="9"/>
  <c r="W39" i="9"/>
  <c r="U39" i="9"/>
  <c r="T39" i="9"/>
  <c r="Z31" i="9"/>
  <c r="Y31" i="9"/>
  <c r="X31" i="9"/>
  <c r="W31" i="9"/>
  <c r="U31" i="9"/>
  <c r="T31" i="9"/>
  <c r="AM31" i="9"/>
  <c r="AL31" i="9"/>
  <c r="AK31" i="9"/>
  <c r="AJ31" i="9"/>
  <c r="AI31" i="9"/>
  <c r="AH31" i="9"/>
  <c r="AG31" i="9"/>
  <c r="AF31" i="9"/>
  <c r="AE31" i="9"/>
  <c r="AD31" i="9"/>
  <c r="AA31" i="9"/>
  <c r="AA90" i="6"/>
  <c r="Z90" i="6"/>
  <c r="Y90" i="6"/>
  <c r="X90" i="6"/>
  <c r="W90" i="6"/>
  <c r="U90" i="6"/>
  <c r="T90" i="6"/>
  <c r="AM90" i="6"/>
  <c r="AL90" i="6"/>
  <c r="AK90" i="6"/>
  <c r="AJ90" i="6"/>
  <c r="AI90" i="6"/>
  <c r="AH90" i="6"/>
  <c r="AG90" i="6"/>
  <c r="AF90" i="6"/>
  <c r="AE90" i="6"/>
  <c r="AD90" i="6"/>
  <c r="AM101" i="6"/>
  <c r="AL101" i="6"/>
  <c r="AK101" i="6"/>
  <c r="AJ101" i="6"/>
  <c r="AI101" i="6"/>
  <c r="AH101" i="6"/>
  <c r="AG101" i="6"/>
  <c r="AF101" i="6"/>
  <c r="AE101" i="6"/>
  <c r="AD101" i="6"/>
  <c r="AA101" i="6"/>
  <c r="Z101" i="6"/>
  <c r="Y101" i="6"/>
  <c r="X101" i="6"/>
  <c r="W101" i="6"/>
  <c r="U101" i="6"/>
  <c r="T101" i="6"/>
  <c r="AA110" i="6"/>
  <c r="Z110" i="6"/>
  <c r="Y110" i="6"/>
  <c r="X110" i="6"/>
  <c r="W110" i="6"/>
  <c r="U110" i="6"/>
  <c r="T110" i="6"/>
  <c r="AM110" i="6"/>
  <c r="AL110" i="6"/>
  <c r="AK110" i="6"/>
  <c r="AJ110" i="6"/>
  <c r="AI110" i="6"/>
  <c r="AH110" i="6"/>
  <c r="AG110" i="6"/>
  <c r="AF110" i="6"/>
  <c r="AE110" i="6"/>
  <c r="AD110" i="6"/>
  <c r="AM127" i="6"/>
  <c r="AL127" i="6"/>
  <c r="AK127" i="6"/>
  <c r="AJ127" i="6"/>
  <c r="AI127" i="6"/>
  <c r="AH127" i="6"/>
  <c r="AG127" i="6"/>
  <c r="AF127" i="6"/>
  <c r="AE127" i="6"/>
  <c r="AD127" i="6"/>
  <c r="AA127" i="6"/>
  <c r="Z127" i="6"/>
  <c r="Y127" i="6"/>
  <c r="X127" i="6"/>
  <c r="W127" i="6"/>
  <c r="U127" i="6"/>
  <c r="T127" i="6"/>
  <c r="S26" i="6" l="1"/>
  <c r="R26" i="6"/>
  <c r="Q26" i="6"/>
  <c r="P26" i="6"/>
  <c r="O26" i="6"/>
  <c r="S25" i="6"/>
  <c r="R25" i="6"/>
  <c r="Q25" i="6"/>
  <c r="P25" i="6"/>
  <c r="O25" i="6"/>
  <c r="S24" i="6"/>
  <c r="R24" i="6"/>
  <c r="Q24" i="6"/>
  <c r="P24" i="6"/>
  <c r="O24" i="6"/>
  <c r="S23" i="6"/>
  <c r="R23" i="6"/>
  <c r="Q23" i="6"/>
  <c r="P23" i="6"/>
  <c r="O23" i="6"/>
  <c r="AA22" i="6"/>
  <c r="Z22" i="6"/>
  <c r="Y22" i="6"/>
  <c r="X22" i="6"/>
  <c r="W22" i="6"/>
  <c r="T22" i="6"/>
  <c r="S22" i="6"/>
  <c r="R22" i="6"/>
  <c r="Q22" i="6"/>
  <c r="P22" i="6"/>
  <c r="O22" i="6"/>
  <c r="AM80" i="6"/>
  <c r="AL80" i="6"/>
  <c r="AK80" i="6"/>
  <c r="AJ80" i="6"/>
  <c r="AI80" i="6"/>
  <c r="AH80" i="6"/>
  <c r="AG80" i="6"/>
  <c r="AF80" i="6"/>
  <c r="AE80" i="6"/>
  <c r="AD80" i="6"/>
  <c r="AA80" i="6"/>
  <c r="Z80" i="6"/>
  <c r="Y80" i="6"/>
  <c r="X80" i="6"/>
  <c r="W80" i="6"/>
  <c r="U80" i="6"/>
  <c r="T80" i="6"/>
  <c r="Q27" i="6" l="1"/>
  <c r="P27" i="6"/>
  <c r="O27" i="6"/>
  <c r="R27" i="6"/>
  <c r="S27" i="6"/>
  <c r="I32" i="107" l="1"/>
  <c r="AD35" i="5"/>
  <c r="J32" i="107"/>
  <c r="J33" i="107" s="1"/>
  <c r="J36" i="107" s="1"/>
  <c r="J37" i="107" s="1"/>
  <c r="AE35" i="5"/>
  <c r="K32" i="107"/>
  <c r="AF35" i="5"/>
  <c r="L32" i="107"/>
  <c r="AG35" i="5"/>
  <c r="L33" i="107" l="1"/>
  <c r="K33" i="107"/>
  <c r="AI730" i="5" l="1"/>
  <c r="AH730" i="5"/>
  <c r="AG730" i="5"/>
  <c r="AF730" i="5"/>
  <c r="AE730" i="5"/>
  <c r="AD730" i="5"/>
  <c r="AN25" i="5"/>
  <c r="AJ329" i="44"/>
  <c r="AJ456" i="44"/>
  <c r="AJ583" i="44"/>
  <c r="AJ858" i="44"/>
  <c r="AJ1003" i="44"/>
  <c r="AJ1148" i="44"/>
  <c r="AJ1293" i="44"/>
  <c r="AJ1438" i="44"/>
  <c r="AJ1583" i="44"/>
  <c r="AJ1728" i="44"/>
  <c r="AJ1873" i="44"/>
  <c r="AJ2018" i="44"/>
  <c r="AJ2163" i="44"/>
  <c r="AJ2308" i="44"/>
  <c r="AJ2435" i="44"/>
  <c r="AJ2562" i="44"/>
  <c r="AJ2689" i="44"/>
  <c r="AJ2816" i="44"/>
  <c r="AJ2943" i="44"/>
  <c r="AJ3070" i="44"/>
  <c r="AJ3197" i="44"/>
  <c r="AJ3324" i="44"/>
  <c r="AJ3451" i="44"/>
  <c r="AJ3578" i="44"/>
  <c r="AJ3705" i="44"/>
  <c r="AJ3832" i="44"/>
  <c r="AJ3959" i="44"/>
  <c r="AJ4086" i="44"/>
  <c r="AJ4213" i="44"/>
  <c r="AK329" i="44"/>
  <c r="AK456" i="44"/>
  <c r="AK583" i="44"/>
  <c r="AK858" i="44"/>
  <c r="AK1003" i="44"/>
  <c r="AK1148" i="44"/>
  <c r="AK1293" i="44"/>
  <c r="AK1438" i="44"/>
  <c r="AK1583" i="44"/>
  <c r="AK1728" i="44"/>
  <c r="AK1873" i="44"/>
  <c r="AK2018" i="44"/>
  <c r="AK2163" i="44"/>
  <c r="AK2308" i="44"/>
  <c r="AK2435" i="44"/>
  <c r="AK2562" i="44"/>
  <c r="AK2689" i="44"/>
  <c r="AK2816" i="44"/>
  <c r="AK2943" i="44"/>
  <c r="AK3070" i="44"/>
  <c r="AK3197" i="44"/>
  <c r="AK3324" i="44"/>
  <c r="AK3451" i="44"/>
  <c r="AK3578" i="44"/>
  <c r="AK3705" i="44"/>
  <c r="AK3832" i="44"/>
  <c r="AK3959" i="44"/>
  <c r="AK4086" i="44"/>
  <c r="AK4213" i="44"/>
  <c r="AK4340" i="44"/>
  <c r="AL329" i="44"/>
  <c r="AL456" i="44"/>
  <c r="AL583" i="44"/>
  <c r="AL858" i="44"/>
  <c r="AL1003" i="44"/>
  <c r="AL1148" i="44"/>
  <c r="AL1293" i="44"/>
  <c r="AL1438" i="44"/>
  <c r="AL1583" i="44"/>
  <c r="AL1728" i="44"/>
  <c r="AL1873" i="44"/>
  <c r="AL2018" i="44"/>
  <c r="AL2163" i="44"/>
  <c r="AL2308" i="44"/>
  <c r="AL2435" i="44"/>
  <c r="AL2562" i="44"/>
  <c r="AL2689" i="44"/>
  <c r="AL2816" i="44"/>
  <c r="AL2943" i="44"/>
  <c r="AL3070" i="44"/>
  <c r="AL3197" i="44"/>
  <c r="AL3324" i="44"/>
  <c r="AL3451" i="44"/>
  <c r="AL3578" i="44"/>
  <c r="AL3705" i="44"/>
  <c r="AL3832" i="44"/>
  <c r="AL3959" i="44"/>
  <c r="AL4086" i="44"/>
  <c r="AL4213" i="44"/>
  <c r="AL4340" i="44"/>
  <c r="AL4467" i="44"/>
  <c r="AM329" i="44"/>
  <c r="AM456" i="44"/>
  <c r="AM583" i="44"/>
  <c r="AM858" i="44"/>
  <c r="AM1003" i="44"/>
  <c r="AM1148" i="44"/>
  <c r="AM1293" i="44"/>
  <c r="AM1438" i="44"/>
  <c r="AM1583" i="44"/>
  <c r="AM1728" i="44"/>
  <c r="AM1873" i="44"/>
  <c r="AM2018" i="44"/>
  <c r="AM2163" i="44"/>
  <c r="AM2308" i="44"/>
  <c r="AM2435" i="44"/>
  <c r="AM2562" i="44"/>
  <c r="AM2689" i="44"/>
  <c r="AM2816" i="44"/>
  <c r="AM2943" i="44"/>
  <c r="AM3070" i="44"/>
  <c r="AM3197" i="44"/>
  <c r="AM3324" i="44"/>
  <c r="AM3451" i="44"/>
  <c r="AM3578" i="44"/>
  <c r="AM3705" i="44"/>
  <c r="AM3832" i="44"/>
  <c r="AM3959" i="44"/>
  <c r="AM4086" i="44"/>
  <c r="AM4213" i="44"/>
  <c r="AM4340" i="44"/>
  <c r="AM4467" i="44"/>
  <c r="AM4594" i="44"/>
  <c r="AN329" i="44"/>
  <c r="AN456" i="44"/>
  <c r="AN583" i="44"/>
  <c r="AN858" i="44"/>
  <c r="AN1003" i="44"/>
  <c r="AN1148" i="44"/>
  <c r="AN1293" i="44"/>
  <c r="AN1438" i="44"/>
  <c r="AN1583" i="44"/>
  <c r="AN1728" i="44"/>
  <c r="AN1873" i="44"/>
  <c r="AN2018" i="44"/>
  <c r="AN2163" i="44"/>
  <c r="AN2308" i="44"/>
  <c r="AN2435" i="44"/>
  <c r="AN2562" i="44"/>
  <c r="AN2689" i="44"/>
  <c r="AN2816" i="44"/>
  <c r="AN2943" i="44"/>
  <c r="AN3070" i="44"/>
  <c r="AN3197" i="44"/>
  <c r="AN3324" i="44"/>
  <c r="AN3451" i="44"/>
  <c r="AN3578" i="44"/>
  <c r="AN3705" i="44"/>
  <c r="AN3832" i="44"/>
  <c r="AN3959" i="44"/>
  <c r="AN4086" i="44"/>
  <c r="AN4213" i="44"/>
  <c r="AN4340" i="44"/>
  <c r="AN4467" i="44"/>
  <c r="AN4594" i="44"/>
  <c r="AN4721" i="44"/>
  <c r="AN14" i="5"/>
  <c r="AR32" i="9"/>
  <c r="AR106" i="9" s="1"/>
  <c r="AR33" i="9"/>
  <c r="AR107" i="9" s="1"/>
  <c r="AR34" i="9"/>
  <c r="AR108" i="9" s="1"/>
  <c r="AR41" i="9"/>
  <c r="AQ32" i="9"/>
  <c r="AQ106" i="9" s="1"/>
  <c r="AQ33" i="9"/>
  <c r="AQ34" i="9"/>
  <c r="AQ108" i="9" s="1"/>
  <c r="AQ41" i="9"/>
  <c r="AP32" i="9"/>
  <c r="AP106" i="9" s="1"/>
  <c r="AP33" i="9"/>
  <c r="AP107" i="9" s="1"/>
  <c r="AP34" i="9"/>
  <c r="AP108" i="9" s="1"/>
  <c r="AP41" i="9"/>
  <c r="AO32" i="9"/>
  <c r="AO106" i="9" s="1"/>
  <c r="AO33" i="9"/>
  <c r="AO107" i="9" s="1"/>
  <c r="AO34" i="9"/>
  <c r="AO108" i="9" s="1"/>
  <c r="AO41" i="9"/>
  <c r="AI260" i="6"/>
  <c r="AI264" i="6"/>
  <c r="AI268" i="6"/>
  <c r="AI270" i="6" s="1"/>
  <c r="AI274" i="6"/>
  <c r="AI278" i="6"/>
  <c r="AI286" i="6"/>
  <c r="AI57" i="6"/>
  <c r="AI58" i="6"/>
  <c r="AI59" i="6"/>
  <c r="AI60" i="6"/>
  <c r="AI74" i="6" s="1"/>
  <c r="AI61" i="6"/>
  <c r="AJ260" i="6"/>
  <c r="AJ264" i="6"/>
  <c r="AJ268" i="6"/>
  <c r="AJ270" i="6" s="1"/>
  <c r="AJ274" i="6"/>
  <c r="AJ278" i="6"/>
  <c r="AJ286" i="6"/>
  <c r="AJ57" i="6"/>
  <c r="AJ58" i="6"/>
  <c r="AJ59" i="6"/>
  <c r="AJ60" i="6"/>
  <c r="AJ61" i="6"/>
  <c r="AJ75" i="6" s="1"/>
  <c r="AK260" i="6"/>
  <c r="AK264" i="6"/>
  <c r="AK268" i="6"/>
  <c r="AK270" i="6" s="1"/>
  <c r="AK274" i="6"/>
  <c r="AK278" i="6"/>
  <c r="AK286" i="6"/>
  <c r="AK57" i="6"/>
  <c r="AK58" i="6"/>
  <c r="AK59" i="6"/>
  <c r="AK60" i="6"/>
  <c r="AK61" i="6"/>
  <c r="AL260" i="6"/>
  <c r="AL264" i="6"/>
  <c r="AL268" i="6"/>
  <c r="AL270" i="6" s="1"/>
  <c r="AL274" i="6"/>
  <c r="AL278" i="6"/>
  <c r="AL286" i="6"/>
  <c r="AL57" i="6"/>
  <c r="AL58" i="6"/>
  <c r="AL59" i="6"/>
  <c r="AL60" i="6"/>
  <c r="AL61" i="6"/>
  <c r="AM260" i="6"/>
  <c r="AM264" i="6"/>
  <c r="AM268" i="6"/>
  <c r="AM270" i="6" s="1"/>
  <c r="AM274" i="6"/>
  <c r="AM278" i="6"/>
  <c r="AM286" i="6"/>
  <c r="AM57" i="6"/>
  <c r="AM58" i="6"/>
  <c r="AM59" i="6"/>
  <c r="AM60" i="6"/>
  <c r="AM61" i="6"/>
  <c r="AN32" i="9"/>
  <c r="AN106" i="9" s="1"/>
  <c r="AN33" i="9"/>
  <c r="AN107" i="9" s="1"/>
  <c r="AN34" i="9"/>
  <c r="AN108" i="9" s="1"/>
  <c r="G108" i="9" s="1"/>
  <c r="AN41" i="9"/>
  <c r="AN115" i="9" s="1"/>
  <c r="A1613" i="5"/>
  <c r="A1614" i="5"/>
  <c r="A1615" i="5"/>
  <c r="A1616" i="5"/>
  <c r="A1617" i="5"/>
  <c r="A1618" i="5"/>
  <c r="A1619" i="5"/>
  <c r="A1620" i="5"/>
  <c r="A1621" i="5"/>
  <c r="A1622" i="5"/>
  <c r="A1623" i="5"/>
  <c r="A1624" i="5"/>
  <c r="A1625" i="5"/>
  <c r="A1626" i="5"/>
  <c r="A1627" i="5"/>
  <c r="A1628" i="5"/>
  <c r="A1629" i="5"/>
  <c r="A1630" i="5"/>
  <c r="Y1630" i="5"/>
  <c r="Z1630" i="5"/>
  <c r="AA1630" i="5"/>
  <c r="AB1630" i="5"/>
  <c r="AC1630" i="5"/>
  <c r="AD1630" i="5"/>
  <c r="AE1630" i="5"/>
  <c r="AF1630" i="5"/>
  <c r="AG1630" i="5"/>
  <c r="AH1630" i="5"/>
  <c r="AI1630" i="5"/>
  <c r="AJ1630" i="5"/>
  <c r="AK1630" i="5"/>
  <c r="AL1630" i="5"/>
  <c r="AM1630" i="5"/>
  <c r="AN1630" i="5"/>
  <c r="A1631" i="5"/>
  <c r="A1632" i="5"/>
  <c r="A1633" i="5"/>
  <c r="A1634" i="5"/>
  <c r="A1635" i="5"/>
  <c r="A1636" i="5"/>
  <c r="A1637" i="5"/>
  <c r="A1638" i="5"/>
  <c r="A1639" i="5"/>
  <c r="A1640" i="5"/>
  <c r="A1641" i="5"/>
  <c r="A1642" i="5"/>
  <c r="A1643" i="5"/>
  <c r="A1644" i="5"/>
  <c r="A1645" i="5"/>
  <c r="A1646" i="5"/>
  <c r="A1647" i="5"/>
  <c r="A1648" i="5"/>
  <c r="A1649" i="5"/>
  <c r="A1577" i="5"/>
  <c r="A1578" i="5"/>
  <c r="A1579" i="5"/>
  <c r="A1580" i="5"/>
  <c r="A1581" i="5"/>
  <c r="A1582" i="5"/>
  <c r="A1583" i="5"/>
  <c r="A1584" i="5"/>
  <c r="A1585" i="5"/>
  <c r="A1586" i="5"/>
  <c r="A1587" i="5"/>
  <c r="A1588" i="5"/>
  <c r="A1589" i="5"/>
  <c r="A1590" i="5"/>
  <c r="A1591" i="5"/>
  <c r="A1592" i="5"/>
  <c r="A1593" i="5"/>
  <c r="A1594" i="5"/>
  <c r="Y1594" i="5"/>
  <c r="Z1594" i="5"/>
  <c r="AA1594" i="5"/>
  <c r="AB1594" i="5"/>
  <c r="AC1594" i="5"/>
  <c r="AD1594" i="5"/>
  <c r="AE1594" i="5"/>
  <c r="AF1594" i="5"/>
  <c r="AG1594" i="5"/>
  <c r="AH1594" i="5"/>
  <c r="AJ1594" i="5"/>
  <c r="AK1594" i="5"/>
  <c r="AL1594" i="5"/>
  <c r="AM1594" i="5"/>
  <c r="AN1594" i="5"/>
  <c r="A1595" i="5"/>
  <c r="A1596" i="5"/>
  <c r="A1597" i="5"/>
  <c r="A1598" i="5"/>
  <c r="A1599" i="5"/>
  <c r="A1600" i="5"/>
  <c r="A1601" i="5"/>
  <c r="A1602" i="5"/>
  <c r="A1603" i="5"/>
  <c r="A1604" i="5"/>
  <c r="A1605" i="5"/>
  <c r="A1606" i="5"/>
  <c r="A1607" i="5"/>
  <c r="A1608" i="5"/>
  <c r="A1609" i="5"/>
  <c r="A1610" i="5"/>
  <c r="A1611" i="5"/>
  <c r="A1612" i="5"/>
  <c r="A1541" i="5"/>
  <c r="A1542" i="5"/>
  <c r="A1543" i="5"/>
  <c r="A1544" i="5"/>
  <c r="A1545" i="5"/>
  <c r="A1546" i="5"/>
  <c r="A1547" i="5"/>
  <c r="A1548" i="5"/>
  <c r="A1549" i="5"/>
  <c r="A1550" i="5"/>
  <c r="A1551" i="5"/>
  <c r="A1552" i="5"/>
  <c r="A1553" i="5"/>
  <c r="A1554" i="5"/>
  <c r="A1555" i="5"/>
  <c r="A1556" i="5"/>
  <c r="A1557" i="5"/>
  <c r="A1558" i="5"/>
  <c r="Y1558" i="5"/>
  <c r="Z1558" i="5"/>
  <c r="AA1558" i="5"/>
  <c r="AB1558" i="5"/>
  <c r="AC1558" i="5"/>
  <c r="AD1558" i="5"/>
  <c r="AE1558" i="5"/>
  <c r="AF1558" i="5"/>
  <c r="AG1558" i="5"/>
  <c r="AH1558" i="5"/>
  <c r="AI1558" i="5"/>
  <c r="AJ1558" i="5"/>
  <c r="AK1558" i="5"/>
  <c r="AL1558" i="5"/>
  <c r="AM1558" i="5"/>
  <c r="AN1558" i="5"/>
  <c r="A1559" i="5"/>
  <c r="A1560" i="5"/>
  <c r="A1561" i="5"/>
  <c r="A1562" i="5"/>
  <c r="A1563" i="5"/>
  <c r="A1564" i="5"/>
  <c r="A1565" i="5"/>
  <c r="A1566" i="5"/>
  <c r="A1567" i="5"/>
  <c r="A1568" i="5"/>
  <c r="A1569" i="5"/>
  <c r="A1570" i="5"/>
  <c r="A1571" i="5"/>
  <c r="A1572" i="5"/>
  <c r="A1573" i="5"/>
  <c r="A1574" i="5"/>
  <c r="A1575" i="5"/>
  <c r="A1576" i="5"/>
  <c r="A1505" i="5"/>
  <c r="A1506" i="5"/>
  <c r="A1507" i="5"/>
  <c r="A1508" i="5"/>
  <c r="A1509" i="5"/>
  <c r="A1510" i="5"/>
  <c r="A1511" i="5"/>
  <c r="A1512" i="5"/>
  <c r="A1513" i="5"/>
  <c r="A1514" i="5"/>
  <c r="A1515" i="5"/>
  <c r="A1516" i="5"/>
  <c r="A1517" i="5"/>
  <c r="A1518" i="5"/>
  <c r="A1519" i="5"/>
  <c r="A1520" i="5"/>
  <c r="A1521" i="5"/>
  <c r="A1522" i="5"/>
  <c r="Y1522" i="5"/>
  <c r="Z1522" i="5"/>
  <c r="AA1522" i="5"/>
  <c r="AB1522" i="5"/>
  <c r="AC1522" i="5"/>
  <c r="AD1522" i="5"/>
  <c r="AE1522" i="5"/>
  <c r="AF1522" i="5"/>
  <c r="AG1522" i="5"/>
  <c r="AH1522" i="5"/>
  <c r="AI1522" i="5"/>
  <c r="AJ1522" i="5"/>
  <c r="AK1522" i="5"/>
  <c r="AL1522" i="5"/>
  <c r="AM1522" i="5"/>
  <c r="AN1522" i="5"/>
  <c r="A1523" i="5"/>
  <c r="A1524" i="5"/>
  <c r="A1525" i="5"/>
  <c r="A1526" i="5"/>
  <c r="A1527" i="5"/>
  <c r="A1528" i="5"/>
  <c r="A1529" i="5"/>
  <c r="A1530" i="5"/>
  <c r="A1531" i="5"/>
  <c r="A1532" i="5"/>
  <c r="A1533" i="5"/>
  <c r="A1534" i="5"/>
  <c r="A1535" i="5"/>
  <c r="A1536" i="5"/>
  <c r="A1537" i="5"/>
  <c r="A1538" i="5"/>
  <c r="A1539" i="5"/>
  <c r="A1540" i="5"/>
  <c r="A1504" i="5"/>
  <c r="A1503" i="5"/>
  <c r="A1502" i="5"/>
  <c r="A1501" i="5"/>
  <c r="A1500" i="5"/>
  <c r="A1499" i="5"/>
  <c r="A1498" i="5"/>
  <c r="A1497" i="5"/>
  <c r="A1496" i="5"/>
  <c r="A1495" i="5"/>
  <c r="A1494" i="5"/>
  <c r="A1493" i="5"/>
  <c r="A1492" i="5"/>
  <c r="A1491" i="5"/>
  <c r="A1490" i="5"/>
  <c r="A1489" i="5"/>
  <c r="A1488" i="5"/>
  <c r="A1487" i="5"/>
  <c r="AN1486" i="5"/>
  <c r="AM1486" i="5"/>
  <c r="AL1486" i="5"/>
  <c r="AK1486" i="5"/>
  <c r="AJ1486" i="5"/>
  <c r="AI1486" i="5"/>
  <c r="AH1486" i="5"/>
  <c r="AG1486" i="5"/>
  <c r="AF1486" i="5"/>
  <c r="AE1486" i="5"/>
  <c r="AD1486" i="5"/>
  <c r="AC1486" i="5"/>
  <c r="AB1486" i="5"/>
  <c r="AA1486" i="5"/>
  <c r="Z1486" i="5"/>
  <c r="Y1486" i="5"/>
  <c r="A1486" i="5"/>
  <c r="A1485" i="5"/>
  <c r="A1484" i="5"/>
  <c r="A1483" i="5"/>
  <c r="A1482" i="5"/>
  <c r="A1481" i="5"/>
  <c r="A1480" i="5"/>
  <c r="A1479" i="5"/>
  <c r="A1478" i="5"/>
  <c r="A1477" i="5"/>
  <c r="A1476" i="5"/>
  <c r="A1475" i="5"/>
  <c r="A1474" i="5"/>
  <c r="A1473" i="5"/>
  <c r="A1472" i="5"/>
  <c r="A1471" i="5"/>
  <c r="A1470" i="5"/>
  <c r="A1469" i="5"/>
  <c r="AN4780" i="2"/>
  <c r="AN4781" i="2"/>
  <c r="AN4782" i="2"/>
  <c r="AN4783" i="2"/>
  <c r="AN4784" i="2"/>
  <c r="AN4785" i="2"/>
  <c r="AN4786" i="2"/>
  <c r="AN4787" i="2"/>
  <c r="AN4788" i="2"/>
  <c r="AN4789" i="2"/>
  <c r="AN4790" i="2"/>
  <c r="AN4791" i="2"/>
  <c r="AN4792" i="2"/>
  <c r="AN4793" i="2"/>
  <c r="AN4794" i="2"/>
  <c r="AN4795" i="2"/>
  <c r="AM4832" i="2"/>
  <c r="A4886" i="2"/>
  <c r="A4885" i="2"/>
  <c r="A4884" i="2"/>
  <c r="A4883" i="2"/>
  <c r="A4882" i="2"/>
  <c r="A4881" i="2"/>
  <c r="A4880" i="2"/>
  <c r="A4879" i="2"/>
  <c r="A4878" i="2"/>
  <c r="A4877" i="2"/>
  <c r="A4876" i="2"/>
  <c r="A4875" i="2"/>
  <c r="A4874" i="2"/>
  <c r="A4873" i="2"/>
  <c r="A4872" i="2"/>
  <c r="A4871" i="2"/>
  <c r="A4870" i="2"/>
  <c r="A4868" i="2"/>
  <c r="A4867" i="2"/>
  <c r="A4866" i="2"/>
  <c r="A4865" i="2"/>
  <c r="A4864" i="2"/>
  <c r="A4863" i="2"/>
  <c r="A4862" i="2"/>
  <c r="A4861" i="2"/>
  <c r="A4860" i="2"/>
  <c r="A4859" i="2"/>
  <c r="A4858" i="2"/>
  <c r="A4857" i="2"/>
  <c r="A4856" i="2"/>
  <c r="A4855" i="2"/>
  <c r="A4854" i="2"/>
  <c r="A4853" i="2"/>
  <c r="A4852" i="2"/>
  <c r="A4850" i="2"/>
  <c r="A4849" i="2"/>
  <c r="A4848" i="2"/>
  <c r="A4847" i="2"/>
  <c r="A4846" i="2"/>
  <c r="A4845" i="2"/>
  <c r="A4844" i="2"/>
  <c r="A4843" i="2"/>
  <c r="A4842" i="2"/>
  <c r="A4841" i="2"/>
  <c r="A4840" i="2"/>
  <c r="A4839" i="2"/>
  <c r="A4838" i="2"/>
  <c r="A4837" i="2"/>
  <c r="A4836" i="2"/>
  <c r="A4835" i="2"/>
  <c r="A4834" i="2"/>
  <c r="AL4832" i="2"/>
  <c r="AK4832" i="2"/>
  <c r="AJ4832" i="2"/>
  <c r="AI4832" i="2"/>
  <c r="AH4832" i="2"/>
  <c r="AG4832" i="2"/>
  <c r="AF4832" i="2"/>
  <c r="AE4832" i="2"/>
  <c r="AD4832" i="2"/>
  <c r="AC4832" i="2"/>
  <c r="AB4832" i="2"/>
  <c r="AA4832" i="2"/>
  <c r="Z4832" i="2"/>
  <c r="Y4832" i="2"/>
  <c r="X4832" i="2"/>
  <c r="W4832" i="2"/>
  <c r="V4832" i="2"/>
  <c r="U4832" i="2"/>
  <c r="T4832" i="2"/>
  <c r="A4832" i="2"/>
  <c r="A4831" i="2"/>
  <c r="A4830" i="2"/>
  <c r="A4829" i="2"/>
  <c r="A4828" i="2"/>
  <c r="A4827" i="2"/>
  <c r="A4826" i="2"/>
  <c r="A4825" i="2"/>
  <c r="A4824" i="2"/>
  <c r="A4823" i="2"/>
  <c r="A4822" i="2"/>
  <c r="A4821" i="2"/>
  <c r="A4820" i="2"/>
  <c r="A4819" i="2"/>
  <c r="A4818" i="2"/>
  <c r="A4817" i="2"/>
  <c r="A4816" i="2"/>
  <c r="A4814" i="2"/>
  <c r="A4813" i="2"/>
  <c r="A4812" i="2"/>
  <c r="A4811" i="2"/>
  <c r="A4810" i="2"/>
  <c r="A4809" i="2"/>
  <c r="A4808" i="2"/>
  <c r="A4807" i="2"/>
  <c r="A4806" i="2"/>
  <c r="A4805" i="2"/>
  <c r="A4804" i="2"/>
  <c r="A4803" i="2"/>
  <c r="A4802" i="2"/>
  <c r="A4801" i="2"/>
  <c r="A4800" i="2"/>
  <c r="A4799" i="2"/>
  <c r="A4798" i="2"/>
  <c r="A4796" i="2"/>
  <c r="A4795" i="2"/>
  <c r="A4794" i="2"/>
  <c r="A4793" i="2"/>
  <c r="A4792" i="2"/>
  <c r="A4791" i="2"/>
  <c r="A4790" i="2"/>
  <c r="A4789" i="2"/>
  <c r="A4788" i="2"/>
  <c r="A4787" i="2"/>
  <c r="A4786" i="2"/>
  <c r="A4785" i="2"/>
  <c r="A4784" i="2"/>
  <c r="A4783" i="2"/>
  <c r="A4782" i="2"/>
  <c r="A4781" i="2"/>
  <c r="A4780" i="2"/>
  <c r="A4778" i="2"/>
  <c r="A4777" i="2"/>
  <c r="A4776" i="2"/>
  <c r="A4775" i="2"/>
  <c r="A4774" i="2"/>
  <c r="A4773" i="2"/>
  <c r="A4772" i="2"/>
  <c r="A4771" i="2"/>
  <c r="A4770" i="2"/>
  <c r="A4769" i="2"/>
  <c r="A4768" i="2"/>
  <c r="A4767" i="2"/>
  <c r="A4766" i="2"/>
  <c r="A4765" i="2"/>
  <c r="A4764" i="2"/>
  <c r="A4763" i="2"/>
  <c r="A4762" i="2"/>
  <c r="AN4635" i="2"/>
  <c r="AN4636" i="2"/>
  <c r="AN4637" i="2"/>
  <c r="AN4638" i="2"/>
  <c r="AN4639" i="2"/>
  <c r="AN4640" i="2"/>
  <c r="AN4641" i="2"/>
  <c r="AN4642" i="2"/>
  <c r="AN4643" i="2"/>
  <c r="AN4644" i="2"/>
  <c r="AN4645" i="2"/>
  <c r="AN4646" i="2"/>
  <c r="AN4647" i="2"/>
  <c r="AN4648" i="2"/>
  <c r="AN4649" i="2"/>
  <c r="AN4650" i="2"/>
  <c r="AM4653" i="2"/>
  <c r="AM4654" i="2"/>
  <c r="AM4655" i="2"/>
  <c r="AM4656" i="2"/>
  <c r="AM4657" i="2"/>
  <c r="AM4658" i="2"/>
  <c r="AM4659" i="2"/>
  <c r="AM4660" i="2"/>
  <c r="AM4661" i="2"/>
  <c r="AM4662" i="2"/>
  <c r="AM4663" i="2"/>
  <c r="AM4664" i="2"/>
  <c r="AM4665" i="2"/>
  <c r="AM4666" i="2"/>
  <c r="AM4667" i="2"/>
  <c r="AM4668" i="2"/>
  <c r="AL4705" i="2"/>
  <c r="AN4705" i="2"/>
  <c r="A4759" i="2"/>
  <c r="A4758" i="2"/>
  <c r="A4757" i="2"/>
  <c r="A4756" i="2"/>
  <c r="A4755" i="2"/>
  <c r="A4754" i="2"/>
  <c r="A4753" i="2"/>
  <c r="A4752" i="2"/>
  <c r="A4751" i="2"/>
  <c r="A4750" i="2"/>
  <c r="A4749" i="2"/>
  <c r="A4748" i="2"/>
  <c r="A4747" i="2"/>
  <c r="A4746" i="2"/>
  <c r="A4745" i="2"/>
  <c r="A4744" i="2"/>
  <c r="A4743" i="2"/>
  <c r="A4741" i="2"/>
  <c r="A4740" i="2"/>
  <c r="A4739" i="2"/>
  <c r="A4738" i="2"/>
  <c r="A4737" i="2"/>
  <c r="A4736" i="2"/>
  <c r="A4735" i="2"/>
  <c r="A4734" i="2"/>
  <c r="A4733" i="2"/>
  <c r="A4732" i="2"/>
  <c r="A4731" i="2"/>
  <c r="A4730" i="2"/>
  <c r="A4729" i="2"/>
  <c r="A4728" i="2"/>
  <c r="A4727" i="2"/>
  <c r="A4726" i="2"/>
  <c r="A4725" i="2"/>
  <c r="A4723" i="2"/>
  <c r="A4722" i="2"/>
  <c r="A4721" i="2"/>
  <c r="A4720" i="2"/>
  <c r="A4719" i="2"/>
  <c r="A4718" i="2"/>
  <c r="A4717" i="2"/>
  <c r="A4716" i="2"/>
  <c r="A4715" i="2"/>
  <c r="A4714" i="2"/>
  <c r="A4713" i="2"/>
  <c r="A4712" i="2"/>
  <c r="A4711" i="2"/>
  <c r="A4710" i="2"/>
  <c r="A4709" i="2"/>
  <c r="A4708" i="2"/>
  <c r="A4707" i="2"/>
  <c r="AK4705" i="2"/>
  <c r="AJ4705" i="2"/>
  <c r="AI4705" i="2"/>
  <c r="AH4705" i="2"/>
  <c r="AG4705" i="2"/>
  <c r="AF4705" i="2"/>
  <c r="AE4705" i="2"/>
  <c r="AD4705" i="2"/>
  <c r="AC4705" i="2"/>
  <c r="AB4705" i="2"/>
  <c r="AA4705" i="2"/>
  <c r="Z4705" i="2"/>
  <c r="Y4705" i="2"/>
  <c r="X4705" i="2"/>
  <c r="W4705" i="2"/>
  <c r="V4705" i="2"/>
  <c r="U4705" i="2"/>
  <c r="T4705" i="2"/>
  <c r="A4705" i="2"/>
  <c r="A4704" i="2"/>
  <c r="A4703" i="2"/>
  <c r="A4702" i="2"/>
  <c r="A4701" i="2"/>
  <c r="A4700" i="2"/>
  <c r="A4699" i="2"/>
  <c r="A4698" i="2"/>
  <c r="A4697" i="2"/>
  <c r="A4696" i="2"/>
  <c r="A4695" i="2"/>
  <c r="A4694" i="2"/>
  <c r="A4693" i="2"/>
  <c r="A4692" i="2"/>
  <c r="A4691" i="2"/>
  <c r="A4690" i="2"/>
  <c r="A4689" i="2"/>
  <c r="A4687" i="2"/>
  <c r="A4686" i="2"/>
  <c r="A4685" i="2"/>
  <c r="A4684" i="2"/>
  <c r="A4683" i="2"/>
  <c r="A4682" i="2"/>
  <c r="A4681" i="2"/>
  <c r="A4680" i="2"/>
  <c r="A4679" i="2"/>
  <c r="A4678" i="2"/>
  <c r="A4677" i="2"/>
  <c r="A4676" i="2"/>
  <c r="A4675" i="2"/>
  <c r="A4674" i="2"/>
  <c r="A4673" i="2"/>
  <c r="A4672" i="2"/>
  <c r="A4671" i="2"/>
  <c r="A4669" i="2"/>
  <c r="A4668" i="2"/>
  <c r="A4667" i="2"/>
  <c r="A4666" i="2"/>
  <c r="A4665" i="2"/>
  <c r="A4664" i="2"/>
  <c r="A4663" i="2"/>
  <c r="A4662" i="2"/>
  <c r="A4661" i="2"/>
  <c r="A4660" i="2"/>
  <c r="A4659" i="2"/>
  <c r="A4658" i="2"/>
  <c r="A4657" i="2"/>
  <c r="A4656" i="2"/>
  <c r="A4655" i="2"/>
  <c r="A4654" i="2"/>
  <c r="A4653" i="2"/>
  <c r="A4651" i="2"/>
  <c r="A4650" i="2"/>
  <c r="A4649" i="2"/>
  <c r="A4648" i="2"/>
  <c r="A4647" i="2"/>
  <c r="A4646" i="2"/>
  <c r="A4645" i="2"/>
  <c r="A4644" i="2"/>
  <c r="A4643" i="2"/>
  <c r="A4642" i="2"/>
  <c r="A4641" i="2"/>
  <c r="A4640" i="2"/>
  <c r="A4639" i="2"/>
  <c r="A4638" i="2"/>
  <c r="A4637" i="2"/>
  <c r="A4636" i="2"/>
  <c r="A4635" i="2"/>
  <c r="AM4508" i="2"/>
  <c r="AM4509" i="2"/>
  <c r="AM4510" i="2"/>
  <c r="AM4511" i="2"/>
  <c r="AM4512" i="2"/>
  <c r="AM4513" i="2"/>
  <c r="AM4514" i="2"/>
  <c r="AM4515" i="2"/>
  <c r="AM4516" i="2"/>
  <c r="AM4517" i="2"/>
  <c r="AM4518" i="2"/>
  <c r="AM4519" i="2"/>
  <c r="AM4520" i="2"/>
  <c r="AM4521" i="2"/>
  <c r="AM4522" i="2"/>
  <c r="AM4523" i="2"/>
  <c r="AL4526" i="2"/>
  <c r="AL4527" i="2"/>
  <c r="AL4528" i="2"/>
  <c r="AL4529" i="2"/>
  <c r="AL4530" i="2"/>
  <c r="AL4531" i="2"/>
  <c r="AL4532" i="2"/>
  <c r="AL4533" i="2"/>
  <c r="AL4534" i="2"/>
  <c r="AL4535" i="2"/>
  <c r="AL4536" i="2"/>
  <c r="AL4537" i="2"/>
  <c r="AL4538" i="2"/>
  <c r="AL4539" i="2"/>
  <c r="AL4540" i="2"/>
  <c r="AL4541" i="2"/>
  <c r="AK4578" i="2"/>
  <c r="AM4578" i="2"/>
  <c r="A4508" i="2"/>
  <c r="A4509" i="2"/>
  <c r="A4510" i="2"/>
  <c r="A4511" i="2"/>
  <c r="A4512" i="2"/>
  <c r="A4513" i="2"/>
  <c r="A4514" i="2"/>
  <c r="A4515" i="2"/>
  <c r="A4516" i="2"/>
  <c r="A4517" i="2"/>
  <c r="A4518" i="2"/>
  <c r="A4519" i="2"/>
  <c r="A4520" i="2"/>
  <c r="A4521" i="2"/>
  <c r="A4522" i="2"/>
  <c r="A4523" i="2"/>
  <c r="A4524" i="2"/>
  <c r="A4526" i="2"/>
  <c r="A4527" i="2"/>
  <c r="A4528" i="2"/>
  <c r="A4529" i="2"/>
  <c r="A4530" i="2"/>
  <c r="A4531" i="2"/>
  <c r="A4532" i="2"/>
  <c r="A4533" i="2"/>
  <c r="A4534" i="2"/>
  <c r="A4535" i="2"/>
  <c r="A4536" i="2"/>
  <c r="A4537" i="2"/>
  <c r="A4538" i="2"/>
  <c r="A4539" i="2"/>
  <c r="A4540" i="2"/>
  <c r="A4541" i="2"/>
  <c r="A4542" i="2"/>
  <c r="A4544" i="2"/>
  <c r="A4545" i="2"/>
  <c r="A4546" i="2"/>
  <c r="A4547" i="2"/>
  <c r="A4548" i="2"/>
  <c r="A4549" i="2"/>
  <c r="A4550" i="2"/>
  <c r="A4551" i="2"/>
  <c r="A4552" i="2"/>
  <c r="A4553" i="2"/>
  <c r="A4554" i="2"/>
  <c r="A4555" i="2"/>
  <c r="A4556" i="2"/>
  <c r="A4557" i="2"/>
  <c r="A4558" i="2"/>
  <c r="A4559" i="2"/>
  <c r="A4560" i="2"/>
  <c r="A4562" i="2"/>
  <c r="A4563" i="2"/>
  <c r="A4564" i="2"/>
  <c r="A4565" i="2"/>
  <c r="A4566" i="2"/>
  <c r="A4567" i="2"/>
  <c r="A4568" i="2"/>
  <c r="A4569" i="2"/>
  <c r="A4570" i="2"/>
  <c r="A4571" i="2"/>
  <c r="A4572" i="2"/>
  <c r="A4573" i="2"/>
  <c r="A4574" i="2"/>
  <c r="A4575" i="2"/>
  <c r="A4576" i="2"/>
  <c r="A4577" i="2"/>
  <c r="A4578" i="2"/>
  <c r="T4578" i="2"/>
  <c r="U4578" i="2"/>
  <c r="V4578" i="2"/>
  <c r="W4578" i="2"/>
  <c r="X4578" i="2"/>
  <c r="Y4578" i="2"/>
  <c r="Z4578" i="2"/>
  <c r="AA4578" i="2"/>
  <c r="AB4578" i="2"/>
  <c r="AC4578" i="2"/>
  <c r="AD4578" i="2"/>
  <c r="AE4578" i="2"/>
  <c r="AF4578" i="2"/>
  <c r="AG4578" i="2"/>
  <c r="AH4578" i="2"/>
  <c r="AI4578" i="2"/>
  <c r="AJ4578" i="2"/>
  <c r="AN4578" i="2"/>
  <c r="A4580" i="2"/>
  <c r="A4581" i="2"/>
  <c r="A4582" i="2"/>
  <c r="A4583" i="2"/>
  <c r="A4584" i="2"/>
  <c r="A4585" i="2"/>
  <c r="A4586" i="2"/>
  <c r="A4587" i="2"/>
  <c r="A4588" i="2"/>
  <c r="A4589" i="2"/>
  <c r="A4590" i="2"/>
  <c r="A4591" i="2"/>
  <c r="A4592" i="2"/>
  <c r="A4593" i="2"/>
  <c r="A4594" i="2"/>
  <c r="A4595" i="2"/>
  <c r="A4596" i="2"/>
  <c r="A4598" i="2"/>
  <c r="A4599" i="2"/>
  <c r="A4600" i="2"/>
  <c r="A4601" i="2"/>
  <c r="A4602" i="2"/>
  <c r="A4603" i="2"/>
  <c r="A4604" i="2"/>
  <c r="A4605" i="2"/>
  <c r="A4606" i="2"/>
  <c r="A4607" i="2"/>
  <c r="A4608" i="2"/>
  <c r="A4609" i="2"/>
  <c r="A4610" i="2"/>
  <c r="A4611" i="2"/>
  <c r="A4612" i="2"/>
  <c r="A4613" i="2"/>
  <c r="A4614" i="2"/>
  <c r="A4616" i="2"/>
  <c r="A4617" i="2"/>
  <c r="A4618" i="2"/>
  <c r="A4619" i="2"/>
  <c r="A4620" i="2"/>
  <c r="A4621" i="2"/>
  <c r="A4622" i="2"/>
  <c r="A4623" i="2"/>
  <c r="A4624" i="2"/>
  <c r="A4625" i="2"/>
  <c r="A4626" i="2"/>
  <c r="A4627" i="2"/>
  <c r="A4628" i="2"/>
  <c r="A4629" i="2"/>
  <c r="A4630" i="2"/>
  <c r="A4631" i="2"/>
  <c r="A4632" i="2"/>
  <c r="AL4381" i="2"/>
  <c r="AL4382" i="2"/>
  <c r="AL4383" i="2"/>
  <c r="AL4384" i="2"/>
  <c r="AL4385" i="2"/>
  <c r="AL4386" i="2"/>
  <c r="AL4387" i="2"/>
  <c r="AL4388" i="2"/>
  <c r="AL4389" i="2"/>
  <c r="AL4390" i="2"/>
  <c r="AL4391" i="2"/>
  <c r="AL4392" i="2"/>
  <c r="AL4393" i="2"/>
  <c r="AL4394" i="2"/>
  <c r="AL4395" i="2"/>
  <c r="AL4396" i="2"/>
  <c r="AK4399" i="2"/>
  <c r="AK4400" i="2"/>
  <c r="AK4401" i="2"/>
  <c r="AK4402" i="2"/>
  <c r="AK4403" i="2"/>
  <c r="AK4404" i="2"/>
  <c r="AK4405" i="2"/>
  <c r="AK4406" i="2"/>
  <c r="AK4407" i="2"/>
  <c r="AK4408" i="2"/>
  <c r="AK4409" i="2"/>
  <c r="AK4410" i="2"/>
  <c r="AK4411" i="2"/>
  <c r="AK4412" i="2"/>
  <c r="AK4413" i="2"/>
  <c r="AK4414" i="2"/>
  <c r="AJ4451" i="2"/>
  <c r="AL4451" i="2"/>
  <c r="A4381" i="2"/>
  <c r="A4382" i="2"/>
  <c r="A4383" i="2"/>
  <c r="A4384" i="2"/>
  <c r="A4385" i="2"/>
  <c r="A4386" i="2"/>
  <c r="A4387" i="2"/>
  <c r="A4388" i="2"/>
  <c r="A4389" i="2"/>
  <c r="A4390" i="2"/>
  <c r="A4391" i="2"/>
  <c r="A4392" i="2"/>
  <c r="A4393" i="2"/>
  <c r="A4394" i="2"/>
  <c r="A4395" i="2"/>
  <c r="A4396" i="2"/>
  <c r="A4397" i="2"/>
  <c r="A4399" i="2"/>
  <c r="A4400" i="2"/>
  <c r="A4401" i="2"/>
  <c r="A4402" i="2"/>
  <c r="A4403" i="2"/>
  <c r="A4404" i="2"/>
  <c r="A4405" i="2"/>
  <c r="A4406" i="2"/>
  <c r="A4407" i="2"/>
  <c r="A4408" i="2"/>
  <c r="A4409" i="2"/>
  <c r="A4410" i="2"/>
  <c r="A4411" i="2"/>
  <c r="A4412" i="2"/>
  <c r="A4413" i="2"/>
  <c r="A4414" i="2"/>
  <c r="A4415" i="2"/>
  <c r="A4417" i="2"/>
  <c r="A4418" i="2"/>
  <c r="A4419" i="2"/>
  <c r="A4420" i="2"/>
  <c r="A4421" i="2"/>
  <c r="A4422" i="2"/>
  <c r="A4423" i="2"/>
  <c r="A4424" i="2"/>
  <c r="A4425" i="2"/>
  <c r="A4426" i="2"/>
  <c r="A4427" i="2"/>
  <c r="A4428" i="2"/>
  <c r="A4429" i="2"/>
  <c r="A4430" i="2"/>
  <c r="A4431" i="2"/>
  <c r="A4432" i="2"/>
  <c r="A4433" i="2"/>
  <c r="A4435" i="2"/>
  <c r="A4436" i="2"/>
  <c r="A4437" i="2"/>
  <c r="A4438" i="2"/>
  <c r="A4439" i="2"/>
  <c r="A4440" i="2"/>
  <c r="A4441" i="2"/>
  <c r="A4442" i="2"/>
  <c r="A4443" i="2"/>
  <c r="A4444" i="2"/>
  <c r="A4445" i="2"/>
  <c r="A4446" i="2"/>
  <c r="A4447" i="2"/>
  <c r="A4448" i="2"/>
  <c r="A4449" i="2"/>
  <c r="A4450" i="2"/>
  <c r="A4451" i="2"/>
  <c r="T4451" i="2"/>
  <c r="U4451" i="2"/>
  <c r="V4451" i="2"/>
  <c r="W4451" i="2"/>
  <c r="X4451" i="2"/>
  <c r="Y4451" i="2"/>
  <c r="Z4451" i="2"/>
  <c r="AA4451" i="2"/>
  <c r="AB4451" i="2"/>
  <c r="AC4451" i="2"/>
  <c r="AD4451" i="2"/>
  <c r="AE4451" i="2"/>
  <c r="AF4451" i="2"/>
  <c r="AG4451" i="2"/>
  <c r="AH4451" i="2"/>
  <c r="AI4451" i="2"/>
  <c r="AM4451" i="2"/>
  <c r="AN4451" i="2"/>
  <c r="A4453" i="2"/>
  <c r="A4454" i="2"/>
  <c r="A4455" i="2"/>
  <c r="A4456" i="2"/>
  <c r="A4457" i="2"/>
  <c r="A4458" i="2"/>
  <c r="A4459" i="2"/>
  <c r="A4460" i="2"/>
  <c r="A4461" i="2"/>
  <c r="A4462" i="2"/>
  <c r="A4463" i="2"/>
  <c r="A4464" i="2"/>
  <c r="A4465" i="2"/>
  <c r="A4466" i="2"/>
  <c r="A4467" i="2"/>
  <c r="A4468" i="2"/>
  <c r="A4469" i="2"/>
  <c r="A4471" i="2"/>
  <c r="A4472" i="2"/>
  <c r="A4473" i="2"/>
  <c r="A4474" i="2"/>
  <c r="A4475" i="2"/>
  <c r="A4476" i="2"/>
  <c r="A4477" i="2"/>
  <c r="A4478" i="2"/>
  <c r="A4479" i="2"/>
  <c r="A4480" i="2"/>
  <c r="A4481" i="2"/>
  <c r="A4482" i="2"/>
  <c r="A4483" i="2"/>
  <c r="A4484" i="2"/>
  <c r="A4485" i="2"/>
  <c r="A4486" i="2"/>
  <c r="A4487" i="2"/>
  <c r="A4489" i="2"/>
  <c r="A4490" i="2"/>
  <c r="A4491" i="2"/>
  <c r="A4492" i="2"/>
  <c r="A4493" i="2"/>
  <c r="A4494" i="2"/>
  <c r="A4495" i="2"/>
  <c r="A4496" i="2"/>
  <c r="A4497" i="2"/>
  <c r="A4498" i="2"/>
  <c r="A4499" i="2"/>
  <c r="A4500" i="2"/>
  <c r="A4501" i="2"/>
  <c r="A4502" i="2"/>
  <c r="A4503" i="2"/>
  <c r="A4504" i="2"/>
  <c r="A4505" i="2"/>
  <c r="AJ4272" i="2"/>
  <c r="AJ4273" i="2"/>
  <c r="AJ4274" i="2"/>
  <c r="AJ4275" i="2"/>
  <c r="AJ4276" i="2"/>
  <c r="AJ4277" i="2"/>
  <c r="AJ4278" i="2"/>
  <c r="AJ4279" i="2"/>
  <c r="AJ4280" i="2"/>
  <c r="AJ4281" i="2"/>
  <c r="AJ4282" i="2"/>
  <c r="AJ4283" i="2"/>
  <c r="AJ4284" i="2"/>
  <c r="AJ4285" i="2"/>
  <c r="AJ4286" i="2"/>
  <c r="AJ4287" i="2"/>
  <c r="AI4324" i="2"/>
  <c r="AK4324" i="2"/>
  <c r="AK4269" i="2"/>
  <c r="AK4268" i="2"/>
  <c r="AK4267" i="2"/>
  <c r="AK4266" i="2"/>
  <c r="AK4265" i="2"/>
  <c r="AK4264" i="2"/>
  <c r="AK4263" i="2"/>
  <c r="AK4262" i="2"/>
  <c r="AK4261" i="2"/>
  <c r="AK4260" i="2"/>
  <c r="AK4259" i="2"/>
  <c r="AK4258" i="2"/>
  <c r="AK4257" i="2"/>
  <c r="AK4256" i="2"/>
  <c r="AK4255" i="2"/>
  <c r="AK4254" i="2"/>
  <c r="A4378" i="2"/>
  <c r="A4377" i="2"/>
  <c r="A4376" i="2"/>
  <c r="A4375" i="2"/>
  <c r="A4374" i="2"/>
  <c r="A4373" i="2"/>
  <c r="A4372" i="2"/>
  <c r="A4371" i="2"/>
  <c r="A4370" i="2"/>
  <c r="A4369" i="2"/>
  <c r="A4368" i="2"/>
  <c r="A4367" i="2"/>
  <c r="A4366" i="2"/>
  <c r="A4365" i="2"/>
  <c r="A4364" i="2"/>
  <c r="A4363" i="2"/>
  <c r="A4362" i="2"/>
  <c r="A4360" i="2"/>
  <c r="A4359" i="2"/>
  <c r="A4358" i="2"/>
  <c r="A4357" i="2"/>
  <c r="A4356" i="2"/>
  <c r="A4355" i="2"/>
  <c r="A4354" i="2"/>
  <c r="A4353" i="2"/>
  <c r="A4352" i="2"/>
  <c r="A4351" i="2"/>
  <c r="A4350" i="2"/>
  <c r="A4349" i="2"/>
  <c r="A4348" i="2"/>
  <c r="A4347" i="2"/>
  <c r="A4346" i="2"/>
  <c r="A4345" i="2"/>
  <c r="A4344" i="2"/>
  <c r="A4342" i="2"/>
  <c r="A4341" i="2"/>
  <c r="A4340" i="2"/>
  <c r="A4339" i="2"/>
  <c r="A4338" i="2"/>
  <c r="A4337" i="2"/>
  <c r="A4336" i="2"/>
  <c r="A4335" i="2"/>
  <c r="A4334" i="2"/>
  <c r="A4333" i="2"/>
  <c r="A4332" i="2"/>
  <c r="A4331" i="2"/>
  <c r="A4330" i="2"/>
  <c r="A4329" i="2"/>
  <c r="A4328" i="2"/>
  <c r="A4327" i="2"/>
  <c r="A4326" i="2"/>
  <c r="AN4324" i="2"/>
  <c r="AM4324" i="2"/>
  <c r="AL4324" i="2"/>
  <c r="AH4324" i="2"/>
  <c r="AG4324" i="2"/>
  <c r="AF4324" i="2"/>
  <c r="AE4324" i="2"/>
  <c r="AD4324" i="2"/>
  <c r="AC4324" i="2"/>
  <c r="AB4324" i="2"/>
  <c r="AA4324" i="2"/>
  <c r="Z4324" i="2"/>
  <c r="Y4324" i="2"/>
  <c r="X4324" i="2"/>
  <c r="W4324" i="2"/>
  <c r="V4324" i="2"/>
  <c r="U4324" i="2"/>
  <c r="T4324" i="2"/>
  <c r="A4324" i="2"/>
  <c r="A4323" i="2"/>
  <c r="A4322" i="2"/>
  <c r="A4321" i="2"/>
  <c r="A4320" i="2"/>
  <c r="A4319" i="2"/>
  <c r="A4318" i="2"/>
  <c r="A4317" i="2"/>
  <c r="A4316" i="2"/>
  <c r="A4315" i="2"/>
  <c r="A4314" i="2"/>
  <c r="A4313" i="2"/>
  <c r="A4312" i="2"/>
  <c r="A4311" i="2"/>
  <c r="A4310" i="2"/>
  <c r="A4309" i="2"/>
  <c r="A4308" i="2"/>
  <c r="A4306" i="2"/>
  <c r="A4305" i="2"/>
  <c r="A4304" i="2"/>
  <c r="A4303" i="2"/>
  <c r="A4302" i="2"/>
  <c r="A4301" i="2"/>
  <c r="A4300" i="2"/>
  <c r="A4299" i="2"/>
  <c r="A4298" i="2"/>
  <c r="A4297" i="2"/>
  <c r="A4296" i="2"/>
  <c r="A4295" i="2"/>
  <c r="A4294" i="2"/>
  <c r="A4293" i="2"/>
  <c r="A4292" i="2"/>
  <c r="A4291" i="2"/>
  <c r="A4290" i="2"/>
  <c r="A4288" i="2"/>
  <c r="A4287" i="2"/>
  <c r="A4286" i="2"/>
  <c r="A4285" i="2"/>
  <c r="A4284" i="2"/>
  <c r="A4283" i="2"/>
  <c r="A4282" i="2"/>
  <c r="A4281" i="2"/>
  <c r="A4280" i="2"/>
  <c r="A4279" i="2"/>
  <c r="A4278" i="2"/>
  <c r="A4277" i="2"/>
  <c r="A4276" i="2"/>
  <c r="A4275" i="2"/>
  <c r="A4274" i="2"/>
  <c r="A4273" i="2"/>
  <c r="A4272" i="2"/>
  <c r="A4270" i="2"/>
  <c r="A4269" i="2"/>
  <c r="A4268" i="2"/>
  <c r="A4267" i="2"/>
  <c r="A4266" i="2"/>
  <c r="A4265" i="2"/>
  <c r="A4264" i="2"/>
  <c r="A4263" i="2"/>
  <c r="A4262" i="2"/>
  <c r="A4261" i="2"/>
  <c r="A4260" i="2"/>
  <c r="A4259" i="2"/>
  <c r="A4258" i="2"/>
  <c r="A4257" i="2"/>
  <c r="A4256" i="2"/>
  <c r="A4255" i="2"/>
  <c r="A4254" i="2"/>
  <c r="AJ4197" i="2"/>
  <c r="AJ4142" i="2"/>
  <c r="AJ4141" i="2"/>
  <c r="AJ4140" i="2"/>
  <c r="AJ4139" i="2"/>
  <c r="AJ4138" i="2"/>
  <c r="AJ4137" i="2"/>
  <c r="AJ4136" i="2"/>
  <c r="AJ4135" i="2"/>
  <c r="AJ4134" i="2"/>
  <c r="AJ4133" i="2"/>
  <c r="AJ4132" i="2"/>
  <c r="AJ4131" i="2"/>
  <c r="AJ4130" i="2"/>
  <c r="AJ4129" i="2"/>
  <c r="AJ4128" i="2"/>
  <c r="AJ4127" i="2"/>
  <c r="AN4197" i="2"/>
  <c r="AM4197" i="2"/>
  <c r="AL4197" i="2"/>
  <c r="AK4197" i="2"/>
  <c r="AN4070" i="2"/>
  <c r="AM4070" i="2"/>
  <c r="AL4070" i="2"/>
  <c r="AK4070" i="2"/>
  <c r="AJ4070" i="2"/>
  <c r="AM3943" i="2"/>
  <c r="AL3943" i="2"/>
  <c r="AK3943" i="2"/>
  <c r="AJ3943" i="2"/>
  <c r="AL3816" i="2"/>
  <c r="AK3816" i="2"/>
  <c r="AJ3816" i="2"/>
  <c r="AJ3689" i="2"/>
  <c r="AN3943" i="2"/>
  <c r="AN3816" i="2"/>
  <c r="AM3816" i="2"/>
  <c r="AN3689" i="2"/>
  <c r="AM3689" i="2"/>
  <c r="AL3689" i="2"/>
  <c r="AK3689" i="2"/>
  <c r="AN3562" i="2"/>
  <c r="AM3562" i="2"/>
  <c r="AL3562" i="2"/>
  <c r="AK3562" i="2"/>
  <c r="AJ3562" i="2"/>
  <c r="AN3435" i="2"/>
  <c r="AM3435" i="2"/>
  <c r="AL3435" i="2"/>
  <c r="AK3435" i="2"/>
  <c r="AJ3435" i="2"/>
  <c r="AN3308" i="2"/>
  <c r="AM3308" i="2"/>
  <c r="AL3308" i="2"/>
  <c r="AK3308" i="2"/>
  <c r="AJ3308" i="2"/>
  <c r="AN3181" i="2"/>
  <c r="AM3181" i="2"/>
  <c r="AL3181" i="2"/>
  <c r="AK3181" i="2"/>
  <c r="AJ3181" i="2"/>
  <c r="AN3054" i="2"/>
  <c r="AM3054" i="2"/>
  <c r="AL3054" i="2"/>
  <c r="AK3054" i="2"/>
  <c r="AJ3054" i="2"/>
  <c r="AN2927" i="2"/>
  <c r="AM2927" i="2"/>
  <c r="AL2927" i="2"/>
  <c r="AK2927" i="2"/>
  <c r="AJ2927" i="2"/>
  <c r="AN2800" i="2"/>
  <c r="AM2800" i="2"/>
  <c r="AL2800" i="2"/>
  <c r="AK2800" i="2"/>
  <c r="AJ2800" i="2"/>
  <c r="AN2673" i="2"/>
  <c r="AM2673" i="2"/>
  <c r="AL2673" i="2"/>
  <c r="AK2673" i="2"/>
  <c r="AJ2673" i="2"/>
  <c r="AN2546" i="2"/>
  <c r="AM2546" i="2"/>
  <c r="AL2546" i="2"/>
  <c r="AK2546" i="2"/>
  <c r="AJ2546" i="2"/>
  <c r="AN2419" i="2"/>
  <c r="AM2419" i="2"/>
  <c r="AL2419" i="2"/>
  <c r="AK2419" i="2"/>
  <c r="AJ2419" i="2"/>
  <c r="AN2292" i="2"/>
  <c r="AM2292" i="2"/>
  <c r="AL2292" i="2"/>
  <c r="AK2292" i="2"/>
  <c r="AJ2292" i="2"/>
  <c r="AN2147" i="2"/>
  <c r="AM2147" i="2"/>
  <c r="AL2147" i="2"/>
  <c r="AK2147" i="2"/>
  <c r="AJ2147" i="2"/>
  <c r="AN2002" i="2"/>
  <c r="AM2002" i="2"/>
  <c r="AL2002" i="2"/>
  <c r="AK2002" i="2"/>
  <c r="AJ2002" i="2"/>
  <c r="AN1857" i="2"/>
  <c r="AM1857" i="2"/>
  <c r="AL1857" i="2"/>
  <c r="AK1857" i="2"/>
  <c r="AJ1857" i="2"/>
  <c r="AN1712" i="2"/>
  <c r="AM1712" i="2"/>
  <c r="AL1712" i="2"/>
  <c r="AK1712" i="2"/>
  <c r="AJ1712" i="2"/>
  <c r="AN1567" i="2"/>
  <c r="AM1567" i="2"/>
  <c r="AL1567" i="2"/>
  <c r="AK1567" i="2"/>
  <c r="AJ1567" i="2"/>
  <c r="AN1422" i="2"/>
  <c r="AM1422" i="2"/>
  <c r="AL1422" i="2"/>
  <c r="AK1422" i="2"/>
  <c r="AJ1422" i="2"/>
  <c r="AN1277" i="2"/>
  <c r="AM1277" i="2"/>
  <c r="AL1277" i="2"/>
  <c r="AK1277" i="2"/>
  <c r="AJ1277" i="2"/>
  <c r="AN1132" i="2"/>
  <c r="AM1132" i="2"/>
  <c r="AL1132" i="2"/>
  <c r="AK1132" i="2"/>
  <c r="AJ1132" i="2"/>
  <c r="AN987" i="2"/>
  <c r="AM987" i="2"/>
  <c r="AL987" i="2"/>
  <c r="AK987" i="2"/>
  <c r="AJ987" i="2"/>
  <c r="AN842" i="2"/>
  <c r="AM842" i="2"/>
  <c r="AL842" i="2"/>
  <c r="AK842" i="2"/>
  <c r="AJ842" i="2"/>
  <c r="AN549" i="2"/>
  <c r="AN41" i="2" s="1"/>
  <c r="AM549" i="2"/>
  <c r="AM41" i="2" s="1"/>
  <c r="AL549" i="2"/>
  <c r="AL41" i="2" s="1"/>
  <c r="AK549" i="2"/>
  <c r="AK41" i="2" s="1"/>
  <c r="AJ549" i="2"/>
  <c r="AJ41" i="2" s="1"/>
  <c r="AN422" i="2"/>
  <c r="AN35" i="2" s="1"/>
  <c r="AM422" i="2"/>
  <c r="AM35" i="2" s="1"/>
  <c r="AL422" i="2"/>
  <c r="AL35" i="2" s="1"/>
  <c r="AK422" i="2"/>
  <c r="AK35" i="2" s="1"/>
  <c r="AJ422" i="2"/>
  <c r="AJ35" i="2" s="1"/>
  <c r="AN221" i="2"/>
  <c r="AN29" i="2" s="1"/>
  <c r="AM221" i="2"/>
  <c r="AM29" i="2" s="1"/>
  <c r="AL221" i="2"/>
  <c r="AL29" i="2" s="1"/>
  <c r="AK221" i="2"/>
  <c r="AK29" i="2" s="1"/>
  <c r="AJ221" i="2"/>
  <c r="AJ29" i="2" s="1"/>
  <c r="AN220" i="2"/>
  <c r="AN30" i="2" s="1"/>
  <c r="AM220" i="2"/>
  <c r="AM30" i="2" s="1"/>
  <c r="AL220" i="2"/>
  <c r="AL30" i="2" s="1"/>
  <c r="AK220" i="2"/>
  <c r="AK30" i="2" s="1"/>
  <c r="AJ220" i="2"/>
  <c r="AJ30" i="2" s="1"/>
  <c r="AN214" i="2"/>
  <c r="AM214" i="2"/>
  <c r="AL214" i="2"/>
  <c r="AK214" i="2"/>
  <c r="AJ214" i="2"/>
  <c r="AN213" i="2"/>
  <c r="AM213" i="2"/>
  <c r="AL213" i="2"/>
  <c r="AK213" i="2"/>
  <c r="AJ213" i="2"/>
  <c r="AN212" i="2"/>
  <c r="AM212" i="2"/>
  <c r="AL212" i="2"/>
  <c r="AK212" i="2"/>
  <c r="AJ212" i="2"/>
  <c r="AN211" i="2"/>
  <c r="AM211" i="2"/>
  <c r="AL211" i="2"/>
  <c r="AK211" i="2"/>
  <c r="AJ211" i="2"/>
  <c r="AN210" i="2"/>
  <c r="AM210" i="2"/>
  <c r="AL210" i="2"/>
  <c r="AK210" i="2"/>
  <c r="AJ210" i="2"/>
  <c r="AN209" i="2"/>
  <c r="AM209" i="2"/>
  <c r="AL209" i="2"/>
  <c r="AK209" i="2"/>
  <c r="AJ209" i="2"/>
  <c r="AN208" i="2"/>
  <c r="AM208" i="2"/>
  <c r="AL208" i="2"/>
  <c r="AK208" i="2"/>
  <c r="AJ208" i="2"/>
  <c r="AN207" i="2"/>
  <c r="AM207" i="2"/>
  <c r="AL207" i="2"/>
  <c r="AK207" i="2"/>
  <c r="AJ207" i="2"/>
  <c r="AN206" i="2"/>
  <c r="AM206" i="2"/>
  <c r="AL206" i="2"/>
  <c r="AK206" i="2"/>
  <c r="AJ206" i="2"/>
  <c r="AN205" i="2"/>
  <c r="AM205" i="2"/>
  <c r="AL205" i="2"/>
  <c r="AK205" i="2"/>
  <c r="AJ205" i="2"/>
  <c r="AN204" i="2"/>
  <c r="AM204" i="2"/>
  <c r="AL204" i="2"/>
  <c r="AK204" i="2"/>
  <c r="AJ204" i="2"/>
  <c r="AN203" i="2"/>
  <c r="AM203" i="2"/>
  <c r="AL203" i="2"/>
  <c r="AK203" i="2"/>
  <c r="AJ203" i="2"/>
  <c r="AN202" i="2"/>
  <c r="AM202" i="2"/>
  <c r="AL202" i="2"/>
  <c r="AK202" i="2"/>
  <c r="AJ202" i="2"/>
  <c r="AN201" i="2"/>
  <c r="AM201" i="2"/>
  <c r="AL201" i="2"/>
  <c r="AK201" i="2"/>
  <c r="AJ201" i="2"/>
  <c r="AN200" i="2"/>
  <c r="AM200" i="2"/>
  <c r="AL200" i="2"/>
  <c r="AK200" i="2"/>
  <c r="AJ200" i="2"/>
  <c r="AN199" i="2"/>
  <c r="AM199" i="2"/>
  <c r="AL199" i="2"/>
  <c r="AK199" i="2"/>
  <c r="AJ199" i="2"/>
  <c r="AN51" i="2"/>
  <c r="AM51" i="2"/>
  <c r="AL51" i="2"/>
  <c r="AK51" i="2"/>
  <c r="AJ51" i="2"/>
  <c r="AN31" i="2"/>
  <c r="AM31" i="2"/>
  <c r="AL31" i="2"/>
  <c r="AK31" i="2"/>
  <c r="AJ31" i="2"/>
  <c r="AN28" i="2"/>
  <c r="AM28" i="2"/>
  <c r="AL28" i="2"/>
  <c r="AK28" i="2"/>
  <c r="AJ28" i="2"/>
  <c r="AJ9" i="2"/>
  <c r="AN3" i="2"/>
  <c r="AM3" i="2"/>
  <c r="AL3" i="2"/>
  <c r="AK3" i="2"/>
  <c r="AJ3" i="2"/>
  <c r="AN4864" i="44"/>
  <c r="A4762" i="44"/>
  <c r="A4763" i="44"/>
  <c r="A4764" i="44"/>
  <c r="A4765" i="44"/>
  <c r="A4766" i="44"/>
  <c r="A4767" i="44"/>
  <c r="A4768" i="44"/>
  <c r="A4769" i="44"/>
  <c r="A4770" i="44"/>
  <c r="A4771" i="44"/>
  <c r="A4772" i="44"/>
  <c r="A4773" i="44"/>
  <c r="A4774" i="44"/>
  <c r="A4775" i="44"/>
  <c r="A4776" i="44"/>
  <c r="A4777" i="44"/>
  <c r="A4778" i="44"/>
  <c r="A4780" i="44"/>
  <c r="A4781" i="44"/>
  <c r="A4782" i="44"/>
  <c r="A4783" i="44"/>
  <c r="A4784" i="44"/>
  <c r="A4785" i="44"/>
  <c r="A4786" i="44"/>
  <c r="A4787" i="44"/>
  <c r="A4788" i="44"/>
  <c r="A4789" i="44"/>
  <c r="A4790" i="44"/>
  <c r="A4791" i="44"/>
  <c r="A4792" i="44"/>
  <c r="A4793" i="44"/>
  <c r="A4794" i="44"/>
  <c r="A4795" i="44"/>
  <c r="A4796" i="44"/>
  <c r="A4798" i="44"/>
  <c r="A4799" i="44"/>
  <c r="A4800" i="44"/>
  <c r="A4801" i="44"/>
  <c r="A4802" i="44"/>
  <c r="A4803" i="44"/>
  <c r="A4804" i="44"/>
  <c r="A4805" i="44"/>
  <c r="A4806" i="44"/>
  <c r="A4807" i="44"/>
  <c r="A4808" i="44"/>
  <c r="A4809" i="44"/>
  <c r="A4810" i="44"/>
  <c r="A4811" i="44"/>
  <c r="A4812" i="44"/>
  <c r="A4813" i="44"/>
  <c r="A4814" i="44"/>
  <c r="A4816" i="44"/>
  <c r="A4817" i="44"/>
  <c r="A4818" i="44"/>
  <c r="A4819" i="44"/>
  <c r="A4820" i="44"/>
  <c r="A4821" i="44"/>
  <c r="A4822" i="44"/>
  <c r="A4823" i="44"/>
  <c r="A4824" i="44"/>
  <c r="A4825" i="44"/>
  <c r="A4826" i="44"/>
  <c r="A4827" i="44"/>
  <c r="A4828" i="44"/>
  <c r="A4829" i="44"/>
  <c r="A4830" i="44"/>
  <c r="A4831" i="44"/>
  <c r="A4832" i="44"/>
  <c r="T4832" i="44"/>
  <c r="U4832" i="44"/>
  <c r="V4832" i="44"/>
  <c r="W4832" i="44"/>
  <c r="X4832" i="44"/>
  <c r="Y4832" i="44"/>
  <c r="Z4832" i="44"/>
  <c r="AA4832" i="44"/>
  <c r="AB4832" i="44"/>
  <c r="AC4832" i="44"/>
  <c r="AD4832" i="44"/>
  <c r="AE4832" i="44"/>
  <c r="AF4832" i="44"/>
  <c r="AG4832" i="44"/>
  <c r="AH4832" i="44"/>
  <c r="A4834" i="44"/>
  <c r="A4835" i="44"/>
  <c r="A4836" i="44"/>
  <c r="A4837" i="44"/>
  <c r="A4838" i="44"/>
  <c r="A4839" i="44"/>
  <c r="A4840" i="44"/>
  <c r="A4841" i="44"/>
  <c r="A4842" i="44"/>
  <c r="A4843" i="44"/>
  <c r="A4844" i="44"/>
  <c r="A4845" i="44"/>
  <c r="A4846" i="44"/>
  <c r="A4847" i="44"/>
  <c r="A4848" i="44"/>
  <c r="A4849" i="44"/>
  <c r="A4850" i="44"/>
  <c r="A4852" i="44"/>
  <c r="A4853" i="44"/>
  <c r="A4854" i="44"/>
  <c r="A4855" i="44"/>
  <c r="A4856" i="44"/>
  <c r="A4857" i="44"/>
  <c r="A4858" i="44"/>
  <c r="A4859" i="44"/>
  <c r="A4860" i="44"/>
  <c r="A4861" i="44"/>
  <c r="A4862" i="44"/>
  <c r="A4863" i="44"/>
  <c r="A4864" i="44"/>
  <c r="A4865" i="44"/>
  <c r="A4866" i="44"/>
  <c r="A4867" i="44"/>
  <c r="A4868" i="44"/>
  <c r="A4870" i="44"/>
  <c r="A4871" i="44"/>
  <c r="A4872" i="44"/>
  <c r="A4873" i="44"/>
  <c r="A4874" i="44"/>
  <c r="A4875" i="44"/>
  <c r="A4876" i="44"/>
  <c r="A4877" i="44"/>
  <c r="A4878" i="44"/>
  <c r="A4879" i="44"/>
  <c r="A4880" i="44"/>
  <c r="A4881" i="44"/>
  <c r="A4882" i="44"/>
  <c r="A4883" i="44"/>
  <c r="A4884" i="44"/>
  <c r="A4885" i="44"/>
  <c r="A4886" i="44"/>
  <c r="AM4737" i="44"/>
  <c r="AN4705" i="44"/>
  <c r="A4635" i="44"/>
  <c r="A4636" i="44"/>
  <c r="A4637" i="44"/>
  <c r="A4638" i="44"/>
  <c r="A4639" i="44"/>
  <c r="A4640" i="44"/>
  <c r="A4641" i="44"/>
  <c r="A4642" i="44"/>
  <c r="A4643" i="44"/>
  <c r="A4644" i="44"/>
  <c r="A4645" i="44"/>
  <c r="A4646" i="44"/>
  <c r="A4647" i="44"/>
  <c r="A4648" i="44"/>
  <c r="A4649" i="44"/>
  <c r="A4650" i="44"/>
  <c r="A4651" i="44"/>
  <c r="A4653" i="44"/>
  <c r="A4654" i="44"/>
  <c r="A4655" i="44"/>
  <c r="A4656" i="44"/>
  <c r="A4657" i="44"/>
  <c r="A4658" i="44"/>
  <c r="A4659" i="44"/>
  <c r="A4660" i="44"/>
  <c r="A4661" i="44"/>
  <c r="A4662" i="44"/>
  <c r="A4663" i="44"/>
  <c r="A4664" i="44"/>
  <c r="A4665" i="44"/>
  <c r="A4666" i="44"/>
  <c r="A4667" i="44"/>
  <c r="A4668" i="44"/>
  <c r="A4669" i="44"/>
  <c r="A4671" i="44"/>
  <c r="A4672" i="44"/>
  <c r="A4673" i="44"/>
  <c r="A4674" i="44"/>
  <c r="A4675" i="44"/>
  <c r="A4676" i="44"/>
  <c r="A4677" i="44"/>
  <c r="A4678" i="44"/>
  <c r="A4679" i="44"/>
  <c r="A4680" i="44"/>
  <c r="A4681" i="44"/>
  <c r="A4682" i="44"/>
  <c r="A4683" i="44"/>
  <c r="A4684" i="44"/>
  <c r="A4685" i="44"/>
  <c r="A4686" i="44"/>
  <c r="A4687" i="44"/>
  <c r="A4689" i="44"/>
  <c r="A4690" i="44"/>
  <c r="A4691" i="44"/>
  <c r="A4692" i="44"/>
  <c r="A4693" i="44"/>
  <c r="A4694" i="44"/>
  <c r="A4695" i="44"/>
  <c r="A4696" i="44"/>
  <c r="A4697" i="44"/>
  <c r="A4698" i="44"/>
  <c r="A4699" i="44"/>
  <c r="A4700" i="44"/>
  <c r="A4701" i="44"/>
  <c r="A4702" i="44"/>
  <c r="A4703" i="44"/>
  <c r="A4704" i="44"/>
  <c r="A4705" i="44"/>
  <c r="T4705" i="44"/>
  <c r="U4705" i="44"/>
  <c r="V4705" i="44"/>
  <c r="W4705" i="44"/>
  <c r="X4705" i="44"/>
  <c r="Y4705" i="44"/>
  <c r="Z4705" i="44"/>
  <c r="AA4705" i="44"/>
  <c r="AB4705" i="44"/>
  <c r="AC4705" i="44"/>
  <c r="AD4705" i="44"/>
  <c r="AE4705" i="44"/>
  <c r="AF4705" i="44"/>
  <c r="AG4705" i="44"/>
  <c r="AH4705" i="44"/>
  <c r="A4707" i="44"/>
  <c r="A4708" i="44"/>
  <c r="A4709" i="44"/>
  <c r="A4710" i="44"/>
  <c r="A4711" i="44"/>
  <c r="A4712" i="44"/>
  <c r="A4713" i="44"/>
  <c r="A4714" i="44"/>
  <c r="A4715" i="44"/>
  <c r="A4716" i="44"/>
  <c r="A4717" i="44"/>
  <c r="A4718" i="44"/>
  <c r="A4719" i="44"/>
  <c r="A4720" i="44"/>
  <c r="A4721" i="44"/>
  <c r="A4722" i="44"/>
  <c r="A4723" i="44"/>
  <c r="A4725" i="44"/>
  <c r="A4726" i="44"/>
  <c r="A4727" i="44"/>
  <c r="A4728" i="44"/>
  <c r="A4729" i="44"/>
  <c r="A4730" i="44"/>
  <c r="A4731" i="44"/>
  <c r="A4732" i="44"/>
  <c r="A4733" i="44"/>
  <c r="A4734" i="44"/>
  <c r="A4735" i="44"/>
  <c r="A4736" i="44"/>
  <c r="A4737" i="44"/>
  <c r="A4738" i="44"/>
  <c r="A4739" i="44"/>
  <c r="A4740" i="44"/>
  <c r="A4741" i="44"/>
  <c r="A4743" i="44"/>
  <c r="A4744" i="44"/>
  <c r="A4745" i="44"/>
  <c r="A4746" i="44"/>
  <c r="A4747" i="44"/>
  <c r="A4748" i="44"/>
  <c r="A4749" i="44"/>
  <c r="A4750" i="44"/>
  <c r="A4751" i="44"/>
  <c r="A4752" i="44"/>
  <c r="A4753" i="44"/>
  <c r="A4754" i="44"/>
  <c r="A4755" i="44"/>
  <c r="A4756" i="44"/>
  <c r="A4757" i="44"/>
  <c r="A4758" i="44"/>
  <c r="A4759" i="44"/>
  <c r="AL4610" i="44"/>
  <c r="AM4578" i="44"/>
  <c r="AN4578" i="44"/>
  <c r="A4508" i="44"/>
  <c r="A4509" i="44"/>
  <c r="A4510" i="44"/>
  <c r="A4511" i="44"/>
  <c r="A4512" i="44"/>
  <c r="A4513" i="44"/>
  <c r="A4514" i="44"/>
  <c r="A4515" i="44"/>
  <c r="A4516" i="44"/>
  <c r="A4517" i="44"/>
  <c r="A4518" i="44"/>
  <c r="A4519" i="44"/>
  <c r="A4520" i="44"/>
  <c r="A4521" i="44"/>
  <c r="A4522" i="44"/>
  <c r="A4523" i="44"/>
  <c r="A4524" i="44"/>
  <c r="A4526" i="44"/>
  <c r="A4527" i="44"/>
  <c r="A4528" i="44"/>
  <c r="A4529" i="44"/>
  <c r="A4530" i="44"/>
  <c r="A4531" i="44"/>
  <c r="A4532" i="44"/>
  <c r="A4533" i="44"/>
  <c r="A4534" i="44"/>
  <c r="A4535" i="44"/>
  <c r="A4536" i="44"/>
  <c r="A4537" i="44"/>
  <c r="A4538" i="44"/>
  <c r="A4539" i="44"/>
  <c r="A4540" i="44"/>
  <c r="A4541" i="44"/>
  <c r="A4542" i="44"/>
  <c r="A4544" i="44"/>
  <c r="A4545" i="44"/>
  <c r="A4546" i="44"/>
  <c r="A4547" i="44"/>
  <c r="A4548" i="44"/>
  <c r="A4549" i="44"/>
  <c r="A4550" i="44"/>
  <c r="A4551" i="44"/>
  <c r="A4552" i="44"/>
  <c r="A4553" i="44"/>
  <c r="A4554" i="44"/>
  <c r="A4555" i="44"/>
  <c r="A4556" i="44"/>
  <c r="A4557" i="44"/>
  <c r="A4558" i="44"/>
  <c r="A4559" i="44"/>
  <c r="A4560" i="44"/>
  <c r="A4562" i="44"/>
  <c r="A4563" i="44"/>
  <c r="A4564" i="44"/>
  <c r="A4565" i="44"/>
  <c r="A4566" i="44"/>
  <c r="A4567" i="44"/>
  <c r="A4568" i="44"/>
  <c r="A4569" i="44"/>
  <c r="A4570" i="44"/>
  <c r="A4571" i="44"/>
  <c r="A4572" i="44"/>
  <c r="A4573" i="44"/>
  <c r="A4574" i="44"/>
  <c r="A4575" i="44"/>
  <c r="A4576" i="44"/>
  <c r="A4577" i="44"/>
  <c r="A4578" i="44"/>
  <c r="T4578" i="44"/>
  <c r="U4578" i="44"/>
  <c r="V4578" i="44"/>
  <c r="W4578" i="44"/>
  <c r="X4578" i="44"/>
  <c r="Y4578" i="44"/>
  <c r="Z4578" i="44"/>
  <c r="AA4578" i="44"/>
  <c r="AB4578" i="44"/>
  <c r="AC4578" i="44"/>
  <c r="AD4578" i="44"/>
  <c r="AE4578" i="44"/>
  <c r="AF4578" i="44"/>
  <c r="AG4578" i="44"/>
  <c r="AH4578" i="44"/>
  <c r="A4580" i="44"/>
  <c r="A4581" i="44"/>
  <c r="A4582" i="44"/>
  <c r="A4583" i="44"/>
  <c r="A4584" i="44"/>
  <c r="A4585" i="44"/>
  <c r="A4586" i="44"/>
  <c r="A4587" i="44"/>
  <c r="A4588" i="44"/>
  <c r="A4589" i="44"/>
  <c r="A4590" i="44"/>
  <c r="A4591" i="44"/>
  <c r="A4592" i="44"/>
  <c r="A4593" i="44"/>
  <c r="A4594" i="44"/>
  <c r="A4595" i="44"/>
  <c r="A4596" i="44"/>
  <c r="A4598" i="44"/>
  <c r="A4599" i="44"/>
  <c r="A4600" i="44"/>
  <c r="A4601" i="44"/>
  <c r="A4602" i="44"/>
  <c r="A4603" i="44"/>
  <c r="A4604" i="44"/>
  <c r="A4605" i="44"/>
  <c r="A4606" i="44"/>
  <c r="A4607" i="44"/>
  <c r="A4608" i="44"/>
  <c r="A4609" i="44"/>
  <c r="A4610" i="44"/>
  <c r="A4611" i="44"/>
  <c r="A4612" i="44"/>
  <c r="A4613" i="44"/>
  <c r="A4614" i="44"/>
  <c r="A4616" i="44"/>
  <c r="A4617" i="44"/>
  <c r="A4618" i="44"/>
  <c r="A4619" i="44"/>
  <c r="A4620" i="44"/>
  <c r="A4621" i="44"/>
  <c r="A4622" i="44"/>
  <c r="A4623" i="44"/>
  <c r="A4624" i="44"/>
  <c r="A4625" i="44"/>
  <c r="A4626" i="44"/>
  <c r="A4627" i="44"/>
  <c r="A4628" i="44"/>
  <c r="A4629" i="44"/>
  <c r="A4630" i="44"/>
  <c r="A4631" i="44"/>
  <c r="A4632" i="44"/>
  <c r="AL4451" i="44"/>
  <c r="AM4451" i="44"/>
  <c r="AK4483" i="44"/>
  <c r="A4381" i="44"/>
  <c r="A4382" i="44"/>
  <c r="A4383" i="44"/>
  <c r="A4384" i="44"/>
  <c r="A4385" i="44"/>
  <c r="A4386" i="44"/>
  <c r="A4387" i="44"/>
  <c r="A4388" i="44"/>
  <c r="A4389" i="44"/>
  <c r="A4390" i="44"/>
  <c r="A4391" i="44"/>
  <c r="A4392" i="44"/>
  <c r="A4393" i="44"/>
  <c r="A4394" i="44"/>
  <c r="A4395" i="44"/>
  <c r="A4396" i="44"/>
  <c r="A4397" i="44"/>
  <c r="A4399" i="44"/>
  <c r="A4400" i="44"/>
  <c r="A4401" i="44"/>
  <c r="A4402" i="44"/>
  <c r="A4403" i="44"/>
  <c r="A4404" i="44"/>
  <c r="A4405" i="44"/>
  <c r="A4406" i="44"/>
  <c r="A4407" i="44"/>
  <c r="A4408" i="44"/>
  <c r="A4409" i="44"/>
  <c r="A4410" i="44"/>
  <c r="A4411" i="44"/>
  <c r="A4412" i="44"/>
  <c r="A4413" i="44"/>
  <c r="A4414" i="44"/>
  <c r="A4415" i="44"/>
  <c r="A4417" i="44"/>
  <c r="A4418" i="44"/>
  <c r="A4419" i="44"/>
  <c r="A4420" i="44"/>
  <c r="A4421" i="44"/>
  <c r="A4422" i="44"/>
  <c r="A4423" i="44"/>
  <c r="A4424" i="44"/>
  <c r="A4425" i="44"/>
  <c r="A4426" i="44"/>
  <c r="A4427" i="44"/>
  <c r="A4428" i="44"/>
  <c r="A4429" i="44"/>
  <c r="A4430" i="44"/>
  <c r="A4431" i="44"/>
  <c r="A4432" i="44"/>
  <c r="A4433" i="44"/>
  <c r="A4435" i="44"/>
  <c r="A4436" i="44"/>
  <c r="A4437" i="44"/>
  <c r="A4438" i="44"/>
  <c r="A4439" i="44"/>
  <c r="A4440" i="44"/>
  <c r="A4441" i="44"/>
  <c r="A4442" i="44"/>
  <c r="A4443" i="44"/>
  <c r="A4444" i="44"/>
  <c r="A4445" i="44"/>
  <c r="A4446" i="44"/>
  <c r="A4447" i="44"/>
  <c r="A4448" i="44"/>
  <c r="A4449" i="44"/>
  <c r="A4450" i="44"/>
  <c r="A4451" i="44"/>
  <c r="T4451" i="44"/>
  <c r="U4451" i="44"/>
  <c r="V4451" i="44"/>
  <c r="W4451" i="44"/>
  <c r="X4451" i="44"/>
  <c r="Y4451" i="44"/>
  <c r="Z4451" i="44"/>
  <c r="AA4451" i="44"/>
  <c r="AB4451" i="44"/>
  <c r="AC4451" i="44"/>
  <c r="AD4451" i="44"/>
  <c r="AE4451" i="44"/>
  <c r="AF4451" i="44"/>
  <c r="AG4451" i="44"/>
  <c r="AH4451" i="44"/>
  <c r="AN4451" i="44"/>
  <c r="A4453" i="44"/>
  <c r="A4454" i="44"/>
  <c r="A4455" i="44"/>
  <c r="A4456" i="44"/>
  <c r="A4457" i="44"/>
  <c r="A4458" i="44"/>
  <c r="A4459" i="44"/>
  <c r="A4460" i="44"/>
  <c r="A4461" i="44"/>
  <c r="A4462" i="44"/>
  <c r="A4463" i="44"/>
  <c r="A4464" i="44"/>
  <c r="A4465" i="44"/>
  <c r="A4466" i="44"/>
  <c r="A4467" i="44"/>
  <c r="A4468" i="44"/>
  <c r="A4469" i="44"/>
  <c r="A4471" i="44"/>
  <c r="A4472" i="44"/>
  <c r="A4473" i="44"/>
  <c r="A4474" i="44"/>
  <c r="A4475" i="44"/>
  <c r="A4476" i="44"/>
  <c r="A4477" i="44"/>
  <c r="A4478" i="44"/>
  <c r="A4479" i="44"/>
  <c r="A4480" i="44"/>
  <c r="A4481" i="44"/>
  <c r="A4482" i="44"/>
  <c r="A4483" i="44"/>
  <c r="A4484" i="44"/>
  <c r="A4485" i="44"/>
  <c r="A4486" i="44"/>
  <c r="A4487" i="44"/>
  <c r="A4489" i="44"/>
  <c r="A4490" i="44"/>
  <c r="A4491" i="44"/>
  <c r="A4492" i="44"/>
  <c r="A4493" i="44"/>
  <c r="A4494" i="44"/>
  <c r="A4495" i="44"/>
  <c r="A4496" i="44"/>
  <c r="A4497" i="44"/>
  <c r="A4498" i="44"/>
  <c r="A4499" i="44"/>
  <c r="A4500" i="44"/>
  <c r="A4501" i="44"/>
  <c r="A4502" i="44"/>
  <c r="A4503" i="44"/>
  <c r="A4504" i="44"/>
  <c r="A4505" i="44"/>
  <c r="AJ4356" i="44"/>
  <c r="AN4324" i="44"/>
  <c r="AM4324" i="44"/>
  <c r="AL4324" i="44"/>
  <c r="AK4324" i="44"/>
  <c r="AJ4141" i="44"/>
  <c r="AJ4140" i="44"/>
  <c r="AJ4139" i="44"/>
  <c r="AJ4138" i="44"/>
  <c r="AJ4137" i="44"/>
  <c r="AJ4136" i="44"/>
  <c r="AJ4135" i="44"/>
  <c r="AJ4134" i="44"/>
  <c r="AJ4133" i="44"/>
  <c r="AJ4132" i="44"/>
  <c r="AJ4131" i="44"/>
  <c r="AJ4130" i="44"/>
  <c r="AJ4129" i="44"/>
  <c r="AJ4128" i="44"/>
  <c r="AJ4127" i="44"/>
  <c r="AN4197" i="44"/>
  <c r="AM4197" i="44"/>
  <c r="AL4197" i="44"/>
  <c r="AK4197" i="44"/>
  <c r="AJ4197" i="44"/>
  <c r="AN4070" i="44"/>
  <c r="AM4070" i="44"/>
  <c r="AL4070" i="44"/>
  <c r="AK4070" i="44"/>
  <c r="AJ4070" i="44"/>
  <c r="A4254" i="44"/>
  <c r="A4255" i="44"/>
  <c r="A4256" i="44"/>
  <c r="A4257" i="44"/>
  <c r="A4258" i="44"/>
  <c r="A4259" i="44"/>
  <c r="A4260" i="44"/>
  <c r="A4261" i="44"/>
  <c r="A4262" i="44"/>
  <c r="A4263" i="44"/>
  <c r="A4264" i="44"/>
  <c r="A4265" i="44"/>
  <c r="A4266" i="44"/>
  <c r="A4267" i="44"/>
  <c r="A4268" i="44"/>
  <c r="A4269" i="44"/>
  <c r="A4270" i="44"/>
  <c r="A4272" i="44"/>
  <c r="A4273" i="44"/>
  <c r="A4274" i="44"/>
  <c r="A4275" i="44"/>
  <c r="A4276" i="44"/>
  <c r="A4277" i="44"/>
  <c r="A4278" i="44"/>
  <c r="A4279" i="44"/>
  <c r="A4280" i="44"/>
  <c r="A4281" i="44"/>
  <c r="A4282" i="44"/>
  <c r="A4283" i="44"/>
  <c r="A4284" i="44"/>
  <c r="A4285" i="44"/>
  <c r="A4286" i="44"/>
  <c r="A4287" i="44"/>
  <c r="A4288" i="44"/>
  <c r="A4290" i="44"/>
  <c r="A4291" i="44"/>
  <c r="A4292" i="44"/>
  <c r="A4293" i="44"/>
  <c r="A4294" i="44"/>
  <c r="A4295" i="44"/>
  <c r="A4296" i="44"/>
  <c r="A4297" i="44"/>
  <c r="A4298" i="44"/>
  <c r="A4299" i="44"/>
  <c r="A4300" i="44"/>
  <c r="A4301" i="44"/>
  <c r="A4302" i="44"/>
  <c r="A4303" i="44"/>
  <c r="A4304" i="44"/>
  <c r="A4305" i="44"/>
  <c r="A4306" i="44"/>
  <c r="A4308" i="44"/>
  <c r="A4309" i="44"/>
  <c r="A4310" i="44"/>
  <c r="A4311" i="44"/>
  <c r="A4312" i="44"/>
  <c r="A4313" i="44"/>
  <c r="A4314" i="44"/>
  <c r="A4315" i="44"/>
  <c r="A4316" i="44"/>
  <c r="A4317" i="44"/>
  <c r="A4318" i="44"/>
  <c r="A4319" i="44"/>
  <c r="A4320" i="44"/>
  <c r="A4321" i="44"/>
  <c r="A4322" i="44"/>
  <c r="A4323" i="44"/>
  <c r="A4324" i="44"/>
  <c r="T4324" i="44"/>
  <c r="U4324" i="44"/>
  <c r="V4324" i="44"/>
  <c r="W4324" i="44"/>
  <c r="X4324" i="44"/>
  <c r="Y4324" i="44"/>
  <c r="Z4324" i="44"/>
  <c r="AA4324" i="44"/>
  <c r="AB4324" i="44"/>
  <c r="AC4324" i="44"/>
  <c r="AD4324" i="44"/>
  <c r="AE4324" i="44"/>
  <c r="AF4324" i="44"/>
  <c r="AG4324" i="44"/>
  <c r="AH4324" i="44"/>
  <c r="A4326" i="44"/>
  <c r="A4327" i="44"/>
  <c r="A4328" i="44"/>
  <c r="A4329" i="44"/>
  <c r="A4330" i="44"/>
  <c r="A4331" i="44"/>
  <c r="A4332" i="44"/>
  <c r="A4333" i="44"/>
  <c r="A4334" i="44"/>
  <c r="A4335" i="44"/>
  <c r="A4336" i="44"/>
  <c r="A4337" i="44"/>
  <c r="A4338" i="44"/>
  <c r="A4339" i="44"/>
  <c r="A4340" i="44"/>
  <c r="A4341" i="44"/>
  <c r="A4342" i="44"/>
  <c r="A4344" i="44"/>
  <c r="A4345" i="44"/>
  <c r="A4346" i="44"/>
  <c r="A4347" i="44"/>
  <c r="A4348" i="44"/>
  <c r="A4349" i="44"/>
  <c r="A4350" i="44"/>
  <c r="A4351" i="44"/>
  <c r="A4352" i="44"/>
  <c r="A4353" i="44"/>
  <c r="A4354" i="44"/>
  <c r="A4355" i="44"/>
  <c r="A4356" i="44"/>
  <c r="A4357" i="44"/>
  <c r="A4358" i="44"/>
  <c r="A4359" i="44"/>
  <c r="A4360" i="44"/>
  <c r="A4362" i="44"/>
  <c r="A4363" i="44"/>
  <c r="A4364" i="44"/>
  <c r="A4365" i="44"/>
  <c r="A4366" i="44"/>
  <c r="A4367" i="44"/>
  <c r="A4368" i="44"/>
  <c r="A4369" i="44"/>
  <c r="A4370" i="44"/>
  <c r="A4371" i="44"/>
  <c r="A4372" i="44"/>
  <c r="A4373" i="44"/>
  <c r="A4374" i="44"/>
  <c r="A4375" i="44"/>
  <c r="A4376" i="44"/>
  <c r="A4377" i="44"/>
  <c r="A4378" i="44"/>
  <c r="R8" i="5"/>
  <c r="R8" i="6" s="1"/>
  <c r="Q8" i="5"/>
  <c r="Q8" i="6" s="1"/>
  <c r="P8" i="5"/>
  <c r="P7" i="59" s="1"/>
  <c r="O8" i="5"/>
  <c r="N8" i="5"/>
  <c r="N7" i="59" s="1"/>
  <c r="M8" i="5"/>
  <c r="M8" i="6" s="1"/>
  <c r="L8" i="5"/>
  <c r="L7" i="10" s="1"/>
  <c r="K8" i="5"/>
  <c r="K8" i="2" s="1"/>
  <c r="J8" i="5"/>
  <c r="J8" i="6" s="1"/>
  <c r="AN3943" i="44"/>
  <c r="AM3943" i="44"/>
  <c r="AK3943" i="44"/>
  <c r="AJ3943" i="44"/>
  <c r="AN3816" i="44"/>
  <c r="AM3816" i="44"/>
  <c r="AL3816" i="44"/>
  <c r="AJ3816" i="44"/>
  <c r="AN3689" i="44"/>
  <c r="AM3689" i="44"/>
  <c r="AL3689" i="44"/>
  <c r="AK3689" i="44"/>
  <c r="AN3562" i="44"/>
  <c r="AM3562" i="44"/>
  <c r="AL3562" i="44"/>
  <c r="AK3562" i="44"/>
  <c r="AJ3562" i="44"/>
  <c r="AN3435" i="44"/>
  <c r="AM3435" i="44"/>
  <c r="AL3435" i="44"/>
  <c r="AK3435" i="44"/>
  <c r="AJ3435" i="44"/>
  <c r="AN3308" i="44"/>
  <c r="AM3308" i="44"/>
  <c r="AL3308" i="44"/>
  <c r="AK3308" i="44"/>
  <c r="AJ3308" i="44"/>
  <c r="AN3181" i="44"/>
  <c r="AM3181" i="44"/>
  <c r="AL3181" i="44"/>
  <c r="AK3181" i="44"/>
  <c r="AJ3181" i="44"/>
  <c r="AN3054" i="44"/>
  <c r="AM3054" i="44"/>
  <c r="AL3054" i="44"/>
  <c r="AK3054" i="44"/>
  <c r="AJ3054" i="44"/>
  <c r="AN2927" i="44"/>
  <c r="AM2927" i="44"/>
  <c r="AL2927" i="44"/>
  <c r="AK2927" i="44"/>
  <c r="AJ2927" i="44"/>
  <c r="AN2800" i="44"/>
  <c r="AM2800" i="44"/>
  <c r="AL2800" i="44"/>
  <c r="AK2800" i="44"/>
  <c r="AJ2800" i="44"/>
  <c r="AN2673" i="44"/>
  <c r="AM2673" i="44"/>
  <c r="AL2673" i="44"/>
  <c r="AK2673" i="44"/>
  <c r="AJ2673" i="44"/>
  <c r="AN2546" i="44"/>
  <c r="AM2546" i="44"/>
  <c r="AL2546" i="44"/>
  <c r="AK2546" i="44"/>
  <c r="AJ2546" i="44"/>
  <c r="AN2419" i="44"/>
  <c r="AM2419" i="44"/>
  <c r="AL2419" i="44"/>
  <c r="AK2419" i="44"/>
  <c r="AJ2419" i="44"/>
  <c r="AN2292" i="44"/>
  <c r="AM2292" i="44"/>
  <c r="AL2292" i="44"/>
  <c r="AK2292" i="44"/>
  <c r="AJ2292" i="44"/>
  <c r="AN2147" i="44"/>
  <c r="AM2147" i="44"/>
  <c r="AL2147" i="44"/>
  <c r="AK2147" i="44"/>
  <c r="AJ2147" i="44"/>
  <c r="AN2002" i="44"/>
  <c r="AM2002" i="44"/>
  <c r="AL2002" i="44"/>
  <c r="AK2002" i="44"/>
  <c r="AJ2002" i="44"/>
  <c r="AN1857" i="44"/>
  <c r="AM1857" i="44"/>
  <c r="AL1857" i="44"/>
  <c r="AK1857" i="44"/>
  <c r="AJ1857" i="44"/>
  <c r="AN1712" i="44"/>
  <c r="AM1712" i="44"/>
  <c r="AL1712" i="44"/>
  <c r="AK1712" i="44"/>
  <c r="AJ1712" i="44"/>
  <c r="AN1567" i="44"/>
  <c r="AM1567" i="44"/>
  <c r="AL1567" i="44"/>
  <c r="AK1567" i="44"/>
  <c r="AJ1567" i="44"/>
  <c r="AN1422" i="44"/>
  <c r="AM1422" i="44"/>
  <c r="AL1422" i="44"/>
  <c r="AK1422" i="44"/>
  <c r="AJ1422" i="44"/>
  <c r="AN1277" i="44"/>
  <c r="AM1277" i="44"/>
  <c r="AL1277" i="44"/>
  <c r="AK1277" i="44"/>
  <c r="AJ1277" i="44"/>
  <c r="AN1132" i="44"/>
  <c r="AM1132" i="44"/>
  <c r="AL1132" i="44"/>
  <c r="AK1132" i="44"/>
  <c r="AJ1132" i="44"/>
  <c r="AN987" i="44"/>
  <c r="AM987" i="44"/>
  <c r="AL987" i="44"/>
  <c r="AK987" i="44"/>
  <c r="AJ987" i="44"/>
  <c r="AN842" i="44"/>
  <c r="AM842" i="44"/>
  <c r="AL842" i="44"/>
  <c r="AK842" i="44"/>
  <c r="AJ842" i="44"/>
  <c r="AN726" i="44"/>
  <c r="AM726" i="44"/>
  <c r="AL726" i="44"/>
  <c r="AK726" i="44"/>
  <c r="AJ726" i="44"/>
  <c r="AN422" i="44"/>
  <c r="AN35" i="44" s="1"/>
  <c r="AM422" i="44"/>
  <c r="AL422" i="44"/>
  <c r="AL35" i="44" s="1"/>
  <c r="AK422" i="44"/>
  <c r="AK35" i="44" s="1"/>
  <c r="AJ422" i="44"/>
  <c r="AJ35" i="44" s="1"/>
  <c r="AN277" i="44"/>
  <c r="AN16" i="44" s="1"/>
  <c r="AM277" i="44"/>
  <c r="AM16" i="44" s="1"/>
  <c r="AL277" i="44"/>
  <c r="AL16" i="44" s="1"/>
  <c r="AK277" i="44"/>
  <c r="AK16" i="44" s="1"/>
  <c r="AJ277" i="44"/>
  <c r="AJ16" i="44" s="1"/>
  <c r="AN106" i="44"/>
  <c r="AM106" i="44"/>
  <c r="AL106" i="44"/>
  <c r="AK106" i="44"/>
  <c r="AJ106" i="44"/>
  <c r="AN105" i="44"/>
  <c r="AM105" i="44"/>
  <c r="AL105" i="44"/>
  <c r="AK105" i="44"/>
  <c r="AJ105" i="44"/>
  <c r="AN104" i="44"/>
  <c r="AM104" i="44"/>
  <c r="AL104" i="44"/>
  <c r="AK104" i="44"/>
  <c r="AJ104" i="44"/>
  <c r="AN103" i="44"/>
  <c r="AM103" i="44"/>
  <c r="AL103" i="44"/>
  <c r="AK103" i="44"/>
  <c r="AJ103" i="44"/>
  <c r="AN102" i="44"/>
  <c r="AM102" i="44"/>
  <c r="AL102" i="44"/>
  <c r="AK102" i="44"/>
  <c r="AJ102" i="44"/>
  <c r="AN101" i="44"/>
  <c r="AM101" i="44"/>
  <c r="AL101" i="44"/>
  <c r="AK101" i="44"/>
  <c r="AJ101" i="44"/>
  <c r="AN100" i="44"/>
  <c r="AM100" i="44"/>
  <c r="AL100" i="44"/>
  <c r="AK100" i="44"/>
  <c r="AJ100" i="44"/>
  <c r="AN99" i="44"/>
  <c r="AM99" i="44"/>
  <c r="AL99" i="44"/>
  <c r="AK99" i="44"/>
  <c r="AJ99" i="44"/>
  <c r="AN98" i="44"/>
  <c r="AM98" i="44"/>
  <c r="AL98" i="44"/>
  <c r="AK98" i="44"/>
  <c r="AJ98" i="44"/>
  <c r="AN97" i="44"/>
  <c r="AM97" i="44"/>
  <c r="AL97" i="44"/>
  <c r="AK97" i="44"/>
  <c r="AJ97" i="44"/>
  <c r="AN96" i="44"/>
  <c r="AM96" i="44"/>
  <c r="AL96" i="44"/>
  <c r="AK96" i="44"/>
  <c r="AJ96" i="44"/>
  <c r="AN95" i="44"/>
  <c r="AM95" i="44"/>
  <c r="AL95" i="44"/>
  <c r="AK95" i="44"/>
  <c r="AJ95" i="44"/>
  <c r="AN94" i="44"/>
  <c r="AM94" i="44"/>
  <c r="AL94" i="44"/>
  <c r="AK94" i="44"/>
  <c r="AJ94" i="44"/>
  <c r="AN93" i="44"/>
  <c r="AM93" i="44"/>
  <c r="AL93" i="44"/>
  <c r="AK93" i="44"/>
  <c r="AJ93" i="44"/>
  <c r="AN92" i="44"/>
  <c r="AM92" i="44"/>
  <c r="AL92" i="44"/>
  <c r="AK92" i="44"/>
  <c r="AJ92" i="44"/>
  <c r="AN91" i="44"/>
  <c r="AM91" i="44"/>
  <c r="AL91" i="44"/>
  <c r="AK91" i="44"/>
  <c r="AJ91" i="44"/>
  <c r="AN51" i="44"/>
  <c r="AM51" i="44"/>
  <c r="AL51" i="44"/>
  <c r="AK51" i="44"/>
  <c r="AJ51" i="44"/>
  <c r="AN41" i="44"/>
  <c r="AM41" i="44"/>
  <c r="AL41" i="44"/>
  <c r="AK41" i="44"/>
  <c r="AJ41" i="44"/>
  <c r="AM35" i="44"/>
  <c r="AN31" i="44"/>
  <c r="AM31" i="44"/>
  <c r="AL31" i="44"/>
  <c r="AK31" i="44"/>
  <c r="AJ31" i="44"/>
  <c r="AJ9" i="44"/>
  <c r="AN3" i="44"/>
  <c r="AM3" i="44"/>
  <c r="AL3" i="44"/>
  <c r="AK3" i="44"/>
  <c r="AJ3" i="44"/>
  <c r="AJ3" i="52"/>
  <c r="AK3" i="52"/>
  <c r="AL3" i="52"/>
  <c r="AM3" i="52"/>
  <c r="AN3" i="52"/>
  <c r="AO3" i="52"/>
  <c r="AO6" i="52"/>
  <c r="AJ8" i="52"/>
  <c r="AJ8" i="59"/>
  <c r="AJ5" i="59"/>
  <c r="AK5" i="59"/>
  <c r="AL5" i="59"/>
  <c r="AM5" i="59"/>
  <c r="AN5" i="59"/>
  <c r="AN3" i="59"/>
  <c r="AM3" i="59"/>
  <c r="AL3" i="59"/>
  <c r="AK3" i="59"/>
  <c r="AJ3" i="59"/>
  <c r="AR7" i="9"/>
  <c r="AQ7" i="9"/>
  <c r="AP7" i="9"/>
  <c r="AO7" i="9"/>
  <c r="AN7" i="9"/>
  <c r="AE6" i="6"/>
  <c r="AR3" i="9"/>
  <c r="AQ3" i="9"/>
  <c r="AP3" i="9"/>
  <c r="AO3" i="9"/>
  <c r="AN3" i="9"/>
  <c r="AQ69" i="6"/>
  <c r="AQ165" i="6" s="1"/>
  <c r="AQ166" i="6" s="1"/>
  <c r="AR69" i="6"/>
  <c r="AR165" i="6" s="1"/>
  <c r="AR166" i="6" s="1"/>
  <c r="AP69" i="6"/>
  <c r="AP165" i="6" s="1"/>
  <c r="AP166" i="6" s="1"/>
  <c r="AO69" i="6"/>
  <c r="AO165" i="6" s="1"/>
  <c r="AO166" i="6" s="1"/>
  <c r="AN69" i="6"/>
  <c r="AN165" i="6" s="1"/>
  <c r="AN166" i="6" s="1"/>
  <c r="AR55" i="6"/>
  <c r="AQ55" i="6"/>
  <c r="AP55" i="6"/>
  <c r="AO55" i="6"/>
  <c r="AN55" i="6"/>
  <c r="AN9" i="6"/>
  <c r="AR3" i="6"/>
  <c r="AQ3" i="6"/>
  <c r="AP3" i="6"/>
  <c r="AO3" i="6"/>
  <c r="AN3" i="6"/>
  <c r="AJ8" i="10"/>
  <c r="AN3" i="10"/>
  <c r="AM3" i="10"/>
  <c r="AL3" i="10"/>
  <c r="AK3" i="10"/>
  <c r="AJ3" i="10"/>
  <c r="AJ72" i="1"/>
  <c r="AJ46" i="1" s="1"/>
  <c r="AI71" i="1"/>
  <c r="AI46" i="1" s="1"/>
  <c r="AH70" i="1"/>
  <c r="AI70" i="1" s="1"/>
  <c r="AJ70" i="1" s="1"/>
  <c r="AG69" i="1"/>
  <c r="AH69" i="1" s="1"/>
  <c r="AI69" i="1" s="1"/>
  <c r="AJ69" i="1" s="1"/>
  <c r="AF45" i="1"/>
  <c r="AG45" i="1"/>
  <c r="AH45" i="1"/>
  <c r="AI45" i="1"/>
  <c r="AJ45" i="1"/>
  <c r="AF31" i="1"/>
  <c r="AG30" i="1"/>
  <c r="AG29" i="1"/>
  <c r="AG28" i="1"/>
  <c r="AF27" i="1"/>
  <c r="AF26" i="1"/>
  <c r="AG25" i="1"/>
  <c r="AF22" i="1"/>
  <c r="AG20" i="1"/>
  <c r="AG19" i="1"/>
  <c r="AG18" i="1"/>
  <c r="AG13" i="1"/>
  <c r="AG12" i="1"/>
  <c r="AG10" i="1"/>
  <c r="AJ3" i="1"/>
  <c r="AI3" i="1"/>
  <c r="AH3" i="1"/>
  <c r="AG3" i="1"/>
  <c r="AF3" i="1"/>
  <c r="AK3816" i="44"/>
  <c r="AL3943" i="44"/>
  <c r="AN28" i="5"/>
  <c r="AM28" i="5"/>
  <c r="AL28" i="5"/>
  <c r="AK28" i="5"/>
  <c r="AJ28" i="5"/>
  <c r="AK1822" i="5"/>
  <c r="AL1822" i="5" s="1"/>
  <c r="AM1822" i="5" s="1"/>
  <c r="AN1822" i="5" s="1"/>
  <c r="AK1820" i="5"/>
  <c r="AN1796" i="5"/>
  <c r="AM1796" i="5"/>
  <c r="AL1796" i="5"/>
  <c r="AK1796" i="5"/>
  <c r="AJ1796" i="5"/>
  <c r="AN1782" i="5"/>
  <c r="AM1782" i="5"/>
  <c r="AL1782" i="5"/>
  <c r="AK1782" i="5"/>
  <c r="AJ1782" i="5"/>
  <c r="AN1768" i="5"/>
  <c r="AM1768" i="5"/>
  <c r="AL1768" i="5"/>
  <c r="AK1768" i="5"/>
  <c r="AJ1768" i="5"/>
  <c r="AN1754" i="5"/>
  <c r="AM1754" i="5"/>
  <c r="AL1754" i="5"/>
  <c r="AK1754" i="5"/>
  <c r="AJ1754" i="5"/>
  <c r="AN1703" i="5"/>
  <c r="AM1703" i="5"/>
  <c r="AL1703" i="5"/>
  <c r="AK1703" i="5"/>
  <c r="AJ1703" i="5"/>
  <c r="AL1693" i="5"/>
  <c r="AN1669" i="5"/>
  <c r="AM1669" i="5"/>
  <c r="AL1669" i="5"/>
  <c r="AK1669" i="5"/>
  <c r="AJ1669" i="5"/>
  <c r="AN1450" i="5"/>
  <c r="AM1450" i="5"/>
  <c r="AL1450" i="5"/>
  <c r="AK1450" i="5"/>
  <c r="AJ1450" i="5"/>
  <c r="AN1414" i="5"/>
  <c r="AM1414" i="5"/>
  <c r="AL1414" i="5"/>
  <c r="AK1414" i="5"/>
  <c r="AJ1414" i="5"/>
  <c r="AN1378" i="5"/>
  <c r="AM1378" i="5"/>
  <c r="AL1378" i="5"/>
  <c r="AK1378" i="5"/>
  <c r="AJ1378" i="5"/>
  <c r="AN1342" i="5"/>
  <c r="AM1342" i="5"/>
  <c r="AL1342" i="5"/>
  <c r="AK1342" i="5"/>
  <c r="AJ1342" i="5"/>
  <c r="AN1306" i="5"/>
  <c r="AM1306" i="5"/>
  <c r="AL1306" i="5"/>
  <c r="AK1306" i="5"/>
  <c r="AJ1306" i="5"/>
  <c r="AN1270" i="5"/>
  <c r="AM1270" i="5"/>
  <c r="AL1270" i="5"/>
  <c r="AK1270" i="5"/>
  <c r="AJ1270" i="5"/>
  <c r="AN1234" i="5"/>
  <c r="AM1234" i="5"/>
  <c r="AL1234" i="5"/>
  <c r="AK1234" i="5"/>
  <c r="AJ1234" i="5"/>
  <c r="AN1198" i="5"/>
  <c r="AM1198" i="5"/>
  <c r="AL1198" i="5"/>
  <c r="AK1198" i="5"/>
  <c r="AJ1198" i="5"/>
  <c r="AN1162" i="5"/>
  <c r="AM1162" i="5"/>
  <c r="AL1162" i="5"/>
  <c r="AK1162" i="5"/>
  <c r="AJ1162" i="5"/>
  <c r="AN1090" i="5"/>
  <c r="AM1090" i="5"/>
  <c r="AL1090" i="5"/>
  <c r="AK1090" i="5"/>
  <c r="AJ1090" i="5"/>
  <c r="AN1054" i="5"/>
  <c r="AM1054" i="5"/>
  <c r="AL1054" i="5"/>
  <c r="AK1054" i="5"/>
  <c r="AJ1054" i="5"/>
  <c r="AN1018" i="5"/>
  <c r="AM1018" i="5"/>
  <c r="AL1018" i="5"/>
  <c r="AK1018" i="5"/>
  <c r="AJ1018" i="5"/>
  <c r="AN982" i="5"/>
  <c r="AM982" i="5"/>
  <c r="AL982" i="5"/>
  <c r="AK982" i="5"/>
  <c r="AJ982" i="5"/>
  <c r="AN946" i="5"/>
  <c r="AM946" i="5"/>
  <c r="AL946" i="5"/>
  <c r="AK946" i="5"/>
  <c r="AJ946" i="5"/>
  <c r="AN910" i="5"/>
  <c r="AM910" i="5"/>
  <c r="AL910" i="5"/>
  <c r="AK910" i="5"/>
  <c r="AJ910" i="5"/>
  <c r="AN874" i="5"/>
  <c r="AM874" i="5"/>
  <c r="AL874" i="5"/>
  <c r="AK874" i="5"/>
  <c r="AJ874" i="5"/>
  <c r="AN838" i="5"/>
  <c r="AM838" i="5"/>
  <c r="AL838" i="5"/>
  <c r="AK838" i="5"/>
  <c r="AJ838" i="5"/>
  <c r="AN802" i="5"/>
  <c r="AM802" i="5"/>
  <c r="AL802" i="5"/>
  <c r="AK802" i="5"/>
  <c r="AJ802" i="5"/>
  <c r="AN766" i="5"/>
  <c r="AM766" i="5"/>
  <c r="AL766" i="5"/>
  <c r="AK766" i="5"/>
  <c r="AJ766" i="5"/>
  <c r="AN694" i="5"/>
  <c r="AM694" i="5"/>
  <c r="AL694" i="5"/>
  <c r="AK694" i="5"/>
  <c r="AJ694" i="5"/>
  <c r="AN657" i="5"/>
  <c r="AM657" i="5"/>
  <c r="AL657" i="5"/>
  <c r="AK657" i="5"/>
  <c r="AJ657" i="5"/>
  <c r="AN621" i="5"/>
  <c r="AM621" i="5"/>
  <c r="AL621" i="5"/>
  <c r="AK621" i="5"/>
  <c r="AJ621" i="5"/>
  <c r="AN583" i="5"/>
  <c r="AM583" i="5"/>
  <c r="AL583" i="5"/>
  <c r="AK583" i="5"/>
  <c r="AJ583" i="5"/>
  <c r="AN564" i="5"/>
  <c r="AM564" i="5"/>
  <c r="AL564" i="5"/>
  <c r="AK564" i="5"/>
  <c r="AJ564" i="5"/>
  <c r="AN545" i="5"/>
  <c r="AM545" i="5"/>
  <c r="AL545" i="5"/>
  <c r="AK545" i="5"/>
  <c r="AJ545" i="5"/>
  <c r="AN523" i="5"/>
  <c r="AM523" i="5"/>
  <c r="AK523" i="5"/>
  <c r="AJ523" i="5"/>
  <c r="AN522" i="5"/>
  <c r="AM522" i="5"/>
  <c r="AL522" i="5"/>
  <c r="AK522" i="5"/>
  <c r="AJ522" i="5"/>
  <c r="AN521" i="5"/>
  <c r="AM521" i="5"/>
  <c r="AL521" i="5"/>
  <c r="AK521" i="5"/>
  <c r="AJ521" i="5"/>
  <c r="AN520" i="5"/>
  <c r="AM520" i="5"/>
  <c r="AL520" i="5"/>
  <c r="AK520" i="5"/>
  <c r="AJ520" i="5"/>
  <c r="AN519" i="5"/>
  <c r="AM519" i="5"/>
  <c r="AL519" i="5"/>
  <c r="AK519" i="5"/>
  <c r="AJ519" i="5"/>
  <c r="AN518" i="5"/>
  <c r="AM518" i="5"/>
  <c r="AL518" i="5"/>
  <c r="AK518" i="5"/>
  <c r="AN517" i="5"/>
  <c r="AM517" i="5"/>
  <c r="AL517" i="5"/>
  <c r="AK517" i="5"/>
  <c r="AJ517" i="5"/>
  <c r="AN516" i="5"/>
  <c r="AM516" i="5"/>
  <c r="AL516" i="5"/>
  <c r="AJ516" i="5"/>
  <c r="AN515" i="5"/>
  <c r="AM515" i="5"/>
  <c r="AK515" i="5"/>
  <c r="AJ515" i="5"/>
  <c r="AN514" i="5"/>
  <c r="AM514" i="5"/>
  <c r="AL514" i="5"/>
  <c r="AK514" i="5"/>
  <c r="AN513" i="5"/>
  <c r="AL513" i="5"/>
  <c r="AK513" i="5"/>
  <c r="AJ513" i="5"/>
  <c r="AM512" i="5"/>
  <c r="AL512" i="5"/>
  <c r="AK512" i="5"/>
  <c r="AJ512" i="5"/>
  <c r="AN511" i="5"/>
  <c r="AM511" i="5"/>
  <c r="AL511" i="5"/>
  <c r="AK511" i="5"/>
  <c r="AJ511" i="5"/>
  <c r="AN510" i="5"/>
  <c r="AM510" i="5"/>
  <c r="AL510" i="5"/>
  <c r="AJ510" i="5"/>
  <c r="AN509" i="5"/>
  <c r="AM509" i="5"/>
  <c r="AL509" i="5"/>
  <c r="AJ509" i="5"/>
  <c r="AN488" i="5"/>
  <c r="AM488" i="5"/>
  <c r="AL488" i="5"/>
  <c r="AK488" i="5"/>
  <c r="AJ488" i="5"/>
  <c r="AN396" i="5"/>
  <c r="AM396" i="5"/>
  <c r="AL396" i="5"/>
  <c r="AK396" i="5"/>
  <c r="AJ396" i="5"/>
  <c r="AN358" i="5"/>
  <c r="AM358" i="5"/>
  <c r="AL358" i="5"/>
  <c r="AK358" i="5"/>
  <c r="AJ358" i="5"/>
  <c r="AN339" i="5"/>
  <c r="AM339" i="5"/>
  <c r="AL339" i="5"/>
  <c r="AK339" i="5"/>
  <c r="AJ339" i="5"/>
  <c r="AN301" i="5"/>
  <c r="AM301" i="5"/>
  <c r="AL301" i="5"/>
  <c r="AK301" i="5"/>
  <c r="AJ301" i="5"/>
  <c r="AN282" i="5"/>
  <c r="AM282" i="5"/>
  <c r="AL282" i="5"/>
  <c r="AK282" i="5"/>
  <c r="AJ282" i="5"/>
  <c r="AN188" i="5"/>
  <c r="AM188" i="5"/>
  <c r="AL188" i="5"/>
  <c r="AK188" i="5"/>
  <c r="AJ188" i="5"/>
  <c r="AN150" i="5"/>
  <c r="AM150" i="5"/>
  <c r="AL150" i="5"/>
  <c r="AK150" i="5"/>
  <c r="AJ150" i="5"/>
  <c r="AN38" i="5"/>
  <c r="AR12" i="6" s="1"/>
  <c r="AM38" i="5"/>
  <c r="AQ12" i="6" s="1"/>
  <c r="AL38" i="5"/>
  <c r="AP12" i="6" s="1"/>
  <c r="AK38" i="5"/>
  <c r="AO12" i="6" s="1"/>
  <c r="AJ38" i="5"/>
  <c r="AN12" i="6" s="1"/>
  <c r="AJ35" i="5"/>
  <c r="AI35" i="5" s="1"/>
  <c r="F24" i="97" s="1"/>
  <c r="F23" i="97" s="1"/>
  <c r="AJ23" i="5"/>
  <c r="AK9" i="5"/>
  <c r="AL9" i="5" s="1"/>
  <c r="AN3" i="5"/>
  <c r="AM3" i="5"/>
  <c r="AL3" i="5"/>
  <c r="AK3" i="5"/>
  <c r="AJ3" i="5"/>
  <c r="AE28" i="5"/>
  <c r="AD28" i="5"/>
  <c r="AA63" i="1"/>
  <c r="A278" i="9"/>
  <c r="A277" i="9"/>
  <c r="A276" i="9"/>
  <c r="A275" i="9"/>
  <c r="A274" i="9"/>
  <c r="A273" i="9"/>
  <c r="A272" i="9"/>
  <c r="A271" i="9"/>
  <c r="A270" i="9"/>
  <c r="A269" i="9"/>
  <c r="A268" i="9"/>
  <c r="A267" i="9"/>
  <c r="A266" i="9"/>
  <c r="A265" i="9"/>
  <c r="A264" i="9"/>
  <c r="A263" i="9"/>
  <c r="A262" i="9"/>
  <c r="A261" i="9"/>
  <c r="A260" i="9"/>
  <c r="A259" i="9"/>
  <c r="A180" i="9"/>
  <c r="A179" i="9"/>
  <c r="A178" i="9"/>
  <c r="A177" i="9"/>
  <c r="A176" i="9"/>
  <c r="A175" i="9"/>
  <c r="A174" i="9"/>
  <c r="A173" i="9"/>
  <c r="A172" i="9"/>
  <c r="A171" i="9"/>
  <c r="A170" i="9"/>
  <c r="A169" i="9"/>
  <c r="A168" i="9"/>
  <c r="A167" i="9"/>
  <c r="A166" i="9"/>
  <c r="A165" i="9"/>
  <c r="A164" i="9"/>
  <c r="A163" i="9"/>
  <c r="A162" i="9"/>
  <c r="A161" i="9"/>
  <c r="A160" i="9"/>
  <c r="A367" i="2"/>
  <c r="A366" i="2"/>
  <c r="A365" i="2"/>
  <c r="A364" i="2"/>
  <c r="A363" i="2"/>
  <c r="A362" i="2"/>
  <c r="A361" i="2"/>
  <c r="A360" i="2"/>
  <c r="A359" i="2"/>
  <c r="A358" i="2"/>
  <c r="A357" i="2"/>
  <c r="A356" i="2"/>
  <c r="A355" i="2"/>
  <c r="A354" i="2"/>
  <c r="A353" i="2"/>
  <c r="A352" i="2"/>
  <c r="A351" i="2"/>
  <c r="Z68" i="5"/>
  <c r="T548" i="44"/>
  <c r="T547" i="44"/>
  <c r="T546" i="44"/>
  <c r="T545" i="44"/>
  <c r="T543" i="44"/>
  <c r="T541" i="44"/>
  <c r="T539" i="44"/>
  <c r="T538" i="44"/>
  <c r="T537" i="44"/>
  <c r="T536" i="44"/>
  <c r="T535" i="44"/>
  <c r="T534" i="44"/>
  <c r="T533" i="44"/>
  <c r="AD23" i="5"/>
  <c r="J711" i="2"/>
  <c r="J710" i="2"/>
  <c r="J709" i="2"/>
  <c r="J708" i="2"/>
  <c r="J707" i="2"/>
  <c r="J706" i="2"/>
  <c r="J705" i="2"/>
  <c r="J704" i="2"/>
  <c r="J703" i="2"/>
  <c r="J702" i="2"/>
  <c r="J701" i="2"/>
  <c r="J700" i="2"/>
  <c r="J699" i="2"/>
  <c r="J698" i="2"/>
  <c r="J697" i="2"/>
  <c r="J696" i="2"/>
  <c r="Y657" i="5"/>
  <c r="A40" i="52"/>
  <c r="A39" i="52"/>
  <c r="A38" i="52"/>
  <c r="A37" i="52"/>
  <c r="A36" i="52"/>
  <c r="A35" i="52"/>
  <c r="A34" i="52"/>
  <c r="A33" i="52"/>
  <c r="A32" i="52"/>
  <c r="AI28" i="5"/>
  <c r="AH28" i="5"/>
  <c r="AG28" i="5"/>
  <c r="AF28" i="5"/>
  <c r="AG1693" i="5"/>
  <c r="AA292" i="6"/>
  <c r="AD292" i="6"/>
  <c r="AE292" i="6"/>
  <c r="AF292" i="6"/>
  <c r="AG292" i="6"/>
  <c r="AH292" i="6"/>
  <c r="AI4229" i="44"/>
  <c r="AH4102" i="44"/>
  <c r="AG3975" i="44"/>
  <c r="AF3848" i="44"/>
  <c r="AE3721" i="44"/>
  <c r="AC3467" i="44"/>
  <c r="AB3340" i="44"/>
  <c r="AA3213" i="44"/>
  <c r="Z3086" i="44"/>
  <c r="Y2959" i="44"/>
  <c r="W2708" i="44"/>
  <c r="W2707" i="44"/>
  <c r="W2706" i="44"/>
  <c r="W2705" i="44"/>
  <c r="W2704" i="44"/>
  <c r="W2703" i="44"/>
  <c r="W2702" i="44"/>
  <c r="W2701" i="44"/>
  <c r="W2700" i="44"/>
  <c r="W2699" i="44"/>
  <c r="W2698" i="44"/>
  <c r="W2697" i="44"/>
  <c r="W2696" i="44"/>
  <c r="W2695" i="44"/>
  <c r="W2694" i="44"/>
  <c r="W2693" i="44"/>
  <c r="V2581" i="44"/>
  <c r="V2580" i="44"/>
  <c r="V2579" i="44"/>
  <c r="V2578" i="44"/>
  <c r="V2577" i="44"/>
  <c r="V2576" i="44"/>
  <c r="V2575" i="44"/>
  <c r="V2574" i="44"/>
  <c r="V2573" i="44"/>
  <c r="V2572" i="44"/>
  <c r="V2571" i="44"/>
  <c r="V2570" i="44"/>
  <c r="V2569" i="44"/>
  <c r="V2568" i="44"/>
  <c r="V2567" i="44"/>
  <c r="V2566" i="44"/>
  <c r="U2454" i="44"/>
  <c r="U2453" i="44"/>
  <c r="U2452" i="44"/>
  <c r="U2451" i="44"/>
  <c r="U2450" i="44"/>
  <c r="U2449" i="44"/>
  <c r="U2448" i="44"/>
  <c r="U2447" i="44"/>
  <c r="U2446" i="44"/>
  <c r="U2445" i="44"/>
  <c r="U2444" i="44"/>
  <c r="U2443" i="44"/>
  <c r="U2442" i="44"/>
  <c r="U2441" i="44"/>
  <c r="U2440" i="44"/>
  <c r="U2439" i="44"/>
  <c r="T2327" i="44"/>
  <c r="T2326" i="44"/>
  <c r="T2325" i="44"/>
  <c r="T2324" i="44"/>
  <c r="T2323" i="44"/>
  <c r="T2322" i="44"/>
  <c r="T2321" i="44"/>
  <c r="T2320" i="44"/>
  <c r="T2319" i="44"/>
  <c r="T2318" i="44"/>
  <c r="T2317" i="44"/>
  <c r="T2316" i="44"/>
  <c r="T2315" i="44"/>
  <c r="T2314" i="44"/>
  <c r="T2313" i="44"/>
  <c r="T2312" i="44"/>
  <c r="S2182" i="44"/>
  <c r="S2181" i="44"/>
  <c r="S2180" i="44"/>
  <c r="S2179" i="44"/>
  <c r="S2178" i="44"/>
  <c r="S2177" i="44"/>
  <c r="S2176" i="44"/>
  <c r="S2175" i="44"/>
  <c r="S2174" i="44"/>
  <c r="S2173" i="44"/>
  <c r="S2172" i="44"/>
  <c r="S2171" i="44"/>
  <c r="S2170" i="44"/>
  <c r="S2169" i="44"/>
  <c r="S2168" i="44"/>
  <c r="S2167" i="44"/>
  <c r="R2037" i="44"/>
  <c r="R2036" i="44"/>
  <c r="R2035" i="44"/>
  <c r="R2034" i="44"/>
  <c r="R2033" i="44"/>
  <c r="R2032" i="44"/>
  <c r="R2031" i="44"/>
  <c r="R2030" i="44"/>
  <c r="R2029" i="44"/>
  <c r="R2028" i="44"/>
  <c r="R2027" i="44"/>
  <c r="R2026" i="44"/>
  <c r="R2025" i="44"/>
  <c r="R2024" i="44"/>
  <c r="R2023" i="44"/>
  <c r="R2022" i="44"/>
  <c r="Q1892" i="44"/>
  <c r="Q1891" i="44"/>
  <c r="Q1890" i="44"/>
  <c r="Q1889" i="44"/>
  <c r="Q1888" i="44"/>
  <c r="Q1887" i="44"/>
  <c r="Q1886" i="44"/>
  <c r="Q1885" i="44"/>
  <c r="Q1884" i="44"/>
  <c r="Q1883" i="44"/>
  <c r="Q1882" i="44"/>
  <c r="Q1881" i="44"/>
  <c r="Q1880" i="44"/>
  <c r="Q1879" i="44"/>
  <c r="Q1878" i="44"/>
  <c r="Q1877" i="44"/>
  <c r="AI4014" i="44"/>
  <c r="AI4013" i="44"/>
  <c r="AI4012" i="44"/>
  <c r="AI4011" i="44"/>
  <c r="AI4009" i="44"/>
  <c r="AI4008" i="44"/>
  <c r="AI4007" i="44"/>
  <c r="AI4006" i="44"/>
  <c r="AI4005" i="44"/>
  <c r="AI4004" i="44"/>
  <c r="AI4003" i="44"/>
  <c r="AI4002" i="44"/>
  <c r="AI4001" i="44"/>
  <c r="AI4000" i="44"/>
  <c r="AH3887" i="44"/>
  <c r="AH3886" i="44"/>
  <c r="AH3885" i="44"/>
  <c r="AH3884" i="44"/>
  <c r="AH3882" i="44"/>
  <c r="AH3881" i="44"/>
  <c r="AH3880" i="44"/>
  <c r="AH3879" i="44"/>
  <c r="AH3878" i="44"/>
  <c r="AH3877" i="44"/>
  <c r="AH3876" i="44"/>
  <c r="AH3875" i="44"/>
  <c r="AH3874" i="44"/>
  <c r="AH3873" i="44"/>
  <c r="AG3760" i="44"/>
  <c r="AG3759" i="44"/>
  <c r="AG3758" i="44"/>
  <c r="AG3757" i="44"/>
  <c r="AG3755" i="44"/>
  <c r="AG3754" i="44"/>
  <c r="AG3753" i="44"/>
  <c r="AG3752" i="44"/>
  <c r="AG3751" i="44"/>
  <c r="AG3750" i="44"/>
  <c r="AG3749" i="44"/>
  <c r="AG3748" i="44"/>
  <c r="AG3747" i="44"/>
  <c r="AG3746" i="44"/>
  <c r="AF3633" i="44"/>
  <c r="AF3632" i="44"/>
  <c r="AF3631" i="44"/>
  <c r="AF3630" i="44"/>
  <c r="AF3628" i="44"/>
  <c r="AF3627" i="44"/>
  <c r="AF3626" i="44"/>
  <c r="AF3625" i="44"/>
  <c r="AF3624" i="44"/>
  <c r="AF3623" i="44"/>
  <c r="AF3622" i="44"/>
  <c r="AF3621" i="44"/>
  <c r="AF3620" i="44"/>
  <c r="AF3619" i="44"/>
  <c r="AE3506" i="44"/>
  <c r="AE3505" i="44"/>
  <c r="AE3504" i="44"/>
  <c r="AE3503" i="44"/>
  <c r="AE3501" i="44"/>
  <c r="AE3500" i="44"/>
  <c r="AE3499" i="44"/>
  <c r="AE3498" i="44"/>
  <c r="AE3497" i="44"/>
  <c r="AE3496" i="44"/>
  <c r="AE3495" i="44"/>
  <c r="AE3494" i="44"/>
  <c r="AE3493" i="44"/>
  <c r="AE3492" i="44"/>
  <c r="AD3379" i="44"/>
  <c r="AD3378" i="44"/>
  <c r="AD3377" i="44"/>
  <c r="AD3376" i="44"/>
  <c r="AD3374" i="44"/>
  <c r="AD3373" i="44"/>
  <c r="AD3372" i="44"/>
  <c r="AD3371" i="44"/>
  <c r="AD3370" i="44"/>
  <c r="AD3369" i="44"/>
  <c r="AD3368" i="44"/>
  <c r="AD3367" i="44"/>
  <c r="AD3366" i="44"/>
  <c r="AD3365" i="44"/>
  <c r="AC3252" i="44"/>
  <c r="AC3251" i="44"/>
  <c r="AC3250" i="44"/>
  <c r="AC3249" i="44"/>
  <c r="AC3247" i="44"/>
  <c r="AC3246" i="44"/>
  <c r="AC3245" i="44"/>
  <c r="AC3244" i="44"/>
  <c r="AC3243" i="44"/>
  <c r="AC3242" i="44"/>
  <c r="AC3241" i="44"/>
  <c r="AC3240" i="44"/>
  <c r="AC3239" i="44"/>
  <c r="AC3238" i="44"/>
  <c r="AB3125" i="44"/>
  <c r="AB3124" i="44"/>
  <c r="AB3123" i="44"/>
  <c r="AB3122" i="44"/>
  <c r="AB3120" i="44"/>
  <c r="AB3119" i="44"/>
  <c r="AB3118" i="44"/>
  <c r="AB3117" i="44"/>
  <c r="AB3116" i="44"/>
  <c r="AB3115" i="44"/>
  <c r="AB3114" i="44"/>
  <c r="AB3113" i="44"/>
  <c r="AB3112" i="44"/>
  <c r="AB3111" i="44"/>
  <c r="AA2998" i="44"/>
  <c r="AA2997" i="44"/>
  <c r="AA2996" i="44"/>
  <c r="AA2995" i="44"/>
  <c r="AA2993" i="44"/>
  <c r="AA2992" i="44"/>
  <c r="AA2991" i="44"/>
  <c r="AA2990" i="44"/>
  <c r="AA2989" i="44"/>
  <c r="AA2988" i="44"/>
  <c r="AA2987" i="44"/>
  <c r="AA2986" i="44"/>
  <c r="AA2985" i="44"/>
  <c r="AA2984" i="44"/>
  <c r="Z2871" i="44"/>
  <c r="Z2870" i="44"/>
  <c r="Z2869" i="44"/>
  <c r="Z2868" i="44"/>
  <c r="Z2866" i="44"/>
  <c r="Z2865" i="44"/>
  <c r="Z2864" i="44"/>
  <c r="Z2863" i="44"/>
  <c r="Z2862" i="44"/>
  <c r="Z2861" i="44"/>
  <c r="Z2860" i="44"/>
  <c r="Z2859" i="44"/>
  <c r="Z2858" i="44"/>
  <c r="Z2857" i="44"/>
  <c r="X2617" i="44"/>
  <c r="Y2617" i="44" s="1"/>
  <c r="X2616" i="44"/>
  <c r="X2615" i="44"/>
  <c r="X2614" i="44"/>
  <c r="X2613" i="44"/>
  <c r="X2612" i="44"/>
  <c r="X2611" i="44"/>
  <c r="X2610" i="44"/>
  <c r="X2609" i="44"/>
  <c r="X2608" i="44"/>
  <c r="X2607" i="44"/>
  <c r="X2606" i="44"/>
  <c r="X2605" i="44"/>
  <c r="X2604" i="44"/>
  <c r="X2603" i="44"/>
  <c r="W2490" i="44"/>
  <c r="W2489" i="44"/>
  <c r="W2488" i="44"/>
  <c r="W2487" i="44"/>
  <c r="W2486" i="44"/>
  <c r="W2485" i="44"/>
  <c r="W2484" i="44"/>
  <c r="W2483" i="44"/>
  <c r="W2482" i="44"/>
  <c r="W2481" i="44"/>
  <c r="W2480" i="44"/>
  <c r="W2479" i="44"/>
  <c r="W2478" i="44"/>
  <c r="W2477" i="44"/>
  <c r="W2476" i="44"/>
  <c r="V2363" i="44"/>
  <c r="V2362" i="44"/>
  <c r="V2361" i="44"/>
  <c r="V2360" i="44"/>
  <c r="V2359" i="44"/>
  <c r="V2358" i="44"/>
  <c r="V2357" i="44"/>
  <c r="V2356" i="44"/>
  <c r="V2355" i="44"/>
  <c r="V2354" i="44"/>
  <c r="V2353" i="44"/>
  <c r="V2352" i="44"/>
  <c r="V2351" i="44"/>
  <c r="V2350" i="44"/>
  <c r="V2349" i="44"/>
  <c r="U2236" i="44"/>
  <c r="U2235" i="44"/>
  <c r="U2234" i="44"/>
  <c r="U2233" i="44"/>
  <c r="U2232" i="44"/>
  <c r="U2231" i="44"/>
  <c r="U2230" i="44"/>
  <c r="U2229" i="44"/>
  <c r="U2228" i="44"/>
  <c r="U2227" i="44"/>
  <c r="U2226" i="44"/>
  <c r="U2225" i="44"/>
  <c r="U2224" i="44"/>
  <c r="U2223" i="44"/>
  <c r="U2222" i="44"/>
  <c r="T2091" i="44"/>
  <c r="T2090" i="44"/>
  <c r="T2089" i="44"/>
  <c r="T2088" i="44"/>
  <c r="T2087" i="44"/>
  <c r="T2086" i="44"/>
  <c r="T2085" i="44"/>
  <c r="T2084" i="44"/>
  <c r="T2083" i="44"/>
  <c r="T2082" i="44"/>
  <c r="T2081" i="44"/>
  <c r="T2080" i="44"/>
  <c r="T2079" i="44"/>
  <c r="T2078" i="44"/>
  <c r="T2077" i="44"/>
  <c r="S1946" i="44"/>
  <c r="S1945" i="44"/>
  <c r="S1944" i="44"/>
  <c r="S1943" i="44"/>
  <c r="S1942" i="44"/>
  <c r="S1941" i="44"/>
  <c r="S1940" i="44"/>
  <c r="S1939" i="44"/>
  <c r="S1938" i="44"/>
  <c r="S1937" i="44"/>
  <c r="S1936" i="44"/>
  <c r="S1935" i="44"/>
  <c r="S1934" i="44"/>
  <c r="S1933" i="44"/>
  <c r="S1932" i="44"/>
  <c r="R1801" i="44"/>
  <c r="R1800" i="44"/>
  <c r="R1799" i="44"/>
  <c r="R1798" i="44"/>
  <c r="R1797" i="44"/>
  <c r="R1796" i="44"/>
  <c r="R1795" i="44"/>
  <c r="R1794" i="44"/>
  <c r="R1793" i="44"/>
  <c r="R1792" i="44"/>
  <c r="R1791" i="44"/>
  <c r="R1790" i="44"/>
  <c r="R1789" i="44"/>
  <c r="R1788" i="44"/>
  <c r="R1787" i="44"/>
  <c r="Q1656" i="44"/>
  <c r="Q1655" i="44"/>
  <c r="Q1654" i="44"/>
  <c r="Q1653" i="44"/>
  <c r="Q1652" i="44"/>
  <c r="Q1651" i="44"/>
  <c r="Q1650" i="44"/>
  <c r="Q1649" i="44"/>
  <c r="Q1648" i="44"/>
  <c r="Q1647" i="44"/>
  <c r="Q1646" i="44"/>
  <c r="Q1645" i="44"/>
  <c r="Q1644" i="44"/>
  <c r="Q1643" i="44"/>
  <c r="Q1642" i="44"/>
  <c r="P1511" i="44"/>
  <c r="P1510" i="44"/>
  <c r="P1509" i="44"/>
  <c r="P1508" i="44"/>
  <c r="P1507" i="44"/>
  <c r="P1506" i="44"/>
  <c r="P1505" i="44"/>
  <c r="P1504" i="44"/>
  <c r="P1503" i="44"/>
  <c r="P1502" i="44"/>
  <c r="P1501" i="44"/>
  <c r="P1500" i="44"/>
  <c r="P1499" i="44"/>
  <c r="P1498" i="44"/>
  <c r="P1497" i="44"/>
  <c r="O1366" i="44"/>
  <c r="O1365" i="44"/>
  <c r="O1364" i="44"/>
  <c r="O1363" i="44"/>
  <c r="O1362" i="44"/>
  <c r="O1361" i="44"/>
  <c r="O1360" i="44"/>
  <c r="O1359" i="44"/>
  <c r="O1358" i="44"/>
  <c r="O1357" i="44"/>
  <c r="O1356" i="44"/>
  <c r="O1355" i="44"/>
  <c r="O1354" i="44"/>
  <c r="O1353" i="44"/>
  <c r="O1352" i="44"/>
  <c r="N1221" i="44"/>
  <c r="N1220" i="44"/>
  <c r="N1219" i="44"/>
  <c r="N1218" i="44"/>
  <c r="N1217" i="44"/>
  <c r="N1216" i="44"/>
  <c r="N1215" i="44"/>
  <c r="N1214" i="44"/>
  <c r="N1213" i="44"/>
  <c r="N1212" i="44"/>
  <c r="N1211" i="44"/>
  <c r="N1210" i="44"/>
  <c r="N1209" i="44"/>
  <c r="N1208" i="44"/>
  <c r="N1207" i="44"/>
  <c r="M1076" i="44"/>
  <c r="M1075" i="44"/>
  <c r="M1074" i="44"/>
  <c r="M1073" i="44"/>
  <c r="M1072" i="44"/>
  <c r="M1071" i="44"/>
  <c r="M1070" i="44"/>
  <c r="M1069" i="44"/>
  <c r="M1068" i="44"/>
  <c r="M1067" i="44"/>
  <c r="M1066" i="44"/>
  <c r="M1065" i="44"/>
  <c r="M1064" i="44"/>
  <c r="M1063" i="44"/>
  <c r="M1062" i="44"/>
  <c r="L931" i="44"/>
  <c r="L930" i="44"/>
  <c r="L929" i="44"/>
  <c r="L928" i="44"/>
  <c r="L927" i="44"/>
  <c r="L926" i="44"/>
  <c r="L925" i="44"/>
  <c r="L924" i="44"/>
  <c r="L923" i="44"/>
  <c r="L922" i="44"/>
  <c r="L921" i="44"/>
  <c r="L920" i="44"/>
  <c r="L919" i="44"/>
  <c r="L918" i="44"/>
  <c r="L917" i="44"/>
  <c r="A4214" i="2"/>
  <c r="A4213" i="2"/>
  <c r="A4212" i="2"/>
  <c r="A4211" i="2"/>
  <c r="A4210" i="2"/>
  <c r="A4209" i="2"/>
  <c r="A4208" i="2"/>
  <c r="A4207" i="2"/>
  <c r="A4206" i="2"/>
  <c r="A4205" i="2"/>
  <c r="A4204" i="2"/>
  <c r="A4203" i="2"/>
  <c r="A4202" i="2"/>
  <c r="A4201" i="2"/>
  <c r="A4200" i="2"/>
  <c r="A4199" i="2"/>
  <c r="A4087" i="2"/>
  <c r="A4086" i="2"/>
  <c r="A4085" i="2"/>
  <c r="A4084" i="2"/>
  <c r="A4083" i="2"/>
  <c r="A4082" i="2"/>
  <c r="A4081" i="2"/>
  <c r="A4080" i="2"/>
  <c r="A4079" i="2"/>
  <c r="A4078" i="2"/>
  <c r="A4077" i="2"/>
  <c r="A4076" i="2"/>
  <c r="A4075" i="2"/>
  <c r="A4074" i="2"/>
  <c r="A4073" i="2"/>
  <c r="A4072" i="2"/>
  <c r="A3960" i="2"/>
  <c r="A3959" i="2"/>
  <c r="A3958" i="2"/>
  <c r="A3957" i="2"/>
  <c r="A3956" i="2"/>
  <c r="A3955" i="2"/>
  <c r="A3954" i="2"/>
  <c r="A3953" i="2"/>
  <c r="A3952" i="2"/>
  <c r="A3951" i="2"/>
  <c r="A3950" i="2"/>
  <c r="A3949" i="2"/>
  <c r="A3948" i="2"/>
  <c r="A3947" i="2"/>
  <c r="A3946" i="2"/>
  <c r="A3945" i="2"/>
  <c r="A3833" i="2"/>
  <c r="A3832" i="2"/>
  <c r="A3831" i="2"/>
  <c r="A3830" i="2"/>
  <c r="A3829" i="2"/>
  <c r="A3828" i="2"/>
  <c r="A3827" i="2"/>
  <c r="A3826" i="2"/>
  <c r="A3825" i="2"/>
  <c r="A3824" i="2"/>
  <c r="A3823" i="2"/>
  <c r="A3822" i="2"/>
  <c r="A3821" i="2"/>
  <c r="A3820" i="2"/>
  <c r="A3819" i="2"/>
  <c r="A3818" i="2"/>
  <c r="A1833" i="5"/>
  <c r="AE3" i="1"/>
  <c r="AD3" i="1"/>
  <c r="AC3" i="1"/>
  <c r="A288" i="9"/>
  <c r="T160" i="6"/>
  <c r="AC23" i="5"/>
  <c r="AB23" i="5"/>
  <c r="AA23" i="5"/>
  <c r="A58" i="9"/>
  <c r="A18" i="6"/>
  <c r="A17" i="6"/>
  <c r="A16" i="6"/>
  <c r="A15" i="6"/>
  <c r="A14" i="6"/>
  <c r="A13" i="6"/>
  <c r="A12" i="6"/>
  <c r="A11" i="6"/>
  <c r="A767" i="2"/>
  <c r="A223" i="2"/>
  <c r="A222" i="2"/>
  <c r="A221" i="2"/>
  <c r="A220" i="2"/>
  <c r="A219" i="2"/>
  <c r="A218" i="2"/>
  <c r="A217" i="2"/>
  <c r="A103" i="2"/>
  <c r="A85" i="2"/>
  <c r="A51" i="2"/>
  <c r="A50" i="2"/>
  <c r="A43" i="2"/>
  <c r="A42" i="2"/>
  <c r="A41" i="2"/>
  <c r="A40" i="2"/>
  <c r="A39" i="2"/>
  <c r="A38" i="2"/>
  <c r="A37" i="2"/>
  <c r="A36" i="2"/>
  <c r="A35" i="2"/>
  <c r="A34" i="2"/>
  <c r="A33" i="2"/>
  <c r="A32" i="2"/>
  <c r="A31" i="2"/>
  <c r="A30" i="2"/>
  <c r="A29" i="2"/>
  <c r="A28" i="2"/>
  <c r="A23" i="2"/>
  <c r="A22" i="2"/>
  <c r="A21" i="2"/>
  <c r="A20" i="2"/>
  <c r="A19" i="2"/>
  <c r="A18" i="2"/>
  <c r="A17" i="2"/>
  <c r="A16" i="2"/>
  <c r="A42" i="44"/>
  <c r="A41" i="44"/>
  <c r="A40" i="44"/>
  <c r="A39" i="44"/>
  <c r="A38" i="44"/>
  <c r="A37" i="44"/>
  <c r="A36" i="44"/>
  <c r="A35" i="44"/>
  <c r="A34" i="44"/>
  <c r="A33" i="44"/>
  <c r="A32" i="44"/>
  <c r="A31" i="44"/>
  <c r="A30" i="44"/>
  <c r="A29" i="44"/>
  <c r="A28" i="44"/>
  <c r="A23" i="44"/>
  <c r="A22" i="44"/>
  <c r="A21" i="44"/>
  <c r="A20" i="44"/>
  <c r="A19" i="44"/>
  <c r="A18" i="44"/>
  <c r="A17" i="44"/>
  <c r="A16" i="44"/>
  <c r="A51" i="44"/>
  <c r="A50" i="44"/>
  <c r="A49" i="44"/>
  <c r="A48" i="44"/>
  <c r="A85" i="44"/>
  <c r="A103" i="44"/>
  <c r="A767" i="44"/>
  <c r="A223" i="44"/>
  <c r="A222" i="44"/>
  <c r="A221" i="44"/>
  <c r="A220" i="44"/>
  <c r="A219" i="44"/>
  <c r="A218" i="44"/>
  <c r="A217" i="44"/>
  <c r="A86" i="52"/>
  <c r="A287" i="9"/>
  <c r="A286" i="9"/>
  <c r="A285" i="9"/>
  <c r="A284" i="9"/>
  <c r="A283" i="9"/>
  <c r="A282" i="9"/>
  <c r="A281" i="9"/>
  <c r="A280" i="9"/>
  <c r="A279" i="9"/>
  <c r="A250" i="9"/>
  <c r="A249" i="9"/>
  <c r="A248" i="9"/>
  <c r="A247" i="9"/>
  <c r="A246" i="9"/>
  <c r="A245" i="9"/>
  <c r="A244" i="9"/>
  <c r="A243" i="9"/>
  <c r="A242" i="9"/>
  <c r="A241" i="9"/>
  <c r="A240" i="9"/>
  <c r="A236" i="9"/>
  <c r="A143" i="9"/>
  <c r="A142" i="9"/>
  <c r="A140" i="9"/>
  <c r="A139" i="9"/>
  <c r="A138" i="9"/>
  <c r="A137" i="9"/>
  <c r="A136" i="9"/>
  <c r="A135" i="9"/>
  <c r="A149" i="9"/>
  <c r="A322" i="6"/>
  <c r="A321" i="6"/>
  <c r="A288" i="6"/>
  <c r="A287" i="6"/>
  <c r="A286" i="6"/>
  <c r="A285" i="6"/>
  <c r="A279" i="6"/>
  <c r="A278" i="6"/>
  <c r="A277" i="6"/>
  <c r="A276" i="6"/>
  <c r="A275" i="6"/>
  <c r="A274" i="6"/>
  <c r="A273" i="6"/>
  <c r="A272" i="6"/>
  <c r="A271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3" i="6"/>
  <c r="A132" i="6"/>
  <c r="A131" i="6"/>
  <c r="A130" i="6"/>
  <c r="A129" i="6"/>
  <c r="A128" i="6"/>
  <c r="A127" i="6"/>
  <c r="A126" i="6"/>
  <c r="A125" i="6"/>
  <c r="A121" i="6"/>
  <c r="A117" i="6"/>
  <c r="A105" i="10"/>
  <c r="A104" i="10"/>
  <c r="A103" i="10"/>
  <c r="A102" i="10"/>
  <c r="A101" i="10"/>
  <c r="A100" i="10"/>
  <c r="A99" i="10"/>
  <c r="A98" i="10"/>
  <c r="A97" i="10"/>
  <c r="A96" i="10"/>
  <c r="A95" i="10"/>
  <c r="A94" i="10"/>
  <c r="A92" i="10"/>
  <c r="A80" i="10"/>
  <c r="A67" i="10"/>
  <c r="A54" i="10"/>
  <c r="A49" i="1"/>
  <c r="A50" i="1"/>
  <c r="A51" i="1"/>
  <c r="A52" i="1"/>
  <c r="A53" i="1"/>
  <c r="A54" i="1"/>
  <c r="A55" i="1"/>
  <c r="A56" i="1"/>
  <c r="A57" i="1"/>
  <c r="A58" i="1"/>
  <c r="A59" i="1"/>
  <c r="A60" i="1"/>
  <c r="A61" i="1"/>
  <c r="A62" i="1"/>
  <c r="A63" i="1"/>
  <c r="A64" i="1"/>
  <c r="A65" i="1"/>
  <c r="A66" i="1"/>
  <c r="A67" i="1"/>
  <c r="A48" i="1"/>
  <c r="A47" i="1"/>
  <c r="A46" i="1"/>
  <c r="A45" i="1"/>
  <c r="A44" i="1"/>
  <c r="A43" i="1"/>
  <c r="A42" i="1"/>
  <c r="A41" i="1"/>
  <c r="A40" i="1"/>
  <c r="A39" i="1"/>
  <c r="A38" i="1"/>
  <c r="A37" i="1"/>
  <c r="A36" i="1"/>
  <c r="A35" i="1"/>
  <c r="A34" i="1"/>
  <c r="A33" i="1"/>
  <c r="A32" i="1"/>
  <c r="A31" i="1"/>
  <c r="A30" i="1"/>
  <c r="A29" i="1"/>
  <c r="A28" i="1"/>
  <c r="A27" i="1"/>
  <c r="A26" i="1"/>
  <c r="A25" i="1"/>
  <c r="A24" i="1"/>
  <c r="A23" i="1"/>
  <c r="A22" i="1"/>
  <c r="A21" i="1"/>
  <c r="A20" i="1"/>
  <c r="A19" i="1"/>
  <c r="A18" i="1"/>
  <c r="A17" i="1"/>
  <c r="A16" i="1"/>
  <c r="A15" i="1"/>
  <c r="A14" i="1"/>
  <c r="A13" i="1"/>
  <c r="A12" i="1"/>
  <c r="A11" i="1"/>
  <c r="A10" i="1"/>
  <c r="H14" i="1"/>
  <c r="G14" i="1"/>
  <c r="M14" i="1"/>
  <c r="O14" i="1"/>
  <c r="S14" i="1"/>
  <c r="U14" i="1"/>
  <c r="A63" i="52"/>
  <c r="A62" i="52"/>
  <c r="AC35" i="5"/>
  <c r="AC28" i="5"/>
  <c r="AE67" i="1"/>
  <c r="AD66" i="1"/>
  <c r="AE66" i="1" s="1"/>
  <c r="AF66" i="1" s="1"/>
  <c r="AC65" i="1"/>
  <c r="AD65" i="1" s="1"/>
  <c r="AE65" i="1" s="1"/>
  <c r="AF65" i="1" s="1"/>
  <c r="AB64" i="1"/>
  <c r="V49" i="1"/>
  <c r="V50" i="1"/>
  <c r="W50" i="1" s="1"/>
  <c r="V51" i="1"/>
  <c r="W51" i="1" s="1"/>
  <c r="X51" i="1" s="1"/>
  <c r="V52" i="1"/>
  <c r="W52" i="1" s="1"/>
  <c r="X52" i="1" s="1"/>
  <c r="Y52" i="1" s="1"/>
  <c r="V53" i="1"/>
  <c r="W53" i="1" s="1"/>
  <c r="X53" i="1" s="1"/>
  <c r="Y53" i="1" s="1"/>
  <c r="Z53" i="1" s="1"/>
  <c r="V54" i="1"/>
  <c r="W54" i="1" s="1"/>
  <c r="X54" i="1" s="1"/>
  <c r="Y54" i="1" s="1"/>
  <c r="Z54" i="1" s="1"/>
  <c r="AA54" i="1" s="1"/>
  <c r="V55" i="1"/>
  <c r="W55" i="1" s="1"/>
  <c r="X55" i="1" s="1"/>
  <c r="Y55" i="1" s="1"/>
  <c r="Z55" i="1" s="1"/>
  <c r="AA55" i="1" s="1"/>
  <c r="AB55" i="1" s="1"/>
  <c r="V56" i="1"/>
  <c r="W56" i="1" s="1"/>
  <c r="X56" i="1" s="1"/>
  <c r="Y56" i="1" s="1"/>
  <c r="Z56" i="1" s="1"/>
  <c r="AA56" i="1" s="1"/>
  <c r="AB56" i="1" s="1"/>
  <c r="AC56" i="1" s="1"/>
  <c r="V57" i="1"/>
  <c r="W57" i="1" s="1"/>
  <c r="X57" i="1" s="1"/>
  <c r="Y57" i="1" s="1"/>
  <c r="Z57" i="1" s="1"/>
  <c r="AA57" i="1" s="1"/>
  <c r="AB57" i="1" s="1"/>
  <c r="AC57" i="1" s="1"/>
  <c r="AD57" i="1" s="1"/>
  <c r="W58" i="1"/>
  <c r="X59" i="1"/>
  <c r="Y59" i="1" s="1"/>
  <c r="Z59" i="1" s="1"/>
  <c r="AA59" i="1" s="1"/>
  <c r="AB59" i="1" s="1"/>
  <c r="AC59" i="1" s="1"/>
  <c r="AD59" i="1" s="1"/>
  <c r="AE59" i="1" s="1"/>
  <c r="AF59" i="1" s="1"/>
  <c r="Y60" i="1"/>
  <c r="Z60" i="1" s="1"/>
  <c r="AA60" i="1" s="1"/>
  <c r="AB60" i="1" s="1"/>
  <c r="AC60" i="1" s="1"/>
  <c r="AD60" i="1" s="1"/>
  <c r="AE60" i="1" s="1"/>
  <c r="AF60" i="1" s="1"/>
  <c r="Z61" i="1"/>
  <c r="AA61" i="1" s="1"/>
  <c r="AB61" i="1" s="1"/>
  <c r="AC61" i="1" s="1"/>
  <c r="AD61" i="1" s="1"/>
  <c r="AE61" i="1" s="1"/>
  <c r="AF61" i="1" s="1"/>
  <c r="AA62" i="1"/>
  <c r="V48" i="1"/>
  <c r="W48" i="1" s="1"/>
  <c r="X48" i="1" s="1"/>
  <c r="Y48" i="1" s="1"/>
  <c r="Z48" i="1" s="1"/>
  <c r="AA48" i="1" s="1"/>
  <c r="AB48" i="1" s="1"/>
  <c r="AC48" i="1" s="1"/>
  <c r="AD48" i="1" s="1"/>
  <c r="AE48" i="1" s="1"/>
  <c r="AF48" i="1" s="1"/>
  <c r="AG48" i="1" s="1"/>
  <c r="AH48" i="1" s="1"/>
  <c r="AI48" i="1" s="1"/>
  <c r="AJ48" i="1" s="1"/>
  <c r="V45" i="1"/>
  <c r="W45" i="1"/>
  <c r="X45" i="1"/>
  <c r="Y45" i="1"/>
  <c r="Z45" i="1"/>
  <c r="AA45" i="1"/>
  <c r="AB45" i="1"/>
  <c r="AC45" i="1"/>
  <c r="AD45" i="1"/>
  <c r="AE45" i="1"/>
  <c r="X58" i="1"/>
  <c r="AB62" i="1"/>
  <c r="AC62" i="1" s="1"/>
  <c r="AD62" i="1" s="1"/>
  <c r="AE62" i="1" s="1"/>
  <c r="AF62" i="1" s="1"/>
  <c r="Y58" i="1"/>
  <c r="Z58" i="1" s="1"/>
  <c r="AA58" i="1" s="1"/>
  <c r="AB58" i="1" s="1"/>
  <c r="AC58" i="1" s="1"/>
  <c r="AD58" i="1" s="1"/>
  <c r="AE58" i="1" s="1"/>
  <c r="A1832" i="5"/>
  <c r="A1831" i="5"/>
  <c r="A1830" i="5"/>
  <c r="A1829" i="5"/>
  <c r="A1828" i="5"/>
  <c r="A1827" i="5"/>
  <c r="A1826" i="5"/>
  <c r="A1824" i="5"/>
  <c r="A1823" i="5"/>
  <c r="A1657" i="5"/>
  <c r="A1656" i="5"/>
  <c r="A1655" i="5"/>
  <c r="A1654" i="5"/>
  <c r="A1653" i="5"/>
  <c r="A1652" i="5"/>
  <c r="A1651" i="5"/>
  <c r="A526" i="5"/>
  <c r="T40" i="5"/>
  <c r="T11" i="59" s="1"/>
  <c r="S40" i="5"/>
  <c r="S11" i="10" s="1"/>
  <c r="R40" i="5"/>
  <c r="R11" i="59" s="1"/>
  <c r="Q40" i="5"/>
  <c r="Q11" i="10" s="1"/>
  <c r="P40" i="5"/>
  <c r="P11" i="59" s="1"/>
  <c r="O40" i="5"/>
  <c r="O11" i="10" s="1"/>
  <c r="N40" i="5"/>
  <c r="N11" i="10" s="1"/>
  <c r="M40" i="5"/>
  <c r="M11" i="59" s="1"/>
  <c r="L40" i="5"/>
  <c r="L11" i="10" s="1"/>
  <c r="K40" i="5"/>
  <c r="K11" i="10" s="1"/>
  <c r="J40" i="5"/>
  <c r="J11" i="10" s="1"/>
  <c r="U9" i="6"/>
  <c r="AI292" i="6"/>
  <c r="AM292" i="6"/>
  <c r="AJ292" i="6"/>
  <c r="AK292" i="6"/>
  <c r="AL292" i="6"/>
  <c r="AG3751" i="2"/>
  <c r="AH3878" i="2"/>
  <c r="AI4005" i="2"/>
  <c r="AF3624" i="2"/>
  <c r="AH3875" i="2"/>
  <c r="AI4002" i="2"/>
  <c r="AG3748" i="2"/>
  <c r="AF3621" i="2"/>
  <c r="AH3879" i="2"/>
  <c r="AI4006" i="2"/>
  <c r="AF3625" i="2"/>
  <c r="AG3752" i="2"/>
  <c r="AG3756" i="2"/>
  <c r="AH3883" i="2"/>
  <c r="AI4010" i="2"/>
  <c r="AF3629" i="2"/>
  <c r="AI4014" i="2"/>
  <c r="AH3887" i="2"/>
  <c r="AG3760" i="2"/>
  <c r="AG3747" i="2"/>
  <c r="AF3620" i="2"/>
  <c r="AH3874" i="2"/>
  <c r="AI4001" i="2"/>
  <c r="AF3628" i="2"/>
  <c r="AG3755" i="2"/>
  <c r="AI4009" i="2"/>
  <c r="AH3882" i="2"/>
  <c r="AI4007" i="2"/>
  <c r="AF3626" i="2"/>
  <c r="AG3753" i="2"/>
  <c r="AH3880" i="2"/>
  <c r="AG3761" i="2"/>
  <c r="AI4015" i="2"/>
  <c r="AH3888" i="2"/>
  <c r="AF3634" i="2"/>
  <c r="AF3632" i="2"/>
  <c r="AI4013" i="2"/>
  <c r="AG3759" i="2"/>
  <c r="AH3886" i="2"/>
  <c r="AI4003" i="2"/>
  <c r="AF3622" i="2"/>
  <c r="AG3749" i="2"/>
  <c r="AH3876" i="2"/>
  <c r="AF3630" i="2"/>
  <c r="AG3757" i="2"/>
  <c r="AH3884" i="2"/>
  <c r="AI4011" i="2"/>
  <c r="AF3619" i="2"/>
  <c r="AI4000" i="2"/>
  <c r="AG3746" i="2"/>
  <c r="AH3873" i="2"/>
  <c r="AF3623" i="2"/>
  <c r="AG3750" i="2"/>
  <c r="AH3877" i="2"/>
  <c r="AI4004" i="2"/>
  <c r="AI4008" i="2"/>
  <c r="AH3881" i="2"/>
  <c r="AF3627" i="2"/>
  <c r="AG3754" i="2"/>
  <c r="AI4012" i="2"/>
  <c r="AF3631" i="2"/>
  <c r="AG3758" i="2"/>
  <c r="AH3885" i="2"/>
  <c r="AF3633" i="2"/>
  <c r="V47" i="9"/>
  <c r="U47" i="9"/>
  <c r="V46" i="9"/>
  <c r="U46" i="9"/>
  <c r="T119" i="6"/>
  <c r="T47" i="9" s="1"/>
  <c r="T118" i="6"/>
  <c r="AA119" i="6"/>
  <c r="AA47" i="9" s="1"/>
  <c r="Z119" i="6"/>
  <c r="Z47" i="9" s="1"/>
  <c r="Y119" i="6"/>
  <c r="X119" i="6"/>
  <c r="X47" i="9" s="1"/>
  <c r="W119" i="6"/>
  <c r="W47" i="9" s="1"/>
  <c r="AA118" i="6"/>
  <c r="AA46" i="9" s="1"/>
  <c r="Z118" i="6"/>
  <c r="Z46" i="9" s="1"/>
  <c r="Y118" i="6"/>
  <c r="Y46" i="9" s="1"/>
  <c r="X118" i="6"/>
  <c r="W118" i="6"/>
  <c r="W46" i="9" s="1"/>
  <c r="AH119" i="6"/>
  <c r="AH47" i="9" s="1"/>
  <c r="AG119" i="6"/>
  <c r="AF119" i="6"/>
  <c r="AF47" i="9" s="1"/>
  <c r="AE119" i="6"/>
  <c r="AD119" i="6"/>
  <c r="AD47" i="9" s="1"/>
  <c r="AH118" i="6"/>
  <c r="AG118" i="6"/>
  <c r="AG46" i="9" s="1"/>
  <c r="AF118" i="6"/>
  <c r="AF46" i="9" s="1"/>
  <c r="AE118" i="6"/>
  <c r="AE46" i="9" s="1"/>
  <c r="AD118" i="6"/>
  <c r="A124" i="6"/>
  <c r="A123" i="6"/>
  <c r="A122" i="6"/>
  <c r="V120" i="6"/>
  <c r="U120" i="6"/>
  <c r="A120" i="6"/>
  <c r="A119" i="6"/>
  <c r="A118" i="6"/>
  <c r="AB657" i="5"/>
  <c r="AA657" i="5"/>
  <c r="AD581" i="44"/>
  <c r="AC581" i="44"/>
  <c r="AB581" i="44"/>
  <c r="AA581" i="44"/>
  <c r="Z581" i="44"/>
  <c r="Y581" i="44"/>
  <c r="AI4010" i="44"/>
  <c r="AH3883" i="44"/>
  <c r="AG3756" i="44"/>
  <c r="AF3629" i="44"/>
  <c r="AE3502" i="44"/>
  <c r="AD3375" i="44"/>
  <c r="AC3248" i="44"/>
  <c r="AB3121" i="44"/>
  <c r="AA2994" i="44"/>
  <c r="Z2867" i="44"/>
  <c r="AI106" i="44"/>
  <c r="AH106" i="44"/>
  <c r="AG106" i="44"/>
  <c r="AF106" i="44"/>
  <c r="AE106" i="44"/>
  <c r="AD106" i="44"/>
  <c r="AC106" i="44"/>
  <c r="AB106" i="44"/>
  <c r="AA106" i="44"/>
  <c r="Z106" i="44"/>
  <c r="Y106" i="44"/>
  <c r="X106" i="44"/>
  <c r="W106" i="44"/>
  <c r="V106" i="44"/>
  <c r="U106" i="44"/>
  <c r="R106" i="44"/>
  <c r="Q106" i="44"/>
  <c r="P106" i="44"/>
  <c r="O106" i="44"/>
  <c r="AI105" i="44"/>
  <c r="AH105" i="44"/>
  <c r="AG105" i="44"/>
  <c r="AF105" i="44"/>
  <c r="AE105" i="44"/>
  <c r="AD105" i="44"/>
  <c r="AC105" i="44"/>
  <c r="AB105" i="44"/>
  <c r="AA105" i="44"/>
  <c r="Z105" i="44"/>
  <c r="Y105" i="44"/>
  <c r="X105" i="44"/>
  <c r="W105" i="44"/>
  <c r="V105" i="44"/>
  <c r="U105" i="44"/>
  <c r="R105" i="44"/>
  <c r="Q105" i="44"/>
  <c r="P105" i="44"/>
  <c r="O105" i="44"/>
  <c r="AI104" i="44"/>
  <c r="AH104" i="44"/>
  <c r="AG104" i="44"/>
  <c r="AF104" i="44"/>
  <c r="AE104" i="44"/>
  <c r="AD104" i="44"/>
  <c r="AC104" i="44"/>
  <c r="AB104" i="44"/>
  <c r="AA104" i="44"/>
  <c r="Z104" i="44"/>
  <c r="Y104" i="44"/>
  <c r="X104" i="44"/>
  <c r="W104" i="44"/>
  <c r="V104" i="44"/>
  <c r="U104" i="44"/>
  <c r="R104" i="44"/>
  <c r="Q104" i="44"/>
  <c r="P104" i="44"/>
  <c r="O104" i="44"/>
  <c r="AI103" i="44"/>
  <c r="AH103" i="44"/>
  <c r="AG103" i="44"/>
  <c r="AF103" i="44"/>
  <c r="AE103" i="44"/>
  <c r="AD103" i="44"/>
  <c r="AC103" i="44"/>
  <c r="AB103" i="44"/>
  <c r="AA103" i="44"/>
  <c r="Z103" i="44"/>
  <c r="Y103" i="44"/>
  <c r="X103" i="44"/>
  <c r="W103" i="44"/>
  <c r="V103" i="44"/>
  <c r="U103" i="44"/>
  <c r="R103" i="44"/>
  <c r="Q103" i="44"/>
  <c r="P103" i="44"/>
  <c r="O103" i="44"/>
  <c r="AI102" i="44"/>
  <c r="AH102" i="44"/>
  <c r="AG102" i="44"/>
  <c r="AF102" i="44"/>
  <c r="AE102" i="44"/>
  <c r="AD102" i="44"/>
  <c r="AC102" i="44"/>
  <c r="AB102" i="44"/>
  <c r="AA102" i="44"/>
  <c r="Z102" i="44"/>
  <c r="Y102" i="44"/>
  <c r="X102" i="44"/>
  <c r="W102" i="44"/>
  <c r="V102" i="44"/>
  <c r="U102" i="44"/>
  <c r="R102" i="44"/>
  <c r="Q102" i="44"/>
  <c r="P102" i="44"/>
  <c r="O102" i="44"/>
  <c r="AI101" i="44"/>
  <c r="AH101" i="44"/>
  <c r="AG101" i="44"/>
  <c r="AF101" i="44"/>
  <c r="AE101" i="44"/>
  <c r="AD101" i="44"/>
  <c r="AC101" i="44"/>
  <c r="AB101" i="44"/>
  <c r="AA101" i="44"/>
  <c r="Z101" i="44"/>
  <c r="Y101" i="44"/>
  <c r="X101" i="44"/>
  <c r="W101" i="44"/>
  <c r="V101" i="44"/>
  <c r="U101" i="44"/>
  <c r="R101" i="44"/>
  <c r="Q101" i="44"/>
  <c r="P101" i="44"/>
  <c r="O101" i="44"/>
  <c r="AI100" i="44"/>
  <c r="AH100" i="44"/>
  <c r="AG100" i="44"/>
  <c r="AF100" i="44"/>
  <c r="AE100" i="44"/>
  <c r="AD100" i="44"/>
  <c r="AC100" i="44"/>
  <c r="AB100" i="44"/>
  <c r="AA100" i="44"/>
  <c r="Z100" i="44"/>
  <c r="Y100" i="44"/>
  <c r="X100" i="44"/>
  <c r="W100" i="44"/>
  <c r="V100" i="44"/>
  <c r="U100" i="44"/>
  <c r="R100" i="44"/>
  <c r="Q100" i="44"/>
  <c r="P100" i="44"/>
  <c r="O100" i="44"/>
  <c r="AI99" i="44"/>
  <c r="AH99" i="44"/>
  <c r="AG99" i="44"/>
  <c r="AF99" i="44"/>
  <c r="AE99" i="44"/>
  <c r="AD99" i="44"/>
  <c r="AC99" i="44"/>
  <c r="AB99" i="44"/>
  <c r="AA99" i="44"/>
  <c r="Z99" i="44"/>
  <c r="Y99" i="44"/>
  <c r="X99" i="44"/>
  <c r="W99" i="44"/>
  <c r="V99" i="44"/>
  <c r="U99" i="44"/>
  <c r="R99" i="44"/>
  <c r="Q99" i="44"/>
  <c r="P99" i="44"/>
  <c r="O99" i="44"/>
  <c r="AI98" i="44"/>
  <c r="AH98" i="44"/>
  <c r="AG98" i="44"/>
  <c r="AF98" i="44"/>
  <c r="AE98" i="44"/>
  <c r="AD98" i="44"/>
  <c r="AC98" i="44"/>
  <c r="AB98" i="44"/>
  <c r="AA98" i="44"/>
  <c r="Z98" i="44"/>
  <c r="Y98" i="44"/>
  <c r="X98" i="44"/>
  <c r="W98" i="44"/>
  <c r="V98" i="44"/>
  <c r="U98" i="44"/>
  <c r="R98" i="44"/>
  <c r="Q98" i="44"/>
  <c r="P98" i="44"/>
  <c r="O98" i="44"/>
  <c r="AI97" i="44"/>
  <c r="AH97" i="44"/>
  <c r="AG97" i="44"/>
  <c r="AF97" i="44"/>
  <c r="AE97" i="44"/>
  <c r="AD97" i="44"/>
  <c r="AC97" i="44"/>
  <c r="AB97" i="44"/>
  <c r="AA97" i="44"/>
  <c r="Z97" i="44"/>
  <c r="Y97" i="44"/>
  <c r="X97" i="44"/>
  <c r="W97" i="44"/>
  <c r="V97" i="44"/>
  <c r="U97" i="44"/>
  <c r="R97" i="44"/>
  <c r="Q97" i="44"/>
  <c r="P97" i="44"/>
  <c r="O97" i="44"/>
  <c r="AI96" i="44"/>
  <c r="AH96" i="44"/>
  <c r="AG96" i="44"/>
  <c r="AF96" i="44"/>
  <c r="AE96" i="44"/>
  <c r="AD96" i="44"/>
  <c r="AC96" i="44"/>
  <c r="AB96" i="44"/>
  <c r="AA96" i="44"/>
  <c r="Z96" i="44"/>
  <c r="Y96" i="44"/>
  <c r="X96" i="44"/>
  <c r="W96" i="44"/>
  <c r="V96" i="44"/>
  <c r="U96" i="44"/>
  <c r="R96" i="44"/>
  <c r="Q96" i="44"/>
  <c r="P96" i="44"/>
  <c r="O96" i="44"/>
  <c r="AI95" i="44"/>
  <c r="AH95" i="44"/>
  <c r="AG95" i="44"/>
  <c r="AF95" i="44"/>
  <c r="AE95" i="44"/>
  <c r="AD95" i="44"/>
  <c r="AC95" i="44"/>
  <c r="AB95" i="44"/>
  <c r="AA95" i="44"/>
  <c r="Z95" i="44"/>
  <c r="Y95" i="44"/>
  <c r="X95" i="44"/>
  <c r="W95" i="44"/>
  <c r="V95" i="44"/>
  <c r="U95" i="44"/>
  <c r="R95" i="44"/>
  <c r="Q95" i="44"/>
  <c r="P95" i="44"/>
  <c r="O95" i="44"/>
  <c r="AI94" i="44"/>
  <c r="AH94" i="44"/>
  <c r="AG94" i="44"/>
  <c r="AF94" i="44"/>
  <c r="AE94" i="44"/>
  <c r="AD94" i="44"/>
  <c r="AC94" i="44"/>
  <c r="AB94" i="44"/>
  <c r="AA94" i="44"/>
  <c r="Z94" i="44"/>
  <c r="Y94" i="44"/>
  <c r="X94" i="44"/>
  <c r="W94" i="44"/>
  <c r="V94" i="44"/>
  <c r="U94" i="44"/>
  <c r="R94" i="44"/>
  <c r="Q94" i="44"/>
  <c r="P94" i="44"/>
  <c r="O94" i="44"/>
  <c r="AI93" i="44"/>
  <c r="AH93" i="44"/>
  <c r="AG93" i="44"/>
  <c r="AF93" i="44"/>
  <c r="AE93" i="44"/>
  <c r="AD93" i="44"/>
  <c r="AC93" i="44"/>
  <c r="AB93" i="44"/>
  <c r="AA93" i="44"/>
  <c r="Z93" i="44"/>
  <c r="Y93" i="44"/>
  <c r="X93" i="44"/>
  <c r="W93" i="44"/>
  <c r="V93" i="44"/>
  <c r="U93" i="44"/>
  <c r="R93" i="44"/>
  <c r="Q93" i="44"/>
  <c r="P93" i="44"/>
  <c r="O93" i="44"/>
  <c r="AI92" i="44"/>
  <c r="AH92" i="44"/>
  <c r="AG92" i="44"/>
  <c r="AF92" i="44"/>
  <c r="AE92" i="44"/>
  <c r="AD92" i="44"/>
  <c r="AC92" i="44"/>
  <c r="AB92" i="44"/>
  <c r="AA92" i="44"/>
  <c r="Z92" i="44"/>
  <c r="Y92" i="44"/>
  <c r="X92" i="44"/>
  <c r="W92" i="44"/>
  <c r="V92" i="44"/>
  <c r="U92" i="44"/>
  <c r="R92" i="44"/>
  <c r="Q92" i="44"/>
  <c r="P92" i="44"/>
  <c r="O92" i="44"/>
  <c r="AI91" i="44"/>
  <c r="AH91" i="44"/>
  <c r="AG91" i="44"/>
  <c r="AF91" i="44"/>
  <c r="AE91" i="44"/>
  <c r="AD91" i="44"/>
  <c r="AC91" i="44"/>
  <c r="AB91" i="44"/>
  <c r="AA91" i="44"/>
  <c r="Z91" i="44"/>
  <c r="Y91" i="44"/>
  <c r="X91" i="44"/>
  <c r="W91" i="44"/>
  <c r="V91" i="44"/>
  <c r="U91" i="44"/>
  <c r="R91" i="44"/>
  <c r="Q91" i="44"/>
  <c r="P91" i="44"/>
  <c r="O91" i="44"/>
  <c r="A89" i="2"/>
  <c r="A88" i="2"/>
  <c r="A87" i="2"/>
  <c r="A86" i="2"/>
  <c r="A84" i="2"/>
  <c r="A83" i="2"/>
  <c r="A82" i="2"/>
  <c r="A81" i="2"/>
  <c r="A80" i="2"/>
  <c r="A79" i="2"/>
  <c r="A78" i="2"/>
  <c r="A77" i="2"/>
  <c r="A76" i="2"/>
  <c r="A75" i="2"/>
  <c r="A74" i="2"/>
  <c r="A73" i="2"/>
  <c r="A89" i="44"/>
  <c r="A88" i="44"/>
  <c r="A87" i="44"/>
  <c r="A86" i="44"/>
  <c r="A84" i="44"/>
  <c r="A83" i="44"/>
  <c r="A82" i="44"/>
  <c r="A81" i="44"/>
  <c r="A80" i="44"/>
  <c r="A79" i="44"/>
  <c r="A78" i="44"/>
  <c r="A77" i="44"/>
  <c r="A76" i="44"/>
  <c r="A75" i="44"/>
  <c r="A74" i="44"/>
  <c r="A73" i="44"/>
  <c r="AI214" i="2"/>
  <c r="AH214" i="2"/>
  <c r="AG214" i="2"/>
  <c r="AF214" i="2"/>
  <c r="AE214" i="2"/>
  <c r="AD214" i="2"/>
  <c r="AC214" i="2"/>
  <c r="AB214" i="2"/>
  <c r="AA214" i="2"/>
  <c r="Z214" i="2"/>
  <c r="Y214" i="2"/>
  <c r="X214" i="2"/>
  <c r="W214" i="2"/>
  <c r="V214" i="2"/>
  <c r="U214" i="2"/>
  <c r="T214" i="2"/>
  <c r="S214" i="2"/>
  <c r="R214" i="2"/>
  <c r="Q214" i="2"/>
  <c r="P214" i="2"/>
  <c r="O214" i="2"/>
  <c r="AI213" i="2"/>
  <c r="AH213" i="2"/>
  <c r="AG213" i="2"/>
  <c r="AF213" i="2"/>
  <c r="AE213" i="2"/>
  <c r="AD213" i="2"/>
  <c r="AC213" i="2"/>
  <c r="AB213" i="2"/>
  <c r="AA213" i="2"/>
  <c r="Z213" i="2"/>
  <c r="Y213" i="2"/>
  <c r="X213" i="2"/>
  <c r="W213" i="2"/>
  <c r="V213" i="2"/>
  <c r="U213" i="2"/>
  <c r="T213" i="2"/>
  <c r="S213" i="2"/>
  <c r="R213" i="2"/>
  <c r="Q213" i="2"/>
  <c r="P213" i="2"/>
  <c r="O213" i="2"/>
  <c r="AI212" i="2"/>
  <c r="AH212" i="2"/>
  <c r="AG212" i="2"/>
  <c r="AF212" i="2"/>
  <c r="AE212" i="2"/>
  <c r="AD212" i="2"/>
  <c r="AC212" i="2"/>
  <c r="AB212" i="2"/>
  <c r="AA212" i="2"/>
  <c r="Z212" i="2"/>
  <c r="Y212" i="2"/>
  <c r="X212" i="2"/>
  <c r="W212" i="2"/>
  <c r="V212" i="2"/>
  <c r="U212" i="2"/>
  <c r="T212" i="2"/>
  <c r="S212" i="2"/>
  <c r="R212" i="2"/>
  <c r="Q212" i="2"/>
  <c r="P212" i="2"/>
  <c r="O212" i="2"/>
  <c r="AI211" i="2"/>
  <c r="AH211" i="2"/>
  <c r="AG211" i="2"/>
  <c r="AF211" i="2"/>
  <c r="AE211" i="2"/>
  <c r="AD211" i="2"/>
  <c r="AC211" i="2"/>
  <c r="AB211" i="2"/>
  <c r="AA211" i="2"/>
  <c r="Z211" i="2"/>
  <c r="Y211" i="2"/>
  <c r="X211" i="2"/>
  <c r="W211" i="2"/>
  <c r="V211" i="2"/>
  <c r="U211" i="2"/>
  <c r="T211" i="2"/>
  <c r="S211" i="2"/>
  <c r="R211" i="2"/>
  <c r="Q211" i="2"/>
  <c r="P211" i="2"/>
  <c r="O211" i="2"/>
  <c r="AI210" i="2"/>
  <c r="AH210" i="2"/>
  <c r="AG210" i="2"/>
  <c r="AF210" i="2"/>
  <c r="AE210" i="2"/>
  <c r="AD210" i="2"/>
  <c r="AC210" i="2"/>
  <c r="AB210" i="2"/>
  <c r="AA210" i="2"/>
  <c r="Z210" i="2"/>
  <c r="Y210" i="2"/>
  <c r="X210" i="2"/>
  <c r="W210" i="2"/>
  <c r="V210" i="2"/>
  <c r="U210" i="2"/>
  <c r="T210" i="2"/>
  <c r="S210" i="2"/>
  <c r="R210" i="2"/>
  <c r="Q210" i="2"/>
  <c r="P210" i="2"/>
  <c r="O210" i="2"/>
  <c r="AI209" i="2"/>
  <c r="AH209" i="2"/>
  <c r="AG209" i="2"/>
  <c r="AF209" i="2"/>
  <c r="AE209" i="2"/>
  <c r="AD209" i="2"/>
  <c r="AC209" i="2"/>
  <c r="AB209" i="2"/>
  <c r="AA209" i="2"/>
  <c r="Z209" i="2"/>
  <c r="Y209" i="2"/>
  <c r="X209" i="2"/>
  <c r="W209" i="2"/>
  <c r="V209" i="2"/>
  <c r="U209" i="2"/>
  <c r="T209" i="2"/>
  <c r="S209" i="2"/>
  <c r="R209" i="2"/>
  <c r="Q209" i="2"/>
  <c r="P209" i="2"/>
  <c r="O209" i="2"/>
  <c r="AI208" i="2"/>
  <c r="AH208" i="2"/>
  <c r="AG208" i="2"/>
  <c r="AF208" i="2"/>
  <c r="AE208" i="2"/>
  <c r="AD208" i="2"/>
  <c r="AC208" i="2"/>
  <c r="AB208" i="2"/>
  <c r="AA208" i="2"/>
  <c r="Z208" i="2"/>
  <c r="Y208" i="2"/>
  <c r="X208" i="2"/>
  <c r="W208" i="2"/>
  <c r="V208" i="2"/>
  <c r="U208" i="2"/>
  <c r="T208" i="2"/>
  <c r="S208" i="2"/>
  <c r="R208" i="2"/>
  <c r="Q208" i="2"/>
  <c r="P208" i="2"/>
  <c r="O208" i="2"/>
  <c r="AI207" i="2"/>
  <c r="AH207" i="2"/>
  <c r="AG207" i="2"/>
  <c r="AF207" i="2"/>
  <c r="AE207" i="2"/>
  <c r="AD207" i="2"/>
  <c r="AC207" i="2"/>
  <c r="AB207" i="2"/>
  <c r="AA207" i="2"/>
  <c r="Z207" i="2"/>
  <c r="Y207" i="2"/>
  <c r="X207" i="2"/>
  <c r="W207" i="2"/>
  <c r="V207" i="2"/>
  <c r="U207" i="2"/>
  <c r="T207" i="2"/>
  <c r="S207" i="2"/>
  <c r="R207" i="2"/>
  <c r="Q207" i="2"/>
  <c r="P207" i="2"/>
  <c r="O207" i="2"/>
  <c r="AI206" i="2"/>
  <c r="AH206" i="2"/>
  <c r="AG206" i="2"/>
  <c r="AF206" i="2"/>
  <c r="AE206" i="2"/>
  <c r="AD206" i="2"/>
  <c r="AC206" i="2"/>
  <c r="AB206" i="2"/>
  <c r="AA206" i="2"/>
  <c r="Z206" i="2"/>
  <c r="Y206" i="2"/>
  <c r="X206" i="2"/>
  <c r="W206" i="2"/>
  <c r="V206" i="2"/>
  <c r="U206" i="2"/>
  <c r="T206" i="2"/>
  <c r="S206" i="2"/>
  <c r="R206" i="2"/>
  <c r="Q206" i="2"/>
  <c r="P206" i="2"/>
  <c r="O206" i="2"/>
  <c r="AI205" i="2"/>
  <c r="AH205" i="2"/>
  <c r="AG205" i="2"/>
  <c r="AF205" i="2"/>
  <c r="AE205" i="2"/>
  <c r="AD205" i="2"/>
  <c r="AC205" i="2"/>
  <c r="AB205" i="2"/>
  <c r="AA205" i="2"/>
  <c r="Z205" i="2"/>
  <c r="Y205" i="2"/>
  <c r="X205" i="2"/>
  <c r="W205" i="2"/>
  <c r="V205" i="2"/>
  <c r="U205" i="2"/>
  <c r="T205" i="2"/>
  <c r="S205" i="2"/>
  <c r="R205" i="2"/>
  <c r="Q205" i="2"/>
  <c r="P205" i="2"/>
  <c r="O205" i="2"/>
  <c r="AI204" i="2"/>
  <c r="AH204" i="2"/>
  <c r="AG204" i="2"/>
  <c r="AF204" i="2"/>
  <c r="AE204" i="2"/>
  <c r="AD204" i="2"/>
  <c r="AC204" i="2"/>
  <c r="AB204" i="2"/>
  <c r="AA204" i="2"/>
  <c r="Z204" i="2"/>
  <c r="Y204" i="2"/>
  <c r="X204" i="2"/>
  <c r="W204" i="2"/>
  <c r="V204" i="2"/>
  <c r="U204" i="2"/>
  <c r="T204" i="2"/>
  <c r="S204" i="2"/>
  <c r="R204" i="2"/>
  <c r="Q204" i="2"/>
  <c r="P204" i="2"/>
  <c r="O204" i="2"/>
  <c r="AI203" i="2"/>
  <c r="AH203" i="2"/>
  <c r="AG203" i="2"/>
  <c r="AF203" i="2"/>
  <c r="AE203" i="2"/>
  <c r="AD203" i="2"/>
  <c r="AC203" i="2"/>
  <c r="AB203" i="2"/>
  <c r="AA203" i="2"/>
  <c r="Z203" i="2"/>
  <c r="Y203" i="2"/>
  <c r="X203" i="2"/>
  <c r="W203" i="2"/>
  <c r="V203" i="2"/>
  <c r="U203" i="2"/>
  <c r="T203" i="2"/>
  <c r="S203" i="2"/>
  <c r="R203" i="2"/>
  <c r="Q203" i="2"/>
  <c r="P203" i="2"/>
  <c r="O203" i="2"/>
  <c r="AI202" i="2"/>
  <c r="AH202" i="2"/>
  <c r="AG202" i="2"/>
  <c r="AF202" i="2"/>
  <c r="AE202" i="2"/>
  <c r="AD202" i="2"/>
  <c r="AC202" i="2"/>
  <c r="AB202" i="2"/>
  <c r="AA202" i="2"/>
  <c r="Z202" i="2"/>
  <c r="Y202" i="2"/>
  <c r="X202" i="2"/>
  <c r="W202" i="2"/>
  <c r="V202" i="2"/>
  <c r="U202" i="2"/>
  <c r="T202" i="2"/>
  <c r="S202" i="2"/>
  <c r="R202" i="2"/>
  <c r="Q202" i="2"/>
  <c r="P202" i="2"/>
  <c r="O202" i="2"/>
  <c r="AI201" i="2"/>
  <c r="AH201" i="2"/>
  <c r="AG201" i="2"/>
  <c r="AF201" i="2"/>
  <c r="AE201" i="2"/>
  <c r="AD201" i="2"/>
  <c r="AC201" i="2"/>
  <c r="AB201" i="2"/>
  <c r="AA201" i="2"/>
  <c r="Z201" i="2"/>
  <c r="Y201" i="2"/>
  <c r="X201" i="2"/>
  <c r="W201" i="2"/>
  <c r="V201" i="2"/>
  <c r="U201" i="2"/>
  <c r="T201" i="2"/>
  <c r="S201" i="2"/>
  <c r="R201" i="2"/>
  <c r="Q201" i="2"/>
  <c r="P201" i="2"/>
  <c r="O201" i="2"/>
  <c r="AI200" i="2"/>
  <c r="AH200" i="2"/>
  <c r="AG200" i="2"/>
  <c r="AF200" i="2"/>
  <c r="AE200" i="2"/>
  <c r="AD200" i="2"/>
  <c r="AC200" i="2"/>
  <c r="AB200" i="2"/>
  <c r="AA200" i="2"/>
  <c r="Z200" i="2"/>
  <c r="Y200" i="2"/>
  <c r="X200" i="2"/>
  <c r="W200" i="2"/>
  <c r="V200" i="2"/>
  <c r="U200" i="2"/>
  <c r="T200" i="2"/>
  <c r="S200" i="2"/>
  <c r="R200" i="2"/>
  <c r="Q200" i="2"/>
  <c r="P200" i="2"/>
  <c r="O200" i="2"/>
  <c r="AI199" i="2"/>
  <c r="AH199" i="2"/>
  <c r="AG199" i="2"/>
  <c r="AF199" i="2"/>
  <c r="AE199" i="2"/>
  <c r="AD199" i="2"/>
  <c r="AC199" i="2"/>
  <c r="AB199" i="2"/>
  <c r="AA199" i="2"/>
  <c r="Z199" i="2"/>
  <c r="Y199" i="2"/>
  <c r="X199" i="2"/>
  <c r="W199" i="2"/>
  <c r="V199" i="2"/>
  <c r="U199" i="2"/>
  <c r="T199" i="2"/>
  <c r="S199" i="2"/>
  <c r="R199" i="2"/>
  <c r="Q199" i="2"/>
  <c r="P199" i="2"/>
  <c r="O199" i="2"/>
  <c r="A107" i="2"/>
  <c r="A106" i="2"/>
  <c r="A105" i="2"/>
  <c r="A104" i="2"/>
  <c r="A102" i="2"/>
  <c r="A101" i="2"/>
  <c r="A100" i="2"/>
  <c r="A99" i="2"/>
  <c r="A98" i="2"/>
  <c r="A97" i="2"/>
  <c r="A96" i="2"/>
  <c r="A95" i="2"/>
  <c r="A94" i="2"/>
  <c r="A93" i="2"/>
  <c r="A92" i="2"/>
  <c r="A91" i="2"/>
  <c r="A107" i="44"/>
  <c r="A106" i="44"/>
  <c r="A105" i="44"/>
  <c r="A104" i="44"/>
  <c r="A102" i="44"/>
  <c r="A101" i="44"/>
  <c r="A100" i="44"/>
  <c r="A99" i="44"/>
  <c r="A98" i="44"/>
  <c r="A97" i="44"/>
  <c r="A96" i="44"/>
  <c r="A95" i="44"/>
  <c r="A94" i="44"/>
  <c r="A93" i="44"/>
  <c r="A92" i="44"/>
  <c r="A91" i="44"/>
  <c r="I235" i="44"/>
  <c r="AH4197" i="2"/>
  <c r="AG4197" i="2"/>
  <c r="AF4197" i="2"/>
  <c r="AE4197" i="2"/>
  <c r="AD4197" i="2"/>
  <c r="AC4197" i="2"/>
  <c r="AB4197" i="2"/>
  <c r="AA4197" i="2"/>
  <c r="Z4197" i="2"/>
  <c r="Y4197" i="2"/>
  <c r="X4197" i="2"/>
  <c r="W4197" i="2"/>
  <c r="V4197" i="2"/>
  <c r="U4197" i="2"/>
  <c r="T4197" i="2"/>
  <c r="A4197" i="2"/>
  <c r="A4196" i="2"/>
  <c r="A4195" i="2"/>
  <c r="A4194" i="2"/>
  <c r="A4193" i="2"/>
  <c r="A4192" i="2"/>
  <c r="A4191" i="2"/>
  <c r="A4190" i="2"/>
  <c r="A4189" i="2"/>
  <c r="A4188" i="2"/>
  <c r="A4187" i="2"/>
  <c r="A4186" i="2"/>
  <c r="A4185" i="2"/>
  <c r="A4184" i="2"/>
  <c r="A4183" i="2"/>
  <c r="A4182" i="2"/>
  <c r="A4181" i="2"/>
  <c r="AH4197" i="44"/>
  <c r="AG4197" i="44"/>
  <c r="AF4197" i="44"/>
  <c r="AE4197" i="44"/>
  <c r="AD4197" i="44"/>
  <c r="AC4197" i="44"/>
  <c r="AB4197" i="44"/>
  <c r="AA4197" i="44"/>
  <c r="Z4197" i="44"/>
  <c r="Y4197" i="44"/>
  <c r="X4197" i="44"/>
  <c r="W4197" i="44"/>
  <c r="V4197" i="44"/>
  <c r="U4197" i="44"/>
  <c r="T4197" i="44"/>
  <c r="A4197" i="44"/>
  <c r="A4196" i="44"/>
  <c r="A4195" i="44"/>
  <c r="A4194" i="44"/>
  <c r="A4193" i="44"/>
  <c r="A4192" i="44"/>
  <c r="A4191" i="44"/>
  <c r="A4190" i="44"/>
  <c r="A4189" i="44"/>
  <c r="A4188" i="44"/>
  <c r="A4187" i="44"/>
  <c r="A4186" i="44"/>
  <c r="A4185" i="44"/>
  <c r="A4184" i="44"/>
  <c r="A4183" i="44"/>
  <c r="A4182" i="44"/>
  <c r="A4181" i="44"/>
  <c r="AI4070" i="2"/>
  <c r="AG4070" i="2"/>
  <c r="AF4070" i="2"/>
  <c r="AE4070" i="2"/>
  <c r="AD4070" i="2"/>
  <c r="AC4070" i="2"/>
  <c r="AB4070" i="2"/>
  <c r="AA4070" i="2"/>
  <c r="Z4070" i="2"/>
  <c r="Y4070" i="2"/>
  <c r="X4070" i="2"/>
  <c r="W4070" i="2"/>
  <c r="V4070" i="2"/>
  <c r="U4070" i="2"/>
  <c r="T4070" i="2"/>
  <c r="A4070" i="2"/>
  <c r="A4069" i="2"/>
  <c r="A4068" i="2"/>
  <c r="A4067" i="2"/>
  <c r="A4066" i="2"/>
  <c r="A4065" i="2"/>
  <c r="A4064" i="2"/>
  <c r="A4063" i="2"/>
  <c r="A4062" i="2"/>
  <c r="A4061" i="2"/>
  <c r="A4060" i="2"/>
  <c r="A4059" i="2"/>
  <c r="A4058" i="2"/>
  <c r="A4057" i="2"/>
  <c r="A4056" i="2"/>
  <c r="A4055" i="2"/>
  <c r="A4054" i="2"/>
  <c r="AI4070" i="44"/>
  <c r="AG4070" i="44"/>
  <c r="AF4070" i="44"/>
  <c r="AE4070" i="44"/>
  <c r="AD4070" i="44"/>
  <c r="AC4070" i="44"/>
  <c r="AB4070" i="44"/>
  <c r="AA4070" i="44"/>
  <c r="Z4070" i="44"/>
  <c r="Y4070" i="44"/>
  <c r="X4070" i="44"/>
  <c r="W4070" i="44"/>
  <c r="V4070" i="44"/>
  <c r="U4070" i="44"/>
  <c r="T4070" i="44"/>
  <c r="A4070" i="44"/>
  <c r="A4069" i="44"/>
  <c r="A4068" i="44"/>
  <c r="A4067" i="44"/>
  <c r="A4066" i="44"/>
  <c r="A4065" i="44"/>
  <c r="A4064" i="44"/>
  <c r="A4063" i="44"/>
  <c r="A4062" i="44"/>
  <c r="A4061" i="44"/>
  <c r="A4060" i="44"/>
  <c r="A4059" i="44"/>
  <c r="A4058" i="44"/>
  <c r="A4057" i="44"/>
  <c r="A4056" i="44"/>
  <c r="A4055" i="44"/>
  <c r="A4054" i="44"/>
  <c r="AI3943" i="2"/>
  <c r="AH3943" i="2"/>
  <c r="AF3943" i="2"/>
  <c r="AE3943" i="2"/>
  <c r="AD3943" i="2"/>
  <c r="AC3943" i="2"/>
  <c r="AB3943" i="2"/>
  <c r="AA3943" i="2"/>
  <c r="Z3943" i="2"/>
  <c r="Y3943" i="2"/>
  <c r="X3943" i="2"/>
  <c r="W3943" i="2"/>
  <c r="V3943" i="2"/>
  <c r="U3943" i="2"/>
  <c r="T3943" i="2"/>
  <c r="A3943" i="2"/>
  <c r="A3942" i="2"/>
  <c r="A3941" i="2"/>
  <c r="A3940" i="2"/>
  <c r="A3939" i="2"/>
  <c r="A3938" i="2"/>
  <c r="A3937" i="2"/>
  <c r="A3936" i="2"/>
  <c r="A3935" i="2"/>
  <c r="A3934" i="2"/>
  <c r="A3933" i="2"/>
  <c r="A3932" i="2"/>
  <c r="A3931" i="2"/>
  <c r="A3930" i="2"/>
  <c r="A3929" i="2"/>
  <c r="A3928" i="2"/>
  <c r="A3927" i="2"/>
  <c r="AI3943" i="44"/>
  <c r="AH3943" i="44"/>
  <c r="AF3943" i="44"/>
  <c r="AE3943" i="44"/>
  <c r="AD3943" i="44"/>
  <c r="AC3943" i="44"/>
  <c r="AB3943" i="44"/>
  <c r="AA3943" i="44"/>
  <c r="Z3943" i="44"/>
  <c r="Y3943" i="44"/>
  <c r="X3943" i="44"/>
  <c r="W3943" i="44"/>
  <c r="V3943" i="44"/>
  <c r="U3943" i="44"/>
  <c r="T3943" i="44"/>
  <c r="A3943" i="44"/>
  <c r="A3942" i="44"/>
  <c r="A3941" i="44"/>
  <c r="A3940" i="44"/>
  <c r="A3939" i="44"/>
  <c r="A3938" i="44"/>
  <c r="A3937" i="44"/>
  <c r="A3936" i="44"/>
  <c r="A3935" i="44"/>
  <c r="A3934" i="44"/>
  <c r="A3933" i="44"/>
  <c r="A3932" i="44"/>
  <c r="A3931" i="44"/>
  <c r="A3930" i="44"/>
  <c r="A3929" i="44"/>
  <c r="A3928" i="44"/>
  <c r="A3927" i="44"/>
  <c r="AI3816" i="2"/>
  <c r="AH3816" i="2"/>
  <c r="AG3816" i="2"/>
  <c r="AE3816" i="2"/>
  <c r="AD3816" i="2"/>
  <c r="AC3816" i="2"/>
  <c r="AB3816" i="2"/>
  <c r="AA3816" i="2"/>
  <c r="Z3816" i="2"/>
  <c r="Y3816" i="2"/>
  <c r="X3816" i="2"/>
  <c r="W3816" i="2"/>
  <c r="V3816" i="2"/>
  <c r="U3816" i="2"/>
  <c r="T3816" i="2"/>
  <c r="A3816" i="2"/>
  <c r="A3815" i="2"/>
  <c r="A3814" i="2"/>
  <c r="A3813" i="2"/>
  <c r="A3812" i="2"/>
  <c r="A3811" i="2"/>
  <c r="A3810" i="2"/>
  <c r="A3809" i="2"/>
  <c r="A3808" i="2"/>
  <c r="A3807" i="2"/>
  <c r="A3806" i="2"/>
  <c r="A3805" i="2"/>
  <c r="A3804" i="2"/>
  <c r="A3803" i="2"/>
  <c r="A3802" i="2"/>
  <c r="A3801" i="2"/>
  <c r="A3800" i="2"/>
  <c r="AI3816" i="44"/>
  <c r="AH3816" i="44"/>
  <c r="AG3816" i="44"/>
  <c r="AE3816" i="44"/>
  <c r="AD3816" i="44"/>
  <c r="AC3816" i="44"/>
  <c r="AB3816" i="44"/>
  <c r="AA3816" i="44"/>
  <c r="Z3816" i="44"/>
  <c r="Y3816" i="44"/>
  <c r="X3816" i="44"/>
  <c r="W3816" i="44"/>
  <c r="V3816" i="44"/>
  <c r="U3816" i="44"/>
  <c r="T3816" i="44"/>
  <c r="A3816" i="44"/>
  <c r="A3815" i="44"/>
  <c r="A3814" i="44"/>
  <c r="A3813" i="44"/>
  <c r="A3812" i="44"/>
  <c r="A3811" i="44"/>
  <c r="A3810" i="44"/>
  <c r="A3809" i="44"/>
  <c r="A3808" i="44"/>
  <c r="A3807" i="44"/>
  <c r="A3806" i="44"/>
  <c r="A3805" i="44"/>
  <c r="A3804" i="44"/>
  <c r="A3803" i="44"/>
  <c r="A3802" i="44"/>
  <c r="A3801" i="44"/>
  <c r="A3800" i="44"/>
  <c r="AI3689" i="2"/>
  <c r="AH3689" i="2"/>
  <c r="AG3689" i="2"/>
  <c r="AF3689" i="2"/>
  <c r="AD3689" i="2"/>
  <c r="AC3689" i="2"/>
  <c r="AB3689" i="2"/>
  <c r="AA3689" i="2"/>
  <c r="Z3689" i="2"/>
  <c r="Y3689" i="2"/>
  <c r="X3689" i="2"/>
  <c r="W3689" i="2"/>
  <c r="V3689" i="2"/>
  <c r="U3689" i="2"/>
  <c r="T3689" i="2"/>
  <c r="A3689" i="2"/>
  <c r="A3688" i="2"/>
  <c r="A3687" i="2"/>
  <c r="A3686" i="2"/>
  <c r="A3685" i="2"/>
  <c r="A3684" i="2"/>
  <c r="A3683" i="2"/>
  <c r="A3682" i="2"/>
  <c r="A3681" i="2"/>
  <c r="A3680" i="2"/>
  <c r="A3679" i="2"/>
  <c r="A3678" i="2"/>
  <c r="A3677" i="2"/>
  <c r="A3676" i="2"/>
  <c r="A3675" i="2"/>
  <c r="A3674" i="2"/>
  <c r="A3673" i="2"/>
  <c r="AI3689" i="44"/>
  <c r="AH3689" i="44"/>
  <c r="AG3689" i="44"/>
  <c r="AF3689" i="44"/>
  <c r="AD3689" i="44"/>
  <c r="AC3689" i="44"/>
  <c r="AB3689" i="44"/>
  <c r="AA3689" i="44"/>
  <c r="Z3689" i="44"/>
  <c r="Y3689" i="44"/>
  <c r="X3689" i="44"/>
  <c r="W3689" i="44"/>
  <c r="V3689" i="44"/>
  <c r="U3689" i="44"/>
  <c r="T3689" i="44"/>
  <c r="A3689" i="44"/>
  <c r="A3688" i="44"/>
  <c r="A3687" i="44"/>
  <c r="A3686" i="44"/>
  <c r="A3685" i="44"/>
  <c r="A3684" i="44"/>
  <c r="A3683" i="44"/>
  <c r="A3682" i="44"/>
  <c r="A3681" i="44"/>
  <c r="A3680" i="44"/>
  <c r="A3679" i="44"/>
  <c r="A3678" i="44"/>
  <c r="A3677" i="44"/>
  <c r="A3676" i="44"/>
  <c r="A3675" i="44"/>
  <c r="A3674" i="44"/>
  <c r="A3673" i="44"/>
  <c r="AI3562" i="2"/>
  <c r="AH3562" i="2"/>
  <c r="AG3562" i="2"/>
  <c r="AF3562" i="2"/>
  <c r="AE3562" i="2"/>
  <c r="AC3562" i="2"/>
  <c r="AB3562" i="2"/>
  <c r="AA3562" i="2"/>
  <c r="Z3562" i="2"/>
  <c r="Y3562" i="2"/>
  <c r="X3562" i="2"/>
  <c r="W3562" i="2"/>
  <c r="V3562" i="2"/>
  <c r="U3562" i="2"/>
  <c r="T3562" i="2"/>
  <c r="A3562" i="2"/>
  <c r="A3561" i="2"/>
  <c r="A3560" i="2"/>
  <c r="A3559" i="2"/>
  <c r="A3558" i="2"/>
  <c r="A3557" i="2"/>
  <c r="A3556" i="2"/>
  <c r="A3555" i="2"/>
  <c r="A3554" i="2"/>
  <c r="A3553" i="2"/>
  <c r="A3552" i="2"/>
  <c r="A3551" i="2"/>
  <c r="A3550" i="2"/>
  <c r="A3549" i="2"/>
  <c r="A3548" i="2"/>
  <c r="A3547" i="2"/>
  <c r="A3546" i="2"/>
  <c r="AI3562" i="44"/>
  <c r="AH3562" i="44"/>
  <c r="AG3562" i="44"/>
  <c r="AF3562" i="44"/>
  <c r="AE3562" i="44"/>
  <c r="AC3562" i="44"/>
  <c r="AB3562" i="44"/>
  <c r="AA3562" i="44"/>
  <c r="Z3562" i="44"/>
  <c r="Y3562" i="44"/>
  <c r="X3562" i="44"/>
  <c r="W3562" i="44"/>
  <c r="V3562" i="44"/>
  <c r="U3562" i="44"/>
  <c r="T3562" i="44"/>
  <c r="A3562" i="44"/>
  <c r="A3561" i="44"/>
  <c r="A3560" i="44"/>
  <c r="A3559" i="44"/>
  <c r="A3558" i="44"/>
  <c r="A3557" i="44"/>
  <c r="A3556" i="44"/>
  <c r="A3555" i="44"/>
  <c r="A3554" i="44"/>
  <c r="A3553" i="44"/>
  <c r="A3552" i="44"/>
  <c r="A3551" i="44"/>
  <c r="A3550" i="44"/>
  <c r="A3549" i="44"/>
  <c r="A3548" i="44"/>
  <c r="A3547" i="44"/>
  <c r="A3546" i="44"/>
  <c r="AI3435" i="2"/>
  <c r="AH3435" i="2"/>
  <c r="AG3435" i="2"/>
  <c r="AF3435" i="2"/>
  <c r="AE3435" i="2"/>
  <c r="AD3435" i="2"/>
  <c r="AB3435" i="2"/>
  <c r="AA3435" i="2"/>
  <c r="Z3435" i="2"/>
  <c r="Y3435" i="2"/>
  <c r="X3435" i="2"/>
  <c r="W3435" i="2"/>
  <c r="V3435" i="2"/>
  <c r="U3435" i="2"/>
  <c r="T3435" i="2"/>
  <c r="A3435" i="2"/>
  <c r="A3434" i="2"/>
  <c r="A3433" i="2"/>
  <c r="A3432" i="2"/>
  <c r="A3431" i="2"/>
  <c r="A3430" i="2"/>
  <c r="A3429" i="2"/>
  <c r="A3428" i="2"/>
  <c r="A3427" i="2"/>
  <c r="A3426" i="2"/>
  <c r="A3425" i="2"/>
  <c r="A3424" i="2"/>
  <c r="A3423" i="2"/>
  <c r="A3422" i="2"/>
  <c r="A3421" i="2"/>
  <c r="A3420" i="2"/>
  <c r="A3419" i="2"/>
  <c r="AI3435" i="44"/>
  <c r="AH3435" i="44"/>
  <c r="AG3435" i="44"/>
  <c r="AF3435" i="44"/>
  <c r="AE3435" i="44"/>
  <c r="AD3435" i="44"/>
  <c r="AB3435" i="44"/>
  <c r="AA3435" i="44"/>
  <c r="Z3435" i="44"/>
  <c r="Y3435" i="44"/>
  <c r="X3435" i="44"/>
  <c r="W3435" i="44"/>
  <c r="V3435" i="44"/>
  <c r="U3435" i="44"/>
  <c r="T3435" i="44"/>
  <c r="A3435" i="44"/>
  <c r="A3434" i="44"/>
  <c r="A3433" i="44"/>
  <c r="A3432" i="44"/>
  <c r="A3431" i="44"/>
  <c r="A3430" i="44"/>
  <c r="A3429" i="44"/>
  <c r="A3428" i="44"/>
  <c r="A3427" i="44"/>
  <c r="A3426" i="44"/>
  <c r="A3425" i="44"/>
  <c r="A3424" i="44"/>
  <c r="A3423" i="44"/>
  <c r="A3422" i="44"/>
  <c r="A3421" i="44"/>
  <c r="A3420" i="44"/>
  <c r="A3419" i="44"/>
  <c r="AI3308" i="2"/>
  <c r="AH3308" i="2"/>
  <c r="AG3308" i="2"/>
  <c r="AF3308" i="2"/>
  <c r="AE3308" i="2"/>
  <c r="AD3308" i="2"/>
  <c r="AC3308" i="2"/>
  <c r="AA3308" i="2"/>
  <c r="Z3308" i="2"/>
  <c r="Y3308" i="2"/>
  <c r="X3308" i="2"/>
  <c r="W3308" i="2"/>
  <c r="V3308" i="2"/>
  <c r="U3308" i="2"/>
  <c r="T3308" i="2"/>
  <c r="A3308" i="2"/>
  <c r="A3307" i="2"/>
  <c r="A3306" i="2"/>
  <c r="A3305" i="2"/>
  <c r="A3304" i="2"/>
  <c r="A3303" i="2"/>
  <c r="A3302" i="2"/>
  <c r="A3301" i="2"/>
  <c r="A3300" i="2"/>
  <c r="A3299" i="2"/>
  <c r="A3298" i="2"/>
  <c r="A3297" i="2"/>
  <c r="A3296" i="2"/>
  <c r="A3295" i="2"/>
  <c r="A3294" i="2"/>
  <c r="A3293" i="2"/>
  <c r="A3292" i="2"/>
  <c r="AI3308" i="44"/>
  <c r="AH3308" i="44"/>
  <c r="AG3308" i="44"/>
  <c r="AF3308" i="44"/>
  <c r="AE3308" i="44"/>
  <c r="AD3308" i="44"/>
  <c r="AC3308" i="44"/>
  <c r="AA3308" i="44"/>
  <c r="Z3308" i="44"/>
  <c r="Y3308" i="44"/>
  <c r="X3308" i="44"/>
  <c r="W3308" i="44"/>
  <c r="V3308" i="44"/>
  <c r="U3308" i="44"/>
  <c r="T3308" i="44"/>
  <c r="A3308" i="44"/>
  <c r="A3307" i="44"/>
  <c r="A3306" i="44"/>
  <c r="A3305" i="44"/>
  <c r="A3304" i="44"/>
  <c r="A3303" i="44"/>
  <c r="A3302" i="44"/>
  <c r="A3301" i="44"/>
  <c r="A3300" i="44"/>
  <c r="A3299" i="44"/>
  <c r="A3298" i="44"/>
  <c r="A3297" i="44"/>
  <c r="A3296" i="44"/>
  <c r="A3295" i="44"/>
  <c r="A3294" i="44"/>
  <c r="A3293" i="44"/>
  <c r="A3292" i="44"/>
  <c r="AI3181" i="2"/>
  <c r="AH3181" i="2"/>
  <c r="AG3181" i="2"/>
  <c r="AF3181" i="2"/>
  <c r="AE3181" i="2"/>
  <c r="AD3181" i="2"/>
  <c r="AC3181" i="2"/>
  <c r="AB3181" i="2"/>
  <c r="Z3181" i="2"/>
  <c r="Y3181" i="2"/>
  <c r="X3181" i="2"/>
  <c r="W3181" i="2"/>
  <c r="V3181" i="2"/>
  <c r="U3181" i="2"/>
  <c r="T3181" i="2"/>
  <c r="A3181" i="2"/>
  <c r="A3180" i="2"/>
  <c r="A3179" i="2"/>
  <c r="A3178" i="2"/>
  <c r="A3177" i="2"/>
  <c r="A3176" i="2"/>
  <c r="A3175" i="2"/>
  <c r="A3174" i="2"/>
  <c r="A3173" i="2"/>
  <c r="A3172" i="2"/>
  <c r="A3171" i="2"/>
  <c r="A3170" i="2"/>
  <c r="A3169" i="2"/>
  <c r="A3168" i="2"/>
  <c r="A3167" i="2"/>
  <c r="A3166" i="2"/>
  <c r="A3165" i="2"/>
  <c r="AI3181" i="44"/>
  <c r="AH3181" i="44"/>
  <c r="AG3181" i="44"/>
  <c r="AF3181" i="44"/>
  <c r="AE3181" i="44"/>
  <c r="AD3181" i="44"/>
  <c r="AC3181" i="44"/>
  <c r="AB3181" i="44"/>
  <c r="Z3181" i="44"/>
  <c r="Y3181" i="44"/>
  <c r="X3181" i="44"/>
  <c r="W3181" i="44"/>
  <c r="V3181" i="44"/>
  <c r="U3181" i="44"/>
  <c r="T3181" i="44"/>
  <c r="A3181" i="44"/>
  <c r="A3180" i="44"/>
  <c r="A3179" i="44"/>
  <c r="A3178" i="44"/>
  <c r="A3177" i="44"/>
  <c r="A3176" i="44"/>
  <c r="A3175" i="44"/>
  <c r="A3174" i="44"/>
  <c r="A3173" i="44"/>
  <c r="A3172" i="44"/>
  <c r="A3171" i="44"/>
  <c r="A3170" i="44"/>
  <c r="A3169" i="44"/>
  <c r="A3168" i="44"/>
  <c r="A3167" i="44"/>
  <c r="A3166" i="44"/>
  <c r="A3165" i="44"/>
  <c r="AI3054" i="2"/>
  <c r="AH3054" i="2"/>
  <c r="AG3054" i="2"/>
  <c r="AF3054" i="2"/>
  <c r="AE3054" i="2"/>
  <c r="AD3054" i="2"/>
  <c r="AC3054" i="2"/>
  <c r="AB3054" i="2"/>
  <c r="AA3054" i="2"/>
  <c r="Y3054" i="2"/>
  <c r="X3054" i="2"/>
  <c r="W3054" i="2"/>
  <c r="V3054" i="2"/>
  <c r="U3054" i="2"/>
  <c r="T3054" i="2"/>
  <c r="A3054" i="2"/>
  <c r="A3053" i="2"/>
  <c r="A3052" i="2"/>
  <c r="A3051" i="2"/>
  <c r="A3050" i="2"/>
  <c r="A3049" i="2"/>
  <c r="A3048" i="2"/>
  <c r="A3047" i="2"/>
  <c r="A3046" i="2"/>
  <c r="A3045" i="2"/>
  <c r="A3044" i="2"/>
  <c r="A3043" i="2"/>
  <c r="A3042" i="2"/>
  <c r="A3041" i="2"/>
  <c r="A3040" i="2"/>
  <c r="A3039" i="2"/>
  <c r="A3038" i="2"/>
  <c r="AI3054" i="44"/>
  <c r="AH3054" i="44"/>
  <c r="AG3054" i="44"/>
  <c r="AF3054" i="44"/>
  <c r="AE3054" i="44"/>
  <c r="AD3054" i="44"/>
  <c r="AC3054" i="44"/>
  <c r="AB3054" i="44"/>
  <c r="AA3054" i="44"/>
  <c r="Y3054" i="44"/>
  <c r="X3054" i="44"/>
  <c r="W3054" i="44"/>
  <c r="V3054" i="44"/>
  <c r="U3054" i="44"/>
  <c r="T3054" i="44"/>
  <c r="A3054" i="44"/>
  <c r="A3053" i="44"/>
  <c r="A3052" i="44"/>
  <c r="A3051" i="44"/>
  <c r="A3050" i="44"/>
  <c r="A3049" i="44"/>
  <c r="A3048" i="44"/>
  <c r="A3047" i="44"/>
  <c r="A3046" i="44"/>
  <c r="A3045" i="44"/>
  <c r="A3044" i="44"/>
  <c r="A3043" i="44"/>
  <c r="A3042" i="44"/>
  <c r="A3041" i="44"/>
  <c r="A3040" i="44"/>
  <c r="A3039" i="44"/>
  <c r="A3038" i="44"/>
  <c r="AI2927" i="2"/>
  <c r="AH2927" i="2"/>
  <c r="AG2927" i="2"/>
  <c r="AF2927" i="2"/>
  <c r="AE2927" i="2"/>
  <c r="AD2927" i="2"/>
  <c r="AC2927" i="2"/>
  <c r="AB2927" i="2"/>
  <c r="AA2927" i="2"/>
  <c r="Z2927" i="2"/>
  <c r="X2927" i="2"/>
  <c r="W2927" i="2"/>
  <c r="V2927" i="2"/>
  <c r="U2927" i="2"/>
  <c r="T2927" i="2"/>
  <c r="A2927" i="2"/>
  <c r="A2926" i="2"/>
  <c r="A2925" i="2"/>
  <c r="A2924" i="2"/>
  <c r="A2923" i="2"/>
  <c r="A2922" i="2"/>
  <c r="A2921" i="2"/>
  <c r="A2920" i="2"/>
  <c r="A2919" i="2"/>
  <c r="A2918" i="2"/>
  <c r="A2917" i="2"/>
  <c r="A2916" i="2"/>
  <c r="A2915" i="2"/>
  <c r="A2914" i="2"/>
  <c r="A2913" i="2"/>
  <c r="A2912" i="2"/>
  <c r="A2911" i="2"/>
  <c r="AI2927" i="44"/>
  <c r="AH2927" i="44"/>
  <c r="AG2927" i="44"/>
  <c r="AF2927" i="44"/>
  <c r="AE2927" i="44"/>
  <c r="AD2927" i="44"/>
  <c r="AC2927" i="44"/>
  <c r="AB2927" i="44"/>
  <c r="AA2927" i="44"/>
  <c r="Z2927" i="44"/>
  <c r="X2927" i="44"/>
  <c r="W2927" i="44"/>
  <c r="V2927" i="44"/>
  <c r="U2927" i="44"/>
  <c r="T2927" i="44"/>
  <c r="A2927" i="44"/>
  <c r="A2926" i="44"/>
  <c r="A2925" i="44"/>
  <c r="A2924" i="44"/>
  <c r="A2923" i="44"/>
  <c r="A2922" i="44"/>
  <c r="A2921" i="44"/>
  <c r="A2920" i="44"/>
  <c r="A2919" i="44"/>
  <c r="A2918" i="44"/>
  <c r="A2917" i="44"/>
  <c r="A2916" i="44"/>
  <c r="A2915" i="44"/>
  <c r="A2914" i="44"/>
  <c r="A2913" i="44"/>
  <c r="A2912" i="44"/>
  <c r="A2911" i="44"/>
  <c r="AI2800" i="2"/>
  <c r="AH2800" i="2"/>
  <c r="AG2800" i="2"/>
  <c r="AF2800" i="2"/>
  <c r="AE2800" i="2"/>
  <c r="AD2800" i="2"/>
  <c r="AC2800" i="2"/>
  <c r="AB2800" i="2"/>
  <c r="AA2800" i="2"/>
  <c r="Z2800" i="2"/>
  <c r="Y2800" i="2"/>
  <c r="W2800" i="2"/>
  <c r="V2800" i="2"/>
  <c r="U2800" i="2"/>
  <c r="T2800" i="2"/>
  <c r="A2800" i="2"/>
  <c r="A2799" i="2"/>
  <c r="A2798" i="2"/>
  <c r="A2797" i="2"/>
  <c r="A2796" i="2"/>
  <c r="A2795" i="2"/>
  <c r="A2794" i="2"/>
  <c r="A2793" i="2"/>
  <c r="A2792" i="2"/>
  <c r="A2791" i="2"/>
  <c r="A2790" i="2"/>
  <c r="A2789" i="2"/>
  <c r="A2788" i="2"/>
  <c r="A2787" i="2"/>
  <c r="A2786" i="2"/>
  <c r="A2785" i="2"/>
  <c r="A2784" i="2"/>
  <c r="AI2800" i="44"/>
  <c r="AH2800" i="44"/>
  <c r="AG2800" i="44"/>
  <c r="AF2800" i="44"/>
  <c r="AE2800" i="44"/>
  <c r="AD2800" i="44"/>
  <c r="AC2800" i="44"/>
  <c r="AB2800" i="44"/>
  <c r="AA2800" i="44"/>
  <c r="Z2800" i="44"/>
  <c r="Y2800" i="44"/>
  <c r="W2800" i="44"/>
  <c r="V2800" i="44"/>
  <c r="U2800" i="44"/>
  <c r="T2800" i="44"/>
  <c r="A2800" i="44"/>
  <c r="A2799" i="44"/>
  <c r="A2798" i="44"/>
  <c r="A2797" i="44"/>
  <c r="A2796" i="44"/>
  <c r="A2795" i="44"/>
  <c r="A2794" i="44"/>
  <c r="A2793" i="44"/>
  <c r="A2792" i="44"/>
  <c r="A2791" i="44"/>
  <c r="A2790" i="44"/>
  <c r="A2789" i="44"/>
  <c r="A2788" i="44"/>
  <c r="A2787" i="44"/>
  <c r="A2786" i="44"/>
  <c r="A2785" i="44"/>
  <c r="A2784" i="44"/>
  <c r="AI2673" i="2"/>
  <c r="AH2673" i="2"/>
  <c r="AG2673" i="2"/>
  <c r="AF2673" i="2"/>
  <c r="AE2673" i="2"/>
  <c r="AD2673" i="2"/>
  <c r="AC2673" i="2"/>
  <c r="AB2673" i="2"/>
  <c r="AA2673" i="2"/>
  <c r="Z2673" i="2"/>
  <c r="Y2673" i="2"/>
  <c r="X2673" i="2"/>
  <c r="V2673" i="2"/>
  <c r="U2673" i="2"/>
  <c r="T2673" i="2"/>
  <c r="A2673" i="2"/>
  <c r="A2672" i="2"/>
  <c r="A2671" i="2"/>
  <c r="A2670" i="2"/>
  <c r="A2669" i="2"/>
  <c r="A2668" i="2"/>
  <c r="A2667" i="2"/>
  <c r="A2666" i="2"/>
  <c r="A2665" i="2"/>
  <c r="A2664" i="2"/>
  <c r="A2663" i="2"/>
  <c r="A2662" i="2"/>
  <c r="A2661" i="2"/>
  <c r="A2660" i="2"/>
  <c r="A2659" i="2"/>
  <c r="A2658" i="2"/>
  <c r="A2657" i="2"/>
  <c r="AI2673" i="44"/>
  <c r="AH2673" i="44"/>
  <c r="AG2673" i="44"/>
  <c r="AF2673" i="44"/>
  <c r="AE2673" i="44"/>
  <c r="AD2673" i="44"/>
  <c r="AC2673" i="44"/>
  <c r="AB2673" i="44"/>
  <c r="AA2673" i="44"/>
  <c r="Z2673" i="44"/>
  <c r="Y2673" i="44"/>
  <c r="X2673" i="44"/>
  <c r="V2673" i="44"/>
  <c r="U2673" i="44"/>
  <c r="T2673" i="44"/>
  <c r="A2673" i="44"/>
  <c r="A2672" i="44"/>
  <c r="A2671" i="44"/>
  <c r="A2670" i="44"/>
  <c r="A2669" i="44"/>
  <c r="A2668" i="44"/>
  <c r="A2667" i="44"/>
  <c r="A2666" i="44"/>
  <c r="A2665" i="44"/>
  <c r="A2664" i="44"/>
  <c r="A2663" i="44"/>
  <c r="A2662" i="44"/>
  <c r="A2661" i="44"/>
  <c r="A2660" i="44"/>
  <c r="A2659" i="44"/>
  <c r="A2658" i="44"/>
  <c r="A2657" i="44"/>
  <c r="AI2546" i="2"/>
  <c r="AH2546" i="2"/>
  <c r="AG2546" i="2"/>
  <c r="AF2546" i="2"/>
  <c r="AE2546" i="2"/>
  <c r="AD2546" i="2"/>
  <c r="AC2546" i="2"/>
  <c r="AB2546" i="2"/>
  <c r="AA2546" i="2"/>
  <c r="Z2546" i="2"/>
  <c r="Y2546" i="2"/>
  <c r="X2546" i="2"/>
  <c r="W2546" i="2"/>
  <c r="U2546" i="2"/>
  <c r="T2546" i="2"/>
  <c r="A2546" i="2"/>
  <c r="A2545" i="2"/>
  <c r="A2544" i="2"/>
  <c r="A2543" i="2"/>
  <c r="A2542" i="2"/>
  <c r="A2541" i="2"/>
  <c r="A2540" i="2"/>
  <c r="A2539" i="2"/>
  <c r="A2538" i="2"/>
  <c r="A2537" i="2"/>
  <c r="A2536" i="2"/>
  <c r="A2535" i="2"/>
  <c r="A2534" i="2"/>
  <c r="A2533" i="2"/>
  <c r="A2532" i="2"/>
  <c r="A2531" i="2"/>
  <c r="A2530" i="2"/>
  <c r="AI2546" i="44"/>
  <c r="AH2546" i="44"/>
  <c r="AG2546" i="44"/>
  <c r="AF2546" i="44"/>
  <c r="AE2546" i="44"/>
  <c r="AD2546" i="44"/>
  <c r="AC2546" i="44"/>
  <c r="AB2546" i="44"/>
  <c r="AA2546" i="44"/>
  <c r="Z2546" i="44"/>
  <c r="Y2546" i="44"/>
  <c r="X2546" i="44"/>
  <c r="W2546" i="44"/>
  <c r="U2546" i="44"/>
  <c r="T2546" i="44"/>
  <c r="A2546" i="44"/>
  <c r="A2545" i="44"/>
  <c r="A2544" i="44"/>
  <c r="A2543" i="44"/>
  <c r="A2542" i="44"/>
  <c r="A2541" i="44"/>
  <c r="A2540" i="44"/>
  <c r="A2539" i="44"/>
  <c r="A2538" i="44"/>
  <c r="A2537" i="44"/>
  <c r="A2536" i="44"/>
  <c r="A2535" i="44"/>
  <c r="A2534" i="44"/>
  <c r="A2533" i="44"/>
  <c r="A2532" i="44"/>
  <c r="A2531" i="44"/>
  <c r="A2530" i="44"/>
  <c r="AI2419" i="2"/>
  <c r="AH2419" i="2"/>
  <c r="AG2419" i="2"/>
  <c r="AF2419" i="2"/>
  <c r="AE2419" i="2"/>
  <c r="AD2419" i="2"/>
  <c r="AC2419" i="2"/>
  <c r="AB2419" i="2"/>
  <c r="AA2419" i="2"/>
  <c r="Z2419" i="2"/>
  <c r="Y2419" i="2"/>
  <c r="X2419" i="2"/>
  <c r="W2419" i="2"/>
  <c r="V2419" i="2"/>
  <c r="T2419" i="2"/>
  <c r="A2419" i="2"/>
  <c r="A2418" i="2"/>
  <c r="A2417" i="2"/>
  <c r="A2416" i="2"/>
  <c r="A2415" i="2"/>
  <c r="A2414" i="2"/>
  <c r="A2413" i="2"/>
  <c r="A2412" i="2"/>
  <c r="A2411" i="2"/>
  <c r="A2410" i="2"/>
  <c r="A2409" i="2"/>
  <c r="A2408" i="2"/>
  <c r="A2407" i="2"/>
  <c r="A2406" i="2"/>
  <c r="A2405" i="2"/>
  <c r="A2404" i="2"/>
  <c r="A2403" i="2"/>
  <c r="AI2419" i="44"/>
  <c r="AH2419" i="44"/>
  <c r="AG2419" i="44"/>
  <c r="AF2419" i="44"/>
  <c r="AE2419" i="44"/>
  <c r="AD2419" i="44"/>
  <c r="AC2419" i="44"/>
  <c r="AB2419" i="44"/>
  <c r="AA2419" i="44"/>
  <c r="Z2419" i="44"/>
  <c r="Y2419" i="44"/>
  <c r="X2419" i="44"/>
  <c r="W2419" i="44"/>
  <c r="V2419" i="44"/>
  <c r="T2419" i="44"/>
  <c r="A2419" i="44"/>
  <c r="A2418" i="44"/>
  <c r="A2417" i="44"/>
  <c r="A2416" i="44"/>
  <c r="A2415" i="44"/>
  <c r="A2414" i="44"/>
  <c r="A2413" i="44"/>
  <c r="A2412" i="44"/>
  <c r="A2411" i="44"/>
  <c r="A2410" i="44"/>
  <c r="A2409" i="44"/>
  <c r="A2408" i="44"/>
  <c r="A2407" i="44"/>
  <c r="A2406" i="44"/>
  <c r="A2405" i="44"/>
  <c r="A2404" i="44"/>
  <c r="A2403" i="44"/>
  <c r="AI2292" i="2"/>
  <c r="AH2292" i="2"/>
  <c r="AG2292" i="2"/>
  <c r="AF2292" i="2"/>
  <c r="AE2292" i="2"/>
  <c r="AD2292" i="2"/>
  <c r="AC2292" i="2"/>
  <c r="AB2292" i="2"/>
  <c r="AA2292" i="2"/>
  <c r="Z2292" i="2"/>
  <c r="Y2292" i="2"/>
  <c r="X2292" i="2"/>
  <c r="W2292" i="2"/>
  <c r="V2292" i="2"/>
  <c r="U2292" i="2"/>
  <c r="A2292" i="2"/>
  <c r="A2291" i="2"/>
  <c r="A2290" i="2"/>
  <c r="A2289" i="2"/>
  <c r="A2288" i="2"/>
  <c r="A2287" i="2"/>
  <c r="A2286" i="2"/>
  <c r="A2285" i="2"/>
  <c r="A2284" i="2"/>
  <c r="A2283" i="2"/>
  <c r="A2282" i="2"/>
  <c r="A2281" i="2"/>
  <c r="A2280" i="2"/>
  <c r="A2279" i="2"/>
  <c r="A2278" i="2"/>
  <c r="A2277" i="2"/>
  <c r="A2276" i="2"/>
  <c r="AI2292" i="44"/>
  <c r="AH2292" i="44"/>
  <c r="AG2292" i="44"/>
  <c r="AF2292" i="44"/>
  <c r="AE2292" i="44"/>
  <c r="AD2292" i="44"/>
  <c r="AC2292" i="44"/>
  <c r="AB2292" i="44"/>
  <c r="AA2292" i="44"/>
  <c r="Z2292" i="44"/>
  <c r="Y2292" i="44"/>
  <c r="X2292" i="44"/>
  <c r="W2292" i="44"/>
  <c r="V2292" i="44"/>
  <c r="U2292" i="44"/>
  <c r="A2292" i="44"/>
  <c r="A2291" i="44"/>
  <c r="A2290" i="44"/>
  <c r="A2289" i="44"/>
  <c r="A2288" i="44"/>
  <c r="A2287" i="44"/>
  <c r="A2286" i="44"/>
  <c r="A2285" i="44"/>
  <c r="A2284" i="44"/>
  <c r="A2283" i="44"/>
  <c r="A2282" i="44"/>
  <c r="A2281" i="44"/>
  <c r="A2280" i="44"/>
  <c r="A2279" i="44"/>
  <c r="A2278" i="44"/>
  <c r="A2277" i="44"/>
  <c r="A2276" i="44"/>
  <c r="AI2147" i="2"/>
  <c r="AH2147" i="2"/>
  <c r="AG2147" i="2"/>
  <c r="AF2147" i="2"/>
  <c r="AE2147" i="2"/>
  <c r="AD2147" i="2"/>
  <c r="AC2147" i="2"/>
  <c r="AB2147" i="2"/>
  <c r="AA2147" i="2"/>
  <c r="Z2147" i="2"/>
  <c r="Y2147" i="2"/>
  <c r="X2147" i="2"/>
  <c r="W2147" i="2"/>
  <c r="V2147" i="2"/>
  <c r="U2147" i="2"/>
  <c r="T2147" i="2"/>
  <c r="A2147" i="2"/>
  <c r="A2146" i="2"/>
  <c r="A2145" i="2"/>
  <c r="A2144" i="2"/>
  <c r="A2143" i="2"/>
  <c r="A2142" i="2"/>
  <c r="A2141" i="2"/>
  <c r="A2140" i="2"/>
  <c r="A2139" i="2"/>
  <c r="A2138" i="2"/>
  <c r="A2137" i="2"/>
  <c r="A2136" i="2"/>
  <c r="A2135" i="2"/>
  <c r="A2134" i="2"/>
  <c r="A2133" i="2"/>
  <c r="A2132" i="2"/>
  <c r="A2131" i="2"/>
  <c r="AI2147" i="44"/>
  <c r="AH2147" i="44"/>
  <c r="AG2147" i="44"/>
  <c r="AF2147" i="44"/>
  <c r="AE2147" i="44"/>
  <c r="AD2147" i="44"/>
  <c r="AC2147" i="44"/>
  <c r="AB2147" i="44"/>
  <c r="AA2147" i="44"/>
  <c r="Z2147" i="44"/>
  <c r="Y2147" i="44"/>
  <c r="X2147" i="44"/>
  <c r="W2147" i="44"/>
  <c r="V2147" i="44"/>
  <c r="U2147" i="44"/>
  <c r="T2147" i="44"/>
  <c r="A2147" i="44"/>
  <c r="A2146" i="44"/>
  <c r="A2145" i="44"/>
  <c r="A2144" i="44"/>
  <c r="A2143" i="44"/>
  <c r="A2142" i="44"/>
  <c r="A2141" i="44"/>
  <c r="A2140" i="44"/>
  <c r="A2139" i="44"/>
  <c r="A2138" i="44"/>
  <c r="A2137" i="44"/>
  <c r="A2136" i="44"/>
  <c r="A2135" i="44"/>
  <c r="A2134" i="44"/>
  <c r="A2133" i="44"/>
  <c r="A2132" i="44"/>
  <c r="A2131" i="44"/>
  <c r="AI2002" i="2"/>
  <c r="AH2002" i="2"/>
  <c r="AG2002" i="2"/>
  <c r="AF2002" i="2"/>
  <c r="AE2002" i="2"/>
  <c r="AD2002" i="2"/>
  <c r="AC2002" i="2"/>
  <c r="AB2002" i="2"/>
  <c r="AA2002" i="2"/>
  <c r="Z2002" i="2"/>
  <c r="Y2002" i="2"/>
  <c r="X2002" i="2"/>
  <c r="W2002" i="2"/>
  <c r="V2002" i="2"/>
  <c r="U2002" i="2"/>
  <c r="T2002" i="2"/>
  <c r="A2002" i="2"/>
  <c r="A2001" i="2"/>
  <c r="A2000" i="2"/>
  <c r="A1999" i="2"/>
  <c r="A1998" i="2"/>
  <c r="A1997" i="2"/>
  <c r="A1996" i="2"/>
  <c r="A1995" i="2"/>
  <c r="A1994" i="2"/>
  <c r="A1993" i="2"/>
  <c r="A1992" i="2"/>
  <c r="A1991" i="2"/>
  <c r="A1990" i="2"/>
  <c r="A1989" i="2"/>
  <c r="A1988" i="2"/>
  <c r="A1987" i="2"/>
  <c r="A1986" i="2"/>
  <c r="AI2002" i="44"/>
  <c r="AH2002" i="44"/>
  <c r="AG2002" i="44"/>
  <c r="AF2002" i="44"/>
  <c r="AE2002" i="44"/>
  <c r="AD2002" i="44"/>
  <c r="AC2002" i="44"/>
  <c r="AB2002" i="44"/>
  <c r="AA2002" i="44"/>
  <c r="Z2002" i="44"/>
  <c r="Y2002" i="44"/>
  <c r="X2002" i="44"/>
  <c r="W2002" i="44"/>
  <c r="V2002" i="44"/>
  <c r="U2002" i="44"/>
  <c r="T2002" i="44"/>
  <c r="A2002" i="44"/>
  <c r="A2001" i="44"/>
  <c r="A2000" i="44"/>
  <c r="A1999" i="44"/>
  <c r="A1998" i="44"/>
  <c r="A1997" i="44"/>
  <c r="A1996" i="44"/>
  <c r="A1995" i="44"/>
  <c r="A1994" i="44"/>
  <c r="A1993" i="44"/>
  <c r="A1992" i="44"/>
  <c r="A1991" i="44"/>
  <c r="A1990" i="44"/>
  <c r="A1989" i="44"/>
  <c r="A1988" i="44"/>
  <c r="A1987" i="44"/>
  <c r="A1986" i="44"/>
  <c r="AI1857" i="2"/>
  <c r="AH1857" i="2"/>
  <c r="AG1857" i="2"/>
  <c r="AF1857" i="2"/>
  <c r="AE1857" i="2"/>
  <c r="AD1857" i="2"/>
  <c r="AC1857" i="2"/>
  <c r="AB1857" i="2"/>
  <c r="AA1857" i="2"/>
  <c r="Z1857" i="2"/>
  <c r="Y1857" i="2"/>
  <c r="X1857" i="2"/>
  <c r="W1857" i="2"/>
  <c r="V1857" i="2"/>
  <c r="U1857" i="2"/>
  <c r="T1857" i="2"/>
  <c r="A1857" i="2"/>
  <c r="A1856" i="2"/>
  <c r="A1855" i="2"/>
  <c r="A1854" i="2"/>
  <c r="A1853" i="2"/>
  <c r="A1852" i="2"/>
  <c r="A1851" i="2"/>
  <c r="A1850" i="2"/>
  <c r="A1849" i="2"/>
  <c r="A1848" i="2"/>
  <c r="A1847" i="2"/>
  <c r="A1846" i="2"/>
  <c r="A1845" i="2"/>
  <c r="A1844" i="2"/>
  <c r="A1843" i="2"/>
  <c r="A1842" i="2"/>
  <c r="A1841" i="2"/>
  <c r="AI1857" i="44"/>
  <c r="AH1857" i="44"/>
  <c r="AG1857" i="44"/>
  <c r="AF1857" i="44"/>
  <c r="AE1857" i="44"/>
  <c r="AD1857" i="44"/>
  <c r="AC1857" i="44"/>
  <c r="AB1857" i="44"/>
  <c r="AA1857" i="44"/>
  <c r="Z1857" i="44"/>
  <c r="Y1857" i="44"/>
  <c r="X1857" i="44"/>
  <c r="W1857" i="44"/>
  <c r="V1857" i="44"/>
  <c r="U1857" i="44"/>
  <c r="T1857" i="44"/>
  <c r="A1857" i="44"/>
  <c r="A1856" i="44"/>
  <c r="A1855" i="44"/>
  <c r="A1854" i="44"/>
  <c r="A1853" i="44"/>
  <c r="A1852" i="44"/>
  <c r="A1851" i="44"/>
  <c r="A1850" i="44"/>
  <c r="A1849" i="44"/>
  <c r="A1848" i="44"/>
  <c r="A1847" i="44"/>
  <c r="A1846" i="44"/>
  <c r="A1845" i="44"/>
  <c r="A1844" i="44"/>
  <c r="A1843" i="44"/>
  <c r="A1842" i="44"/>
  <c r="A1841" i="44"/>
  <c r="AI1712" i="2"/>
  <c r="AH1712" i="2"/>
  <c r="AG1712" i="2"/>
  <c r="AF1712" i="2"/>
  <c r="AE1712" i="2"/>
  <c r="AD1712" i="2"/>
  <c r="AC1712" i="2"/>
  <c r="AB1712" i="2"/>
  <c r="AA1712" i="2"/>
  <c r="Z1712" i="2"/>
  <c r="Y1712" i="2"/>
  <c r="X1712" i="2"/>
  <c r="W1712" i="2"/>
  <c r="V1712" i="2"/>
  <c r="U1712" i="2"/>
  <c r="T1712" i="2"/>
  <c r="A1712" i="2"/>
  <c r="A1711" i="2"/>
  <c r="A1710" i="2"/>
  <c r="A1709" i="2"/>
  <c r="A1708" i="2"/>
  <c r="A1707" i="2"/>
  <c r="A1706" i="2"/>
  <c r="A1705" i="2"/>
  <c r="A1704" i="2"/>
  <c r="A1703" i="2"/>
  <c r="A1702" i="2"/>
  <c r="A1701" i="2"/>
  <c r="A1700" i="2"/>
  <c r="A1699" i="2"/>
  <c r="A1698" i="2"/>
  <c r="A1697" i="2"/>
  <c r="A1696" i="2"/>
  <c r="AI1712" i="44"/>
  <c r="AH1712" i="44"/>
  <c r="AG1712" i="44"/>
  <c r="AF1712" i="44"/>
  <c r="AE1712" i="44"/>
  <c r="AD1712" i="44"/>
  <c r="AC1712" i="44"/>
  <c r="AB1712" i="44"/>
  <c r="AA1712" i="44"/>
  <c r="Z1712" i="44"/>
  <c r="Y1712" i="44"/>
  <c r="X1712" i="44"/>
  <c r="W1712" i="44"/>
  <c r="V1712" i="44"/>
  <c r="U1712" i="44"/>
  <c r="T1712" i="44"/>
  <c r="A1712" i="44"/>
  <c r="A1711" i="44"/>
  <c r="A1710" i="44"/>
  <c r="A1709" i="44"/>
  <c r="A1708" i="44"/>
  <c r="A1707" i="44"/>
  <c r="A1706" i="44"/>
  <c r="A1705" i="44"/>
  <c r="A1704" i="44"/>
  <c r="A1703" i="44"/>
  <c r="A1702" i="44"/>
  <c r="A1701" i="44"/>
  <c r="A1700" i="44"/>
  <c r="A1699" i="44"/>
  <c r="A1698" i="44"/>
  <c r="A1697" i="44"/>
  <c r="A1696" i="44"/>
  <c r="AI1567" i="2"/>
  <c r="AH1567" i="2"/>
  <c r="AG1567" i="2"/>
  <c r="AF1567" i="2"/>
  <c r="AE1567" i="2"/>
  <c r="AD1567" i="2"/>
  <c r="AC1567" i="2"/>
  <c r="AB1567" i="2"/>
  <c r="AA1567" i="2"/>
  <c r="Z1567" i="2"/>
  <c r="Y1567" i="2"/>
  <c r="X1567" i="2"/>
  <c r="W1567" i="2"/>
  <c r="V1567" i="2"/>
  <c r="U1567" i="2"/>
  <c r="T1567" i="2"/>
  <c r="A1567" i="2"/>
  <c r="A1566" i="2"/>
  <c r="A1565" i="2"/>
  <c r="A1564" i="2"/>
  <c r="A1563" i="2"/>
  <c r="A1562" i="2"/>
  <c r="A1561" i="2"/>
  <c r="A1560" i="2"/>
  <c r="A1559" i="2"/>
  <c r="A1558" i="2"/>
  <c r="A1557" i="2"/>
  <c r="A1556" i="2"/>
  <c r="A1555" i="2"/>
  <c r="A1554" i="2"/>
  <c r="A1553" i="2"/>
  <c r="A1552" i="2"/>
  <c r="A1551" i="2"/>
  <c r="AI1567" i="44"/>
  <c r="AH1567" i="44"/>
  <c r="AG1567" i="44"/>
  <c r="AF1567" i="44"/>
  <c r="AE1567" i="44"/>
  <c r="AD1567" i="44"/>
  <c r="AC1567" i="44"/>
  <c r="AB1567" i="44"/>
  <c r="AA1567" i="44"/>
  <c r="Z1567" i="44"/>
  <c r="Y1567" i="44"/>
  <c r="X1567" i="44"/>
  <c r="W1567" i="44"/>
  <c r="V1567" i="44"/>
  <c r="U1567" i="44"/>
  <c r="T1567" i="44"/>
  <c r="A1567" i="44"/>
  <c r="A1566" i="44"/>
  <c r="A1565" i="44"/>
  <c r="A1564" i="44"/>
  <c r="A1563" i="44"/>
  <c r="A1562" i="44"/>
  <c r="A1561" i="44"/>
  <c r="A1560" i="44"/>
  <c r="A1559" i="44"/>
  <c r="A1558" i="44"/>
  <c r="A1557" i="44"/>
  <c r="A1556" i="44"/>
  <c r="A1555" i="44"/>
  <c r="A1554" i="44"/>
  <c r="A1553" i="44"/>
  <c r="A1552" i="44"/>
  <c r="A1551" i="44"/>
  <c r="AI1422" i="2"/>
  <c r="AH1422" i="2"/>
  <c r="AG1422" i="2"/>
  <c r="AF1422" i="2"/>
  <c r="AE1422" i="2"/>
  <c r="AD1422" i="2"/>
  <c r="AC1422" i="2"/>
  <c r="AB1422" i="2"/>
  <c r="AA1422" i="2"/>
  <c r="Z1422" i="2"/>
  <c r="Y1422" i="2"/>
  <c r="X1422" i="2"/>
  <c r="W1422" i="2"/>
  <c r="V1422" i="2"/>
  <c r="U1422" i="2"/>
  <c r="T1422" i="2"/>
  <c r="A1422" i="2"/>
  <c r="A1421" i="2"/>
  <c r="A1420" i="2"/>
  <c r="A1419" i="2"/>
  <c r="A1418" i="2"/>
  <c r="A1417" i="2"/>
  <c r="A1416" i="2"/>
  <c r="A1415" i="2"/>
  <c r="A1414" i="2"/>
  <c r="A1413" i="2"/>
  <c r="A1412" i="2"/>
  <c r="A1411" i="2"/>
  <c r="A1410" i="2"/>
  <c r="A1409" i="2"/>
  <c r="A1408" i="2"/>
  <c r="A1407" i="2"/>
  <c r="A1406" i="2"/>
  <c r="AI1422" i="44"/>
  <c r="AH1422" i="44"/>
  <c r="AG1422" i="44"/>
  <c r="AF1422" i="44"/>
  <c r="AE1422" i="44"/>
  <c r="AD1422" i="44"/>
  <c r="AC1422" i="44"/>
  <c r="AB1422" i="44"/>
  <c r="AA1422" i="44"/>
  <c r="Z1422" i="44"/>
  <c r="Y1422" i="44"/>
  <c r="X1422" i="44"/>
  <c r="W1422" i="44"/>
  <c r="V1422" i="44"/>
  <c r="U1422" i="44"/>
  <c r="T1422" i="44"/>
  <c r="A1422" i="44"/>
  <c r="A1421" i="44"/>
  <c r="A1420" i="44"/>
  <c r="A1419" i="44"/>
  <c r="A1418" i="44"/>
  <c r="A1417" i="44"/>
  <c r="A1416" i="44"/>
  <c r="A1415" i="44"/>
  <c r="A1414" i="44"/>
  <c r="A1413" i="44"/>
  <c r="A1412" i="44"/>
  <c r="A1411" i="44"/>
  <c r="A1410" i="44"/>
  <c r="A1409" i="44"/>
  <c r="A1408" i="44"/>
  <c r="A1407" i="44"/>
  <c r="A1406" i="44"/>
  <c r="AI1277" i="2"/>
  <c r="AH1277" i="2"/>
  <c r="AG1277" i="2"/>
  <c r="AF1277" i="2"/>
  <c r="AE1277" i="2"/>
  <c r="AD1277" i="2"/>
  <c r="AC1277" i="2"/>
  <c r="AB1277" i="2"/>
  <c r="AA1277" i="2"/>
  <c r="Z1277" i="2"/>
  <c r="Y1277" i="2"/>
  <c r="X1277" i="2"/>
  <c r="W1277" i="2"/>
  <c r="V1277" i="2"/>
  <c r="U1277" i="2"/>
  <c r="T1277" i="2"/>
  <c r="A1277" i="2"/>
  <c r="A1276" i="2"/>
  <c r="A1275" i="2"/>
  <c r="A1274" i="2"/>
  <c r="A1273" i="2"/>
  <c r="A1272" i="2"/>
  <c r="A1271" i="2"/>
  <c r="A1270" i="2"/>
  <c r="A1269" i="2"/>
  <c r="A1268" i="2"/>
  <c r="A1267" i="2"/>
  <c r="A1266" i="2"/>
  <c r="A1265" i="2"/>
  <c r="A1264" i="2"/>
  <c r="A1263" i="2"/>
  <c r="A1262" i="2"/>
  <c r="A1261" i="2"/>
  <c r="AI1277" i="44"/>
  <c r="AH1277" i="44"/>
  <c r="AG1277" i="44"/>
  <c r="AF1277" i="44"/>
  <c r="AE1277" i="44"/>
  <c r="AD1277" i="44"/>
  <c r="AC1277" i="44"/>
  <c r="AB1277" i="44"/>
  <c r="AA1277" i="44"/>
  <c r="Z1277" i="44"/>
  <c r="Y1277" i="44"/>
  <c r="X1277" i="44"/>
  <c r="W1277" i="44"/>
  <c r="V1277" i="44"/>
  <c r="U1277" i="44"/>
  <c r="T1277" i="44"/>
  <c r="A1277" i="44"/>
  <c r="A1276" i="44"/>
  <c r="A1275" i="44"/>
  <c r="A1274" i="44"/>
  <c r="A1273" i="44"/>
  <c r="A1272" i="44"/>
  <c r="A1271" i="44"/>
  <c r="A1270" i="44"/>
  <c r="A1269" i="44"/>
  <c r="A1268" i="44"/>
  <c r="A1267" i="44"/>
  <c r="A1266" i="44"/>
  <c r="A1265" i="44"/>
  <c r="A1264" i="44"/>
  <c r="A1263" i="44"/>
  <c r="A1262" i="44"/>
  <c r="A1261" i="44"/>
  <c r="AI1132" i="2"/>
  <c r="AH1132" i="2"/>
  <c r="AG1132" i="2"/>
  <c r="AF1132" i="2"/>
  <c r="AE1132" i="2"/>
  <c r="AD1132" i="2"/>
  <c r="AC1132" i="2"/>
  <c r="AB1132" i="2"/>
  <c r="AA1132" i="2"/>
  <c r="Z1132" i="2"/>
  <c r="Y1132" i="2"/>
  <c r="X1132" i="2"/>
  <c r="W1132" i="2"/>
  <c r="V1132" i="2"/>
  <c r="U1132" i="2"/>
  <c r="T1132" i="2"/>
  <c r="A1132" i="2"/>
  <c r="A1131" i="2"/>
  <c r="A1130" i="2"/>
  <c r="A1129" i="2"/>
  <c r="A1128" i="2"/>
  <c r="A1127" i="2"/>
  <c r="A1126" i="2"/>
  <c r="A1125" i="2"/>
  <c r="A1124" i="2"/>
  <c r="A1123" i="2"/>
  <c r="A1122" i="2"/>
  <c r="A1121" i="2"/>
  <c r="A1120" i="2"/>
  <c r="A1119" i="2"/>
  <c r="A1118" i="2"/>
  <c r="A1117" i="2"/>
  <c r="A1116" i="2"/>
  <c r="AI1132" i="44"/>
  <c r="AH1132" i="44"/>
  <c r="AG1132" i="44"/>
  <c r="AF1132" i="44"/>
  <c r="AE1132" i="44"/>
  <c r="AD1132" i="44"/>
  <c r="AC1132" i="44"/>
  <c r="AB1132" i="44"/>
  <c r="AA1132" i="44"/>
  <c r="Z1132" i="44"/>
  <c r="Y1132" i="44"/>
  <c r="X1132" i="44"/>
  <c r="W1132" i="44"/>
  <c r="V1132" i="44"/>
  <c r="U1132" i="44"/>
  <c r="T1132" i="44"/>
  <c r="A1132" i="44"/>
  <c r="A1131" i="44"/>
  <c r="A1130" i="44"/>
  <c r="A1129" i="44"/>
  <c r="A1128" i="44"/>
  <c r="A1127" i="44"/>
  <c r="A1126" i="44"/>
  <c r="A1125" i="44"/>
  <c r="A1124" i="44"/>
  <c r="A1123" i="44"/>
  <c r="A1122" i="44"/>
  <c r="A1121" i="44"/>
  <c r="A1120" i="44"/>
  <c r="A1119" i="44"/>
  <c r="A1118" i="44"/>
  <c r="A1117" i="44"/>
  <c r="A1116" i="44"/>
  <c r="AI987" i="2"/>
  <c r="AH987" i="2"/>
  <c r="AG987" i="2"/>
  <c r="AF987" i="2"/>
  <c r="AE987" i="2"/>
  <c r="AD987" i="2"/>
  <c r="AC987" i="2"/>
  <c r="AB987" i="2"/>
  <c r="AA987" i="2"/>
  <c r="Z987" i="2"/>
  <c r="Y987" i="2"/>
  <c r="X987" i="2"/>
  <c r="W987" i="2"/>
  <c r="V987" i="2"/>
  <c r="U987" i="2"/>
  <c r="T987" i="2"/>
  <c r="A987" i="2"/>
  <c r="A986" i="2"/>
  <c r="A985" i="2"/>
  <c r="A984" i="2"/>
  <c r="A983" i="2"/>
  <c r="A982" i="2"/>
  <c r="A981" i="2"/>
  <c r="A980" i="2"/>
  <c r="A979" i="2"/>
  <c r="A978" i="2"/>
  <c r="A977" i="2"/>
  <c r="A976" i="2"/>
  <c r="A975" i="2"/>
  <c r="A974" i="2"/>
  <c r="A973" i="2"/>
  <c r="A972" i="2"/>
  <c r="A971" i="2"/>
  <c r="AI987" i="44"/>
  <c r="AH987" i="44"/>
  <c r="AG987" i="44"/>
  <c r="AF987" i="44"/>
  <c r="AE987" i="44"/>
  <c r="AD987" i="44"/>
  <c r="AC987" i="44"/>
  <c r="AB987" i="44"/>
  <c r="AA987" i="44"/>
  <c r="Z987" i="44"/>
  <c r="Y987" i="44"/>
  <c r="X987" i="44"/>
  <c r="W987" i="44"/>
  <c r="V987" i="44"/>
  <c r="U987" i="44"/>
  <c r="T987" i="44"/>
  <c r="A987" i="44"/>
  <c r="A986" i="44"/>
  <c r="A985" i="44"/>
  <c r="A984" i="44"/>
  <c r="A983" i="44"/>
  <c r="A982" i="44"/>
  <c r="A981" i="44"/>
  <c r="A980" i="44"/>
  <c r="A979" i="44"/>
  <c r="A978" i="44"/>
  <c r="A977" i="44"/>
  <c r="A976" i="44"/>
  <c r="A975" i="44"/>
  <c r="A974" i="44"/>
  <c r="A973" i="44"/>
  <c r="A972" i="44"/>
  <c r="A971" i="44"/>
  <c r="A842" i="2"/>
  <c r="A841" i="2"/>
  <c r="A840" i="2"/>
  <c r="A839" i="2"/>
  <c r="A838" i="2"/>
  <c r="A837" i="2"/>
  <c r="A836" i="2"/>
  <c r="A835" i="2"/>
  <c r="A834" i="2"/>
  <c r="A833" i="2"/>
  <c r="A832" i="2"/>
  <c r="A831" i="2"/>
  <c r="A830" i="2"/>
  <c r="A829" i="2"/>
  <c r="A828" i="2"/>
  <c r="A827" i="2"/>
  <c r="AI842" i="2"/>
  <c r="AH842" i="2"/>
  <c r="AG842" i="2"/>
  <c r="AF842" i="2"/>
  <c r="AE842" i="2"/>
  <c r="AD842" i="2"/>
  <c r="AC842" i="2"/>
  <c r="AB842" i="2"/>
  <c r="AA842" i="2"/>
  <c r="Z842" i="2"/>
  <c r="Y842" i="2"/>
  <c r="X842" i="2"/>
  <c r="W842" i="2"/>
  <c r="V842" i="2"/>
  <c r="U842" i="2"/>
  <c r="T842" i="2"/>
  <c r="A826" i="2"/>
  <c r="A842" i="44"/>
  <c r="A841" i="44"/>
  <c r="A840" i="44"/>
  <c r="A839" i="44"/>
  <c r="A838" i="44"/>
  <c r="A837" i="44"/>
  <c r="A836" i="44"/>
  <c r="A835" i="44"/>
  <c r="A834" i="44"/>
  <c r="A833" i="44"/>
  <c r="A832" i="44"/>
  <c r="A831" i="44"/>
  <c r="A830" i="44"/>
  <c r="A829" i="44"/>
  <c r="A828" i="44"/>
  <c r="A827" i="44"/>
  <c r="AI842" i="44"/>
  <c r="AH842" i="44"/>
  <c r="AG842" i="44"/>
  <c r="AF842" i="44"/>
  <c r="AE842" i="44"/>
  <c r="AD842" i="44"/>
  <c r="AC842" i="44"/>
  <c r="AB842" i="44"/>
  <c r="AA842" i="44"/>
  <c r="Z842" i="44"/>
  <c r="Y842" i="44"/>
  <c r="X842" i="44"/>
  <c r="W842" i="44"/>
  <c r="V842" i="44"/>
  <c r="U842" i="44"/>
  <c r="T842" i="44"/>
  <c r="A826" i="44"/>
  <c r="X23" i="2"/>
  <c r="W23" i="2"/>
  <c r="V23" i="2"/>
  <c r="U23" i="2"/>
  <c r="T23" i="2"/>
  <c r="S23" i="2"/>
  <c r="R23" i="2"/>
  <c r="Q23" i="2"/>
  <c r="P23" i="2"/>
  <c r="O23" i="2"/>
  <c r="M23" i="2"/>
  <c r="L23" i="2"/>
  <c r="K23" i="2"/>
  <c r="J23" i="2"/>
  <c r="N23" i="2"/>
  <c r="W23" i="44"/>
  <c r="V23" i="44"/>
  <c r="U23" i="44"/>
  <c r="T23" i="44"/>
  <c r="R23" i="44"/>
  <c r="Q23" i="44"/>
  <c r="P23" i="44"/>
  <c r="O23" i="44"/>
  <c r="M51" i="2"/>
  <c r="L51" i="2"/>
  <c r="K51" i="2"/>
  <c r="J51" i="2"/>
  <c r="L244" i="5"/>
  <c r="M244" i="5"/>
  <c r="J244" i="5"/>
  <c r="N244" i="5"/>
  <c r="K244" i="5"/>
  <c r="AI51" i="2"/>
  <c r="AH51" i="2"/>
  <c r="AG51" i="2"/>
  <c r="AF51" i="2"/>
  <c r="AE51" i="2"/>
  <c r="AD51" i="2"/>
  <c r="AC51" i="2"/>
  <c r="AB51" i="2"/>
  <c r="AA51" i="2"/>
  <c r="Z51" i="2"/>
  <c r="Y51" i="2"/>
  <c r="W51" i="2"/>
  <c r="V51" i="2"/>
  <c r="U51" i="2"/>
  <c r="T51" i="2"/>
  <c r="R51" i="2"/>
  <c r="Q51" i="2"/>
  <c r="P51" i="2"/>
  <c r="AI51" i="44"/>
  <c r="AH51" i="44"/>
  <c r="AG51" i="44"/>
  <c r="AF51" i="44"/>
  <c r="AE51" i="44"/>
  <c r="AD51" i="44"/>
  <c r="AC51" i="44"/>
  <c r="AB51" i="44"/>
  <c r="AA51" i="44"/>
  <c r="Z51" i="44"/>
  <c r="Y51" i="44"/>
  <c r="W51" i="44"/>
  <c r="V51" i="44"/>
  <c r="U51" i="44"/>
  <c r="T51" i="44"/>
  <c r="R51" i="44"/>
  <c r="Q51" i="44"/>
  <c r="P51" i="44"/>
  <c r="S50" i="44"/>
  <c r="R50" i="44"/>
  <c r="Q50" i="44"/>
  <c r="P50" i="44"/>
  <c r="O51" i="2"/>
  <c r="O51" i="44"/>
  <c r="O50" i="44"/>
  <c r="AI31" i="2"/>
  <c r="AH31" i="2"/>
  <c r="AG31" i="2"/>
  <c r="AF31" i="2"/>
  <c r="AE31" i="2"/>
  <c r="AD31" i="2"/>
  <c r="AC31" i="2"/>
  <c r="AB31" i="2"/>
  <c r="AA31" i="2"/>
  <c r="Z31" i="2"/>
  <c r="Y31" i="2"/>
  <c r="X31" i="2"/>
  <c r="W31" i="2"/>
  <c r="V31" i="2"/>
  <c r="U31" i="2"/>
  <c r="T31" i="2"/>
  <c r="R31" i="2"/>
  <c r="Q31" i="2"/>
  <c r="P31" i="2"/>
  <c r="O31" i="2"/>
  <c r="N31" i="2"/>
  <c r="M31" i="2"/>
  <c r="L31" i="2"/>
  <c r="K31" i="2"/>
  <c r="J31" i="2"/>
  <c r="AI31" i="44"/>
  <c r="AH31" i="44"/>
  <c r="AG31" i="44"/>
  <c r="AF31" i="44"/>
  <c r="AE31" i="44"/>
  <c r="AD31" i="44"/>
  <c r="AC31" i="44"/>
  <c r="AB31" i="44"/>
  <c r="AA31" i="44"/>
  <c r="Z31" i="44"/>
  <c r="Y31" i="44"/>
  <c r="W31" i="44"/>
  <c r="V31" i="44"/>
  <c r="U31" i="44"/>
  <c r="T31" i="44"/>
  <c r="R31" i="44"/>
  <c r="Q31" i="44"/>
  <c r="P31" i="44"/>
  <c r="O31" i="44"/>
  <c r="A4251" i="2"/>
  <c r="A4250" i="2"/>
  <c r="A4249" i="2"/>
  <c r="A4248" i="2"/>
  <c r="A4247" i="2"/>
  <c r="A4246" i="2"/>
  <c r="A4245" i="2"/>
  <c r="A4244" i="2"/>
  <c r="A4243" i="2"/>
  <c r="A4242" i="2"/>
  <c r="A4241" i="2"/>
  <c r="A4240" i="2"/>
  <c r="A4239" i="2"/>
  <c r="A4238" i="2"/>
  <c r="A4237" i="2"/>
  <c r="A4236" i="2"/>
  <c r="A4235" i="2"/>
  <c r="A4233" i="2"/>
  <c r="A4232" i="2"/>
  <c r="A4231" i="2"/>
  <c r="A4230" i="2"/>
  <c r="A4229" i="2"/>
  <c r="A4228" i="2"/>
  <c r="A4227" i="2"/>
  <c r="A4226" i="2"/>
  <c r="A4225" i="2"/>
  <c r="A4224" i="2"/>
  <c r="A4223" i="2"/>
  <c r="A4222" i="2"/>
  <c r="A4221" i="2"/>
  <c r="A4220" i="2"/>
  <c r="A4219" i="2"/>
  <c r="A4218" i="2"/>
  <c r="A4217" i="2"/>
  <c r="A4215" i="2"/>
  <c r="A4179" i="2"/>
  <c r="A4178" i="2"/>
  <c r="A4177" i="2"/>
  <c r="A4176" i="2"/>
  <c r="A4175" i="2"/>
  <c r="A4174" i="2"/>
  <c r="A4173" i="2"/>
  <c r="A4172" i="2"/>
  <c r="A4171" i="2"/>
  <c r="A4170" i="2"/>
  <c r="A4169" i="2"/>
  <c r="A4168" i="2"/>
  <c r="A4167" i="2"/>
  <c r="A4166" i="2"/>
  <c r="A4165" i="2"/>
  <c r="A4164" i="2"/>
  <c r="A4163" i="2"/>
  <c r="A4161" i="2"/>
  <c r="A4160" i="2"/>
  <c r="A4159" i="2"/>
  <c r="A4158" i="2"/>
  <c r="A4157" i="2"/>
  <c r="A4156" i="2"/>
  <c r="A4155" i="2"/>
  <c r="A4154" i="2"/>
  <c r="A4153" i="2"/>
  <c r="A4152" i="2"/>
  <c r="A4151" i="2"/>
  <c r="A4150" i="2"/>
  <c r="A4149" i="2"/>
  <c r="A4148" i="2"/>
  <c r="A4147" i="2"/>
  <c r="A4146" i="2"/>
  <c r="A4145" i="2"/>
  <c r="A4143" i="2"/>
  <c r="A4142" i="2"/>
  <c r="A4141" i="2"/>
  <c r="A4140" i="2"/>
  <c r="A4139" i="2"/>
  <c r="A4138" i="2"/>
  <c r="A4137" i="2"/>
  <c r="A4136" i="2"/>
  <c r="A4135" i="2"/>
  <c r="A4134" i="2"/>
  <c r="A4133" i="2"/>
  <c r="A4132" i="2"/>
  <c r="A4131" i="2"/>
  <c r="A4130" i="2"/>
  <c r="A4129" i="2"/>
  <c r="A4128" i="2"/>
  <c r="A4127" i="2"/>
  <c r="A4124" i="2"/>
  <c r="A4123" i="2"/>
  <c r="A4122" i="2"/>
  <c r="A4121" i="2"/>
  <c r="A4120" i="2"/>
  <c r="A4119" i="2"/>
  <c r="A4118" i="2"/>
  <c r="A4117" i="2"/>
  <c r="A4116" i="2"/>
  <c r="A4115" i="2"/>
  <c r="A4114" i="2"/>
  <c r="A4113" i="2"/>
  <c r="A4112" i="2"/>
  <c r="A4111" i="2"/>
  <c r="A4110" i="2"/>
  <c r="A4109" i="2"/>
  <c r="A4108" i="2"/>
  <c r="A4106" i="2"/>
  <c r="A4105" i="2"/>
  <c r="A4104" i="2"/>
  <c r="A4103" i="2"/>
  <c r="A4102" i="2"/>
  <c r="A4101" i="2"/>
  <c r="A4100" i="2"/>
  <c r="A4099" i="2"/>
  <c r="A4098" i="2"/>
  <c r="A4097" i="2"/>
  <c r="A4096" i="2"/>
  <c r="A4095" i="2"/>
  <c r="A4094" i="2"/>
  <c r="A4093" i="2"/>
  <c r="A4092" i="2"/>
  <c r="A4091" i="2"/>
  <c r="A4090" i="2"/>
  <c r="A4088" i="2"/>
  <c r="A4052" i="2"/>
  <c r="A4051" i="2"/>
  <c r="A4050" i="2"/>
  <c r="A4049" i="2"/>
  <c r="A4048" i="2"/>
  <c r="A4047" i="2"/>
  <c r="A4046" i="2"/>
  <c r="A4045" i="2"/>
  <c r="A4044" i="2"/>
  <c r="A4043" i="2"/>
  <c r="A4042" i="2"/>
  <c r="A4041" i="2"/>
  <c r="A4040" i="2"/>
  <c r="A4039" i="2"/>
  <c r="A4038" i="2"/>
  <c r="A4037" i="2"/>
  <c r="A4036" i="2"/>
  <c r="A4034" i="2"/>
  <c r="A4033" i="2"/>
  <c r="A4032" i="2"/>
  <c r="A4031" i="2"/>
  <c r="A4030" i="2"/>
  <c r="A4029" i="2"/>
  <c r="A4028" i="2"/>
  <c r="A4027" i="2"/>
  <c r="A4026" i="2"/>
  <c r="A4025" i="2"/>
  <c r="A4024" i="2"/>
  <c r="A4023" i="2"/>
  <c r="A4022" i="2"/>
  <c r="A4021" i="2"/>
  <c r="A4020" i="2"/>
  <c r="A4019" i="2"/>
  <c r="A4018" i="2"/>
  <c r="A4016" i="2"/>
  <c r="A4015" i="2"/>
  <c r="A4014" i="2"/>
  <c r="A4013" i="2"/>
  <c r="A4012" i="2"/>
  <c r="A4011" i="2"/>
  <c r="A4010" i="2"/>
  <c r="A4009" i="2"/>
  <c r="A4008" i="2"/>
  <c r="A4007" i="2"/>
  <c r="A4006" i="2"/>
  <c r="A4005" i="2"/>
  <c r="A4004" i="2"/>
  <c r="A4003" i="2"/>
  <c r="A4002" i="2"/>
  <c r="A4001" i="2"/>
  <c r="A4000" i="2"/>
  <c r="A3997" i="2"/>
  <c r="A3996" i="2"/>
  <c r="A3995" i="2"/>
  <c r="A3994" i="2"/>
  <c r="A3993" i="2"/>
  <c r="A3992" i="2"/>
  <c r="A3991" i="2"/>
  <c r="A3990" i="2"/>
  <c r="A3989" i="2"/>
  <c r="A3988" i="2"/>
  <c r="A3987" i="2"/>
  <c r="A3986" i="2"/>
  <c r="A3985" i="2"/>
  <c r="A3984" i="2"/>
  <c r="A3983" i="2"/>
  <c r="A3982" i="2"/>
  <c r="A3981" i="2"/>
  <c r="A3979" i="2"/>
  <c r="A3978" i="2"/>
  <c r="A3977" i="2"/>
  <c r="A3976" i="2"/>
  <c r="A3975" i="2"/>
  <c r="A3974" i="2"/>
  <c r="A3973" i="2"/>
  <c r="A3972" i="2"/>
  <c r="A3971" i="2"/>
  <c r="A3970" i="2"/>
  <c r="A3969" i="2"/>
  <c r="A3968" i="2"/>
  <c r="A3967" i="2"/>
  <c r="A3966" i="2"/>
  <c r="A3965" i="2"/>
  <c r="A3964" i="2"/>
  <c r="A3963" i="2"/>
  <c r="A3961" i="2"/>
  <c r="A3925" i="2"/>
  <c r="A3924" i="2"/>
  <c r="A3923" i="2"/>
  <c r="A3922" i="2"/>
  <c r="A3921" i="2"/>
  <c r="A3920" i="2"/>
  <c r="A3919" i="2"/>
  <c r="A3918" i="2"/>
  <c r="A3917" i="2"/>
  <c r="A3916" i="2"/>
  <c r="A3915" i="2"/>
  <c r="A3914" i="2"/>
  <c r="A3913" i="2"/>
  <c r="A3912" i="2"/>
  <c r="A3911" i="2"/>
  <c r="A3910" i="2"/>
  <c r="A3909" i="2"/>
  <c r="A3907" i="2"/>
  <c r="A3906" i="2"/>
  <c r="A3905" i="2"/>
  <c r="A3904" i="2"/>
  <c r="A3903" i="2"/>
  <c r="A3902" i="2"/>
  <c r="A3901" i="2"/>
  <c r="A3900" i="2"/>
  <c r="A3899" i="2"/>
  <c r="A3898" i="2"/>
  <c r="A3897" i="2"/>
  <c r="A3896" i="2"/>
  <c r="A3895" i="2"/>
  <c r="A3894" i="2"/>
  <c r="A3893" i="2"/>
  <c r="A3892" i="2"/>
  <c r="A3891" i="2"/>
  <c r="A3889" i="2"/>
  <c r="A3888" i="2"/>
  <c r="A3887" i="2"/>
  <c r="A3886" i="2"/>
  <c r="A3885" i="2"/>
  <c r="A3884" i="2"/>
  <c r="A3883" i="2"/>
  <c r="A3882" i="2"/>
  <c r="A3881" i="2"/>
  <c r="A3880" i="2"/>
  <c r="A3879" i="2"/>
  <c r="A3878" i="2"/>
  <c r="A3877" i="2"/>
  <c r="A3876" i="2"/>
  <c r="A3875" i="2"/>
  <c r="A3874" i="2"/>
  <c r="A3873" i="2"/>
  <c r="A3870" i="2"/>
  <c r="A3869" i="2"/>
  <c r="A3868" i="2"/>
  <c r="A3867" i="2"/>
  <c r="A3866" i="2"/>
  <c r="A3865" i="2"/>
  <c r="A3864" i="2"/>
  <c r="A3863" i="2"/>
  <c r="A3862" i="2"/>
  <c r="A3861" i="2"/>
  <c r="A3860" i="2"/>
  <c r="A3859" i="2"/>
  <c r="A3858" i="2"/>
  <c r="A3857" i="2"/>
  <c r="A3856" i="2"/>
  <c r="A3855" i="2"/>
  <c r="A3854" i="2"/>
  <c r="A3852" i="2"/>
  <c r="A3851" i="2"/>
  <c r="A3850" i="2"/>
  <c r="A3849" i="2"/>
  <c r="A3848" i="2"/>
  <c r="A3847" i="2"/>
  <c r="A3846" i="2"/>
  <c r="A3845" i="2"/>
  <c r="A3844" i="2"/>
  <c r="A3843" i="2"/>
  <c r="A3842" i="2"/>
  <c r="A3841" i="2"/>
  <c r="A3840" i="2"/>
  <c r="A3839" i="2"/>
  <c r="A3838" i="2"/>
  <c r="A3837" i="2"/>
  <c r="A3836" i="2"/>
  <c r="A3834" i="2"/>
  <c r="A3798" i="2"/>
  <c r="A3797" i="2"/>
  <c r="A3796" i="2"/>
  <c r="A3795" i="2"/>
  <c r="A3794" i="2"/>
  <c r="A3793" i="2"/>
  <c r="A3792" i="2"/>
  <c r="A3791" i="2"/>
  <c r="A3790" i="2"/>
  <c r="A3789" i="2"/>
  <c r="A3788" i="2"/>
  <c r="A3787" i="2"/>
  <c r="A3786" i="2"/>
  <c r="A3785" i="2"/>
  <c r="A3784" i="2"/>
  <c r="A3783" i="2"/>
  <c r="A3782" i="2"/>
  <c r="A3780" i="2"/>
  <c r="A3779" i="2"/>
  <c r="A3778" i="2"/>
  <c r="A3777" i="2"/>
  <c r="A3776" i="2"/>
  <c r="A3775" i="2"/>
  <c r="A3774" i="2"/>
  <c r="A3773" i="2"/>
  <c r="A3772" i="2"/>
  <c r="A3771" i="2"/>
  <c r="A3770" i="2"/>
  <c r="A3769" i="2"/>
  <c r="A3768" i="2"/>
  <c r="A3767" i="2"/>
  <c r="A3766" i="2"/>
  <c r="A3765" i="2"/>
  <c r="A3764" i="2"/>
  <c r="A3762" i="2"/>
  <c r="A3761" i="2"/>
  <c r="A3760" i="2"/>
  <c r="A3759" i="2"/>
  <c r="A3758" i="2"/>
  <c r="A3757" i="2"/>
  <c r="A3756" i="2"/>
  <c r="A3755" i="2"/>
  <c r="A3754" i="2"/>
  <c r="A3753" i="2"/>
  <c r="A3752" i="2"/>
  <c r="A3751" i="2"/>
  <c r="A3750" i="2"/>
  <c r="A3749" i="2"/>
  <c r="A3748" i="2"/>
  <c r="A3747" i="2"/>
  <c r="A3746" i="2"/>
  <c r="A3743" i="2"/>
  <c r="A3742" i="2"/>
  <c r="A3741" i="2"/>
  <c r="A3740" i="2"/>
  <c r="A3739" i="2"/>
  <c r="A3738" i="2"/>
  <c r="A3737" i="2"/>
  <c r="A3736" i="2"/>
  <c r="A3735" i="2"/>
  <c r="A3734" i="2"/>
  <c r="A3733" i="2"/>
  <c r="A3732" i="2"/>
  <c r="A3731" i="2"/>
  <c r="A3730" i="2"/>
  <c r="A3729" i="2"/>
  <c r="A3728" i="2"/>
  <c r="A3727" i="2"/>
  <c r="A3725" i="2"/>
  <c r="A3724" i="2"/>
  <c r="A3723" i="2"/>
  <c r="A3722" i="2"/>
  <c r="A3721" i="2"/>
  <c r="A3720" i="2"/>
  <c r="A3719" i="2"/>
  <c r="A3718" i="2"/>
  <c r="A3717" i="2"/>
  <c r="A3716" i="2"/>
  <c r="A3715" i="2"/>
  <c r="A3714" i="2"/>
  <c r="A3713" i="2"/>
  <c r="A3712" i="2"/>
  <c r="A3711" i="2"/>
  <c r="A3710" i="2"/>
  <c r="A3709" i="2"/>
  <c r="A3707" i="2"/>
  <c r="A3706" i="2"/>
  <c r="A3705" i="2"/>
  <c r="A3704" i="2"/>
  <c r="A3703" i="2"/>
  <c r="A3702" i="2"/>
  <c r="A3701" i="2"/>
  <c r="A3700" i="2"/>
  <c r="A3699" i="2"/>
  <c r="A3698" i="2"/>
  <c r="A3697" i="2"/>
  <c r="A3696" i="2"/>
  <c r="A3695" i="2"/>
  <c r="A3694" i="2"/>
  <c r="A3693" i="2"/>
  <c r="A3692" i="2"/>
  <c r="A3691" i="2"/>
  <c r="A3671" i="2"/>
  <c r="A3670" i="2"/>
  <c r="A3669" i="2"/>
  <c r="A3668" i="2"/>
  <c r="A3667" i="2"/>
  <c r="A3666" i="2"/>
  <c r="A3665" i="2"/>
  <c r="A3664" i="2"/>
  <c r="A3663" i="2"/>
  <c r="A3662" i="2"/>
  <c r="A3661" i="2"/>
  <c r="A3660" i="2"/>
  <c r="A3659" i="2"/>
  <c r="A3658" i="2"/>
  <c r="A3657" i="2"/>
  <c r="A3656" i="2"/>
  <c r="A3655" i="2"/>
  <c r="A3653" i="2"/>
  <c r="A3652" i="2"/>
  <c r="A3651" i="2"/>
  <c r="A3650" i="2"/>
  <c r="A3649" i="2"/>
  <c r="A3648" i="2"/>
  <c r="A3647" i="2"/>
  <c r="A3646" i="2"/>
  <c r="A3645" i="2"/>
  <c r="A3644" i="2"/>
  <c r="A3643" i="2"/>
  <c r="A3642" i="2"/>
  <c r="A3641" i="2"/>
  <c r="A3640" i="2"/>
  <c r="A3639" i="2"/>
  <c r="A3638" i="2"/>
  <c r="A3637" i="2"/>
  <c r="A3635" i="2"/>
  <c r="A3634" i="2"/>
  <c r="A3633" i="2"/>
  <c r="A3632" i="2"/>
  <c r="A3631" i="2"/>
  <c r="A3630" i="2"/>
  <c r="A3629" i="2"/>
  <c r="A3628" i="2"/>
  <c r="A3627" i="2"/>
  <c r="A3626" i="2"/>
  <c r="A3625" i="2"/>
  <c r="A3624" i="2"/>
  <c r="A3623" i="2"/>
  <c r="A3622" i="2"/>
  <c r="A3621" i="2"/>
  <c r="A3620" i="2"/>
  <c r="A3619" i="2"/>
  <c r="A4251" i="44"/>
  <c r="A4250" i="44"/>
  <c r="A4249" i="44"/>
  <c r="A4248" i="44"/>
  <c r="A4247" i="44"/>
  <c r="A4246" i="44"/>
  <c r="A4245" i="44"/>
  <c r="A4244" i="44"/>
  <c r="A4243" i="44"/>
  <c r="A4242" i="44"/>
  <c r="A4241" i="44"/>
  <c r="A4240" i="44"/>
  <c r="A4239" i="44"/>
  <c r="A4238" i="44"/>
  <c r="A4237" i="44"/>
  <c r="A4236" i="44"/>
  <c r="A4235" i="44"/>
  <c r="A4233" i="44"/>
  <c r="A4232" i="44"/>
  <c r="A4231" i="44"/>
  <c r="A4230" i="44"/>
  <c r="A4229" i="44"/>
  <c r="A4228" i="44"/>
  <c r="A4227" i="44"/>
  <c r="A4226" i="44"/>
  <c r="A4225" i="44"/>
  <c r="A4224" i="44"/>
  <c r="A4223" i="44"/>
  <c r="A4222" i="44"/>
  <c r="A4221" i="44"/>
  <c r="A4220" i="44"/>
  <c r="A4219" i="44"/>
  <c r="A4218" i="44"/>
  <c r="A4217" i="44"/>
  <c r="A4215" i="44"/>
  <c r="A4214" i="44"/>
  <c r="A4213" i="44"/>
  <c r="A4212" i="44"/>
  <c r="A4211" i="44"/>
  <c r="A4210" i="44"/>
  <c r="A4209" i="44"/>
  <c r="A4208" i="44"/>
  <c r="A4207" i="44"/>
  <c r="A4206" i="44"/>
  <c r="A4205" i="44"/>
  <c r="A4204" i="44"/>
  <c r="A4203" i="44"/>
  <c r="A4202" i="44"/>
  <c r="A4201" i="44"/>
  <c r="A4200" i="44"/>
  <c r="A4199" i="44"/>
  <c r="A4179" i="44"/>
  <c r="A4178" i="44"/>
  <c r="A4177" i="44"/>
  <c r="A4176" i="44"/>
  <c r="A4175" i="44"/>
  <c r="A4174" i="44"/>
  <c r="A4173" i="44"/>
  <c r="A4172" i="44"/>
  <c r="A4171" i="44"/>
  <c r="A4170" i="44"/>
  <c r="A4169" i="44"/>
  <c r="A4168" i="44"/>
  <c r="A4167" i="44"/>
  <c r="A4166" i="44"/>
  <c r="A4165" i="44"/>
  <c r="A4164" i="44"/>
  <c r="A4163" i="44"/>
  <c r="A4161" i="44"/>
  <c r="A4160" i="44"/>
  <c r="A4159" i="44"/>
  <c r="A4158" i="44"/>
  <c r="A4157" i="44"/>
  <c r="A4156" i="44"/>
  <c r="A4155" i="44"/>
  <c r="A4154" i="44"/>
  <c r="A4153" i="44"/>
  <c r="A4152" i="44"/>
  <c r="A4151" i="44"/>
  <c r="A4150" i="44"/>
  <c r="A4149" i="44"/>
  <c r="A4148" i="44"/>
  <c r="A4147" i="44"/>
  <c r="A4146" i="44"/>
  <c r="A4145" i="44"/>
  <c r="A4143" i="44"/>
  <c r="A4142" i="44"/>
  <c r="A4141" i="44"/>
  <c r="A4140" i="44"/>
  <c r="A4139" i="44"/>
  <c r="A4138" i="44"/>
  <c r="A4137" i="44"/>
  <c r="A4136" i="44"/>
  <c r="A4135" i="44"/>
  <c r="A4134" i="44"/>
  <c r="A4133" i="44"/>
  <c r="A4132" i="44"/>
  <c r="A4131" i="44"/>
  <c r="A4130" i="44"/>
  <c r="A4129" i="44"/>
  <c r="A4128" i="44"/>
  <c r="A4127" i="44"/>
  <c r="A4124" i="44"/>
  <c r="A4123" i="44"/>
  <c r="A4122" i="44"/>
  <c r="A4121" i="44"/>
  <c r="A4120" i="44"/>
  <c r="A4119" i="44"/>
  <c r="A4118" i="44"/>
  <c r="A4117" i="44"/>
  <c r="A4116" i="44"/>
  <c r="A4115" i="44"/>
  <c r="A4114" i="44"/>
  <c r="A4113" i="44"/>
  <c r="A4112" i="44"/>
  <c r="A4111" i="44"/>
  <c r="A4110" i="44"/>
  <c r="A4109" i="44"/>
  <c r="A4108" i="44"/>
  <c r="A4106" i="44"/>
  <c r="A4105" i="44"/>
  <c r="A4104" i="44"/>
  <c r="A4103" i="44"/>
  <c r="A4102" i="44"/>
  <c r="A4101" i="44"/>
  <c r="A4100" i="44"/>
  <c r="A4099" i="44"/>
  <c r="A4098" i="44"/>
  <c r="A4097" i="44"/>
  <c r="A4096" i="44"/>
  <c r="A4095" i="44"/>
  <c r="A4094" i="44"/>
  <c r="A4093" i="44"/>
  <c r="A4092" i="44"/>
  <c r="A4091" i="44"/>
  <c r="A4090" i="44"/>
  <c r="A4088" i="44"/>
  <c r="A4087" i="44"/>
  <c r="A4086" i="44"/>
  <c r="A4085" i="44"/>
  <c r="A4084" i="44"/>
  <c r="A4083" i="44"/>
  <c r="A4082" i="44"/>
  <c r="A4081" i="44"/>
  <c r="A4080" i="44"/>
  <c r="A4079" i="44"/>
  <c r="A4078" i="44"/>
  <c r="A4077" i="44"/>
  <c r="A4076" i="44"/>
  <c r="A4075" i="44"/>
  <c r="A4074" i="44"/>
  <c r="A4073" i="44"/>
  <c r="A4072" i="44"/>
  <c r="A4052" i="44"/>
  <c r="A4051" i="44"/>
  <c r="A4050" i="44"/>
  <c r="A4049" i="44"/>
  <c r="A4048" i="44"/>
  <c r="A4047" i="44"/>
  <c r="A4046" i="44"/>
  <c r="A4045" i="44"/>
  <c r="A4044" i="44"/>
  <c r="A4043" i="44"/>
  <c r="A4042" i="44"/>
  <c r="A4041" i="44"/>
  <c r="A4040" i="44"/>
  <c r="A4039" i="44"/>
  <c r="A4038" i="44"/>
  <c r="A4037" i="44"/>
  <c r="A4036" i="44"/>
  <c r="A4034" i="44"/>
  <c r="A4033" i="44"/>
  <c r="A4032" i="44"/>
  <c r="A4031" i="44"/>
  <c r="A4030" i="44"/>
  <c r="A4029" i="44"/>
  <c r="A4028" i="44"/>
  <c r="A4027" i="44"/>
  <c r="A4026" i="44"/>
  <c r="A4025" i="44"/>
  <c r="A4024" i="44"/>
  <c r="A4023" i="44"/>
  <c r="A4022" i="44"/>
  <c r="A4021" i="44"/>
  <c r="A4020" i="44"/>
  <c r="A4019" i="44"/>
  <c r="A4018" i="44"/>
  <c r="A4016" i="44"/>
  <c r="A4015" i="44"/>
  <c r="A4014" i="44"/>
  <c r="A4013" i="44"/>
  <c r="A4012" i="44"/>
  <c r="A4011" i="44"/>
  <c r="A4010" i="44"/>
  <c r="A4009" i="44"/>
  <c r="A4008" i="44"/>
  <c r="A4007" i="44"/>
  <c r="A4006" i="44"/>
  <c r="A4005" i="44"/>
  <c r="A4004" i="44"/>
  <c r="A4003" i="44"/>
  <c r="A4002" i="44"/>
  <c r="A4001" i="44"/>
  <c r="A4000" i="44"/>
  <c r="A3997" i="44"/>
  <c r="A3996" i="44"/>
  <c r="A3995" i="44"/>
  <c r="A3994" i="44"/>
  <c r="A3993" i="44"/>
  <c r="A3992" i="44"/>
  <c r="A3991" i="44"/>
  <c r="A3990" i="44"/>
  <c r="A3989" i="44"/>
  <c r="A3988" i="44"/>
  <c r="A3987" i="44"/>
  <c r="A3986" i="44"/>
  <c r="A3985" i="44"/>
  <c r="A3984" i="44"/>
  <c r="A3983" i="44"/>
  <c r="A3982" i="44"/>
  <c r="A3981" i="44"/>
  <c r="A3979" i="44"/>
  <c r="A3978" i="44"/>
  <c r="A3977" i="44"/>
  <c r="A3976" i="44"/>
  <c r="A3975" i="44"/>
  <c r="A3974" i="44"/>
  <c r="A3973" i="44"/>
  <c r="A3972" i="44"/>
  <c r="A3971" i="44"/>
  <c r="A3970" i="44"/>
  <c r="A3969" i="44"/>
  <c r="A3968" i="44"/>
  <c r="A3967" i="44"/>
  <c r="A3966" i="44"/>
  <c r="A3965" i="44"/>
  <c r="A3964" i="44"/>
  <c r="A3963" i="44"/>
  <c r="A3961" i="44"/>
  <c r="A3960" i="44"/>
  <c r="A3959" i="44"/>
  <c r="A3958" i="44"/>
  <c r="A3957" i="44"/>
  <c r="A3956" i="44"/>
  <c r="A3955" i="44"/>
  <c r="A3954" i="44"/>
  <c r="A3953" i="44"/>
  <c r="A3952" i="44"/>
  <c r="A3951" i="44"/>
  <c r="A3950" i="44"/>
  <c r="A3949" i="44"/>
  <c r="A3948" i="44"/>
  <c r="A3947" i="44"/>
  <c r="A3946" i="44"/>
  <c r="A3945" i="44"/>
  <c r="A3925" i="44"/>
  <c r="A3924" i="44"/>
  <c r="A3923" i="44"/>
  <c r="A3922" i="44"/>
  <c r="A3921" i="44"/>
  <c r="A3920" i="44"/>
  <c r="A3919" i="44"/>
  <c r="A3918" i="44"/>
  <c r="A3917" i="44"/>
  <c r="A3916" i="44"/>
  <c r="A3915" i="44"/>
  <c r="A3914" i="44"/>
  <c r="A3913" i="44"/>
  <c r="A3912" i="44"/>
  <c r="A3911" i="44"/>
  <c r="A3910" i="44"/>
  <c r="A3909" i="44"/>
  <c r="A3907" i="44"/>
  <c r="A3906" i="44"/>
  <c r="A3905" i="44"/>
  <c r="A3904" i="44"/>
  <c r="A3903" i="44"/>
  <c r="A3902" i="44"/>
  <c r="A3901" i="44"/>
  <c r="A3900" i="44"/>
  <c r="A3899" i="44"/>
  <c r="A3898" i="44"/>
  <c r="A3897" i="44"/>
  <c r="A3896" i="44"/>
  <c r="A3895" i="44"/>
  <c r="A3894" i="44"/>
  <c r="A3893" i="44"/>
  <c r="A3892" i="44"/>
  <c r="A3891" i="44"/>
  <c r="A3889" i="44"/>
  <c r="A3888" i="44"/>
  <c r="A3887" i="44"/>
  <c r="A3886" i="44"/>
  <c r="A3885" i="44"/>
  <c r="A3884" i="44"/>
  <c r="A3883" i="44"/>
  <c r="A3882" i="44"/>
  <c r="A3881" i="44"/>
  <c r="A3880" i="44"/>
  <c r="A3879" i="44"/>
  <c r="A3878" i="44"/>
  <c r="A3877" i="44"/>
  <c r="A3876" i="44"/>
  <c r="A3875" i="44"/>
  <c r="A3874" i="44"/>
  <c r="A3873" i="44"/>
  <c r="A3870" i="44"/>
  <c r="A3869" i="44"/>
  <c r="A3868" i="44"/>
  <c r="A3867" i="44"/>
  <c r="A3866" i="44"/>
  <c r="A3865" i="44"/>
  <c r="A3864" i="44"/>
  <c r="A3863" i="44"/>
  <c r="A3862" i="44"/>
  <c r="A3861" i="44"/>
  <c r="A3860" i="44"/>
  <c r="A3859" i="44"/>
  <c r="A3858" i="44"/>
  <c r="A3857" i="44"/>
  <c r="A3856" i="44"/>
  <c r="A3855" i="44"/>
  <c r="A3854" i="44"/>
  <c r="A3852" i="44"/>
  <c r="A3851" i="44"/>
  <c r="A3850" i="44"/>
  <c r="A3849" i="44"/>
  <c r="A3848" i="44"/>
  <c r="A3847" i="44"/>
  <c r="A3846" i="44"/>
  <c r="A3845" i="44"/>
  <c r="A3844" i="44"/>
  <c r="A3843" i="44"/>
  <c r="A3842" i="44"/>
  <c r="A3841" i="44"/>
  <c r="A3840" i="44"/>
  <c r="A3839" i="44"/>
  <c r="A3838" i="44"/>
  <c r="A3837" i="44"/>
  <c r="A3836" i="44"/>
  <c r="A3834" i="44"/>
  <c r="A3833" i="44"/>
  <c r="A3832" i="44"/>
  <c r="A3831" i="44"/>
  <c r="A3830" i="44"/>
  <c r="A3829" i="44"/>
  <c r="A3828" i="44"/>
  <c r="A3827" i="44"/>
  <c r="A3826" i="44"/>
  <c r="A3825" i="44"/>
  <c r="A3824" i="44"/>
  <c r="A3823" i="44"/>
  <c r="A3822" i="44"/>
  <c r="A3821" i="44"/>
  <c r="A3820" i="44"/>
  <c r="A3819" i="44"/>
  <c r="A3818" i="44"/>
  <c r="A3798" i="44"/>
  <c r="A3797" i="44"/>
  <c r="A3796" i="44"/>
  <c r="A3795" i="44"/>
  <c r="A3794" i="44"/>
  <c r="A3793" i="44"/>
  <c r="A3792" i="44"/>
  <c r="A3791" i="44"/>
  <c r="A3790" i="44"/>
  <c r="A3789" i="44"/>
  <c r="A3788" i="44"/>
  <c r="A3787" i="44"/>
  <c r="A3786" i="44"/>
  <c r="A3785" i="44"/>
  <c r="A3784" i="44"/>
  <c r="A3783" i="44"/>
  <c r="A3782" i="44"/>
  <c r="A3780" i="44"/>
  <c r="A3779" i="44"/>
  <c r="A3778" i="44"/>
  <c r="A3777" i="44"/>
  <c r="A3776" i="44"/>
  <c r="A3775" i="44"/>
  <c r="A3774" i="44"/>
  <c r="A3773" i="44"/>
  <c r="A3772" i="44"/>
  <c r="A3771" i="44"/>
  <c r="A3770" i="44"/>
  <c r="A3769" i="44"/>
  <c r="A3768" i="44"/>
  <c r="A3767" i="44"/>
  <c r="A3766" i="44"/>
  <c r="A3765" i="44"/>
  <c r="A3764" i="44"/>
  <c r="A3762" i="44"/>
  <c r="A3761" i="44"/>
  <c r="A3760" i="44"/>
  <c r="A3759" i="44"/>
  <c r="A3758" i="44"/>
  <c r="A3757" i="44"/>
  <c r="A3756" i="44"/>
  <c r="A3755" i="44"/>
  <c r="A3754" i="44"/>
  <c r="A3753" i="44"/>
  <c r="A3752" i="44"/>
  <c r="A3751" i="44"/>
  <c r="A3750" i="44"/>
  <c r="A3749" i="44"/>
  <c r="A3748" i="44"/>
  <c r="A3747" i="44"/>
  <c r="A3746" i="44"/>
  <c r="A3743" i="44"/>
  <c r="A3742" i="44"/>
  <c r="A3741" i="44"/>
  <c r="A3740" i="44"/>
  <c r="A3739" i="44"/>
  <c r="A3738" i="44"/>
  <c r="A3737" i="44"/>
  <c r="A3736" i="44"/>
  <c r="A3735" i="44"/>
  <c r="A3734" i="44"/>
  <c r="A3733" i="44"/>
  <c r="A3732" i="44"/>
  <c r="A3731" i="44"/>
  <c r="A3730" i="44"/>
  <c r="A3729" i="44"/>
  <c r="A3728" i="44"/>
  <c r="A3727" i="44"/>
  <c r="A3725" i="44"/>
  <c r="A3724" i="44"/>
  <c r="A3723" i="44"/>
  <c r="A3722" i="44"/>
  <c r="A3721" i="44"/>
  <c r="A3720" i="44"/>
  <c r="A3719" i="44"/>
  <c r="A3718" i="44"/>
  <c r="A3717" i="44"/>
  <c r="A3716" i="44"/>
  <c r="A3715" i="44"/>
  <c r="A3714" i="44"/>
  <c r="A3713" i="44"/>
  <c r="A3712" i="44"/>
  <c r="A3711" i="44"/>
  <c r="A3710" i="44"/>
  <c r="A3709" i="44"/>
  <c r="A3707" i="44"/>
  <c r="A3706" i="44"/>
  <c r="A3705" i="44"/>
  <c r="A3704" i="44"/>
  <c r="A3703" i="44"/>
  <c r="A3702" i="44"/>
  <c r="A3701" i="44"/>
  <c r="A3700" i="44"/>
  <c r="A3699" i="44"/>
  <c r="A3698" i="44"/>
  <c r="A3697" i="44"/>
  <c r="A3696" i="44"/>
  <c r="A3695" i="44"/>
  <c r="A3694" i="44"/>
  <c r="A3693" i="44"/>
  <c r="A3692" i="44"/>
  <c r="A3691" i="44"/>
  <c r="A3671" i="44"/>
  <c r="A3670" i="44"/>
  <c r="A3669" i="44"/>
  <c r="A3668" i="44"/>
  <c r="A3667" i="44"/>
  <c r="A3666" i="44"/>
  <c r="A3665" i="44"/>
  <c r="A3664" i="44"/>
  <c r="A3663" i="44"/>
  <c r="A3662" i="44"/>
  <c r="A3661" i="44"/>
  <c r="A3660" i="44"/>
  <c r="A3659" i="44"/>
  <c r="A3658" i="44"/>
  <c r="A3657" i="44"/>
  <c r="A3656" i="44"/>
  <c r="A3655" i="44"/>
  <c r="A3653" i="44"/>
  <c r="A3652" i="44"/>
  <c r="A3651" i="44"/>
  <c r="A3650" i="44"/>
  <c r="A3649" i="44"/>
  <c r="A3648" i="44"/>
  <c r="A3647" i="44"/>
  <c r="A3646" i="44"/>
  <c r="A3645" i="44"/>
  <c r="A3644" i="44"/>
  <c r="A3643" i="44"/>
  <c r="A3642" i="44"/>
  <c r="A3641" i="44"/>
  <c r="A3640" i="44"/>
  <c r="A3639" i="44"/>
  <c r="A3638" i="44"/>
  <c r="A3637" i="44"/>
  <c r="A3635" i="44"/>
  <c r="A3634" i="44"/>
  <c r="A3633" i="44"/>
  <c r="A3632" i="44"/>
  <c r="A3631" i="44"/>
  <c r="A3630" i="44"/>
  <c r="A3629" i="44"/>
  <c r="A3628" i="44"/>
  <c r="A3627" i="44"/>
  <c r="A3626" i="44"/>
  <c r="A3625" i="44"/>
  <c r="A3624" i="44"/>
  <c r="A3623" i="44"/>
  <c r="A3622" i="44"/>
  <c r="A3621" i="44"/>
  <c r="A3620" i="44"/>
  <c r="A3619" i="44"/>
  <c r="A2619" i="2"/>
  <c r="X320" i="6"/>
  <c r="A320" i="6"/>
  <c r="Z320" i="6"/>
  <c r="Y320" i="6"/>
  <c r="W320" i="6"/>
  <c r="T320" i="6"/>
  <c r="AM318" i="6"/>
  <c r="AL318" i="6"/>
  <c r="AK318" i="6"/>
  <c r="AJ318" i="6"/>
  <c r="AI318" i="6"/>
  <c r="AH318" i="6"/>
  <c r="AG318" i="6"/>
  <c r="AF318" i="6"/>
  <c r="AE318" i="6"/>
  <c r="AD318" i="6"/>
  <c r="AA318" i="6"/>
  <c r="A304" i="6"/>
  <c r="A303" i="6"/>
  <c r="AH286" i="6"/>
  <c r="AG286" i="6"/>
  <c r="AF286" i="6"/>
  <c r="AE286" i="6"/>
  <c r="AD286" i="6"/>
  <c r="AA286" i="6"/>
  <c r="X286" i="6"/>
  <c r="W286" i="6"/>
  <c r="T286" i="6"/>
  <c r="AD278" i="6"/>
  <c r="AD274" i="6"/>
  <c r="A270" i="6"/>
  <c r="A269" i="6"/>
  <c r="AD268" i="6"/>
  <c r="AD270" i="6" s="1"/>
  <c r="AD264" i="6"/>
  <c r="AD260" i="6"/>
  <c r="Y286" i="6"/>
  <c r="Z286" i="6"/>
  <c r="AD3522" i="2"/>
  <c r="AC3395" i="2"/>
  <c r="AA3141" i="2"/>
  <c r="Z3014" i="2"/>
  <c r="Y2887" i="2"/>
  <c r="X2760" i="2"/>
  <c r="W2633" i="2"/>
  <c r="A2633" i="2"/>
  <c r="A2651" i="2"/>
  <c r="A2687" i="2"/>
  <c r="A2705" i="2"/>
  <c r="A2723" i="2"/>
  <c r="V2506" i="2"/>
  <c r="U2379" i="2"/>
  <c r="T2252" i="2"/>
  <c r="S2107" i="2"/>
  <c r="R1962" i="2"/>
  <c r="Q1817" i="2"/>
  <c r="P1672" i="2"/>
  <c r="O1527" i="2"/>
  <c r="N1382" i="2"/>
  <c r="M1237" i="2"/>
  <c r="L1092" i="2"/>
  <c r="K947" i="2"/>
  <c r="J802" i="2"/>
  <c r="N744" i="2"/>
  <c r="J654" i="2"/>
  <c r="T545" i="2"/>
  <c r="T617" i="2" s="1"/>
  <c r="U527" i="2" s="1"/>
  <c r="U509" i="2"/>
  <c r="S418" i="2"/>
  <c r="S490" i="2" s="1"/>
  <c r="T400" i="2" s="1"/>
  <c r="T382" i="2"/>
  <c r="A3612" i="2"/>
  <c r="A3594" i="2"/>
  <c r="A3576" i="2"/>
  <c r="A3540" i="2"/>
  <c r="A3522" i="2"/>
  <c r="A3504" i="2"/>
  <c r="A3485" i="2"/>
  <c r="A3467" i="2"/>
  <c r="A3449" i="2"/>
  <c r="A3413" i="2"/>
  <c r="A3395" i="2"/>
  <c r="A3377" i="2"/>
  <c r="A3358" i="2"/>
  <c r="A3340" i="2"/>
  <c r="A3322" i="2"/>
  <c r="A3286" i="2"/>
  <c r="A3268" i="2"/>
  <c r="A3250" i="2"/>
  <c r="A3231" i="2"/>
  <c r="A3213" i="2"/>
  <c r="A3195" i="2"/>
  <c r="A3159" i="2"/>
  <c r="A3141" i="2"/>
  <c r="A3123" i="2"/>
  <c r="A3104" i="2"/>
  <c r="A3086" i="2"/>
  <c r="A3068" i="2"/>
  <c r="A3032" i="2"/>
  <c r="A3014" i="2"/>
  <c r="A2996" i="2"/>
  <c r="A2977" i="2"/>
  <c r="A2959" i="2"/>
  <c r="A2941" i="2"/>
  <c r="A2905" i="2"/>
  <c r="A2887" i="2"/>
  <c r="A2869" i="2"/>
  <c r="A2850" i="2"/>
  <c r="A2832" i="2"/>
  <c r="A2814" i="2"/>
  <c r="A2778" i="2"/>
  <c r="A2760" i="2"/>
  <c r="A2742" i="2"/>
  <c r="A2615" i="2"/>
  <c r="A2596" i="2"/>
  <c r="A2578" i="2"/>
  <c r="A2560" i="2"/>
  <c r="A2524" i="2"/>
  <c r="A2506" i="2"/>
  <c r="A2488" i="2"/>
  <c r="A2469" i="2"/>
  <c r="A2451" i="2"/>
  <c r="A2433" i="2"/>
  <c r="A2397" i="2"/>
  <c r="A2379" i="2"/>
  <c r="A2361" i="2"/>
  <c r="A2342" i="2"/>
  <c r="A2324" i="2"/>
  <c r="A2306" i="2"/>
  <c r="A2270" i="2"/>
  <c r="A2252" i="2"/>
  <c r="A2234" i="2"/>
  <c r="A2197" i="2"/>
  <c r="A2215" i="2"/>
  <c r="A2179" i="2"/>
  <c r="A2161" i="2"/>
  <c r="A2125" i="2"/>
  <c r="A2107" i="2"/>
  <c r="A2089" i="2"/>
  <c r="A2052" i="2"/>
  <c r="A2070" i="2"/>
  <c r="A2034" i="2"/>
  <c r="A2016" i="2"/>
  <c r="A1980" i="2"/>
  <c r="A1962" i="2"/>
  <c r="A1944" i="2"/>
  <c r="A1907" i="2"/>
  <c r="A1925" i="2"/>
  <c r="A1889" i="2"/>
  <c r="A1871" i="2"/>
  <c r="A1835" i="2"/>
  <c r="A1817" i="2"/>
  <c r="A1799" i="2"/>
  <c r="A1762" i="2"/>
  <c r="A1780" i="2"/>
  <c r="A1744" i="2"/>
  <c r="A1726" i="2"/>
  <c r="A1690" i="2"/>
  <c r="A1672" i="2"/>
  <c r="A1654" i="2"/>
  <c r="A1617" i="2"/>
  <c r="A1635" i="2"/>
  <c r="A1599" i="2"/>
  <c r="A1581" i="2"/>
  <c r="A1545" i="2"/>
  <c r="A1527" i="2"/>
  <c r="A1509" i="2"/>
  <c r="A1472" i="2"/>
  <c r="A1490" i="2"/>
  <c r="A1454" i="2"/>
  <c r="A1436" i="2"/>
  <c r="A1400" i="2"/>
  <c r="A1382" i="2"/>
  <c r="A1364" i="2"/>
  <c r="A1327" i="2"/>
  <c r="A1345" i="2"/>
  <c r="A1309" i="2"/>
  <c r="A1291" i="2"/>
  <c r="A1255" i="2"/>
  <c r="A1237" i="2"/>
  <c r="A1219" i="2"/>
  <c r="A1182" i="2"/>
  <c r="A1200" i="2"/>
  <c r="A1164" i="2"/>
  <c r="A1146" i="2"/>
  <c r="A1110" i="2"/>
  <c r="A1092" i="2"/>
  <c r="A1074" i="2"/>
  <c r="A1037" i="2"/>
  <c r="A1055" i="2"/>
  <c r="A1019" i="2"/>
  <c r="A1001" i="2"/>
  <c r="A965" i="2"/>
  <c r="A947" i="2"/>
  <c r="A929" i="2"/>
  <c r="A892" i="2"/>
  <c r="A910" i="2"/>
  <c r="A874" i="2"/>
  <c r="A856" i="2"/>
  <c r="A820" i="2"/>
  <c r="A802" i="2"/>
  <c r="A784" i="2"/>
  <c r="A744" i="2"/>
  <c r="A762" i="2"/>
  <c r="A726" i="2"/>
  <c r="A690" i="2"/>
  <c r="A708" i="2"/>
  <c r="A672" i="2"/>
  <c r="A654" i="2"/>
  <c r="A636" i="2"/>
  <c r="A617" i="2"/>
  <c r="A599" i="2"/>
  <c r="A563" i="2"/>
  <c r="A581" i="2"/>
  <c r="A545" i="2"/>
  <c r="A527" i="2"/>
  <c r="A509" i="2"/>
  <c r="A490" i="2"/>
  <c r="A472" i="2"/>
  <c r="A436" i="2"/>
  <c r="A454" i="2"/>
  <c r="A418" i="2"/>
  <c r="A400" i="2"/>
  <c r="A382" i="2"/>
  <c r="A193" i="2"/>
  <c r="A211" i="2"/>
  <c r="A175" i="2"/>
  <c r="A139" i="2"/>
  <c r="A157" i="2"/>
  <c r="A121" i="2"/>
  <c r="A67" i="2"/>
  <c r="J802" i="44"/>
  <c r="K783" i="44"/>
  <c r="Y2742" i="44"/>
  <c r="Q1817" i="44"/>
  <c r="P1672" i="44"/>
  <c r="O1527" i="44"/>
  <c r="I237" i="44"/>
  <c r="T382" i="44"/>
  <c r="U509" i="44"/>
  <c r="X581" i="44"/>
  <c r="W581" i="44"/>
  <c r="V581" i="44"/>
  <c r="U581" i="44"/>
  <c r="J654" i="44"/>
  <c r="AI726" i="44"/>
  <c r="AH726" i="44"/>
  <c r="AG726" i="44"/>
  <c r="AF726" i="44"/>
  <c r="AE726" i="44"/>
  <c r="AC726" i="44"/>
  <c r="AB726" i="44"/>
  <c r="AA726" i="44"/>
  <c r="Z726" i="44"/>
  <c r="Y726" i="44"/>
  <c r="W726" i="44"/>
  <c r="V726" i="44"/>
  <c r="U726" i="44"/>
  <c r="T726" i="44"/>
  <c r="K784" i="44"/>
  <c r="K947" i="44"/>
  <c r="L1092" i="44"/>
  <c r="M1237" i="44"/>
  <c r="N1382" i="44"/>
  <c r="O1602" i="44"/>
  <c r="O1601" i="44"/>
  <c r="O1600" i="44"/>
  <c r="O1599" i="44"/>
  <c r="O1598" i="44"/>
  <c r="O1597" i="44"/>
  <c r="O1596" i="44"/>
  <c r="O1595" i="44"/>
  <c r="O1594" i="44"/>
  <c r="O1593" i="44"/>
  <c r="O1592" i="44"/>
  <c r="O1591" i="44"/>
  <c r="O1590" i="44"/>
  <c r="O1589" i="44"/>
  <c r="O1588" i="44"/>
  <c r="O1587" i="44"/>
  <c r="P1747" i="44"/>
  <c r="P1746" i="44"/>
  <c r="P1745" i="44"/>
  <c r="P1744" i="44"/>
  <c r="P1743" i="44"/>
  <c r="P1742" i="44"/>
  <c r="P1741" i="44"/>
  <c r="P1740" i="44"/>
  <c r="P1739" i="44"/>
  <c r="P1738" i="44"/>
  <c r="P1737" i="44"/>
  <c r="P1736" i="44"/>
  <c r="P1735" i="44"/>
  <c r="P1734" i="44"/>
  <c r="P1733" i="44"/>
  <c r="P1732" i="44"/>
  <c r="A67" i="44"/>
  <c r="A121" i="44"/>
  <c r="A157" i="44"/>
  <c r="A139" i="44"/>
  <c r="A175" i="44"/>
  <c r="A211" i="44"/>
  <c r="A193" i="44"/>
  <c r="A237" i="44"/>
  <c r="A255" i="44"/>
  <c r="A273" i="44"/>
  <c r="A291" i="44"/>
  <c r="A327" i="44"/>
  <c r="A309" i="44"/>
  <c r="A363" i="44"/>
  <c r="A345" i="44"/>
  <c r="A382" i="44"/>
  <c r="A400" i="44"/>
  <c r="A418" i="44"/>
  <c r="A454" i="44"/>
  <c r="A436" i="44"/>
  <c r="A472" i="44"/>
  <c r="A490" i="44"/>
  <c r="A509" i="44"/>
  <c r="A527" i="44"/>
  <c r="A545" i="44"/>
  <c r="A581" i="44"/>
  <c r="A563" i="44"/>
  <c r="A599" i="44"/>
  <c r="A617" i="44"/>
  <c r="A636" i="44"/>
  <c r="A654" i="44"/>
  <c r="A672" i="44"/>
  <c r="A708" i="44"/>
  <c r="A690" i="44"/>
  <c r="A726" i="44"/>
  <c r="A762" i="44"/>
  <c r="A744" i="44"/>
  <c r="A784" i="44"/>
  <c r="A802" i="44"/>
  <c r="A820" i="44"/>
  <c r="A856" i="44"/>
  <c r="A874" i="44"/>
  <c r="A910" i="44"/>
  <c r="A892" i="44"/>
  <c r="A929" i="44"/>
  <c r="A947" i="44"/>
  <c r="A965" i="44"/>
  <c r="A1001" i="44"/>
  <c r="A1019" i="44"/>
  <c r="A1055" i="44"/>
  <c r="A1037" i="44"/>
  <c r="A1074" i="44"/>
  <c r="A1092" i="44"/>
  <c r="A1110" i="44"/>
  <c r="A1146" i="44"/>
  <c r="A1164" i="44"/>
  <c r="A1200" i="44"/>
  <c r="A1182" i="44"/>
  <c r="A1219" i="44"/>
  <c r="A1237" i="44"/>
  <c r="A1255" i="44"/>
  <c r="A1291" i="44"/>
  <c r="A1309" i="44"/>
  <c r="A1345" i="44"/>
  <c r="A1327" i="44"/>
  <c r="A1364" i="44"/>
  <c r="A1382" i="44"/>
  <c r="A1400" i="44"/>
  <c r="A1436" i="44"/>
  <c r="A1454" i="44"/>
  <c r="A1490" i="44"/>
  <c r="A1472" i="44"/>
  <c r="A1509" i="44"/>
  <c r="A1527" i="44"/>
  <c r="A1545" i="44"/>
  <c r="A1581" i="44"/>
  <c r="A1599" i="44"/>
  <c r="A1635" i="44"/>
  <c r="A1617" i="44"/>
  <c r="A1654" i="44"/>
  <c r="A1672" i="44"/>
  <c r="A1690" i="44"/>
  <c r="A1726" i="44"/>
  <c r="A1744" i="44"/>
  <c r="A1780" i="44"/>
  <c r="A1762" i="44"/>
  <c r="A1799" i="44"/>
  <c r="A1817" i="44"/>
  <c r="A1835" i="44"/>
  <c r="A1871" i="44"/>
  <c r="A1889" i="44"/>
  <c r="A1925" i="44"/>
  <c r="A1907" i="44"/>
  <c r="A1944" i="44"/>
  <c r="A1962" i="44"/>
  <c r="A1980" i="44"/>
  <c r="A2016" i="44"/>
  <c r="A2034" i="44"/>
  <c r="A2070" i="44"/>
  <c r="A2052" i="44"/>
  <c r="A2089" i="44"/>
  <c r="A2107" i="44"/>
  <c r="A2125" i="44"/>
  <c r="A2161" i="44"/>
  <c r="A2179" i="44"/>
  <c r="A2215" i="44"/>
  <c r="A2197" i="44"/>
  <c r="A2234" i="44"/>
  <c r="A2252" i="44"/>
  <c r="A2270" i="44"/>
  <c r="A2306" i="44"/>
  <c r="A2324" i="44"/>
  <c r="A2342" i="44"/>
  <c r="A2361" i="44"/>
  <c r="A2379" i="44"/>
  <c r="A2397" i="44"/>
  <c r="A2433" i="44"/>
  <c r="A2451" i="44"/>
  <c r="A2469" i="44"/>
  <c r="A2488" i="44"/>
  <c r="A2506" i="44"/>
  <c r="A2524" i="44"/>
  <c r="A2560" i="44"/>
  <c r="A2578" i="44"/>
  <c r="A2596" i="44"/>
  <c r="A2615" i="44"/>
  <c r="A2633" i="44"/>
  <c r="A2651" i="44"/>
  <c r="A2687" i="44"/>
  <c r="A2705" i="44"/>
  <c r="A2723" i="44"/>
  <c r="A2742" i="44"/>
  <c r="A2760" i="44"/>
  <c r="A2778" i="44"/>
  <c r="A2814" i="44"/>
  <c r="A2832" i="44"/>
  <c r="A2850" i="44"/>
  <c r="A2869" i="44"/>
  <c r="A2887" i="44"/>
  <c r="A2905" i="44"/>
  <c r="A2941" i="44"/>
  <c r="A2959" i="44"/>
  <c r="A2977" i="44"/>
  <c r="A2996" i="44"/>
  <c r="A3014" i="44"/>
  <c r="A3032" i="44"/>
  <c r="A3068" i="44"/>
  <c r="A3086" i="44"/>
  <c r="A3104" i="44"/>
  <c r="A3123" i="44"/>
  <c r="A3141" i="44"/>
  <c r="A3159" i="44"/>
  <c r="A3195" i="44"/>
  <c r="A3213" i="44"/>
  <c r="A3231" i="44"/>
  <c r="A3250" i="44"/>
  <c r="A3268" i="44"/>
  <c r="A3286" i="44"/>
  <c r="A3322" i="44"/>
  <c r="A3340" i="44"/>
  <c r="A3358" i="44"/>
  <c r="A3377" i="44"/>
  <c r="A3395" i="44"/>
  <c r="A3413" i="44"/>
  <c r="A3449" i="44"/>
  <c r="A3467" i="44"/>
  <c r="A3485" i="44"/>
  <c r="A3504" i="44"/>
  <c r="A3522" i="44"/>
  <c r="A3540" i="44"/>
  <c r="A3576" i="44"/>
  <c r="A3594" i="44"/>
  <c r="A70" i="5"/>
  <c r="A88" i="5"/>
  <c r="A108" i="5"/>
  <c r="A127" i="5"/>
  <c r="A146" i="5"/>
  <c r="A184" i="5"/>
  <c r="A202" i="5"/>
  <c r="A221" i="5"/>
  <c r="A240" i="5"/>
  <c r="A259" i="5"/>
  <c r="A278" i="5"/>
  <c r="A297" i="5"/>
  <c r="A316" i="5"/>
  <c r="A335" i="5"/>
  <c r="A354" i="5"/>
  <c r="A373" i="5"/>
  <c r="A392" i="5"/>
  <c r="A410" i="5"/>
  <c r="A429" i="5"/>
  <c r="A447" i="5"/>
  <c r="A466" i="5"/>
  <c r="A484" i="5"/>
  <c r="A503" i="5"/>
  <c r="A521" i="5"/>
  <c r="A541" i="5"/>
  <c r="A560" i="5"/>
  <c r="A579" i="5"/>
  <c r="A598" i="5"/>
  <c r="A617" i="5"/>
  <c r="A635" i="5"/>
  <c r="A653" i="5"/>
  <c r="A671" i="5"/>
  <c r="A690" i="5"/>
  <c r="A708" i="5"/>
  <c r="A726" i="5"/>
  <c r="A744" i="5"/>
  <c r="A762" i="5"/>
  <c r="A780" i="5"/>
  <c r="A798" i="5"/>
  <c r="A816" i="5"/>
  <c r="A834" i="5"/>
  <c r="A852" i="5"/>
  <c r="A870" i="5"/>
  <c r="A888" i="5"/>
  <c r="A906" i="5"/>
  <c r="A924" i="5"/>
  <c r="A942" i="5"/>
  <c r="A960" i="5"/>
  <c r="A978" i="5"/>
  <c r="A996" i="5"/>
  <c r="A1014" i="5"/>
  <c r="A1032" i="5"/>
  <c r="A1050" i="5"/>
  <c r="A1068" i="5"/>
  <c r="A1086" i="5"/>
  <c r="A1104" i="5"/>
  <c r="A1122" i="5"/>
  <c r="A1140" i="5"/>
  <c r="A1158" i="5"/>
  <c r="A1176" i="5"/>
  <c r="A1194" i="5"/>
  <c r="A1212" i="5"/>
  <c r="A1230" i="5"/>
  <c r="A1248" i="5"/>
  <c r="A1266" i="5"/>
  <c r="A1284" i="5"/>
  <c r="A1302" i="5"/>
  <c r="A1320" i="5"/>
  <c r="A1338" i="5"/>
  <c r="A1356" i="5"/>
  <c r="A1374" i="5"/>
  <c r="A1392" i="5"/>
  <c r="A1410" i="5"/>
  <c r="A1428" i="5"/>
  <c r="A1446" i="5"/>
  <c r="A1464" i="5"/>
  <c r="A3612" i="44"/>
  <c r="A2484" i="2"/>
  <c r="A522" i="2"/>
  <c r="Z70" i="5"/>
  <c r="Q1654" i="2"/>
  <c r="M1074" i="2"/>
  <c r="P1509" i="2"/>
  <c r="L929" i="2"/>
  <c r="O1364" i="2"/>
  <c r="R1799" i="2"/>
  <c r="N1219" i="2"/>
  <c r="AE3504" i="2"/>
  <c r="AA2996" i="2"/>
  <c r="W2488" i="2"/>
  <c r="S1944" i="2"/>
  <c r="AB3123" i="2"/>
  <c r="X2615" i="2"/>
  <c r="T2089" i="2"/>
  <c r="AC3250" i="2"/>
  <c r="Y2742" i="2"/>
  <c r="U2234" i="2"/>
  <c r="AD3377" i="2"/>
  <c r="Z2869" i="2"/>
  <c r="V2361" i="2"/>
  <c r="K784" i="2"/>
  <c r="S289" i="44"/>
  <c r="R289" i="44"/>
  <c r="Q289" i="44"/>
  <c r="P289" i="44"/>
  <c r="A295" i="44"/>
  <c r="A294" i="44"/>
  <c r="A293" i="44"/>
  <c r="A292" i="44"/>
  <c r="A290" i="44"/>
  <c r="A289" i="44"/>
  <c r="A288" i="44"/>
  <c r="A287" i="44"/>
  <c r="A286" i="44"/>
  <c r="A285" i="44"/>
  <c r="A284" i="44"/>
  <c r="A283" i="44"/>
  <c r="A282" i="44"/>
  <c r="A281" i="44"/>
  <c r="A280" i="44"/>
  <c r="A279" i="44"/>
  <c r="A260" i="2"/>
  <c r="A277" i="44"/>
  <c r="A276" i="44"/>
  <c r="A275" i="44"/>
  <c r="A274" i="44"/>
  <c r="A272" i="44"/>
  <c r="A271" i="44"/>
  <c r="A270" i="44"/>
  <c r="A269" i="44"/>
  <c r="A268" i="44"/>
  <c r="A267" i="44"/>
  <c r="A266" i="44"/>
  <c r="A265" i="44"/>
  <c r="AF277" i="44"/>
  <c r="AF16" i="44" s="1"/>
  <c r="AB277" i="44"/>
  <c r="AB16" i="44" s="1"/>
  <c r="X277" i="44"/>
  <c r="X16" i="44" s="1"/>
  <c r="T277" i="44"/>
  <c r="T16" i="44" s="1"/>
  <c r="P277" i="44"/>
  <c r="P16" i="44" s="1"/>
  <c r="A264" i="44"/>
  <c r="A263" i="44"/>
  <c r="A262" i="44"/>
  <c r="AI277" i="44"/>
  <c r="AI16" i="44" s="1"/>
  <c r="AH277" i="44"/>
  <c r="AH16" i="44" s="1"/>
  <c r="AG277" i="44"/>
  <c r="AG16" i="44" s="1"/>
  <c r="AE277" i="44"/>
  <c r="AE16" i="44" s="1"/>
  <c r="AD277" i="44"/>
  <c r="AD16" i="44" s="1"/>
  <c r="AC277" i="44"/>
  <c r="AC16" i="44" s="1"/>
  <c r="AA277" i="44"/>
  <c r="AA16" i="44" s="1"/>
  <c r="Z277" i="44"/>
  <c r="Z16" i="44" s="1"/>
  <c r="Y277" i="44"/>
  <c r="Y16" i="44" s="1"/>
  <c r="W277" i="44"/>
  <c r="W16" i="44" s="1"/>
  <c r="V277" i="44"/>
  <c r="V16" i="44" s="1"/>
  <c r="U277" i="44"/>
  <c r="U16" i="44" s="1"/>
  <c r="S277" i="44"/>
  <c r="S16" i="44" s="1"/>
  <c r="R277" i="44"/>
  <c r="R16" i="44" s="1"/>
  <c r="Q277" i="44"/>
  <c r="Q16" i="44" s="1"/>
  <c r="A261" i="44"/>
  <c r="AI41" i="44"/>
  <c r="AH41" i="44"/>
  <c r="AG41" i="44"/>
  <c r="AF41" i="44"/>
  <c r="AE41" i="44"/>
  <c r="AD41" i="44"/>
  <c r="AC41" i="44"/>
  <c r="AB41" i="44"/>
  <c r="AA41" i="44"/>
  <c r="Z41" i="44"/>
  <c r="Y41" i="44"/>
  <c r="X41" i="44"/>
  <c r="W41" i="44"/>
  <c r="V41" i="44"/>
  <c r="U41" i="44"/>
  <c r="AI28" i="2"/>
  <c r="AH28" i="2"/>
  <c r="AG28" i="2"/>
  <c r="AF28" i="2"/>
  <c r="AE28" i="2"/>
  <c r="AD28" i="2"/>
  <c r="AC28" i="2"/>
  <c r="AB28" i="2"/>
  <c r="AA28" i="2"/>
  <c r="Z28" i="2"/>
  <c r="Y28" i="2"/>
  <c r="X28" i="2"/>
  <c r="W28" i="2"/>
  <c r="V28" i="2"/>
  <c r="U28" i="2"/>
  <c r="T28" i="2"/>
  <c r="S28" i="2"/>
  <c r="R28" i="2"/>
  <c r="Q28" i="2"/>
  <c r="P28" i="2"/>
  <c r="O28" i="2"/>
  <c r="N28" i="2"/>
  <c r="M28" i="2"/>
  <c r="L28" i="2"/>
  <c r="K28" i="2"/>
  <c r="J28" i="2"/>
  <c r="T548" i="2"/>
  <c r="T620" i="2" s="1"/>
  <c r="U530" i="2" s="1"/>
  <c r="T547" i="2"/>
  <c r="T619" i="2" s="1"/>
  <c r="U529" i="2" s="1"/>
  <c r="U583" i="2" s="1"/>
  <c r="T546" i="2"/>
  <c r="T618" i="2" s="1"/>
  <c r="T543" i="2"/>
  <c r="T615" i="2" s="1"/>
  <c r="U525" i="2" s="1"/>
  <c r="T541" i="2"/>
  <c r="T613" i="2" s="1"/>
  <c r="U523" i="2" s="1"/>
  <c r="T539" i="2"/>
  <c r="T611" i="2" s="1"/>
  <c r="U521" i="2" s="1"/>
  <c r="T538" i="2"/>
  <c r="T610" i="2" s="1"/>
  <c r="U520" i="2" s="1"/>
  <c r="T537" i="2"/>
  <c r="T609" i="2" s="1"/>
  <c r="U519" i="2" s="1"/>
  <c r="T536" i="2"/>
  <c r="T608" i="2" s="1"/>
  <c r="U518" i="2" s="1"/>
  <c r="T535" i="2"/>
  <c r="T607" i="2" s="1"/>
  <c r="U517" i="2" s="1"/>
  <c r="T534" i="2"/>
  <c r="T606" i="2" s="1"/>
  <c r="U516" i="2" s="1"/>
  <c r="T533" i="2"/>
  <c r="T605" i="2" s="1"/>
  <c r="U515" i="2" s="1"/>
  <c r="A549" i="2"/>
  <c r="A548" i="2"/>
  <c r="A547" i="2"/>
  <c r="A546" i="2"/>
  <c r="A544" i="2"/>
  <c r="A543" i="2"/>
  <c r="A542" i="2"/>
  <c r="A541" i="2"/>
  <c r="A540" i="2"/>
  <c r="A539" i="2"/>
  <c r="A538" i="2"/>
  <c r="A537" i="2"/>
  <c r="A536" i="2"/>
  <c r="A535" i="2"/>
  <c r="AF549" i="2"/>
  <c r="AF41" i="2" s="1"/>
  <c r="AB549" i="2"/>
  <c r="AB41" i="2" s="1"/>
  <c r="X549" i="2"/>
  <c r="X41" i="2" s="1"/>
  <c r="A534" i="2"/>
  <c r="AI549" i="2"/>
  <c r="AI41" i="2" s="1"/>
  <c r="AH549" i="2"/>
  <c r="AH41" i="2" s="1"/>
  <c r="AG549" i="2"/>
  <c r="AG41" i="2" s="1"/>
  <c r="AE549" i="2"/>
  <c r="AE41" i="2" s="1"/>
  <c r="AD549" i="2"/>
  <c r="AD41" i="2" s="1"/>
  <c r="AC549" i="2"/>
  <c r="AC41" i="2" s="1"/>
  <c r="AA549" i="2"/>
  <c r="AA41" i="2" s="1"/>
  <c r="Z549" i="2"/>
  <c r="Z41" i="2" s="1"/>
  <c r="Y549" i="2"/>
  <c r="Y41" i="2" s="1"/>
  <c r="W549" i="2"/>
  <c r="W41" i="2" s="1"/>
  <c r="V549" i="2"/>
  <c r="V41" i="2" s="1"/>
  <c r="U549" i="2"/>
  <c r="U41" i="2" s="1"/>
  <c r="A533" i="2"/>
  <c r="S421" i="2"/>
  <c r="S493" i="2" s="1"/>
  <c r="T403" i="2" s="1"/>
  <c r="S420" i="2"/>
  <c r="S492" i="2" s="1"/>
  <c r="T402" i="2" s="1"/>
  <c r="T456" i="2" s="1"/>
  <c r="S419" i="2"/>
  <c r="S491" i="2" s="1"/>
  <c r="T401" i="2" s="1"/>
  <c r="S417" i="2"/>
  <c r="S489" i="2" s="1"/>
  <c r="T399" i="2" s="1"/>
  <c r="S416" i="2"/>
  <c r="S488" i="2" s="1"/>
  <c r="T398" i="2" s="1"/>
  <c r="S415" i="2"/>
  <c r="S487" i="2" s="1"/>
  <c r="T397" i="2" s="1"/>
  <c r="S414" i="2"/>
  <c r="S486" i="2" s="1"/>
  <c r="T396" i="2" s="1"/>
  <c r="S413" i="2"/>
  <c r="S485" i="2" s="1"/>
  <c r="T395" i="2" s="1"/>
  <c r="S412" i="2"/>
  <c r="S484" i="2" s="1"/>
  <c r="T394" i="2" s="1"/>
  <c r="S411" i="2"/>
  <c r="S483" i="2" s="1"/>
  <c r="T393" i="2" s="1"/>
  <c r="S410" i="2"/>
  <c r="S482" i="2" s="1"/>
  <c r="T392" i="2" s="1"/>
  <c r="S409" i="2"/>
  <c r="S408" i="2"/>
  <c r="S480" i="2" s="1"/>
  <c r="T390" i="2" s="1"/>
  <c r="S407" i="2"/>
  <c r="S479" i="2" s="1"/>
  <c r="T389" i="2" s="1"/>
  <c r="S406" i="2"/>
  <c r="S478" i="2" s="1"/>
  <c r="T388" i="2" s="1"/>
  <c r="A422" i="2"/>
  <c r="A421" i="2"/>
  <c r="A420" i="2"/>
  <c r="A419" i="2"/>
  <c r="A417" i="2"/>
  <c r="A416" i="2"/>
  <c r="A415" i="2"/>
  <c r="A414" i="2"/>
  <c r="A413" i="2"/>
  <c r="A412" i="2"/>
  <c r="A411" i="2"/>
  <c r="A410" i="2"/>
  <c r="AF422" i="2"/>
  <c r="AF35" i="2" s="1"/>
  <c r="AB422" i="2"/>
  <c r="AB35" i="2" s="1"/>
  <c r="X422" i="2"/>
  <c r="X35" i="2" s="1"/>
  <c r="T422" i="2"/>
  <c r="T35" i="2" s="1"/>
  <c r="A409" i="2"/>
  <c r="AG422" i="2"/>
  <c r="AG35" i="2" s="1"/>
  <c r="AC422" i="2"/>
  <c r="AC35" i="2" s="1"/>
  <c r="Y422" i="2"/>
  <c r="Y35" i="2" s="1"/>
  <c r="U422" i="2"/>
  <c r="U35" i="2" s="1"/>
  <c r="A408" i="2"/>
  <c r="A407" i="2"/>
  <c r="AI422" i="2"/>
  <c r="AI35" i="2" s="1"/>
  <c r="AH422" i="2"/>
  <c r="AH35" i="2" s="1"/>
  <c r="AE422" i="2"/>
  <c r="AE35" i="2" s="1"/>
  <c r="AD422" i="2"/>
  <c r="AD35" i="2" s="1"/>
  <c r="AA422" i="2"/>
  <c r="AA35" i="2" s="1"/>
  <c r="Z422" i="2"/>
  <c r="Z35" i="2" s="1"/>
  <c r="W422" i="2"/>
  <c r="W35" i="2" s="1"/>
  <c r="V422" i="2"/>
  <c r="V35" i="2" s="1"/>
  <c r="A406" i="2"/>
  <c r="A549" i="44"/>
  <c r="A548" i="44"/>
  <c r="A547" i="44"/>
  <c r="A546" i="44"/>
  <c r="A544" i="44"/>
  <c r="A543" i="44"/>
  <c r="A542" i="44"/>
  <c r="A541" i="44"/>
  <c r="A540" i="44"/>
  <c r="A539" i="44"/>
  <c r="A538" i="44"/>
  <c r="A537" i="44"/>
  <c r="A536" i="44"/>
  <c r="A535" i="44"/>
  <c r="A534" i="44"/>
  <c r="A533" i="44"/>
  <c r="A422" i="44"/>
  <c r="A421" i="44"/>
  <c r="A420" i="44"/>
  <c r="A419" i="44"/>
  <c r="A417" i="44"/>
  <c r="A416" i="44"/>
  <c r="A415" i="44"/>
  <c r="A414" i="44"/>
  <c r="A413" i="44"/>
  <c r="A412" i="44"/>
  <c r="A411" i="44"/>
  <c r="A410" i="44"/>
  <c r="A409" i="44"/>
  <c r="A408" i="44"/>
  <c r="AH422" i="44"/>
  <c r="AH35" i="44" s="1"/>
  <c r="AG422" i="44"/>
  <c r="AG35" i="44" s="1"/>
  <c r="AD422" i="44"/>
  <c r="AD35" i="44" s="1"/>
  <c r="AC422" i="44"/>
  <c r="AC35" i="44" s="1"/>
  <c r="Z422" i="44"/>
  <c r="Z35" i="44" s="1"/>
  <c r="Y422" i="44"/>
  <c r="Y35" i="44" s="1"/>
  <c r="V422" i="44"/>
  <c r="V35" i="44" s="1"/>
  <c r="U422" i="44"/>
  <c r="U35" i="44" s="1"/>
  <c r="A407" i="44"/>
  <c r="AI422" i="44"/>
  <c r="AI35" i="44" s="1"/>
  <c r="AF422" i="44"/>
  <c r="AF35" i="44" s="1"/>
  <c r="AE422" i="44"/>
  <c r="AE35" i="44" s="1"/>
  <c r="AB422" i="44"/>
  <c r="AB35" i="44" s="1"/>
  <c r="AA422" i="44"/>
  <c r="AA35" i="44" s="1"/>
  <c r="X422" i="44"/>
  <c r="X35" i="44" s="1"/>
  <c r="W422" i="44"/>
  <c r="W35" i="44" s="1"/>
  <c r="T422" i="44"/>
  <c r="T35" i="44" s="1"/>
  <c r="A406" i="44"/>
  <c r="AI221" i="2"/>
  <c r="AI29" i="2" s="1"/>
  <c r="AH221" i="2"/>
  <c r="AH29" i="2" s="1"/>
  <c r="AG221" i="2"/>
  <c r="AG29" i="2" s="1"/>
  <c r="AF221" i="2"/>
  <c r="AF29" i="2" s="1"/>
  <c r="AE221" i="2"/>
  <c r="AE29" i="2" s="1"/>
  <c r="AD221" i="2"/>
  <c r="AD29" i="2" s="1"/>
  <c r="AC221" i="2"/>
  <c r="AC29" i="2" s="1"/>
  <c r="AB221" i="2"/>
  <c r="AB29" i="2" s="1"/>
  <c r="AA221" i="2"/>
  <c r="AA29" i="2" s="1"/>
  <c r="Z221" i="2"/>
  <c r="Z29" i="2" s="1"/>
  <c r="Y221" i="2"/>
  <c r="Y29" i="2" s="1"/>
  <c r="X221" i="2"/>
  <c r="X29" i="2" s="1"/>
  <c r="W221" i="2"/>
  <c r="W29" i="2" s="1"/>
  <c r="V221" i="2"/>
  <c r="V29" i="2" s="1"/>
  <c r="U221" i="2"/>
  <c r="U29" i="2" s="1"/>
  <c r="T221" i="2"/>
  <c r="T29" i="2" s="1"/>
  <c r="S221" i="2"/>
  <c r="S29" i="2" s="1"/>
  <c r="R221" i="2"/>
  <c r="R29" i="2" s="1"/>
  <c r="Q221" i="2"/>
  <c r="Q29" i="2" s="1"/>
  <c r="P221" i="2"/>
  <c r="P29" i="2" s="1"/>
  <c r="O221" i="2"/>
  <c r="O29" i="2" s="1"/>
  <c r="N221" i="2"/>
  <c r="N29" i="2" s="1"/>
  <c r="M221" i="2"/>
  <c r="M29" i="2" s="1"/>
  <c r="L221" i="2"/>
  <c r="L29" i="2" s="1"/>
  <c r="K221" i="2"/>
  <c r="K29" i="2" s="1"/>
  <c r="J221" i="2"/>
  <c r="J29" i="2" s="1"/>
  <c r="AI220" i="2"/>
  <c r="AI30" i="2" s="1"/>
  <c r="AH220" i="2"/>
  <c r="AH30" i="2" s="1"/>
  <c r="AG220" i="2"/>
  <c r="AG30" i="2" s="1"/>
  <c r="AF220" i="2"/>
  <c r="AF30" i="2" s="1"/>
  <c r="AE220" i="2"/>
  <c r="AE30" i="2" s="1"/>
  <c r="AD220" i="2"/>
  <c r="AD30" i="2" s="1"/>
  <c r="AC220" i="2"/>
  <c r="AC30" i="2" s="1"/>
  <c r="AB220" i="2"/>
  <c r="AB30" i="2" s="1"/>
  <c r="AA220" i="2"/>
  <c r="AA30" i="2" s="1"/>
  <c r="Z220" i="2"/>
  <c r="Z30" i="2" s="1"/>
  <c r="Y220" i="2"/>
  <c r="Y30" i="2" s="1"/>
  <c r="X220" i="2"/>
  <c r="X30" i="2" s="1"/>
  <c r="W220" i="2"/>
  <c r="W30" i="2" s="1"/>
  <c r="V220" i="2"/>
  <c r="V30" i="2" s="1"/>
  <c r="U220" i="2"/>
  <c r="U30" i="2" s="1"/>
  <c r="T220" i="2"/>
  <c r="T30" i="2" s="1"/>
  <c r="S220" i="2"/>
  <c r="S30" i="2" s="1"/>
  <c r="R220" i="2"/>
  <c r="R30" i="2" s="1"/>
  <c r="Q220" i="2"/>
  <c r="Q30" i="2" s="1"/>
  <c r="P220" i="2"/>
  <c r="P30" i="2" s="1"/>
  <c r="O220" i="2"/>
  <c r="O30" i="2" s="1"/>
  <c r="N220" i="2"/>
  <c r="N30" i="2" s="1"/>
  <c r="M220" i="2"/>
  <c r="M30" i="2" s="1"/>
  <c r="L220" i="2"/>
  <c r="L30" i="2" s="1"/>
  <c r="K220" i="2"/>
  <c r="K30" i="2" s="1"/>
  <c r="J220" i="2"/>
  <c r="J30" i="2" s="1"/>
  <c r="J218" i="2"/>
  <c r="J27" i="2" s="1"/>
  <c r="J15" i="2" s="1"/>
  <c r="J1656" i="5"/>
  <c r="K1653" i="5" s="1"/>
  <c r="K1656" i="5" s="1"/>
  <c r="L1653" i="5" s="1"/>
  <c r="L1656" i="5" s="1"/>
  <c r="M1653" i="5" s="1"/>
  <c r="M1656" i="5" s="1"/>
  <c r="N1653" i="5" s="1"/>
  <c r="N1656" i="5" s="1"/>
  <c r="O1653" i="5" s="1"/>
  <c r="O1656" i="5" s="1"/>
  <c r="P1653" i="5" s="1"/>
  <c r="P1656" i="5" s="1"/>
  <c r="Q1653" i="5" s="1"/>
  <c r="Q1656" i="5" s="1"/>
  <c r="R1653" i="5" s="1"/>
  <c r="R1656" i="5" s="1"/>
  <c r="S1653" i="5" s="1"/>
  <c r="S1656" i="5" s="1"/>
  <c r="T1653" i="5" s="1"/>
  <c r="T1656" i="5" s="1"/>
  <c r="U1653" i="5" s="1"/>
  <c r="AE9" i="44"/>
  <c r="AI3" i="44"/>
  <c r="AH3" i="44"/>
  <c r="AG3" i="44"/>
  <c r="AF3" i="44"/>
  <c r="AE3" i="44"/>
  <c r="Z72" i="5"/>
  <c r="Z71" i="5"/>
  <c r="Z69" i="5"/>
  <c r="Z67" i="5"/>
  <c r="Z66" i="5"/>
  <c r="Z65" i="5"/>
  <c r="Z64" i="5"/>
  <c r="Z63" i="5"/>
  <c r="Z62" i="5"/>
  <c r="Z61" i="5"/>
  <c r="Z60" i="5"/>
  <c r="Z59" i="5"/>
  <c r="Z58" i="5"/>
  <c r="U41" i="1"/>
  <c r="U42" i="1"/>
  <c r="V41" i="1"/>
  <c r="V42" i="1"/>
  <c r="AB35" i="5"/>
  <c r="AA35" i="5"/>
  <c r="AB28" i="5"/>
  <c r="AA28" i="5"/>
  <c r="V10" i="1"/>
  <c r="V13" i="1"/>
  <c r="V12" i="1"/>
  <c r="V25" i="1"/>
  <c r="V26" i="1"/>
  <c r="V28" i="1"/>
  <c r="V18" i="1"/>
  <c r="V8" i="1"/>
  <c r="U26" i="1"/>
  <c r="U27" i="1"/>
  <c r="U9" i="1"/>
  <c r="V14" i="1"/>
  <c r="V9" i="1"/>
  <c r="V27" i="1"/>
  <c r="AE9" i="2"/>
  <c r="AI3" i="2"/>
  <c r="AH3" i="2"/>
  <c r="AG3" i="2"/>
  <c r="AF3" i="2"/>
  <c r="AE3" i="2"/>
  <c r="AE8" i="59"/>
  <c r="AI3" i="59"/>
  <c r="AH3" i="59"/>
  <c r="AG3" i="59"/>
  <c r="AF3" i="59"/>
  <c r="AE3" i="59"/>
  <c r="AE3" i="52"/>
  <c r="AF3" i="52"/>
  <c r="AG3" i="52"/>
  <c r="AH3" i="52"/>
  <c r="AI3" i="52"/>
  <c r="AE8" i="52"/>
  <c r="AM41" i="9"/>
  <c r="AL41" i="9"/>
  <c r="AK41" i="9"/>
  <c r="AJ41" i="9"/>
  <c r="AI41" i="9"/>
  <c r="AM34" i="9"/>
  <c r="AL34" i="9"/>
  <c r="AK34" i="9"/>
  <c r="AJ34" i="9"/>
  <c r="AI34" i="9"/>
  <c r="AM33" i="9"/>
  <c r="AL33" i="9"/>
  <c r="AK33" i="9"/>
  <c r="AJ33" i="9"/>
  <c r="AI33" i="9"/>
  <c r="AM32" i="9"/>
  <c r="AL32" i="9"/>
  <c r="AK32" i="9"/>
  <c r="AJ32" i="9"/>
  <c r="AI32" i="9"/>
  <c r="AM7" i="9"/>
  <c r="AL7" i="9"/>
  <c r="AK7" i="9"/>
  <c r="AJ7" i="9"/>
  <c r="AI7" i="9"/>
  <c r="AM3" i="9"/>
  <c r="AL3" i="9"/>
  <c r="AK3" i="9"/>
  <c r="AJ3" i="9"/>
  <c r="AI3" i="9"/>
  <c r="AE8" i="10"/>
  <c r="AI3" i="10"/>
  <c r="AH3" i="10"/>
  <c r="AG3" i="10"/>
  <c r="AF3" i="10"/>
  <c r="AE3" i="10"/>
  <c r="AM310" i="6"/>
  <c r="AL310" i="6"/>
  <c r="AK310" i="6"/>
  <c r="AJ310" i="6"/>
  <c r="AI310" i="6"/>
  <c r="AM306" i="6"/>
  <c r="AL306" i="6"/>
  <c r="AK306" i="6"/>
  <c r="AJ306" i="6"/>
  <c r="AI306" i="6"/>
  <c r="AM300" i="6"/>
  <c r="AL300" i="6"/>
  <c r="AK300" i="6"/>
  <c r="AJ300" i="6"/>
  <c r="AI300" i="6"/>
  <c r="AM296" i="6"/>
  <c r="AL296" i="6"/>
  <c r="AK296" i="6"/>
  <c r="AJ296" i="6"/>
  <c r="AI296" i="6"/>
  <c r="AM69" i="6"/>
  <c r="AM165" i="6" s="1"/>
  <c r="AM166" i="6" s="1"/>
  <c r="AL69" i="6"/>
  <c r="AL165" i="6" s="1"/>
  <c r="AL166" i="6" s="1"/>
  <c r="AK69" i="6"/>
  <c r="AK165" i="6" s="1"/>
  <c r="AJ69" i="6"/>
  <c r="AJ165" i="6" s="1"/>
  <c r="AM55" i="6"/>
  <c r="AL55" i="6"/>
  <c r="AK55" i="6"/>
  <c r="AJ55" i="6"/>
  <c r="AI55" i="6"/>
  <c r="AI9" i="6"/>
  <c r="AM3" i="6"/>
  <c r="AL3" i="6"/>
  <c r="AK3" i="6"/>
  <c r="AJ3" i="6"/>
  <c r="AI3" i="6"/>
  <c r="AA3" i="1"/>
  <c r="AB3" i="1"/>
  <c r="AF1822" i="5"/>
  <c r="AG1822" i="5" s="1"/>
  <c r="AH1822" i="5" s="1"/>
  <c r="AI1822" i="5" s="1"/>
  <c r="AF1821" i="5"/>
  <c r="AG1821" i="5" s="1"/>
  <c r="AH1821" i="5" s="1"/>
  <c r="AI1821" i="5" s="1"/>
  <c r="AF1820" i="5"/>
  <c r="AG1820" i="5" s="1"/>
  <c r="AH1820" i="5" s="1"/>
  <c r="AI1820" i="5" s="1"/>
  <c r="AI1703" i="5"/>
  <c r="AH1703" i="5"/>
  <c r="AG1703" i="5"/>
  <c r="AE1703" i="5"/>
  <c r="AF1703" i="5"/>
  <c r="AI1669" i="5"/>
  <c r="AH1669" i="5"/>
  <c r="AG1669" i="5"/>
  <c r="AF1669" i="5"/>
  <c r="AE1669" i="5"/>
  <c r="AI1450" i="5"/>
  <c r="AH1450" i="5"/>
  <c r="AG1450" i="5"/>
  <c r="AF1450" i="5"/>
  <c r="AE1450" i="5"/>
  <c r="AI1414" i="5"/>
  <c r="AH1414" i="5"/>
  <c r="AG1414" i="5"/>
  <c r="AF1414" i="5"/>
  <c r="AE1414" i="5"/>
  <c r="AI1378" i="5"/>
  <c r="AH1378" i="5"/>
  <c r="AG1378" i="5"/>
  <c r="AF1378" i="5"/>
  <c r="AE1378" i="5"/>
  <c r="AI1342" i="5"/>
  <c r="AH1342" i="5"/>
  <c r="AG1342" i="5"/>
  <c r="AF1342" i="5"/>
  <c r="AE1342" i="5"/>
  <c r="AI1306" i="5"/>
  <c r="AH1306" i="5"/>
  <c r="AG1306" i="5"/>
  <c r="AF1306" i="5"/>
  <c r="AE1306" i="5"/>
  <c r="AI1270" i="5"/>
  <c r="AH1270" i="5"/>
  <c r="AG1270" i="5"/>
  <c r="AF1270" i="5"/>
  <c r="AE1270" i="5"/>
  <c r="AI1234" i="5"/>
  <c r="AH1234" i="5"/>
  <c r="AG1234" i="5"/>
  <c r="AF1234" i="5"/>
  <c r="AE1234" i="5"/>
  <c r="AI1198" i="5"/>
  <c r="AH1198" i="5"/>
  <c r="AG1198" i="5"/>
  <c r="AF1198" i="5"/>
  <c r="AE1198" i="5"/>
  <c r="AI1162" i="5"/>
  <c r="AH1162" i="5"/>
  <c r="AG1162" i="5"/>
  <c r="AF1162" i="5"/>
  <c r="AE1162" i="5"/>
  <c r="AI1090" i="5"/>
  <c r="AH1090" i="5"/>
  <c r="AG1090" i="5"/>
  <c r="AF1090" i="5"/>
  <c r="AE1090" i="5"/>
  <c r="AI1054" i="5"/>
  <c r="AH1054" i="5"/>
  <c r="AG1054" i="5"/>
  <c r="AF1054" i="5"/>
  <c r="AE1054" i="5"/>
  <c r="AI1018" i="5"/>
  <c r="AH1018" i="5"/>
  <c r="AG1018" i="5"/>
  <c r="AF1018" i="5"/>
  <c r="AE1018" i="5"/>
  <c r="AI982" i="5"/>
  <c r="AH982" i="5"/>
  <c r="AG982" i="5"/>
  <c r="AF982" i="5"/>
  <c r="AE982" i="5"/>
  <c r="AI946" i="5"/>
  <c r="AH946" i="5"/>
  <c r="AG946" i="5"/>
  <c r="AF946" i="5"/>
  <c r="AE946" i="5"/>
  <c r="AI910" i="5"/>
  <c r="AH910" i="5"/>
  <c r="AG910" i="5"/>
  <c r="AF910" i="5"/>
  <c r="AE910" i="5"/>
  <c r="AI874" i="5"/>
  <c r="AH874" i="5"/>
  <c r="AG874" i="5"/>
  <c r="AF874" i="5"/>
  <c r="AE874" i="5"/>
  <c r="AI838" i="5"/>
  <c r="AH838" i="5"/>
  <c r="AG838" i="5"/>
  <c r="AF838" i="5"/>
  <c r="AE838" i="5"/>
  <c r="AI802" i="5"/>
  <c r="AH802" i="5"/>
  <c r="AG802" i="5"/>
  <c r="AF802" i="5"/>
  <c r="AE802" i="5"/>
  <c r="AI766" i="5"/>
  <c r="AH766" i="5"/>
  <c r="AG766" i="5"/>
  <c r="AF766" i="5"/>
  <c r="AE766" i="5"/>
  <c r="AI694" i="5"/>
  <c r="AH694" i="5"/>
  <c r="AG694" i="5"/>
  <c r="AF694" i="5"/>
  <c r="AE694" i="5"/>
  <c r="AI657" i="5"/>
  <c r="AH657" i="5"/>
  <c r="AG657" i="5"/>
  <c r="AF657" i="5"/>
  <c r="AE657" i="5"/>
  <c r="AI621" i="5"/>
  <c r="AH621" i="5"/>
  <c r="AG621" i="5"/>
  <c r="AF621" i="5"/>
  <c r="AE621" i="5"/>
  <c r="AI583" i="5"/>
  <c r="AH583" i="5"/>
  <c r="AG583" i="5"/>
  <c r="AF583" i="5"/>
  <c r="AE583" i="5"/>
  <c r="AI564" i="5"/>
  <c r="AH564" i="5"/>
  <c r="AG564" i="5"/>
  <c r="AF564" i="5"/>
  <c r="AE564" i="5"/>
  <c r="AI545" i="5"/>
  <c r="AH545" i="5"/>
  <c r="AG545" i="5"/>
  <c r="AF545" i="5"/>
  <c r="AE545" i="5"/>
  <c r="AI396" i="5"/>
  <c r="AH396" i="5"/>
  <c r="AG396" i="5"/>
  <c r="AF396" i="5"/>
  <c r="AE396" i="5"/>
  <c r="AI358" i="5"/>
  <c r="AH358" i="5"/>
  <c r="AG358" i="5"/>
  <c r="AF358" i="5"/>
  <c r="AE358" i="5"/>
  <c r="AI339" i="5"/>
  <c r="AH339" i="5"/>
  <c r="AG339" i="5"/>
  <c r="AF339" i="5"/>
  <c r="AE339" i="5"/>
  <c r="AI301" i="5"/>
  <c r="AH301" i="5"/>
  <c r="AG301" i="5"/>
  <c r="AF301" i="5"/>
  <c r="AE301" i="5"/>
  <c r="AI282" i="5"/>
  <c r="AH282" i="5"/>
  <c r="AG282" i="5"/>
  <c r="AF282" i="5"/>
  <c r="AE282" i="5"/>
  <c r="AI188" i="5"/>
  <c r="AH188" i="5"/>
  <c r="AG188" i="5"/>
  <c r="AF188" i="5"/>
  <c r="AE188" i="5"/>
  <c r="AI150" i="5"/>
  <c r="AH150" i="5"/>
  <c r="AG150" i="5"/>
  <c r="AF150" i="5"/>
  <c r="AE150" i="5"/>
  <c r="AI38" i="5"/>
  <c r="AM12" i="6" s="1"/>
  <c r="AH38" i="5"/>
  <c r="AG38" i="5"/>
  <c r="AK12" i="6" s="1"/>
  <c r="AF38" i="5"/>
  <c r="AJ12" i="6" s="1"/>
  <c r="AE38" i="5"/>
  <c r="AI12" i="6" s="1"/>
  <c r="AF9" i="5"/>
  <c r="AF9" i="2" s="1"/>
  <c r="AI3" i="5"/>
  <c r="AH3" i="5"/>
  <c r="AG3" i="5"/>
  <c r="AF3" i="5"/>
  <c r="AE3" i="5"/>
  <c r="AI69" i="6"/>
  <c r="AI165" i="6" s="1"/>
  <c r="A1" i="79"/>
  <c r="U30" i="1"/>
  <c r="V30" i="1"/>
  <c r="U19" i="1"/>
  <c r="V19" i="1"/>
  <c r="A470" i="5"/>
  <c r="A469" i="5"/>
  <c r="A468" i="5"/>
  <c r="A467" i="5"/>
  <c r="A465" i="5"/>
  <c r="A464" i="5"/>
  <c r="A463" i="5"/>
  <c r="A462" i="5"/>
  <c r="A461" i="5"/>
  <c r="A460" i="5"/>
  <c r="A459" i="5"/>
  <c r="A458" i="5"/>
  <c r="A457" i="5"/>
  <c r="A456" i="5"/>
  <c r="A455" i="5"/>
  <c r="A454" i="5"/>
  <c r="A453" i="5"/>
  <c r="AC6" i="9"/>
  <c r="Z7" i="9"/>
  <c r="AH7" i="9"/>
  <c r="AG7" i="9"/>
  <c r="AF7" i="9"/>
  <c r="AE7" i="9"/>
  <c r="AD7" i="9"/>
  <c r="AC7" i="9"/>
  <c r="AB7" i="9"/>
  <c r="AA7" i="9"/>
  <c r="AD6" i="9"/>
  <c r="AB6" i="9"/>
  <c r="AA6" i="9"/>
  <c r="AA32" i="9"/>
  <c r="AA33" i="9"/>
  <c r="AA34" i="9"/>
  <c r="AA41" i="9"/>
  <c r="AE32" i="9"/>
  <c r="AE33" i="9"/>
  <c r="AE34" i="9"/>
  <c r="AE41" i="9"/>
  <c r="AF32" i="9"/>
  <c r="AF33" i="9"/>
  <c r="AF34" i="9"/>
  <c r="AF41" i="9"/>
  <c r="AG32" i="9"/>
  <c r="AG33" i="9"/>
  <c r="AG34" i="9"/>
  <c r="AG41" i="9"/>
  <c r="AH32" i="9"/>
  <c r="AH33" i="9"/>
  <c r="AH34" i="9"/>
  <c r="AH41" i="9"/>
  <c r="A88" i="52"/>
  <c r="J652" i="2"/>
  <c r="J643" i="2"/>
  <c r="A16" i="5"/>
  <c r="A15" i="5"/>
  <c r="A14" i="5"/>
  <c r="A13" i="5"/>
  <c r="A12" i="5"/>
  <c r="A11" i="5"/>
  <c r="A18" i="5"/>
  <c r="A31" i="5"/>
  <c r="A30" i="5"/>
  <c r="A29" i="5"/>
  <c r="A28" i="5"/>
  <c r="A27" i="5"/>
  <c r="A26" i="5"/>
  <c r="AH278" i="6"/>
  <c r="AG278" i="6"/>
  <c r="AF278" i="6"/>
  <c r="AE278" i="6"/>
  <c r="AH274" i="6"/>
  <c r="AG274" i="6"/>
  <c r="AF274" i="6"/>
  <c r="AE274" i="6"/>
  <c r="AH268" i="6"/>
  <c r="AH270" i="6" s="1"/>
  <c r="AG268" i="6"/>
  <c r="AF268" i="6"/>
  <c r="AE268" i="6"/>
  <c r="AE270" i="6" s="1"/>
  <c r="AH264" i="6"/>
  <c r="AG264" i="6"/>
  <c r="AF264" i="6"/>
  <c r="AE264" i="6"/>
  <c r="AH260" i="6"/>
  <c r="AG260" i="6"/>
  <c r="AF260" i="6"/>
  <c r="AE260" i="6"/>
  <c r="AA278" i="6"/>
  <c r="AA274" i="6"/>
  <c r="AA268" i="6"/>
  <c r="AA264" i="6"/>
  <c r="AA260" i="6"/>
  <c r="Z41" i="1"/>
  <c r="AB20" i="1"/>
  <c r="AC20" i="1"/>
  <c r="AD20" i="1"/>
  <c r="AE20" i="1"/>
  <c r="AB10" i="1"/>
  <c r="AC10" i="1"/>
  <c r="AD10" i="1"/>
  <c r="AE10" i="1"/>
  <c r="AB12" i="1"/>
  <c r="AC12" i="1"/>
  <c r="AD12" i="1"/>
  <c r="AE12" i="1"/>
  <c r="W12" i="1"/>
  <c r="X12" i="1"/>
  <c r="Y12" i="1"/>
  <c r="Z12" i="1"/>
  <c r="Y7" i="9"/>
  <c r="X7" i="9"/>
  <c r="W7" i="9"/>
  <c r="V7" i="9"/>
  <c r="U7" i="9"/>
  <c r="T7" i="9"/>
  <c r="S7" i="9"/>
  <c r="R7" i="9"/>
  <c r="Q7" i="9"/>
  <c r="P7" i="9"/>
  <c r="O7" i="9"/>
  <c r="N7" i="9"/>
  <c r="M7" i="9"/>
  <c r="L7" i="9"/>
  <c r="K7" i="9"/>
  <c r="J7" i="9"/>
  <c r="U6" i="9"/>
  <c r="R6" i="9"/>
  <c r="Q6" i="9"/>
  <c r="P6" i="9"/>
  <c r="O6" i="9"/>
  <c r="N6" i="9"/>
  <c r="M6" i="9"/>
  <c r="L6" i="9"/>
  <c r="K6" i="9"/>
  <c r="J6" i="9"/>
  <c r="V8" i="9"/>
  <c r="V16" i="9" s="1"/>
  <c r="U8" i="9"/>
  <c r="AA8" i="6"/>
  <c r="AD9" i="6"/>
  <c r="W9" i="6"/>
  <c r="I9" i="6"/>
  <c r="AC8" i="6"/>
  <c r="AB8" i="6"/>
  <c r="AB9" i="6" s="1"/>
  <c r="O8" i="6"/>
  <c r="I8" i="6"/>
  <c r="Y31" i="5"/>
  <c r="Y38" i="5" s="1"/>
  <c r="AA12" i="6" s="1"/>
  <c r="A152" i="9"/>
  <c r="A151" i="9"/>
  <c r="A150" i="9"/>
  <c r="A148" i="9"/>
  <c r="A147" i="9"/>
  <c r="A146" i="9"/>
  <c r="A145" i="9"/>
  <c r="A144" i="9"/>
  <c r="A488" i="5"/>
  <c r="A487" i="5"/>
  <c r="A486" i="5"/>
  <c r="A485" i="5"/>
  <c r="A483" i="5"/>
  <c r="A482" i="5"/>
  <c r="A481" i="5"/>
  <c r="A480" i="5"/>
  <c r="A479" i="5"/>
  <c r="A478" i="5"/>
  <c r="A477" i="5"/>
  <c r="A476" i="5"/>
  <c r="A475" i="5"/>
  <c r="A474" i="5"/>
  <c r="A473" i="5"/>
  <c r="A472" i="5"/>
  <c r="A471" i="5"/>
  <c r="T797" i="5"/>
  <c r="T802" i="5" s="1"/>
  <c r="A91" i="10"/>
  <c r="A90" i="10"/>
  <c r="A89" i="10"/>
  <c r="A88" i="10"/>
  <c r="A87" i="10"/>
  <c r="A86" i="10"/>
  <c r="A85" i="10"/>
  <c r="A84" i="10"/>
  <c r="A83" i="10"/>
  <c r="A82" i="10"/>
  <c r="A81" i="10"/>
  <c r="A66" i="10"/>
  <c r="A65" i="10"/>
  <c r="A64" i="10"/>
  <c r="A63" i="10"/>
  <c r="A62" i="10"/>
  <c r="A61" i="10"/>
  <c r="A60" i="10"/>
  <c r="A59" i="10"/>
  <c r="A58" i="10"/>
  <c r="A57" i="10"/>
  <c r="A56" i="10"/>
  <c r="A55" i="10"/>
  <c r="A79" i="6"/>
  <c r="A20" i="6"/>
  <c r="A192" i="9"/>
  <c r="A94" i="9"/>
  <c r="A60" i="9"/>
  <c r="A22" i="9"/>
  <c r="T148" i="6"/>
  <c r="A93" i="5"/>
  <c r="A1" i="2"/>
  <c r="A1" i="9"/>
  <c r="A1" i="6"/>
  <c r="A1" i="52"/>
  <c r="A1" i="59"/>
  <c r="A1" i="5"/>
  <c r="A1789" i="5"/>
  <c r="A1788" i="5"/>
  <c r="A1787" i="5"/>
  <c r="A1786" i="5"/>
  <c r="A1785" i="5"/>
  <c r="A1784" i="5"/>
  <c r="A1783" i="5"/>
  <c r="A1776" i="5"/>
  <c r="A1775" i="5"/>
  <c r="A1774" i="5"/>
  <c r="A1773" i="5"/>
  <c r="A1772" i="5"/>
  <c r="A1771" i="5"/>
  <c r="A1770" i="5"/>
  <c r="A1769" i="5"/>
  <c r="A1761" i="5"/>
  <c r="A1760" i="5"/>
  <c r="A1759" i="5"/>
  <c r="A1758" i="5"/>
  <c r="A1757" i="5"/>
  <c r="A1756" i="5"/>
  <c r="A1755" i="5"/>
  <c r="A1725" i="5"/>
  <c r="A1724" i="5"/>
  <c r="A1723" i="5"/>
  <c r="A1722" i="5"/>
  <c r="A1721" i="5"/>
  <c r="A1720" i="5"/>
  <c r="A1719" i="5"/>
  <c r="A1718" i="5"/>
  <c r="A1717" i="5"/>
  <c r="A1716" i="5"/>
  <c r="A1715" i="5"/>
  <c r="A1709" i="5"/>
  <c r="A1698" i="5"/>
  <c r="A1687" i="5"/>
  <c r="A1675" i="5"/>
  <c r="A1664" i="5"/>
  <c r="A254" i="6"/>
  <c r="A253" i="6"/>
  <c r="A252" i="6"/>
  <c r="A13" i="44"/>
  <c r="A17" i="59"/>
  <c r="A18" i="59"/>
  <c r="A19" i="59"/>
  <c r="A20" i="59"/>
  <c r="A21" i="59"/>
  <c r="A22" i="59"/>
  <c r="A23" i="59"/>
  <c r="A24" i="59"/>
  <c r="A25" i="59"/>
  <c r="A26" i="59"/>
  <c r="A27" i="59"/>
  <c r="A28" i="59"/>
  <c r="A29" i="59"/>
  <c r="A30" i="59"/>
  <c r="A31" i="59"/>
  <c r="A32" i="59"/>
  <c r="A33" i="59"/>
  <c r="A34" i="59"/>
  <c r="A35" i="59"/>
  <c r="A36" i="59"/>
  <c r="A15" i="59"/>
  <c r="A14" i="59"/>
  <c r="A13" i="59"/>
  <c r="A12" i="59"/>
  <c r="A11" i="59"/>
  <c r="A10" i="59"/>
  <c r="Z8" i="59"/>
  <c r="U8" i="59"/>
  <c r="I8" i="59"/>
  <c r="O7" i="59"/>
  <c r="I7" i="59"/>
  <c r="Z8" i="10"/>
  <c r="U8" i="10"/>
  <c r="O7" i="10"/>
  <c r="I8" i="10"/>
  <c r="I7" i="10"/>
  <c r="Z5" i="59"/>
  <c r="AA5" i="59"/>
  <c r="AB5" i="59"/>
  <c r="AC5" i="59"/>
  <c r="AD5" i="59"/>
  <c r="AE5" i="59"/>
  <c r="AF5" i="59"/>
  <c r="AG5" i="59"/>
  <c r="AH5" i="59"/>
  <c r="AI5" i="59"/>
  <c r="S5" i="59"/>
  <c r="T5" i="59"/>
  <c r="U5" i="59"/>
  <c r="V5" i="59"/>
  <c r="W5" i="59"/>
  <c r="X5" i="59"/>
  <c r="AD3" i="59"/>
  <c r="AC3" i="59"/>
  <c r="AB3" i="59"/>
  <c r="AA3" i="59"/>
  <c r="Z3" i="59"/>
  <c r="Y3" i="59"/>
  <c r="X3" i="59"/>
  <c r="W3" i="59"/>
  <c r="V3" i="59"/>
  <c r="U3" i="59"/>
  <c r="T3" i="59"/>
  <c r="S3" i="59"/>
  <c r="R3" i="59"/>
  <c r="Q3" i="59"/>
  <c r="P3" i="59"/>
  <c r="O3" i="59"/>
  <c r="N3" i="59"/>
  <c r="M3" i="59"/>
  <c r="L3" i="59"/>
  <c r="K3" i="59"/>
  <c r="J3" i="59"/>
  <c r="I3" i="59"/>
  <c r="H3" i="59"/>
  <c r="G3" i="59"/>
  <c r="F3" i="59"/>
  <c r="E3" i="59"/>
  <c r="D3" i="59"/>
  <c r="C3" i="59"/>
  <c r="A16" i="52"/>
  <c r="A15" i="52"/>
  <c r="A14" i="52"/>
  <c r="A13" i="52"/>
  <c r="A12" i="52"/>
  <c r="A11" i="52"/>
  <c r="A10" i="52"/>
  <c r="A640" i="44"/>
  <c r="A639" i="44"/>
  <c r="A638" i="44"/>
  <c r="A637" i="44"/>
  <c r="A635" i="44"/>
  <c r="A634" i="44"/>
  <c r="A633" i="44"/>
  <c r="A632" i="44"/>
  <c r="A631" i="44"/>
  <c r="A630" i="44"/>
  <c r="A629" i="44"/>
  <c r="A628" i="44"/>
  <c r="A627" i="44"/>
  <c r="A626" i="44"/>
  <c r="A625" i="44"/>
  <c r="A624" i="44"/>
  <c r="A640" i="2"/>
  <c r="A639" i="2"/>
  <c r="A638" i="2"/>
  <c r="A637" i="2"/>
  <c r="A635" i="2"/>
  <c r="A634" i="2"/>
  <c r="A633" i="2"/>
  <c r="A632" i="2"/>
  <c r="A631" i="2"/>
  <c r="A630" i="2"/>
  <c r="A629" i="2"/>
  <c r="A628" i="2"/>
  <c r="A627" i="2"/>
  <c r="A626" i="2"/>
  <c r="A625" i="2"/>
  <c r="A624" i="2"/>
  <c r="A242" i="6"/>
  <c r="A92" i="9"/>
  <c r="A91" i="9"/>
  <c r="A29" i="52"/>
  <c r="A70" i="52"/>
  <c r="A69" i="52"/>
  <c r="A67" i="52"/>
  <c r="U23" i="5"/>
  <c r="A50" i="52"/>
  <c r="A49" i="52"/>
  <c r="A48" i="52"/>
  <c r="A47" i="52"/>
  <c r="A53" i="52"/>
  <c r="A52" i="52"/>
  <c r="A84" i="52"/>
  <c r="A83" i="52"/>
  <c r="A82" i="52"/>
  <c r="A81" i="52"/>
  <c r="A80" i="52"/>
  <c r="A79" i="52"/>
  <c r="A77" i="52"/>
  <c r="A76" i="52"/>
  <c r="A75" i="52"/>
  <c r="A74" i="52"/>
  <c r="A73" i="52"/>
  <c r="A72" i="52"/>
  <c r="A71" i="52"/>
  <c r="A68" i="52"/>
  <c r="A66" i="52"/>
  <c r="A65" i="52"/>
  <c r="A64" i="52"/>
  <c r="A61" i="52"/>
  <c r="A60" i="52"/>
  <c r="A59" i="52"/>
  <c r="A58" i="52"/>
  <c r="A57" i="52"/>
  <c r="A56" i="52"/>
  <c r="A45" i="10"/>
  <c r="A85" i="52"/>
  <c r="AH310" i="6"/>
  <c r="AG310" i="6"/>
  <c r="AH306" i="6"/>
  <c r="AG306" i="6"/>
  <c r="AH300" i="6"/>
  <c r="AG300" i="6"/>
  <c r="AH296" i="6"/>
  <c r="AG296" i="6"/>
  <c r="AF310" i="6"/>
  <c r="AE310" i="6"/>
  <c r="AD310" i="6"/>
  <c r="AA310" i="6"/>
  <c r="AF306" i="6"/>
  <c r="AE306" i="6"/>
  <c r="AD306" i="6"/>
  <c r="AA306" i="6"/>
  <c r="AF300" i="6"/>
  <c r="AE300" i="6"/>
  <c r="AD300" i="6"/>
  <c r="AA300" i="6"/>
  <c r="AF296" i="6"/>
  <c r="AE296" i="6"/>
  <c r="AD296" i="6"/>
  <c r="AA296" i="6"/>
  <c r="X23" i="5"/>
  <c r="Y23" i="5" s="1"/>
  <c r="W729" i="44"/>
  <c r="V729" i="44"/>
  <c r="U729" i="44"/>
  <c r="T729" i="44"/>
  <c r="W728" i="44"/>
  <c r="V728" i="44"/>
  <c r="U728" i="44"/>
  <c r="T728" i="44"/>
  <c r="W727" i="44"/>
  <c r="V727" i="44"/>
  <c r="U727" i="44"/>
  <c r="T727" i="44"/>
  <c r="W725" i="44"/>
  <c r="V725" i="44"/>
  <c r="U725" i="44"/>
  <c r="T725" i="44"/>
  <c r="W724" i="44"/>
  <c r="V724" i="44"/>
  <c r="U724" i="44"/>
  <c r="T724" i="44"/>
  <c r="W723" i="44"/>
  <c r="V723" i="44"/>
  <c r="U723" i="44"/>
  <c r="T723" i="44"/>
  <c r="W722" i="44"/>
  <c r="V722" i="44"/>
  <c r="U722" i="44"/>
  <c r="T722" i="44"/>
  <c r="W721" i="44"/>
  <c r="V721" i="44"/>
  <c r="U721" i="44"/>
  <c r="T721" i="44"/>
  <c r="W720" i="44"/>
  <c r="V720" i="44"/>
  <c r="U720" i="44"/>
  <c r="T720" i="44"/>
  <c r="W719" i="44"/>
  <c r="V719" i="44"/>
  <c r="U719" i="44"/>
  <c r="T719" i="44"/>
  <c r="W718" i="44"/>
  <c r="V718" i="44"/>
  <c r="U718" i="44"/>
  <c r="T718" i="44"/>
  <c r="W717" i="44"/>
  <c r="V717" i="44"/>
  <c r="U717" i="44"/>
  <c r="T717" i="44"/>
  <c r="W716" i="44"/>
  <c r="V716" i="44"/>
  <c r="U716" i="44"/>
  <c r="T716" i="44"/>
  <c r="W715" i="44"/>
  <c r="V715" i="44"/>
  <c r="U715" i="44"/>
  <c r="T715" i="44"/>
  <c r="W714" i="44"/>
  <c r="V714" i="44"/>
  <c r="U714" i="44"/>
  <c r="T714" i="44"/>
  <c r="A3126" i="44"/>
  <c r="A3125" i="44"/>
  <c r="K786" i="44"/>
  <c r="K785" i="44"/>
  <c r="K782" i="44"/>
  <c r="K781" i="44"/>
  <c r="K780" i="44"/>
  <c r="K779" i="44"/>
  <c r="K778" i="44"/>
  <c r="K777" i="44"/>
  <c r="K776" i="44"/>
  <c r="K775" i="44"/>
  <c r="K774" i="44"/>
  <c r="K773" i="44"/>
  <c r="K772" i="44"/>
  <c r="A3614" i="44"/>
  <c r="A3596" i="44"/>
  <c r="A3578" i="44"/>
  <c r="A3542" i="44"/>
  <c r="A3524" i="44"/>
  <c r="A3506" i="44"/>
  <c r="A3487" i="44"/>
  <c r="A3469" i="44"/>
  <c r="A3451" i="44"/>
  <c r="A3415" i="44"/>
  <c r="A3397" i="44"/>
  <c r="A3379" i="44"/>
  <c r="A3360" i="44"/>
  <c r="A3342" i="44"/>
  <c r="A3324" i="44"/>
  <c r="A3288" i="44"/>
  <c r="A3270" i="44"/>
  <c r="A3252" i="44"/>
  <c r="A3233" i="44"/>
  <c r="A3215" i="44"/>
  <c r="A3197" i="44"/>
  <c r="A3161" i="44"/>
  <c r="A3143" i="44"/>
  <c r="A3106" i="44"/>
  <c r="A3088" i="44"/>
  <c r="A3070" i="44"/>
  <c r="A3034" i="44"/>
  <c r="A3016" i="44"/>
  <c r="A2998" i="44"/>
  <c r="A2979" i="44"/>
  <c r="A2961" i="44"/>
  <c r="A2943" i="44"/>
  <c r="A2907" i="44"/>
  <c r="A2889" i="44"/>
  <c r="A2871" i="44"/>
  <c r="A2852" i="44"/>
  <c r="A2834" i="44"/>
  <c r="A2816" i="44"/>
  <c r="A2780" i="44"/>
  <c r="Y2744" i="44"/>
  <c r="A2762" i="44"/>
  <c r="A2744" i="44"/>
  <c r="A2725" i="44"/>
  <c r="A2707" i="44"/>
  <c r="A2689" i="44"/>
  <c r="A2653" i="44"/>
  <c r="A2635" i="44"/>
  <c r="A2617" i="44"/>
  <c r="A2598" i="44"/>
  <c r="A2580" i="44"/>
  <c r="A2562" i="44"/>
  <c r="A2526" i="44"/>
  <c r="A2508" i="44"/>
  <c r="A2490" i="44"/>
  <c r="A2471" i="44"/>
  <c r="A2453" i="44"/>
  <c r="A2435" i="44"/>
  <c r="A2399" i="44"/>
  <c r="A2381" i="44"/>
  <c r="A2363" i="44"/>
  <c r="A2344" i="44"/>
  <c r="A2326" i="44"/>
  <c r="A2308" i="44"/>
  <c r="A2272" i="44"/>
  <c r="A2254" i="44"/>
  <c r="A2236" i="44"/>
  <c r="A2199" i="44"/>
  <c r="A2217" i="44"/>
  <c r="A2181" i="44"/>
  <c r="A2163" i="44"/>
  <c r="A2127" i="44"/>
  <c r="A2109" i="44"/>
  <c r="A2091" i="44"/>
  <c r="A2054" i="44"/>
  <c r="A2072" i="44"/>
  <c r="A2036" i="44"/>
  <c r="A2018" i="44"/>
  <c r="A1982" i="44"/>
  <c r="A1964" i="44"/>
  <c r="A1946" i="44"/>
  <c r="A1909" i="44"/>
  <c r="A1927" i="44"/>
  <c r="A1891" i="44"/>
  <c r="A1873" i="44"/>
  <c r="A1837" i="44"/>
  <c r="Q1819" i="44"/>
  <c r="A1819" i="44"/>
  <c r="A1801" i="44"/>
  <c r="A1764" i="44"/>
  <c r="A1782" i="44"/>
  <c r="A1746" i="44"/>
  <c r="A1728" i="44"/>
  <c r="A1692" i="44"/>
  <c r="P1674" i="44"/>
  <c r="A1674" i="44"/>
  <c r="A1656" i="44"/>
  <c r="A1619" i="44"/>
  <c r="A1637" i="44"/>
  <c r="A1601" i="44"/>
  <c r="A1583" i="44"/>
  <c r="A1547" i="44"/>
  <c r="O1529" i="44"/>
  <c r="A1529" i="44"/>
  <c r="A1511" i="44"/>
  <c r="A1474" i="44"/>
  <c r="A1492" i="44"/>
  <c r="A1456" i="44"/>
  <c r="A1438" i="44"/>
  <c r="A1402" i="44"/>
  <c r="N1384" i="44"/>
  <c r="A1384" i="44"/>
  <c r="A1366" i="44"/>
  <c r="A1329" i="44"/>
  <c r="A1347" i="44"/>
  <c r="A1311" i="44"/>
  <c r="A1293" i="44"/>
  <c r="A1257" i="44"/>
  <c r="M1239" i="44"/>
  <c r="A1239" i="44"/>
  <c r="A1221" i="44"/>
  <c r="A1184" i="44"/>
  <c r="A1202" i="44"/>
  <c r="A1166" i="44"/>
  <c r="A1148" i="44"/>
  <c r="A1112" i="44"/>
  <c r="L1094" i="44"/>
  <c r="A1094" i="44"/>
  <c r="A1076" i="44"/>
  <c r="A1039" i="44"/>
  <c r="A1057" i="44"/>
  <c r="A1021" i="44"/>
  <c r="A1003" i="44"/>
  <c r="A967" i="44"/>
  <c r="K949" i="44"/>
  <c r="A949" i="44"/>
  <c r="A931" i="44"/>
  <c r="A894" i="44"/>
  <c r="A912" i="44"/>
  <c r="A876" i="44"/>
  <c r="A858" i="44"/>
  <c r="A822" i="44"/>
  <c r="J804" i="44"/>
  <c r="A804" i="44"/>
  <c r="A786" i="44"/>
  <c r="A746" i="44"/>
  <c r="A764" i="44"/>
  <c r="A728" i="44"/>
  <c r="A692" i="44"/>
  <c r="A710" i="44"/>
  <c r="A674" i="44"/>
  <c r="J656" i="44"/>
  <c r="A656" i="44"/>
  <c r="A619" i="44"/>
  <c r="A601" i="44"/>
  <c r="A565" i="44"/>
  <c r="A583" i="44"/>
  <c r="A529" i="44"/>
  <c r="U511" i="44"/>
  <c r="A511" i="44"/>
  <c r="A492" i="44"/>
  <c r="A474" i="44"/>
  <c r="A438" i="44"/>
  <c r="A456" i="44"/>
  <c r="A402" i="44"/>
  <c r="T384" i="44"/>
  <c r="A384" i="44"/>
  <c r="A347" i="44"/>
  <c r="A365" i="44"/>
  <c r="A311" i="44"/>
  <c r="A329" i="44"/>
  <c r="A257" i="44"/>
  <c r="I239" i="44"/>
  <c r="A239" i="44"/>
  <c r="A195" i="44"/>
  <c r="A213" i="44"/>
  <c r="A177" i="44"/>
  <c r="A141" i="44"/>
  <c r="A159" i="44"/>
  <c r="A123" i="44"/>
  <c r="A69" i="44"/>
  <c r="A3614" i="2"/>
  <c r="A3596" i="2"/>
  <c r="A3578" i="2"/>
  <c r="A3542" i="2"/>
  <c r="AD3524" i="2"/>
  <c r="A3524" i="2"/>
  <c r="A3506" i="2"/>
  <c r="A3487" i="2"/>
  <c r="A3469" i="2"/>
  <c r="A3451" i="2"/>
  <c r="A3415" i="2"/>
  <c r="AC3397" i="2"/>
  <c r="A3397" i="2"/>
  <c r="A3379" i="2"/>
  <c r="A3360" i="2"/>
  <c r="A3342" i="2"/>
  <c r="A3324" i="2"/>
  <c r="A3288" i="2"/>
  <c r="A3270" i="2"/>
  <c r="A3252" i="2"/>
  <c r="A3233" i="2"/>
  <c r="A3215" i="2"/>
  <c r="A3197" i="2"/>
  <c r="A3161" i="2"/>
  <c r="AA3143" i="2"/>
  <c r="A3143" i="2"/>
  <c r="A3125" i="2"/>
  <c r="A3106" i="2"/>
  <c r="A3088" i="2"/>
  <c r="A3070" i="2"/>
  <c r="A3034" i="2"/>
  <c r="Z3016" i="2"/>
  <c r="A3016" i="2"/>
  <c r="A2998" i="2"/>
  <c r="A2979" i="2"/>
  <c r="A2961" i="2"/>
  <c r="A2943" i="2"/>
  <c r="A2907" i="2"/>
  <c r="Y2889" i="2"/>
  <c r="A2889" i="2"/>
  <c r="A2871" i="2"/>
  <c r="A2852" i="2"/>
  <c r="A2834" i="2"/>
  <c r="A2816" i="2"/>
  <c r="A2780" i="2"/>
  <c r="X2762" i="2"/>
  <c r="A2762" i="2"/>
  <c r="A2744" i="2"/>
  <c r="A2725" i="2"/>
  <c r="A2707" i="2"/>
  <c r="A2689" i="2"/>
  <c r="A2653" i="2"/>
  <c r="W2635" i="2"/>
  <c r="A2635" i="2"/>
  <c r="A2617" i="2"/>
  <c r="A2598" i="2"/>
  <c r="A2580" i="2"/>
  <c r="A2562" i="2"/>
  <c r="A2526" i="2"/>
  <c r="V2508" i="2"/>
  <c r="A2508" i="2"/>
  <c r="A2490" i="2"/>
  <c r="A2471" i="2"/>
  <c r="A2453" i="2"/>
  <c r="A2435" i="2"/>
  <c r="A2399" i="2"/>
  <c r="U2381" i="2"/>
  <c r="A2381" i="2"/>
  <c r="A2363" i="2"/>
  <c r="A2344" i="2"/>
  <c r="A2326" i="2"/>
  <c r="A2308" i="2"/>
  <c r="A2272" i="2"/>
  <c r="T2254" i="2"/>
  <c r="A2254" i="2"/>
  <c r="A2236" i="2"/>
  <c r="A2199" i="2"/>
  <c r="A2217" i="2"/>
  <c r="A2181" i="2"/>
  <c r="A2163" i="2"/>
  <c r="A2127" i="2"/>
  <c r="S2109" i="2"/>
  <c r="A2109" i="2"/>
  <c r="A2091" i="2"/>
  <c r="A2054" i="2"/>
  <c r="A2072" i="2"/>
  <c r="A2036" i="2"/>
  <c r="A2018" i="2"/>
  <c r="A1982" i="2"/>
  <c r="R1964" i="2"/>
  <c r="A1964" i="2"/>
  <c r="A1946" i="2"/>
  <c r="A1909" i="2"/>
  <c r="A1927" i="2"/>
  <c r="A1891" i="2"/>
  <c r="A1873" i="2"/>
  <c r="A1837" i="2"/>
  <c r="Q1819" i="2"/>
  <c r="A1819" i="2"/>
  <c r="A1801" i="2"/>
  <c r="A1764" i="2"/>
  <c r="A1782" i="2"/>
  <c r="A1746" i="2"/>
  <c r="A1728" i="2"/>
  <c r="A1692" i="2"/>
  <c r="P1674" i="2"/>
  <c r="A1674" i="2"/>
  <c r="A1656" i="2"/>
  <c r="A1619" i="2"/>
  <c r="A1637" i="2"/>
  <c r="A1601" i="2"/>
  <c r="A1583" i="2"/>
  <c r="A1547" i="2"/>
  <c r="O1529" i="2"/>
  <c r="A1529" i="2"/>
  <c r="A1511" i="2"/>
  <c r="A1474" i="2"/>
  <c r="A1492" i="2"/>
  <c r="A1456" i="2"/>
  <c r="A1438" i="2"/>
  <c r="A1402" i="2"/>
  <c r="N1384" i="2"/>
  <c r="A1384" i="2"/>
  <c r="A1366" i="2"/>
  <c r="A1329" i="2"/>
  <c r="A1347" i="2"/>
  <c r="A1311" i="2"/>
  <c r="A1293" i="2"/>
  <c r="A1257" i="2"/>
  <c r="M1239" i="2"/>
  <c r="A1239" i="2"/>
  <c r="A1221" i="2"/>
  <c r="A1184" i="2"/>
  <c r="A1202" i="2"/>
  <c r="A1166" i="2"/>
  <c r="A1148" i="2"/>
  <c r="A1112" i="2"/>
  <c r="L1094" i="2"/>
  <c r="A1094" i="2"/>
  <c r="A1076" i="2"/>
  <c r="A1039" i="2"/>
  <c r="A1057" i="2"/>
  <c r="A1021" i="2"/>
  <c r="A1003" i="2"/>
  <c r="A967" i="2"/>
  <c r="K949" i="2"/>
  <c r="A949" i="2"/>
  <c r="A931" i="2"/>
  <c r="A894" i="2"/>
  <c r="A912" i="2"/>
  <c r="A876" i="2"/>
  <c r="A858" i="2"/>
  <c r="A822" i="2"/>
  <c r="J804" i="2"/>
  <c r="A804" i="2"/>
  <c r="A786" i="2"/>
  <c r="N746" i="2"/>
  <c r="A746" i="2"/>
  <c r="A764" i="2"/>
  <c r="A728" i="2"/>
  <c r="A692" i="2"/>
  <c r="A710" i="2"/>
  <c r="A674" i="2"/>
  <c r="J656" i="2"/>
  <c r="A656" i="2"/>
  <c r="A619" i="2"/>
  <c r="A601" i="2"/>
  <c r="A565" i="2"/>
  <c r="A583" i="2"/>
  <c r="A529" i="2"/>
  <c r="U511" i="2"/>
  <c r="A511" i="2"/>
  <c r="A492" i="2"/>
  <c r="A474" i="2"/>
  <c r="A438" i="2"/>
  <c r="A456" i="2"/>
  <c r="A402" i="2"/>
  <c r="T384" i="2"/>
  <c r="A384" i="2"/>
  <c r="A195" i="2"/>
  <c r="A213" i="2"/>
  <c r="A177" i="2"/>
  <c r="A141" i="2"/>
  <c r="A159" i="2"/>
  <c r="A123" i="2"/>
  <c r="A69" i="2"/>
  <c r="A1466" i="5"/>
  <c r="A1448" i="5"/>
  <c r="A1430" i="5"/>
  <c r="A1412" i="5"/>
  <c r="A1394" i="5"/>
  <c r="A1376" i="5"/>
  <c r="A1358" i="5"/>
  <c r="A1340" i="5"/>
  <c r="A1322" i="5"/>
  <c r="A1304" i="5"/>
  <c r="A1286" i="5"/>
  <c r="A1268" i="5"/>
  <c r="A1250" i="5"/>
  <c r="A1232" i="5"/>
  <c r="A1214" i="5"/>
  <c r="A1196" i="5"/>
  <c r="A1178" i="5"/>
  <c r="A1160" i="5"/>
  <c r="A1142" i="5"/>
  <c r="A1124" i="5"/>
  <c r="A1106" i="5"/>
  <c r="A1088" i="5"/>
  <c r="A1070" i="5"/>
  <c r="A1052" i="5"/>
  <c r="A1034" i="5"/>
  <c r="A1016" i="5"/>
  <c r="A998" i="5"/>
  <c r="A980" i="5"/>
  <c r="A962" i="5"/>
  <c r="A944" i="5"/>
  <c r="A926" i="5"/>
  <c r="A908" i="5"/>
  <c r="A890" i="5"/>
  <c r="A872" i="5"/>
  <c r="A854" i="5"/>
  <c r="A836" i="5"/>
  <c r="A818" i="5"/>
  <c r="A800" i="5"/>
  <c r="A782" i="5"/>
  <c r="A764" i="5"/>
  <c r="A746" i="5"/>
  <c r="A728" i="5"/>
  <c r="A710" i="5"/>
  <c r="A692" i="5"/>
  <c r="A673" i="5"/>
  <c r="A655" i="5"/>
  <c r="A637" i="5"/>
  <c r="A619" i="5"/>
  <c r="A600" i="5"/>
  <c r="A581" i="5"/>
  <c r="A562" i="5"/>
  <c r="A543" i="5"/>
  <c r="A523" i="5"/>
  <c r="A505" i="5"/>
  <c r="A449" i="5"/>
  <c r="A431" i="5"/>
  <c r="A412" i="5"/>
  <c r="A394" i="5"/>
  <c r="A375" i="5"/>
  <c r="A356" i="5"/>
  <c r="A337" i="5"/>
  <c r="A318" i="5"/>
  <c r="A299" i="5"/>
  <c r="A280" i="5"/>
  <c r="A261" i="5"/>
  <c r="A242" i="5"/>
  <c r="A223" i="5"/>
  <c r="A204" i="5"/>
  <c r="A186" i="5"/>
  <c r="A148" i="5"/>
  <c r="A129" i="5"/>
  <c r="A110" i="5"/>
  <c r="A91" i="5"/>
  <c r="A90" i="5"/>
  <c r="A72" i="5"/>
  <c r="A123" i="52"/>
  <c r="A122" i="52"/>
  <c r="A121" i="52"/>
  <c r="A120" i="52"/>
  <c r="A119" i="52"/>
  <c r="Z8" i="52"/>
  <c r="U8" i="52"/>
  <c r="O7" i="52"/>
  <c r="I8" i="52"/>
  <c r="I7" i="52"/>
  <c r="AD3" i="52"/>
  <c r="AC3" i="52"/>
  <c r="AB3" i="52"/>
  <c r="AA3" i="52"/>
  <c r="Z3" i="52"/>
  <c r="Y3" i="52"/>
  <c r="X3" i="52"/>
  <c r="W3" i="52"/>
  <c r="V3" i="52"/>
  <c r="U3" i="52"/>
  <c r="T3" i="52"/>
  <c r="S3" i="52"/>
  <c r="R3" i="52"/>
  <c r="Q3" i="52"/>
  <c r="P3" i="52"/>
  <c r="O3" i="52"/>
  <c r="N3" i="52"/>
  <c r="M3" i="52"/>
  <c r="Z5" i="52"/>
  <c r="AA5" i="52"/>
  <c r="AB5" i="52" s="1"/>
  <c r="AC5" i="52" s="1"/>
  <c r="AD5" i="52" s="1"/>
  <c r="AE5" i="52" s="1"/>
  <c r="AF5" i="52" s="1"/>
  <c r="AG5" i="52" s="1"/>
  <c r="AH5" i="52" s="1"/>
  <c r="AI5" i="52" s="1"/>
  <c r="AJ5" i="52" s="1"/>
  <c r="AK5" i="52" s="1"/>
  <c r="AL5" i="52" s="1"/>
  <c r="AM5" i="52" s="1"/>
  <c r="AN5" i="52" s="1"/>
  <c r="AO5" i="52" s="1"/>
  <c r="S5" i="52"/>
  <c r="T5" i="52" s="1"/>
  <c r="U5" i="52" s="1"/>
  <c r="V5" i="52" s="1"/>
  <c r="W5" i="52" s="1"/>
  <c r="X5" i="52" s="1"/>
  <c r="C3" i="52"/>
  <c r="D3" i="52"/>
  <c r="E3" i="52"/>
  <c r="F3" i="52"/>
  <c r="G3" i="52"/>
  <c r="H3" i="52"/>
  <c r="I3" i="52"/>
  <c r="J3" i="52"/>
  <c r="K3" i="52"/>
  <c r="L3" i="52"/>
  <c r="A18" i="52"/>
  <c r="A19" i="52"/>
  <c r="A20" i="52"/>
  <c r="A21" i="52"/>
  <c r="A22" i="52"/>
  <c r="A23" i="52"/>
  <c r="A24" i="52"/>
  <c r="A25" i="52"/>
  <c r="A26" i="52"/>
  <c r="A27" i="52"/>
  <c r="A28" i="52"/>
  <c r="A31" i="52"/>
  <c r="A41" i="52"/>
  <c r="A42" i="52"/>
  <c r="A43" i="52"/>
  <c r="A44" i="52"/>
  <c r="A45" i="52"/>
  <c r="A46" i="52"/>
  <c r="A51" i="52"/>
  <c r="A54" i="52"/>
  <c r="A89" i="52"/>
  <c r="A90" i="52"/>
  <c r="A91" i="52"/>
  <c r="A92" i="52"/>
  <c r="A93" i="52"/>
  <c r="A94" i="52"/>
  <c r="A95" i="52"/>
  <c r="A96" i="52"/>
  <c r="A97" i="52"/>
  <c r="A98" i="52"/>
  <c r="A99" i="52"/>
  <c r="A100" i="52"/>
  <c r="A101" i="52"/>
  <c r="A102" i="52"/>
  <c r="A103" i="52"/>
  <c r="A104" i="52"/>
  <c r="A105" i="52"/>
  <c r="A106" i="52"/>
  <c r="A107" i="52"/>
  <c r="A108" i="52"/>
  <c r="A109" i="52"/>
  <c r="A110" i="52"/>
  <c r="A111" i="52"/>
  <c r="A112" i="52"/>
  <c r="A113" i="52"/>
  <c r="A114" i="52"/>
  <c r="A115" i="52"/>
  <c r="A116" i="52"/>
  <c r="A117" i="52"/>
  <c r="A118" i="52"/>
  <c r="A237" i="6"/>
  <c r="A236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155" i="6"/>
  <c r="A154" i="6"/>
  <c r="A153" i="6"/>
  <c r="A152" i="6"/>
  <c r="A104" i="6"/>
  <c r="A96" i="6"/>
  <c r="A95" i="6"/>
  <c r="A94" i="6"/>
  <c r="A57" i="9"/>
  <c r="A56" i="9"/>
  <c r="A55" i="9"/>
  <c r="A54" i="9"/>
  <c r="A53" i="9"/>
  <c r="A52" i="9"/>
  <c r="A51" i="9"/>
  <c r="A50" i="9"/>
  <c r="A49" i="9"/>
  <c r="A48" i="9"/>
  <c r="A47" i="9"/>
  <c r="A46" i="9"/>
  <c r="A45" i="9"/>
  <c r="A44" i="9"/>
  <c r="A43" i="9"/>
  <c r="A42" i="9"/>
  <c r="A41" i="9"/>
  <c r="A40" i="9"/>
  <c r="A39" i="9"/>
  <c r="A38" i="9"/>
  <c r="A37" i="9"/>
  <c r="A36" i="9"/>
  <c r="A35" i="9"/>
  <c r="A34" i="9"/>
  <c r="A20" i="9"/>
  <c r="A19" i="9"/>
  <c r="A18" i="9"/>
  <c r="A17" i="9"/>
  <c r="A16" i="9"/>
  <c r="A15" i="9"/>
  <c r="A14" i="9"/>
  <c r="A13" i="9"/>
  <c r="A239" i="9"/>
  <c r="A238" i="9"/>
  <c r="A237" i="9"/>
  <c r="A235" i="9"/>
  <c r="A234" i="9"/>
  <c r="A233" i="9"/>
  <c r="A232" i="9"/>
  <c r="A231" i="9"/>
  <c r="A230" i="9"/>
  <c r="A229" i="9"/>
  <c r="A228" i="9"/>
  <c r="A227" i="9"/>
  <c r="A226" i="9"/>
  <c r="A225" i="9"/>
  <c r="A224" i="9"/>
  <c r="A223" i="9"/>
  <c r="A222" i="9"/>
  <c r="A221" i="9"/>
  <c r="A220" i="9"/>
  <c r="A219" i="9"/>
  <c r="A218" i="9"/>
  <c r="A217" i="9"/>
  <c r="A216" i="9"/>
  <c r="A215" i="9"/>
  <c r="A214" i="9"/>
  <c r="A213" i="9"/>
  <c r="A212" i="9"/>
  <c r="A211" i="9"/>
  <c r="A210" i="9"/>
  <c r="A209" i="9"/>
  <c r="A208" i="9"/>
  <c r="A207" i="9"/>
  <c r="A190" i="9"/>
  <c r="A189" i="9"/>
  <c r="A188" i="9"/>
  <c r="A187" i="9"/>
  <c r="A186" i="9"/>
  <c r="A185" i="9"/>
  <c r="A184" i="9"/>
  <c r="A183" i="9"/>
  <c r="A182" i="9"/>
  <c r="A181" i="9"/>
  <c r="A141" i="9"/>
  <c r="A134" i="9"/>
  <c r="A133" i="9"/>
  <c r="A132" i="9"/>
  <c r="A131" i="9"/>
  <c r="A130" i="9"/>
  <c r="A129" i="9"/>
  <c r="A128" i="9"/>
  <c r="A127" i="9"/>
  <c r="A126" i="9"/>
  <c r="A125" i="9"/>
  <c r="A124" i="9"/>
  <c r="A123" i="9"/>
  <c r="A122" i="9"/>
  <c r="A121" i="9"/>
  <c r="A120" i="9"/>
  <c r="A119" i="9"/>
  <c r="A118" i="9"/>
  <c r="A117" i="9"/>
  <c r="A116" i="9"/>
  <c r="A115" i="9"/>
  <c r="A114" i="9"/>
  <c r="A113" i="9"/>
  <c r="A112" i="9"/>
  <c r="A111" i="9"/>
  <c r="A110" i="9"/>
  <c r="A109" i="9"/>
  <c r="A90" i="9"/>
  <c r="A89" i="9"/>
  <c r="A88" i="9"/>
  <c r="A87" i="9"/>
  <c r="A86" i="9"/>
  <c r="A85" i="9"/>
  <c r="A84" i="9"/>
  <c r="A83" i="9"/>
  <c r="A82" i="9"/>
  <c r="A81" i="9"/>
  <c r="A80" i="9"/>
  <c r="A79" i="9"/>
  <c r="A78" i="9"/>
  <c r="A77" i="9"/>
  <c r="A76" i="9"/>
  <c r="A75" i="9"/>
  <c r="A74" i="9"/>
  <c r="A73" i="9"/>
  <c r="A72" i="9"/>
  <c r="A71" i="9"/>
  <c r="A70" i="9"/>
  <c r="A13" i="2"/>
  <c r="A323" i="6"/>
  <c r="A313" i="6"/>
  <c r="A312" i="6"/>
  <c r="A311" i="6"/>
  <c r="A310" i="6"/>
  <c r="A309" i="6"/>
  <c r="A308" i="6"/>
  <c r="A307" i="6"/>
  <c r="A306" i="6"/>
  <c r="A305" i="6"/>
  <c r="A302" i="6"/>
  <c r="A301" i="6"/>
  <c r="A300" i="6"/>
  <c r="A299" i="6"/>
  <c r="A298" i="6"/>
  <c r="A297" i="6"/>
  <c r="A296" i="6"/>
  <c r="A295" i="6"/>
  <c r="A294" i="6"/>
  <c r="A293" i="6"/>
  <c r="A292" i="6"/>
  <c r="A291" i="6"/>
  <c r="A192" i="6"/>
  <c r="A191" i="6"/>
  <c r="A190" i="6"/>
  <c r="A168" i="6"/>
  <c r="A167" i="6"/>
  <c r="A183" i="6"/>
  <c r="A182" i="6"/>
  <c r="A181" i="6"/>
  <c r="A180" i="6"/>
  <c r="A179" i="6"/>
  <c r="A178" i="6"/>
  <c r="A177" i="6"/>
  <c r="A1804" i="5"/>
  <c r="A1803" i="5"/>
  <c r="A1802" i="5"/>
  <c r="A1801" i="5"/>
  <c r="A1800" i="5"/>
  <c r="A1799" i="5"/>
  <c r="A1798" i="5"/>
  <c r="A1797" i="5"/>
  <c r="A79" i="10"/>
  <c r="A53" i="10"/>
  <c r="N741" i="2"/>
  <c r="N740" i="2"/>
  <c r="N739" i="2"/>
  <c r="N738" i="2"/>
  <c r="N737" i="2"/>
  <c r="N736" i="2"/>
  <c r="N735" i="2"/>
  <c r="I52" i="2"/>
  <c r="J46" i="2" s="1"/>
  <c r="L1090" i="44"/>
  <c r="L1081" i="44"/>
  <c r="K945" i="44"/>
  <c r="K936" i="44"/>
  <c r="J800" i="44"/>
  <c r="J791" i="44"/>
  <c r="J652" i="44"/>
  <c r="J643" i="44"/>
  <c r="U507" i="44"/>
  <c r="U498" i="44"/>
  <c r="S325" i="44"/>
  <c r="R325" i="44"/>
  <c r="Q325" i="44"/>
  <c r="P325" i="44"/>
  <c r="O325" i="44"/>
  <c r="S316" i="44"/>
  <c r="R316" i="44"/>
  <c r="Q316" i="44"/>
  <c r="P316" i="44"/>
  <c r="O316" i="44"/>
  <c r="I226" i="44"/>
  <c r="J800" i="2"/>
  <c r="J791" i="2"/>
  <c r="N742" i="2"/>
  <c r="A3598" i="2"/>
  <c r="A3597" i="2"/>
  <c r="A3595" i="2"/>
  <c r="A3593" i="2"/>
  <c r="A3592" i="2"/>
  <c r="A3591" i="2"/>
  <c r="A3590" i="2"/>
  <c r="A3589" i="2"/>
  <c r="A3588" i="2"/>
  <c r="A3587" i="2"/>
  <c r="A3586" i="2"/>
  <c r="A3585" i="2"/>
  <c r="A3584" i="2"/>
  <c r="A3583" i="2"/>
  <c r="A3582" i="2"/>
  <c r="A3598" i="44"/>
  <c r="A3597" i="44"/>
  <c r="A3595" i="44"/>
  <c r="A3593" i="44"/>
  <c r="A3592" i="44"/>
  <c r="A3591" i="44"/>
  <c r="A3590" i="44"/>
  <c r="A3589" i="44"/>
  <c r="A3588" i="44"/>
  <c r="A3587" i="44"/>
  <c r="A3586" i="44"/>
  <c r="A3585" i="44"/>
  <c r="A3584" i="44"/>
  <c r="A3583" i="44"/>
  <c r="A3582" i="44"/>
  <c r="A3471" i="2"/>
  <c r="A3470" i="2"/>
  <c r="A3468" i="2"/>
  <c r="A3466" i="2"/>
  <c r="A3465" i="2"/>
  <c r="A3464" i="2"/>
  <c r="A3463" i="2"/>
  <c r="A3462" i="2"/>
  <c r="A3461" i="2"/>
  <c r="A3460" i="2"/>
  <c r="A3459" i="2"/>
  <c r="A3458" i="2"/>
  <c r="A3457" i="2"/>
  <c r="A3456" i="2"/>
  <c r="A3455" i="2"/>
  <c r="A3471" i="44"/>
  <c r="A3470" i="44"/>
  <c r="A3468" i="44"/>
  <c r="A3466" i="44"/>
  <c r="A3465" i="44"/>
  <c r="A3464" i="44"/>
  <c r="A3463" i="44"/>
  <c r="A3462" i="44"/>
  <c r="A3461" i="44"/>
  <c r="A3460" i="44"/>
  <c r="A3459" i="44"/>
  <c r="A3458" i="44"/>
  <c r="A3457" i="44"/>
  <c r="A3456" i="44"/>
  <c r="A3455" i="44"/>
  <c r="A3344" i="2"/>
  <c r="A3343" i="2"/>
  <c r="A3341" i="2"/>
  <c r="A3339" i="2"/>
  <c r="A3338" i="2"/>
  <c r="A3337" i="2"/>
  <c r="A3336" i="2"/>
  <c r="A3335" i="2"/>
  <c r="A3334" i="2"/>
  <c r="A3333" i="2"/>
  <c r="A3332" i="2"/>
  <c r="A3331" i="2"/>
  <c r="A3330" i="2"/>
  <c r="A3329" i="2"/>
  <c r="A3328" i="2"/>
  <c r="A3344" i="44"/>
  <c r="A3343" i="44"/>
  <c r="A3341" i="44"/>
  <c r="A3339" i="44"/>
  <c r="A3338" i="44"/>
  <c r="A3337" i="44"/>
  <c r="A3336" i="44"/>
  <c r="A3335" i="44"/>
  <c r="A3334" i="44"/>
  <c r="A3333" i="44"/>
  <c r="A3332" i="44"/>
  <c r="A3331" i="44"/>
  <c r="A3330" i="44"/>
  <c r="A3329" i="44"/>
  <c r="A3328" i="44"/>
  <c r="A3217" i="2"/>
  <c r="A3216" i="2"/>
  <c r="A3214" i="2"/>
  <c r="A3212" i="2"/>
  <c r="A3211" i="2"/>
  <c r="A3210" i="2"/>
  <c r="A3209" i="2"/>
  <c r="A3208" i="2"/>
  <c r="A3207" i="2"/>
  <c r="A3206" i="2"/>
  <c r="A3205" i="2"/>
  <c r="A3204" i="2"/>
  <c r="A3203" i="2"/>
  <c r="A3202" i="2"/>
  <c r="A3201" i="2"/>
  <c r="A3217" i="44"/>
  <c r="A3216" i="44"/>
  <c r="A3214" i="44"/>
  <c r="A3212" i="44"/>
  <c r="A3211" i="44"/>
  <c r="A3210" i="44"/>
  <c r="A3209" i="44"/>
  <c r="A3208" i="44"/>
  <c r="A3207" i="44"/>
  <c r="A3206" i="44"/>
  <c r="A3205" i="44"/>
  <c r="A3204" i="44"/>
  <c r="A3203" i="44"/>
  <c r="A3202" i="44"/>
  <c r="A3201" i="44"/>
  <c r="A3090" i="2"/>
  <c r="A3089" i="2"/>
  <c r="A3087" i="2"/>
  <c r="A3085" i="2"/>
  <c r="A3084" i="2"/>
  <c r="A3083" i="2"/>
  <c r="A3082" i="2"/>
  <c r="A3081" i="2"/>
  <c r="A3080" i="2"/>
  <c r="A3079" i="2"/>
  <c r="A3078" i="2"/>
  <c r="A3077" i="2"/>
  <c r="A3076" i="2"/>
  <c r="A3075" i="2"/>
  <c r="A3074" i="2"/>
  <c r="A3090" i="44"/>
  <c r="A3089" i="44"/>
  <c r="A3087" i="44"/>
  <c r="A3085" i="44"/>
  <c r="A3084" i="44"/>
  <c r="A3083" i="44"/>
  <c r="A3082" i="44"/>
  <c r="A3081" i="44"/>
  <c r="A3080" i="44"/>
  <c r="A3079" i="44"/>
  <c r="A3078" i="44"/>
  <c r="A3077" i="44"/>
  <c r="A3076" i="44"/>
  <c r="A3075" i="44"/>
  <c r="A3074" i="44"/>
  <c r="A2963" i="2"/>
  <c r="A2962" i="2"/>
  <c r="A2960" i="2"/>
  <c r="A2958" i="2"/>
  <c r="A2957" i="2"/>
  <c r="A2956" i="2"/>
  <c r="A2955" i="2"/>
  <c r="A2954" i="2"/>
  <c r="A2953" i="2"/>
  <c r="A2952" i="2"/>
  <c r="A2951" i="2"/>
  <c r="A2950" i="2"/>
  <c r="A2949" i="2"/>
  <c r="A2948" i="2"/>
  <c r="A2947" i="2"/>
  <c r="A2963" i="44"/>
  <c r="A2962" i="44"/>
  <c r="A2960" i="44"/>
  <c r="A2958" i="44"/>
  <c r="A2957" i="44"/>
  <c r="A2956" i="44"/>
  <c r="A2955" i="44"/>
  <c r="A2954" i="44"/>
  <c r="A2953" i="44"/>
  <c r="A2952" i="44"/>
  <c r="A2951" i="44"/>
  <c r="A2950" i="44"/>
  <c r="A2949" i="44"/>
  <c r="A2948" i="44"/>
  <c r="A2947" i="44"/>
  <c r="A2836" i="2"/>
  <c r="A2835" i="2"/>
  <c r="A2833" i="2"/>
  <c r="A2831" i="2"/>
  <c r="A2830" i="2"/>
  <c r="A2829" i="2"/>
  <c r="A2828" i="2"/>
  <c r="A2827" i="2"/>
  <c r="A2826" i="2"/>
  <c r="A2825" i="2"/>
  <c r="A2824" i="2"/>
  <c r="A2823" i="2"/>
  <c r="A2822" i="2"/>
  <c r="A2821" i="2"/>
  <c r="A2820" i="2"/>
  <c r="A2836" i="44"/>
  <c r="A2835" i="44"/>
  <c r="A2833" i="44"/>
  <c r="A2831" i="44"/>
  <c r="A2830" i="44"/>
  <c r="A2829" i="44"/>
  <c r="A2828" i="44"/>
  <c r="A2827" i="44"/>
  <c r="A2826" i="44"/>
  <c r="A2825" i="44"/>
  <c r="A2824" i="44"/>
  <c r="A2823" i="44"/>
  <c r="A2822" i="44"/>
  <c r="A2821" i="44"/>
  <c r="A2820" i="44"/>
  <c r="A2709" i="2"/>
  <c r="A2708" i="2"/>
  <c r="A2706" i="2"/>
  <c r="A2704" i="2"/>
  <c r="A2703" i="2"/>
  <c r="A2702" i="2"/>
  <c r="A2701" i="2"/>
  <c r="A2700" i="2"/>
  <c r="A2699" i="2"/>
  <c r="A2698" i="2"/>
  <c r="A2697" i="2"/>
  <c r="A2696" i="2"/>
  <c r="A2695" i="2"/>
  <c r="A2694" i="2"/>
  <c r="A2693" i="2"/>
  <c r="A2709" i="44"/>
  <c r="A2708" i="44"/>
  <c r="A2706" i="44"/>
  <c r="A2704" i="44"/>
  <c r="A2703" i="44"/>
  <c r="A2702" i="44"/>
  <c r="A2701" i="44"/>
  <c r="A2700" i="44"/>
  <c r="A2699" i="44"/>
  <c r="A2698" i="44"/>
  <c r="A2697" i="44"/>
  <c r="A2696" i="44"/>
  <c r="A2695" i="44"/>
  <c r="A2694" i="44"/>
  <c r="A2693" i="44"/>
  <c r="A2582" i="2"/>
  <c r="A2581" i="2"/>
  <c r="A2579" i="2"/>
  <c r="A2577" i="2"/>
  <c r="A2576" i="2"/>
  <c r="A2575" i="2"/>
  <c r="A2574" i="2"/>
  <c r="A2573" i="2"/>
  <c r="A2572" i="2"/>
  <c r="A2571" i="2"/>
  <c r="A2570" i="2"/>
  <c r="A2569" i="2"/>
  <c r="A2568" i="2"/>
  <c r="A2567" i="2"/>
  <c r="A2566" i="2"/>
  <c r="A2582" i="44"/>
  <c r="A2581" i="44"/>
  <c r="A2579" i="44"/>
  <c r="A2577" i="44"/>
  <c r="A2576" i="44"/>
  <c r="A2575" i="44"/>
  <c r="A2574" i="44"/>
  <c r="A2573" i="44"/>
  <c r="A2572" i="44"/>
  <c r="A2571" i="44"/>
  <c r="A2570" i="44"/>
  <c r="A2569" i="44"/>
  <c r="A2568" i="44"/>
  <c r="A2567" i="44"/>
  <c r="A2566" i="44"/>
  <c r="A2455" i="2"/>
  <c r="A2454" i="2"/>
  <c r="A2452" i="2"/>
  <c r="A2450" i="2"/>
  <c r="A2449" i="2"/>
  <c r="A2448" i="2"/>
  <c r="A2447" i="2"/>
  <c r="A2446" i="2"/>
  <c r="A2445" i="2"/>
  <c r="A2444" i="2"/>
  <c r="A2443" i="2"/>
  <c r="A2442" i="2"/>
  <c r="A2441" i="2"/>
  <c r="A2440" i="2"/>
  <c r="A2439" i="2"/>
  <c r="A2455" i="44"/>
  <c r="A2454" i="44"/>
  <c r="A2452" i="44"/>
  <c r="A2450" i="44"/>
  <c r="A2449" i="44"/>
  <c r="A2448" i="44"/>
  <c r="A2447" i="44"/>
  <c r="A2446" i="44"/>
  <c r="A2445" i="44"/>
  <c r="A2444" i="44"/>
  <c r="A2443" i="44"/>
  <c r="A2442" i="44"/>
  <c r="A2441" i="44"/>
  <c r="A2440" i="44"/>
  <c r="A2439" i="44"/>
  <c r="A2328" i="2"/>
  <c r="A2327" i="2"/>
  <c r="A2325" i="2"/>
  <c r="A2323" i="2"/>
  <c r="A2322" i="2"/>
  <c r="A2321" i="2"/>
  <c r="A2320" i="2"/>
  <c r="A2319" i="2"/>
  <c r="A2318" i="2"/>
  <c r="A2317" i="2"/>
  <c r="A2316" i="2"/>
  <c r="A2315" i="2"/>
  <c r="A2314" i="2"/>
  <c r="A2313" i="2"/>
  <c r="A2312" i="2"/>
  <c r="A2328" i="44"/>
  <c r="A2327" i="44"/>
  <c r="A2325" i="44"/>
  <c r="A2323" i="44"/>
  <c r="A2322" i="44"/>
  <c r="A2321" i="44"/>
  <c r="A2320" i="44"/>
  <c r="A2319" i="44"/>
  <c r="A2318" i="44"/>
  <c r="A2317" i="44"/>
  <c r="A2316" i="44"/>
  <c r="A2315" i="44"/>
  <c r="A2314" i="44"/>
  <c r="A2313" i="44"/>
  <c r="A2312" i="44"/>
  <c r="A2183" i="2"/>
  <c r="A2182" i="2"/>
  <c r="A2180" i="2"/>
  <c r="A2178" i="2"/>
  <c r="A2177" i="2"/>
  <c r="A2176" i="2"/>
  <c r="A2175" i="2"/>
  <c r="A2174" i="2"/>
  <c r="A2173" i="2"/>
  <c r="A2172" i="2"/>
  <c r="A2171" i="2"/>
  <c r="A2170" i="2"/>
  <c r="A2169" i="2"/>
  <c r="A2168" i="2"/>
  <c r="A2167" i="2"/>
  <c r="A2183" i="44"/>
  <c r="A2182" i="44"/>
  <c r="A2180" i="44"/>
  <c r="A2178" i="44"/>
  <c r="A2177" i="44"/>
  <c r="A2176" i="44"/>
  <c r="A2175" i="44"/>
  <c r="A2174" i="44"/>
  <c r="A2173" i="44"/>
  <c r="A2172" i="44"/>
  <c r="A2171" i="44"/>
  <c r="A2170" i="44"/>
  <c r="A2169" i="44"/>
  <c r="A2168" i="44"/>
  <c r="A2167" i="44"/>
  <c r="A2038" i="2"/>
  <c r="A2037" i="2"/>
  <c r="A2035" i="2"/>
  <c r="A2033" i="2"/>
  <c r="A2032" i="2"/>
  <c r="A2031" i="2"/>
  <c r="A2030" i="2"/>
  <c r="A2029" i="2"/>
  <c r="A2028" i="2"/>
  <c r="A2027" i="2"/>
  <c r="A2026" i="2"/>
  <c r="A2025" i="2"/>
  <c r="A2024" i="2"/>
  <c r="A2023" i="2"/>
  <c r="A2022" i="2"/>
  <c r="A2038" i="44"/>
  <c r="A2037" i="44"/>
  <c r="A2035" i="44"/>
  <c r="A2033" i="44"/>
  <c r="A2032" i="44"/>
  <c r="A2031" i="44"/>
  <c r="A2030" i="44"/>
  <c r="A2029" i="44"/>
  <c r="A2028" i="44"/>
  <c r="A2027" i="44"/>
  <c r="A2026" i="44"/>
  <c r="A2025" i="44"/>
  <c r="A2024" i="44"/>
  <c r="A2023" i="44"/>
  <c r="A2022" i="44"/>
  <c r="A1893" i="2"/>
  <c r="A1892" i="2"/>
  <c r="A1890" i="2"/>
  <c r="A1888" i="2"/>
  <c r="A1887" i="2"/>
  <c r="A1886" i="2"/>
  <c r="A1885" i="2"/>
  <c r="A1884" i="2"/>
  <c r="A1883" i="2"/>
  <c r="A1882" i="2"/>
  <c r="A1881" i="2"/>
  <c r="A1880" i="2"/>
  <c r="A1879" i="2"/>
  <c r="A1878" i="2"/>
  <c r="A1877" i="2"/>
  <c r="A1893" i="44"/>
  <c r="A1892" i="44"/>
  <c r="A1890" i="44"/>
  <c r="A1888" i="44"/>
  <c r="A1887" i="44"/>
  <c r="A1886" i="44"/>
  <c r="A1885" i="44"/>
  <c r="A1884" i="44"/>
  <c r="A1883" i="44"/>
  <c r="A1882" i="44"/>
  <c r="A1881" i="44"/>
  <c r="A1880" i="44"/>
  <c r="A1879" i="44"/>
  <c r="A1878" i="44"/>
  <c r="A1877" i="44"/>
  <c r="A1748" i="2"/>
  <c r="A1747" i="2"/>
  <c r="A1745" i="2"/>
  <c r="A1743" i="2"/>
  <c r="A1742" i="2"/>
  <c r="A1741" i="2"/>
  <c r="A1740" i="2"/>
  <c r="A1739" i="2"/>
  <c r="A1738" i="2"/>
  <c r="A1737" i="2"/>
  <c r="A1736" i="2"/>
  <c r="A1735" i="2"/>
  <c r="A1734" i="2"/>
  <c r="A1733" i="2"/>
  <c r="A1732" i="2"/>
  <c r="A1748" i="44"/>
  <c r="A1747" i="44"/>
  <c r="A1745" i="44"/>
  <c r="A1743" i="44"/>
  <c r="A1742" i="44"/>
  <c r="A1741" i="44"/>
  <c r="A1740" i="44"/>
  <c r="A1739" i="44"/>
  <c r="A1738" i="44"/>
  <c r="A1737" i="44"/>
  <c r="A1736" i="44"/>
  <c r="A1735" i="44"/>
  <c r="A1734" i="44"/>
  <c r="A1733" i="44"/>
  <c r="A1732" i="44"/>
  <c r="A1603" i="2"/>
  <c r="A1602" i="2"/>
  <c r="A1600" i="2"/>
  <c r="A1598" i="2"/>
  <c r="A1597" i="2"/>
  <c r="A1596" i="2"/>
  <c r="A1595" i="2"/>
  <c r="A1594" i="2"/>
  <c r="A1593" i="2"/>
  <c r="A1592" i="2"/>
  <c r="A1591" i="2"/>
  <c r="A1590" i="2"/>
  <c r="A1589" i="2"/>
  <c r="A1588" i="2"/>
  <c r="A1587" i="2"/>
  <c r="A1603" i="44"/>
  <c r="A1602" i="44"/>
  <c r="A1600" i="44"/>
  <c r="A1598" i="44"/>
  <c r="A1597" i="44"/>
  <c r="A1596" i="44"/>
  <c r="A1595" i="44"/>
  <c r="A1594" i="44"/>
  <c r="A1593" i="44"/>
  <c r="A1592" i="44"/>
  <c r="A1591" i="44"/>
  <c r="A1590" i="44"/>
  <c r="A1589" i="44"/>
  <c r="A1588" i="44"/>
  <c r="A1587" i="44"/>
  <c r="A1458" i="2"/>
  <c r="A1457" i="2"/>
  <c r="A1455" i="2"/>
  <c r="A1453" i="2"/>
  <c r="A1452" i="2"/>
  <c r="A1451" i="2"/>
  <c r="A1450" i="2"/>
  <c r="A1449" i="2"/>
  <c r="A1448" i="2"/>
  <c r="A1447" i="2"/>
  <c r="A1446" i="2"/>
  <c r="A1445" i="2"/>
  <c r="A1444" i="2"/>
  <c r="A1443" i="2"/>
  <c r="A1442" i="2"/>
  <c r="A1458" i="44"/>
  <c r="A1457" i="44"/>
  <c r="A1455" i="44"/>
  <c r="A1453" i="44"/>
  <c r="A1452" i="44"/>
  <c r="A1451" i="44"/>
  <c r="A1450" i="44"/>
  <c r="A1449" i="44"/>
  <c r="A1448" i="44"/>
  <c r="A1447" i="44"/>
  <c r="A1446" i="44"/>
  <c r="A1445" i="44"/>
  <c r="A1444" i="44"/>
  <c r="A1443" i="44"/>
  <c r="A1442" i="44"/>
  <c r="A1313" i="2"/>
  <c r="A1312" i="2"/>
  <c r="A1310" i="2"/>
  <c r="A1308" i="2"/>
  <c r="A1307" i="2"/>
  <c r="A1306" i="2"/>
  <c r="A1305" i="2"/>
  <c r="A1304" i="2"/>
  <c r="A1303" i="2"/>
  <c r="A1302" i="2"/>
  <c r="A1301" i="2"/>
  <c r="A1300" i="2"/>
  <c r="A1299" i="2"/>
  <c r="A1298" i="2"/>
  <c r="A1297" i="2"/>
  <c r="A1313" i="44"/>
  <c r="A1312" i="44"/>
  <c r="A1310" i="44"/>
  <c r="A1308" i="44"/>
  <c r="A1307" i="44"/>
  <c r="A1306" i="44"/>
  <c r="A1305" i="44"/>
  <c r="A1304" i="44"/>
  <c r="A1303" i="44"/>
  <c r="A1302" i="44"/>
  <c r="A1301" i="44"/>
  <c r="A1300" i="44"/>
  <c r="A1299" i="44"/>
  <c r="A1298" i="44"/>
  <c r="A1297" i="44"/>
  <c r="A1168" i="2"/>
  <c r="A1167" i="2"/>
  <c r="A1165" i="2"/>
  <c r="A1163" i="2"/>
  <c r="A1162" i="2"/>
  <c r="A1161" i="2"/>
  <c r="A1160" i="2"/>
  <c r="A1159" i="2"/>
  <c r="A1158" i="2"/>
  <c r="A1157" i="2"/>
  <c r="A1156" i="2"/>
  <c r="A1155" i="2"/>
  <c r="A1154" i="2"/>
  <c r="A1153" i="2"/>
  <c r="A1152" i="2"/>
  <c r="A1168" i="44"/>
  <c r="A1167" i="44"/>
  <c r="A1165" i="44"/>
  <c r="A1163" i="44"/>
  <c r="A1162" i="44"/>
  <c r="A1161" i="44"/>
  <c r="A1160" i="44"/>
  <c r="A1159" i="44"/>
  <c r="A1158" i="44"/>
  <c r="A1157" i="44"/>
  <c r="A1156" i="44"/>
  <c r="A1155" i="44"/>
  <c r="A1154" i="44"/>
  <c r="A1153" i="44"/>
  <c r="A1152" i="44"/>
  <c r="A1023" i="2"/>
  <c r="A1022" i="2"/>
  <c r="A1020" i="2"/>
  <c r="A1018" i="2"/>
  <c r="A1017" i="2"/>
  <c r="A1016" i="2"/>
  <c r="A1015" i="2"/>
  <c r="A1014" i="2"/>
  <c r="A1013" i="2"/>
  <c r="A1012" i="2"/>
  <c r="A1011" i="2"/>
  <c r="A1010" i="2"/>
  <c r="A1009" i="2"/>
  <c r="A1008" i="2"/>
  <c r="A1007" i="2"/>
  <c r="A1023" i="44"/>
  <c r="A1022" i="44"/>
  <c r="A1020" i="44"/>
  <c r="A1018" i="44"/>
  <c r="A1017" i="44"/>
  <c r="A1016" i="44"/>
  <c r="A1015" i="44"/>
  <c r="A1014" i="44"/>
  <c r="A1013" i="44"/>
  <c r="A1012" i="44"/>
  <c r="A1011" i="44"/>
  <c r="A1010" i="44"/>
  <c r="A1009" i="44"/>
  <c r="A1008" i="44"/>
  <c r="A1007" i="44"/>
  <c r="A878" i="2"/>
  <c r="A877" i="2"/>
  <c r="A875" i="2"/>
  <c r="A873" i="2"/>
  <c r="A872" i="2"/>
  <c r="A871" i="2"/>
  <c r="A870" i="2"/>
  <c r="A869" i="2"/>
  <c r="A868" i="2"/>
  <c r="A867" i="2"/>
  <c r="A866" i="2"/>
  <c r="A865" i="2"/>
  <c r="A864" i="2"/>
  <c r="A863" i="2"/>
  <c r="A862" i="2"/>
  <c r="A878" i="44"/>
  <c r="A877" i="44"/>
  <c r="A875" i="44"/>
  <c r="A873" i="44"/>
  <c r="A872" i="44"/>
  <c r="A871" i="44"/>
  <c r="A870" i="44"/>
  <c r="A869" i="44"/>
  <c r="A868" i="44"/>
  <c r="A867" i="44"/>
  <c r="A866" i="44"/>
  <c r="A865" i="44"/>
  <c r="A864" i="44"/>
  <c r="A863" i="44"/>
  <c r="A862" i="44"/>
  <c r="A730" i="2"/>
  <c r="A729" i="2"/>
  <c r="A727" i="2"/>
  <c r="A725" i="2"/>
  <c r="A724" i="2"/>
  <c r="A723" i="2"/>
  <c r="A722" i="2"/>
  <c r="A721" i="2"/>
  <c r="A720" i="2"/>
  <c r="A719" i="2"/>
  <c r="A718" i="2"/>
  <c r="A717" i="2"/>
  <c r="A716" i="2"/>
  <c r="A715" i="2"/>
  <c r="A714" i="2"/>
  <c r="A730" i="44"/>
  <c r="A729" i="44"/>
  <c r="A727" i="44"/>
  <c r="A725" i="44"/>
  <c r="A724" i="44"/>
  <c r="A723" i="44"/>
  <c r="A722" i="44"/>
  <c r="A721" i="44"/>
  <c r="A720" i="44"/>
  <c r="A719" i="44"/>
  <c r="A718" i="44"/>
  <c r="A717" i="44"/>
  <c r="A716" i="44"/>
  <c r="A715" i="44"/>
  <c r="A714" i="44"/>
  <c r="A179" i="2"/>
  <c r="A178" i="2"/>
  <c r="A176" i="2"/>
  <c r="A174" i="2"/>
  <c r="A173" i="2"/>
  <c r="A172" i="2"/>
  <c r="A171" i="2"/>
  <c r="A170" i="2"/>
  <c r="A169" i="2"/>
  <c r="A168" i="2"/>
  <c r="A167" i="2"/>
  <c r="A166" i="2"/>
  <c r="A165" i="2"/>
  <c r="A164" i="2"/>
  <c r="A163" i="2"/>
  <c r="A179" i="44"/>
  <c r="A178" i="44"/>
  <c r="A176" i="44"/>
  <c r="A174" i="44"/>
  <c r="A173" i="44"/>
  <c r="A172" i="44"/>
  <c r="A171" i="44"/>
  <c r="A170" i="44"/>
  <c r="A169" i="44"/>
  <c r="A168" i="44"/>
  <c r="A167" i="44"/>
  <c r="A166" i="44"/>
  <c r="A165" i="44"/>
  <c r="A164" i="44"/>
  <c r="A163" i="44"/>
  <c r="A603" i="2"/>
  <c r="A602" i="2"/>
  <c r="A600" i="2"/>
  <c r="A598" i="2"/>
  <c r="A597" i="2"/>
  <c r="A596" i="2"/>
  <c r="A595" i="2"/>
  <c r="A594" i="2"/>
  <c r="A593" i="2"/>
  <c r="A592" i="2"/>
  <c r="A591" i="2"/>
  <c r="A590" i="2"/>
  <c r="A589" i="2"/>
  <c r="A588" i="2"/>
  <c r="A587" i="2"/>
  <c r="A603" i="44"/>
  <c r="A602" i="44"/>
  <c r="A600" i="44"/>
  <c r="A598" i="44"/>
  <c r="A597" i="44"/>
  <c r="A596" i="44"/>
  <c r="A595" i="44"/>
  <c r="A594" i="44"/>
  <c r="A593" i="44"/>
  <c r="A592" i="44"/>
  <c r="A591" i="44"/>
  <c r="A590" i="44"/>
  <c r="A589" i="44"/>
  <c r="A588" i="44"/>
  <c r="A587" i="44"/>
  <c r="A476" i="2"/>
  <c r="A475" i="2"/>
  <c r="A473" i="2"/>
  <c r="A471" i="2"/>
  <c r="A470" i="2"/>
  <c r="A469" i="2"/>
  <c r="A468" i="2"/>
  <c r="A467" i="2"/>
  <c r="A466" i="2"/>
  <c r="A465" i="2"/>
  <c r="A464" i="2"/>
  <c r="A463" i="2"/>
  <c r="A462" i="2"/>
  <c r="A461" i="2"/>
  <c r="A460" i="2"/>
  <c r="A476" i="44"/>
  <c r="A475" i="44"/>
  <c r="A473" i="44"/>
  <c r="A471" i="44"/>
  <c r="A470" i="44"/>
  <c r="A469" i="44"/>
  <c r="A468" i="44"/>
  <c r="A467" i="44"/>
  <c r="A466" i="44"/>
  <c r="A465" i="44"/>
  <c r="A464" i="44"/>
  <c r="A463" i="44"/>
  <c r="A462" i="44"/>
  <c r="A461" i="44"/>
  <c r="A460" i="44"/>
  <c r="A712" i="5"/>
  <c r="A711" i="5"/>
  <c r="A709" i="5"/>
  <c r="A707" i="5"/>
  <c r="A706" i="5"/>
  <c r="A705" i="5"/>
  <c r="A704" i="5"/>
  <c r="A703" i="5"/>
  <c r="A702" i="5"/>
  <c r="A701" i="5"/>
  <c r="A700" i="5"/>
  <c r="A699" i="5"/>
  <c r="A698" i="5"/>
  <c r="A697" i="5"/>
  <c r="A696" i="5"/>
  <c r="A695" i="5"/>
  <c r="AC694" i="5"/>
  <c r="AB694" i="5"/>
  <c r="AA694" i="5"/>
  <c r="Z694" i="5"/>
  <c r="Y694" i="5"/>
  <c r="X694" i="5"/>
  <c r="A694" i="5"/>
  <c r="A693" i="5"/>
  <c r="A691" i="5"/>
  <c r="A689" i="5"/>
  <c r="A688" i="5"/>
  <c r="A687" i="5"/>
  <c r="A686" i="5"/>
  <c r="A685" i="5"/>
  <c r="A684" i="5"/>
  <c r="A683" i="5"/>
  <c r="A682" i="5"/>
  <c r="A681" i="5"/>
  <c r="A680" i="5"/>
  <c r="A679" i="5"/>
  <c r="A678" i="5"/>
  <c r="A677" i="5"/>
  <c r="S670" i="44"/>
  <c r="R670" i="44"/>
  <c r="Q670" i="44"/>
  <c r="P670" i="44"/>
  <c r="O670" i="44"/>
  <c r="N670" i="44"/>
  <c r="M670" i="44"/>
  <c r="L670" i="44"/>
  <c r="K670" i="44"/>
  <c r="J670" i="44"/>
  <c r="S661" i="44"/>
  <c r="R661" i="44"/>
  <c r="Q661" i="44"/>
  <c r="P661" i="44"/>
  <c r="O661" i="44"/>
  <c r="N661" i="44"/>
  <c r="M661" i="44"/>
  <c r="L661" i="44"/>
  <c r="K661" i="44"/>
  <c r="J661" i="44"/>
  <c r="T38" i="5"/>
  <c r="T12" i="6" s="1"/>
  <c r="U38" i="5"/>
  <c r="W12" i="6" s="1"/>
  <c r="V39" i="5"/>
  <c r="X13" i="6" s="1"/>
  <c r="V38" i="5"/>
  <c r="X12" i="6" s="1"/>
  <c r="W39" i="5"/>
  <c r="Y13" i="6" s="1"/>
  <c r="W38" i="5"/>
  <c r="Y12" i="6" s="1"/>
  <c r="T33" i="5"/>
  <c r="T54" i="6"/>
  <c r="L1090" i="2"/>
  <c r="L1081" i="2"/>
  <c r="K945" i="2"/>
  <c r="K936" i="2"/>
  <c r="N733" i="2"/>
  <c r="M75" i="5"/>
  <c r="R75" i="5"/>
  <c r="S92" i="5"/>
  <c r="A12" i="44"/>
  <c r="A11" i="44"/>
  <c r="A12" i="2"/>
  <c r="A11" i="2"/>
  <c r="I92" i="5"/>
  <c r="V21" i="5"/>
  <c r="U21" i="5"/>
  <c r="U40" i="5" s="1"/>
  <c r="U11" i="59" s="1"/>
  <c r="T21" i="5"/>
  <c r="T23" i="5"/>
  <c r="W23" i="5"/>
  <c r="V23" i="5"/>
  <c r="W35" i="5"/>
  <c r="V35" i="5"/>
  <c r="U35" i="5"/>
  <c r="S23" i="5"/>
  <c r="R23" i="5"/>
  <c r="Q23" i="5"/>
  <c r="P23" i="5"/>
  <c r="O23" i="5"/>
  <c r="N23" i="5"/>
  <c r="M23" i="5"/>
  <c r="L23" i="5"/>
  <c r="K23" i="5"/>
  <c r="S35" i="5"/>
  <c r="R35" i="5"/>
  <c r="Q35" i="5"/>
  <c r="P35" i="5"/>
  <c r="O35" i="5"/>
  <c r="N35" i="5"/>
  <c r="M35" i="5"/>
  <c r="L35" i="5"/>
  <c r="K35" i="5"/>
  <c r="J35" i="5"/>
  <c r="T35" i="5"/>
  <c r="U33" i="5"/>
  <c r="A33" i="5"/>
  <c r="A21" i="5"/>
  <c r="I22" i="5"/>
  <c r="I20" i="5"/>
  <c r="T380" i="44"/>
  <c r="T371" i="44"/>
  <c r="A675" i="5"/>
  <c r="A674" i="5"/>
  <c r="A672" i="5"/>
  <c r="A670" i="5"/>
  <c r="A669" i="5"/>
  <c r="A668" i="5"/>
  <c r="A667" i="5"/>
  <c r="A666" i="5"/>
  <c r="A665" i="5"/>
  <c r="A664" i="5"/>
  <c r="A663" i="5"/>
  <c r="A662" i="5"/>
  <c r="A661" i="5"/>
  <c r="A660" i="5"/>
  <c r="A659" i="5"/>
  <c r="A658" i="5"/>
  <c r="AD657" i="5"/>
  <c r="AC657" i="5"/>
  <c r="Z657" i="5"/>
  <c r="X657" i="5"/>
  <c r="W657" i="5"/>
  <c r="V657" i="5"/>
  <c r="U657" i="5"/>
  <c r="T657" i="5"/>
  <c r="A657" i="5"/>
  <c r="A656" i="5"/>
  <c r="A654" i="5"/>
  <c r="A652" i="5"/>
  <c r="A651" i="5"/>
  <c r="A650" i="5"/>
  <c r="A649" i="5"/>
  <c r="A648" i="5"/>
  <c r="A647" i="5"/>
  <c r="A646" i="5"/>
  <c r="A645" i="5"/>
  <c r="A644" i="5"/>
  <c r="A643" i="5"/>
  <c r="A642" i="5"/>
  <c r="A641" i="5"/>
  <c r="A640" i="5"/>
  <c r="A639" i="5"/>
  <c r="A638" i="5"/>
  <c r="A636" i="5"/>
  <c r="A634" i="5"/>
  <c r="A633" i="5"/>
  <c r="A632" i="5"/>
  <c r="A631" i="5"/>
  <c r="A630" i="5"/>
  <c r="A629" i="5"/>
  <c r="A628" i="5"/>
  <c r="A627" i="5"/>
  <c r="A626" i="5"/>
  <c r="A625" i="5"/>
  <c r="A624" i="5"/>
  <c r="A623" i="5"/>
  <c r="A622" i="5"/>
  <c r="AD621" i="5"/>
  <c r="AC621" i="5"/>
  <c r="AB621" i="5"/>
  <c r="AA621" i="5"/>
  <c r="Z621" i="5"/>
  <c r="Y621" i="5"/>
  <c r="X621" i="5"/>
  <c r="W621" i="5"/>
  <c r="V621" i="5"/>
  <c r="U621" i="5"/>
  <c r="T621" i="5"/>
  <c r="A621" i="5"/>
  <c r="A620" i="5"/>
  <c r="A618" i="5"/>
  <c r="A616" i="5"/>
  <c r="A615" i="5"/>
  <c r="A614" i="5"/>
  <c r="A613" i="5"/>
  <c r="A612" i="5"/>
  <c r="A611" i="5"/>
  <c r="A610" i="5"/>
  <c r="A609" i="5"/>
  <c r="A608" i="5"/>
  <c r="A607" i="5"/>
  <c r="A606" i="5"/>
  <c r="A605" i="5"/>
  <c r="A604" i="5"/>
  <c r="AD1669" i="5"/>
  <c r="AC1669" i="5"/>
  <c r="AB1669" i="5"/>
  <c r="AA1669" i="5"/>
  <c r="Z1669" i="5"/>
  <c r="Y1669" i="5"/>
  <c r="W1669" i="5"/>
  <c r="U1669" i="5"/>
  <c r="X1669" i="5"/>
  <c r="V1669" i="5"/>
  <c r="T1669" i="5"/>
  <c r="AD1450" i="5"/>
  <c r="AC1450" i="5"/>
  <c r="AB1450" i="5"/>
  <c r="AA1450" i="5"/>
  <c r="Z1450" i="5"/>
  <c r="Y1450" i="5"/>
  <c r="AD1414" i="5"/>
  <c r="AC1414" i="5"/>
  <c r="AB1414" i="5"/>
  <c r="AA1414" i="5"/>
  <c r="Z1414" i="5"/>
  <c r="Y1414" i="5"/>
  <c r="AD1378" i="5"/>
  <c r="AC1378" i="5"/>
  <c r="AB1378" i="5"/>
  <c r="AA1378" i="5"/>
  <c r="Z1378" i="5"/>
  <c r="Y1378" i="5"/>
  <c r="AD1342" i="5"/>
  <c r="AC1342" i="5"/>
  <c r="AB1342" i="5"/>
  <c r="AA1342" i="5"/>
  <c r="Z1342" i="5"/>
  <c r="Y1342" i="5"/>
  <c r="AD1306" i="5"/>
  <c r="AC1306" i="5"/>
  <c r="AB1306" i="5"/>
  <c r="AA1306" i="5"/>
  <c r="Z1306" i="5"/>
  <c r="Y1306" i="5"/>
  <c r="AD1270" i="5"/>
  <c r="AC1270" i="5"/>
  <c r="AB1270" i="5"/>
  <c r="AA1270" i="5"/>
  <c r="Z1270" i="5"/>
  <c r="Y1270" i="5"/>
  <c r="AD1234" i="5"/>
  <c r="AC1234" i="5"/>
  <c r="AB1234" i="5"/>
  <c r="AA1234" i="5"/>
  <c r="Z1234" i="5"/>
  <c r="Y1234" i="5"/>
  <c r="Z310" i="6"/>
  <c r="Y310" i="6"/>
  <c r="X310" i="6"/>
  <c r="W310" i="6"/>
  <c r="T310" i="6"/>
  <c r="Z306" i="6"/>
  <c r="Y306" i="6"/>
  <c r="X306" i="6"/>
  <c r="W306" i="6"/>
  <c r="T306" i="6"/>
  <c r="Z300" i="6"/>
  <c r="Y300" i="6"/>
  <c r="X300" i="6"/>
  <c r="W300" i="6"/>
  <c r="T300" i="6"/>
  <c r="Z296" i="6"/>
  <c r="Y296" i="6"/>
  <c r="X296" i="6"/>
  <c r="W296" i="6"/>
  <c r="T296" i="6"/>
  <c r="Z292" i="6"/>
  <c r="Y292" i="6"/>
  <c r="X292" i="6"/>
  <c r="W292" i="6"/>
  <c r="T292" i="6"/>
  <c r="A289" i="6"/>
  <c r="A268" i="6"/>
  <c r="A267" i="6"/>
  <c r="A266" i="6"/>
  <c r="A265" i="6"/>
  <c r="A264" i="6"/>
  <c r="A263" i="6"/>
  <c r="A262" i="6"/>
  <c r="A261" i="6"/>
  <c r="A260" i="6"/>
  <c r="A259" i="6"/>
  <c r="A258" i="6"/>
  <c r="A257" i="6"/>
  <c r="A255" i="6"/>
  <c r="A251" i="6"/>
  <c r="A250" i="6"/>
  <c r="A249" i="6"/>
  <c r="A248" i="6"/>
  <c r="A247" i="6"/>
  <c r="A246" i="6"/>
  <c r="A245" i="6"/>
  <c r="A244" i="6"/>
  <c r="A243" i="6"/>
  <c r="A241" i="6"/>
  <c r="A240" i="6"/>
  <c r="A239" i="6"/>
  <c r="A238" i="6"/>
  <c r="A235" i="6"/>
  <c r="A234" i="6"/>
  <c r="A233" i="6"/>
  <c r="A232" i="6"/>
  <c r="A231" i="6"/>
  <c r="A230" i="6"/>
  <c r="A229" i="6"/>
  <c r="A228" i="6"/>
  <c r="A227" i="6"/>
  <c r="A226" i="6"/>
  <c r="A225" i="6"/>
  <c r="A203" i="6"/>
  <c r="A202" i="6"/>
  <c r="A201" i="6"/>
  <c r="A200" i="6"/>
  <c r="A199" i="6"/>
  <c r="A198" i="6"/>
  <c r="A197" i="6"/>
  <c r="A196" i="6"/>
  <c r="A195" i="6"/>
  <c r="A194" i="6"/>
  <c r="A189" i="6"/>
  <c r="A188" i="6"/>
  <c r="A187" i="6"/>
  <c r="T186" i="6"/>
  <c r="U186" i="6" s="1"/>
  <c r="A186" i="6"/>
  <c r="A185" i="6"/>
  <c r="Z176" i="6"/>
  <c r="Y176" i="6"/>
  <c r="X176" i="6"/>
  <c r="W176" i="6"/>
  <c r="V176" i="6"/>
  <c r="U176" i="6"/>
  <c r="T176" i="6"/>
  <c r="S176" i="6"/>
  <c r="R176" i="6"/>
  <c r="Q176" i="6"/>
  <c r="P176" i="6"/>
  <c r="O176" i="6"/>
  <c r="A176" i="6"/>
  <c r="A175" i="6"/>
  <c r="A174" i="6"/>
  <c r="A173" i="6"/>
  <c r="A172" i="6"/>
  <c r="A171" i="6"/>
  <c r="A170" i="6"/>
  <c r="A166" i="6"/>
  <c r="A165" i="6"/>
  <c r="A164" i="6"/>
  <c r="A163" i="6"/>
  <c r="A162" i="6"/>
  <c r="A161" i="6"/>
  <c r="A160" i="6"/>
  <c r="A159" i="6"/>
  <c r="A158" i="6"/>
  <c r="A157" i="6"/>
  <c r="V155" i="6"/>
  <c r="U155" i="6"/>
  <c r="Z134" i="6"/>
  <c r="Y134" i="6"/>
  <c r="X134" i="6"/>
  <c r="X150" i="6" s="1"/>
  <c r="W134" i="6"/>
  <c r="W151" i="6" s="1"/>
  <c r="V134" i="6"/>
  <c r="U134" i="6"/>
  <c r="T134" i="6"/>
  <c r="T150" i="6" s="1"/>
  <c r="S134" i="6"/>
  <c r="R134" i="6"/>
  <c r="Q134" i="6"/>
  <c r="P134" i="6"/>
  <c r="O134" i="6"/>
  <c r="O146" i="6" s="1"/>
  <c r="O147" i="6" s="1"/>
  <c r="A116" i="6"/>
  <c r="A115" i="6"/>
  <c r="V114" i="6"/>
  <c r="U114" i="6"/>
  <c r="A114" i="6"/>
  <c r="Z113" i="6"/>
  <c r="Z115" i="6" s="1"/>
  <c r="Z116" i="6" s="1"/>
  <c r="Y113" i="6"/>
  <c r="Y115" i="6" s="1"/>
  <c r="Y116" i="6" s="1"/>
  <c r="X113" i="6"/>
  <c r="W113" i="6"/>
  <c r="W115" i="6" s="1"/>
  <c r="W116" i="6" s="1"/>
  <c r="V113" i="6"/>
  <c r="U113" i="6"/>
  <c r="T113" i="6"/>
  <c r="T115" i="6" s="1"/>
  <c r="T116" i="6" s="1"/>
  <c r="A113" i="6"/>
  <c r="A112" i="6"/>
  <c r="A111" i="6"/>
  <c r="A110" i="6"/>
  <c r="A109" i="6"/>
  <c r="A108" i="6"/>
  <c r="A107" i="6"/>
  <c r="V106" i="6"/>
  <c r="U106" i="6"/>
  <c r="A106" i="6"/>
  <c r="Z105" i="6"/>
  <c r="Z107" i="6" s="1"/>
  <c r="Z108" i="6" s="1"/>
  <c r="Y105" i="6"/>
  <c r="Y107" i="6" s="1"/>
  <c r="X105" i="6"/>
  <c r="W105" i="6"/>
  <c r="V105" i="6"/>
  <c r="U105" i="6"/>
  <c r="T105" i="6"/>
  <c r="T107" i="6" s="1"/>
  <c r="T108" i="6" s="1"/>
  <c r="A105" i="6"/>
  <c r="A103" i="6"/>
  <c r="A102" i="6"/>
  <c r="A101" i="6"/>
  <c r="A100" i="6"/>
  <c r="A99" i="6"/>
  <c r="A98" i="6"/>
  <c r="A97" i="6"/>
  <c r="Z96" i="6"/>
  <c r="Z98" i="6" s="1"/>
  <c r="Z99" i="6" s="1"/>
  <c r="Y96" i="6"/>
  <c r="Y98" i="6" s="1"/>
  <c r="Y99" i="6" s="1"/>
  <c r="X96" i="6"/>
  <c r="X98" i="6" s="1"/>
  <c r="W96" i="6"/>
  <c r="W98" i="6" s="1"/>
  <c r="W99" i="6" s="1"/>
  <c r="V96" i="6"/>
  <c r="V98" i="6" s="1"/>
  <c r="U96" i="6"/>
  <c r="U98" i="6" s="1"/>
  <c r="U99" i="6" s="1"/>
  <c r="T96" i="6"/>
  <c r="T98" i="6" s="1"/>
  <c r="T99" i="6" s="1"/>
  <c r="AD34" i="9"/>
  <c r="A93" i="6"/>
  <c r="AD33" i="9"/>
  <c r="A92" i="6"/>
  <c r="AD32" i="9"/>
  <c r="A91" i="6"/>
  <c r="A90" i="6"/>
  <c r="A89" i="6"/>
  <c r="A88" i="6"/>
  <c r="A87" i="6"/>
  <c r="A86" i="6"/>
  <c r="A85" i="6"/>
  <c r="A84" i="6"/>
  <c r="A83" i="6"/>
  <c r="A82" i="6"/>
  <c r="A81" i="6"/>
  <c r="A80" i="6"/>
  <c r="A78" i="6"/>
  <c r="A76" i="6"/>
  <c r="A75" i="6"/>
  <c r="A74" i="6"/>
  <c r="A73" i="6"/>
  <c r="A72" i="6"/>
  <c r="A71" i="6"/>
  <c r="A70" i="6"/>
  <c r="AH69" i="6"/>
  <c r="AH165" i="6" s="1"/>
  <c r="AG69" i="6"/>
  <c r="AG165" i="6" s="1"/>
  <c r="AF69" i="6"/>
  <c r="AF165" i="6" s="1"/>
  <c r="AE69" i="6"/>
  <c r="AA69" i="6"/>
  <c r="Z69" i="6"/>
  <c r="Y69" i="6"/>
  <c r="Y165" i="6" s="1"/>
  <c r="X69" i="6"/>
  <c r="X165" i="6" s="1"/>
  <c r="W69" i="6"/>
  <c r="W165" i="6" s="1"/>
  <c r="U69" i="6"/>
  <c r="U165" i="6" s="1"/>
  <c r="T69" i="6"/>
  <c r="T165" i="6" s="1"/>
  <c r="S69" i="6"/>
  <c r="R69" i="6"/>
  <c r="R165" i="6" s="1"/>
  <c r="A69" i="6"/>
  <c r="V68" i="6"/>
  <c r="A68" i="6"/>
  <c r="V67" i="6"/>
  <c r="Q67" i="6"/>
  <c r="Q69" i="6" s="1"/>
  <c r="Q165" i="6" s="1"/>
  <c r="P67" i="6"/>
  <c r="P69" i="6" s="1"/>
  <c r="P165" i="6" s="1"/>
  <c r="O67" i="6"/>
  <c r="O69" i="6" s="1"/>
  <c r="O165" i="6" s="1"/>
  <c r="A67" i="6"/>
  <c r="V66" i="6"/>
  <c r="A66" i="6"/>
  <c r="V65" i="6"/>
  <c r="A65" i="6"/>
  <c r="V64" i="6"/>
  <c r="A64" i="6"/>
  <c r="A63" i="6"/>
  <c r="A62" i="6"/>
  <c r="Z61" i="6"/>
  <c r="Z75" i="6" s="1"/>
  <c r="Y61" i="6"/>
  <c r="X61" i="6"/>
  <c r="X75" i="6" s="1"/>
  <c r="W61" i="6"/>
  <c r="W75" i="6" s="1"/>
  <c r="S61" i="6"/>
  <c r="S75" i="6" s="1"/>
  <c r="R61" i="6"/>
  <c r="R75" i="6" s="1"/>
  <c r="Q61" i="6"/>
  <c r="P61" i="6"/>
  <c r="P75" i="6" s="1"/>
  <c r="O61" i="6"/>
  <c r="O75" i="6" s="1"/>
  <c r="A61" i="6"/>
  <c r="Z60" i="6"/>
  <c r="Z74" i="6" s="1"/>
  <c r="Y60" i="6"/>
  <c r="Y74" i="6" s="1"/>
  <c r="X60" i="6"/>
  <c r="X74" i="6" s="1"/>
  <c r="W60" i="6"/>
  <c r="W74" i="6" s="1"/>
  <c r="U60" i="6"/>
  <c r="U74" i="6" s="1"/>
  <c r="T60" i="6"/>
  <c r="S60" i="6"/>
  <c r="S74" i="6" s="1"/>
  <c r="R60" i="6"/>
  <c r="R74" i="6" s="1"/>
  <c r="Q60" i="6"/>
  <c r="P60" i="6"/>
  <c r="P74" i="6" s="1"/>
  <c r="O60" i="6"/>
  <c r="A60" i="6"/>
  <c r="Z59" i="6"/>
  <c r="Y59" i="6"/>
  <c r="X59" i="6"/>
  <c r="X73" i="6" s="1"/>
  <c r="W59" i="6"/>
  <c r="W73" i="6" s="1"/>
  <c r="U59" i="6"/>
  <c r="U73" i="6" s="1"/>
  <c r="T59" i="6"/>
  <c r="T73" i="6" s="1"/>
  <c r="S59" i="6"/>
  <c r="S73" i="6" s="1"/>
  <c r="R59" i="6"/>
  <c r="R73" i="6" s="1"/>
  <c r="Q59" i="6"/>
  <c r="Q73" i="6" s="1"/>
  <c r="P59" i="6"/>
  <c r="P73" i="6" s="1"/>
  <c r="O59" i="6"/>
  <c r="O73" i="6" s="1"/>
  <c r="A59" i="6"/>
  <c r="Z58" i="6"/>
  <c r="Z72" i="6" s="1"/>
  <c r="Y58" i="6"/>
  <c r="Y72" i="6" s="1"/>
  <c r="X58" i="6"/>
  <c r="X72" i="6" s="1"/>
  <c r="W58" i="6"/>
  <c r="W72" i="6" s="1"/>
  <c r="U58" i="6"/>
  <c r="U72" i="6" s="1"/>
  <c r="T58" i="6"/>
  <c r="T72" i="6" s="1"/>
  <c r="S58" i="6"/>
  <c r="S72" i="6" s="1"/>
  <c r="R58" i="6"/>
  <c r="Q58" i="6"/>
  <c r="P58" i="6"/>
  <c r="O58" i="6"/>
  <c r="A58" i="6"/>
  <c r="Z57" i="6"/>
  <c r="Z71" i="6" s="1"/>
  <c r="Y57" i="6"/>
  <c r="Y71" i="6" s="1"/>
  <c r="X57" i="6"/>
  <c r="X71" i="6" s="1"/>
  <c r="W57" i="6"/>
  <c r="U57" i="6"/>
  <c r="U71" i="6" s="1"/>
  <c r="T57" i="6"/>
  <c r="T71" i="6" s="1"/>
  <c r="T85" i="6" s="1"/>
  <c r="T87" i="6" s="1"/>
  <c r="T88" i="6" s="1"/>
  <c r="S57" i="6"/>
  <c r="R57" i="6"/>
  <c r="R71" i="6" s="1"/>
  <c r="Q57" i="6"/>
  <c r="Q71" i="6" s="1"/>
  <c r="P57" i="6"/>
  <c r="O57" i="6"/>
  <c r="O71" i="6" s="1"/>
  <c r="A57" i="6"/>
  <c r="A56" i="6"/>
  <c r="AH55" i="6"/>
  <c r="AG55" i="6"/>
  <c r="AF55" i="6"/>
  <c r="AE55" i="6"/>
  <c r="AD55" i="6"/>
  <c r="Z55" i="6"/>
  <c r="Y55" i="6"/>
  <c r="X55" i="6"/>
  <c r="W55" i="6"/>
  <c r="S55" i="6"/>
  <c r="R55" i="6"/>
  <c r="Q55" i="6"/>
  <c r="P55" i="6"/>
  <c r="O55" i="6"/>
  <c r="A55" i="6"/>
  <c r="U54" i="6"/>
  <c r="A54" i="6"/>
  <c r="A53" i="6"/>
  <c r="A52" i="6"/>
  <c r="A51" i="6"/>
  <c r="A50" i="6"/>
  <c r="A49" i="6"/>
  <c r="Z48" i="6"/>
  <c r="Y48" i="6"/>
  <c r="X48" i="6"/>
  <c r="W48" i="6"/>
  <c r="U48" i="6"/>
  <c r="T48" i="6"/>
  <c r="S48" i="6"/>
  <c r="R48" i="6"/>
  <c r="Q48" i="6"/>
  <c r="P48" i="6"/>
  <c r="O48" i="6"/>
  <c r="A48" i="6"/>
  <c r="V47" i="6"/>
  <c r="A47" i="6"/>
  <c r="V46" i="6"/>
  <c r="V60" i="6" s="1"/>
  <c r="A46" i="6"/>
  <c r="V45" i="6"/>
  <c r="V59" i="6" s="1"/>
  <c r="A45" i="6"/>
  <c r="V44" i="6"/>
  <c r="V58" i="6" s="1"/>
  <c r="A44" i="6"/>
  <c r="V43" i="6"/>
  <c r="V57" i="6" s="1"/>
  <c r="A43" i="6"/>
  <c r="A42" i="6"/>
  <c r="Z41" i="6"/>
  <c r="Y41" i="6"/>
  <c r="X41" i="6"/>
  <c r="W41" i="6"/>
  <c r="U41" i="6"/>
  <c r="T41" i="6"/>
  <c r="S41" i="6"/>
  <c r="R41" i="6"/>
  <c r="Q41" i="6"/>
  <c r="P41" i="6"/>
  <c r="O41" i="6"/>
  <c r="A41" i="6"/>
  <c r="V40" i="6"/>
  <c r="A40" i="6"/>
  <c r="V39" i="6"/>
  <c r="A39" i="6"/>
  <c r="V38" i="6"/>
  <c r="A38" i="6"/>
  <c r="V37" i="6"/>
  <c r="A37" i="6"/>
  <c r="V36" i="6"/>
  <c r="A36" i="6"/>
  <c r="A35" i="6"/>
  <c r="Z34" i="6"/>
  <c r="Y34" i="6"/>
  <c r="X34" i="6"/>
  <c r="W34" i="6"/>
  <c r="T34" i="6"/>
  <c r="S34" i="6"/>
  <c r="R34" i="6"/>
  <c r="Q34" i="6"/>
  <c r="P34" i="6"/>
  <c r="O34" i="6"/>
  <c r="A34" i="6"/>
  <c r="V33" i="6"/>
  <c r="U33" i="6"/>
  <c r="U26" i="6" s="1"/>
  <c r="A33" i="6"/>
  <c r="V32" i="6"/>
  <c r="U32" i="6"/>
  <c r="A32" i="6"/>
  <c r="V31" i="6"/>
  <c r="U31" i="6"/>
  <c r="U24" i="6" s="1"/>
  <c r="A31" i="6"/>
  <c r="V30" i="6"/>
  <c r="U30" i="6"/>
  <c r="U23" i="6" s="1"/>
  <c r="A30" i="6"/>
  <c r="V29" i="6"/>
  <c r="U29" i="6"/>
  <c r="U22" i="6" s="1"/>
  <c r="A29" i="6"/>
  <c r="A28" i="6"/>
  <c r="A27" i="6"/>
  <c r="Z26" i="6"/>
  <c r="Y26" i="6"/>
  <c r="X26" i="6"/>
  <c r="W26" i="6"/>
  <c r="T26" i="6"/>
  <c r="A26" i="6"/>
  <c r="Z25" i="6"/>
  <c r="Y25" i="6"/>
  <c r="X25" i="6"/>
  <c r="W25" i="6"/>
  <c r="T25" i="6"/>
  <c r="A25" i="6"/>
  <c r="Z24" i="6"/>
  <c r="Y24" i="6"/>
  <c r="X24" i="6"/>
  <c r="W24" i="6"/>
  <c r="T24" i="6"/>
  <c r="A24" i="6"/>
  <c r="Z23" i="6"/>
  <c r="Y23" i="6"/>
  <c r="X23" i="6"/>
  <c r="W23" i="6"/>
  <c r="T23" i="6"/>
  <c r="A23" i="6"/>
  <c r="A22" i="6"/>
  <c r="A21" i="6"/>
  <c r="V6" i="6"/>
  <c r="S6" i="6"/>
  <c r="A4" i="6"/>
  <c r="AH3" i="6"/>
  <c r="AG3" i="6"/>
  <c r="AF3" i="6"/>
  <c r="AE3" i="6"/>
  <c r="AD3" i="6"/>
  <c r="AC3" i="6"/>
  <c r="AB3" i="6"/>
  <c r="AA3" i="6"/>
  <c r="Z3" i="6"/>
  <c r="Y3" i="6"/>
  <c r="X3" i="6"/>
  <c r="W3" i="6"/>
  <c r="V3" i="6"/>
  <c r="U3" i="6"/>
  <c r="T3" i="6"/>
  <c r="S3" i="6"/>
  <c r="R3" i="6"/>
  <c r="Q3" i="6"/>
  <c r="P3" i="6"/>
  <c r="O3" i="6"/>
  <c r="N3" i="6"/>
  <c r="M3" i="6"/>
  <c r="L3" i="6"/>
  <c r="K3" i="6"/>
  <c r="J3" i="6"/>
  <c r="I3" i="6"/>
  <c r="H3" i="6"/>
  <c r="G3" i="6"/>
  <c r="F3" i="6"/>
  <c r="E3" i="6"/>
  <c r="D3" i="6"/>
  <c r="C3" i="6"/>
  <c r="A206" i="9"/>
  <c r="A205" i="9"/>
  <c r="A204" i="9"/>
  <c r="A203" i="9"/>
  <c r="A202" i="9"/>
  <c r="A201" i="9"/>
  <c r="A200" i="9"/>
  <c r="A199" i="9"/>
  <c r="A198" i="9"/>
  <c r="A197" i="9"/>
  <c r="A196" i="9"/>
  <c r="A195" i="9"/>
  <c r="A194" i="9"/>
  <c r="A193" i="9"/>
  <c r="A108" i="9"/>
  <c r="A107" i="9"/>
  <c r="A106" i="9"/>
  <c r="A105" i="9"/>
  <c r="A104" i="9"/>
  <c r="A103" i="9"/>
  <c r="A102" i="9"/>
  <c r="A101" i="9"/>
  <c r="A100" i="9"/>
  <c r="A99" i="9"/>
  <c r="A98" i="9"/>
  <c r="A97" i="9"/>
  <c r="A96" i="9"/>
  <c r="A95" i="9"/>
  <c r="A69" i="9"/>
  <c r="A68" i="9"/>
  <c r="A67" i="9"/>
  <c r="A66" i="9"/>
  <c r="A65" i="9"/>
  <c r="A64" i="9"/>
  <c r="A63" i="9"/>
  <c r="A62" i="9"/>
  <c r="A61" i="9"/>
  <c r="V53" i="9"/>
  <c r="U53" i="9"/>
  <c r="V52" i="9"/>
  <c r="U52" i="9"/>
  <c r="V51" i="9"/>
  <c r="U51" i="9"/>
  <c r="AD41" i="9"/>
  <c r="Z41" i="9"/>
  <c r="Y41" i="9"/>
  <c r="X41" i="9"/>
  <c r="W41" i="9"/>
  <c r="V41" i="9"/>
  <c r="U41" i="9"/>
  <c r="T41" i="9"/>
  <c r="Z40" i="9"/>
  <c r="Y40" i="9"/>
  <c r="X40" i="9"/>
  <c r="W40" i="9"/>
  <c r="V40" i="9"/>
  <c r="U40" i="9"/>
  <c r="T40" i="9"/>
  <c r="Z34" i="9"/>
  <c r="Y34" i="9"/>
  <c r="X34" i="9"/>
  <c r="W34" i="9"/>
  <c r="V34" i="9"/>
  <c r="U34" i="9"/>
  <c r="T34" i="9"/>
  <c r="Z33" i="9"/>
  <c r="Y33" i="9"/>
  <c r="X33" i="9"/>
  <c r="W33" i="9"/>
  <c r="V33" i="9"/>
  <c r="U33" i="9"/>
  <c r="T33" i="9"/>
  <c r="A33" i="9"/>
  <c r="Z32" i="9"/>
  <c r="Y32" i="9"/>
  <c r="X32" i="9"/>
  <c r="W32" i="9"/>
  <c r="V32" i="9"/>
  <c r="U32" i="9"/>
  <c r="T32" i="9"/>
  <c r="A32" i="9"/>
  <c r="A31" i="9"/>
  <c r="A30" i="9"/>
  <c r="A29" i="9"/>
  <c r="Z28" i="9"/>
  <c r="Y28" i="9"/>
  <c r="X28" i="9"/>
  <c r="W28" i="9"/>
  <c r="V28" i="9"/>
  <c r="U28" i="9"/>
  <c r="T28" i="9"/>
  <c r="A28" i="9"/>
  <c r="Z27" i="9"/>
  <c r="Y27" i="9"/>
  <c r="X27" i="9"/>
  <c r="W27" i="9"/>
  <c r="V27" i="9"/>
  <c r="U27" i="9"/>
  <c r="T27" i="9"/>
  <c r="A27" i="9"/>
  <c r="Z26" i="9"/>
  <c r="Y26" i="9"/>
  <c r="X26" i="9"/>
  <c r="W26" i="9"/>
  <c r="V26" i="9"/>
  <c r="U26" i="9"/>
  <c r="T26" i="9"/>
  <c r="A26" i="9"/>
  <c r="Z25" i="9"/>
  <c r="Y25" i="9"/>
  <c r="X25" i="9"/>
  <c r="W25" i="9"/>
  <c r="V25" i="9"/>
  <c r="U25" i="9"/>
  <c r="T25" i="9"/>
  <c r="A25" i="9"/>
  <c r="A24" i="9"/>
  <c r="A23" i="9"/>
  <c r="A12" i="9"/>
  <c r="A11" i="9"/>
  <c r="A4" i="9"/>
  <c r="AH3" i="9"/>
  <c r="AG3" i="9"/>
  <c r="AF3" i="9"/>
  <c r="AE3" i="9"/>
  <c r="AD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A3616" i="44"/>
  <c r="A3615" i="44"/>
  <c r="A3613" i="44"/>
  <c r="A3611" i="44"/>
  <c r="A3610" i="44"/>
  <c r="A3609" i="44"/>
  <c r="A3608" i="44"/>
  <c r="A3607" i="44"/>
  <c r="A3606" i="44"/>
  <c r="A3605" i="44"/>
  <c r="A3604" i="44"/>
  <c r="A3603" i="44"/>
  <c r="A3602" i="44"/>
  <c r="A3601" i="44"/>
  <c r="A3600" i="44"/>
  <c r="A3580" i="44"/>
  <c r="A3579" i="44"/>
  <c r="A3577" i="44"/>
  <c r="A3575" i="44"/>
  <c r="A3574" i="44"/>
  <c r="A3573" i="44"/>
  <c r="A3572" i="44"/>
  <c r="A3571" i="44"/>
  <c r="A3570" i="44"/>
  <c r="A3569" i="44"/>
  <c r="A3568" i="44"/>
  <c r="A3567" i="44"/>
  <c r="A3566" i="44"/>
  <c r="A3565" i="44"/>
  <c r="A3564" i="44"/>
  <c r="A3544" i="44"/>
  <c r="A3543" i="44"/>
  <c r="A3541" i="44"/>
  <c r="A3539" i="44"/>
  <c r="A3538" i="44"/>
  <c r="A3537" i="44"/>
  <c r="A3536" i="44"/>
  <c r="A3535" i="44"/>
  <c r="A3534" i="44"/>
  <c r="A3533" i="44"/>
  <c r="A3532" i="44"/>
  <c r="A3531" i="44"/>
  <c r="A3530" i="44"/>
  <c r="A3529" i="44"/>
  <c r="A3528" i="44"/>
  <c r="A3526" i="44"/>
  <c r="A3525" i="44"/>
  <c r="A3523" i="44"/>
  <c r="A3521" i="44"/>
  <c r="A3520" i="44"/>
  <c r="A3519" i="44"/>
  <c r="A3518" i="44"/>
  <c r="A3517" i="44"/>
  <c r="A3516" i="44"/>
  <c r="A3515" i="44"/>
  <c r="A3514" i="44"/>
  <c r="A3513" i="44"/>
  <c r="A3512" i="44"/>
  <c r="A3511" i="44"/>
  <c r="A3510" i="44"/>
  <c r="A3508" i="44"/>
  <c r="A3507" i="44"/>
  <c r="A3505" i="44"/>
  <c r="A3503" i="44"/>
  <c r="A3502" i="44"/>
  <c r="A3501" i="44"/>
  <c r="A3500" i="44"/>
  <c r="A3499" i="44"/>
  <c r="A3498" i="44"/>
  <c r="A3497" i="44"/>
  <c r="A3496" i="44"/>
  <c r="A3495" i="44"/>
  <c r="A3494" i="44"/>
  <c r="A3493" i="44"/>
  <c r="A3492" i="44"/>
  <c r="A3489" i="44"/>
  <c r="A3488" i="44"/>
  <c r="A3486" i="44"/>
  <c r="A3484" i="44"/>
  <c r="A3483" i="44"/>
  <c r="A3482" i="44"/>
  <c r="A3481" i="44"/>
  <c r="A3480" i="44"/>
  <c r="A3479" i="44"/>
  <c r="A3478" i="44"/>
  <c r="A3477" i="44"/>
  <c r="A3476" i="44"/>
  <c r="A3475" i="44"/>
  <c r="A3474" i="44"/>
  <c r="A3473" i="44"/>
  <c r="A3453" i="44"/>
  <c r="A3452" i="44"/>
  <c r="A3450" i="44"/>
  <c r="A3448" i="44"/>
  <c r="A3447" i="44"/>
  <c r="A3446" i="44"/>
  <c r="A3445" i="44"/>
  <c r="A3444" i="44"/>
  <c r="A3443" i="44"/>
  <c r="A3442" i="44"/>
  <c r="A3441" i="44"/>
  <c r="A3440" i="44"/>
  <c r="A3439" i="44"/>
  <c r="A3438" i="44"/>
  <c r="A3437" i="44"/>
  <c r="A3417" i="44"/>
  <c r="A3416" i="44"/>
  <c r="A3414" i="44"/>
  <c r="A3412" i="44"/>
  <c r="A3411" i="44"/>
  <c r="A3410" i="44"/>
  <c r="A3409" i="44"/>
  <c r="A3408" i="44"/>
  <c r="A3407" i="44"/>
  <c r="A3406" i="44"/>
  <c r="A3405" i="44"/>
  <c r="A3404" i="44"/>
  <c r="A3403" i="44"/>
  <c r="A3402" i="44"/>
  <c r="A3401" i="44"/>
  <c r="A3399" i="44"/>
  <c r="A3398" i="44"/>
  <c r="A3396" i="44"/>
  <c r="A3394" i="44"/>
  <c r="A3393" i="44"/>
  <c r="A3392" i="44"/>
  <c r="A3391" i="44"/>
  <c r="A3390" i="44"/>
  <c r="A3389" i="44"/>
  <c r="A3388" i="44"/>
  <c r="A3387" i="44"/>
  <c r="A3386" i="44"/>
  <c r="A3385" i="44"/>
  <c r="A3384" i="44"/>
  <c r="A3383" i="44"/>
  <c r="A3381" i="44"/>
  <c r="A3380" i="44"/>
  <c r="A3378" i="44"/>
  <c r="A3376" i="44"/>
  <c r="A3375" i="44"/>
  <c r="A3374" i="44"/>
  <c r="A3373" i="44"/>
  <c r="A3372" i="44"/>
  <c r="A3371" i="44"/>
  <c r="A3370" i="44"/>
  <c r="A3369" i="44"/>
  <c r="A3368" i="44"/>
  <c r="A3367" i="44"/>
  <c r="A3366" i="44"/>
  <c r="A3365" i="44"/>
  <c r="A3362" i="44"/>
  <c r="A3361" i="44"/>
  <c r="A3359" i="44"/>
  <c r="A3357" i="44"/>
  <c r="A3356" i="44"/>
  <c r="A3355" i="44"/>
  <c r="A3354" i="44"/>
  <c r="A3353" i="44"/>
  <c r="A3352" i="44"/>
  <c r="A3351" i="44"/>
  <c r="A3350" i="44"/>
  <c r="A3349" i="44"/>
  <c r="A3348" i="44"/>
  <c r="A3347" i="44"/>
  <c r="A3346" i="44"/>
  <c r="A3326" i="44"/>
  <c r="A3325" i="44"/>
  <c r="A3323" i="44"/>
  <c r="A3321" i="44"/>
  <c r="A3320" i="44"/>
  <c r="A3319" i="44"/>
  <c r="A3318" i="44"/>
  <c r="A3317" i="44"/>
  <c r="A3316" i="44"/>
  <c r="A3315" i="44"/>
  <c r="A3314" i="44"/>
  <c r="A3313" i="44"/>
  <c r="A3312" i="44"/>
  <c r="A3311" i="44"/>
  <c r="A3310" i="44"/>
  <c r="A3290" i="44"/>
  <c r="A3289" i="44"/>
  <c r="A3287" i="44"/>
  <c r="A3285" i="44"/>
  <c r="A3284" i="44"/>
  <c r="A3283" i="44"/>
  <c r="A3282" i="44"/>
  <c r="A3281" i="44"/>
  <c r="A3280" i="44"/>
  <c r="A3279" i="44"/>
  <c r="A3278" i="44"/>
  <c r="A3277" i="44"/>
  <c r="A3276" i="44"/>
  <c r="A3275" i="44"/>
  <c r="A3274" i="44"/>
  <c r="A3272" i="44"/>
  <c r="A3271" i="44"/>
  <c r="A3269" i="44"/>
  <c r="A3267" i="44"/>
  <c r="A3266" i="44"/>
  <c r="A3265" i="44"/>
  <c r="A3264" i="44"/>
  <c r="A3263" i="44"/>
  <c r="A3262" i="44"/>
  <c r="A3261" i="44"/>
  <c r="A3260" i="44"/>
  <c r="A3259" i="44"/>
  <c r="A3258" i="44"/>
  <c r="A3257" i="44"/>
  <c r="A3256" i="44"/>
  <c r="A3254" i="44"/>
  <c r="A3253" i="44"/>
  <c r="A3251" i="44"/>
  <c r="A3249" i="44"/>
  <c r="A3248" i="44"/>
  <c r="A3247" i="44"/>
  <c r="A3246" i="44"/>
  <c r="A3245" i="44"/>
  <c r="A3244" i="44"/>
  <c r="A3243" i="44"/>
  <c r="A3242" i="44"/>
  <c r="A3241" i="44"/>
  <c r="A3240" i="44"/>
  <c r="A3239" i="44"/>
  <c r="A3238" i="44"/>
  <c r="A3235" i="44"/>
  <c r="A3234" i="44"/>
  <c r="A3232" i="44"/>
  <c r="A3230" i="44"/>
  <c r="A3229" i="44"/>
  <c r="A3228" i="44"/>
  <c r="A3227" i="44"/>
  <c r="A3226" i="44"/>
  <c r="A3225" i="44"/>
  <c r="A3224" i="44"/>
  <c r="A3223" i="44"/>
  <c r="A3222" i="44"/>
  <c r="A3221" i="44"/>
  <c r="A3220" i="44"/>
  <c r="A3219" i="44"/>
  <c r="A3199" i="44"/>
  <c r="A3198" i="44"/>
  <c r="A3196" i="44"/>
  <c r="A3194" i="44"/>
  <c r="A3193" i="44"/>
  <c r="A3192" i="44"/>
  <c r="A3191" i="44"/>
  <c r="A3190" i="44"/>
  <c r="A3189" i="44"/>
  <c r="A3188" i="44"/>
  <c r="A3187" i="44"/>
  <c r="A3186" i="44"/>
  <c r="A3185" i="44"/>
  <c r="A3184" i="44"/>
  <c r="A3183" i="44"/>
  <c r="A3163" i="44"/>
  <c r="A3162" i="44"/>
  <c r="A3160" i="44"/>
  <c r="A3158" i="44"/>
  <c r="A3157" i="44"/>
  <c r="A3156" i="44"/>
  <c r="A3155" i="44"/>
  <c r="A3154" i="44"/>
  <c r="A3153" i="44"/>
  <c r="A3152" i="44"/>
  <c r="A3151" i="44"/>
  <c r="A3150" i="44"/>
  <c r="A3149" i="44"/>
  <c r="A3148" i="44"/>
  <c r="A3147" i="44"/>
  <c r="A3145" i="44"/>
  <c r="A3144" i="44"/>
  <c r="A3142" i="44"/>
  <c r="A3140" i="44"/>
  <c r="A3139" i="44"/>
  <c r="A3138" i="44"/>
  <c r="A3137" i="44"/>
  <c r="A3136" i="44"/>
  <c r="A3135" i="44"/>
  <c r="A3134" i="44"/>
  <c r="A3133" i="44"/>
  <c r="A3132" i="44"/>
  <c r="A3131" i="44"/>
  <c r="A3130" i="44"/>
  <c r="A3129" i="44"/>
  <c r="A3127" i="44"/>
  <c r="A3124" i="44"/>
  <c r="A3122" i="44"/>
  <c r="A3121" i="44"/>
  <c r="A3120" i="44"/>
  <c r="A3119" i="44"/>
  <c r="A3118" i="44"/>
  <c r="A3117" i="44"/>
  <c r="A3116" i="44"/>
  <c r="A3115" i="44"/>
  <c r="A3114" i="44"/>
  <c r="A3113" i="44"/>
  <c r="A3112" i="44"/>
  <c r="A3111" i="44"/>
  <c r="A3108" i="44"/>
  <c r="A3107" i="44"/>
  <c r="A3105" i="44"/>
  <c r="A3103" i="44"/>
  <c r="A3102" i="44"/>
  <c r="A3101" i="44"/>
  <c r="A3100" i="44"/>
  <c r="A3099" i="44"/>
  <c r="A3098" i="44"/>
  <c r="A3097" i="44"/>
  <c r="A3096" i="44"/>
  <c r="A3095" i="44"/>
  <c r="A3094" i="44"/>
  <c r="A3093" i="44"/>
  <c r="A3092" i="44"/>
  <c r="A3072" i="44"/>
  <c r="A3071" i="44"/>
  <c r="A3069" i="44"/>
  <c r="A3067" i="44"/>
  <c r="A3066" i="44"/>
  <c r="A3065" i="44"/>
  <c r="A3064" i="44"/>
  <c r="A3063" i="44"/>
  <c r="A3062" i="44"/>
  <c r="A3061" i="44"/>
  <c r="A3060" i="44"/>
  <c r="A3059" i="44"/>
  <c r="A3058" i="44"/>
  <c r="A3057" i="44"/>
  <c r="A3056" i="44"/>
  <c r="A3036" i="44"/>
  <c r="A3035" i="44"/>
  <c r="A3033" i="44"/>
  <c r="A3031" i="44"/>
  <c r="A3030" i="44"/>
  <c r="A3029" i="44"/>
  <c r="A3028" i="44"/>
  <c r="A3027" i="44"/>
  <c r="A3026" i="44"/>
  <c r="A3025" i="44"/>
  <c r="A3024" i="44"/>
  <c r="A3023" i="44"/>
  <c r="A3022" i="44"/>
  <c r="A3021" i="44"/>
  <c r="A3020" i="44"/>
  <c r="A3018" i="44"/>
  <c r="A3017" i="44"/>
  <c r="A3015" i="44"/>
  <c r="A3013" i="44"/>
  <c r="A3012" i="44"/>
  <c r="A3011" i="44"/>
  <c r="A3010" i="44"/>
  <c r="A3009" i="44"/>
  <c r="A3008" i="44"/>
  <c r="A3007" i="44"/>
  <c r="A3006" i="44"/>
  <c r="A3005" i="44"/>
  <c r="A3004" i="44"/>
  <c r="A3003" i="44"/>
  <c r="A3002" i="44"/>
  <c r="A3000" i="44"/>
  <c r="A2999" i="44"/>
  <c r="A2997" i="44"/>
  <c r="A2995" i="44"/>
  <c r="A2994" i="44"/>
  <c r="A2993" i="44"/>
  <c r="A2992" i="44"/>
  <c r="A2991" i="44"/>
  <c r="A2990" i="44"/>
  <c r="A2989" i="44"/>
  <c r="A2988" i="44"/>
  <c r="A2987" i="44"/>
  <c r="A2986" i="44"/>
  <c r="A2985" i="44"/>
  <c r="A2984" i="44"/>
  <c r="A2981" i="44"/>
  <c r="A2980" i="44"/>
  <c r="A2978" i="44"/>
  <c r="A2976" i="44"/>
  <c r="A2975" i="44"/>
  <c r="A2974" i="44"/>
  <c r="A2973" i="44"/>
  <c r="A2972" i="44"/>
  <c r="A2971" i="44"/>
  <c r="A2970" i="44"/>
  <c r="A2969" i="44"/>
  <c r="A2968" i="44"/>
  <c r="A2967" i="44"/>
  <c r="A2966" i="44"/>
  <c r="A2965" i="44"/>
  <c r="A2945" i="44"/>
  <c r="A2944" i="44"/>
  <c r="A2942" i="44"/>
  <c r="A2940" i="44"/>
  <c r="A2939" i="44"/>
  <c r="A2938" i="44"/>
  <c r="A2937" i="44"/>
  <c r="A2936" i="44"/>
  <c r="A2935" i="44"/>
  <c r="A2934" i="44"/>
  <c r="A2933" i="44"/>
  <c r="A2932" i="44"/>
  <c r="A2931" i="44"/>
  <c r="A2930" i="44"/>
  <c r="A2929" i="44"/>
  <c r="A2909" i="44"/>
  <c r="A2908" i="44"/>
  <c r="A2906" i="44"/>
  <c r="A2904" i="44"/>
  <c r="A2903" i="44"/>
  <c r="A2902" i="44"/>
  <c r="A2901" i="44"/>
  <c r="A2900" i="44"/>
  <c r="A2899" i="44"/>
  <c r="A2898" i="44"/>
  <c r="A2897" i="44"/>
  <c r="A2896" i="44"/>
  <c r="A2895" i="44"/>
  <c r="A2894" i="44"/>
  <c r="A2893" i="44"/>
  <c r="A2891" i="44"/>
  <c r="A2890" i="44"/>
  <c r="A2888" i="44"/>
  <c r="A2886" i="44"/>
  <c r="A2885" i="44"/>
  <c r="A2884" i="44"/>
  <c r="A2883" i="44"/>
  <c r="A2882" i="44"/>
  <c r="A2881" i="44"/>
  <c r="A2880" i="44"/>
  <c r="A2879" i="44"/>
  <c r="A2878" i="44"/>
  <c r="A2877" i="44"/>
  <c r="A2876" i="44"/>
  <c r="A2875" i="44"/>
  <c r="A2873" i="44"/>
  <c r="A2872" i="44"/>
  <c r="A2870" i="44"/>
  <c r="A2868" i="44"/>
  <c r="A2867" i="44"/>
  <c r="A2866" i="44"/>
  <c r="A2865" i="44"/>
  <c r="A2864" i="44"/>
  <c r="A2863" i="44"/>
  <c r="A2862" i="44"/>
  <c r="A2861" i="44"/>
  <c r="A2860" i="44"/>
  <c r="A2859" i="44"/>
  <c r="A2858" i="44"/>
  <c r="A2857" i="44"/>
  <c r="A2854" i="44"/>
  <c r="A2853" i="44"/>
  <c r="A2851" i="44"/>
  <c r="A2849" i="44"/>
  <c r="A2848" i="44"/>
  <c r="A2847" i="44"/>
  <c r="A2846" i="44"/>
  <c r="A2845" i="44"/>
  <c r="A2844" i="44"/>
  <c r="A2843" i="44"/>
  <c r="A2842" i="44"/>
  <c r="A2841" i="44"/>
  <c r="A2840" i="44"/>
  <c r="A2839" i="44"/>
  <c r="A2838" i="44"/>
  <c r="A2818" i="44"/>
  <c r="A2817" i="44"/>
  <c r="A2815" i="44"/>
  <c r="A2813" i="44"/>
  <c r="A2812" i="44"/>
  <c r="A2811" i="44"/>
  <c r="A2810" i="44"/>
  <c r="A2809" i="44"/>
  <c r="A2808" i="44"/>
  <c r="A2807" i="44"/>
  <c r="A2806" i="44"/>
  <c r="A2805" i="44"/>
  <c r="A2804" i="44"/>
  <c r="A2803" i="44"/>
  <c r="A2802" i="44"/>
  <c r="A2782" i="44"/>
  <c r="A2781" i="44"/>
  <c r="A2779" i="44"/>
  <c r="A2777" i="44"/>
  <c r="A2776" i="44"/>
  <c r="A2775" i="44"/>
  <c r="A2774" i="44"/>
  <c r="A2773" i="44"/>
  <c r="A2772" i="44"/>
  <c r="A2771" i="44"/>
  <c r="A2770" i="44"/>
  <c r="A2769" i="44"/>
  <c r="A2768" i="44"/>
  <c r="A2767" i="44"/>
  <c r="A2766" i="44"/>
  <c r="A2764" i="44"/>
  <c r="A2763" i="44"/>
  <c r="A2761" i="44"/>
  <c r="A2759" i="44"/>
  <c r="A2758" i="44"/>
  <c r="A2757" i="44"/>
  <c r="A2756" i="44"/>
  <c r="A2755" i="44"/>
  <c r="A2754" i="44"/>
  <c r="A2753" i="44"/>
  <c r="A2752" i="44"/>
  <c r="A2751" i="44"/>
  <c r="A2750" i="44"/>
  <c r="A2749" i="44"/>
  <c r="A2748" i="44"/>
  <c r="A2746" i="44"/>
  <c r="A2745" i="44"/>
  <c r="Y2743" i="44"/>
  <c r="A2743" i="44"/>
  <c r="Y2741" i="44"/>
  <c r="A2741" i="44"/>
  <c r="Y2740" i="44"/>
  <c r="A2740" i="44"/>
  <c r="Y2739" i="44"/>
  <c r="A2739" i="44"/>
  <c r="Y2738" i="44"/>
  <c r="A2738" i="44"/>
  <c r="Y2737" i="44"/>
  <c r="A2737" i="44"/>
  <c r="Y2736" i="44"/>
  <c r="A2736" i="44"/>
  <c r="Y2735" i="44"/>
  <c r="A2735" i="44"/>
  <c r="Y2734" i="44"/>
  <c r="A2734" i="44"/>
  <c r="Y2733" i="44"/>
  <c r="A2733" i="44"/>
  <c r="Y2732" i="44"/>
  <c r="A2732" i="44"/>
  <c r="Y2731" i="44"/>
  <c r="A2731" i="44"/>
  <c r="Y2730" i="44"/>
  <c r="A2730" i="44"/>
  <c r="A2727" i="44"/>
  <c r="A2726" i="44"/>
  <c r="A2724" i="44"/>
  <c r="A2722" i="44"/>
  <c r="A2721" i="44"/>
  <c r="A2720" i="44"/>
  <c r="A2719" i="44"/>
  <c r="A2718" i="44"/>
  <c r="A2717" i="44"/>
  <c r="A2716" i="44"/>
  <c r="A2715" i="44"/>
  <c r="A2714" i="44"/>
  <c r="A2713" i="44"/>
  <c r="A2712" i="44"/>
  <c r="A2711" i="44"/>
  <c r="A2691" i="44"/>
  <c r="A2690" i="44"/>
  <c r="A2688" i="44"/>
  <c r="A2686" i="44"/>
  <c r="A2685" i="44"/>
  <c r="A2684" i="44"/>
  <c r="A2683" i="44"/>
  <c r="A2682" i="44"/>
  <c r="A2681" i="44"/>
  <c r="A2680" i="44"/>
  <c r="A2679" i="44"/>
  <c r="A2678" i="44"/>
  <c r="A2677" i="44"/>
  <c r="A2676" i="44"/>
  <c r="A2675" i="44"/>
  <c r="A2655" i="44"/>
  <c r="A2654" i="44"/>
  <c r="A2652" i="44"/>
  <c r="A2650" i="44"/>
  <c r="A2649" i="44"/>
  <c r="A2648" i="44"/>
  <c r="A2647" i="44"/>
  <c r="A2646" i="44"/>
  <c r="A2645" i="44"/>
  <c r="A2644" i="44"/>
  <c r="A2643" i="44"/>
  <c r="A2642" i="44"/>
  <c r="A2641" i="44"/>
  <c r="A2640" i="44"/>
  <c r="A2639" i="44"/>
  <c r="A2637" i="44"/>
  <c r="A2636" i="44"/>
  <c r="A2634" i="44"/>
  <c r="A2632" i="44"/>
  <c r="A2631" i="44"/>
  <c r="A2630" i="44"/>
  <c r="A2629" i="44"/>
  <c r="A2628" i="44"/>
  <c r="A2627" i="44"/>
  <c r="A2626" i="44"/>
  <c r="A2625" i="44"/>
  <c r="A2624" i="44"/>
  <c r="A2623" i="44"/>
  <c r="A2622" i="44"/>
  <c r="A2621" i="44"/>
  <c r="A2619" i="44"/>
  <c r="A2618" i="44"/>
  <c r="A2616" i="44"/>
  <c r="A2614" i="44"/>
  <c r="A2613" i="44"/>
  <c r="A2612" i="44"/>
  <c r="A2611" i="44"/>
  <c r="A2610" i="44"/>
  <c r="A2609" i="44"/>
  <c r="A2608" i="44"/>
  <c r="A2607" i="44"/>
  <c r="A2606" i="44"/>
  <c r="A2605" i="44"/>
  <c r="A2604" i="44"/>
  <c r="A2603" i="44"/>
  <c r="A2600" i="44"/>
  <c r="A2599" i="44"/>
  <c r="A2597" i="44"/>
  <c r="A2595" i="44"/>
  <c r="A2594" i="44"/>
  <c r="A2593" i="44"/>
  <c r="A2592" i="44"/>
  <c r="A2591" i="44"/>
  <c r="A2590" i="44"/>
  <c r="A2589" i="44"/>
  <c r="A2588" i="44"/>
  <c r="A2587" i="44"/>
  <c r="A2586" i="44"/>
  <c r="A2585" i="44"/>
  <c r="A2584" i="44"/>
  <c r="U2564" i="44"/>
  <c r="A2564" i="44"/>
  <c r="A2563" i="44"/>
  <c r="A2561" i="44"/>
  <c r="A2559" i="44"/>
  <c r="A2558" i="44"/>
  <c r="A2557" i="44"/>
  <c r="A2556" i="44"/>
  <c r="A2555" i="44"/>
  <c r="A2554" i="44"/>
  <c r="A2553" i="44"/>
  <c r="A2552" i="44"/>
  <c r="A2551" i="44"/>
  <c r="A2550" i="44"/>
  <c r="A2549" i="44"/>
  <c r="A2548" i="44"/>
  <c r="A2528" i="44"/>
  <c r="A2527" i="44"/>
  <c r="A2525" i="44"/>
  <c r="A2523" i="44"/>
  <c r="A2522" i="44"/>
  <c r="A2521" i="44"/>
  <c r="A2520" i="44"/>
  <c r="A2519" i="44"/>
  <c r="A2518" i="44"/>
  <c r="A2517" i="44"/>
  <c r="A2516" i="44"/>
  <c r="A2515" i="44"/>
  <c r="A2514" i="44"/>
  <c r="A2513" i="44"/>
  <c r="A2512" i="44"/>
  <c r="A2510" i="44"/>
  <c r="A2509" i="44"/>
  <c r="A2507" i="44"/>
  <c r="A2505" i="44"/>
  <c r="A2504" i="44"/>
  <c r="A2503" i="44"/>
  <c r="A2502" i="44"/>
  <c r="A2501" i="44"/>
  <c r="A2500" i="44"/>
  <c r="A2499" i="44"/>
  <c r="A2498" i="44"/>
  <c r="A2497" i="44"/>
  <c r="A2496" i="44"/>
  <c r="A2495" i="44"/>
  <c r="A2494" i="44"/>
  <c r="A2492" i="44"/>
  <c r="A2491" i="44"/>
  <c r="A2489" i="44"/>
  <c r="A2487" i="44"/>
  <c r="A2486" i="44"/>
  <c r="A2485" i="44"/>
  <c r="A2484" i="44"/>
  <c r="A2483" i="44"/>
  <c r="A2482" i="44"/>
  <c r="A2481" i="44"/>
  <c r="A2480" i="44"/>
  <c r="A2479" i="44"/>
  <c r="A2478" i="44"/>
  <c r="A2477" i="44"/>
  <c r="A2476" i="44"/>
  <c r="A2473" i="44"/>
  <c r="A2472" i="44"/>
  <c r="A2470" i="44"/>
  <c r="A2468" i="44"/>
  <c r="A2467" i="44"/>
  <c r="A2466" i="44"/>
  <c r="A2465" i="44"/>
  <c r="A2464" i="44"/>
  <c r="A2463" i="44"/>
  <c r="A2462" i="44"/>
  <c r="A2461" i="44"/>
  <c r="A2460" i="44"/>
  <c r="A2459" i="44"/>
  <c r="A2458" i="44"/>
  <c r="A2457" i="44"/>
  <c r="A2437" i="44"/>
  <c r="A2436" i="44"/>
  <c r="A2434" i="44"/>
  <c r="A2432" i="44"/>
  <c r="A2431" i="44"/>
  <c r="A2430" i="44"/>
  <c r="A2429" i="44"/>
  <c r="A2428" i="44"/>
  <c r="A2427" i="44"/>
  <c r="A2426" i="44"/>
  <c r="A2425" i="44"/>
  <c r="A2424" i="44"/>
  <c r="A2423" i="44"/>
  <c r="A2422" i="44"/>
  <c r="A2421" i="44"/>
  <c r="A2401" i="44"/>
  <c r="A2400" i="44"/>
  <c r="A2398" i="44"/>
  <c r="A2396" i="44"/>
  <c r="A2395" i="44"/>
  <c r="A2394" i="44"/>
  <c r="A2393" i="44"/>
  <c r="A2392" i="44"/>
  <c r="A2391" i="44"/>
  <c r="A2390" i="44"/>
  <c r="A2389" i="44"/>
  <c r="A2388" i="44"/>
  <c r="A2387" i="44"/>
  <c r="A2386" i="44"/>
  <c r="A2385" i="44"/>
  <c r="A2383" i="44"/>
  <c r="A2382" i="44"/>
  <c r="A2380" i="44"/>
  <c r="A2378" i="44"/>
  <c r="A2377" i="44"/>
  <c r="A2376" i="44"/>
  <c r="A2375" i="44"/>
  <c r="A2374" i="44"/>
  <c r="A2373" i="44"/>
  <c r="A2372" i="44"/>
  <c r="A2371" i="44"/>
  <c r="A2370" i="44"/>
  <c r="A2369" i="44"/>
  <c r="A2368" i="44"/>
  <c r="A2367" i="44"/>
  <c r="A2365" i="44"/>
  <c r="A2364" i="44"/>
  <c r="A2362" i="44"/>
  <c r="A2360" i="44"/>
  <c r="A2359" i="44"/>
  <c r="A2358" i="44"/>
  <c r="A2357" i="44"/>
  <c r="A2356" i="44"/>
  <c r="A2355" i="44"/>
  <c r="A2354" i="44"/>
  <c r="A2353" i="44"/>
  <c r="A2352" i="44"/>
  <c r="A2351" i="44"/>
  <c r="A2350" i="44"/>
  <c r="A2349" i="44"/>
  <c r="A2346" i="44"/>
  <c r="A2345" i="44"/>
  <c r="A2343" i="44"/>
  <c r="A2341" i="44"/>
  <c r="A2340" i="44"/>
  <c r="A2339" i="44"/>
  <c r="A2338" i="44"/>
  <c r="A2337" i="44"/>
  <c r="A2336" i="44"/>
  <c r="A2335" i="44"/>
  <c r="A2334" i="44"/>
  <c r="A2333" i="44"/>
  <c r="A2332" i="44"/>
  <c r="A2331" i="44"/>
  <c r="A2330" i="44"/>
  <c r="A2310" i="44"/>
  <c r="A2309" i="44"/>
  <c r="A2307" i="44"/>
  <c r="A2305" i="44"/>
  <c r="A2304" i="44"/>
  <c r="A2303" i="44"/>
  <c r="A2302" i="44"/>
  <c r="A2301" i="44"/>
  <c r="A2300" i="44"/>
  <c r="A2299" i="44"/>
  <c r="A2298" i="44"/>
  <c r="A2297" i="44"/>
  <c r="A2296" i="44"/>
  <c r="A2295" i="44"/>
  <c r="A2294" i="44"/>
  <c r="A2274" i="44"/>
  <c r="A2273" i="44"/>
  <c r="A2271" i="44"/>
  <c r="A2269" i="44"/>
  <c r="A2268" i="44"/>
  <c r="A2267" i="44"/>
  <c r="A2266" i="44"/>
  <c r="A2265" i="44"/>
  <c r="A2264" i="44"/>
  <c r="A2263" i="44"/>
  <c r="A2262" i="44"/>
  <c r="A2261" i="44"/>
  <c r="A2260" i="44"/>
  <c r="A2259" i="44"/>
  <c r="A2258" i="44"/>
  <c r="A2256" i="44"/>
  <c r="A2255" i="44"/>
  <c r="A2253" i="44"/>
  <c r="A2251" i="44"/>
  <c r="A2250" i="44"/>
  <c r="A2249" i="44"/>
  <c r="A2248" i="44"/>
  <c r="A2247" i="44"/>
  <c r="A2246" i="44"/>
  <c r="A2245" i="44"/>
  <c r="A2244" i="44"/>
  <c r="A2243" i="44"/>
  <c r="A2242" i="44"/>
  <c r="A2241" i="44"/>
  <c r="A2240" i="44"/>
  <c r="A2238" i="44"/>
  <c r="A2237" i="44"/>
  <c r="A2235" i="44"/>
  <c r="A2233" i="44"/>
  <c r="A2232" i="44"/>
  <c r="A2231" i="44"/>
  <c r="A2230" i="44"/>
  <c r="A2229" i="44"/>
  <c r="A2228" i="44"/>
  <c r="A2227" i="44"/>
  <c r="A2226" i="44"/>
  <c r="A2225" i="44"/>
  <c r="A2224" i="44"/>
  <c r="A2223" i="44"/>
  <c r="A2222" i="44"/>
  <c r="A2201" i="44"/>
  <c r="A2200" i="44"/>
  <c r="A2198" i="44"/>
  <c r="A2196" i="44"/>
  <c r="A2195" i="44"/>
  <c r="A2194" i="44"/>
  <c r="A2193" i="44"/>
  <c r="A2192" i="44"/>
  <c r="A2191" i="44"/>
  <c r="A2190" i="44"/>
  <c r="A2189" i="44"/>
  <c r="A2188" i="44"/>
  <c r="A2187" i="44"/>
  <c r="A2186" i="44"/>
  <c r="A2185" i="44"/>
  <c r="A2219" i="44"/>
  <c r="A2218" i="44"/>
  <c r="A2216" i="44"/>
  <c r="A2214" i="44"/>
  <c r="A2213" i="44"/>
  <c r="A2212" i="44"/>
  <c r="A2211" i="44"/>
  <c r="A2210" i="44"/>
  <c r="A2209" i="44"/>
  <c r="A2208" i="44"/>
  <c r="A2207" i="44"/>
  <c r="A2206" i="44"/>
  <c r="A2205" i="44"/>
  <c r="A2204" i="44"/>
  <c r="A2203" i="44"/>
  <c r="A2165" i="44"/>
  <c r="A2164" i="44"/>
  <c r="A2162" i="44"/>
  <c r="A2160" i="44"/>
  <c r="A2159" i="44"/>
  <c r="A2158" i="44"/>
  <c r="A2157" i="44"/>
  <c r="A2156" i="44"/>
  <c r="A2155" i="44"/>
  <c r="A2154" i="44"/>
  <c r="A2153" i="44"/>
  <c r="A2152" i="44"/>
  <c r="A2151" i="44"/>
  <c r="A2150" i="44"/>
  <c r="A2149" i="44"/>
  <c r="A2129" i="44"/>
  <c r="A2128" i="44"/>
  <c r="A2126" i="44"/>
  <c r="A2124" i="44"/>
  <c r="A2123" i="44"/>
  <c r="A2122" i="44"/>
  <c r="A2121" i="44"/>
  <c r="A2120" i="44"/>
  <c r="A2119" i="44"/>
  <c r="A2118" i="44"/>
  <c r="A2117" i="44"/>
  <c r="A2116" i="44"/>
  <c r="A2115" i="44"/>
  <c r="A2114" i="44"/>
  <c r="A2113" i="44"/>
  <c r="A2111" i="44"/>
  <c r="A2110" i="44"/>
  <c r="A2108" i="44"/>
  <c r="A2106" i="44"/>
  <c r="A2105" i="44"/>
  <c r="A2104" i="44"/>
  <c r="A2103" i="44"/>
  <c r="A2102" i="44"/>
  <c r="A2101" i="44"/>
  <c r="A2100" i="44"/>
  <c r="A2099" i="44"/>
  <c r="A2098" i="44"/>
  <c r="A2097" i="44"/>
  <c r="A2096" i="44"/>
  <c r="A2095" i="44"/>
  <c r="A2093" i="44"/>
  <c r="A2092" i="44"/>
  <c r="A2090" i="44"/>
  <c r="A2088" i="44"/>
  <c r="A2087" i="44"/>
  <c r="A2086" i="44"/>
  <c r="A2085" i="44"/>
  <c r="A2084" i="44"/>
  <c r="A2083" i="44"/>
  <c r="A2082" i="44"/>
  <c r="A2081" i="44"/>
  <c r="A2080" i="44"/>
  <c r="A2079" i="44"/>
  <c r="A2078" i="44"/>
  <c r="A2077" i="44"/>
  <c r="A2056" i="44"/>
  <c r="A2055" i="44"/>
  <c r="A2053" i="44"/>
  <c r="A2051" i="44"/>
  <c r="A2050" i="44"/>
  <c r="A2049" i="44"/>
  <c r="A2048" i="44"/>
  <c r="A2047" i="44"/>
  <c r="A2046" i="44"/>
  <c r="A2045" i="44"/>
  <c r="A2044" i="44"/>
  <c r="A2043" i="44"/>
  <c r="A2042" i="44"/>
  <c r="A2041" i="44"/>
  <c r="A2040" i="44"/>
  <c r="A2074" i="44"/>
  <c r="A2073" i="44"/>
  <c r="A2071" i="44"/>
  <c r="A2069" i="44"/>
  <c r="A2068" i="44"/>
  <c r="A2067" i="44"/>
  <c r="A2066" i="44"/>
  <c r="A2065" i="44"/>
  <c r="A2064" i="44"/>
  <c r="A2063" i="44"/>
  <c r="A2062" i="44"/>
  <c r="A2061" i="44"/>
  <c r="A2060" i="44"/>
  <c r="A2059" i="44"/>
  <c r="A2058" i="44"/>
  <c r="A2020" i="44"/>
  <c r="A2019" i="44"/>
  <c r="A2017" i="44"/>
  <c r="A2015" i="44"/>
  <c r="A2014" i="44"/>
  <c r="A2013" i="44"/>
  <c r="A2012" i="44"/>
  <c r="A2011" i="44"/>
  <c r="A2010" i="44"/>
  <c r="A2009" i="44"/>
  <c r="A2008" i="44"/>
  <c r="A2007" i="44"/>
  <c r="A2006" i="44"/>
  <c r="A2005" i="44"/>
  <c r="A2004" i="44"/>
  <c r="A1984" i="44"/>
  <c r="A1983" i="44"/>
  <c r="A1981" i="44"/>
  <c r="A1979" i="44"/>
  <c r="A1978" i="44"/>
  <c r="A1977" i="44"/>
  <c r="A1976" i="44"/>
  <c r="A1975" i="44"/>
  <c r="A1974" i="44"/>
  <c r="A1973" i="44"/>
  <c r="A1972" i="44"/>
  <c r="A1971" i="44"/>
  <c r="A1970" i="44"/>
  <c r="A1969" i="44"/>
  <c r="A1968" i="44"/>
  <c r="A1966" i="44"/>
  <c r="A1965" i="44"/>
  <c r="A1963" i="44"/>
  <c r="A1961" i="44"/>
  <c r="A1960" i="44"/>
  <c r="A1959" i="44"/>
  <c r="A1958" i="44"/>
  <c r="A1957" i="44"/>
  <c r="A1956" i="44"/>
  <c r="A1955" i="44"/>
  <c r="A1954" i="44"/>
  <c r="A1953" i="44"/>
  <c r="A1952" i="44"/>
  <c r="A1951" i="44"/>
  <c r="A1950" i="44"/>
  <c r="A1948" i="44"/>
  <c r="A1947" i="44"/>
  <c r="A1945" i="44"/>
  <c r="A1943" i="44"/>
  <c r="A1942" i="44"/>
  <c r="A1941" i="44"/>
  <c r="A1940" i="44"/>
  <c r="A1939" i="44"/>
  <c r="A1938" i="44"/>
  <c r="A1937" i="44"/>
  <c r="A1936" i="44"/>
  <c r="A1935" i="44"/>
  <c r="A1934" i="44"/>
  <c r="A1933" i="44"/>
  <c r="A1932" i="44"/>
  <c r="A1911" i="44"/>
  <c r="A1910" i="44"/>
  <c r="A1908" i="44"/>
  <c r="A1906" i="44"/>
  <c r="A1905" i="44"/>
  <c r="A1904" i="44"/>
  <c r="A1903" i="44"/>
  <c r="A1902" i="44"/>
  <c r="A1901" i="44"/>
  <c r="A1900" i="44"/>
  <c r="A1899" i="44"/>
  <c r="A1898" i="44"/>
  <c r="A1897" i="44"/>
  <c r="A1896" i="44"/>
  <c r="A1895" i="44"/>
  <c r="A1929" i="44"/>
  <c r="A1928" i="44"/>
  <c r="A1926" i="44"/>
  <c r="A1924" i="44"/>
  <c r="A1923" i="44"/>
  <c r="A1922" i="44"/>
  <c r="A1921" i="44"/>
  <c r="A1920" i="44"/>
  <c r="A1919" i="44"/>
  <c r="A1918" i="44"/>
  <c r="A1917" i="44"/>
  <c r="A1916" i="44"/>
  <c r="A1915" i="44"/>
  <c r="A1914" i="44"/>
  <c r="A1913" i="44"/>
  <c r="A1875" i="44"/>
  <c r="A1874" i="44"/>
  <c r="A1872" i="44"/>
  <c r="A1870" i="44"/>
  <c r="A1869" i="44"/>
  <c r="A1868" i="44"/>
  <c r="A1867" i="44"/>
  <c r="A1866" i="44"/>
  <c r="A1865" i="44"/>
  <c r="A1864" i="44"/>
  <c r="A1863" i="44"/>
  <c r="A1862" i="44"/>
  <c r="A1861" i="44"/>
  <c r="A1860" i="44"/>
  <c r="A1859" i="44"/>
  <c r="A1839" i="44"/>
  <c r="A1838" i="44"/>
  <c r="A1836" i="44"/>
  <c r="A1834" i="44"/>
  <c r="A1833" i="44"/>
  <c r="A1832" i="44"/>
  <c r="A1831" i="44"/>
  <c r="A1830" i="44"/>
  <c r="A1829" i="44"/>
  <c r="A1828" i="44"/>
  <c r="A1827" i="44"/>
  <c r="A1826" i="44"/>
  <c r="A1825" i="44"/>
  <c r="A1824" i="44"/>
  <c r="A1823" i="44"/>
  <c r="A1821" i="44"/>
  <c r="Q1820" i="44"/>
  <c r="A1820" i="44"/>
  <c r="Q1818" i="44"/>
  <c r="A1818" i="44"/>
  <c r="Q1816" i="44"/>
  <c r="A1816" i="44"/>
  <c r="Q1815" i="44"/>
  <c r="A1815" i="44"/>
  <c r="Q1814" i="44"/>
  <c r="A1814" i="44"/>
  <c r="Q1813" i="44"/>
  <c r="A1813" i="44"/>
  <c r="Q1812" i="44"/>
  <c r="A1812" i="44"/>
  <c r="Q1811" i="44"/>
  <c r="A1811" i="44"/>
  <c r="Q1810" i="44"/>
  <c r="A1810" i="44"/>
  <c r="Q1809" i="44"/>
  <c r="A1809" i="44"/>
  <c r="Q1808" i="44"/>
  <c r="A1808" i="44"/>
  <c r="Q1807" i="44"/>
  <c r="A1807" i="44"/>
  <c r="Q1806" i="44"/>
  <c r="A1806" i="44"/>
  <c r="Q1805" i="44"/>
  <c r="A1805" i="44"/>
  <c r="A1803" i="44"/>
  <c r="A1802" i="44"/>
  <c r="A1800" i="44"/>
  <c r="A1798" i="44"/>
  <c r="A1797" i="44"/>
  <c r="A1796" i="44"/>
  <c r="A1795" i="44"/>
  <c r="A1794" i="44"/>
  <c r="A1793" i="44"/>
  <c r="A1792" i="44"/>
  <c r="A1791" i="44"/>
  <c r="A1790" i="44"/>
  <c r="A1789" i="44"/>
  <c r="A1788" i="44"/>
  <c r="A1787" i="44"/>
  <c r="A1766" i="44"/>
  <c r="A1765" i="44"/>
  <c r="A1763" i="44"/>
  <c r="A1761" i="44"/>
  <c r="A1760" i="44"/>
  <c r="A1759" i="44"/>
  <c r="A1758" i="44"/>
  <c r="A1757" i="44"/>
  <c r="A1756" i="44"/>
  <c r="A1755" i="44"/>
  <c r="A1754" i="44"/>
  <c r="A1753" i="44"/>
  <c r="A1752" i="44"/>
  <c r="A1751" i="44"/>
  <c r="A1750" i="44"/>
  <c r="A1784" i="44"/>
  <c r="A1783" i="44"/>
  <c r="A1781" i="44"/>
  <c r="A1779" i="44"/>
  <c r="A1778" i="44"/>
  <c r="A1777" i="44"/>
  <c r="A1776" i="44"/>
  <c r="A1775" i="44"/>
  <c r="A1774" i="44"/>
  <c r="A1773" i="44"/>
  <c r="A1772" i="44"/>
  <c r="A1771" i="44"/>
  <c r="A1770" i="44"/>
  <c r="A1769" i="44"/>
  <c r="A1768" i="44"/>
  <c r="A1730" i="44"/>
  <c r="A1729" i="44"/>
  <c r="A1727" i="44"/>
  <c r="A1725" i="44"/>
  <c r="A1724" i="44"/>
  <c r="A1723" i="44"/>
  <c r="A1722" i="44"/>
  <c r="A1721" i="44"/>
  <c r="A1720" i="44"/>
  <c r="A1719" i="44"/>
  <c r="A1718" i="44"/>
  <c r="A1717" i="44"/>
  <c r="A1716" i="44"/>
  <c r="A1715" i="44"/>
  <c r="A1714" i="44"/>
  <c r="A1694" i="44"/>
  <c r="A1693" i="44"/>
  <c r="A1691" i="44"/>
  <c r="A1689" i="44"/>
  <c r="A1688" i="44"/>
  <c r="A1687" i="44"/>
  <c r="A1686" i="44"/>
  <c r="A1685" i="44"/>
  <c r="A1684" i="44"/>
  <c r="A1683" i="44"/>
  <c r="A1682" i="44"/>
  <c r="A1681" i="44"/>
  <c r="A1680" i="44"/>
  <c r="A1679" i="44"/>
  <c r="A1678" i="44"/>
  <c r="A1676" i="44"/>
  <c r="P1675" i="44"/>
  <c r="A1675" i="44"/>
  <c r="P1673" i="44"/>
  <c r="A1673" i="44"/>
  <c r="P1671" i="44"/>
  <c r="A1671" i="44"/>
  <c r="P1670" i="44"/>
  <c r="A1670" i="44"/>
  <c r="P1669" i="44"/>
  <c r="A1669" i="44"/>
  <c r="P1668" i="44"/>
  <c r="A1668" i="44"/>
  <c r="P1667" i="44"/>
  <c r="A1667" i="44"/>
  <c r="P1666" i="44"/>
  <c r="A1666" i="44"/>
  <c r="P1665" i="44"/>
  <c r="A1665" i="44"/>
  <c r="P1664" i="44"/>
  <c r="A1664" i="44"/>
  <c r="P1663" i="44"/>
  <c r="A1663" i="44"/>
  <c r="P1662" i="44"/>
  <c r="A1662" i="44"/>
  <c r="P1661" i="44"/>
  <c r="A1661" i="44"/>
  <c r="P1660" i="44"/>
  <c r="A1660" i="44"/>
  <c r="A1658" i="44"/>
  <c r="A1657" i="44"/>
  <c r="A1655" i="44"/>
  <c r="A1653" i="44"/>
  <c r="A1652" i="44"/>
  <c r="A1651" i="44"/>
  <c r="A1650" i="44"/>
  <c r="A1649" i="44"/>
  <c r="A1648" i="44"/>
  <c r="A1647" i="44"/>
  <c r="A1646" i="44"/>
  <c r="A1645" i="44"/>
  <c r="A1644" i="44"/>
  <c r="A1643" i="44"/>
  <c r="A1642" i="44"/>
  <c r="A1621" i="44"/>
  <c r="A1620" i="44"/>
  <c r="A1618" i="44"/>
  <c r="A1616" i="44"/>
  <c r="A1615" i="44"/>
  <c r="A1614" i="44"/>
  <c r="A1613" i="44"/>
  <c r="A1612" i="44"/>
  <c r="A1611" i="44"/>
  <c r="A1610" i="44"/>
  <c r="A1609" i="44"/>
  <c r="A1608" i="44"/>
  <c r="A1607" i="44"/>
  <c r="A1606" i="44"/>
  <c r="A1605" i="44"/>
  <c r="A1639" i="44"/>
  <c r="A1638" i="44"/>
  <c r="A1636" i="44"/>
  <c r="A1634" i="44"/>
  <c r="A1633" i="44"/>
  <c r="A1632" i="44"/>
  <c r="A1631" i="44"/>
  <c r="A1630" i="44"/>
  <c r="A1629" i="44"/>
  <c r="A1628" i="44"/>
  <c r="A1627" i="44"/>
  <c r="A1626" i="44"/>
  <c r="A1625" i="44"/>
  <c r="A1624" i="44"/>
  <c r="A1623" i="44"/>
  <c r="A1585" i="44"/>
  <c r="A1584" i="44"/>
  <c r="A1582" i="44"/>
  <c r="A1580" i="44"/>
  <c r="A1579" i="44"/>
  <c r="A1578" i="44"/>
  <c r="A1577" i="44"/>
  <c r="A1576" i="44"/>
  <c r="A1575" i="44"/>
  <c r="A1574" i="44"/>
  <c r="A1573" i="44"/>
  <c r="A1572" i="44"/>
  <c r="A1571" i="44"/>
  <c r="A1570" i="44"/>
  <c r="A1569" i="44"/>
  <c r="A1549" i="44"/>
  <c r="A1548" i="44"/>
  <c r="A1546" i="44"/>
  <c r="A1544" i="44"/>
  <c r="A1543" i="44"/>
  <c r="A1542" i="44"/>
  <c r="A1541" i="44"/>
  <c r="A1540" i="44"/>
  <c r="A1539" i="44"/>
  <c r="A1538" i="44"/>
  <c r="A1537" i="44"/>
  <c r="A1536" i="44"/>
  <c r="A1535" i="44"/>
  <c r="A1534" i="44"/>
  <c r="A1533" i="44"/>
  <c r="A1531" i="44"/>
  <c r="O1530" i="44"/>
  <c r="A1530" i="44"/>
  <c r="O1528" i="44"/>
  <c r="A1528" i="44"/>
  <c r="O1526" i="44"/>
  <c r="A1526" i="44"/>
  <c r="O1525" i="44"/>
  <c r="A1525" i="44"/>
  <c r="O1524" i="44"/>
  <c r="A1524" i="44"/>
  <c r="O1523" i="44"/>
  <c r="A1523" i="44"/>
  <c r="O1522" i="44"/>
  <c r="A1522" i="44"/>
  <c r="O1521" i="44"/>
  <c r="A1521" i="44"/>
  <c r="O1520" i="44"/>
  <c r="A1520" i="44"/>
  <c r="O1519" i="44"/>
  <c r="A1519" i="44"/>
  <c r="O1518" i="44"/>
  <c r="A1518" i="44"/>
  <c r="O1517" i="44"/>
  <c r="A1517" i="44"/>
  <c r="O1516" i="44"/>
  <c r="A1516" i="44"/>
  <c r="O1515" i="44"/>
  <c r="A1515" i="44"/>
  <c r="A1513" i="44"/>
  <c r="A1512" i="44"/>
  <c r="A1510" i="44"/>
  <c r="A1508" i="44"/>
  <c r="A1507" i="44"/>
  <c r="A1506" i="44"/>
  <c r="A1505" i="44"/>
  <c r="A1504" i="44"/>
  <c r="A1503" i="44"/>
  <c r="A1502" i="44"/>
  <c r="A1501" i="44"/>
  <c r="A1500" i="44"/>
  <c r="A1499" i="44"/>
  <c r="A1498" i="44"/>
  <c r="A1497" i="44"/>
  <c r="A1476" i="44"/>
  <c r="A1475" i="44"/>
  <c r="A1473" i="44"/>
  <c r="A1471" i="44"/>
  <c r="A1470" i="44"/>
  <c r="A1469" i="44"/>
  <c r="A1468" i="44"/>
  <c r="A1467" i="44"/>
  <c r="A1466" i="44"/>
  <c r="A1465" i="44"/>
  <c r="A1464" i="44"/>
  <c r="A1463" i="44"/>
  <c r="A1462" i="44"/>
  <c r="A1461" i="44"/>
  <c r="A1460" i="44"/>
  <c r="A1494" i="44"/>
  <c r="A1493" i="44"/>
  <c r="A1491" i="44"/>
  <c r="A1489" i="44"/>
  <c r="A1488" i="44"/>
  <c r="A1487" i="44"/>
  <c r="A1486" i="44"/>
  <c r="A1485" i="44"/>
  <c r="A1484" i="44"/>
  <c r="A1483" i="44"/>
  <c r="A1482" i="44"/>
  <c r="A1481" i="44"/>
  <c r="A1480" i="44"/>
  <c r="A1479" i="44"/>
  <c r="A1478" i="44"/>
  <c r="A1440" i="44"/>
  <c r="A1439" i="44"/>
  <c r="A1437" i="44"/>
  <c r="A1435" i="44"/>
  <c r="A1434" i="44"/>
  <c r="A1433" i="44"/>
  <c r="A1432" i="44"/>
  <c r="A1431" i="44"/>
  <c r="A1430" i="44"/>
  <c r="A1429" i="44"/>
  <c r="A1428" i="44"/>
  <c r="A1427" i="44"/>
  <c r="A1426" i="44"/>
  <c r="A1425" i="44"/>
  <c r="A1424" i="44"/>
  <c r="A1404" i="44"/>
  <c r="A1403" i="44"/>
  <c r="A1401" i="44"/>
  <c r="A1399" i="44"/>
  <c r="A1398" i="44"/>
  <c r="A1397" i="44"/>
  <c r="A1396" i="44"/>
  <c r="A1395" i="44"/>
  <c r="A1394" i="44"/>
  <c r="A1393" i="44"/>
  <c r="A1392" i="44"/>
  <c r="A1391" i="44"/>
  <c r="A1390" i="44"/>
  <c r="A1389" i="44"/>
  <c r="A1388" i="44"/>
  <c r="A1386" i="44"/>
  <c r="N1385" i="44"/>
  <c r="A1385" i="44"/>
  <c r="N1383" i="44"/>
  <c r="A1383" i="44"/>
  <c r="N1381" i="44"/>
  <c r="A1381" i="44"/>
  <c r="N1380" i="44"/>
  <c r="A1380" i="44"/>
  <c r="N1379" i="44"/>
  <c r="A1379" i="44"/>
  <c r="N1378" i="44"/>
  <c r="A1378" i="44"/>
  <c r="N1377" i="44"/>
  <c r="A1377" i="44"/>
  <c r="N1376" i="44"/>
  <c r="A1376" i="44"/>
  <c r="N1375" i="44"/>
  <c r="A1375" i="44"/>
  <c r="N1374" i="44"/>
  <c r="A1374" i="44"/>
  <c r="N1373" i="44"/>
  <c r="A1373" i="44"/>
  <c r="N1372" i="44"/>
  <c r="A1372" i="44"/>
  <c r="N1371" i="44"/>
  <c r="A1371" i="44"/>
  <c r="N1370" i="44"/>
  <c r="A1370" i="44"/>
  <c r="A1368" i="44"/>
  <c r="A1367" i="44"/>
  <c r="A1365" i="44"/>
  <c r="A1363" i="44"/>
  <c r="A1362" i="44"/>
  <c r="A1361" i="44"/>
  <c r="A1360" i="44"/>
  <c r="A1359" i="44"/>
  <c r="A1358" i="44"/>
  <c r="A1357" i="44"/>
  <c r="A1356" i="44"/>
  <c r="A1355" i="44"/>
  <c r="A1354" i="44"/>
  <c r="A1353" i="44"/>
  <c r="A1352" i="44"/>
  <c r="A1331" i="44"/>
  <c r="A1330" i="44"/>
  <c r="A1328" i="44"/>
  <c r="A1326" i="44"/>
  <c r="A1325" i="44"/>
  <c r="A1324" i="44"/>
  <c r="A1323" i="44"/>
  <c r="A1322" i="44"/>
  <c r="A1321" i="44"/>
  <c r="A1320" i="44"/>
  <c r="A1319" i="44"/>
  <c r="A1318" i="44"/>
  <c r="A1317" i="44"/>
  <c r="A1316" i="44"/>
  <c r="A1315" i="44"/>
  <c r="A1349" i="44"/>
  <c r="A1348" i="44"/>
  <c r="A1346" i="44"/>
  <c r="A1344" i="44"/>
  <c r="A1343" i="44"/>
  <c r="A1342" i="44"/>
  <c r="A1341" i="44"/>
  <c r="A1340" i="44"/>
  <c r="A1339" i="44"/>
  <c r="A1338" i="44"/>
  <c r="A1337" i="44"/>
  <c r="A1336" i="44"/>
  <c r="A1335" i="44"/>
  <c r="A1334" i="44"/>
  <c r="A1333" i="44"/>
  <c r="A1295" i="44"/>
  <c r="A1294" i="44"/>
  <c r="A1292" i="44"/>
  <c r="A1290" i="44"/>
  <c r="A1289" i="44"/>
  <c r="A1288" i="44"/>
  <c r="A1287" i="44"/>
  <c r="A1286" i="44"/>
  <c r="A1285" i="44"/>
  <c r="A1284" i="44"/>
  <c r="A1283" i="44"/>
  <c r="A1282" i="44"/>
  <c r="A1281" i="44"/>
  <c r="A1280" i="44"/>
  <c r="A1279" i="44"/>
  <c r="A1259" i="44"/>
  <c r="A1258" i="44"/>
  <c r="A1256" i="44"/>
  <c r="A1254" i="44"/>
  <c r="A1253" i="44"/>
  <c r="A1252" i="44"/>
  <c r="A1251" i="44"/>
  <c r="A1250" i="44"/>
  <c r="A1249" i="44"/>
  <c r="A1248" i="44"/>
  <c r="A1247" i="44"/>
  <c r="A1246" i="44"/>
  <c r="A1245" i="44"/>
  <c r="A1244" i="44"/>
  <c r="A1243" i="44"/>
  <c r="A1241" i="44"/>
  <c r="M1240" i="44"/>
  <c r="A1240" i="44"/>
  <c r="M1238" i="44"/>
  <c r="A1238" i="44"/>
  <c r="M1236" i="44"/>
  <c r="A1236" i="44"/>
  <c r="M1235" i="44"/>
  <c r="A1235" i="44"/>
  <c r="M1234" i="44"/>
  <c r="A1234" i="44"/>
  <c r="M1233" i="44"/>
  <c r="A1233" i="44"/>
  <c r="M1232" i="44"/>
  <c r="A1232" i="44"/>
  <c r="M1231" i="44"/>
  <c r="A1231" i="44"/>
  <c r="M1230" i="44"/>
  <c r="A1230" i="44"/>
  <c r="M1229" i="44"/>
  <c r="A1229" i="44"/>
  <c r="M1228" i="44"/>
  <c r="A1228" i="44"/>
  <c r="M1227" i="44"/>
  <c r="A1227" i="44"/>
  <c r="M1226" i="44"/>
  <c r="A1226" i="44"/>
  <c r="M1225" i="44"/>
  <c r="A1225" i="44"/>
  <c r="A1223" i="44"/>
  <c r="A1222" i="44"/>
  <c r="A1220" i="44"/>
  <c r="A1218" i="44"/>
  <c r="A1217" i="44"/>
  <c r="A1216" i="44"/>
  <c r="A1215" i="44"/>
  <c r="A1214" i="44"/>
  <c r="A1213" i="44"/>
  <c r="A1212" i="44"/>
  <c r="A1211" i="44"/>
  <c r="A1210" i="44"/>
  <c r="A1209" i="44"/>
  <c r="A1208" i="44"/>
  <c r="A1207" i="44"/>
  <c r="A1186" i="44"/>
  <c r="A1185" i="44"/>
  <c r="A1183" i="44"/>
  <c r="A1181" i="44"/>
  <c r="A1180" i="44"/>
  <c r="A1179" i="44"/>
  <c r="A1178" i="44"/>
  <c r="A1177" i="44"/>
  <c r="A1176" i="44"/>
  <c r="A1175" i="44"/>
  <c r="A1174" i="44"/>
  <c r="A1173" i="44"/>
  <c r="A1172" i="44"/>
  <c r="A1171" i="44"/>
  <c r="A1170" i="44"/>
  <c r="A1204" i="44"/>
  <c r="A1203" i="44"/>
  <c r="A1201" i="44"/>
  <c r="A1199" i="44"/>
  <c r="A1198" i="44"/>
  <c r="A1197" i="44"/>
  <c r="A1196" i="44"/>
  <c r="A1195" i="44"/>
  <c r="A1194" i="44"/>
  <c r="A1193" i="44"/>
  <c r="A1192" i="44"/>
  <c r="A1191" i="44"/>
  <c r="A1190" i="44"/>
  <c r="A1189" i="44"/>
  <c r="A1188" i="44"/>
  <c r="A1150" i="44"/>
  <c r="A1149" i="44"/>
  <c r="A1147" i="44"/>
  <c r="A1145" i="44"/>
  <c r="A1144" i="44"/>
  <c r="A1143" i="44"/>
  <c r="A1142" i="44"/>
  <c r="A1141" i="44"/>
  <c r="A1140" i="44"/>
  <c r="A1139" i="44"/>
  <c r="A1138" i="44"/>
  <c r="A1137" i="44"/>
  <c r="A1136" i="44"/>
  <c r="A1135" i="44"/>
  <c r="A1134" i="44"/>
  <c r="A1114" i="44"/>
  <c r="A1113" i="44"/>
  <c r="A1111" i="44"/>
  <c r="A1109" i="44"/>
  <c r="A1108" i="44"/>
  <c r="A1107" i="44"/>
  <c r="A1106" i="44"/>
  <c r="A1105" i="44"/>
  <c r="A1104" i="44"/>
  <c r="A1103" i="44"/>
  <c r="A1102" i="44"/>
  <c r="A1101" i="44"/>
  <c r="A1100" i="44"/>
  <c r="A1099" i="44"/>
  <c r="A1098" i="44"/>
  <c r="A1096" i="44"/>
  <c r="L1095" i="44"/>
  <c r="A1095" i="44"/>
  <c r="L1093" i="44"/>
  <c r="A1093" i="44"/>
  <c r="L1091" i="44"/>
  <c r="A1091" i="44"/>
  <c r="A1090" i="44"/>
  <c r="L1089" i="44"/>
  <c r="A1089" i="44"/>
  <c r="L1088" i="44"/>
  <c r="A1088" i="44"/>
  <c r="L1087" i="44"/>
  <c r="A1087" i="44"/>
  <c r="L1086" i="44"/>
  <c r="A1086" i="44"/>
  <c r="L1085" i="44"/>
  <c r="A1085" i="44"/>
  <c r="L1084" i="44"/>
  <c r="A1084" i="44"/>
  <c r="L1083" i="44"/>
  <c r="A1083" i="44"/>
  <c r="L1082" i="44"/>
  <c r="A1082" i="44"/>
  <c r="A1081" i="44"/>
  <c r="L1080" i="44"/>
  <c r="A1080" i="44"/>
  <c r="A1078" i="44"/>
  <c r="A1077" i="44"/>
  <c r="A1075" i="44"/>
  <c r="A1073" i="44"/>
  <c r="A1072" i="44"/>
  <c r="A1071" i="44"/>
  <c r="A1070" i="44"/>
  <c r="A1069" i="44"/>
  <c r="A1068" i="44"/>
  <c r="A1067" i="44"/>
  <c r="A1066" i="44"/>
  <c r="A1065" i="44"/>
  <c r="A1064" i="44"/>
  <c r="A1063" i="44"/>
  <c r="A1062" i="44"/>
  <c r="A1041" i="44"/>
  <c r="A1040" i="44"/>
  <c r="A1038" i="44"/>
  <c r="A1036" i="44"/>
  <c r="A1035" i="44"/>
  <c r="A1034" i="44"/>
  <c r="A1033" i="44"/>
  <c r="A1032" i="44"/>
  <c r="A1031" i="44"/>
  <c r="A1030" i="44"/>
  <c r="A1029" i="44"/>
  <c r="A1028" i="44"/>
  <c r="A1027" i="44"/>
  <c r="A1026" i="44"/>
  <c r="A1025" i="44"/>
  <c r="A1059" i="44"/>
  <c r="A1058" i="44"/>
  <c r="A1056" i="44"/>
  <c r="A1054" i="44"/>
  <c r="A1053" i="44"/>
  <c r="A1052" i="44"/>
  <c r="A1051" i="44"/>
  <c r="A1050" i="44"/>
  <c r="A1049" i="44"/>
  <c r="A1048" i="44"/>
  <c r="A1047" i="44"/>
  <c r="A1046" i="44"/>
  <c r="A1045" i="44"/>
  <c r="A1044" i="44"/>
  <c r="A1043" i="44"/>
  <c r="A1005" i="44"/>
  <c r="A1004" i="44"/>
  <c r="A1002" i="44"/>
  <c r="A1000" i="44"/>
  <c r="A999" i="44"/>
  <c r="A998" i="44"/>
  <c r="A997" i="44"/>
  <c r="A996" i="44"/>
  <c r="A995" i="44"/>
  <c r="A994" i="44"/>
  <c r="A993" i="44"/>
  <c r="A992" i="44"/>
  <c r="A991" i="44"/>
  <c r="A990" i="44"/>
  <c r="A989" i="44"/>
  <c r="A969" i="44"/>
  <c r="A968" i="44"/>
  <c r="A966" i="44"/>
  <c r="A964" i="44"/>
  <c r="A963" i="44"/>
  <c r="A962" i="44"/>
  <c r="A961" i="44"/>
  <c r="A960" i="44"/>
  <c r="A959" i="44"/>
  <c r="A958" i="44"/>
  <c r="A957" i="44"/>
  <c r="A956" i="44"/>
  <c r="A955" i="44"/>
  <c r="A954" i="44"/>
  <c r="A953" i="44"/>
  <c r="A951" i="44"/>
  <c r="K950" i="44"/>
  <c r="A950" i="44"/>
  <c r="K948" i="44"/>
  <c r="A948" i="44"/>
  <c r="K946" i="44"/>
  <c r="A946" i="44"/>
  <c r="A945" i="44"/>
  <c r="K944" i="44"/>
  <c r="A944" i="44"/>
  <c r="K943" i="44"/>
  <c r="A943" i="44"/>
  <c r="K942" i="44"/>
  <c r="A942" i="44"/>
  <c r="K941" i="44"/>
  <c r="A941" i="44"/>
  <c r="K940" i="44"/>
  <c r="A940" i="44"/>
  <c r="K939" i="44"/>
  <c r="A939" i="44"/>
  <c r="K938" i="44"/>
  <c r="A938" i="44"/>
  <c r="K937" i="44"/>
  <c r="A937" i="44"/>
  <c r="A936" i="44"/>
  <c r="K935" i="44"/>
  <c r="A935" i="44"/>
  <c r="A933" i="44"/>
  <c r="A932" i="44"/>
  <c r="A930" i="44"/>
  <c r="A928" i="44"/>
  <c r="A927" i="44"/>
  <c r="A926" i="44"/>
  <c r="A925" i="44"/>
  <c r="A924" i="44"/>
  <c r="A923" i="44"/>
  <c r="A922" i="44"/>
  <c r="A921" i="44"/>
  <c r="A920" i="44"/>
  <c r="A919" i="44"/>
  <c r="A918" i="44"/>
  <c r="A917" i="44"/>
  <c r="A896" i="44"/>
  <c r="A895" i="44"/>
  <c r="A893" i="44"/>
  <c r="A891" i="44"/>
  <c r="A890" i="44"/>
  <c r="A889" i="44"/>
  <c r="A888" i="44"/>
  <c r="A887" i="44"/>
  <c r="A886" i="44"/>
  <c r="A885" i="44"/>
  <c r="A884" i="44"/>
  <c r="A883" i="44"/>
  <c r="A882" i="44"/>
  <c r="A881" i="44"/>
  <c r="A880" i="44"/>
  <c r="A914" i="44"/>
  <c r="A913" i="44"/>
  <c r="A911" i="44"/>
  <c r="A909" i="44"/>
  <c r="A908" i="44"/>
  <c r="A907" i="44"/>
  <c r="A906" i="44"/>
  <c r="A905" i="44"/>
  <c r="A904" i="44"/>
  <c r="A903" i="44"/>
  <c r="A902" i="44"/>
  <c r="A901" i="44"/>
  <c r="A900" i="44"/>
  <c r="A899" i="44"/>
  <c r="A898" i="44"/>
  <c r="A860" i="44"/>
  <c r="A859" i="44"/>
  <c r="A857" i="44"/>
  <c r="A855" i="44"/>
  <c r="A854" i="44"/>
  <c r="A853" i="44"/>
  <c r="A852" i="44"/>
  <c r="A851" i="44"/>
  <c r="A850" i="44"/>
  <c r="A849" i="44"/>
  <c r="A848" i="44"/>
  <c r="A847" i="44"/>
  <c r="A846" i="44"/>
  <c r="A845" i="44"/>
  <c r="A844" i="44"/>
  <c r="A824" i="44"/>
  <c r="A823" i="44"/>
  <c r="A821" i="44"/>
  <c r="A819" i="44"/>
  <c r="A818" i="44"/>
  <c r="A817" i="44"/>
  <c r="A816" i="44"/>
  <c r="A815" i="44"/>
  <c r="A814" i="44"/>
  <c r="A813" i="44"/>
  <c r="A812" i="44"/>
  <c r="A811" i="44"/>
  <c r="A810" i="44"/>
  <c r="A809" i="44"/>
  <c r="A808" i="44"/>
  <c r="A806" i="44"/>
  <c r="J805" i="44"/>
  <c r="A805" i="44"/>
  <c r="J803" i="44"/>
  <c r="A803" i="44"/>
  <c r="J801" i="44"/>
  <c r="A801" i="44"/>
  <c r="A800" i="44"/>
  <c r="J799" i="44"/>
  <c r="A799" i="44"/>
  <c r="J798" i="44"/>
  <c r="A798" i="44"/>
  <c r="J797" i="44"/>
  <c r="A797" i="44"/>
  <c r="J796" i="44"/>
  <c r="A796" i="44"/>
  <c r="J795" i="44"/>
  <c r="A795" i="44"/>
  <c r="J794" i="44"/>
  <c r="A794" i="44"/>
  <c r="J793" i="44"/>
  <c r="A793" i="44"/>
  <c r="J792" i="44"/>
  <c r="A792" i="44"/>
  <c r="A791" i="44"/>
  <c r="J790" i="44"/>
  <c r="A790" i="44"/>
  <c r="A788" i="44"/>
  <c r="A787" i="44"/>
  <c r="A785" i="44"/>
  <c r="A783" i="44"/>
  <c r="A782" i="44"/>
  <c r="A781" i="44"/>
  <c r="A780" i="44"/>
  <c r="A779" i="44"/>
  <c r="A778" i="44"/>
  <c r="A777" i="44"/>
  <c r="A776" i="44"/>
  <c r="A775" i="44"/>
  <c r="A774" i="44"/>
  <c r="A773" i="44"/>
  <c r="A772" i="44"/>
  <c r="A769" i="44"/>
  <c r="A768" i="44"/>
  <c r="A748" i="44"/>
  <c r="A747" i="44"/>
  <c r="A745" i="44"/>
  <c r="A743" i="44"/>
  <c r="A742" i="44"/>
  <c r="A741" i="44"/>
  <c r="A740" i="44"/>
  <c r="A739" i="44"/>
  <c r="A738" i="44"/>
  <c r="A737" i="44"/>
  <c r="A736" i="44"/>
  <c r="A735" i="44"/>
  <c r="A734" i="44"/>
  <c r="A733" i="44"/>
  <c r="A732" i="44"/>
  <c r="A766" i="44"/>
  <c r="A765" i="44"/>
  <c r="A763" i="44"/>
  <c r="A761" i="44"/>
  <c r="A760" i="44"/>
  <c r="A759" i="44"/>
  <c r="A758" i="44"/>
  <c r="A757" i="44"/>
  <c r="A756" i="44"/>
  <c r="A755" i="44"/>
  <c r="A754" i="44"/>
  <c r="A753" i="44"/>
  <c r="A752" i="44"/>
  <c r="A751" i="44"/>
  <c r="A750" i="44"/>
  <c r="A694" i="44"/>
  <c r="A693" i="44"/>
  <c r="A691" i="44"/>
  <c r="A689" i="44"/>
  <c r="A688" i="44"/>
  <c r="A687" i="44"/>
  <c r="A686" i="44"/>
  <c r="A685" i="44"/>
  <c r="A684" i="44"/>
  <c r="A683" i="44"/>
  <c r="A682" i="44"/>
  <c r="A681" i="44"/>
  <c r="A680" i="44"/>
  <c r="A679" i="44"/>
  <c r="A678" i="44"/>
  <c r="A712" i="44"/>
  <c r="A711" i="44"/>
  <c r="A709" i="44"/>
  <c r="A707" i="44"/>
  <c r="A706" i="44"/>
  <c r="A705" i="44"/>
  <c r="A704" i="44"/>
  <c r="A703" i="44"/>
  <c r="A702" i="44"/>
  <c r="A701" i="44"/>
  <c r="A700" i="44"/>
  <c r="A699" i="44"/>
  <c r="A698" i="44"/>
  <c r="A697" i="44"/>
  <c r="A696" i="44"/>
  <c r="A676" i="44"/>
  <c r="A675" i="44"/>
  <c r="A673" i="44"/>
  <c r="A671" i="44"/>
  <c r="A670" i="44"/>
  <c r="A669" i="44"/>
  <c r="A668" i="44"/>
  <c r="A667" i="44"/>
  <c r="A666" i="44"/>
  <c r="A665" i="44"/>
  <c r="A664" i="44"/>
  <c r="A663" i="44"/>
  <c r="A662" i="44"/>
  <c r="A661" i="44"/>
  <c r="A660" i="44"/>
  <c r="A658" i="44"/>
  <c r="J657" i="44"/>
  <c r="A657" i="44"/>
  <c r="J655" i="44"/>
  <c r="A655" i="44"/>
  <c r="J653" i="44"/>
  <c r="A653" i="44"/>
  <c r="A652" i="44"/>
  <c r="J651" i="44"/>
  <c r="A651" i="44"/>
  <c r="J650" i="44"/>
  <c r="A650" i="44"/>
  <c r="J649" i="44"/>
  <c r="A649" i="44"/>
  <c r="J648" i="44"/>
  <c r="A648" i="44"/>
  <c r="J647" i="44"/>
  <c r="A647" i="44"/>
  <c r="J646" i="44"/>
  <c r="A646" i="44"/>
  <c r="J645" i="44"/>
  <c r="A645" i="44"/>
  <c r="J644" i="44"/>
  <c r="A644" i="44"/>
  <c r="A643" i="44"/>
  <c r="J642" i="44"/>
  <c r="A642" i="44"/>
  <c r="A621" i="44"/>
  <c r="A620" i="44"/>
  <c r="A618" i="44"/>
  <c r="A616" i="44"/>
  <c r="A615" i="44"/>
  <c r="A614" i="44"/>
  <c r="A613" i="44"/>
  <c r="A612" i="44"/>
  <c r="A611" i="44"/>
  <c r="A610" i="44"/>
  <c r="A609" i="44"/>
  <c r="A608" i="44"/>
  <c r="A607" i="44"/>
  <c r="A606" i="44"/>
  <c r="A605" i="44"/>
  <c r="A567" i="44"/>
  <c r="A566" i="44"/>
  <c r="A564" i="44"/>
  <c r="A562" i="44"/>
  <c r="A561" i="44"/>
  <c r="A560" i="44"/>
  <c r="A559" i="44"/>
  <c r="A558" i="44"/>
  <c r="A557" i="44"/>
  <c r="A556" i="44"/>
  <c r="A555" i="44"/>
  <c r="A554" i="44"/>
  <c r="A553" i="44"/>
  <c r="A552" i="44"/>
  <c r="A551" i="44"/>
  <c r="A585" i="44"/>
  <c r="A584" i="44"/>
  <c r="A582" i="44"/>
  <c r="A580" i="44"/>
  <c r="A579" i="44"/>
  <c r="A578" i="44"/>
  <c r="A577" i="44"/>
  <c r="A576" i="44"/>
  <c r="A575" i="44"/>
  <c r="A574" i="44"/>
  <c r="A573" i="44"/>
  <c r="A572" i="44"/>
  <c r="A571" i="44"/>
  <c r="A570" i="44"/>
  <c r="A569" i="44"/>
  <c r="A531" i="44"/>
  <c r="A530" i="44"/>
  <c r="A528" i="44"/>
  <c r="A526" i="44"/>
  <c r="A525" i="44"/>
  <c r="A524" i="44"/>
  <c r="A523" i="44"/>
  <c r="A522" i="44"/>
  <c r="A521" i="44"/>
  <c r="A520" i="44"/>
  <c r="A519" i="44"/>
  <c r="A518" i="44"/>
  <c r="A517" i="44"/>
  <c r="A516" i="44"/>
  <c r="A515" i="44"/>
  <c r="A513" i="44"/>
  <c r="U512" i="44"/>
  <c r="A512" i="44"/>
  <c r="U510" i="44"/>
  <c r="A510" i="44"/>
  <c r="U508" i="44"/>
  <c r="A508" i="44"/>
  <c r="A507" i="44"/>
  <c r="U506" i="44"/>
  <c r="A506" i="44"/>
  <c r="U505" i="44"/>
  <c r="A505" i="44"/>
  <c r="U504" i="44"/>
  <c r="A504" i="44"/>
  <c r="U503" i="44"/>
  <c r="A503" i="44"/>
  <c r="U502" i="44"/>
  <c r="A502" i="44"/>
  <c r="U501" i="44"/>
  <c r="A501" i="44"/>
  <c r="U500" i="44"/>
  <c r="A500" i="44"/>
  <c r="U499" i="44"/>
  <c r="A499" i="44"/>
  <c r="A498" i="44"/>
  <c r="U497" i="44"/>
  <c r="A497" i="44"/>
  <c r="A494" i="44"/>
  <c r="A493" i="44"/>
  <c r="A491" i="44"/>
  <c r="A489" i="44"/>
  <c r="A488" i="44"/>
  <c r="A487" i="44"/>
  <c r="A486" i="44"/>
  <c r="A485" i="44"/>
  <c r="A484" i="44"/>
  <c r="A483" i="44"/>
  <c r="A482" i="44"/>
  <c r="A481" i="44"/>
  <c r="A480" i="44"/>
  <c r="A479" i="44"/>
  <c r="A478" i="44"/>
  <c r="A440" i="44"/>
  <c r="A439" i="44"/>
  <c r="A437" i="44"/>
  <c r="A435" i="44"/>
  <c r="A434" i="44"/>
  <c r="A433" i="44"/>
  <c r="A432" i="44"/>
  <c r="A431" i="44"/>
  <c r="A430" i="44"/>
  <c r="A429" i="44"/>
  <c r="A428" i="44"/>
  <c r="A427" i="44"/>
  <c r="A426" i="44"/>
  <c r="A425" i="44"/>
  <c r="A424" i="44"/>
  <c r="A458" i="44"/>
  <c r="A457" i="44"/>
  <c r="A455" i="44"/>
  <c r="A453" i="44"/>
  <c r="A452" i="44"/>
  <c r="A451" i="44"/>
  <c r="A450" i="44"/>
  <c r="A449" i="44"/>
  <c r="A448" i="44"/>
  <c r="A447" i="44"/>
  <c r="A446" i="44"/>
  <c r="A445" i="44"/>
  <c r="A444" i="44"/>
  <c r="A443" i="44"/>
  <c r="A442" i="44"/>
  <c r="A404" i="44"/>
  <c r="A403" i="44"/>
  <c r="A401" i="44"/>
  <c r="A399" i="44"/>
  <c r="A398" i="44"/>
  <c r="A397" i="44"/>
  <c r="A396" i="44"/>
  <c r="A395" i="44"/>
  <c r="A394" i="44"/>
  <c r="A393" i="44"/>
  <c r="A392" i="44"/>
  <c r="A391" i="44"/>
  <c r="A390" i="44"/>
  <c r="A389" i="44"/>
  <c r="A388" i="44"/>
  <c r="A386" i="44"/>
  <c r="T385" i="44"/>
  <c r="A385" i="44"/>
  <c r="T383" i="44"/>
  <c r="A383" i="44"/>
  <c r="T381" i="44"/>
  <c r="A381" i="44"/>
  <c r="A380" i="44"/>
  <c r="T379" i="44"/>
  <c r="A379" i="44"/>
  <c r="T378" i="44"/>
  <c r="A378" i="44"/>
  <c r="T377" i="44"/>
  <c r="A377" i="44"/>
  <c r="T376" i="44"/>
  <c r="A376" i="44"/>
  <c r="T375" i="44"/>
  <c r="A375" i="44"/>
  <c r="T374" i="44"/>
  <c r="A374" i="44"/>
  <c r="T373" i="44"/>
  <c r="A373" i="44"/>
  <c r="T372" i="44"/>
  <c r="A372" i="44"/>
  <c r="A371" i="44"/>
  <c r="T370" i="44"/>
  <c r="A370" i="44"/>
  <c r="A349" i="44"/>
  <c r="A348" i="44"/>
  <c r="A346" i="44"/>
  <c r="A344" i="44"/>
  <c r="A343" i="44"/>
  <c r="A342" i="44"/>
  <c r="A341" i="44"/>
  <c r="A340" i="44"/>
  <c r="A339" i="44"/>
  <c r="A338" i="44"/>
  <c r="A337" i="44"/>
  <c r="A336" i="44"/>
  <c r="A335" i="44"/>
  <c r="A334" i="44"/>
  <c r="A333" i="44"/>
  <c r="A367" i="44"/>
  <c r="A366" i="44"/>
  <c r="A364" i="44"/>
  <c r="A362" i="44"/>
  <c r="A361" i="44"/>
  <c r="A360" i="44"/>
  <c r="A359" i="44"/>
  <c r="A358" i="44"/>
  <c r="A357" i="44"/>
  <c r="A356" i="44"/>
  <c r="A355" i="44"/>
  <c r="A354" i="44"/>
  <c r="A353" i="44"/>
  <c r="A352" i="44"/>
  <c r="A351" i="44"/>
  <c r="A313" i="44"/>
  <c r="A312" i="44"/>
  <c r="A310" i="44"/>
  <c r="A308" i="44"/>
  <c r="A307" i="44"/>
  <c r="A306" i="44"/>
  <c r="A305" i="44"/>
  <c r="A304" i="44"/>
  <c r="A303" i="44"/>
  <c r="A302" i="44"/>
  <c r="A301" i="44"/>
  <c r="A300" i="44"/>
  <c r="A299" i="44"/>
  <c r="A298" i="44"/>
  <c r="A297" i="44"/>
  <c r="A331" i="44"/>
  <c r="A330" i="44"/>
  <c r="A328" i="44"/>
  <c r="A326" i="44"/>
  <c r="A325" i="44"/>
  <c r="A324" i="44"/>
  <c r="A323" i="44"/>
  <c r="A322" i="44"/>
  <c r="A321" i="44"/>
  <c r="A320" i="44"/>
  <c r="A319" i="44"/>
  <c r="A318" i="44"/>
  <c r="A317" i="44"/>
  <c r="A316" i="44"/>
  <c r="A315" i="44"/>
  <c r="A259" i="44"/>
  <c r="A258" i="44"/>
  <c r="A256" i="44"/>
  <c r="A254" i="44"/>
  <c r="A253" i="44"/>
  <c r="A252" i="44"/>
  <c r="A251" i="44"/>
  <c r="A250" i="44"/>
  <c r="A249" i="44"/>
  <c r="A248" i="44"/>
  <c r="A247" i="44"/>
  <c r="A246" i="44"/>
  <c r="A245" i="44"/>
  <c r="A244" i="44"/>
  <c r="A243" i="44"/>
  <c r="A241" i="44"/>
  <c r="I240" i="44"/>
  <c r="A240" i="44"/>
  <c r="I238" i="44"/>
  <c r="A238" i="44"/>
  <c r="I236" i="44"/>
  <c r="A236" i="44"/>
  <c r="A235" i="44"/>
  <c r="I234" i="44"/>
  <c r="A234" i="44"/>
  <c r="I233" i="44"/>
  <c r="A233" i="44"/>
  <c r="I232" i="44"/>
  <c r="A232" i="44"/>
  <c r="I231" i="44"/>
  <c r="A231" i="44"/>
  <c r="I230" i="44"/>
  <c r="A230" i="44"/>
  <c r="I229" i="44"/>
  <c r="A229" i="44"/>
  <c r="I228" i="44"/>
  <c r="A228" i="44"/>
  <c r="I227" i="44"/>
  <c r="A227" i="44"/>
  <c r="A226" i="44"/>
  <c r="I225" i="44"/>
  <c r="A225" i="44"/>
  <c r="A197" i="44"/>
  <c r="A196" i="44"/>
  <c r="A194" i="44"/>
  <c r="A192" i="44"/>
  <c r="A191" i="44"/>
  <c r="A190" i="44"/>
  <c r="A189" i="44"/>
  <c r="A188" i="44"/>
  <c r="A187" i="44"/>
  <c r="A186" i="44"/>
  <c r="A185" i="44"/>
  <c r="A184" i="44"/>
  <c r="A183" i="44"/>
  <c r="A182" i="44"/>
  <c r="A181" i="44"/>
  <c r="A215" i="44"/>
  <c r="A214" i="44"/>
  <c r="A212" i="44"/>
  <c r="A210" i="44"/>
  <c r="A209" i="44"/>
  <c r="A208" i="44"/>
  <c r="A207" i="44"/>
  <c r="A206" i="44"/>
  <c r="A205" i="44"/>
  <c r="A204" i="44"/>
  <c r="A203" i="44"/>
  <c r="A202" i="44"/>
  <c r="A201" i="44"/>
  <c r="A200" i="44"/>
  <c r="A199" i="44"/>
  <c r="A143" i="44"/>
  <c r="A142" i="44"/>
  <c r="A140" i="44"/>
  <c r="A138" i="44"/>
  <c r="A137" i="44"/>
  <c r="A136" i="44"/>
  <c r="A135" i="44"/>
  <c r="A134" i="44"/>
  <c r="A133" i="44"/>
  <c r="A132" i="44"/>
  <c r="A131" i="44"/>
  <c r="A130" i="44"/>
  <c r="A129" i="44"/>
  <c r="A128" i="44"/>
  <c r="A127" i="44"/>
  <c r="A161" i="44"/>
  <c r="A160" i="44"/>
  <c r="A158" i="44"/>
  <c r="A156" i="44"/>
  <c r="A155" i="44"/>
  <c r="A154" i="44"/>
  <c r="A153" i="44"/>
  <c r="A152" i="44"/>
  <c r="A151" i="44"/>
  <c r="A150" i="44"/>
  <c r="A149" i="44"/>
  <c r="A148" i="44"/>
  <c r="A147" i="44"/>
  <c r="A146" i="44"/>
  <c r="A145" i="44"/>
  <c r="A125" i="44"/>
  <c r="A124" i="44"/>
  <c r="A122" i="44"/>
  <c r="A120" i="44"/>
  <c r="A119" i="44"/>
  <c r="A118" i="44"/>
  <c r="A117" i="44"/>
  <c r="A116" i="44"/>
  <c r="A115" i="44"/>
  <c r="A114" i="44"/>
  <c r="A113" i="44"/>
  <c r="A112" i="44"/>
  <c r="A111" i="44"/>
  <c r="A110" i="44"/>
  <c r="A109" i="44"/>
  <c r="A71" i="44"/>
  <c r="A70" i="44"/>
  <c r="A68" i="44"/>
  <c r="A66" i="44"/>
  <c r="A65" i="44"/>
  <c r="A64" i="44"/>
  <c r="A63" i="44"/>
  <c r="A62" i="44"/>
  <c r="A61" i="44"/>
  <c r="A60" i="44"/>
  <c r="A59" i="44"/>
  <c r="A58" i="44"/>
  <c r="A57" i="44"/>
  <c r="A56" i="44"/>
  <c r="A55" i="44"/>
  <c r="A52" i="44"/>
  <c r="A47" i="44"/>
  <c r="A46" i="44"/>
  <c r="A44" i="44"/>
  <c r="A43" i="44"/>
  <c r="A27" i="44"/>
  <c r="A26" i="44"/>
  <c r="A24" i="44"/>
  <c r="A15" i="44"/>
  <c r="Z9" i="44"/>
  <c r="U9" i="44"/>
  <c r="I9" i="44"/>
  <c r="O8" i="44"/>
  <c r="I8" i="44"/>
  <c r="Z6" i="44"/>
  <c r="AA6" i="44" s="1"/>
  <c r="AB6" i="44" s="1"/>
  <c r="AC6" i="44" s="1"/>
  <c r="AD6" i="44" s="1"/>
  <c r="AE6" i="44" s="1"/>
  <c r="AF6" i="44" s="1"/>
  <c r="AG6" i="44" s="1"/>
  <c r="AH6" i="44" s="1"/>
  <c r="AI6" i="44" s="1"/>
  <c r="AJ6" i="44" s="1"/>
  <c r="AK6" i="44" s="1"/>
  <c r="AL6" i="44" s="1"/>
  <c r="AM6" i="44" s="1"/>
  <c r="AN6" i="44" s="1"/>
  <c r="S6" i="44"/>
  <c r="T6" i="44" s="1"/>
  <c r="U6" i="44" s="1"/>
  <c r="V6" i="44" s="1"/>
  <c r="W6" i="44" s="1"/>
  <c r="X6" i="44" s="1"/>
  <c r="A4" i="44"/>
  <c r="AD3" i="44"/>
  <c r="AC3" i="44"/>
  <c r="AB3" i="44"/>
  <c r="AA3" i="44"/>
  <c r="Z3" i="44"/>
  <c r="Y3" i="44"/>
  <c r="X3" i="44"/>
  <c r="W3" i="44"/>
  <c r="V3" i="44"/>
  <c r="U3" i="44"/>
  <c r="T3" i="44"/>
  <c r="S3" i="44"/>
  <c r="R3" i="44"/>
  <c r="Q3" i="44"/>
  <c r="P3" i="44"/>
  <c r="O3" i="44"/>
  <c r="N3" i="44"/>
  <c r="M3" i="44"/>
  <c r="L3" i="44"/>
  <c r="K3" i="44"/>
  <c r="J3" i="44"/>
  <c r="I3" i="44"/>
  <c r="H3" i="44"/>
  <c r="G3" i="44"/>
  <c r="F3" i="44"/>
  <c r="E3" i="44"/>
  <c r="D3" i="44"/>
  <c r="C3" i="44"/>
  <c r="A1" i="44"/>
  <c r="A3616" i="2"/>
  <c r="A3615" i="2"/>
  <c r="A3613" i="2"/>
  <c r="A3611" i="2"/>
  <c r="A3610" i="2"/>
  <c r="A3609" i="2"/>
  <c r="A3608" i="2"/>
  <c r="A3607" i="2"/>
  <c r="A3606" i="2"/>
  <c r="A3605" i="2"/>
  <c r="A3604" i="2"/>
  <c r="A3603" i="2"/>
  <c r="A3602" i="2"/>
  <c r="A3601" i="2"/>
  <c r="A3600" i="2"/>
  <c r="A3580" i="2"/>
  <c r="A3579" i="2"/>
  <c r="A3577" i="2"/>
  <c r="A3575" i="2"/>
  <c r="A3574" i="2"/>
  <c r="A3573" i="2"/>
  <c r="A3572" i="2"/>
  <c r="A3571" i="2"/>
  <c r="A3570" i="2"/>
  <c r="A3569" i="2"/>
  <c r="A3568" i="2"/>
  <c r="A3567" i="2"/>
  <c r="A3566" i="2"/>
  <c r="A3565" i="2"/>
  <c r="A3564" i="2"/>
  <c r="A3544" i="2"/>
  <c r="A3543" i="2"/>
  <c r="A3541" i="2"/>
  <c r="A3539" i="2"/>
  <c r="A3538" i="2"/>
  <c r="A3537" i="2"/>
  <c r="A3536" i="2"/>
  <c r="A3535" i="2"/>
  <c r="A3534" i="2"/>
  <c r="A3533" i="2"/>
  <c r="A3532" i="2"/>
  <c r="A3531" i="2"/>
  <c r="A3530" i="2"/>
  <c r="A3529" i="2"/>
  <c r="A3528" i="2"/>
  <c r="A3526" i="2"/>
  <c r="AD3525" i="2"/>
  <c r="A3525" i="2"/>
  <c r="AD3523" i="2"/>
  <c r="A3523" i="2"/>
  <c r="AD3521" i="2"/>
  <c r="A3521" i="2"/>
  <c r="AD3520" i="2"/>
  <c r="A3520" i="2"/>
  <c r="AD3519" i="2"/>
  <c r="A3519" i="2"/>
  <c r="AD3518" i="2"/>
  <c r="A3518" i="2"/>
  <c r="AD3517" i="2"/>
  <c r="A3517" i="2"/>
  <c r="AD3516" i="2"/>
  <c r="A3516" i="2"/>
  <c r="AD3515" i="2"/>
  <c r="A3515" i="2"/>
  <c r="AD3514" i="2"/>
  <c r="A3514" i="2"/>
  <c r="AD3513" i="2"/>
  <c r="A3513" i="2"/>
  <c r="AD3512" i="2"/>
  <c r="A3512" i="2"/>
  <c r="AD3511" i="2"/>
  <c r="A3511" i="2"/>
  <c r="AD3510" i="2"/>
  <c r="A3510" i="2"/>
  <c r="A3508" i="2"/>
  <c r="A3507" i="2"/>
  <c r="A3505" i="2"/>
  <c r="A3503" i="2"/>
  <c r="A3502" i="2"/>
  <c r="A3501" i="2"/>
  <c r="A3500" i="2"/>
  <c r="A3499" i="2"/>
  <c r="A3498" i="2"/>
  <c r="A3497" i="2"/>
  <c r="A3496" i="2"/>
  <c r="A3495" i="2"/>
  <c r="A3494" i="2"/>
  <c r="A3493" i="2"/>
  <c r="A3492" i="2"/>
  <c r="A3489" i="2"/>
  <c r="A3488" i="2"/>
  <c r="A3486" i="2"/>
  <c r="A3484" i="2"/>
  <c r="A3483" i="2"/>
  <c r="A3482" i="2"/>
  <c r="A3481" i="2"/>
  <c r="A3480" i="2"/>
  <c r="A3479" i="2"/>
  <c r="A3478" i="2"/>
  <c r="A3477" i="2"/>
  <c r="A3476" i="2"/>
  <c r="A3475" i="2"/>
  <c r="A3474" i="2"/>
  <c r="A3473" i="2"/>
  <c r="A3453" i="2"/>
  <c r="A3452" i="2"/>
  <c r="A3450" i="2"/>
  <c r="A3448" i="2"/>
  <c r="A3447" i="2"/>
  <c r="A3446" i="2"/>
  <c r="A3445" i="2"/>
  <c r="A3444" i="2"/>
  <c r="A3443" i="2"/>
  <c r="A3442" i="2"/>
  <c r="A3441" i="2"/>
  <c r="A3440" i="2"/>
  <c r="A3439" i="2"/>
  <c r="A3438" i="2"/>
  <c r="A3437" i="2"/>
  <c r="A3417" i="2"/>
  <c r="A3416" i="2"/>
  <c r="A3414" i="2"/>
  <c r="A3412" i="2"/>
  <c r="A3411" i="2"/>
  <c r="A3410" i="2"/>
  <c r="A3409" i="2"/>
  <c r="A3408" i="2"/>
  <c r="A3407" i="2"/>
  <c r="A3406" i="2"/>
  <c r="A3405" i="2"/>
  <c r="A3404" i="2"/>
  <c r="A3403" i="2"/>
  <c r="A3402" i="2"/>
  <c r="A3401" i="2"/>
  <c r="A3399" i="2"/>
  <c r="AC3398" i="2"/>
  <c r="A3398" i="2"/>
  <c r="AC3396" i="2"/>
  <c r="A3396" i="2"/>
  <c r="AC3394" i="2"/>
  <c r="A3394" i="2"/>
  <c r="AC3393" i="2"/>
  <c r="A3393" i="2"/>
  <c r="AC3392" i="2"/>
  <c r="A3392" i="2"/>
  <c r="AC3391" i="2"/>
  <c r="A3391" i="2"/>
  <c r="AC3390" i="2"/>
  <c r="A3390" i="2"/>
  <c r="AC3389" i="2"/>
  <c r="A3389" i="2"/>
  <c r="AC3388" i="2"/>
  <c r="A3388" i="2"/>
  <c r="AC3387" i="2"/>
  <c r="A3387" i="2"/>
  <c r="AC3386" i="2"/>
  <c r="A3386" i="2"/>
  <c r="AC3385" i="2"/>
  <c r="A3385" i="2"/>
  <c r="AC3384" i="2"/>
  <c r="A3384" i="2"/>
  <c r="AC3383" i="2"/>
  <c r="A3383" i="2"/>
  <c r="A3381" i="2"/>
  <c r="A3380" i="2"/>
  <c r="A3378" i="2"/>
  <c r="A3376" i="2"/>
  <c r="A3375" i="2"/>
  <c r="A3374" i="2"/>
  <c r="A3373" i="2"/>
  <c r="A3372" i="2"/>
  <c r="A3371" i="2"/>
  <c r="A3370" i="2"/>
  <c r="A3369" i="2"/>
  <c r="A3368" i="2"/>
  <c r="A3367" i="2"/>
  <c r="A3366" i="2"/>
  <c r="A3365" i="2"/>
  <c r="A3362" i="2"/>
  <c r="A3361" i="2"/>
  <c r="A3359" i="2"/>
  <c r="A3357" i="2"/>
  <c r="A3356" i="2"/>
  <c r="A3355" i="2"/>
  <c r="A3354" i="2"/>
  <c r="A3353" i="2"/>
  <c r="A3352" i="2"/>
  <c r="A3351" i="2"/>
  <c r="A3350" i="2"/>
  <c r="A3349" i="2"/>
  <c r="A3348" i="2"/>
  <c r="A3347" i="2"/>
  <c r="A3346" i="2"/>
  <c r="A3326" i="2"/>
  <c r="A3325" i="2"/>
  <c r="A3323" i="2"/>
  <c r="A3321" i="2"/>
  <c r="A3320" i="2"/>
  <c r="A3319" i="2"/>
  <c r="A3318" i="2"/>
  <c r="A3317" i="2"/>
  <c r="A3316" i="2"/>
  <c r="A3315" i="2"/>
  <c r="A3314" i="2"/>
  <c r="A3313" i="2"/>
  <c r="A3312" i="2"/>
  <c r="A3311" i="2"/>
  <c r="A3310" i="2"/>
  <c r="A3290" i="2"/>
  <c r="A3289" i="2"/>
  <c r="A3287" i="2"/>
  <c r="A3285" i="2"/>
  <c r="A3284" i="2"/>
  <c r="A3283" i="2"/>
  <c r="A3282" i="2"/>
  <c r="A3281" i="2"/>
  <c r="A3280" i="2"/>
  <c r="A3279" i="2"/>
  <c r="A3278" i="2"/>
  <c r="A3277" i="2"/>
  <c r="A3276" i="2"/>
  <c r="A3275" i="2"/>
  <c r="A3274" i="2"/>
  <c r="AA3272" i="2"/>
  <c r="A3272" i="2"/>
  <c r="A3271" i="2"/>
  <c r="A3269" i="2"/>
  <c r="A3267" i="2"/>
  <c r="A3266" i="2"/>
  <c r="A3265" i="2"/>
  <c r="A3264" i="2"/>
  <c r="A3263" i="2"/>
  <c r="A3262" i="2"/>
  <c r="A3261" i="2"/>
  <c r="A3260" i="2"/>
  <c r="A3259" i="2"/>
  <c r="A3258" i="2"/>
  <c r="A3257" i="2"/>
  <c r="A3256" i="2"/>
  <c r="A3254" i="2"/>
  <c r="A3253" i="2"/>
  <c r="A3251" i="2"/>
  <c r="A3249" i="2"/>
  <c r="A3248" i="2"/>
  <c r="A3247" i="2"/>
  <c r="A3246" i="2"/>
  <c r="A3245" i="2"/>
  <c r="A3244" i="2"/>
  <c r="A3243" i="2"/>
  <c r="A3242" i="2"/>
  <c r="A3241" i="2"/>
  <c r="A3240" i="2"/>
  <c r="A3239" i="2"/>
  <c r="A3238" i="2"/>
  <c r="A3235" i="2"/>
  <c r="A3234" i="2"/>
  <c r="A3232" i="2"/>
  <c r="A3230" i="2"/>
  <c r="A3229" i="2"/>
  <c r="A3228" i="2"/>
  <c r="A3227" i="2"/>
  <c r="A3226" i="2"/>
  <c r="A3225" i="2"/>
  <c r="A3224" i="2"/>
  <c r="A3223" i="2"/>
  <c r="A3222" i="2"/>
  <c r="A3221" i="2"/>
  <c r="A3220" i="2"/>
  <c r="A3219" i="2"/>
  <c r="A3199" i="2"/>
  <c r="A3198" i="2"/>
  <c r="A3196" i="2"/>
  <c r="A3194" i="2"/>
  <c r="A3193" i="2"/>
  <c r="A3192" i="2"/>
  <c r="A3191" i="2"/>
  <c r="A3190" i="2"/>
  <c r="A3189" i="2"/>
  <c r="A3188" i="2"/>
  <c r="A3187" i="2"/>
  <c r="A3186" i="2"/>
  <c r="A3185" i="2"/>
  <c r="A3184" i="2"/>
  <c r="A3183" i="2"/>
  <c r="A3163" i="2"/>
  <c r="A3162" i="2"/>
  <c r="A3160" i="2"/>
  <c r="A3158" i="2"/>
  <c r="A3157" i="2"/>
  <c r="A3156" i="2"/>
  <c r="A3155" i="2"/>
  <c r="A3154" i="2"/>
  <c r="A3153" i="2"/>
  <c r="A3152" i="2"/>
  <c r="A3151" i="2"/>
  <c r="A3150" i="2"/>
  <c r="A3149" i="2"/>
  <c r="A3148" i="2"/>
  <c r="A3147" i="2"/>
  <c r="A3145" i="2"/>
  <c r="AA3144" i="2"/>
  <c r="A3144" i="2"/>
  <c r="AA3142" i="2"/>
  <c r="A3142" i="2"/>
  <c r="AA3140" i="2"/>
  <c r="A3140" i="2"/>
  <c r="AA3139" i="2"/>
  <c r="A3139" i="2"/>
  <c r="AA3138" i="2"/>
  <c r="A3138" i="2"/>
  <c r="AA3137" i="2"/>
  <c r="A3137" i="2"/>
  <c r="AA3136" i="2"/>
  <c r="A3136" i="2"/>
  <c r="AA3135" i="2"/>
  <c r="A3135" i="2"/>
  <c r="AA3134" i="2"/>
  <c r="A3134" i="2"/>
  <c r="AA3133" i="2"/>
  <c r="A3133" i="2"/>
  <c r="AA3132" i="2"/>
  <c r="A3132" i="2"/>
  <c r="AA3131" i="2"/>
  <c r="A3131" i="2"/>
  <c r="AA3130" i="2"/>
  <c r="A3130" i="2"/>
  <c r="AA3129" i="2"/>
  <c r="A3129" i="2"/>
  <c r="A3127" i="2"/>
  <c r="A3126" i="2"/>
  <c r="A3124" i="2"/>
  <c r="A3122" i="2"/>
  <c r="A3121" i="2"/>
  <c r="A3120" i="2"/>
  <c r="A3119" i="2"/>
  <c r="A3118" i="2"/>
  <c r="A3117" i="2"/>
  <c r="A3116" i="2"/>
  <c r="A3115" i="2"/>
  <c r="A3114" i="2"/>
  <c r="A3113" i="2"/>
  <c r="A3112" i="2"/>
  <c r="A3111" i="2"/>
  <c r="A3108" i="2"/>
  <c r="A3107" i="2"/>
  <c r="A3105" i="2"/>
  <c r="A3103" i="2"/>
  <c r="A3102" i="2"/>
  <c r="A3101" i="2"/>
  <c r="A3100" i="2"/>
  <c r="A3099" i="2"/>
  <c r="A3098" i="2"/>
  <c r="A3097" i="2"/>
  <c r="A3096" i="2"/>
  <c r="A3095" i="2"/>
  <c r="A3094" i="2"/>
  <c r="A3093" i="2"/>
  <c r="A3092" i="2"/>
  <c r="A3072" i="2"/>
  <c r="A3071" i="2"/>
  <c r="A3069" i="2"/>
  <c r="A3067" i="2"/>
  <c r="A3066" i="2"/>
  <c r="A3065" i="2"/>
  <c r="A3064" i="2"/>
  <c r="A3063" i="2"/>
  <c r="A3062" i="2"/>
  <c r="A3061" i="2"/>
  <c r="A3060" i="2"/>
  <c r="A3059" i="2"/>
  <c r="A3058" i="2"/>
  <c r="A3057" i="2"/>
  <c r="A3056" i="2"/>
  <c r="A3036" i="2"/>
  <c r="A3035" i="2"/>
  <c r="A3033" i="2"/>
  <c r="A3031" i="2"/>
  <c r="A3030" i="2"/>
  <c r="A3029" i="2"/>
  <c r="A3028" i="2"/>
  <c r="A3027" i="2"/>
  <c r="A3026" i="2"/>
  <c r="A3025" i="2"/>
  <c r="A3024" i="2"/>
  <c r="A3023" i="2"/>
  <c r="A3022" i="2"/>
  <c r="A3021" i="2"/>
  <c r="A3020" i="2"/>
  <c r="A3018" i="2"/>
  <c r="Z3017" i="2"/>
  <c r="A3017" i="2"/>
  <c r="Z3015" i="2"/>
  <c r="A3015" i="2"/>
  <c r="Z3013" i="2"/>
  <c r="A3013" i="2"/>
  <c r="Z3012" i="2"/>
  <c r="A3012" i="2"/>
  <c r="Z3011" i="2"/>
  <c r="A3011" i="2"/>
  <c r="Z3010" i="2"/>
  <c r="A3010" i="2"/>
  <c r="Z3009" i="2"/>
  <c r="A3009" i="2"/>
  <c r="Z3008" i="2"/>
  <c r="A3008" i="2"/>
  <c r="Z3007" i="2"/>
  <c r="A3007" i="2"/>
  <c r="Z3006" i="2"/>
  <c r="A3006" i="2"/>
  <c r="Z3005" i="2"/>
  <c r="A3005" i="2"/>
  <c r="Z3004" i="2"/>
  <c r="A3004" i="2"/>
  <c r="Z3003" i="2"/>
  <c r="A3003" i="2"/>
  <c r="Z3002" i="2"/>
  <c r="A3002" i="2"/>
  <c r="A3000" i="2"/>
  <c r="A2999" i="2"/>
  <c r="A2997" i="2"/>
  <c r="A2995" i="2"/>
  <c r="A2994" i="2"/>
  <c r="A2993" i="2"/>
  <c r="A2992" i="2"/>
  <c r="A2991" i="2"/>
  <c r="A2990" i="2"/>
  <c r="A2989" i="2"/>
  <c r="A2988" i="2"/>
  <c r="A2987" i="2"/>
  <c r="A2986" i="2"/>
  <c r="A2985" i="2"/>
  <c r="A2984" i="2"/>
  <c r="A2981" i="2"/>
  <c r="A2980" i="2"/>
  <c r="A2978" i="2"/>
  <c r="A2976" i="2"/>
  <c r="A2975" i="2"/>
  <c r="A2974" i="2"/>
  <c r="A2973" i="2"/>
  <c r="A2972" i="2"/>
  <c r="A2971" i="2"/>
  <c r="A2970" i="2"/>
  <c r="A2969" i="2"/>
  <c r="A2968" i="2"/>
  <c r="A2967" i="2"/>
  <c r="A2966" i="2"/>
  <c r="A2965" i="2"/>
  <c r="A2945" i="2"/>
  <c r="A2944" i="2"/>
  <c r="A2942" i="2"/>
  <c r="A2940" i="2"/>
  <c r="A2939" i="2"/>
  <c r="A2938" i="2"/>
  <c r="A2937" i="2"/>
  <c r="A2936" i="2"/>
  <c r="A2935" i="2"/>
  <c r="A2934" i="2"/>
  <c r="A2933" i="2"/>
  <c r="A2932" i="2"/>
  <c r="A2931" i="2"/>
  <c r="A2930" i="2"/>
  <c r="A2929" i="2"/>
  <c r="A2909" i="2"/>
  <c r="A2908" i="2"/>
  <c r="A2906" i="2"/>
  <c r="A2904" i="2"/>
  <c r="A2903" i="2"/>
  <c r="A2902" i="2"/>
  <c r="A2901" i="2"/>
  <c r="A2900" i="2"/>
  <c r="A2899" i="2"/>
  <c r="A2898" i="2"/>
  <c r="A2897" i="2"/>
  <c r="A2896" i="2"/>
  <c r="A2895" i="2"/>
  <c r="A2894" i="2"/>
  <c r="A2893" i="2"/>
  <c r="A2891" i="2"/>
  <c r="Y2890" i="2"/>
  <c r="A2890" i="2"/>
  <c r="Y2888" i="2"/>
  <c r="A2888" i="2"/>
  <c r="Y2886" i="2"/>
  <c r="A2886" i="2"/>
  <c r="Y2885" i="2"/>
  <c r="A2885" i="2"/>
  <c r="Y2884" i="2"/>
  <c r="A2884" i="2"/>
  <c r="Y2883" i="2"/>
  <c r="A2883" i="2"/>
  <c r="Y2882" i="2"/>
  <c r="A2882" i="2"/>
  <c r="Y2881" i="2"/>
  <c r="A2881" i="2"/>
  <c r="Y2880" i="2"/>
  <c r="A2880" i="2"/>
  <c r="Y2879" i="2"/>
  <c r="A2879" i="2"/>
  <c r="Y2878" i="2"/>
  <c r="A2878" i="2"/>
  <c r="Y2877" i="2"/>
  <c r="A2877" i="2"/>
  <c r="Y2876" i="2"/>
  <c r="A2876" i="2"/>
  <c r="Y2875" i="2"/>
  <c r="A2875" i="2"/>
  <c r="A2873" i="2"/>
  <c r="A2872" i="2"/>
  <c r="A2870" i="2"/>
  <c r="A2868" i="2"/>
  <c r="A2867" i="2"/>
  <c r="A2866" i="2"/>
  <c r="A2865" i="2"/>
  <c r="A2864" i="2"/>
  <c r="A2863" i="2"/>
  <c r="A2862" i="2"/>
  <c r="A2861" i="2"/>
  <c r="A2860" i="2"/>
  <c r="A2859" i="2"/>
  <c r="A2858" i="2"/>
  <c r="A2857" i="2"/>
  <c r="A2854" i="2"/>
  <c r="A2853" i="2"/>
  <c r="A2851" i="2"/>
  <c r="A2849" i="2"/>
  <c r="A2848" i="2"/>
  <c r="A2847" i="2"/>
  <c r="A2846" i="2"/>
  <c r="A2845" i="2"/>
  <c r="A2844" i="2"/>
  <c r="A2843" i="2"/>
  <c r="A2842" i="2"/>
  <c r="A2841" i="2"/>
  <c r="A2840" i="2"/>
  <c r="A2839" i="2"/>
  <c r="A2838" i="2"/>
  <c r="A2818" i="2"/>
  <c r="A2817" i="2"/>
  <c r="A2815" i="2"/>
  <c r="A2813" i="2"/>
  <c r="A2812" i="2"/>
  <c r="A2811" i="2"/>
  <c r="A2810" i="2"/>
  <c r="A2809" i="2"/>
  <c r="A2808" i="2"/>
  <c r="A2807" i="2"/>
  <c r="A2806" i="2"/>
  <c r="A2805" i="2"/>
  <c r="A2804" i="2"/>
  <c r="A2803" i="2"/>
  <c r="A2802" i="2"/>
  <c r="A2782" i="2"/>
  <c r="A2781" i="2"/>
  <c r="A2779" i="2"/>
  <c r="A2777" i="2"/>
  <c r="A2776" i="2"/>
  <c r="A2775" i="2"/>
  <c r="A2774" i="2"/>
  <c r="A2773" i="2"/>
  <c r="A2772" i="2"/>
  <c r="A2771" i="2"/>
  <c r="A2770" i="2"/>
  <c r="A2769" i="2"/>
  <c r="A2768" i="2"/>
  <c r="A2767" i="2"/>
  <c r="A2766" i="2"/>
  <c r="A2764" i="2"/>
  <c r="X2763" i="2"/>
  <c r="A2763" i="2"/>
  <c r="X2761" i="2"/>
  <c r="A2761" i="2"/>
  <c r="X2759" i="2"/>
  <c r="A2759" i="2"/>
  <c r="X2758" i="2"/>
  <c r="A2758" i="2"/>
  <c r="X2757" i="2"/>
  <c r="A2757" i="2"/>
  <c r="X2756" i="2"/>
  <c r="A2756" i="2"/>
  <c r="X2755" i="2"/>
  <c r="A2755" i="2"/>
  <c r="X2754" i="2"/>
  <c r="A2754" i="2"/>
  <c r="X2753" i="2"/>
  <c r="A2753" i="2"/>
  <c r="X2752" i="2"/>
  <c r="A2752" i="2"/>
  <c r="X2751" i="2"/>
  <c r="A2751" i="2"/>
  <c r="X2750" i="2"/>
  <c r="A2750" i="2"/>
  <c r="X2749" i="2"/>
  <c r="A2749" i="2"/>
  <c r="X2748" i="2"/>
  <c r="A2748" i="2"/>
  <c r="A2746" i="2"/>
  <c r="A2745" i="2"/>
  <c r="A2743" i="2"/>
  <c r="A2741" i="2"/>
  <c r="A2740" i="2"/>
  <c r="A2739" i="2"/>
  <c r="A2738" i="2"/>
  <c r="A2737" i="2"/>
  <c r="A2736" i="2"/>
  <c r="A2735" i="2"/>
  <c r="A2734" i="2"/>
  <c r="A2733" i="2"/>
  <c r="A2732" i="2"/>
  <c r="A2731" i="2"/>
  <c r="A2730" i="2"/>
  <c r="A2727" i="2"/>
  <c r="A2726" i="2"/>
  <c r="A2724" i="2"/>
  <c r="A2722" i="2"/>
  <c r="A2721" i="2"/>
  <c r="A2720" i="2"/>
  <c r="A2719" i="2"/>
  <c r="A2718" i="2"/>
  <c r="A2717" i="2"/>
  <c r="A2716" i="2"/>
  <c r="A2715" i="2"/>
  <c r="A2714" i="2"/>
  <c r="A2713" i="2"/>
  <c r="A2712" i="2"/>
  <c r="A2711" i="2"/>
  <c r="A2691" i="2"/>
  <c r="A2690" i="2"/>
  <c r="A2688" i="2"/>
  <c r="A2686" i="2"/>
  <c r="A2685" i="2"/>
  <c r="A2684" i="2"/>
  <c r="A2683" i="2"/>
  <c r="A2682" i="2"/>
  <c r="A2681" i="2"/>
  <c r="A2680" i="2"/>
  <c r="A2679" i="2"/>
  <c r="A2678" i="2"/>
  <c r="A2677" i="2"/>
  <c r="A2676" i="2"/>
  <c r="A2675" i="2"/>
  <c r="A2655" i="2"/>
  <c r="A2654" i="2"/>
  <c r="A2652" i="2"/>
  <c r="A2650" i="2"/>
  <c r="A2649" i="2"/>
  <c r="A2648" i="2"/>
  <c r="A2647" i="2"/>
  <c r="A2646" i="2"/>
  <c r="A2645" i="2"/>
  <c r="A2644" i="2"/>
  <c r="A2643" i="2"/>
  <c r="A2642" i="2"/>
  <c r="A2641" i="2"/>
  <c r="A2640" i="2"/>
  <c r="A2639" i="2"/>
  <c r="A2637" i="2"/>
  <c r="W2636" i="2"/>
  <c r="A2636" i="2"/>
  <c r="W2634" i="2"/>
  <c r="A2634" i="2"/>
  <c r="W2632" i="2"/>
  <c r="A2632" i="2"/>
  <c r="W2631" i="2"/>
  <c r="A2631" i="2"/>
  <c r="W2630" i="2"/>
  <c r="A2630" i="2"/>
  <c r="W2629" i="2"/>
  <c r="A2629" i="2"/>
  <c r="W2628" i="2"/>
  <c r="A2628" i="2"/>
  <c r="W2627" i="2"/>
  <c r="A2627" i="2"/>
  <c r="W2626" i="2"/>
  <c r="A2626" i="2"/>
  <c r="W2625" i="2"/>
  <c r="A2625" i="2"/>
  <c r="W2624" i="2"/>
  <c r="A2624" i="2"/>
  <c r="W2623" i="2"/>
  <c r="A2623" i="2"/>
  <c r="W2622" i="2"/>
  <c r="A2622" i="2"/>
  <c r="W2621" i="2"/>
  <c r="A2621" i="2"/>
  <c r="A2618" i="2"/>
  <c r="A2616" i="2"/>
  <c r="A2614" i="2"/>
  <c r="A2613" i="2"/>
  <c r="A2612" i="2"/>
  <c r="A2611" i="2"/>
  <c r="A2610" i="2"/>
  <c r="A2609" i="2"/>
  <c r="A2608" i="2"/>
  <c r="A2607" i="2"/>
  <c r="A2606" i="2"/>
  <c r="A2605" i="2"/>
  <c r="A2604" i="2"/>
  <c r="A2603" i="2"/>
  <c r="A2600" i="2"/>
  <c r="A2599" i="2"/>
  <c r="A2597" i="2"/>
  <c r="A2595" i="2"/>
  <c r="A2594" i="2"/>
  <c r="A2593" i="2"/>
  <c r="A2592" i="2"/>
  <c r="A2591" i="2"/>
  <c r="A2590" i="2"/>
  <c r="A2589" i="2"/>
  <c r="A2588" i="2"/>
  <c r="A2587" i="2"/>
  <c r="A2586" i="2"/>
  <c r="A2585" i="2"/>
  <c r="A2584" i="2"/>
  <c r="A2564" i="2"/>
  <c r="A2563" i="2"/>
  <c r="A2561" i="2"/>
  <c r="A2559" i="2"/>
  <c r="A2558" i="2"/>
  <c r="A2557" i="2"/>
  <c r="A2556" i="2"/>
  <c r="A2555" i="2"/>
  <c r="A2554" i="2"/>
  <c r="A2553" i="2"/>
  <c r="A2552" i="2"/>
  <c r="A2551" i="2"/>
  <c r="A2550" i="2"/>
  <c r="A2549" i="2"/>
  <c r="A2548" i="2"/>
  <c r="A2528" i="2"/>
  <c r="A2527" i="2"/>
  <c r="A2525" i="2"/>
  <c r="A2523" i="2"/>
  <c r="A2522" i="2"/>
  <c r="A2521" i="2"/>
  <c r="A2520" i="2"/>
  <c r="A2519" i="2"/>
  <c r="A2518" i="2"/>
  <c r="A2517" i="2"/>
  <c r="A2516" i="2"/>
  <c r="A2515" i="2"/>
  <c r="A2514" i="2"/>
  <c r="A2513" i="2"/>
  <c r="A2512" i="2"/>
  <c r="A2510" i="2"/>
  <c r="V2509" i="2"/>
  <c r="A2509" i="2"/>
  <c r="V2507" i="2"/>
  <c r="A2507" i="2"/>
  <c r="V2505" i="2"/>
  <c r="A2505" i="2"/>
  <c r="V2504" i="2"/>
  <c r="A2504" i="2"/>
  <c r="V2503" i="2"/>
  <c r="A2503" i="2"/>
  <c r="V2502" i="2"/>
  <c r="A2502" i="2"/>
  <c r="V2501" i="2"/>
  <c r="A2501" i="2"/>
  <c r="V2500" i="2"/>
  <c r="A2500" i="2"/>
  <c r="V2499" i="2"/>
  <c r="A2499" i="2"/>
  <c r="V2498" i="2"/>
  <c r="A2498" i="2"/>
  <c r="V2497" i="2"/>
  <c r="A2497" i="2"/>
  <c r="V2496" i="2"/>
  <c r="A2496" i="2"/>
  <c r="V2495" i="2"/>
  <c r="A2495" i="2"/>
  <c r="V2494" i="2"/>
  <c r="A2494" i="2"/>
  <c r="A2492" i="2"/>
  <c r="A2491" i="2"/>
  <c r="A2489" i="2"/>
  <c r="A2487" i="2"/>
  <c r="A2486" i="2"/>
  <c r="A2485" i="2"/>
  <c r="A2483" i="2"/>
  <c r="A2482" i="2"/>
  <c r="A2481" i="2"/>
  <c r="A2480" i="2"/>
  <c r="A2479" i="2"/>
  <c r="A2478" i="2"/>
  <c r="A2477" i="2"/>
  <c r="A2476" i="2"/>
  <c r="A2473" i="2"/>
  <c r="A2472" i="2"/>
  <c r="A2470" i="2"/>
  <c r="A2468" i="2"/>
  <c r="A2467" i="2"/>
  <c r="A2466" i="2"/>
  <c r="A2465" i="2"/>
  <c r="A2464" i="2"/>
  <c r="A2463" i="2"/>
  <c r="A2462" i="2"/>
  <c r="A2461" i="2"/>
  <c r="A2460" i="2"/>
  <c r="A2459" i="2"/>
  <c r="A2458" i="2"/>
  <c r="A2457" i="2"/>
  <c r="A2437" i="2"/>
  <c r="A2436" i="2"/>
  <c r="A2434" i="2"/>
  <c r="A2432" i="2"/>
  <c r="A2431" i="2"/>
  <c r="A2430" i="2"/>
  <c r="A2429" i="2"/>
  <c r="A2428" i="2"/>
  <c r="A2427" i="2"/>
  <c r="A2426" i="2"/>
  <c r="A2425" i="2"/>
  <c r="A2424" i="2"/>
  <c r="A2423" i="2"/>
  <c r="A2422" i="2"/>
  <c r="A2421" i="2"/>
  <c r="A2401" i="2"/>
  <c r="A2400" i="2"/>
  <c r="A2398" i="2"/>
  <c r="A2396" i="2"/>
  <c r="A2395" i="2"/>
  <c r="A2394" i="2"/>
  <c r="A2393" i="2"/>
  <c r="A2392" i="2"/>
  <c r="A2391" i="2"/>
  <c r="A2390" i="2"/>
  <c r="A2389" i="2"/>
  <c r="A2388" i="2"/>
  <c r="A2387" i="2"/>
  <c r="A2386" i="2"/>
  <c r="A2385" i="2"/>
  <c r="A2383" i="2"/>
  <c r="U2382" i="2"/>
  <c r="A2382" i="2"/>
  <c r="U2380" i="2"/>
  <c r="A2380" i="2"/>
  <c r="U2378" i="2"/>
  <c r="A2378" i="2"/>
  <c r="U2377" i="2"/>
  <c r="A2377" i="2"/>
  <c r="U2376" i="2"/>
  <c r="A2376" i="2"/>
  <c r="U2375" i="2"/>
  <c r="A2375" i="2"/>
  <c r="U2374" i="2"/>
  <c r="A2374" i="2"/>
  <c r="U2373" i="2"/>
  <c r="A2373" i="2"/>
  <c r="U2372" i="2"/>
  <c r="A2372" i="2"/>
  <c r="U2371" i="2"/>
  <c r="A2371" i="2"/>
  <c r="U2370" i="2"/>
  <c r="A2370" i="2"/>
  <c r="U2369" i="2"/>
  <c r="A2369" i="2"/>
  <c r="U2368" i="2"/>
  <c r="A2368" i="2"/>
  <c r="U2367" i="2"/>
  <c r="A2367" i="2"/>
  <c r="A2365" i="2"/>
  <c r="A2364" i="2"/>
  <c r="A2362" i="2"/>
  <c r="A2360" i="2"/>
  <c r="A2359" i="2"/>
  <c r="A2358" i="2"/>
  <c r="A2357" i="2"/>
  <c r="A2356" i="2"/>
  <c r="A2355" i="2"/>
  <c r="A2354" i="2"/>
  <c r="A2353" i="2"/>
  <c r="A2352" i="2"/>
  <c r="A2351" i="2"/>
  <c r="A2350" i="2"/>
  <c r="A2349" i="2"/>
  <c r="A2346" i="2"/>
  <c r="A2345" i="2"/>
  <c r="A2343" i="2"/>
  <c r="A2341" i="2"/>
  <c r="A2340" i="2"/>
  <c r="A2339" i="2"/>
  <c r="A2338" i="2"/>
  <c r="A2337" i="2"/>
  <c r="A2336" i="2"/>
  <c r="A2335" i="2"/>
  <c r="A2334" i="2"/>
  <c r="A2333" i="2"/>
  <c r="A2332" i="2"/>
  <c r="A2331" i="2"/>
  <c r="A2330" i="2"/>
  <c r="A2310" i="2"/>
  <c r="A2309" i="2"/>
  <c r="A2307" i="2"/>
  <c r="A2305" i="2"/>
  <c r="A2304" i="2"/>
  <c r="A2303" i="2"/>
  <c r="A2302" i="2"/>
  <c r="A2301" i="2"/>
  <c r="A2300" i="2"/>
  <c r="A2299" i="2"/>
  <c r="A2298" i="2"/>
  <c r="A2297" i="2"/>
  <c r="A2296" i="2"/>
  <c r="A2295" i="2"/>
  <c r="A2294" i="2"/>
  <c r="A2274" i="2"/>
  <c r="A2273" i="2"/>
  <c r="A2271" i="2"/>
  <c r="A2269" i="2"/>
  <c r="A2268" i="2"/>
  <c r="A2267" i="2"/>
  <c r="A2266" i="2"/>
  <c r="A2265" i="2"/>
  <c r="A2264" i="2"/>
  <c r="A2263" i="2"/>
  <c r="A2262" i="2"/>
  <c r="A2261" i="2"/>
  <c r="A2260" i="2"/>
  <c r="A2259" i="2"/>
  <c r="A2258" i="2"/>
  <c r="A2256" i="2"/>
  <c r="T2255" i="2"/>
  <c r="A2255" i="2"/>
  <c r="T2253" i="2"/>
  <c r="A2253" i="2"/>
  <c r="T2251" i="2"/>
  <c r="A2251" i="2"/>
  <c r="T2250" i="2"/>
  <c r="A2250" i="2"/>
  <c r="T2249" i="2"/>
  <c r="A2249" i="2"/>
  <c r="T2248" i="2"/>
  <c r="A2248" i="2"/>
  <c r="T2247" i="2"/>
  <c r="A2247" i="2"/>
  <c r="T2246" i="2"/>
  <c r="A2246" i="2"/>
  <c r="T2245" i="2"/>
  <c r="A2245" i="2"/>
  <c r="T2244" i="2"/>
  <c r="A2244" i="2"/>
  <c r="T2243" i="2"/>
  <c r="A2243" i="2"/>
  <c r="T2242" i="2"/>
  <c r="A2242" i="2"/>
  <c r="T2241" i="2"/>
  <c r="A2241" i="2"/>
  <c r="T2240" i="2"/>
  <c r="A2240" i="2"/>
  <c r="A2238" i="2"/>
  <c r="A2237" i="2"/>
  <c r="A2235" i="2"/>
  <c r="A2233" i="2"/>
  <c r="A2232" i="2"/>
  <c r="A2231" i="2"/>
  <c r="A2230" i="2"/>
  <c r="A2229" i="2"/>
  <c r="A2228" i="2"/>
  <c r="A2227" i="2"/>
  <c r="A2226" i="2"/>
  <c r="A2225" i="2"/>
  <c r="A2224" i="2"/>
  <c r="A2223" i="2"/>
  <c r="A2222" i="2"/>
  <c r="A2201" i="2"/>
  <c r="A2200" i="2"/>
  <c r="A2198" i="2"/>
  <c r="A2196" i="2"/>
  <c r="A2195" i="2"/>
  <c r="A2194" i="2"/>
  <c r="A2193" i="2"/>
  <c r="A2192" i="2"/>
  <c r="A2191" i="2"/>
  <c r="A2190" i="2"/>
  <c r="A2189" i="2"/>
  <c r="A2188" i="2"/>
  <c r="A2187" i="2"/>
  <c r="A2186" i="2"/>
  <c r="A2185" i="2"/>
  <c r="A2219" i="2"/>
  <c r="A2218" i="2"/>
  <c r="A2216" i="2"/>
  <c r="A2214" i="2"/>
  <c r="A2213" i="2"/>
  <c r="A2212" i="2"/>
  <c r="A2211" i="2"/>
  <c r="A2210" i="2"/>
  <c r="A2209" i="2"/>
  <c r="A2208" i="2"/>
  <c r="A2207" i="2"/>
  <c r="A2206" i="2"/>
  <c r="A2205" i="2"/>
  <c r="A2204" i="2"/>
  <c r="A2203" i="2"/>
  <c r="A2165" i="2"/>
  <c r="A2164" i="2"/>
  <c r="A2162" i="2"/>
  <c r="A2160" i="2"/>
  <c r="A2159" i="2"/>
  <c r="A2158" i="2"/>
  <c r="A2157" i="2"/>
  <c r="A2156" i="2"/>
  <c r="A2155" i="2"/>
  <c r="A2154" i="2"/>
  <c r="A2153" i="2"/>
  <c r="A2152" i="2"/>
  <c r="A2151" i="2"/>
  <c r="A2150" i="2"/>
  <c r="A2149" i="2"/>
  <c r="A2129" i="2"/>
  <c r="A2128" i="2"/>
  <c r="A2126" i="2"/>
  <c r="A2124" i="2"/>
  <c r="A2123" i="2"/>
  <c r="A2122" i="2"/>
  <c r="A2121" i="2"/>
  <c r="A2120" i="2"/>
  <c r="A2119" i="2"/>
  <c r="A2118" i="2"/>
  <c r="A2117" i="2"/>
  <c r="A2116" i="2"/>
  <c r="A2115" i="2"/>
  <c r="A2114" i="2"/>
  <c r="A2113" i="2"/>
  <c r="A2111" i="2"/>
  <c r="S2110" i="2"/>
  <c r="A2110" i="2"/>
  <c r="S2108" i="2"/>
  <c r="A2108" i="2"/>
  <c r="S2106" i="2"/>
  <c r="A2106" i="2"/>
  <c r="S2105" i="2"/>
  <c r="A2105" i="2"/>
  <c r="S2104" i="2"/>
  <c r="A2104" i="2"/>
  <c r="S2103" i="2"/>
  <c r="A2103" i="2"/>
  <c r="S2102" i="2"/>
  <c r="A2102" i="2"/>
  <c r="S2101" i="2"/>
  <c r="A2101" i="2"/>
  <c r="S2100" i="2"/>
  <c r="A2100" i="2"/>
  <c r="S2099" i="2"/>
  <c r="A2099" i="2"/>
  <c r="S2098" i="2"/>
  <c r="A2098" i="2"/>
  <c r="S2097" i="2"/>
  <c r="A2097" i="2"/>
  <c r="S2096" i="2"/>
  <c r="A2096" i="2"/>
  <c r="S2095" i="2"/>
  <c r="A2095" i="2"/>
  <c r="A2093" i="2"/>
  <c r="A2092" i="2"/>
  <c r="A2090" i="2"/>
  <c r="A2088" i="2"/>
  <c r="A2087" i="2"/>
  <c r="A2086" i="2"/>
  <c r="A2085" i="2"/>
  <c r="A2084" i="2"/>
  <c r="A2083" i="2"/>
  <c r="A2082" i="2"/>
  <c r="A2081" i="2"/>
  <c r="A2080" i="2"/>
  <c r="A2079" i="2"/>
  <c r="A2078" i="2"/>
  <c r="A2077" i="2"/>
  <c r="A2056" i="2"/>
  <c r="A2055" i="2"/>
  <c r="A2053" i="2"/>
  <c r="A2051" i="2"/>
  <c r="A2050" i="2"/>
  <c r="A2049" i="2"/>
  <c r="A2048" i="2"/>
  <c r="A2047" i="2"/>
  <c r="A2046" i="2"/>
  <c r="A2045" i="2"/>
  <c r="A2044" i="2"/>
  <c r="A2043" i="2"/>
  <c r="A2042" i="2"/>
  <c r="A2041" i="2"/>
  <c r="A2040" i="2"/>
  <c r="A2074" i="2"/>
  <c r="A2073" i="2"/>
  <c r="A2071" i="2"/>
  <c r="A2069" i="2"/>
  <c r="A2068" i="2"/>
  <c r="A2067" i="2"/>
  <c r="A2066" i="2"/>
  <c r="A2065" i="2"/>
  <c r="A2064" i="2"/>
  <c r="A2063" i="2"/>
  <c r="A2062" i="2"/>
  <c r="A2061" i="2"/>
  <c r="A2060" i="2"/>
  <c r="A2059" i="2"/>
  <c r="A2058" i="2"/>
  <c r="A2020" i="2"/>
  <c r="A2019" i="2"/>
  <c r="A2017" i="2"/>
  <c r="A2015" i="2"/>
  <c r="A2014" i="2"/>
  <c r="A2013" i="2"/>
  <c r="A2012" i="2"/>
  <c r="A2011" i="2"/>
  <c r="A2010" i="2"/>
  <c r="A2009" i="2"/>
  <c r="A2008" i="2"/>
  <c r="A2007" i="2"/>
  <c r="A2006" i="2"/>
  <c r="A2005" i="2"/>
  <c r="A2004" i="2"/>
  <c r="A1984" i="2"/>
  <c r="A1983" i="2"/>
  <c r="A1981" i="2"/>
  <c r="A1979" i="2"/>
  <c r="A1978" i="2"/>
  <c r="A1977" i="2"/>
  <c r="A1976" i="2"/>
  <c r="A1975" i="2"/>
  <c r="A1974" i="2"/>
  <c r="A1973" i="2"/>
  <c r="A1972" i="2"/>
  <c r="A1971" i="2"/>
  <c r="A1970" i="2"/>
  <c r="A1969" i="2"/>
  <c r="A1968" i="2"/>
  <c r="A1966" i="2"/>
  <c r="R1965" i="2"/>
  <c r="A1965" i="2"/>
  <c r="R1963" i="2"/>
  <c r="A1963" i="2"/>
  <c r="R1961" i="2"/>
  <c r="A1961" i="2"/>
  <c r="R1960" i="2"/>
  <c r="A1960" i="2"/>
  <c r="R1959" i="2"/>
  <c r="A1959" i="2"/>
  <c r="R1958" i="2"/>
  <c r="A1958" i="2"/>
  <c r="R1957" i="2"/>
  <c r="A1957" i="2"/>
  <c r="R1956" i="2"/>
  <c r="A1956" i="2"/>
  <c r="R1955" i="2"/>
  <c r="A1955" i="2"/>
  <c r="R1954" i="2"/>
  <c r="A1954" i="2"/>
  <c r="R1953" i="2"/>
  <c r="A1953" i="2"/>
  <c r="R1952" i="2"/>
  <c r="A1952" i="2"/>
  <c r="R1951" i="2"/>
  <c r="A1951" i="2"/>
  <c r="R1950" i="2"/>
  <c r="A1950" i="2"/>
  <c r="A1948" i="2"/>
  <c r="A1947" i="2"/>
  <c r="A1945" i="2"/>
  <c r="A1943" i="2"/>
  <c r="A1942" i="2"/>
  <c r="A1941" i="2"/>
  <c r="A1940" i="2"/>
  <c r="A1939" i="2"/>
  <c r="A1938" i="2"/>
  <c r="A1937" i="2"/>
  <c r="A1936" i="2"/>
  <c r="A1935" i="2"/>
  <c r="A1934" i="2"/>
  <c r="A1933" i="2"/>
  <c r="A1932" i="2"/>
  <c r="A1911" i="2"/>
  <c r="A1910" i="2"/>
  <c r="A1908" i="2"/>
  <c r="A1906" i="2"/>
  <c r="A1905" i="2"/>
  <c r="A1904" i="2"/>
  <c r="A1903" i="2"/>
  <c r="A1902" i="2"/>
  <c r="A1901" i="2"/>
  <c r="A1900" i="2"/>
  <c r="A1899" i="2"/>
  <c r="A1898" i="2"/>
  <c r="A1897" i="2"/>
  <c r="A1896" i="2"/>
  <c r="A1895" i="2"/>
  <c r="A1929" i="2"/>
  <c r="A1928" i="2"/>
  <c r="A1926" i="2"/>
  <c r="A1924" i="2"/>
  <c r="A1923" i="2"/>
  <c r="A1922" i="2"/>
  <c r="A1921" i="2"/>
  <c r="A1920" i="2"/>
  <c r="A1919" i="2"/>
  <c r="A1918" i="2"/>
  <c r="A1917" i="2"/>
  <c r="A1916" i="2"/>
  <c r="A1915" i="2"/>
  <c r="A1914" i="2"/>
  <c r="A1913" i="2"/>
  <c r="A1875" i="2"/>
  <c r="A1874" i="2"/>
  <c r="A1872" i="2"/>
  <c r="A1870" i="2"/>
  <c r="A1869" i="2"/>
  <c r="A1868" i="2"/>
  <c r="A1867" i="2"/>
  <c r="A1866" i="2"/>
  <c r="A1865" i="2"/>
  <c r="A1864" i="2"/>
  <c r="A1863" i="2"/>
  <c r="A1862" i="2"/>
  <c r="A1861" i="2"/>
  <c r="A1860" i="2"/>
  <c r="A1859" i="2"/>
  <c r="A1839" i="2"/>
  <c r="A1838" i="2"/>
  <c r="A1836" i="2"/>
  <c r="A1834" i="2"/>
  <c r="A1833" i="2"/>
  <c r="A1832" i="2"/>
  <c r="A1831" i="2"/>
  <c r="A1830" i="2"/>
  <c r="A1829" i="2"/>
  <c r="A1828" i="2"/>
  <c r="A1827" i="2"/>
  <c r="A1826" i="2"/>
  <c r="A1825" i="2"/>
  <c r="A1824" i="2"/>
  <c r="A1823" i="2"/>
  <c r="A1821" i="2"/>
  <c r="Q1820" i="2"/>
  <c r="A1820" i="2"/>
  <c r="Q1818" i="2"/>
  <c r="A1818" i="2"/>
  <c r="Q1816" i="2"/>
  <c r="A1816" i="2"/>
  <c r="Q1815" i="2"/>
  <c r="A1815" i="2"/>
  <c r="Q1814" i="2"/>
  <c r="A1814" i="2"/>
  <c r="Q1813" i="2"/>
  <c r="A1813" i="2"/>
  <c r="Q1812" i="2"/>
  <c r="A1812" i="2"/>
  <c r="Q1811" i="2"/>
  <c r="A1811" i="2"/>
  <c r="Q1810" i="2"/>
  <c r="A1810" i="2"/>
  <c r="Q1809" i="2"/>
  <c r="A1809" i="2"/>
  <c r="Q1808" i="2"/>
  <c r="A1808" i="2"/>
  <c r="Q1807" i="2"/>
  <c r="A1807" i="2"/>
  <c r="Q1806" i="2"/>
  <c r="A1806" i="2"/>
  <c r="Q1805" i="2"/>
  <c r="A1805" i="2"/>
  <c r="A1803" i="2"/>
  <c r="A1802" i="2"/>
  <c r="A1800" i="2"/>
  <c r="A1798" i="2"/>
  <c r="A1797" i="2"/>
  <c r="A1796" i="2"/>
  <c r="A1795" i="2"/>
  <c r="A1794" i="2"/>
  <c r="A1793" i="2"/>
  <c r="A1792" i="2"/>
  <c r="A1791" i="2"/>
  <c r="A1790" i="2"/>
  <c r="A1789" i="2"/>
  <c r="A1788" i="2"/>
  <c r="A1787" i="2"/>
  <c r="A1766" i="2"/>
  <c r="A1765" i="2"/>
  <c r="A1763" i="2"/>
  <c r="A1761" i="2"/>
  <c r="A1760" i="2"/>
  <c r="A1759" i="2"/>
  <c r="A1758" i="2"/>
  <c r="A1757" i="2"/>
  <c r="A1756" i="2"/>
  <c r="A1755" i="2"/>
  <c r="A1754" i="2"/>
  <c r="A1753" i="2"/>
  <c r="A1752" i="2"/>
  <c r="A1751" i="2"/>
  <c r="A1750" i="2"/>
  <c r="A1784" i="2"/>
  <c r="A1783" i="2"/>
  <c r="A1781" i="2"/>
  <c r="A1779" i="2"/>
  <c r="A1778" i="2"/>
  <c r="A1777" i="2"/>
  <c r="A1776" i="2"/>
  <c r="A1775" i="2"/>
  <c r="A1774" i="2"/>
  <c r="A1773" i="2"/>
  <c r="A1772" i="2"/>
  <c r="A1771" i="2"/>
  <c r="A1770" i="2"/>
  <c r="A1769" i="2"/>
  <c r="A1768" i="2"/>
  <c r="A1730" i="2"/>
  <c r="A1729" i="2"/>
  <c r="A1727" i="2"/>
  <c r="A1725" i="2"/>
  <c r="A1724" i="2"/>
  <c r="A1723" i="2"/>
  <c r="A1722" i="2"/>
  <c r="A1721" i="2"/>
  <c r="A1720" i="2"/>
  <c r="A1719" i="2"/>
  <c r="A1718" i="2"/>
  <c r="A1717" i="2"/>
  <c r="A1716" i="2"/>
  <c r="A1715" i="2"/>
  <c r="A1714" i="2"/>
  <c r="A1694" i="2"/>
  <c r="A1693" i="2"/>
  <c r="A1691" i="2"/>
  <c r="A1689" i="2"/>
  <c r="A1688" i="2"/>
  <c r="A1687" i="2"/>
  <c r="A1686" i="2"/>
  <c r="A1685" i="2"/>
  <c r="A1684" i="2"/>
  <c r="A1683" i="2"/>
  <c r="A1682" i="2"/>
  <c r="A1681" i="2"/>
  <c r="A1680" i="2"/>
  <c r="A1679" i="2"/>
  <c r="A1678" i="2"/>
  <c r="A1676" i="2"/>
  <c r="P1675" i="2"/>
  <c r="A1675" i="2"/>
  <c r="P1673" i="2"/>
  <c r="A1673" i="2"/>
  <c r="P1671" i="2"/>
  <c r="A1671" i="2"/>
  <c r="P1670" i="2"/>
  <c r="A1670" i="2"/>
  <c r="P1669" i="2"/>
  <c r="A1669" i="2"/>
  <c r="P1668" i="2"/>
  <c r="A1668" i="2"/>
  <c r="P1667" i="2"/>
  <c r="A1667" i="2"/>
  <c r="P1666" i="2"/>
  <c r="A1666" i="2"/>
  <c r="P1665" i="2"/>
  <c r="A1665" i="2"/>
  <c r="P1664" i="2"/>
  <c r="A1664" i="2"/>
  <c r="P1663" i="2"/>
  <c r="A1663" i="2"/>
  <c r="P1662" i="2"/>
  <c r="A1662" i="2"/>
  <c r="P1661" i="2"/>
  <c r="A1661" i="2"/>
  <c r="P1660" i="2"/>
  <c r="A1660" i="2"/>
  <c r="A1658" i="2"/>
  <c r="A1657" i="2"/>
  <c r="A1655" i="2"/>
  <c r="A1653" i="2"/>
  <c r="A1652" i="2"/>
  <c r="A1651" i="2"/>
  <c r="A1650" i="2"/>
  <c r="A1649" i="2"/>
  <c r="A1648" i="2"/>
  <c r="A1647" i="2"/>
  <c r="A1646" i="2"/>
  <c r="A1645" i="2"/>
  <c r="A1644" i="2"/>
  <c r="A1643" i="2"/>
  <c r="A1642" i="2"/>
  <c r="A1621" i="2"/>
  <c r="A1620" i="2"/>
  <c r="A1618" i="2"/>
  <c r="A1616" i="2"/>
  <c r="A1615" i="2"/>
  <c r="A1614" i="2"/>
  <c r="A1613" i="2"/>
  <c r="A1612" i="2"/>
  <c r="A1611" i="2"/>
  <c r="A1610" i="2"/>
  <c r="A1609" i="2"/>
  <c r="A1608" i="2"/>
  <c r="A1607" i="2"/>
  <c r="A1606" i="2"/>
  <c r="A1605" i="2"/>
  <c r="A1639" i="2"/>
  <c r="A1638" i="2"/>
  <c r="A1636" i="2"/>
  <c r="A1634" i="2"/>
  <c r="A1633" i="2"/>
  <c r="A1632" i="2"/>
  <c r="A1631" i="2"/>
  <c r="A1630" i="2"/>
  <c r="A1629" i="2"/>
  <c r="A1628" i="2"/>
  <c r="A1627" i="2"/>
  <c r="A1626" i="2"/>
  <c r="A1625" i="2"/>
  <c r="A1624" i="2"/>
  <c r="A1623" i="2"/>
  <c r="A1585" i="2"/>
  <c r="A1584" i="2"/>
  <c r="A1582" i="2"/>
  <c r="A1580" i="2"/>
  <c r="A1579" i="2"/>
  <c r="A1578" i="2"/>
  <c r="A1577" i="2"/>
  <c r="A1576" i="2"/>
  <c r="A1575" i="2"/>
  <c r="A1574" i="2"/>
  <c r="A1573" i="2"/>
  <c r="A1572" i="2"/>
  <c r="A1571" i="2"/>
  <c r="A1570" i="2"/>
  <c r="A1569" i="2"/>
  <c r="A1549" i="2"/>
  <c r="A1548" i="2"/>
  <c r="A1546" i="2"/>
  <c r="A1544" i="2"/>
  <c r="A1543" i="2"/>
  <c r="A1542" i="2"/>
  <c r="A1541" i="2"/>
  <c r="A1540" i="2"/>
  <c r="A1539" i="2"/>
  <c r="A1538" i="2"/>
  <c r="A1537" i="2"/>
  <c r="A1536" i="2"/>
  <c r="A1535" i="2"/>
  <c r="A1534" i="2"/>
  <c r="A1533" i="2"/>
  <c r="A1531" i="2"/>
  <c r="O1530" i="2"/>
  <c r="A1530" i="2"/>
  <c r="O1528" i="2"/>
  <c r="A1528" i="2"/>
  <c r="O1526" i="2"/>
  <c r="A1526" i="2"/>
  <c r="O1525" i="2"/>
  <c r="A1525" i="2"/>
  <c r="O1524" i="2"/>
  <c r="A1524" i="2"/>
  <c r="O1523" i="2"/>
  <c r="A1523" i="2"/>
  <c r="O1522" i="2"/>
  <c r="A1522" i="2"/>
  <c r="O1521" i="2"/>
  <c r="A1521" i="2"/>
  <c r="O1520" i="2"/>
  <c r="A1520" i="2"/>
  <c r="O1519" i="2"/>
  <c r="A1519" i="2"/>
  <c r="O1518" i="2"/>
  <c r="A1518" i="2"/>
  <c r="O1517" i="2"/>
  <c r="A1517" i="2"/>
  <c r="O1516" i="2"/>
  <c r="A1516" i="2"/>
  <c r="O1515" i="2"/>
  <c r="A1515" i="2"/>
  <c r="A1513" i="2"/>
  <c r="A1512" i="2"/>
  <c r="A1510" i="2"/>
  <c r="A1508" i="2"/>
  <c r="A1507" i="2"/>
  <c r="A1506" i="2"/>
  <c r="A1505" i="2"/>
  <c r="A1504" i="2"/>
  <c r="A1503" i="2"/>
  <c r="A1502" i="2"/>
  <c r="A1501" i="2"/>
  <c r="A1500" i="2"/>
  <c r="A1499" i="2"/>
  <c r="A1498" i="2"/>
  <c r="A1497" i="2"/>
  <c r="A1476" i="2"/>
  <c r="A1475" i="2"/>
  <c r="A1473" i="2"/>
  <c r="A1471" i="2"/>
  <c r="A1470" i="2"/>
  <c r="A1469" i="2"/>
  <c r="A1468" i="2"/>
  <c r="A1467" i="2"/>
  <c r="A1466" i="2"/>
  <c r="A1465" i="2"/>
  <c r="A1464" i="2"/>
  <c r="A1463" i="2"/>
  <c r="A1462" i="2"/>
  <c r="A1461" i="2"/>
  <c r="A1460" i="2"/>
  <c r="A1494" i="2"/>
  <c r="A1493" i="2"/>
  <c r="A1491" i="2"/>
  <c r="A1489" i="2"/>
  <c r="A1488" i="2"/>
  <c r="A1487" i="2"/>
  <c r="A1486" i="2"/>
  <c r="A1485" i="2"/>
  <c r="A1484" i="2"/>
  <c r="A1483" i="2"/>
  <c r="A1482" i="2"/>
  <c r="A1481" i="2"/>
  <c r="A1480" i="2"/>
  <c r="A1479" i="2"/>
  <c r="A1478" i="2"/>
  <c r="A1440" i="2"/>
  <c r="A1439" i="2"/>
  <c r="A1437" i="2"/>
  <c r="A1435" i="2"/>
  <c r="A1434" i="2"/>
  <c r="A1433" i="2"/>
  <c r="A1432" i="2"/>
  <c r="A1431" i="2"/>
  <c r="A1430" i="2"/>
  <c r="A1429" i="2"/>
  <c r="A1428" i="2"/>
  <c r="A1427" i="2"/>
  <c r="A1426" i="2"/>
  <c r="A1425" i="2"/>
  <c r="A1424" i="2"/>
  <c r="A1404" i="2"/>
  <c r="A1403" i="2"/>
  <c r="A1401" i="2"/>
  <c r="A1399" i="2"/>
  <c r="A1398" i="2"/>
  <c r="A1397" i="2"/>
  <c r="A1396" i="2"/>
  <c r="A1395" i="2"/>
  <c r="A1394" i="2"/>
  <c r="A1393" i="2"/>
  <c r="A1392" i="2"/>
  <c r="A1391" i="2"/>
  <c r="A1390" i="2"/>
  <c r="A1389" i="2"/>
  <c r="A1388" i="2"/>
  <c r="A1386" i="2"/>
  <c r="N1385" i="2"/>
  <c r="A1385" i="2"/>
  <c r="N1383" i="2"/>
  <c r="A1383" i="2"/>
  <c r="N1381" i="2"/>
  <c r="A1381" i="2"/>
  <c r="N1380" i="2"/>
  <c r="A1380" i="2"/>
  <c r="N1379" i="2"/>
  <c r="A1379" i="2"/>
  <c r="N1378" i="2"/>
  <c r="A1378" i="2"/>
  <c r="N1377" i="2"/>
  <c r="A1377" i="2"/>
  <c r="N1376" i="2"/>
  <c r="A1376" i="2"/>
  <c r="N1375" i="2"/>
  <c r="A1375" i="2"/>
  <c r="N1374" i="2"/>
  <c r="A1374" i="2"/>
  <c r="N1373" i="2"/>
  <c r="A1373" i="2"/>
  <c r="N1372" i="2"/>
  <c r="A1372" i="2"/>
  <c r="N1371" i="2"/>
  <c r="A1371" i="2"/>
  <c r="N1370" i="2"/>
  <c r="A1370" i="2"/>
  <c r="A1368" i="2"/>
  <c r="A1367" i="2"/>
  <c r="A1365" i="2"/>
  <c r="A1363" i="2"/>
  <c r="A1362" i="2"/>
  <c r="A1361" i="2"/>
  <c r="A1360" i="2"/>
  <c r="A1359" i="2"/>
  <c r="A1358" i="2"/>
  <c r="A1357" i="2"/>
  <c r="A1356" i="2"/>
  <c r="A1355" i="2"/>
  <c r="A1354" i="2"/>
  <c r="A1353" i="2"/>
  <c r="A1352" i="2"/>
  <c r="A1331" i="2"/>
  <c r="A1330" i="2"/>
  <c r="A1328" i="2"/>
  <c r="A1326" i="2"/>
  <c r="A1325" i="2"/>
  <c r="A1324" i="2"/>
  <c r="A1323" i="2"/>
  <c r="A1322" i="2"/>
  <c r="A1321" i="2"/>
  <c r="A1320" i="2"/>
  <c r="A1319" i="2"/>
  <c r="A1318" i="2"/>
  <c r="A1317" i="2"/>
  <c r="A1316" i="2"/>
  <c r="A1315" i="2"/>
  <c r="A1349" i="2"/>
  <c r="A1348" i="2"/>
  <c r="A1346" i="2"/>
  <c r="A1344" i="2"/>
  <c r="A1343" i="2"/>
  <c r="A1342" i="2"/>
  <c r="A1341" i="2"/>
  <c r="A1340" i="2"/>
  <c r="A1339" i="2"/>
  <c r="A1338" i="2"/>
  <c r="A1337" i="2"/>
  <c r="A1336" i="2"/>
  <c r="A1335" i="2"/>
  <c r="A1334" i="2"/>
  <c r="A1333" i="2"/>
  <c r="A1295" i="2"/>
  <c r="A1294" i="2"/>
  <c r="A1292" i="2"/>
  <c r="A1290" i="2"/>
  <c r="A1289" i="2"/>
  <c r="A1288" i="2"/>
  <c r="A1287" i="2"/>
  <c r="A1286" i="2"/>
  <c r="A1285" i="2"/>
  <c r="A1284" i="2"/>
  <c r="A1283" i="2"/>
  <c r="A1282" i="2"/>
  <c r="A1281" i="2"/>
  <c r="A1280" i="2"/>
  <c r="A1279" i="2"/>
  <c r="A1259" i="2"/>
  <c r="A1258" i="2"/>
  <c r="A1256" i="2"/>
  <c r="A1254" i="2"/>
  <c r="A1253" i="2"/>
  <c r="A1252" i="2"/>
  <c r="A1251" i="2"/>
  <c r="A1250" i="2"/>
  <c r="A1249" i="2"/>
  <c r="A1248" i="2"/>
  <c r="A1247" i="2"/>
  <c r="A1246" i="2"/>
  <c r="A1245" i="2"/>
  <c r="A1244" i="2"/>
  <c r="A1243" i="2"/>
  <c r="A1241" i="2"/>
  <c r="M1240" i="2"/>
  <c r="A1240" i="2"/>
  <c r="M1238" i="2"/>
  <c r="A1238" i="2"/>
  <c r="M1236" i="2"/>
  <c r="A1236" i="2"/>
  <c r="M1235" i="2"/>
  <c r="A1235" i="2"/>
  <c r="M1234" i="2"/>
  <c r="A1234" i="2"/>
  <c r="M1233" i="2"/>
  <c r="A1233" i="2"/>
  <c r="M1232" i="2"/>
  <c r="A1232" i="2"/>
  <c r="M1231" i="2"/>
  <c r="A1231" i="2"/>
  <c r="M1230" i="2"/>
  <c r="A1230" i="2"/>
  <c r="M1229" i="2"/>
  <c r="A1229" i="2"/>
  <c r="M1228" i="2"/>
  <c r="A1228" i="2"/>
  <c r="M1227" i="2"/>
  <c r="A1227" i="2"/>
  <c r="M1226" i="2"/>
  <c r="A1226" i="2"/>
  <c r="M1225" i="2"/>
  <c r="A1225" i="2"/>
  <c r="A1223" i="2"/>
  <c r="A1222" i="2"/>
  <c r="A1220" i="2"/>
  <c r="A1218" i="2"/>
  <c r="A1217" i="2"/>
  <c r="A1216" i="2"/>
  <c r="A1215" i="2"/>
  <c r="A1214" i="2"/>
  <c r="A1213" i="2"/>
  <c r="A1212" i="2"/>
  <c r="A1211" i="2"/>
  <c r="A1210" i="2"/>
  <c r="A1209" i="2"/>
  <c r="A1208" i="2"/>
  <c r="A1207" i="2"/>
  <c r="A1186" i="2"/>
  <c r="A1185" i="2"/>
  <c r="A1183" i="2"/>
  <c r="A1181" i="2"/>
  <c r="A1180" i="2"/>
  <c r="A1179" i="2"/>
  <c r="A1178" i="2"/>
  <c r="A1177" i="2"/>
  <c r="A1176" i="2"/>
  <c r="A1175" i="2"/>
  <c r="A1174" i="2"/>
  <c r="A1173" i="2"/>
  <c r="A1172" i="2"/>
  <c r="A1171" i="2"/>
  <c r="A1170" i="2"/>
  <c r="A1204" i="2"/>
  <c r="A1203" i="2"/>
  <c r="A1201" i="2"/>
  <c r="A1199" i="2"/>
  <c r="A1198" i="2"/>
  <c r="A1197" i="2"/>
  <c r="A1196" i="2"/>
  <c r="A1195" i="2"/>
  <c r="A1194" i="2"/>
  <c r="A1193" i="2"/>
  <c r="A1192" i="2"/>
  <c r="A1191" i="2"/>
  <c r="A1190" i="2"/>
  <c r="A1189" i="2"/>
  <c r="A1188" i="2"/>
  <c r="A1150" i="2"/>
  <c r="A1149" i="2"/>
  <c r="A1147" i="2"/>
  <c r="A1145" i="2"/>
  <c r="A1144" i="2"/>
  <c r="A1143" i="2"/>
  <c r="A1142" i="2"/>
  <c r="A1141" i="2"/>
  <c r="A1140" i="2"/>
  <c r="A1139" i="2"/>
  <c r="A1138" i="2"/>
  <c r="A1137" i="2"/>
  <c r="A1136" i="2"/>
  <c r="A1135" i="2"/>
  <c r="A1134" i="2"/>
  <c r="A1114" i="2"/>
  <c r="A1113" i="2"/>
  <c r="A1111" i="2"/>
  <c r="A1109" i="2"/>
  <c r="A1108" i="2"/>
  <c r="A1107" i="2"/>
  <c r="A1106" i="2"/>
  <c r="A1105" i="2"/>
  <c r="A1104" i="2"/>
  <c r="A1103" i="2"/>
  <c r="A1102" i="2"/>
  <c r="A1101" i="2"/>
  <c r="A1100" i="2"/>
  <c r="A1099" i="2"/>
  <c r="A1098" i="2"/>
  <c r="A1096" i="2"/>
  <c r="L1095" i="2"/>
  <c r="A1095" i="2"/>
  <c r="L1093" i="2"/>
  <c r="A1093" i="2"/>
  <c r="L1091" i="2"/>
  <c r="A1091" i="2"/>
  <c r="A1090" i="2"/>
  <c r="L1089" i="2"/>
  <c r="A1089" i="2"/>
  <c r="L1088" i="2"/>
  <c r="A1088" i="2"/>
  <c r="L1087" i="2"/>
  <c r="A1087" i="2"/>
  <c r="L1086" i="2"/>
  <c r="A1086" i="2"/>
  <c r="L1085" i="2"/>
  <c r="A1085" i="2"/>
  <c r="L1084" i="2"/>
  <c r="A1084" i="2"/>
  <c r="L1083" i="2"/>
  <c r="A1083" i="2"/>
  <c r="L1082" i="2"/>
  <c r="A1082" i="2"/>
  <c r="A1081" i="2"/>
  <c r="L1080" i="2"/>
  <c r="A1080" i="2"/>
  <c r="A1078" i="2"/>
  <c r="A1077" i="2"/>
  <c r="A1075" i="2"/>
  <c r="A1073" i="2"/>
  <c r="A1072" i="2"/>
  <c r="A1071" i="2"/>
  <c r="A1070" i="2"/>
  <c r="A1069" i="2"/>
  <c r="A1068" i="2"/>
  <c r="A1067" i="2"/>
  <c r="A1066" i="2"/>
  <c r="A1065" i="2"/>
  <c r="A1064" i="2"/>
  <c r="A1063" i="2"/>
  <c r="A1062" i="2"/>
  <c r="A1041" i="2"/>
  <c r="A1040" i="2"/>
  <c r="A1038" i="2"/>
  <c r="A1036" i="2"/>
  <c r="A1035" i="2"/>
  <c r="A1034" i="2"/>
  <c r="A1033" i="2"/>
  <c r="A1032" i="2"/>
  <c r="A1031" i="2"/>
  <c r="A1030" i="2"/>
  <c r="A1029" i="2"/>
  <c r="A1028" i="2"/>
  <c r="A1027" i="2"/>
  <c r="A1026" i="2"/>
  <c r="A1025" i="2"/>
  <c r="A1059" i="2"/>
  <c r="A1058" i="2"/>
  <c r="A1056" i="2"/>
  <c r="A1054" i="2"/>
  <c r="A1053" i="2"/>
  <c r="A1052" i="2"/>
  <c r="A1051" i="2"/>
  <c r="A1050" i="2"/>
  <c r="A1049" i="2"/>
  <c r="A1048" i="2"/>
  <c r="A1047" i="2"/>
  <c r="A1046" i="2"/>
  <c r="A1045" i="2"/>
  <c r="A1044" i="2"/>
  <c r="A1043" i="2"/>
  <c r="A1005" i="2"/>
  <c r="A1004" i="2"/>
  <c r="A1002" i="2"/>
  <c r="A1000" i="2"/>
  <c r="A999" i="2"/>
  <c r="A998" i="2"/>
  <c r="A997" i="2"/>
  <c r="A996" i="2"/>
  <c r="A995" i="2"/>
  <c r="A994" i="2"/>
  <c r="A993" i="2"/>
  <c r="A992" i="2"/>
  <c r="A991" i="2"/>
  <c r="A990" i="2"/>
  <c r="A989" i="2"/>
  <c r="A969" i="2"/>
  <c r="A968" i="2"/>
  <c r="A966" i="2"/>
  <c r="A964" i="2"/>
  <c r="A963" i="2"/>
  <c r="A962" i="2"/>
  <c r="A961" i="2"/>
  <c r="A960" i="2"/>
  <c r="A959" i="2"/>
  <c r="A958" i="2"/>
  <c r="A957" i="2"/>
  <c r="A956" i="2"/>
  <c r="A955" i="2"/>
  <c r="A954" i="2"/>
  <c r="A953" i="2"/>
  <c r="A951" i="2"/>
  <c r="K950" i="2"/>
  <c r="A950" i="2"/>
  <c r="K948" i="2"/>
  <c r="A948" i="2"/>
  <c r="K946" i="2"/>
  <c r="A946" i="2"/>
  <c r="A945" i="2"/>
  <c r="K944" i="2"/>
  <c r="A944" i="2"/>
  <c r="K943" i="2"/>
  <c r="A943" i="2"/>
  <c r="K942" i="2"/>
  <c r="A942" i="2"/>
  <c r="K941" i="2"/>
  <c r="A941" i="2"/>
  <c r="K940" i="2"/>
  <c r="A940" i="2"/>
  <c r="K939" i="2"/>
  <c r="A939" i="2"/>
  <c r="K938" i="2"/>
  <c r="A938" i="2"/>
  <c r="K937" i="2"/>
  <c r="A937" i="2"/>
  <c r="A936" i="2"/>
  <c r="K935" i="2"/>
  <c r="A935" i="2"/>
  <c r="A933" i="2"/>
  <c r="A932" i="2"/>
  <c r="A930" i="2"/>
  <c r="A928" i="2"/>
  <c r="A927" i="2"/>
  <c r="A926" i="2"/>
  <c r="A925" i="2"/>
  <c r="A924" i="2"/>
  <c r="A923" i="2"/>
  <c r="A922" i="2"/>
  <c r="A921" i="2"/>
  <c r="A920" i="2"/>
  <c r="A919" i="2"/>
  <c r="A918" i="2"/>
  <c r="A917" i="2"/>
  <c r="A896" i="2"/>
  <c r="A895" i="2"/>
  <c r="A893" i="2"/>
  <c r="A891" i="2"/>
  <c r="A890" i="2"/>
  <c r="A889" i="2"/>
  <c r="A888" i="2"/>
  <c r="A887" i="2"/>
  <c r="A886" i="2"/>
  <c r="A885" i="2"/>
  <c r="A884" i="2"/>
  <c r="A883" i="2"/>
  <c r="A882" i="2"/>
  <c r="A881" i="2"/>
  <c r="A880" i="2"/>
  <c r="A914" i="2"/>
  <c r="A913" i="2"/>
  <c r="A911" i="2"/>
  <c r="A909" i="2"/>
  <c r="A908" i="2"/>
  <c r="A907" i="2"/>
  <c r="A906" i="2"/>
  <c r="A905" i="2"/>
  <c r="A904" i="2"/>
  <c r="A903" i="2"/>
  <c r="A902" i="2"/>
  <c r="A901" i="2"/>
  <c r="A900" i="2"/>
  <c r="A899" i="2"/>
  <c r="A898" i="2"/>
  <c r="A860" i="2"/>
  <c r="A859" i="2"/>
  <c r="A857" i="2"/>
  <c r="A855" i="2"/>
  <c r="A854" i="2"/>
  <c r="A853" i="2"/>
  <c r="A852" i="2"/>
  <c r="A851" i="2"/>
  <c r="A850" i="2"/>
  <c r="A849" i="2"/>
  <c r="A848" i="2"/>
  <c r="A847" i="2"/>
  <c r="A846" i="2"/>
  <c r="A845" i="2"/>
  <c r="A844" i="2"/>
  <c r="A824" i="2"/>
  <c r="A823" i="2"/>
  <c r="A821" i="2"/>
  <c r="A819" i="2"/>
  <c r="A818" i="2"/>
  <c r="A817" i="2"/>
  <c r="A816" i="2"/>
  <c r="A815" i="2"/>
  <c r="A814" i="2"/>
  <c r="A813" i="2"/>
  <c r="A812" i="2"/>
  <c r="A811" i="2"/>
  <c r="A810" i="2"/>
  <c r="A809" i="2"/>
  <c r="A808" i="2"/>
  <c r="A806" i="2"/>
  <c r="J805" i="2"/>
  <c r="A805" i="2"/>
  <c r="J803" i="2"/>
  <c r="A803" i="2"/>
  <c r="J801" i="2"/>
  <c r="A801" i="2"/>
  <c r="A800" i="2"/>
  <c r="J799" i="2"/>
  <c r="A799" i="2"/>
  <c r="J798" i="2"/>
  <c r="A798" i="2"/>
  <c r="J797" i="2"/>
  <c r="A797" i="2"/>
  <c r="J796" i="2"/>
  <c r="A796" i="2"/>
  <c r="J795" i="2"/>
  <c r="A795" i="2"/>
  <c r="J794" i="2"/>
  <c r="A794" i="2"/>
  <c r="J793" i="2"/>
  <c r="A793" i="2"/>
  <c r="J792" i="2"/>
  <c r="A792" i="2"/>
  <c r="A791" i="2"/>
  <c r="J790" i="2"/>
  <c r="A790" i="2"/>
  <c r="A788" i="2"/>
  <c r="A787" i="2"/>
  <c r="A785" i="2"/>
  <c r="A783" i="2"/>
  <c r="A782" i="2"/>
  <c r="A781" i="2"/>
  <c r="A780" i="2"/>
  <c r="A779" i="2"/>
  <c r="A778" i="2"/>
  <c r="A777" i="2"/>
  <c r="A776" i="2"/>
  <c r="A775" i="2"/>
  <c r="A774" i="2"/>
  <c r="A773" i="2"/>
  <c r="A772" i="2"/>
  <c r="A769" i="2"/>
  <c r="A768" i="2"/>
  <c r="A748" i="2"/>
  <c r="A747" i="2"/>
  <c r="A745" i="2"/>
  <c r="A743" i="2"/>
  <c r="A742" i="2"/>
  <c r="A741" i="2"/>
  <c r="A740" i="2"/>
  <c r="A739" i="2"/>
  <c r="A738" i="2"/>
  <c r="A737" i="2"/>
  <c r="A736" i="2"/>
  <c r="A735" i="2"/>
  <c r="A734" i="2"/>
  <c r="A733" i="2"/>
  <c r="A732" i="2"/>
  <c r="A766" i="2"/>
  <c r="A765" i="2"/>
  <c r="A763" i="2"/>
  <c r="A761" i="2"/>
  <c r="A760" i="2"/>
  <c r="A759" i="2"/>
  <c r="A758" i="2"/>
  <c r="A757" i="2"/>
  <c r="A756" i="2"/>
  <c r="A755" i="2"/>
  <c r="A754" i="2"/>
  <c r="A753" i="2"/>
  <c r="A752" i="2"/>
  <c r="A751" i="2"/>
  <c r="A750" i="2"/>
  <c r="A694" i="2"/>
  <c r="A693" i="2"/>
  <c r="A691" i="2"/>
  <c r="A689" i="2"/>
  <c r="A688" i="2"/>
  <c r="A687" i="2"/>
  <c r="A686" i="2"/>
  <c r="A685" i="2"/>
  <c r="A684" i="2"/>
  <c r="A683" i="2"/>
  <c r="A682" i="2"/>
  <c r="A681" i="2"/>
  <c r="A680" i="2"/>
  <c r="A679" i="2"/>
  <c r="A678" i="2"/>
  <c r="A712" i="2"/>
  <c r="A711" i="2"/>
  <c r="A709" i="2"/>
  <c r="A707" i="2"/>
  <c r="A706" i="2"/>
  <c r="A705" i="2"/>
  <c r="A704" i="2"/>
  <c r="A703" i="2"/>
  <c r="A702" i="2"/>
  <c r="A701" i="2"/>
  <c r="A700" i="2"/>
  <c r="A699" i="2"/>
  <c r="A698" i="2"/>
  <c r="A697" i="2"/>
  <c r="A696" i="2"/>
  <c r="A676" i="2"/>
  <c r="A675" i="2"/>
  <c r="A673" i="2"/>
  <c r="A671" i="2"/>
  <c r="A670" i="2"/>
  <c r="A669" i="2"/>
  <c r="A668" i="2"/>
  <c r="A667" i="2"/>
  <c r="A666" i="2"/>
  <c r="A665" i="2"/>
  <c r="A664" i="2"/>
  <c r="A663" i="2"/>
  <c r="A662" i="2"/>
  <c r="A661" i="2"/>
  <c r="A660" i="2"/>
  <c r="A658" i="2"/>
  <c r="J657" i="2"/>
  <c r="A657" i="2"/>
  <c r="J655" i="2"/>
  <c r="A655" i="2"/>
  <c r="J653" i="2"/>
  <c r="A653" i="2"/>
  <c r="A652" i="2"/>
  <c r="J651" i="2"/>
  <c r="A651" i="2"/>
  <c r="J650" i="2"/>
  <c r="A650" i="2"/>
  <c r="J649" i="2"/>
  <c r="A649" i="2"/>
  <c r="J648" i="2"/>
  <c r="A648" i="2"/>
  <c r="J647" i="2"/>
  <c r="A647" i="2"/>
  <c r="J646" i="2"/>
  <c r="A646" i="2"/>
  <c r="J645" i="2"/>
  <c r="A645" i="2"/>
  <c r="J644" i="2"/>
  <c r="A644" i="2"/>
  <c r="A643" i="2"/>
  <c r="J642" i="2"/>
  <c r="A642" i="2"/>
  <c r="A621" i="2"/>
  <c r="A620" i="2"/>
  <c r="U528" i="2"/>
  <c r="A618" i="2"/>
  <c r="A616" i="2"/>
  <c r="A615" i="2"/>
  <c r="A614" i="2"/>
  <c r="A613" i="2"/>
  <c r="A612" i="2"/>
  <c r="A611" i="2"/>
  <c r="A610" i="2"/>
  <c r="A609" i="2"/>
  <c r="A608" i="2"/>
  <c r="A607" i="2"/>
  <c r="A606" i="2"/>
  <c r="A605" i="2"/>
  <c r="A567" i="2"/>
  <c r="A566" i="2"/>
  <c r="A564" i="2"/>
  <c r="A562" i="2"/>
  <c r="A561" i="2"/>
  <c r="A560" i="2"/>
  <c r="A559" i="2"/>
  <c r="A558" i="2"/>
  <c r="A557" i="2"/>
  <c r="A556" i="2"/>
  <c r="A555" i="2"/>
  <c r="A554" i="2"/>
  <c r="A553" i="2"/>
  <c r="A552" i="2"/>
  <c r="A551" i="2"/>
  <c r="A585" i="2"/>
  <c r="A584" i="2"/>
  <c r="A582" i="2"/>
  <c r="A580" i="2"/>
  <c r="A579" i="2"/>
  <c r="A578" i="2"/>
  <c r="A577" i="2"/>
  <c r="A576" i="2"/>
  <c r="A575" i="2"/>
  <c r="A574" i="2"/>
  <c r="A573" i="2"/>
  <c r="A572" i="2"/>
  <c r="A571" i="2"/>
  <c r="A570" i="2"/>
  <c r="A569" i="2"/>
  <c r="A531" i="2"/>
  <c r="A530" i="2"/>
  <c r="A528" i="2"/>
  <c r="A526" i="2"/>
  <c r="A525" i="2"/>
  <c r="A524" i="2"/>
  <c r="A523" i="2"/>
  <c r="A521" i="2"/>
  <c r="A520" i="2"/>
  <c r="A519" i="2"/>
  <c r="A518" i="2"/>
  <c r="A517" i="2"/>
  <c r="A516" i="2"/>
  <c r="A515" i="2"/>
  <c r="A513" i="2"/>
  <c r="U512" i="2"/>
  <c r="A512" i="2"/>
  <c r="U510" i="2"/>
  <c r="A510" i="2"/>
  <c r="A508" i="2"/>
  <c r="U507" i="2"/>
  <c r="A507" i="2"/>
  <c r="A506" i="2"/>
  <c r="U505" i="2"/>
  <c r="A505" i="2"/>
  <c r="A504" i="2"/>
  <c r="U503" i="2"/>
  <c r="A503" i="2"/>
  <c r="U502" i="2"/>
  <c r="A502" i="2"/>
  <c r="U501" i="2"/>
  <c r="A501" i="2"/>
  <c r="U500" i="2"/>
  <c r="A500" i="2"/>
  <c r="U499" i="2"/>
  <c r="A499" i="2"/>
  <c r="U498" i="2"/>
  <c r="A498" i="2"/>
  <c r="U497" i="2"/>
  <c r="A497" i="2"/>
  <c r="A494" i="2"/>
  <c r="A493" i="2"/>
  <c r="A491" i="2"/>
  <c r="A489" i="2"/>
  <c r="A488" i="2"/>
  <c r="A487" i="2"/>
  <c r="A486" i="2"/>
  <c r="A485" i="2"/>
  <c r="A484" i="2"/>
  <c r="A483" i="2"/>
  <c r="A482" i="2"/>
  <c r="A481" i="2"/>
  <c r="A480" i="2"/>
  <c r="A479" i="2"/>
  <c r="A478" i="2"/>
  <c r="A440" i="2"/>
  <c r="A439" i="2"/>
  <c r="A437" i="2"/>
  <c r="A435" i="2"/>
  <c r="A434" i="2"/>
  <c r="A433" i="2"/>
  <c r="A432" i="2"/>
  <c r="A431" i="2"/>
  <c r="A430" i="2"/>
  <c r="A429" i="2"/>
  <c r="A428" i="2"/>
  <c r="A427" i="2"/>
  <c r="A426" i="2"/>
  <c r="A425" i="2"/>
  <c r="A424" i="2"/>
  <c r="A458" i="2"/>
  <c r="A457" i="2"/>
  <c r="A455" i="2"/>
  <c r="A453" i="2"/>
  <c r="A452" i="2"/>
  <c r="A451" i="2"/>
  <c r="A450" i="2"/>
  <c r="A449" i="2"/>
  <c r="A448" i="2"/>
  <c r="A447" i="2"/>
  <c r="A446" i="2"/>
  <c r="A445" i="2"/>
  <c r="A444" i="2"/>
  <c r="A443" i="2"/>
  <c r="A442" i="2"/>
  <c r="A404" i="2"/>
  <c r="A403" i="2"/>
  <c r="A401" i="2"/>
  <c r="A399" i="2"/>
  <c r="A398" i="2"/>
  <c r="A397" i="2"/>
  <c r="A396" i="2"/>
  <c r="A395" i="2"/>
  <c r="A394" i="2"/>
  <c r="A393" i="2"/>
  <c r="A392" i="2"/>
  <c r="A391" i="2"/>
  <c r="A390" i="2"/>
  <c r="A389" i="2"/>
  <c r="A388" i="2"/>
  <c r="A386" i="2"/>
  <c r="T385" i="2"/>
  <c r="A385" i="2"/>
  <c r="T383" i="2"/>
  <c r="A383" i="2"/>
  <c r="T381" i="2"/>
  <c r="A381" i="2"/>
  <c r="T380" i="2"/>
  <c r="A380" i="2"/>
  <c r="T379" i="2"/>
  <c r="A379" i="2"/>
  <c r="A378" i="2"/>
  <c r="T377" i="2"/>
  <c r="A377" i="2"/>
  <c r="T376" i="2"/>
  <c r="A376" i="2"/>
  <c r="T375" i="2"/>
  <c r="A375" i="2"/>
  <c r="T374" i="2"/>
  <c r="A374" i="2"/>
  <c r="A373" i="2"/>
  <c r="T372" i="2"/>
  <c r="A372" i="2"/>
  <c r="T371" i="2"/>
  <c r="A371" i="2"/>
  <c r="T370" i="2"/>
  <c r="A370" i="2"/>
  <c r="A197" i="2"/>
  <c r="A196" i="2"/>
  <c r="A194" i="2"/>
  <c r="A192" i="2"/>
  <c r="A191" i="2"/>
  <c r="A190" i="2"/>
  <c r="A189" i="2"/>
  <c r="A188" i="2"/>
  <c r="A187" i="2"/>
  <c r="A186" i="2"/>
  <c r="A185" i="2"/>
  <c r="A184" i="2"/>
  <c r="A183" i="2"/>
  <c r="A182" i="2"/>
  <c r="A181" i="2"/>
  <c r="A215" i="2"/>
  <c r="A214" i="2"/>
  <c r="A212" i="2"/>
  <c r="A210" i="2"/>
  <c r="A209" i="2"/>
  <c r="A208" i="2"/>
  <c r="A207" i="2"/>
  <c r="A206" i="2"/>
  <c r="A205" i="2"/>
  <c r="A204" i="2"/>
  <c r="A203" i="2"/>
  <c r="A202" i="2"/>
  <c r="A201" i="2"/>
  <c r="A200" i="2"/>
  <c r="A199" i="2"/>
  <c r="A143" i="2"/>
  <c r="A142" i="2"/>
  <c r="A140" i="2"/>
  <c r="A138" i="2"/>
  <c r="A137" i="2"/>
  <c r="A136" i="2"/>
  <c r="A135" i="2"/>
  <c r="A134" i="2"/>
  <c r="A133" i="2"/>
  <c r="A132" i="2"/>
  <c r="A131" i="2"/>
  <c r="A130" i="2"/>
  <c r="A129" i="2"/>
  <c r="A128" i="2"/>
  <c r="A127" i="2"/>
  <c r="A161" i="2"/>
  <c r="A160" i="2"/>
  <c r="A158" i="2"/>
  <c r="A156" i="2"/>
  <c r="A155" i="2"/>
  <c r="A154" i="2"/>
  <c r="A153" i="2"/>
  <c r="A152" i="2"/>
  <c r="A151" i="2"/>
  <c r="A150" i="2"/>
  <c r="A149" i="2"/>
  <c r="A148" i="2"/>
  <c r="A147" i="2"/>
  <c r="A146" i="2"/>
  <c r="A145" i="2"/>
  <c r="A125" i="2"/>
  <c r="A124" i="2"/>
  <c r="A122" i="2"/>
  <c r="A120" i="2"/>
  <c r="A119" i="2"/>
  <c r="A118" i="2"/>
  <c r="A117" i="2"/>
  <c r="A116" i="2"/>
  <c r="A115" i="2"/>
  <c r="A114" i="2"/>
  <c r="A113" i="2"/>
  <c r="A112" i="2"/>
  <c r="A111" i="2"/>
  <c r="A110" i="2"/>
  <c r="A109" i="2"/>
  <c r="A71" i="2"/>
  <c r="A70" i="2"/>
  <c r="A68" i="2"/>
  <c r="A66" i="2"/>
  <c r="A65" i="2"/>
  <c r="A64" i="2"/>
  <c r="A63" i="2"/>
  <c r="A62" i="2"/>
  <c r="A61" i="2"/>
  <c r="A60" i="2"/>
  <c r="A59" i="2"/>
  <c r="A58" i="2"/>
  <c r="A57" i="2"/>
  <c r="A56" i="2"/>
  <c r="A55" i="2"/>
  <c r="A52" i="2"/>
  <c r="A49" i="2"/>
  <c r="A48" i="2"/>
  <c r="A47" i="2"/>
  <c r="A46" i="2"/>
  <c r="A44" i="2"/>
  <c r="A27" i="2"/>
  <c r="A26" i="2"/>
  <c r="A24" i="2"/>
  <c r="A15" i="2"/>
  <c r="Z9" i="2"/>
  <c r="U9" i="2"/>
  <c r="I9" i="2"/>
  <c r="O8" i="2"/>
  <c r="I8" i="2"/>
  <c r="Z6" i="2"/>
  <c r="AA6" i="2" s="1"/>
  <c r="AB6" i="2" s="1"/>
  <c r="AC6" i="2" s="1"/>
  <c r="AD6" i="2" s="1"/>
  <c r="AE6" i="2" s="1"/>
  <c r="AF6" i="2" s="1"/>
  <c r="AG6" i="2" s="1"/>
  <c r="AH6" i="2" s="1"/>
  <c r="AI6" i="2" s="1"/>
  <c r="AJ6" i="2" s="1"/>
  <c r="AK6" i="2" s="1"/>
  <c r="AL6" i="2" s="1"/>
  <c r="AM6" i="2" s="1"/>
  <c r="AN6" i="2" s="1"/>
  <c r="S6" i="2"/>
  <c r="T6" i="2" s="1"/>
  <c r="U6" i="2" s="1"/>
  <c r="V6" i="2" s="1"/>
  <c r="W6" i="2" s="1"/>
  <c r="X6" i="2" s="1"/>
  <c r="A4" i="2"/>
  <c r="AD3" i="2"/>
  <c r="AC3" i="2"/>
  <c r="AB3" i="2"/>
  <c r="AA3" i="2"/>
  <c r="Z3" i="2"/>
  <c r="Y3" i="2"/>
  <c r="X3" i="2"/>
  <c r="W3" i="2"/>
  <c r="V3" i="2"/>
  <c r="U3" i="2"/>
  <c r="T3" i="2"/>
  <c r="S3" i="2"/>
  <c r="R3" i="2"/>
  <c r="Q3" i="2"/>
  <c r="P3" i="2"/>
  <c r="O3" i="2"/>
  <c r="N3" i="2"/>
  <c r="M3" i="2"/>
  <c r="L3" i="2"/>
  <c r="K3" i="2"/>
  <c r="J3" i="2"/>
  <c r="I3" i="2"/>
  <c r="H3" i="2"/>
  <c r="G3" i="2"/>
  <c r="F3" i="2"/>
  <c r="E3" i="2"/>
  <c r="D3" i="2"/>
  <c r="C3" i="2"/>
  <c r="A1822" i="5"/>
  <c r="A1821" i="5"/>
  <c r="A1820" i="5"/>
  <c r="A1819" i="5"/>
  <c r="AD1803" i="5"/>
  <c r="AC1803" i="5"/>
  <c r="AB1803" i="5"/>
  <c r="AA1803" i="5"/>
  <c r="Z1803" i="5"/>
  <c r="Y1803" i="5"/>
  <c r="A1796" i="5"/>
  <c r="A1795" i="5"/>
  <c r="A1794" i="5"/>
  <c r="A1793" i="5"/>
  <c r="A1792" i="5"/>
  <c r="A1791" i="5"/>
  <c r="A1790" i="5"/>
  <c r="AD1789" i="5"/>
  <c r="AC1789" i="5"/>
  <c r="AB1789" i="5"/>
  <c r="AA1789" i="5"/>
  <c r="Z1789" i="5"/>
  <c r="Y1789" i="5"/>
  <c r="A1782" i="5"/>
  <c r="A1781" i="5"/>
  <c r="A1780" i="5"/>
  <c r="A1779" i="5"/>
  <c r="A1778" i="5"/>
  <c r="A1777" i="5"/>
  <c r="AD1775" i="5"/>
  <c r="AC1775" i="5"/>
  <c r="AB1775" i="5"/>
  <c r="AA1775" i="5"/>
  <c r="Z1775" i="5"/>
  <c r="Y1775" i="5"/>
  <c r="A1768" i="5"/>
  <c r="A1767" i="5"/>
  <c r="A1766" i="5"/>
  <c r="A1765" i="5"/>
  <c r="A1764" i="5"/>
  <c r="A1763" i="5"/>
  <c r="A1762" i="5"/>
  <c r="AD1761" i="5"/>
  <c r="AC1761" i="5"/>
  <c r="AB1761" i="5"/>
  <c r="AA1761" i="5"/>
  <c r="Z1761" i="5"/>
  <c r="Y1761" i="5"/>
  <c r="A1754" i="5"/>
  <c r="A1753" i="5"/>
  <c r="A1752" i="5"/>
  <c r="A1751" i="5"/>
  <c r="A1750" i="5"/>
  <c r="A1714" i="5"/>
  <c r="A1713" i="5"/>
  <c r="A1712" i="5"/>
  <c r="A1711" i="5"/>
  <c r="A1710" i="5"/>
  <c r="A1708" i="5"/>
  <c r="A1707" i="5"/>
  <c r="A1706" i="5"/>
  <c r="A1705" i="5"/>
  <c r="A1704" i="5"/>
  <c r="AD1703" i="5"/>
  <c r="AC1703" i="5"/>
  <c r="AB1703" i="5"/>
  <c r="AA1703" i="5"/>
  <c r="Z1703" i="5"/>
  <c r="Y1703" i="5"/>
  <c r="X1703" i="5"/>
  <c r="W1703" i="5"/>
  <c r="V1703" i="5"/>
  <c r="U1703" i="5"/>
  <c r="T1703" i="5"/>
  <c r="A1703" i="5"/>
  <c r="A1702" i="5"/>
  <c r="A1701" i="5"/>
  <c r="A1700" i="5"/>
  <c r="A1699" i="5"/>
  <c r="A1697" i="5"/>
  <c r="A1696" i="5"/>
  <c r="A1695" i="5"/>
  <c r="A1694" i="5"/>
  <c r="A1693" i="5"/>
  <c r="S1692" i="5"/>
  <c r="R1692" i="5"/>
  <c r="Q1692" i="5"/>
  <c r="P1692" i="5"/>
  <c r="O1692" i="5"/>
  <c r="A1692" i="5"/>
  <c r="A1691" i="5"/>
  <c r="A1690" i="5"/>
  <c r="A1689" i="5"/>
  <c r="A1688" i="5"/>
  <c r="A1686" i="5"/>
  <c r="A1685" i="5"/>
  <c r="A1684" i="5"/>
  <c r="A1683" i="5"/>
  <c r="N1682" i="5"/>
  <c r="A1682" i="5"/>
  <c r="S1681" i="5"/>
  <c r="R1681" i="5"/>
  <c r="Q1681" i="5"/>
  <c r="P1681" i="5"/>
  <c r="O1681" i="5"/>
  <c r="N1681" i="5"/>
  <c r="A1681" i="5"/>
  <c r="A1680" i="5"/>
  <c r="A1679" i="5"/>
  <c r="A1678" i="5"/>
  <c r="A1677" i="5"/>
  <c r="A1676" i="5"/>
  <c r="A1674" i="5"/>
  <c r="A1673" i="5"/>
  <c r="A1672" i="5"/>
  <c r="A1671" i="5"/>
  <c r="A1670" i="5"/>
  <c r="N1669" i="5"/>
  <c r="M1669" i="5"/>
  <c r="L1669" i="5"/>
  <c r="K1669" i="5"/>
  <c r="J1669" i="5"/>
  <c r="A1669" i="5"/>
  <c r="A1668" i="5"/>
  <c r="A1667" i="5"/>
  <c r="A1666" i="5"/>
  <c r="A1665" i="5"/>
  <c r="A1663" i="5"/>
  <c r="A1662" i="5"/>
  <c r="A1661" i="5"/>
  <c r="A1660" i="5"/>
  <c r="A1659" i="5"/>
  <c r="A1468" i="5"/>
  <c r="A1467" i="5"/>
  <c r="A1465" i="5"/>
  <c r="A1463" i="5"/>
  <c r="A1462" i="5"/>
  <c r="A1461" i="5"/>
  <c r="A1460" i="5"/>
  <c r="A1459" i="5"/>
  <c r="A1458" i="5"/>
  <c r="A1457" i="5"/>
  <c r="A1456" i="5"/>
  <c r="A1455" i="5"/>
  <c r="A1454" i="5"/>
  <c r="A1453" i="5"/>
  <c r="A1452" i="5"/>
  <c r="A1451" i="5"/>
  <c r="A1450" i="5"/>
  <c r="A1449" i="5"/>
  <c r="A1447" i="5"/>
  <c r="A1445" i="5"/>
  <c r="A1444" i="5"/>
  <c r="A1443" i="5"/>
  <c r="A1442" i="5"/>
  <c r="A1441" i="5"/>
  <c r="A1440" i="5"/>
  <c r="A1439" i="5"/>
  <c r="A1438" i="5"/>
  <c r="A1437" i="5"/>
  <c r="A1436" i="5"/>
  <c r="A1435" i="5"/>
  <c r="A1434" i="5"/>
  <c r="A1433" i="5"/>
  <c r="A1432" i="5"/>
  <c r="A1431" i="5"/>
  <c r="A1429" i="5"/>
  <c r="A1427" i="5"/>
  <c r="A1426" i="5"/>
  <c r="A1425" i="5"/>
  <c r="A1424" i="5"/>
  <c r="A1423" i="5"/>
  <c r="A1422" i="5"/>
  <c r="A1421" i="5"/>
  <c r="A1420" i="5"/>
  <c r="A1419" i="5"/>
  <c r="A1418" i="5"/>
  <c r="A1417" i="5"/>
  <c r="A1416" i="5"/>
  <c r="A1415" i="5"/>
  <c r="A1414" i="5"/>
  <c r="A1413" i="5"/>
  <c r="A1411" i="5"/>
  <c r="A1409" i="5"/>
  <c r="A1408" i="5"/>
  <c r="A1407" i="5"/>
  <c r="A1406" i="5"/>
  <c r="A1405" i="5"/>
  <c r="A1404" i="5"/>
  <c r="A1403" i="5"/>
  <c r="A1402" i="5"/>
  <c r="A1401" i="5"/>
  <c r="A1400" i="5"/>
  <c r="A1399" i="5"/>
  <c r="A1398" i="5"/>
  <c r="A1397" i="5"/>
  <c r="A1396" i="5"/>
  <c r="A1395" i="5"/>
  <c r="A1393" i="5"/>
  <c r="A1391" i="5"/>
  <c r="A1390" i="5"/>
  <c r="A1389" i="5"/>
  <c r="A1388" i="5"/>
  <c r="A1387" i="5"/>
  <c r="A1386" i="5"/>
  <c r="A1385" i="5"/>
  <c r="A1384" i="5"/>
  <c r="A1383" i="5"/>
  <c r="A1382" i="5"/>
  <c r="A1381" i="5"/>
  <c r="A1380" i="5"/>
  <c r="A1379" i="5"/>
  <c r="A1378" i="5"/>
  <c r="A1377" i="5"/>
  <c r="A1375" i="5"/>
  <c r="A1373" i="5"/>
  <c r="A1372" i="5"/>
  <c r="A1371" i="5"/>
  <c r="A1370" i="5"/>
  <c r="A1369" i="5"/>
  <c r="A1368" i="5"/>
  <c r="A1367" i="5"/>
  <c r="A1366" i="5"/>
  <c r="A1365" i="5"/>
  <c r="A1364" i="5"/>
  <c r="A1363" i="5"/>
  <c r="A1362" i="5"/>
  <c r="A1361" i="5"/>
  <c r="A1360" i="5"/>
  <c r="A1359" i="5"/>
  <c r="A1357" i="5"/>
  <c r="A1355" i="5"/>
  <c r="A1354" i="5"/>
  <c r="A1353" i="5"/>
  <c r="A1352" i="5"/>
  <c r="A1351" i="5"/>
  <c r="A1350" i="5"/>
  <c r="A1349" i="5"/>
  <c r="A1348" i="5"/>
  <c r="A1347" i="5"/>
  <c r="A1346" i="5"/>
  <c r="A1345" i="5"/>
  <c r="A1344" i="5"/>
  <c r="A1343" i="5"/>
  <c r="A1342" i="5"/>
  <c r="A1341" i="5"/>
  <c r="A1339" i="5"/>
  <c r="A1337" i="5"/>
  <c r="A1336" i="5"/>
  <c r="A1335" i="5"/>
  <c r="A1334" i="5"/>
  <c r="A1333" i="5"/>
  <c r="A1332" i="5"/>
  <c r="A1331" i="5"/>
  <c r="A1330" i="5"/>
  <c r="A1329" i="5"/>
  <c r="A1328" i="5"/>
  <c r="A1327" i="5"/>
  <c r="A1326" i="5"/>
  <c r="A1325" i="5"/>
  <c r="A1324" i="5"/>
  <c r="A1323" i="5"/>
  <c r="A1321" i="5"/>
  <c r="A1319" i="5"/>
  <c r="A1318" i="5"/>
  <c r="A1317" i="5"/>
  <c r="A1316" i="5"/>
  <c r="A1315" i="5"/>
  <c r="A1314" i="5"/>
  <c r="A1313" i="5"/>
  <c r="A1312" i="5"/>
  <c r="A1311" i="5"/>
  <c r="A1310" i="5"/>
  <c r="A1309" i="5"/>
  <c r="A1308" i="5"/>
  <c r="A1307" i="5"/>
  <c r="A1306" i="5"/>
  <c r="A1305" i="5"/>
  <c r="A1303" i="5"/>
  <c r="A1301" i="5"/>
  <c r="A1300" i="5"/>
  <c r="A1299" i="5"/>
  <c r="A1298" i="5"/>
  <c r="A1297" i="5"/>
  <c r="A1296" i="5"/>
  <c r="A1295" i="5"/>
  <c r="A1294" i="5"/>
  <c r="A1293" i="5"/>
  <c r="A1292" i="5"/>
  <c r="A1291" i="5"/>
  <c r="A1290" i="5"/>
  <c r="A1289" i="5"/>
  <c r="A1288" i="5"/>
  <c r="A1287" i="5"/>
  <c r="A1285" i="5"/>
  <c r="A1283" i="5"/>
  <c r="A1282" i="5"/>
  <c r="A1281" i="5"/>
  <c r="A1280" i="5"/>
  <c r="A1279" i="5"/>
  <c r="A1278" i="5"/>
  <c r="A1277" i="5"/>
  <c r="A1276" i="5"/>
  <c r="A1275" i="5"/>
  <c r="A1274" i="5"/>
  <c r="A1273" i="5"/>
  <c r="A1272" i="5"/>
  <c r="A1271" i="5"/>
  <c r="A1270" i="5"/>
  <c r="A1269" i="5"/>
  <c r="A1267" i="5"/>
  <c r="A1265" i="5"/>
  <c r="A1264" i="5"/>
  <c r="A1263" i="5"/>
  <c r="A1262" i="5"/>
  <c r="A1261" i="5"/>
  <c r="A1260" i="5"/>
  <c r="A1259" i="5"/>
  <c r="A1258" i="5"/>
  <c r="A1257" i="5"/>
  <c r="A1256" i="5"/>
  <c r="A1255" i="5"/>
  <c r="A1254" i="5"/>
  <c r="A1253" i="5"/>
  <c r="A1252" i="5"/>
  <c r="A1251" i="5"/>
  <c r="A1249" i="5"/>
  <c r="A1247" i="5"/>
  <c r="A1246" i="5"/>
  <c r="A1245" i="5"/>
  <c r="A1244" i="5"/>
  <c r="A1243" i="5"/>
  <c r="A1242" i="5"/>
  <c r="A1241" i="5"/>
  <c r="A1240" i="5"/>
  <c r="A1239" i="5"/>
  <c r="A1238" i="5"/>
  <c r="A1237" i="5"/>
  <c r="A1236" i="5"/>
  <c r="A1235" i="5"/>
  <c r="A1234" i="5"/>
  <c r="A1233" i="5"/>
  <c r="A1231" i="5"/>
  <c r="A1229" i="5"/>
  <c r="A1228" i="5"/>
  <c r="A1227" i="5"/>
  <c r="A1226" i="5"/>
  <c r="A1225" i="5"/>
  <c r="A1224" i="5"/>
  <c r="A1223" i="5"/>
  <c r="A1222" i="5"/>
  <c r="A1221" i="5"/>
  <c r="A1220" i="5"/>
  <c r="A1219" i="5"/>
  <c r="A1218" i="5"/>
  <c r="A1217" i="5"/>
  <c r="A1216" i="5"/>
  <c r="A1215" i="5"/>
  <c r="A1213" i="5"/>
  <c r="A1211" i="5"/>
  <c r="A1210" i="5"/>
  <c r="A1209" i="5"/>
  <c r="A1208" i="5"/>
  <c r="A1207" i="5"/>
  <c r="A1206" i="5"/>
  <c r="A1205" i="5"/>
  <c r="A1204" i="5"/>
  <c r="A1203" i="5"/>
  <c r="A1202" i="5"/>
  <c r="A1201" i="5"/>
  <c r="A1200" i="5"/>
  <c r="A1199" i="5"/>
  <c r="AD1198" i="5"/>
  <c r="AC1198" i="5"/>
  <c r="AB1198" i="5"/>
  <c r="AA1198" i="5"/>
  <c r="Z1198" i="5"/>
  <c r="Y1198" i="5"/>
  <c r="X1198" i="5"/>
  <c r="W1198" i="5"/>
  <c r="V1198" i="5"/>
  <c r="U1198" i="5"/>
  <c r="T1198" i="5"/>
  <c r="A1198" i="5"/>
  <c r="A1197" i="5"/>
  <c r="A1195" i="5"/>
  <c r="A1193" i="5"/>
  <c r="A1192" i="5"/>
  <c r="A1191" i="5"/>
  <c r="A1190" i="5"/>
  <c r="A1189" i="5"/>
  <c r="A1188" i="5"/>
  <c r="A1187" i="5"/>
  <c r="A1186" i="5"/>
  <c r="A1185" i="5"/>
  <c r="A1184" i="5"/>
  <c r="A1183" i="5"/>
  <c r="A1182" i="5"/>
  <c r="A1181" i="5"/>
  <c r="A1180" i="5"/>
  <c r="A1179" i="5"/>
  <c r="A1177" i="5"/>
  <c r="A1175" i="5"/>
  <c r="A1174" i="5"/>
  <c r="A1173" i="5"/>
  <c r="A1172" i="5"/>
  <c r="A1171" i="5"/>
  <c r="A1170" i="5"/>
  <c r="A1169" i="5"/>
  <c r="A1168" i="5"/>
  <c r="A1167" i="5"/>
  <c r="A1166" i="5"/>
  <c r="A1165" i="5"/>
  <c r="A1164" i="5"/>
  <c r="A1163" i="5"/>
  <c r="AD1162" i="5"/>
  <c r="AC1162" i="5"/>
  <c r="AB1162" i="5"/>
  <c r="AA1162" i="5"/>
  <c r="Z1162" i="5"/>
  <c r="Y1162" i="5"/>
  <c r="X1162" i="5"/>
  <c r="W1162" i="5"/>
  <c r="V1162" i="5"/>
  <c r="U1162" i="5"/>
  <c r="T1162" i="5"/>
  <c r="A1162" i="5"/>
  <c r="A1161" i="5"/>
  <c r="A1159" i="5"/>
  <c r="A1157" i="5"/>
  <c r="A1156" i="5"/>
  <c r="A1155" i="5"/>
  <c r="A1154" i="5"/>
  <c r="A1153" i="5"/>
  <c r="A1152" i="5"/>
  <c r="A1151" i="5"/>
  <c r="A1150" i="5"/>
  <c r="A1149" i="5"/>
  <c r="A1148" i="5"/>
  <c r="A1147" i="5"/>
  <c r="A1146" i="5"/>
  <c r="A1145" i="5"/>
  <c r="A1144" i="5"/>
  <c r="A1143" i="5"/>
  <c r="A1141" i="5"/>
  <c r="A1139" i="5"/>
  <c r="A1138" i="5"/>
  <c r="A1137" i="5"/>
  <c r="A1136" i="5"/>
  <c r="A1135" i="5"/>
  <c r="A1134" i="5"/>
  <c r="A1133" i="5"/>
  <c r="A1132" i="5"/>
  <c r="A1131" i="5"/>
  <c r="A1130" i="5"/>
  <c r="A1129" i="5"/>
  <c r="A1128" i="5"/>
  <c r="A1127" i="5"/>
  <c r="AD1126" i="5"/>
  <c r="AC1126" i="5"/>
  <c r="AB1126" i="5"/>
  <c r="AA1126" i="5"/>
  <c r="Z1126" i="5"/>
  <c r="Y1126" i="5"/>
  <c r="X1126" i="5"/>
  <c r="W1126" i="5"/>
  <c r="V1126" i="5"/>
  <c r="U1126" i="5"/>
  <c r="T1126" i="5"/>
  <c r="A1126" i="5"/>
  <c r="A1125" i="5"/>
  <c r="A1123" i="5"/>
  <c r="A1121" i="5"/>
  <c r="A1120" i="5"/>
  <c r="A1119" i="5"/>
  <c r="A1118" i="5"/>
  <c r="A1117" i="5"/>
  <c r="A1116" i="5"/>
  <c r="A1115" i="5"/>
  <c r="A1114" i="5"/>
  <c r="A1113" i="5"/>
  <c r="A1112" i="5"/>
  <c r="A1111" i="5"/>
  <c r="A1110" i="5"/>
  <c r="A1109" i="5"/>
  <c r="A1108" i="5"/>
  <c r="A1107" i="5"/>
  <c r="A1105" i="5"/>
  <c r="A1103" i="5"/>
  <c r="A1102" i="5"/>
  <c r="A1101" i="5"/>
  <c r="A1100" i="5"/>
  <c r="A1099" i="5"/>
  <c r="A1098" i="5"/>
  <c r="A1097" i="5"/>
  <c r="A1096" i="5"/>
  <c r="A1095" i="5"/>
  <c r="A1094" i="5"/>
  <c r="A1093" i="5"/>
  <c r="A1092" i="5"/>
  <c r="A1091" i="5"/>
  <c r="AD1090" i="5"/>
  <c r="AC1090" i="5"/>
  <c r="AB1090" i="5"/>
  <c r="AA1090" i="5"/>
  <c r="Z1090" i="5"/>
  <c r="Y1090" i="5"/>
  <c r="X1090" i="5"/>
  <c r="W1090" i="5"/>
  <c r="V1090" i="5"/>
  <c r="U1090" i="5"/>
  <c r="T1090" i="5"/>
  <c r="A1090" i="5"/>
  <c r="A1089" i="5"/>
  <c r="A1087" i="5"/>
  <c r="A1085" i="5"/>
  <c r="A1084" i="5"/>
  <c r="A1083" i="5"/>
  <c r="A1082" i="5"/>
  <c r="A1081" i="5"/>
  <c r="A1080" i="5"/>
  <c r="A1079" i="5"/>
  <c r="A1078" i="5"/>
  <c r="A1077" i="5"/>
  <c r="A1076" i="5"/>
  <c r="A1075" i="5"/>
  <c r="A1074" i="5"/>
  <c r="A1073" i="5"/>
  <c r="A1072" i="5"/>
  <c r="A1071" i="5"/>
  <c r="A1069" i="5"/>
  <c r="A1067" i="5"/>
  <c r="A1066" i="5"/>
  <c r="A1065" i="5"/>
  <c r="A1064" i="5"/>
  <c r="A1063" i="5"/>
  <c r="A1062" i="5"/>
  <c r="A1061" i="5"/>
  <c r="A1060" i="5"/>
  <c r="A1059" i="5"/>
  <c r="A1058" i="5"/>
  <c r="A1057" i="5"/>
  <c r="A1056" i="5"/>
  <c r="A1055" i="5"/>
  <c r="AD1054" i="5"/>
  <c r="AC1054" i="5"/>
  <c r="AB1054" i="5"/>
  <c r="AA1054" i="5"/>
  <c r="Z1054" i="5"/>
  <c r="Y1054" i="5"/>
  <c r="X1054" i="5"/>
  <c r="W1054" i="5"/>
  <c r="V1054" i="5"/>
  <c r="U1054" i="5"/>
  <c r="T1054" i="5"/>
  <c r="S1054" i="5"/>
  <c r="R1054" i="5"/>
  <c r="Q1054" i="5"/>
  <c r="P1054" i="5"/>
  <c r="O1054" i="5"/>
  <c r="N1054" i="5"/>
  <c r="M1054" i="5"/>
  <c r="L1054" i="5"/>
  <c r="K1054" i="5"/>
  <c r="J1054" i="5"/>
  <c r="A1054" i="5"/>
  <c r="A1053" i="5"/>
  <c r="A1051" i="5"/>
  <c r="A1049" i="5"/>
  <c r="A1048" i="5"/>
  <c r="A1047" i="5"/>
  <c r="A1046" i="5"/>
  <c r="A1045" i="5"/>
  <c r="A1044" i="5"/>
  <c r="A1043" i="5"/>
  <c r="A1042" i="5"/>
  <c r="A1041" i="5"/>
  <c r="A1040" i="5"/>
  <c r="A1039" i="5"/>
  <c r="A1038" i="5"/>
  <c r="A1037" i="5"/>
  <c r="A1036" i="5"/>
  <c r="A1035" i="5"/>
  <c r="A1033" i="5"/>
  <c r="A1031" i="5"/>
  <c r="A1030" i="5"/>
  <c r="A1029" i="5"/>
  <c r="A1028" i="5"/>
  <c r="A1027" i="5"/>
  <c r="A1026" i="5"/>
  <c r="A1025" i="5"/>
  <c r="A1024" i="5"/>
  <c r="A1023" i="5"/>
  <c r="A1022" i="5"/>
  <c r="A1021" i="5"/>
  <c r="A1020" i="5"/>
  <c r="A1019" i="5"/>
  <c r="AD1018" i="5"/>
  <c r="AC1018" i="5"/>
  <c r="AB1018" i="5"/>
  <c r="AA1018" i="5"/>
  <c r="Z1018" i="5"/>
  <c r="Y1018" i="5"/>
  <c r="X1018" i="5"/>
  <c r="W1018" i="5"/>
  <c r="V1018" i="5"/>
  <c r="U1018" i="5"/>
  <c r="T1018" i="5"/>
  <c r="S1018" i="5"/>
  <c r="R1018" i="5"/>
  <c r="Q1018" i="5"/>
  <c r="P1018" i="5"/>
  <c r="O1018" i="5"/>
  <c r="N1018" i="5"/>
  <c r="M1018" i="5"/>
  <c r="L1018" i="5"/>
  <c r="K1018" i="5"/>
  <c r="J1018" i="5"/>
  <c r="A1018" i="5"/>
  <c r="A1017" i="5"/>
  <c r="A1015" i="5"/>
  <c r="A1013" i="5"/>
  <c r="A1012" i="5"/>
  <c r="A1011" i="5"/>
  <c r="A1010" i="5"/>
  <c r="A1009" i="5"/>
  <c r="A1008" i="5"/>
  <c r="A1007" i="5"/>
  <c r="A1006" i="5"/>
  <c r="A1005" i="5"/>
  <c r="A1004" i="5"/>
  <c r="A1003" i="5"/>
  <c r="A1002" i="5"/>
  <c r="A1001" i="5"/>
  <c r="A1000" i="5"/>
  <c r="A999" i="5"/>
  <c r="A997" i="5"/>
  <c r="A995" i="5"/>
  <c r="A994" i="5"/>
  <c r="A993" i="5"/>
  <c r="A992" i="5"/>
  <c r="A991" i="5"/>
  <c r="A990" i="5"/>
  <c r="A989" i="5"/>
  <c r="A988" i="5"/>
  <c r="A987" i="5"/>
  <c r="A986" i="5"/>
  <c r="A985" i="5"/>
  <c r="A984" i="5"/>
  <c r="A983" i="5"/>
  <c r="AD982" i="5"/>
  <c r="AC982" i="5"/>
  <c r="AB982" i="5"/>
  <c r="AA982" i="5"/>
  <c r="Z982" i="5"/>
  <c r="Y982" i="5"/>
  <c r="X982" i="5"/>
  <c r="W982" i="5"/>
  <c r="V982" i="5"/>
  <c r="U982" i="5"/>
  <c r="T982" i="5"/>
  <c r="S982" i="5"/>
  <c r="R982" i="5"/>
  <c r="Q982" i="5"/>
  <c r="P982" i="5"/>
  <c r="O982" i="5"/>
  <c r="N982" i="5"/>
  <c r="M982" i="5"/>
  <c r="L982" i="5"/>
  <c r="K982" i="5"/>
  <c r="J982" i="5"/>
  <c r="A982" i="5"/>
  <c r="A981" i="5"/>
  <c r="A979" i="5"/>
  <c r="A977" i="5"/>
  <c r="A976" i="5"/>
  <c r="A975" i="5"/>
  <c r="A974" i="5"/>
  <c r="A973" i="5"/>
  <c r="A972" i="5"/>
  <c r="A971" i="5"/>
  <c r="A970" i="5"/>
  <c r="A969" i="5"/>
  <c r="A968" i="5"/>
  <c r="A967" i="5"/>
  <c r="A966" i="5"/>
  <c r="A965" i="5"/>
  <c r="A964" i="5"/>
  <c r="A963" i="5"/>
  <c r="A961" i="5"/>
  <c r="A959" i="5"/>
  <c r="A958" i="5"/>
  <c r="A957" i="5"/>
  <c r="A956" i="5"/>
  <c r="A955" i="5"/>
  <c r="A954" i="5"/>
  <c r="A953" i="5"/>
  <c r="A952" i="5"/>
  <c r="A951" i="5"/>
  <c r="A950" i="5"/>
  <c r="A949" i="5"/>
  <c r="A948" i="5"/>
  <c r="A947" i="5"/>
  <c r="AD946" i="5"/>
  <c r="AC946" i="5"/>
  <c r="AB946" i="5"/>
  <c r="AA946" i="5"/>
  <c r="Z946" i="5"/>
  <c r="Y946" i="5"/>
  <c r="X946" i="5"/>
  <c r="W946" i="5"/>
  <c r="V946" i="5"/>
  <c r="U946" i="5"/>
  <c r="T946" i="5"/>
  <c r="S946" i="5"/>
  <c r="R946" i="5"/>
  <c r="Q946" i="5"/>
  <c r="P946" i="5"/>
  <c r="O946" i="5"/>
  <c r="N946" i="5"/>
  <c r="M946" i="5"/>
  <c r="L946" i="5"/>
  <c r="K946" i="5"/>
  <c r="J946" i="5"/>
  <c r="A946" i="5"/>
  <c r="A945" i="5"/>
  <c r="A943" i="5"/>
  <c r="A941" i="5"/>
  <c r="A940" i="5"/>
  <c r="A939" i="5"/>
  <c r="A938" i="5"/>
  <c r="A937" i="5"/>
  <c r="A936" i="5"/>
  <c r="A935" i="5"/>
  <c r="A934" i="5"/>
  <c r="A933" i="5"/>
  <c r="A932" i="5"/>
  <c r="A931" i="5"/>
  <c r="A930" i="5"/>
  <c r="A929" i="5"/>
  <c r="A928" i="5"/>
  <c r="A927" i="5"/>
  <c r="A925" i="5"/>
  <c r="A923" i="5"/>
  <c r="A922" i="5"/>
  <c r="A921" i="5"/>
  <c r="A920" i="5"/>
  <c r="A919" i="5"/>
  <c r="A918" i="5"/>
  <c r="A917" i="5"/>
  <c r="A916" i="5"/>
  <c r="A915" i="5"/>
  <c r="A914" i="5"/>
  <c r="A913" i="5"/>
  <c r="A912" i="5"/>
  <c r="A911" i="5"/>
  <c r="AD910" i="5"/>
  <c r="AC910" i="5"/>
  <c r="AB910" i="5"/>
  <c r="AA910" i="5"/>
  <c r="Z910" i="5"/>
  <c r="Y910" i="5"/>
  <c r="X910" i="5"/>
  <c r="W910" i="5"/>
  <c r="V910" i="5"/>
  <c r="U910" i="5"/>
  <c r="T910" i="5"/>
  <c r="S910" i="5"/>
  <c r="R910" i="5"/>
  <c r="Q910" i="5"/>
  <c r="P910" i="5"/>
  <c r="O910" i="5"/>
  <c r="N910" i="5"/>
  <c r="M910" i="5"/>
  <c r="L910" i="5"/>
  <c r="K910" i="5"/>
  <c r="J910" i="5"/>
  <c r="A910" i="5"/>
  <c r="A909" i="5"/>
  <c r="A907" i="5"/>
  <c r="A905" i="5"/>
  <c r="A904" i="5"/>
  <c r="A903" i="5"/>
  <c r="A902" i="5"/>
  <c r="A901" i="5"/>
  <c r="A900" i="5"/>
  <c r="A899" i="5"/>
  <c r="A898" i="5"/>
  <c r="A897" i="5"/>
  <c r="A896" i="5"/>
  <c r="A895" i="5"/>
  <c r="A894" i="5"/>
  <c r="A893" i="5"/>
  <c r="A892" i="5"/>
  <c r="A891" i="5"/>
  <c r="A889" i="5"/>
  <c r="A887" i="5"/>
  <c r="A886" i="5"/>
  <c r="A885" i="5"/>
  <c r="A884" i="5"/>
  <c r="A883" i="5"/>
  <c r="A882" i="5"/>
  <c r="A881" i="5"/>
  <c r="A880" i="5"/>
  <c r="A879" i="5"/>
  <c r="A878" i="5"/>
  <c r="A877" i="5"/>
  <c r="A876" i="5"/>
  <c r="A875" i="5"/>
  <c r="AD874" i="5"/>
  <c r="AC874" i="5"/>
  <c r="AB874" i="5"/>
  <c r="AA874" i="5"/>
  <c r="Z874" i="5"/>
  <c r="Y874" i="5"/>
  <c r="X874" i="5"/>
  <c r="W874" i="5"/>
  <c r="V874" i="5"/>
  <c r="U874" i="5"/>
  <c r="T874" i="5"/>
  <c r="S874" i="5"/>
  <c r="R874" i="5"/>
  <c r="Q874" i="5"/>
  <c r="P874" i="5"/>
  <c r="O874" i="5"/>
  <c r="N874" i="5"/>
  <c r="M874" i="5"/>
  <c r="L874" i="5"/>
  <c r="K874" i="5"/>
  <c r="J874" i="5"/>
  <c r="A874" i="5"/>
  <c r="A873" i="5"/>
  <c r="A871" i="5"/>
  <c r="A869" i="5"/>
  <c r="A868" i="5"/>
  <c r="A867" i="5"/>
  <c r="A866" i="5"/>
  <c r="A865" i="5"/>
  <c r="A864" i="5"/>
  <c r="A863" i="5"/>
  <c r="A862" i="5"/>
  <c r="A861" i="5"/>
  <c r="A860" i="5"/>
  <c r="A859" i="5"/>
  <c r="A858" i="5"/>
  <c r="A857" i="5"/>
  <c r="A856" i="5"/>
  <c r="A855" i="5"/>
  <c r="A853" i="5"/>
  <c r="A851" i="5"/>
  <c r="A850" i="5"/>
  <c r="A849" i="5"/>
  <c r="A848" i="5"/>
  <c r="A847" i="5"/>
  <c r="A846" i="5"/>
  <c r="A845" i="5"/>
  <c r="A844" i="5"/>
  <c r="A843" i="5"/>
  <c r="A842" i="5"/>
  <c r="A841" i="5"/>
  <c r="A840" i="5"/>
  <c r="A839" i="5"/>
  <c r="AD838" i="5"/>
  <c r="AC838" i="5"/>
  <c r="AB838" i="5"/>
  <c r="AA838" i="5"/>
  <c r="Z838" i="5"/>
  <c r="Y838" i="5"/>
  <c r="X838" i="5"/>
  <c r="W838" i="5"/>
  <c r="V838" i="5"/>
  <c r="U838" i="5"/>
  <c r="T838" i="5"/>
  <c r="S838" i="5"/>
  <c r="R838" i="5"/>
  <c r="Q838" i="5"/>
  <c r="P838" i="5"/>
  <c r="O838" i="5"/>
  <c r="N838" i="5"/>
  <c r="M838" i="5"/>
  <c r="L838" i="5"/>
  <c r="K838" i="5"/>
  <c r="J838" i="5"/>
  <c r="A838" i="5"/>
  <c r="A837" i="5"/>
  <c r="A835" i="5"/>
  <c r="A833" i="5"/>
  <c r="A832" i="5"/>
  <c r="A831" i="5"/>
  <c r="A830" i="5"/>
  <c r="A829" i="5"/>
  <c r="A828" i="5"/>
  <c r="A827" i="5"/>
  <c r="A826" i="5"/>
  <c r="A825" i="5"/>
  <c r="A824" i="5"/>
  <c r="A823" i="5"/>
  <c r="A822" i="5"/>
  <c r="A821" i="5"/>
  <c r="A820" i="5"/>
  <c r="A819" i="5"/>
  <c r="A817" i="5"/>
  <c r="A815" i="5"/>
  <c r="A814" i="5"/>
  <c r="A813" i="5"/>
  <c r="A812" i="5"/>
  <c r="A811" i="5"/>
  <c r="A810" i="5"/>
  <c r="A809" i="5"/>
  <c r="A808" i="5"/>
  <c r="A807" i="5"/>
  <c r="A806" i="5"/>
  <c r="A805" i="5"/>
  <c r="A804" i="5"/>
  <c r="A803" i="5"/>
  <c r="AD802" i="5"/>
  <c r="AC802" i="5"/>
  <c r="AB802" i="5"/>
  <c r="AA802" i="5"/>
  <c r="Z802" i="5"/>
  <c r="Y802" i="5"/>
  <c r="X802" i="5"/>
  <c r="W802" i="5"/>
  <c r="V802" i="5"/>
  <c r="U802" i="5"/>
  <c r="S802" i="5"/>
  <c r="R802" i="5"/>
  <c r="Q802" i="5"/>
  <c r="P802" i="5"/>
  <c r="O802" i="5"/>
  <c r="N802" i="5"/>
  <c r="M802" i="5"/>
  <c r="L802" i="5"/>
  <c r="K802" i="5"/>
  <c r="J802" i="5"/>
  <c r="A802" i="5"/>
  <c r="A801" i="5"/>
  <c r="A799" i="5"/>
  <c r="A797" i="5"/>
  <c r="A796" i="5"/>
  <c r="A795" i="5"/>
  <c r="A794" i="5"/>
  <c r="A793" i="5"/>
  <c r="A792" i="5"/>
  <c r="A791" i="5"/>
  <c r="A790" i="5"/>
  <c r="A789" i="5"/>
  <c r="A788" i="5"/>
  <c r="A787" i="5"/>
  <c r="A786" i="5"/>
  <c r="A785" i="5"/>
  <c r="A784" i="5"/>
  <c r="A783" i="5"/>
  <c r="A781" i="5"/>
  <c r="A779" i="5"/>
  <c r="A778" i="5"/>
  <c r="A777" i="5"/>
  <c r="A776" i="5"/>
  <c r="A775" i="5"/>
  <c r="A774" i="5"/>
  <c r="A773" i="5"/>
  <c r="A772" i="5"/>
  <c r="A771" i="5"/>
  <c r="A770" i="5"/>
  <c r="A769" i="5"/>
  <c r="A768" i="5"/>
  <c r="A767" i="5"/>
  <c r="AD766" i="5"/>
  <c r="AC766" i="5"/>
  <c r="AB766" i="5"/>
  <c r="AA766" i="5"/>
  <c r="Z766" i="5"/>
  <c r="Y766" i="5"/>
  <c r="X766" i="5"/>
  <c r="W766" i="5"/>
  <c r="V766" i="5"/>
  <c r="U766" i="5"/>
  <c r="T766" i="5"/>
  <c r="S766" i="5"/>
  <c r="R766" i="5"/>
  <c r="Q766" i="5"/>
  <c r="P766" i="5"/>
  <c r="O766" i="5"/>
  <c r="N766" i="5"/>
  <c r="M766" i="5"/>
  <c r="L766" i="5"/>
  <c r="K766" i="5"/>
  <c r="J766" i="5"/>
  <c r="A766" i="5"/>
  <c r="A765" i="5"/>
  <c r="A763" i="5"/>
  <c r="A761" i="5"/>
  <c r="A760" i="5"/>
  <c r="A759" i="5"/>
  <c r="A758" i="5"/>
  <c r="A757" i="5"/>
  <c r="A756" i="5"/>
  <c r="A755" i="5"/>
  <c r="A754" i="5"/>
  <c r="A753" i="5"/>
  <c r="A752" i="5"/>
  <c r="A751" i="5"/>
  <c r="A750" i="5"/>
  <c r="A749" i="5"/>
  <c r="A748" i="5"/>
  <c r="A747" i="5"/>
  <c r="A745" i="5"/>
  <c r="A743" i="5"/>
  <c r="A742" i="5"/>
  <c r="A741" i="5"/>
  <c r="A740" i="5"/>
  <c r="A739" i="5"/>
  <c r="A738" i="5"/>
  <c r="A737" i="5"/>
  <c r="A736" i="5"/>
  <c r="A735" i="5"/>
  <c r="A734" i="5"/>
  <c r="A733" i="5"/>
  <c r="A732" i="5"/>
  <c r="A731" i="5"/>
  <c r="AC730" i="5"/>
  <c r="AB730" i="5"/>
  <c r="AA730" i="5"/>
  <c r="Z730" i="5"/>
  <c r="Y730" i="5"/>
  <c r="X730" i="5"/>
  <c r="W730" i="5"/>
  <c r="V730" i="5"/>
  <c r="U730" i="5"/>
  <c r="T730" i="5"/>
  <c r="S730" i="5"/>
  <c r="R730" i="5"/>
  <c r="Q730" i="5"/>
  <c r="P730" i="5"/>
  <c r="O730" i="5"/>
  <c r="N730" i="5"/>
  <c r="M730" i="5"/>
  <c r="L730" i="5"/>
  <c r="K730" i="5"/>
  <c r="J730" i="5"/>
  <c r="A730" i="5"/>
  <c r="A729" i="5"/>
  <c r="A727" i="5"/>
  <c r="A725" i="5"/>
  <c r="A724" i="5"/>
  <c r="A723" i="5"/>
  <c r="A722" i="5"/>
  <c r="A721" i="5"/>
  <c r="A720" i="5"/>
  <c r="A719" i="5"/>
  <c r="A718" i="5"/>
  <c r="A717" i="5"/>
  <c r="A716" i="5"/>
  <c r="A715" i="5"/>
  <c r="A714" i="5"/>
  <c r="A713" i="5"/>
  <c r="A602" i="5"/>
  <c r="A601" i="5"/>
  <c r="A599" i="5"/>
  <c r="A597" i="5"/>
  <c r="A596" i="5"/>
  <c r="A595" i="5"/>
  <c r="A594" i="5"/>
  <c r="A593" i="5"/>
  <c r="A592" i="5"/>
  <c r="A591" i="5"/>
  <c r="A590" i="5"/>
  <c r="A589" i="5"/>
  <c r="A588" i="5"/>
  <c r="A587" i="5"/>
  <c r="A586" i="5"/>
  <c r="A585" i="5"/>
  <c r="AD583" i="5"/>
  <c r="AC583" i="5"/>
  <c r="AB583" i="5"/>
  <c r="AA583" i="5"/>
  <c r="Z583" i="5"/>
  <c r="Y583" i="5"/>
  <c r="X583" i="5"/>
  <c r="W583" i="5"/>
  <c r="V583" i="5"/>
  <c r="U583" i="5"/>
  <c r="T583" i="5"/>
  <c r="S583" i="5"/>
  <c r="R583" i="5"/>
  <c r="Q583" i="5"/>
  <c r="P583" i="5"/>
  <c r="O583" i="5"/>
  <c r="N583" i="5"/>
  <c r="M583" i="5"/>
  <c r="L583" i="5"/>
  <c r="K583" i="5"/>
  <c r="J583" i="5"/>
  <c r="A583" i="5"/>
  <c r="A582" i="5"/>
  <c r="A580" i="5"/>
  <c r="A578" i="5"/>
  <c r="A577" i="5"/>
  <c r="A576" i="5"/>
  <c r="A575" i="5"/>
  <c r="A574" i="5"/>
  <c r="A573" i="5"/>
  <c r="A572" i="5"/>
  <c r="A571" i="5"/>
  <c r="A570" i="5"/>
  <c r="A569" i="5"/>
  <c r="A568" i="5"/>
  <c r="A567" i="5"/>
  <c r="A566" i="5"/>
  <c r="X564" i="5"/>
  <c r="W564" i="5"/>
  <c r="V564" i="5"/>
  <c r="U564" i="5"/>
  <c r="T564" i="5"/>
  <c r="S564" i="5"/>
  <c r="R564" i="5"/>
  <c r="Q564" i="5"/>
  <c r="P564" i="5"/>
  <c r="O564" i="5"/>
  <c r="N564" i="5"/>
  <c r="M564" i="5"/>
  <c r="L564" i="5"/>
  <c r="K564" i="5"/>
  <c r="J564" i="5"/>
  <c r="A564" i="5"/>
  <c r="A563" i="5"/>
  <c r="A561" i="5"/>
  <c r="A559" i="5"/>
  <c r="A558" i="5"/>
  <c r="A557" i="5"/>
  <c r="A556" i="5"/>
  <c r="A555" i="5"/>
  <c r="A554" i="5"/>
  <c r="A553" i="5"/>
  <c r="A552" i="5"/>
  <c r="A551" i="5"/>
  <c r="A550" i="5"/>
  <c r="A549" i="5"/>
  <c r="A548" i="5"/>
  <c r="A547" i="5"/>
  <c r="AD545" i="5"/>
  <c r="AC545" i="5"/>
  <c r="AB545" i="5"/>
  <c r="AA545" i="5"/>
  <c r="Z545" i="5"/>
  <c r="Y545" i="5"/>
  <c r="X545" i="5"/>
  <c r="W545" i="5"/>
  <c r="V545" i="5"/>
  <c r="U545" i="5"/>
  <c r="T545" i="5"/>
  <c r="S545" i="5"/>
  <c r="R545" i="5"/>
  <c r="Q545" i="5"/>
  <c r="P545" i="5"/>
  <c r="O545" i="5"/>
  <c r="N545" i="5"/>
  <c r="M545" i="5"/>
  <c r="L545" i="5"/>
  <c r="K545" i="5"/>
  <c r="J545" i="5"/>
  <c r="A545" i="5"/>
  <c r="A544" i="5"/>
  <c r="A542" i="5"/>
  <c r="A540" i="5"/>
  <c r="A539" i="5"/>
  <c r="A538" i="5"/>
  <c r="A537" i="5"/>
  <c r="A536" i="5"/>
  <c r="A535" i="5"/>
  <c r="A534" i="5"/>
  <c r="A533" i="5"/>
  <c r="A532" i="5"/>
  <c r="A531" i="5"/>
  <c r="A530" i="5"/>
  <c r="A529" i="5"/>
  <c r="A528" i="5"/>
  <c r="A525" i="5"/>
  <c r="A524" i="5"/>
  <c r="A522" i="5"/>
  <c r="A520" i="5"/>
  <c r="A519" i="5"/>
  <c r="A518" i="5"/>
  <c r="A517" i="5"/>
  <c r="A516" i="5"/>
  <c r="A515" i="5"/>
  <c r="A514" i="5"/>
  <c r="A513" i="5"/>
  <c r="A512" i="5"/>
  <c r="A511" i="5"/>
  <c r="A510" i="5"/>
  <c r="A509" i="5"/>
  <c r="A508" i="5"/>
  <c r="S507" i="5"/>
  <c r="R507" i="5"/>
  <c r="Q507" i="5"/>
  <c r="P507" i="5"/>
  <c r="O507" i="5"/>
  <c r="N507" i="5"/>
  <c r="M507" i="5"/>
  <c r="L507" i="5"/>
  <c r="K507" i="5"/>
  <c r="J507" i="5"/>
  <c r="A507" i="5"/>
  <c r="A506" i="5"/>
  <c r="A504" i="5"/>
  <c r="A502" i="5"/>
  <c r="A501" i="5"/>
  <c r="A500" i="5"/>
  <c r="A499" i="5"/>
  <c r="A498" i="5"/>
  <c r="A497" i="5"/>
  <c r="A496" i="5"/>
  <c r="A495" i="5"/>
  <c r="A494" i="5"/>
  <c r="A493" i="5"/>
  <c r="A492" i="5"/>
  <c r="A491" i="5"/>
  <c r="A490" i="5"/>
  <c r="A451" i="5"/>
  <c r="A450" i="5"/>
  <c r="A448" i="5"/>
  <c r="A446" i="5"/>
  <c r="A445" i="5"/>
  <c r="A444" i="5"/>
  <c r="A443" i="5"/>
  <c r="A442" i="5"/>
  <c r="A441" i="5"/>
  <c r="A440" i="5"/>
  <c r="A439" i="5"/>
  <c r="A438" i="5"/>
  <c r="A437" i="5"/>
  <c r="A436" i="5"/>
  <c r="A435" i="5"/>
  <c r="A434" i="5"/>
  <c r="X433" i="5"/>
  <c r="W433" i="5"/>
  <c r="V433" i="5"/>
  <c r="U433" i="5"/>
  <c r="T433" i="5"/>
  <c r="S433" i="5"/>
  <c r="R433" i="5"/>
  <c r="Q433" i="5"/>
  <c r="P433" i="5"/>
  <c r="O433" i="5"/>
  <c r="N433" i="5"/>
  <c r="M433" i="5"/>
  <c r="L433" i="5"/>
  <c r="K433" i="5"/>
  <c r="J433" i="5"/>
  <c r="A433" i="5"/>
  <c r="A432" i="5"/>
  <c r="A430" i="5"/>
  <c r="A428" i="5"/>
  <c r="A427" i="5"/>
  <c r="A426" i="5"/>
  <c r="A425" i="5"/>
  <c r="A424" i="5"/>
  <c r="A423" i="5"/>
  <c r="A422" i="5"/>
  <c r="A421" i="5"/>
  <c r="A420" i="5"/>
  <c r="A419" i="5"/>
  <c r="A418" i="5"/>
  <c r="A417" i="5"/>
  <c r="A416" i="5"/>
  <c r="A414" i="5"/>
  <c r="A413" i="5"/>
  <c r="A411" i="5"/>
  <c r="A409" i="5"/>
  <c r="A408" i="5"/>
  <c r="A407" i="5"/>
  <c r="A406" i="5"/>
  <c r="A405" i="5"/>
  <c r="A404" i="5"/>
  <c r="A403" i="5"/>
  <c r="A402" i="5"/>
  <c r="A401" i="5"/>
  <c r="A400" i="5"/>
  <c r="A399" i="5"/>
  <c r="A398" i="5"/>
  <c r="A397" i="5"/>
  <c r="AD396" i="5"/>
  <c r="AC396" i="5"/>
  <c r="AB396" i="5"/>
  <c r="AA396" i="5"/>
  <c r="Z396" i="5"/>
  <c r="Y396" i="5"/>
  <c r="X396" i="5"/>
  <c r="W396" i="5"/>
  <c r="V396" i="5"/>
  <c r="U396" i="5"/>
  <c r="T396" i="5"/>
  <c r="S396" i="5"/>
  <c r="R396" i="5"/>
  <c r="Q396" i="5"/>
  <c r="P396" i="5"/>
  <c r="O396" i="5"/>
  <c r="N396" i="5"/>
  <c r="M396" i="5"/>
  <c r="L396" i="5"/>
  <c r="K396" i="5"/>
  <c r="J396" i="5"/>
  <c r="A396" i="5"/>
  <c r="A395" i="5"/>
  <c r="A393" i="5"/>
  <c r="A391" i="5"/>
  <c r="A390" i="5"/>
  <c r="A389" i="5"/>
  <c r="A388" i="5"/>
  <c r="A387" i="5"/>
  <c r="A386" i="5"/>
  <c r="A385" i="5"/>
  <c r="A384" i="5"/>
  <c r="A383" i="5"/>
  <c r="A382" i="5"/>
  <c r="A381" i="5"/>
  <c r="A380" i="5"/>
  <c r="A379" i="5"/>
  <c r="A377" i="5"/>
  <c r="A376" i="5"/>
  <c r="A374" i="5"/>
  <c r="A372" i="5"/>
  <c r="A371" i="5"/>
  <c r="A370" i="5"/>
  <c r="A369" i="5"/>
  <c r="A368" i="5"/>
  <c r="A367" i="5"/>
  <c r="A366" i="5"/>
  <c r="A365" i="5"/>
  <c r="A364" i="5"/>
  <c r="A363" i="5"/>
  <c r="A362" i="5"/>
  <c r="A361" i="5"/>
  <c r="A360" i="5"/>
  <c r="AD358" i="5"/>
  <c r="AC358" i="5"/>
  <c r="AB358" i="5"/>
  <c r="AA358" i="5"/>
  <c r="Z358" i="5"/>
  <c r="Y358" i="5"/>
  <c r="X358" i="5"/>
  <c r="W358" i="5"/>
  <c r="V358" i="5"/>
  <c r="U358" i="5"/>
  <c r="T358" i="5"/>
  <c r="A358" i="5"/>
  <c r="A357" i="5"/>
  <c r="A355" i="5"/>
  <c r="A353" i="5"/>
  <c r="A352" i="5"/>
  <c r="A351" i="5"/>
  <c r="A350" i="5"/>
  <c r="A349" i="5"/>
  <c r="A348" i="5"/>
  <c r="A347" i="5"/>
  <c r="A346" i="5"/>
  <c r="A345" i="5"/>
  <c r="A344" i="5"/>
  <c r="A343" i="5"/>
  <c r="A342" i="5"/>
  <c r="A341" i="5"/>
  <c r="AD339" i="5"/>
  <c r="AC339" i="5"/>
  <c r="AB339" i="5"/>
  <c r="AA339" i="5"/>
  <c r="Z339" i="5"/>
  <c r="Y339" i="5"/>
  <c r="X339" i="5"/>
  <c r="W339" i="5"/>
  <c r="V339" i="5"/>
  <c r="U339" i="5"/>
  <c r="T339" i="5"/>
  <c r="A339" i="5"/>
  <c r="A338" i="5"/>
  <c r="A336" i="5"/>
  <c r="A334" i="5"/>
  <c r="A333" i="5"/>
  <c r="A332" i="5"/>
  <c r="A331" i="5"/>
  <c r="A330" i="5"/>
  <c r="A329" i="5"/>
  <c r="A328" i="5"/>
  <c r="A327" i="5"/>
  <c r="A326" i="5"/>
  <c r="A325" i="5"/>
  <c r="A324" i="5"/>
  <c r="A323" i="5"/>
  <c r="A322" i="5"/>
  <c r="A320" i="5"/>
  <c r="A319" i="5"/>
  <c r="A317" i="5"/>
  <c r="A315" i="5"/>
  <c r="A314" i="5"/>
  <c r="A313" i="5"/>
  <c r="A312" i="5"/>
  <c r="A311" i="5"/>
  <c r="A310" i="5"/>
  <c r="A309" i="5"/>
  <c r="A308" i="5"/>
  <c r="A307" i="5"/>
  <c r="A306" i="5"/>
  <c r="A305" i="5"/>
  <c r="A304" i="5"/>
  <c r="A303" i="5"/>
  <c r="AD301" i="5"/>
  <c r="AC301" i="5"/>
  <c r="AB301" i="5"/>
  <c r="AA301" i="5"/>
  <c r="Z301" i="5"/>
  <c r="Y301" i="5"/>
  <c r="X301" i="5"/>
  <c r="W301" i="5"/>
  <c r="V301" i="5"/>
  <c r="U301" i="5"/>
  <c r="T301" i="5"/>
  <c r="A301" i="5"/>
  <c r="A300" i="5"/>
  <c r="A298" i="5"/>
  <c r="A296" i="5"/>
  <c r="A295" i="5"/>
  <c r="A294" i="5"/>
  <c r="A293" i="5"/>
  <c r="A292" i="5"/>
  <c r="A291" i="5"/>
  <c r="A290" i="5"/>
  <c r="A289" i="5"/>
  <c r="A288" i="5"/>
  <c r="A287" i="5"/>
  <c r="A286" i="5"/>
  <c r="A285" i="5"/>
  <c r="A284" i="5"/>
  <c r="AD282" i="5"/>
  <c r="AC282" i="5"/>
  <c r="AB282" i="5"/>
  <c r="AA282" i="5"/>
  <c r="Z282" i="5"/>
  <c r="Y282" i="5"/>
  <c r="X282" i="5"/>
  <c r="W282" i="5"/>
  <c r="V282" i="5"/>
  <c r="U282" i="5"/>
  <c r="A282" i="5"/>
  <c r="A281" i="5"/>
  <c r="A279" i="5"/>
  <c r="A277" i="5"/>
  <c r="A276" i="5"/>
  <c r="A275" i="5"/>
  <c r="A274" i="5"/>
  <c r="A273" i="5"/>
  <c r="A272" i="5"/>
  <c r="A271" i="5"/>
  <c r="A270" i="5"/>
  <c r="A269" i="5"/>
  <c r="A268" i="5"/>
  <c r="A267" i="5"/>
  <c r="A266" i="5"/>
  <c r="A265" i="5"/>
  <c r="A263" i="5"/>
  <c r="A262" i="5"/>
  <c r="A260" i="5"/>
  <c r="A258" i="5"/>
  <c r="A257" i="5"/>
  <c r="A256" i="5"/>
  <c r="A255" i="5"/>
  <c r="A254" i="5"/>
  <c r="A253" i="5"/>
  <c r="A252" i="5"/>
  <c r="A251" i="5"/>
  <c r="A250" i="5"/>
  <c r="A249" i="5"/>
  <c r="A248" i="5"/>
  <c r="A247" i="5"/>
  <c r="A246" i="5"/>
  <c r="S244" i="5"/>
  <c r="R244" i="5"/>
  <c r="Q244" i="5"/>
  <c r="P244" i="5"/>
  <c r="O244" i="5"/>
  <c r="A244" i="5"/>
  <c r="A243" i="5"/>
  <c r="A241" i="5"/>
  <c r="A239" i="5"/>
  <c r="A238" i="5"/>
  <c r="A237" i="5"/>
  <c r="A236" i="5"/>
  <c r="A235" i="5"/>
  <c r="A234" i="5"/>
  <c r="A233" i="5"/>
  <c r="A232" i="5"/>
  <c r="A231" i="5"/>
  <c r="A230" i="5"/>
  <c r="A229" i="5"/>
  <c r="A228" i="5"/>
  <c r="A227" i="5"/>
  <c r="A225" i="5"/>
  <c r="A224" i="5"/>
  <c r="A222" i="5"/>
  <c r="A220" i="5"/>
  <c r="A219" i="5"/>
  <c r="A218" i="5"/>
  <c r="A217" i="5"/>
  <c r="A216" i="5"/>
  <c r="A215" i="5"/>
  <c r="A214" i="5"/>
  <c r="A213" i="5"/>
  <c r="A212" i="5"/>
  <c r="A211" i="5"/>
  <c r="A210" i="5"/>
  <c r="A209" i="5"/>
  <c r="A208" i="5"/>
  <c r="A206" i="5"/>
  <c r="A205" i="5"/>
  <c r="A203" i="5"/>
  <c r="A201" i="5"/>
  <c r="A200" i="5"/>
  <c r="A199" i="5"/>
  <c r="A198" i="5"/>
  <c r="A197" i="5"/>
  <c r="A196" i="5"/>
  <c r="A195" i="5"/>
  <c r="A194" i="5"/>
  <c r="A193" i="5"/>
  <c r="A192" i="5"/>
  <c r="A191" i="5"/>
  <c r="A190" i="5"/>
  <c r="A189" i="5"/>
  <c r="AD188" i="5"/>
  <c r="AC188" i="5"/>
  <c r="AB188" i="5"/>
  <c r="AA188" i="5"/>
  <c r="Z188" i="5"/>
  <c r="Y188" i="5"/>
  <c r="X188" i="5"/>
  <c r="W188" i="5"/>
  <c r="V188" i="5"/>
  <c r="U188" i="5"/>
  <c r="T188" i="5"/>
  <c r="S188" i="5"/>
  <c r="R188" i="5"/>
  <c r="Q188" i="5"/>
  <c r="P188" i="5"/>
  <c r="O188" i="5"/>
  <c r="A188" i="5"/>
  <c r="A187" i="5"/>
  <c r="A185" i="5"/>
  <c r="A183" i="5"/>
  <c r="A182" i="5"/>
  <c r="A181" i="5"/>
  <c r="A180" i="5"/>
  <c r="A179" i="5"/>
  <c r="A178" i="5"/>
  <c r="A177" i="5"/>
  <c r="A176" i="5"/>
  <c r="A175" i="5"/>
  <c r="A174" i="5"/>
  <c r="A173" i="5"/>
  <c r="A172" i="5"/>
  <c r="A171" i="5"/>
  <c r="A170" i="5"/>
  <c r="AD150" i="5"/>
  <c r="AC150" i="5"/>
  <c r="AB150" i="5"/>
  <c r="AA150" i="5"/>
  <c r="Z150" i="5"/>
  <c r="Y150" i="5"/>
  <c r="X150" i="5"/>
  <c r="W150" i="5"/>
  <c r="V150" i="5"/>
  <c r="U150" i="5"/>
  <c r="T150" i="5"/>
  <c r="S150" i="5"/>
  <c r="R150" i="5"/>
  <c r="Q150" i="5"/>
  <c r="P150" i="5"/>
  <c r="O150" i="5"/>
  <c r="A150" i="5"/>
  <c r="A149" i="5"/>
  <c r="A147" i="5"/>
  <c r="A145" i="5"/>
  <c r="A144" i="5"/>
  <c r="A143" i="5"/>
  <c r="A142" i="5"/>
  <c r="A141" i="5"/>
  <c r="A140" i="5"/>
  <c r="A139" i="5"/>
  <c r="A138" i="5"/>
  <c r="A137" i="5"/>
  <c r="A136" i="5"/>
  <c r="A135" i="5"/>
  <c r="A134" i="5"/>
  <c r="A133" i="5"/>
  <c r="Y131" i="5"/>
  <c r="A131" i="5"/>
  <c r="A130" i="5"/>
  <c r="A128" i="5"/>
  <c r="T126" i="5"/>
  <c r="T544" i="2" s="1"/>
  <c r="T616" i="2" s="1"/>
  <c r="U526" i="2" s="1"/>
  <c r="A126" i="5"/>
  <c r="A125" i="5"/>
  <c r="T124" i="5"/>
  <c r="T542" i="2" s="1"/>
  <c r="T614" i="2" s="1"/>
  <c r="U524" i="2" s="1"/>
  <c r="A124" i="5"/>
  <c r="A123" i="5"/>
  <c r="T122" i="5"/>
  <c r="A122" i="5"/>
  <c r="A121" i="5"/>
  <c r="A120" i="5"/>
  <c r="A119" i="5"/>
  <c r="A118" i="5"/>
  <c r="A117" i="5"/>
  <c r="A116" i="5"/>
  <c r="A115" i="5"/>
  <c r="A114" i="5"/>
  <c r="X112" i="5"/>
  <c r="R112" i="5"/>
  <c r="A112" i="5"/>
  <c r="A111" i="5"/>
  <c r="A109" i="5"/>
  <c r="A107" i="5"/>
  <c r="A106" i="5"/>
  <c r="A105" i="5"/>
  <c r="A104" i="5"/>
  <c r="A103" i="5"/>
  <c r="A102" i="5"/>
  <c r="A101" i="5"/>
  <c r="A100" i="5"/>
  <c r="A99" i="5"/>
  <c r="A98" i="5"/>
  <c r="A97" i="5"/>
  <c r="A96" i="5"/>
  <c r="A95" i="5"/>
  <c r="O92" i="5"/>
  <c r="N92" i="5"/>
  <c r="A92" i="5"/>
  <c r="A89" i="5"/>
  <c r="A87" i="5"/>
  <c r="A86" i="5"/>
  <c r="A85" i="5"/>
  <c r="A84" i="5"/>
  <c r="A83" i="5"/>
  <c r="A82" i="5"/>
  <c r="A81" i="5"/>
  <c r="A80" i="5"/>
  <c r="A79" i="5"/>
  <c r="A78" i="5"/>
  <c r="A77" i="5"/>
  <c r="A76" i="5"/>
  <c r="A75" i="5"/>
  <c r="A73" i="5"/>
  <c r="A71" i="5"/>
  <c r="A69" i="5"/>
  <c r="A68" i="5"/>
  <c r="A67" i="5"/>
  <c r="A66" i="5"/>
  <c r="A65" i="5"/>
  <c r="A64" i="5"/>
  <c r="A63" i="5"/>
  <c r="A62" i="5"/>
  <c r="A61" i="5"/>
  <c r="A60" i="5"/>
  <c r="A59" i="5"/>
  <c r="A58" i="5"/>
  <c r="A57" i="5"/>
  <c r="A56" i="5"/>
  <c r="A54" i="5"/>
  <c r="A53" i="5"/>
  <c r="A52" i="5"/>
  <c r="A51" i="5"/>
  <c r="A50" i="5"/>
  <c r="A49" i="5"/>
  <c r="A48" i="5"/>
  <c r="A47" i="5"/>
  <c r="O46" i="5"/>
  <c r="P46" i="5" s="1"/>
  <c r="Q46" i="5" s="1"/>
  <c r="R46" i="5" s="1"/>
  <c r="A46" i="5"/>
  <c r="A45" i="5"/>
  <c r="A44" i="5"/>
  <c r="A43" i="5"/>
  <c r="A42" i="5"/>
  <c r="A40" i="5"/>
  <c r="A39" i="5"/>
  <c r="AD38" i="5"/>
  <c r="AH12" i="6" s="1"/>
  <c r="AC38" i="5"/>
  <c r="AG12" i="6" s="1"/>
  <c r="AB38" i="5"/>
  <c r="AF12" i="6" s="1"/>
  <c r="AA38" i="5"/>
  <c r="AE12" i="6" s="1"/>
  <c r="Z38" i="5"/>
  <c r="AD12" i="6" s="1"/>
  <c r="AB12" i="6" s="1"/>
  <c r="X38" i="5"/>
  <c r="Z12" i="6" s="1"/>
  <c r="S38" i="5"/>
  <c r="S12" i="6" s="1"/>
  <c r="R38" i="5"/>
  <c r="R12" i="6" s="1"/>
  <c r="Q38" i="5"/>
  <c r="Q12" i="6" s="1"/>
  <c r="P38" i="5"/>
  <c r="P12" i="6" s="1"/>
  <c r="O38" i="5"/>
  <c r="O12" i="6" s="1"/>
  <c r="N38" i="5"/>
  <c r="N12" i="6" s="1"/>
  <c r="M38" i="5"/>
  <c r="M12" i="6" s="1"/>
  <c r="L38" i="5"/>
  <c r="L12" i="6" s="1"/>
  <c r="K38" i="5"/>
  <c r="K12" i="6" s="1"/>
  <c r="J38" i="5"/>
  <c r="J12" i="6" s="1"/>
  <c r="I38" i="5"/>
  <c r="I12" i="6" s="1"/>
  <c r="A38" i="5"/>
  <c r="A37" i="5"/>
  <c r="A36" i="5"/>
  <c r="A35" i="5"/>
  <c r="A34" i="5"/>
  <c r="A32" i="5"/>
  <c r="A23" i="5"/>
  <c r="A22" i="5"/>
  <c r="A20" i="5"/>
  <c r="Y19" i="5"/>
  <c r="A19" i="5"/>
  <c r="AA9" i="5"/>
  <c r="AA8" i="52" s="1"/>
  <c r="V9" i="5"/>
  <c r="J9" i="5"/>
  <c r="J9" i="2" s="1"/>
  <c r="Z6" i="5"/>
  <c r="Z8" i="5" s="1"/>
  <c r="S6" i="5"/>
  <c r="S8" i="5" s="1"/>
  <c r="A4" i="5"/>
  <c r="AD3" i="5"/>
  <c r="AC3" i="5"/>
  <c r="AB3" i="5"/>
  <c r="AA3" i="5"/>
  <c r="Z3" i="5"/>
  <c r="Y3" i="5"/>
  <c r="X3" i="5"/>
  <c r="W3" i="5"/>
  <c r="V3" i="5"/>
  <c r="U3" i="5"/>
  <c r="T3" i="5"/>
  <c r="S3" i="5"/>
  <c r="R3" i="5"/>
  <c r="Q3" i="5"/>
  <c r="P3" i="5"/>
  <c r="O3" i="5"/>
  <c r="N3" i="5"/>
  <c r="M3" i="5"/>
  <c r="L3" i="5"/>
  <c r="K3" i="5"/>
  <c r="J3" i="5"/>
  <c r="I3" i="5"/>
  <c r="H3" i="5"/>
  <c r="G3" i="5"/>
  <c r="F3" i="5"/>
  <c r="E3" i="5"/>
  <c r="D3" i="5"/>
  <c r="C3" i="5"/>
  <c r="M34" i="1"/>
  <c r="E15" i="1"/>
  <c r="S31" i="1"/>
  <c r="O31" i="1"/>
  <c r="M31" i="1"/>
  <c r="H31" i="1"/>
  <c r="G31" i="1"/>
  <c r="E31" i="1"/>
  <c r="S15" i="1"/>
  <c r="O15" i="1"/>
  <c r="M15" i="1"/>
  <c r="G15" i="1"/>
  <c r="S26" i="1"/>
  <c r="O26" i="1"/>
  <c r="G26" i="1"/>
  <c r="E26" i="1"/>
  <c r="M25" i="1"/>
  <c r="M26" i="1"/>
  <c r="H25" i="1"/>
  <c r="I25" i="1"/>
  <c r="G28" i="1"/>
  <c r="G27" i="1"/>
  <c r="S18" i="1"/>
  <c r="S27" i="1"/>
  <c r="O18" i="1"/>
  <c r="O27" i="1"/>
  <c r="M18" i="1"/>
  <c r="M27" i="1"/>
  <c r="G18" i="1"/>
  <c r="G22" i="1"/>
  <c r="G21" i="1"/>
  <c r="E18" i="1"/>
  <c r="E27" i="1"/>
  <c r="S9" i="1"/>
  <c r="O9" i="1"/>
  <c r="M9" i="1"/>
  <c r="H9" i="1"/>
  <c r="I9" i="1"/>
  <c r="E9" i="1"/>
  <c r="A9" i="1"/>
  <c r="H8" i="1"/>
  <c r="I8" i="1"/>
  <c r="A8" i="1"/>
  <c r="H6" i="1"/>
  <c r="I6" i="1"/>
  <c r="J6" i="1"/>
  <c r="K6" i="1"/>
  <c r="A6" i="1"/>
  <c r="A5" i="1"/>
  <c r="A4" i="1"/>
  <c r="W3" i="1"/>
  <c r="V3" i="1"/>
  <c r="U3" i="1"/>
  <c r="S3" i="1"/>
  <c r="Q3" i="1"/>
  <c r="P3" i="1"/>
  <c r="O3" i="1"/>
  <c r="M3" i="1"/>
  <c r="K3" i="1"/>
  <c r="J3" i="1"/>
  <c r="I3" i="1"/>
  <c r="H3" i="1"/>
  <c r="G3" i="1"/>
  <c r="E3" i="1"/>
  <c r="C3" i="1"/>
  <c r="B3" i="1"/>
  <c r="A1" i="1"/>
  <c r="A78" i="10"/>
  <c r="A77" i="10"/>
  <c r="A76" i="10"/>
  <c r="A75" i="10"/>
  <c r="A74" i="10"/>
  <c r="A73" i="10"/>
  <c r="A72" i="10"/>
  <c r="A71" i="10"/>
  <c r="A70" i="10"/>
  <c r="A69" i="10"/>
  <c r="A52" i="10"/>
  <c r="A51" i="10"/>
  <c r="A50" i="10"/>
  <c r="A49" i="10"/>
  <c r="A48" i="10"/>
  <c r="A47" i="10"/>
  <c r="A46" i="10"/>
  <c r="A44" i="10"/>
  <c r="A43" i="10"/>
  <c r="A42" i="10"/>
  <c r="A38" i="10"/>
  <c r="A37" i="10"/>
  <c r="A36" i="10"/>
  <c r="A35" i="10"/>
  <c r="A34" i="10"/>
  <c r="A33" i="10"/>
  <c r="A32" i="10"/>
  <c r="A31" i="10"/>
  <c r="A30" i="10"/>
  <c r="A25" i="10"/>
  <c r="A24" i="10"/>
  <c r="A23" i="10"/>
  <c r="A22" i="10"/>
  <c r="A21" i="10"/>
  <c r="A20" i="10"/>
  <c r="A18" i="10"/>
  <c r="A17" i="10"/>
  <c r="A16" i="10"/>
  <c r="A15" i="10"/>
  <c r="A14" i="10"/>
  <c r="A13" i="10"/>
  <c r="A12" i="10"/>
  <c r="A11" i="10"/>
  <c r="A10" i="10"/>
  <c r="Z5" i="10"/>
  <c r="AA5" i="10" s="1"/>
  <c r="AB5" i="10" s="1"/>
  <c r="AC5" i="10" s="1"/>
  <c r="AD5" i="10" s="1"/>
  <c r="AE5" i="10" s="1"/>
  <c r="AF5" i="10" s="1"/>
  <c r="AG5" i="10" s="1"/>
  <c r="AH5" i="10" s="1"/>
  <c r="AI5" i="10" s="1"/>
  <c r="AJ5" i="10" s="1"/>
  <c r="AK5" i="10" s="1"/>
  <c r="AL5" i="10" s="1"/>
  <c r="AM5" i="10" s="1"/>
  <c r="AN5" i="10" s="1"/>
  <c r="S5" i="10"/>
  <c r="T5" i="10" s="1"/>
  <c r="U5" i="10" s="1"/>
  <c r="V5" i="10" s="1"/>
  <c r="W5" i="10" s="1"/>
  <c r="X5" i="10" s="1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A1" i="10"/>
  <c r="V29" i="1"/>
  <c r="X39" i="5"/>
  <c r="Z13" i="6" s="1"/>
  <c r="Y22" i="5"/>
  <c r="Z23" i="5" s="1"/>
  <c r="V1216" i="5"/>
  <c r="U1216" i="5"/>
  <c r="W1216" i="5"/>
  <c r="U1180" i="5"/>
  <c r="V1180" i="5"/>
  <c r="T1144" i="5"/>
  <c r="T1216" i="5"/>
  <c r="U1144" i="5"/>
  <c r="T1180" i="5"/>
  <c r="N1476" i="2"/>
  <c r="N1331" i="2"/>
  <c r="N747" i="2"/>
  <c r="N743" i="2"/>
  <c r="N745" i="2"/>
  <c r="N734" i="2"/>
  <c r="S1621" i="2"/>
  <c r="N732" i="2"/>
  <c r="S1476" i="2"/>
  <c r="S1331" i="2"/>
  <c r="X1621" i="2"/>
  <c r="X1476" i="2"/>
  <c r="X1331" i="2"/>
  <c r="O22" i="1"/>
  <c r="O21" i="1"/>
  <c r="F59" i="52"/>
  <c r="Y12" i="5"/>
  <c r="Y13" i="5"/>
  <c r="AB19" i="1"/>
  <c r="AC19" i="1"/>
  <c r="AD19" i="1"/>
  <c r="AE19" i="1"/>
  <c r="W19" i="1"/>
  <c r="W30" i="1"/>
  <c r="X30" i="1"/>
  <c r="AA27" i="9"/>
  <c r="S22" i="1"/>
  <c r="S21" i="1"/>
  <c r="AE3495" i="2"/>
  <c r="AA2987" i="2"/>
  <c r="W2479" i="2"/>
  <c r="S1935" i="2"/>
  <c r="AB3114" i="2"/>
  <c r="X2606" i="2"/>
  <c r="T2080" i="2"/>
  <c r="AC3241" i="2"/>
  <c r="Y2733" i="2"/>
  <c r="U2225" i="2"/>
  <c r="AD3368" i="2"/>
  <c r="Z2860" i="2"/>
  <c r="V2352" i="2"/>
  <c r="AE3499" i="2"/>
  <c r="AA2991" i="2"/>
  <c r="W2483" i="2"/>
  <c r="S1939" i="2"/>
  <c r="AB3118" i="2"/>
  <c r="X2610" i="2"/>
  <c r="T2084" i="2"/>
  <c r="AC3245" i="2"/>
  <c r="Y2737" i="2"/>
  <c r="U2229" i="2"/>
  <c r="AD3372" i="2"/>
  <c r="Z2864" i="2"/>
  <c r="V2356" i="2"/>
  <c r="R1787" i="2"/>
  <c r="N1207" i="2"/>
  <c r="Q1642" i="2"/>
  <c r="M1062" i="2"/>
  <c r="P1497" i="2"/>
  <c r="L917" i="2"/>
  <c r="O1352" i="2"/>
  <c r="R1791" i="2"/>
  <c r="N1211" i="2"/>
  <c r="Q1646" i="2"/>
  <c r="M1066" i="2"/>
  <c r="P1501" i="2"/>
  <c r="L921" i="2"/>
  <c r="O1356" i="2"/>
  <c r="R1795" i="2"/>
  <c r="N1215" i="2"/>
  <c r="Q1650" i="2"/>
  <c r="M1070" i="2"/>
  <c r="P1505" i="2"/>
  <c r="L925" i="2"/>
  <c r="O1360" i="2"/>
  <c r="P1510" i="2"/>
  <c r="L930" i="2"/>
  <c r="O1365" i="2"/>
  <c r="R1800" i="2"/>
  <c r="N1220" i="2"/>
  <c r="Q1655" i="2"/>
  <c r="M1075" i="2"/>
  <c r="O1366" i="2"/>
  <c r="R1801" i="2"/>
  <c r="N1221" i="2"/>
  <c r="Q1656" i="2"/>
  <c r="M1076" i="2"/>
  <c r="P1511" i="2"/>
  <c r="L931" i="2"/>
  <c r="AB3111" i="2"/>
  <c r="X2603" i="2"/>
  <c r="T2077" i="2"/>
  <c r="AC3238" i="2"/>
  <c r="Y2730" i="2"/>
  <c r="U2222" i="2"/>
  <c r="S1932" i="2"/>
  <c r="AD3365" i="2"/>
  <c r="Z2857" i="2"/>
  <c r="V2349" i="2"/>
  <c r="AE3492" i="2"/>
  <c r="AA2984" i="2"/>
  <c r="W2476" i="2"/>
  <c r="AB3115" i="2"/>
  <c r="X2607" i="2"/>
  <c r="T2081" i="2"/>
  <c r="AC3242" i="2"/>
  <c r="Y2734" i="2"/>
  <c r="U2226" i="2"/>
  <c r="S1936" i="2"/>
  <c r="AD3369" i="2"/>
  <c r="Z2861" i="2"/>
  <c r="V2353" i="2"/>
  <c r="AE3496" i="2"/>
  <c r="AA2988" i="2"/>
  <c r="W2480" i="2"/>
  <c r="AB3119" i="2"/>
  <c r="X2611" i="2"/>
  <c r="T2085" i="2"/>
  <c r="AC3246" i="2"/>
  <c r="Y2738" i="2"/>
  <c r="U2230" i="2"/>
  <c r="S1940" i="2"/>
  <c r="AD3373" i="2"/>
  <c r="Z2865" i="2"/>
  <c r="V2357" i="2"/>
  <c r="AE3500" i="2"/>
  <c r="AA2992" i="2"/>
  <c r="W2484" i="2"/>
  <c r="AB3124" i="2"/>
  <c r="X2616" i="2"/>
  <c r="T2090" i="2"/>
  <c r="AC3251" i="2"/>
  <c r="Y2743" i="2"/>
  <c r="U2235" i="2"/>
  <c r="S1945" i="2"/>
  <c r="AD3378" i="2"/>
  <c r="Z2870" i="2"/>
  <c r="V2362" i="2"/>
  <c r="AE3505" i="2"/>
  <c r="AA2997" i="2"/>
  <c r="W2489" i="2"/>
  <c r="Q1643" i="2"/>
  <c r="M1063" i="2"/>
  <c r="P1498" i="2"/>
  <c r="L918" i="2"/>
  <c r="O1353" i="2"/>
  <c r="R1788" i="2"/>
  <c r="N1208" i="2"/>
  <c r="Q1647" i="2"/>
  <c r="M1067" i="2"/>
  <c r="P1502" i="2"/>
  <c r="L922" i="2"/>
  <c r="O1357" i="2"/>
  <c r="R1792" i="2"/>
  <c r="N1212" i="2"/>
  <c r="Q1651" i="2"/>
  <c r="M1071" i="2"/>
  <c r="P1506" i="2"/>
  <c r="L926" i="2"/>
  <c r="O1361" i="2"/>
  <c r="R1796" i="2"/>
  <c r="N1216" i="2"/>
  <c r="R1802" i="2"/>
  <c r="N1222" i="2"/>
  <c r="Q1657" i="2"/>
  <c r="M1077" i="2"/>
  <c r="P1512" i="2"/>
  <c r="L932" i="2"/>
  <c r="O1367" i="2"/>
  <c r="AC3252" i="2"/>
  <c r="Y2744" i="2"/>
  <c r="U2236" i="2"/>
  <c r="AD3379" i="2"/>
  <c r="Z2871" i="2"/>
  <c r="V2363" i="2"/>
  <c r="AE3506" i="2"/>
  <c r="AA2998" i="2"/>
  <c r="W2490" i="2"/>
  <c r="S1946" i="2"/>
  <c r="AB3125" i="2"/>
  <c r="X2617" i="2"/>
  <c r="T2091" i="2"/>
  <c r="AC3239" i="2"/>
  <c r="Y2731" i="2"/>
  <c r="U2223" i="2"/>
  <c r="AD3366" i="2"/>
  <c r="Z2858" i="2"/>
  <c r="V2350" i="2"/>
  <c r="AE3493" i="2"/>
  <c r="AA2985" i="2"/>
  <c r="W2477" i="2"/>
  <c r="S1933" i="2"/>
  <c r="AB3112" i="2"/>
  <c r="X2604" i="2"/>
  <c r="T2078" i="2"/>
  <c r="AC3243" i="2"/>
  <c r="Y2735" i="2"/>
  <c r="U2227" i="2"/>
  <c r="AD3370" i="2"/>
  <c r="Z2862" i="2"/>
  <c r="V2354" i="2"/>
  <c r="AE3497" i="2"/>
  <c r="AA2989" i="2"/>
  <c r="W2481" i="2"/>
  <c r="S1937" i="2"/>
  <c r="AB3116" i="2"/>
  <c r="X2608" i="2"/>
  <c r="T2082" i="2"/>
  <c r="AC3247" i="2"/>
  <c r="Y2739" i="2"/>
  <c r="U2231" i="2"/>
  <c r="AD3374" i="2"/>
  <c r="Z2866" i="2"/>
  <c r="V2358" i="2"/>
  <c r="AE3501" i="2"/>
  <c r="AA2993" i="2"/>
  <c r="W2485" i="2"/>
  <c r="S1941" i="2"/>
  <c r="AB3120" i="2"/>
  <c r="X2612" i="2"/>
  <c r="T2086" i="2"/>
  <c r="AD3380" i="2"/>
  <c r="Z2872" i="2"/>
  <c r="V2364" i="2"/>
  <c r="AE3507" i="2"/>
  <c r="AA2999" i="2"/>
  <c r="W2491" i="2"/>
  <c r="AB3126" i="2"/>
  <c r="X2618" i="2"/>
  <c r="T2092" i="2"/>
  <c r="AC3253" i="2"/>
  <c r="Y2745" i="2"/>
  <c r="U2237" i="2"/>
  <c r="S1947" i="2"/>
  <c r="P1499" i="2"/>
  <c r="L919" i="2"/>
  <c r="O1354" i="2"/>
  <c r="R1789" i="2"/>
  <c r="N1209" i="2"/>
  <c r="Q1644" i="2"/>
  <c r="M1064" i="2"/>
  <c r="P1503" i="2"/>
  <c r="L923" i="2"/>
  <c r="O1358" i="2"/>
  <c r="R1793" i="2"/>
  <c r="N1213" i="2"/>
  <c r="Q1648" i="2"/>
  <c r="M1068" i="2"/>
  <c r="P1507" i="2"/>
  <c r="L927" i="2"/>
  <c r="O1362" i="2"/>
  <c r="R1797" i="2"/>
  <c r="N1217" i="2"/>
  <c r="Q1652" i="2"/>
  <c r="M1072" i="2"/>
  <c r="AD3367" i="2"/>
  <c r="Z2859" i="2"/>
  <c r="V2351" i="2"/>
  <c r="AE3494" i="2"/>
  <c r="AA2986" i="2"/>
  <c r="W2478" i="2"/>
  <c r="AB3113" i="2"/>
  <c r="X2605" i="2"/>
  <c r="T2079" i="2"/>
  <c r="AC3240" i="2"/>
  <c r="Y2732" i="2"/>
  <c r="U2224" i="2"/>
  <c r="S1934" i="2"/>
  <c r="AD3371" i="2"/>
  <c r="Z2863" i="2"/>
  <c r="V2355" i="2"/>
  <c r="AE3498" i="2"/>
  <c r="AA2990" i="2"/>
  <c r="W2482" i="2"/>
  <c r="AB3117" i="2"/>
  <c r="X2609" i="2"/>
  <c r="T2083" i="2"/>
  <c r="AC3244" i="2"/>
  <c r="Y2736" i="2"/>
  <c r="U2228" i="2"/>
  <c r="S1938" i="2"/>
  <c r="AD3375" i="2"/>
  <c r="Z2867" i="2"/>
  <c r="V2359" i="2"/>
  <c r="AE3502" i="2"/>
  <c r="AA2994" i="2"/>
  <c r="W2486" i="2"/>
  <c r="AB3121" i="2"/>
  <c r="X2613" i="2"/>
  <c r="T2087" i="2"/>
  <c r="AC3248" i="2"/>
  <c r="Y2740" i="2"/>
  <c r="U2232" i="2"/>
  <c r="S1942" i="2"/>
  <c r="O1355" i="2"/>
  <c r="R1790" i="2"/>
  <c r="N1210" i="2"/>
  <c r="Q1645" i="2"/>
  <c r="M1065" i="2"/>
  <c r="P1500" i="2"/>
  <c r="L920" i="2"/>
  <c r="O1359" i="2"/>
  <c r="R1794" i="2"/>
  <c r="N1214" i="2"/>
  <c r="Q1649" i="2"/>
  <c r="M1069" i="2"/>
  <c r="P1504" i="2"/>
  <c r="L924" i="2"/>
  <c r="O1363" i="2"/>
  <c r="R1798" i="2"/>
  <c r="N1218" i="2"/>
  <c r="Q1653" i="2"/>
  <c r="M1073" i="2"/>
  <c r="P1508" i="2"/>
  <c r="L928" i="2"/>
  <c r="AB3122" i="2"/>
  <c r="X2614" i="2"/>
  <c r="T2088" i="2"/>
  <c r="S1943" i="2"/>
  <c r="AE3503" i="2"/>
  <c r="AA2995" i="2"/>
  <c r="W2487" i="2"/>
  <c r="AD3376" i="2"/>
  <c r="Z2868" i="2"/>
  <c r="V2360" i="2"/>
  <c r="AC3249" i="2"/>
  <c r="Y2741" i="2"/>
  <c r="U2233" i="2"/>
  <c r="AA31" i="1"/>
  <c r="E22" i="1"/>
  <c r="E21" i="1"/>
  <c r="E34" i="1"/>
  <c r="E35" i="1"/>
  <c r="J46" i="5"/>
  <c r="K46" i="5" s="1"/>
  <c r="L46" i="5" s="1"/>
  <c r="M46" i="5" s="1"/>
  <c r="N46" i="5" s="1"/>
  <c r="I28" i="1"/>
  <c r="O37" i="1"/>
  <c r="O38" i="1"/>
  <c r="H28" i="1"/>
  <c r="G34" i="1"/>
  <c r="G35" i="1"/>
  <c r="H18" i="1"/>
  <c r="H22" i="1"/>
  <c r="H21" i="1"/>
  <c r="H27" i="1"/>
  <c r="J8" i="1"/>
  <c r="K8" i="1"/>
  <c r="V40" i="5"/>
  <c r="V11" i="59" s="1"/>
  <c r="S165" i="6"/>
  <c r="AG270" i="6"/>
  <c r="X107" i="6"/>
  <c r="X108" i="6" s="1"/>
  <c r="P71" i="6"/>
  <c r="Z165" i="6"/>
  <c r="X115" i="6"/>
  <c r="W107" i="6"/>
  <c r="W108" i="6" s="1"/>
  <c r="AF270" i="6"/>
  <c r="Z37" i="9"/>
  <c r="Z73" i="6"/>
  <c r="AK27" i="9"/>
  <c r="AL26" i="9"/>
  <c r="AM25" i="9"/>
  <c r="Y73" i="6"/>
  <c r="T74" i="6"/>
  <c r="AL27" i="9"/>
  <c r="AL25" i="9"/>
  <c r="AM28" i="9"/>
  <c r="Y2608" i="44"/>
  <c r="Y2616" i="44"/>
  <c r="Y2609" i="44"/>
  <c r="V172" i="44"/>
  <c r="V174" i="44"/>
  <c r="K774" i="2"/>
  <c r="K778" i="2"/>
  <c r="K782" i="2"/>
  <c r="K775" i="2"/>
  <c r="K779" i="2"/>
  <c r="K783" i="2"/>
  <c r="K772" i="2"/>
  <c r="K776" i="2"/>
  <c r="K780" i="2"/>
  <c r="K785" i="2"/>
  <c r="K786" i="2"/>
  <c r="K773" i="2"/>
  <c r="K777" i="2"/>
  <c r="K781" i="2"/>
  <c r="K787" i="2"/>
  <c r="AA270" i="6"/>
  <c r="AG28" i="9"/>
  <c r="AJ22" i="6"/>
  <c r="AK24" i="6"/>
  <c r="AG26" i="6"/>
  <c r="AD69" i="6"/>
  <c r="AD165" i="6" s="1"/>
  <c r="AA165" i="6"/>
  <c r="AH26" i="9"/>
  <c r="L11" i="59"/>
  <c r="Q104" i="5"/>
  <c r="T378" i="2" s="1"/>
  <c r="U31" i="1"/>
  <c r="AA1821" i="5"/>
  <c r="AB1821" i="5" s="1"/>
  <c r="AC1821" i="5" s="1"/>
  <c r="AD1821" i="5" s="1"/>
  <c r="AA36" i="9"/>
  <c r="AE36" i="9"/>
  <c r="AF26" i="6"/>
  <c r="AG36" i="9"/>
  <c r="AF27" i="9"/>
  <c r="AG113" i="6"/>
  <c r="AG115" i="6" s="1"/>
  <c r="AG116" i="6" s="1"/>
  <c r="AA26" i="6"/>
  <c r="AF59" i="6"/>
  <c r="AF73" i="6" s="1"/>
  <c r="AA25" i="9"/>
  <c r="AG27" i="9"/>
  <c r="AG26" i="9"/>
  <c r="AA26" i="9"/>
  <c r="AF24" i="6"/>
  <c r="AA28" i="9"/>
  <c r="AF28" i="9"/>
  <c r="AF26" i="9"/>
  <c r="AG25" i="9"/>
  <c r="AH28" i="9"/>
  <c r="AA61" i="6"/>
  <c r="AA75" i="6" s="1"/>
  <c r="AG58" i="6"/>
  <c r="AG72" i="6" s="1"/>
  <c r="W8" i="1"/>
  <c r="X8" i="1"/>
  <c r="W13" i="1"/>
  <c r="X13" i="1"/>
  <c r="Y13" i="1"/>
  <c r="Z13" i="1"/>
  <c r="AB13" i="1"/>
  <c r="AC13" i="1"/>
  <c r="AD13" i="1"/>
  <c r="AE13" i="1"/>
  <c r="AH96" i="6"/>
  <c r="AH98" i="6" s="1"/>
  <c r="AH99" i="6" s="1"/>
  <c r="AB25" i="1"/>
  <c r="AC25" i="1"/>
  <c r="AA26" i="1"/>
  <c r="F58" i="52"/>
  <c r="F57" i="52" s="1"/>
  <c r="S122" i="5"/>
  <c r="U504" i="2" s="1"/>
  <c r="AF25" i="9"/>
  <c r="AH27" i="9"/>
  <c r="AB30" i="1"/>
  <c r="J23" i="5"/>
  <c r="S124" i="5"/>
  <c r="U506" i="2" s="1"/>
  <c r="AA1820" i="5"/>
  <c r="AB1820" i="5" s="1"/>
  <c r="AC1820" i="5" s="1"/>
  <c r="AD1820" i="5" s="1"/>
  <c r="R11" i="10"/>
  <c r="AA1822" i="5"/>
  <c r="AB1822" i="5" s="1"/>
  <c r="AC1822" i="5" s="1"/>
  <c r="AD1822" i="5" s="1"/>
  <c r="AD60" i="6"/>
  <c r="Q99" i="5"/>
  <c r="T373" i="2" s="1"/>
  <c r="S126" i="5"/>
  <c r="U508" i="2" s="1"/>
  <c r="AH61" i="6"/>
  <c r="AH75" i="6" s="1"/>
  <c r="AE60" i="6"/>
  <c r="AH35" i="9"/>
  <c r="AF40" i="9"/>
  <c r="AF60" i="6"/>
  <c r="AF74" i="6" s="1"/>
  <c r="AH60" i="6"/>
  <c r="AH74" i="6" s="1"/>
  <c r="AH59" i="6"/>
  <c r="AA59" i="6"/>
  <c r="AA73" i="6" s="1"/>
  <c r="AG61" i="6"/>
  <c r="AG75" i="6" s="1"/>
  <c r="AI25" i="9"/>
  <c r="AI26" i="9"/>
  <c r="W28" i="1"/>
  <c r="V31" i="1"/>
  <c r="V20" i="1"/>
  <c r="W20" i="1"/>
  <c r="X20" i="1"/>
  <c r="Y20" i="1"/>
  <c r="Z20" i="1"/>
  <c r="W18" i="1"/>
  <c r="X18" i="1"/>
  <c r="U22" i="1"/>
  <c r="W29" i="1"/>
  <c r="Z13" i="5"/>
  <c r="W10" i="1"/>
  <c r="X10" i="1"/>
  <c r="Y10" i="1"/>
  <c r="Z10" i="1"/>
  <c r="V15" i="1"/>
  <c r="W25" i="1"/>
  <c r="J9" i="1"/>
  <c r="K9" i="1"/>
  <c r="I27" i="1"/>
  <c r="G37" i="1"/>
  <c r="G38" i="1"/>
  <c r="J25" i="1"/>
  <c r="I26" i="1"/>
  <c r="S37" i="1"/>
  <c r="S34" i="1"/>
  <c r="S35" i="1"/>
  <c r="O34" i="1"/>
  <c r="O35" i="1"/>
  <c r="H26" i="1"/>
  <c r="I18" i="1"/>
  <c r="AF57" i="6"/>
  <c r="AF71" i="6" s="1"/>
  <c r="AF29" i="9" s="1"/>
  <c r="AH58" i="6"/>
  <c r="AA60" i="6"/>
  <c r="AA74" i="6" s="1"/>
  <c r="AE58" i="6"/>
  <c r="AE57" i="6"/>
  <c r="AE71" i="6" s="1"/>
  <c r="AE85" i="6" s="1"/>
  <c r="AE87" i="6" s="1"/>
  <c r="AE88" i="6" s="1"/>
  <c r="AH40" i="9"/>
  <c r="Q75" i="6"/>
  <c r="AE165" i="6"/>
  <c r="AH25" i="9"/>
  <c r="AE61" i="6"/>
  <c r="AE75" i="6" s="1"/>
  <c r="AA57" i="6"/>
  <c r="AG57" i="6"/>
  <c r="AG71" i="6" s="1"/>
  <c r="AF61" i="6"/>
  <c r="AF75" i="6" s="1"/>
  <c r="AE28" i="9"/>
  <c r="AE27" i="9"/>
  <c r="AE26" i="9"/>
  <c r="AE25" i="9"/>
  <c r="Y34" i="5"/>
  <c r="Z35" i="5" s="1"/>
  <c r="U48" i="9"/>
  <c r="Y30" i="1"/>
  <c r="X19" i="1"/>
  <c r="AJ24" i="6"/>
  <c r="X24" i="9"/>
  <c r="E37" i="1"/>
  <c r="E38" i="1"/>
  <c r="W9" i="1"/>
  <c r="K28" i="1"/>
  <c r="K34" i="1"/>
  <c r="H37" i="1"/>
  <c r="H38" i="1"/>
  <c r="AA14" i="1"/>
  <c r="AB29" i="1"/>
  <c r="AC29" i="1"/>
  <c r="AD29" i="1"/>
  <c r="AK40" i="9"/>
  <c r="H34" i="1"/>
  <c r="I34" i="1"/>
  <c r="I35" i="1"/>
  <c r="X28" i="1"/>
  <c r="Y28" i="1"/>
  <c r="AK74" i="6"/>
  <c r="AM24" i="6"/>
  <c r="AJ72" i="6"/>
  <c r="AL36" i="9"/>
  <c r="AM75" i="6"/>
  <c r="AL74" i="6"/>
  <c r="AL75" i="6"/>
  <c r="AI28" i="9"/>
  <c r="AL28" i="9"/>
  <c r="AJ25" i="9"/>
  <c r="AK28" i="9"/>
  <c r="AJ28" i="9"/>
  <c r="AJ42" i="9"/>
  <c r="AI27" i="9"/>
  <c r="Z24" i="9"/>
  <c r="T24" i="9"/>
  <c r="W24" i="9"/>
  <c r="Y24" i="9"/>
  <c r="AK26" i="9"/>
  <c r="AM27" i="9"/>
  <c r="AJ27" i="9"/>
  <c r="AM26" i="9"/>
  <c r="AJ26" i="9"/>
  <c r="Y108" i="6"/>
  <c r="AK25" i="9"/>
  <c r="U24" i="9"/>
  <c r="AB26" i="1"/>
  <c r="AF36" i="9"/>
  <c r="AM35" i="9"/>
  <c r="AM23" i="6"/>
  <c r="AM26" i="6"/>
  <c r="AL24" i="6"/>
  <c r="AK25" i="6"/>
  <c r="AK23" i="6"/>
  <c r="AJ25" i="6"/>
  <c r="AL23" i="6"/>
  <c r="AK26" i="6"/>
  <c r="AL25" i="6"/>
  <c r="AJ26" i="6"/>
  <c r="AH113" i="6"/>
  <c r="AH115" i="6" s="1"/>
  <c r="AH116" i="6" s="1"/>
  <c r="AD27" i="9"/>
  <c r="AE96" i="6"/>
  <c r="AE98" i="6" s="1"/>
  <c r="AE99" i="6" s="1"/>
  <c r="AB188" i="6"/>
  <c r="AB190" i="6" s="1"/>
  <c r="AE24" i="6"/>
  <c r="AA113" i="6"/>
  <c r="AA115" i="6" s="1"/>
  <c r="AA116" i="6" s="1"/>
  <c r="AA25" i="6"/>
  <c r="AD26" i="9"/>
  <c r="AG60" i="6"/>
  <c r="AG74" i="6" s="1"/>
  <c r="AD25" i="6"/>
  <c r="AE35" i="9"/>
  <c r="AD59" i="6"/>
  <c r="AD73" i="6" s="1"/>
  <c r="AF105" i="6"/>
  <c r="AF107" i="6" s="1"/>
  <c r="AF108" i="6" s="1"/>
  <c r="AD25" i="9"/>
  <c r="AF42" i="9"/>
  <c r="AE113" i="6"/>
  <c r="AE115" i="6" s="1"/>
  <c r="AE116" i="6" s="1"/>
  <c r="AA58" i="6"/>
  <c r="AA72" i="6" s="1"/>
  <c r="AH25" i="6"/>
  <c r="AH24" i="6"/>
  <c r="AI24" i="6"/>
  <c r="AE59" i="6"/>
  <c r="AE73" i="6" s="1"/>
  <c r="AC30" i="1"/>
  <c r="AH36" i="9"/>
  <c r="AF58" i="6"/>
  <c r="V22" i="1"/>
  <c r="V21" i="1"/>
  <c r="V34" i="1"/>
  <c r="V35" i="1"/>
  <c r="AB18" i="1"/>
  <c r="AA22" i="1"/>
  <c r="AD58" i="6"/>
  <c r="AD72" i="6" s="1"/>
  <c r="AE42" i="9"/>
  <c r="AA42" i="9"/>
  <c r="AA35" i="9"/>
  <c r="AA96" i="6"/>
  <c r="AA98" i="6" s="1"/>
  <c r="AD74" i="6"/>
  <c r="AH73" i="6"/>
  <c r="AG96" i="6"/>
  <c r="AG98" i="6" s="1"/>
  <c r="AG99" i="6" s="1"/>
  <c r="U21" i="1"/>
  <c r="AH26" i="6"/>
  <c r="AG59" i="6"/>
  <c r="AG73" i="6" s="1"/>
  <c r="AG134" i="6"/>
  <c r="AE23" i="5"/>
  <c r="AE22" i="5" s="1"/>
  <c r="AB28" i="1"/>
  <c r="AA27" i="1"/>
  <c r="W27" i="1"/>
  <c r="W22" i="1"/>
  <c r="X35" i="5"/>
  <c r="U15" i="1"/>
  <c r="X29" i="1"/>
  <c r="W31" i="1"/>
  <c r="AC26" i="1"/>
  <c r="AD25" i="1"/>
  <c r="W26" i="1"/>
  <c r="X25" i="1"/>
  <c r="U46" i="5"/>
  <c r="V46" i="5" s="1"/>
  <c r="W46" i="5" s="1"/>
  <c r="X46" i="5" s="1"/>
  <c r="J28" i="1"/>
  <c r="U52" i="5"/>
  <c r="U14" i="59" s="1"/>
  <c r="S38" i="1"/>
  <c r="W19" i="9"/>
  <c r="Y18" i="1"/>
  <c r="Y27" i="5"/>
  <c r="Z28" i="5" s="1"/>
  <c r="X28" i="5"/>
  <c r="Y28" i="5" s="1"/>
  <c r="J26" i="1"/>
  <c r="K25" i="1"/>
  <c r="K26" i="1"/>
  <c r="Y8" i="1"/>
  <c r="AE72" i="6"/>
  <c r="AG24" i="6"/>
  <c r="AG23" i="6"/>
  <c r="AE22" i="6"/>
  <c r="Z39" i="5"/>
  <c r="AD13" i="6" s="1"/>
  <c r="Z30" i="1"/>
  <c r="X22" i="1"/>
  <c r="Y19" i="1"/>
  <c r="AL26" i="6"/>
  <c r="AM96" i="6"/>
  <c r="AM36" i="9"/>
  <c r="X9" i="1"/>
  <c r="X27" i="1"/>
  <c r="AM40" i="9"/>
  <c r="H35" i="1"/>
  <c r="J34" i="1"/>
  <c r="J35" i="1"/>
  <c r="AK73" i="6"/>
  <c r="V37" i="1"/>
  <c r="V38" i="1"/>
  <c r="U37" i="1"/>
  <c r="U38" i="1"/>
  <c r="AB31" i="1"/>
  <c r="AM25" i="6"/>
  <c r="AJ73" i="6"/>
  <c r="AK75" i="6"/>
  <c r="AA15" i="1"/>
  <c r="AJ36" i="9"/>
  <c r="AJ74" i="6"/>
  <c r="AL22" i="6"/>
  <c r="AM134" i="6"/>
  <c r="AI36" i="9"/>
  <c r="AJ24" i="9"/>
  <c r="AL42" i="9"/>
  <c r="AK36" i="9"/>
  <c r="AC31" i="1"/>
  <c r="AL113" i="6"/>
  <c r="AC188" i="6"/>
  <c r="AC190" i="6" s="1"/>
  <c r="AK134" i="6"/>
  <c r="AK136" i="6" s="1"/>
  <c r="AK113" i="6"/>
  <c r="AK124" i="6" s="1"/>
  <c r="AJ40" i="9"/>
  <c r="AJ105" i="6"/>
  <c r="AI25" i="6"/>
  <c r="AK35" i="9"/>
  <c r="AK96" i="6"/>
  <c r="AK98" i="6" s="1"/>
  <c r="AK42" i="9"/>
  <c r="AK105" i="6"/>
  <c r="AK107" i="6" s="1"/>
  <c r="AK108" i="6" s="1"/>
  <c r="AJ113" i="6"/>
  <c r="AL35" i="9"/>
  <c r="AL96" i="6"/>
  <c r="AM42" i="9"/>
  <c r="AM105" i="6"/>
  <c r="AG35" i="9"/>
  <c r="AK22" i="6"/>
  <c r="AM22" i="6"/>
  <c r="AM71" i="6"/>
  <c r="AI73" i="6"/>
  <c r="AI72" i="6"/>
  <c r="AI75" i="6"/>
  <c r="W21" i="1"/>
  <c r="AD57" i="6"/>
  <c r="AD40" i="9"/>
  <c r="AD30" i="1"/>
  <c r="AA21" i="1"/>
  <c r="AB22" i="1"/>
  <c r="AC18" i="1"/>
  <c r="AD28" i="9"/>
  <c r="AH57" i="6"/>
  <c r="AH71" i="6" s="1"/>
  <c r="AG42" i="9"/>
  <c r="AD105" i="6"/>
  <c r="AD107" i="6" s="1"/>
  <c r="AD108" i="6" s="1"/>
  <c r="AD61" i="6"/>
  <c r="AD75" i="6" s="1"/>
  <c r="AI96" i="6"/>
  <c r="AI35" i="9"/>
  <c r="AF23" i="5"/>
  <c r="AB27" i="1"/>
  <c r="AC28" i="1"/>
  <c r="U34" i="1"/>
  <c r="X31" i="1"/>
  <c r="Y29" i="1"/>
  <c r="AE29" i="1"/>
  <c r="X26" i="1"/>
  <c r="Y25" i="1"/>
  <c r="AE25" i="1"/>
  <c r="AD26" i="1"/>
  <c r="Y9" i="1"/>
  <c r="Z8" i="1"/>
  <c r="Z18" i="1"/>
  <c r="Y27" i="1"/>
  <c r="X19" i="9"/>
  <c r="U17" i="10"/>
  <c r="U16" i="9"/>
  <c r="U19" i="9"/>
  <c r="W16" i="9"/>
  <c r="X16" i="9" s="1"/>
  <c r="U49" i="5"/>
  <c r="AD24" i="6"/>
  <c r="AG22" i="6"/>
  <c r="AA24" i="6"/>
  <c r="AF23" i="6"/>
  <c r="AG25" i="6"/>
  <c r="AF25" i="6"/>
  <c r="AH23" i="6"/>
  <c r="AE25" i="6"/>
  <c r="AE26" i="6"/>
  <c r="AA39" i="5"/>
  <c r="AE13" i="6" s="1"/>
  <c r="Z19" i="1"/>
  <c r="Y22" i="1"/>
  <c r="X21" i="1"/>
  <c r="Z28" i="1"/>
  <c r="Z52" i="5"/>
  <c r="AE26" i="1"/>
  <c r="AL134" i="6"/>
  <c r="AI113" i="6"/>
  <c r="AM113" i="6"/>
  <c r="AA37" i="1"/>
  <c r="AA34" i="1"/>
  <c r="AJ134" i="6"/>
  <c r="AD31" i="1"/>
  <c r="AL105" i="6"/>
  <c r="AL40" i="9"/>
  <c r="AJ35" i="9"/>
  <c r="AJ96" i="6"/>
  <c r="AJ23" i="6"/>
  <c r="AI71" i="6"/>
  <c r="AE40" i="9"/>
  <c r="AE105" i="6"/>
  <c r="AE107" i="6" s="1"/>
  <c r="AE108" i="6" s="1"/>
  <c r="AF96" i="6"/>
  <c r="AF98" i="6" s="1"/>
  <c r="AF99" i="6" s="1"/>
  <c r="AF35" i="9"/>
  <c r="AA134" i="6"/>
  <c r="AA153" i="6" s="1"/>
  <c r="AB21" i="1"/>
  <c r="AE30" i="1"/>
  <c r="AD42" i="9"/>
  <c r="AH134" i="6"/>
  <c r="AF113" i="6"/>
  <c r="AF115" i="6" s="1"/>
  <c r="AF116" i="6" s="1"/>
  <c r="AC22" i="1"/>
  <c r="AD18" i="1"/>
  <c r="AD36" i="9"/>
  <c r="AE134" i="6"/>
  <c r="AA40" i="9"/>
  <c r="AA105" i="6"/>
  <c r="AA107" i="6" s="1"/>
  <c r="AA108" i="6" s="1"/>
  <c r="AH42" i="9"/>
  <c r="AH105" i="6"/>
  <c r="AH107" i="6" s="1"/>
  <c r="AD26" i="6"/>
  <c r="AI22" i="6"/>
  <c r="AF134" i="6"/>
  <c r="AD28" i="1"/>
  <c r="AG23" i="5"/>
  <c r="AC27" i="1"/>
  <c r="U35" i="1"/>
  <c r="Z29" i="1"/>
  <c r="Z31" i="1"/>
  <c r="Y31" i="1"/>
  <c r="Y26" i="1"/>
  <c r="Z25" i="1"/>
  <c r="Z26" i="1"/>
  <c r="V17" i="10"/>
  <c r="Y19" i="9"/>
  <c r="Z49" i="5"/>
  <c r="AD16" i="9" s="1"/>
  <c r="AC16" i="9" s="1"/>
  <c r="AE24" i="9"/>
  <c r="AH22" i="6"/>
  <c r="AF22" i="6"/>
  <c r="AA24" i="9"/>
  <c r="AD22" i="6"/>
  <c r="AB39" i="5"/>
  <c r="AF13" i="6" s="1"/>
  <c r="Y21" i="1"/>
  <c r="Z22" i="1"/>
  <c r="AA35" i="1"/>
  <c r="AL24" i="9"/>
  <c r="AE52" i="5"/>
  <c r="AA38" i="1"/>
  <c r="AI26" i="6"/>
  <c r="AK24" i="9"/>
  <c r="AM24" i="9"/>
  <c r="AE31" i="1"/>
  <c r="AI23" i="6"/>
  <c r="AD22" i="1"/>
  <c r="AE18" i="1"/>
  <c r="AD134" i="6"/>
  <c r="AI134" i="6"/>
  <c r="AC21" i="1"/>
  <c r="AD35" i="9"/>
  <c r="AD96" i="6"/>
  <c r="AD98" i="6" s="1"/>
  <c r="AD99" i="6" s="1"/>
  <c r="AG40" i="9"/>
  <c r="AG105" i="6"/>
  <c r="AG107" i="6" s="1"/>
  <c r="AG108" i="6" s="1"/>
  <c r="AI40" i="9"/>
  <c r="AD113" i="6"/>
  <c r="AD115" i="6" s="1"/>
  <c r="AD116" i="6" s="1"/>
  <c r="AI42" i="9"/>
  <c r="AE28" i="1"/>
  <c r="AH23" i="5"/>
  <c r="AD27" i="1"/>
  <c r="Z19" i="9"/>
  <c r="X17" i="10" s="1"/>
  <c r="W17" i="10"/>
  <c r="AA23" i="6"/>
  <c r="AG24" i="9"/>
  <c r="AE23" i="6"/>
  <c r="AC39" i="5"/>
  <c r="AG13" i="6" s="1"/>
  <c r="Z21" i="1"/>
  <c r="AE22" i="1"/>
  <c r="AE21" i="1"/>
  <c r="AE49" i="5"/>
  <c r="AI24" i="9"/>
  <c r="AI105" i="6"/>
  <c r="AD21" i="1"/>
  <c r="AD39" i="5"/>
  <c r="AI23" i="5"/>
  <c r="AE27" i="1"/>
  <c r="AF24" i="9"/>
  <c r="AD24" i="9"/>
  <c r="AH24" i="9"/>
  <c r="AE39" i="5"/>
  <c r="AD23" i="6"/>
  <c r="AG39" i="5"/>
  <c r="D28" i="97" s="1"/>
  <c r="AF39" i="5"/>
  <c r="AG3898" i="2"/>
  <c r="AG433" i="5"/>
  <c r="AH433" i="5"/>
  <c r="AI433" i="5"/>
  <c r="AF433" i="5"/>
  <c r="AE433" i="5"/>
  <c r="Z1692" i="5"/>
  <c r="AE1796" i="5"/>
  <c r="AE1782" i="5"/>
  <c r="AE1768" i="5"/>
  <c r="Y1692" i="5"/>
  <c r="AA433" i="5"/>
  <c r="AB433" i="5"/>
  <c r="Y433" i="5"/>
  <c r="Z433" i="5"/>
  <c r="AJ3689" i="44"/>
  <c r="AI660" i="44"/>
  <c r="AI661" i="44"/>
  <c r="AI665" i="44"/>
  <c r="AI668" i="44"/>
  <c r="AI666" i="44"/>
  <c r="AI673" i="44"/>
  <c r="AI670" i="44"/>
  <c r="AI664" i="44"/>
  <c r="AI671" i="44"/>
  <c r="AI662" i="44"/>
  <c r="AI667" i="44"/>
  <c r="AI669" i="44"/>
  <c r="AI663" i="44"/>
  <c r="AI672" i="44"/>
  <c r="X2800" i="44"/>
  <c r="AG3905" i="2"/>
  <c r="AG3893" i="2"/>
  <c r="AG3899" i="2"/>
  <c r="AF3765" i="2"/>
  <c r="AH4019" i="2"/>
  <c r="AG3902" i="2"/>
  <c r="AF3777" i="2"/>
  <c r="AH4022" i="2"/>
  <c r="AF3773" i="2"/>
  <c r="AE3643" i="2"/>
  <c r="AE3640" i="2"/>
  <c r="AH4030" i="2"/>
  <c r="AF3769" i="2"/>
  <c r="AH4023" i="2"/>
  <c r="AH4028" i="2"/>
  <c r="AG3906" i="2"/>
  <c r="AH4026" i="2"/>
  <c r="AE3638" i="2"/>
  <c r="AI4146" i="2"/>
  <c r="AH4025" i="2"/>
  <c r="AE3648" i="2"/>
  <c r="AI4156" i="2"/>
  <c r="AG3904" i="2"/>
  <c r="AE3641" i="2"/>
  <c r="AI4149" i="2"/>
  <c r="AE3646" i="2"/>
  <c r="AF3778" i="2"/>
  <c r="AI4159" i="2"/>
  <c r="AH4024" i="2"/>
  <c r="AF3766" i="2"/>
  <c r="AI4147" i="2"/>
  <c r="AH4021" i="2"/>
  <c r="AE3649" i="2"/>
  <c r="AI4157" i="2"/>
  <c r="AE3642" i="2"/>
  <c r="AI4150" i="2"/>
  <c r="AG3901" i="2"/>
  <c r="AE3645" i="2"/>
  <c r="AI4153" i="2"/>
  <c r="AE3644" i="2"/>
  <c r="AI4152" i="2"/>
  <c r="AF3775" i="2"/>
  <c r="AI4158" i="2"/>
  <c r="AF3768" i="2"/>
  <c r="AI4154" i="2"/>
  <c r="AE3651" i="2"/>
  <c r="AG3897" i="2"/>
  <c r="AE3639" i="2"/>
  <c r="AG3894" i="2"/>
  <c r="AG3903" i="2"/>
  <c r="AG3896" i="2"/>
  <c r="AF3774" i="2"/>
  <c r="AI4155" i="2"/>
  <c r="AF3772" i="2"/>
  <c r="AG3892" i="2"/>
  <c r="AF3771" i="2"/>
  <c r="AH4029" i="2"/>
  <c r="AE3650" i="2"/>
  <c r="AH4031" i="2"/>
  <c r="AG3895" i="2"/>
  <c r="AG3900" i="2"/>
  <c r="AH4027" i="2"/>
  <c r="AH4032" i="2"/>
  <c r="AF3770" i="2"/>
  <c r="AI4151" i="2"/>
  <c r="AH4020" i="2"/>
  <c r="AF3767" i="2"/>
  <c r="AI4148" i="2"/>
  <c r="AF3776" i="2"/>
  <c r="AE3647" i="2"/>
  <c r="AA1692" i="5"/>
  <c r="AF1782" i="5"/>
  <c r="AF1796" i="5"/>
  <c r="AF1754" i="5"/>
  <c r="AF1768" i="5"/>
  <c r="AB1692" i="5"/>
  <c r="AH4033" i="2"/>
  <c r="AF3779" i="2"/>
  <c r="AE3652" i="2"/>
  <c r="AI4160" i="2"/>
  <c r="AG1796" i="5"/>
  <c r="AG1768" i="5"/>
  <c r="AG1782" i="5"/>
  <c r="AG1754" i="5"/>
  <c r="V507" i="5"/>
  <c r="U507" i="5"/>
  <c r="W507" i="5"/>
  <c r="U1692" i="5"/>
  <c r="T1692" i="5"/>
  <c r="AC1692" i="5"/>
  <c r="X1692" i="5"/>
  <c r="V1692" i="5"/>
  <c r="W1692" i="5"/>
  <c r="X507" i="5"/>
  <c r="AD507" i="5"/>
  <c r="AD433" i="5"/>
  <c r="AI1768" i="5"/>
  <c r="AI1782" i="5"/>
  <c r="AH1782" i="5"/>
  <c r="AH1754" i="5"/>
  <c r="AH1796" i="5"/>
  <c r="AI1796" i="5"/>
  <c r="AI1754" i="5"/>
  <c r="AH1768" i="5"/>
  <c r="AD1692" i="5"/>
  <c r="AA176" i="6"/>
  <c r="T507" i="5"/>
  <c r="AC507" i="5"/>
  <c r="AC433" i="5"/>
  <c r="AE3637" i="2"/>
  <c r="AB507" i="5"/>
  <c r="Z507" i="5"/>
  <c r="AA507" i="5"/>
  <c r="AE1692" i="5"/>
  <c r="AB176" i="6"/>
  <c r="AF3764" i="2"/>
  <c r="AG3891" i="2"/>
  <c r="AC176" i="6"/>
  <c r="AH4018" i="2"/>
  <c r="S348" i="2"/>
  <c r="S347" i="2"/>
  <c r="AI4145" i="2"/>
  <c r="S341" i="2"/>
  <c r="S336" i="2"/>
  <c r="S334" i="2"/>
  <c r="S338" i="2"/>
  <c r="S337" i="2"/>
  <c r="S344" i="2"/>
  <c r="S339" i="2"/>
  <c r="S340" i="2"/>
  <c r="S346" i="2"/>
  <c r="S342" i="2"/>
  <c r="S343" i="2"/>
  <c r="S335" i="2"/>
  <c r="S333" i="2"/>
  <c r="X41" i="1"/>
  <c r="W41" i="1"/>
  <c r="Y41" i="1"/>
  <c r="AE176" i="6"/>
  <c r="AF176" i="6"/>
  <c r="AG176" i="6"/>
  <c r="AH176" i="6"/>
  <c r="AE1754" i="5"/>
  <c r="AG1692" i="5"/>
  <c r="AF1692" i="5"/>
  <c r="Y507" i="5"/>
  <c r="C50" i="1"/>
  <c r="C51" i="1" s="1"/>
  <c r="C52" i="1" s="1"/>
  <c r="C53" i="1" s="1"/>
  <c r="C54" i="1" s="1"/>
  <c r="C55" i="1" s="1"/>
  <c r="C56" i="1" s="1"/>
  <c r="C57" i="1" s="1"/>
  <c r="C58" i="1" s="1"/>
  <c r="C59" i="1" s="1"/>
  <c r="C60" i="1" s="1"/>
  <c r="C61" i="1" s="1"/>
  <c r="C62" i="1" s="1"/>
  <c r="C63" i="1" s="1"/>
  <c r="C64" i="1" s="1"/>
  <c r="C65" i="1" s="1"/>
  <c r="C66" i="1" s="1"/>
  <c r="C67" i="1" s="1"/>
  <c r="C68" i="1" s="1"/>
  <c r="C69" i="1" s="1"/>
  <c r="C70" i="1" s="1"/>
  <c r="C71" i="1" s="1"/>
  <c r="C72" i="1" s="1"/>
  <c r="AM176" i="6"/>
  <c r="AL176" i="6"/>
  <c r="N8" i="2" l="1"/>
  <c r="Z14" i="10"/>
  <c r="AB16" i="9"/>
  <c r="N7" i="52"/>
  <c r="N8" i="44"/>
  <c r="V14" i="10"/>
  <c r="Y16" i="9"/>
  <c r="U14" i="10"/>
  <c r="X29" i="9"/>
  <c r="X85" i="6"/>
  <c r="X87" i="6" s="1"/>
  <c r="X88" i="6" s="1"/>
  <c r="AE288" i="6"/>
  <c r="G106" i="9"/>
  <c r="V19" i="9"/>
  <c r="T151" i="6"/>
  <c r="T149" i="6"/>
  <c r="T155" i="6" s="1"/>
  <c r="AK4261" i="44"/>
  <c r="AN4642" i="44"/>
  <c r="AM4515" i="44"/>
  <c r="AL4388" i="44"/>
  <c r="AE14" i="52"/>
  <c r="AI19" i="9"/>
  <c r="AE17" i="10" s="1"/>
  <c r="Z14" i="59"/>
  <c r="AD19" i="9"/>
  <c r="AL12" i="6"/>
  <c r="G38" i="5"/>
  <c r="AL4381" i="44"/>
  <c r="AM4508" i="44"/>
  <c r="AK4254" i="44"/>
  <c r="AN4635" i="44"/>
  <c r="AM4516" i="44"/>
  <c r="AL4389" i="44"/>
  <c r="AK4262" i="44"/>
  <c r="AN4643" i="44"/>
  <c r="AM4521" i="44"/>
  <c r="AL4394" i="44"/>
  <c r="AK4267" i="44"/>
  <c r="AN4648" i="44"/>
  <c r="AN4636" i="44"/>
  <c r="AM4509" i="44"/>
  <c r="AL4382" i="44"/>
  <c r="AK4255" i="44"/>
  <c r="AK4263" i="44"/>
  <c r="AN4644" i="44"/>
  <c r="AM4517" i="44"/>
  <c r="AL4390" i="44"/>
  <c r="AN4637" i="44"/>
  <c r="AM4510" i="44"/>
  <c r="AL4383" i="44"/>
  <c r="AK4256" i="44"/>
  <c r="AN4646" i="44"/>
  <c r="AM4519" i="44"/>
  <c r="AL4392" i="44"/>
  <c r="AK4265" i="44"/>
  <c r="AN4647" i="44"/>
  <c r="AM4520" i="44"/>
  <c r="AL4393" i="44"/>
  <c r="AK4266" i="44"/>
  <c r="AN4639" i="44"/>
  <c r="AM4512" i="44"/>
  <c r="AL4385" i="44"/>
  <c r="AK4258" i="44"/>
  <c r="AL4395" i="44"/>
  <c r="AM4522" i="44"/>
  <c r="AK4268" i="44"/>
  <c r="AN4649" i="44"/>
  <c r="AM4513" i="44"/>
  <c r="AL4386" i="44"/>
  <c r="AK4259" i="44"/>
  <c r="AN4640" i="44"/>
  <c r="AN4645" i="44"/>
  <c r="AM4518" i="44"/>
  <c r="AL4391" i="44"/>
  <c r="AK4264" i="44"/>
  <c r="AH46" i="1"/>
  <c r="AL13" i="5" s="1"/>
  <c r="AE50" i="5"/>
  <c r="AI16" i="9"/>
  <c r="AE14" i="10" s="1"/>
  <c r="AN4638" i="44"/>
  <c r="AM4511" i="44"/>
  <c r="AL4384" i="44"/>
  <c r="AK4257" i="44"/>
  <c r="AL4387" i="44"/>
  <c r="AN4641" i="44"/>
  <c r="AK4260" i="44"/>
  <c r="AM4514" i="44"/>
  <c r="V46" i="1"/>
  <c r="AJ13" i="6"/>
  <c r="AH13" i="6"/>
  <c r="AK509" i="5"/>
  <c r="AJ152" i="6"/>
  <c r="AJ124" i="6"/>
  <c r="AI115" i="6"/>
  <c r="AI107" i="6"/>
  <c r="AJ107" i="6"/>
  <c r="AJ98" i="6"/>
  <c r="AI98" i="6"/>
  <c r="AL515" i="5"/>
  <c r="AJ514" i="5"/>
  <c r="AN512" i="5"/>
  <c r="AL523" i="5"/>
  <c r="AM513" i="5"/>
  <c r="AK510" i="5"/>
  <c r="AJ518" i="5"/>
  <c r="AK516" i="5"/>
  <c r="AL136" i="6"/>
  <c r="AM136" i="6"/>
  <c r="AM140" i="6" s="1"/>
  <c r="AM29" i="9"/>
  <c r="AM73" i="6"/>
  <c r="AM123" i="6"/>
  <c r="AL122" i="6"/>
  <c r="AL107" i="6"/>
  <c r="AM107" i="6"/>
  <c r="AL98" i="6"/>
  <c r="AM98" i="6"/>
  <c r="AG60" i="1"/>
  <c r="AG61" i="1"/>
  <c r="AH61" i="1" s="1"/>
  <c r="AG62" i="1"/>
  <c r="AH62" i="1" s="1"/>
  <c r="AI62" i="1" s="1"/>
  <c r="Z46" i="1"/>
  <c r="Y46" i="1"/>
  <c r="X46" i="1"/>
  <c r="W46" i="1"/>
  <c r="AG65" i="1"/>
  <c r="AH65" i="1" s="1"/>
  <c r="AI65" i="1" s="1"/>
  <c r="AJ65" i="1" s="1"/>
  <c r="AG66" i="1"/>
  <c r="AH66" i="1" s="1"/>
  <c r="AI66" i="1" s="1"/>
  <c r="AJ66" i="1" s="1"/>
  <c r="AA46" i="1"/>
  <c r="AJ432" i="5"/>
  <c r="AK432" i="5"/>
  <c r="AL432" i="5"/>
  <c r="AM432" i="5"/>
  <c r="AN432" i="5"/>
  <c r="Y42" i="1"/>
  <c r="Z42" i="1"/>
  <c r="W9" i="9"/>
  <c r="Q8" i="9"/>
  <c r="W42" i="1"/>
  <c r="X42" i="1"/>
  <c r="AD9" i="9"/>
  <c r="J8" i="9"/>
  <c r="R8" i="9"/>
  <c r="AA8" i="9"/>
  <c r="U9" i="9"/>
  <c r="AN9" i="9"/>
  <c r="O8" i="9"/>
  <c r="M8" i="9"/>
  <c r="Z27" i="1"/>
  <c r="AI9" i="9"/>
  <c r="AH154" i="6"/>
  <c r="AI152" i="6"/>
  <c r="AG136" i="6"/>
  <c r="AP115" i="9"/>
  <c r="AO115" i="9"/>
  <c r="AQ115" i="9"/>
  <c r="AR115" i="9"/>
  <c r="AL1820" i="5"/>
  <c r="J809" i="44"/>
  <c r="R1969" i="44"/>
  <c r="P1688" i="44"/>
  <c r="P1778" i="44" s="1"/>
  <c r="U164" i="44"/>
  <c r="U166" i="44"/>
  <c r="U168" i="44"/>
  <c r="U170" i="44"/>
  <c r="U172" i="44"/>
  <c r="U174" i="44"/>
  <c r="U177" i="44"/>
  <c r="U175" i="44"/>
  <c r="AE175" i="44"/>
  <c r="S22" i="44"/>
  <c r="Y2607" i="44"/>
  <c r="Y2615" i="44"/>
  <c r="T99" i="44"/>
  <c r="AM175" i="44"/>
  <c r="V175" i="44"/>
  <c r="T91" i="44"/>
  <c r="T615" i="44"/>
  <c r="AN175" i="44"/>
  <c r="L1099" i="44"/>
  <c r="J818" i="44"/>
  <c r="R1978" i="44"/>
  <c r="W164" i="44"/>
  <c r="W166" i="44"/>
  <c r="W168" i="44"/>
  <c r="W170" i="44"/>
  <c r="W172" i="44"/>
  <c r="W174" i="44"/>
  <c r="W177" i="44"/>
  <c r="W175" i="44"/>
  <c r="AG175" i="44"/>
  <c r="O22" i="44"/>
  <c r="T92" i="44"/>
  <c r="T617" i="44"/>
  <c r="Q1833" i="44"/>
  <c r="V170" i="44"/>
  <c r="AI111" i="44"/>
  <c r="AI4164" i="44"/>
  <c r="V168" i="44"/>
  <c r="M1244" i="44"/>
  <c r="K963" i="44"/>
  <c r="S2123" i="44"/>
  <c r="T163" i="44"/>
  <c r="T165" i="44"/>
  <c r="T167" i="44"/>
  <c r="T169" i="44"/>
  <c r="T171" i="44"/>
  <c r="T173" i="44"/>
  <c r="T176" i="44"/>
  <c r="T178" i="44"/>
  <c r="Y175" i="44"/>
  <c r="AH175" i="44"/>
  <c r="Y2610" i="44"/>
  <c r="T607" i="44"/>
  <c r="T618" i="44"/>
  <c r="AI4171" i="44"/>
  <c r="AI4170" i="44"/>
  <c r="AI4174" i="44"/>
  <c r="AI109" i="44"/>
  <c r="V166" i="44"/>
  <c r="N1389" i="44"/>
  <c r="L1108" i="44"/>
  <c r="U163" i="44"/>
  <c r="U165" i="44"/>
  <c r="U167" i="44"/>
  <c r="U169" i="44"/>
  <c r="U171" i="44"/>
  <c r="U173" i="44"/>
  <c r="U176" i="44"/>
  <c r="U178" i="44"/>
  <c r="Z175" i="44"/>
  <c r="AI175" i="44"/>
  <c r="Y2603" i="44"/>
  <c r="Y2611" i="44"/>
  <c r="T94" i="44"/>
  <c r="T105" i="44"/>
  <c r="S2114" i="44"/>
  <c r="AF175" i="44"/>
  <c r="AI4167" i="44"/>
  <c r="V164" i="44"/>
  <c r="O1534" i="44"/>
  <c r="O1624" i="44" s="1"/>
  <c r="M1253" i="44"/>
  <c r="V163" i="44"/>
  <c r="V165" i="44"/>
  <c r="V167" i="44"/>
  <c r="V169" i="44"/>
  <c r="V171" i="44"/>
  <c r="V173" i="44"/>
  <c r="V176" i="44"/>
  <c r="V178" i="44"/>
  <c r="AA175" i="44"/>
  <c r="P22" i="44"/>
  <c r="Y2604" i="44"/>
  <c r="Y2612" i="44"/>
  <c r="T609" i="44"/>
  <c r="T106" i="44"/>
  <c r="AJ175" i="44"/>
  <c r="AI4169" i="44"/>
  <c r="AI4173" i="44"/>
  <c r="P1679" i="44"/>
  <c r="P1769" i="44" s="1"/>
  <c r="N1398" i="44"/>
  <c r="W163" i="44"/>
  <c r="W165" i="44"/>
  <c r="W167" i="44"/>
  <c r="W169" i="44"/>
  <c r="W171" i="44"/>
  <c r="W173" i="44"/>
  <c r="W176" i="44"/>
  <c r="W178" i="44"/>
  <c r="AB175" i="44"/>
  <c r="Q22" i="44"/>
  <c r="Y2605" i="44"/>
  <c r="Y2613" i="44"/>
  <c r="AK175" i="44"/>
  <c r="AI4166" i="44"/>
  <c r="AI4172" i="44"/>
  <c r="K954" i="44"/>
  <c r="AI4175" i="44"/>
  <c r="AI4176" i="44"/>
  <c r="V177" i="44"/>
  <c r="Q1824" i="44"/>
  <c r="Q1914" i="44" s="1"/>
  <c r="O1543" i="44"/>
  <c r="O1633" i="44" s="1"/>
  <c r="T166" i="44"/>
  <c r="T168" i="44"/>
  <c r="T170" i="44"/>
  <c r="T172" i="44"/>
  <c r="T174" i="44"/>
  <c r="T177" i="44"/>
  <c r="T175" i="44"/>
  <c r="AC175" i="44"/>
  <c r="R22" i="44"/>
  <c r="Y2606" i="44"/>
  <c r="Y2614" i="44"/>
  <c r="T97" i="44"/>
  <c r="AL175" i="44"/>
  <c r="AH30" i="1"/>
  <c r="AG26" i="1"/>
  <c r="AH10" i="1"/>
  <c r="AH12" i="1"/>
  <c r="AH13" i="1"/>
  <c r="AH28" i="1"/>
  <c r="AH18" i="1"/>
  <c r="AH20" i="1"/>
  <c r="AM13" i="5"/>
  <c r="AH19" i="1"/>
  <c r="AJ62" i="52"/>
  <c r="AN13" i="5"/>
  <c r="AL14" i="5"/>
  <c r="AP168" i="6"/>
  <c r="AR168" i="6"/>
  <c r="AQ168" i="6"/>
  <c r="AL168" i="6"/>
  <c r="AM168" i="6"/>
  <c r="AN168" i="6"/>
  <c r="AO168" i="6"/>
  <c r="AK663" i="44"/>
  <c r="AN661" i="44"/>
  <c r="AL663" i="44"/>
  <c r="AM666" i="44"/>
  <c r="AK668" i="44"/>
  <c r="AN669" i="44"/>
  <c r="AL671" i="44"/>
  <c r="AJ673" i="44"/>
  <c r="AM669" i="44"/>
  <c r="AJ662" i="44"/>
  <c r="AN666" i="44"/>
  <c r="AL668" i="44"/>
  <c r="AM671" i="44"/>
  <c r="AK673" i="44"/>
  <c r="AN674" i="44"/>
  <c r="AN664" i="44"/>
  <c r="AM660" i="44"/>
  <c r="AK662" i="44"/>
  <c r="AL665" i="44"/>
  <c r="AJ667" i="44"/>
  <c r="AM668" i="44"/>
  <c r="AK670" i="44"/>
  <c r="AN671" i="44"/>
  <c r="AL673" i="44"/>
  <c r="AJ668" i="44"/>
  <c r="AM665" i="44"/>
  <c r="AN668" i="44"/>
  <c r="AJ672" i="44"/>
  <c r="AM673" i="44"/>
  <c r="AK671" i="44"/>
  <c r="AM670" i="44"/>
  <c r="AK672" i="44"/>
  <c r="AN673" i="44"/>
  <c r="AM661" i="44"/>
  <c r="AN672" i="44"/>
  <c r="AN662" i="44"/>
  <c r="AL664" i="44"/>
  <c r="AJ666" i="44"/>
  <c r="AM667" i="44"/>
  <c r="AK669" i="44"/>
  <c r="AN670" i="44"/>
  <c r="AL672" i="44"/>
  <c r="AJ674" i="44"/>
  <c r="AL661" i="44"/>
  <c r="AJ663" i="44"/>
  <c r="AK666" i="44"/>
  <c r="AN667" i="44"/>
  <c r="AL669" i="44"/>
  <c r="AJ671" i="44"/>
  <c r="AM672" i="44"/>
  <c r="AK674" i="44"/>
  <c r="AJ660" i="44"/>
  <c r="AK14" i="5"/>
  <c r="AJ14" i="5"/>
  <c r="AM14" i="5"/>
  <c r="AG31" i="1"/>
  <c r="AK35" i="5"/>
  <c r="AH29" i="1"/>
  <c r="AG27" i="1"/>
  <c r="AH25" i="1"/>
  <c r="AK23" i="5"/>
  <c r="AG22" i="1"/>
  <c r="AF21" i="1"/>
  <c r="AF68" i="1"/>
  <c r="AF48" i="9"/>
  <c r="W48" i="9"/>
  <c r="Y29" i="9"/>
  <c r="Y85" i="6"/>
  <c r="Y87" i="6" s="1"/>
  <c r="Y88" i="6" s="1"/>
  <c r="AH43" i="9"/>
  <c r="AH288" i="6"/>
  <c r="AD288" i="6"/>
  <c r="AD188" i="6" s="1"/>
  <c r="AD190" i="6" s="1"/>
  <c r="AK288" i="6"/>
  <c r="AM115" i="6"/>
  <c r="AA288" i="6"/>
  <c r="AL124" i="6"/>
  <c r="V115" i="6"/>
  <c r="AF288" i="6"/>
  <c r="AG288" i="6"/>
  <c r="AG188" i="6" s="1"/>
  <c r="AJ288" i="6"/>
  <c r="AJ188" i="6" s="1"/>
  <c r="AJ190" i="6" s="1"/>
  <c r="AI288" i="6"/>
  <c r="AM288" i="6"/>
  <c r="AL288" i="6"/>
  <c r="X37" i="9"/>
  <c r="Z43" i="9"/>
  <c r="V73" i="6"/>
  <c r="U115" i="6"/>
  <c r="U116" i="6" s="1"/>
  <c r="Y186" i="6"/>
  <c r="Y37" i="9"/>
  <c r="W150" i="6"/>
  <c r="W149" i="6"/>
  <c r="U43" i="9"/>
  <c r="AG43" i="9"/>
  <c r="U37" i="9"/>
  <c r="W43" i="9"/>
  <c r="U57" i="9"/>
  <c r="P62" i="6"/>
  <c r="V74" i="6"/>
  <c r="Q146" i="6"/>
  <c r="Q147" i="6" s="1"/>
  <c r="R146" i="6"/>
  <c r="R147" i="6" s="1"/>
  <c r="AK115" i="6"/>
  <c r="S146" i="6"/>
  <c r="S147" i="6" s="1"/>
  <c r="AA43" i="9"/>
  <c r="AJ122" i="6"/>
  <c r="AJ118" i="6" s="1"/>
  <c r="AF120" i="6"/>
  <c r="AK122" i="6"/>
  <c r="T120" i="6"/>
  <c r="AJ123" i="6"/>
  <c r="T37" i="9"/>
  <c r="V43" i="9"/>
  <c r="P146" i="6"/>
  <c r="P147" i="6" s="1"/>
  <c r="AK123" i="6"/>
  <c r="AC9" i="6"/>
  <c r="AG138" i="6"/>
  <c r="V25" i="6"/>
  <c r="AJ115" i="6"/>
  <c r="AB9" i="9"/>
  <c r="AA48" i="9"/>
  <c r="AM152" i="6"/>
  <c r="AL123" i="6"/>
  <c r="T43" i="9"/>
  <c r="P72" i="6"/>
  <c r="AM153" i="6"/>
  <c r="AE43" i="9"/>
  <c r="AM142" i="6"/>
  <c r="AL115" i="6"/>
  <c r="AM154" i="6"/>
  <c r="X186" i="6"/>
  <c r="O74" i="6"/>
  <c r="L8" i="44"/>
  <c r="M7" i="52"/>
  <c r="M8" i="2"/>
  <c r="M8" i="44"/>
  <c r="M7" i="59"/>
  <c r="M7" i="10"/>
  <c r="J712" i="2"/>
  <c r="J48" i="2" s="1"/>
  <c r="J21" i="2" s="1"/>
  <c r="M1241" i="2"/>
  <c r="AC3399" i="2"/>
  <c r="N1386" i="2"/>
  <c r="O1531" i="2"/>
  <c r="R1966" i="2"/>
  <c r="X2764" i="2"/>
  <c r="Y2891" i="2"/>
  <c r="P1676" i="2"/>
  <c r="N748" i="2"/>
  <c r="N51" i="2" s="1"/>
  <c r="AD3526" i="2"/>
  <c r="S2111" i="2"/>
  <c r="Q1821" i="2"/>
  <c r="T2256" i="2"/>
  <c r="Z3018" i="2"/>
  <c r="V2510" i="2"/>
  <c r="AA3145" i="2"/>
  <c r="K951" i="2"/>
  <c r="AH4034" i="2"/>
  <c r="AG3907" i="2"/>
  <c r="J658" i="2"/>
  <c r="U2383" i="2"/>
  <c r="L1096" i="2"/>
  <c r="W2637" i="2"/>
  <c r="J806" i="2"/>
  <c r="AL4542" i="2"/>
  <c r="S349" i="2"/>
  <c r="S31" i="2" s="1"/>
  <c r="AN4796" i="2"/>
  <c r="AE3653" i="2"/>
  <c r="AM4669" i="2"/>
  <c r="AK4415" i="2"/>
  <c r="AF3780" i="2"/>
  <c r="AI4161" i="2"/>
  <c r="AJ4288" i="2"/>
  <c r="I24" i="2"/>
  <c r="M1241" i="44"/>
  <c r="R119" i="44"/>
  <c r="N1386" i="44"/>
  <c r="O1531" i="44"/>
  <c r="P1676" i="44"/>
  <c r="Q1821" i="44"/>
  <c r="AI107" i="44"/>
  <c r="AJ107" i="44"/>
  <c r="J658" i="44"/>
  <c r="K951" i="44"/>
  <c r="Q107" i="44"/>
  <c r="R107" i="44"/>
  <c r="AB107" i="44"/>
  <c r="O107" i="44"/>
  <c r="Y107" i="44"/>
  <c r="AG107" i="44"/>
  <c r="V107" i="44"/>
  <c r="AH107" i="44"/>
  <c r="W107" i="44"/>
  <c r="AN107" i="44"/>
  <c r="AM107" i="44"/>
  <c r="AD107" i="44"/>
  <c r="AE107" i="44"/>
  <c r="AK107" i="44"/>
  <c r="AL107" i="44"/>
  <c r="AA107" i="44"/>
  <c r="X107" i="44"/>
  <c r="AF107" i="44"/>
  <c r="U107" i="44"/>
  <c r="AC107" i="44"/>
  <c r="P107" i="44"/>
  <c r="Z107" i="44"/>
  <c r="J806" i="44"/>
  <c r="L1096" i="44"/>
  <c r="P7" i="10"/>
  <c r="U582" i="2"/>
  <c r="P8" i="6"/>
  <c r="P8" i="44"/>
  <c r="P8" i="2"/>
  <c r="P7" i="52"/>
  <c r="T454" i="2"/>
  <c r="J11" i="59"/>
  <c r="S11" i="59"/>
  <c r="K11" i="59"/>
  <c r="AF3497" i="2"/>
  <c r="AF3499" i="2"/>
  <c r="Q11" i="59"/>
  <c r="J217" i="2"/>
  <c r="S119" i="44"/>
  <c r="T93" i="44"/>
  <c r="T103" i="44"/>
  <c r="T606" i="44"/>
  <c r="T104" i="44"/>
  <c r="AB63" i="1"/>
  <c r="AC63" i="1" s="1"/>
  <c r="AD63" i="1" s="1"/>
  <c r="AE63" i="1" s="1"/>
  <c r="AF63" i="1" s="1"/>
  <c r="L8" i="2"/>
  <c r="L8" i="6"/>
  <c r="L7" i="59"/>
  <c r="L7" i="52"/>
  <c r="M11" i="10"/>
  <c r="AF3507" i="2"/>
  <c r="AF3496" i="2"/>
  <c r="AF3503" i="2"/>
  <c r="AF3498" i="2"/>
  <c r="AF3506" i="2"/>
  <c r="AF3501" i="2"/>
  <c r="T101" i="44"/>
  <c r="AF3502" i="2"/>
  <c r="AF3493" i="2"/>
  <c r="AF3495" i="2"/>
  <c r="AF3492" i="2"/>
  <c r="U574" i="2"/>
  <c r="AF3494" i="2"/>
  <c r="AF3505" i="2"/>
  <c r="T449" i="2"/>
  <c r="V730" i="44"/>
  <c r="O119" i="44"/>
  <c r="Q110" i="44"/>
  <c r="T442" i="2"/>
  <c r="R7" i="10"/>
  <c r="W730" i="44"/>
  <c r="T613" i="44"/>
  <c r="R110" i="44"/>
  <c r="U570" i="2"/>
  <c r="T619" i="44"/>
  <c r="Q119" i="44"/>
  <c r="S110" i="44"/>
  <c r="T730" i="44"/>
  <c r="T608" i="44"/>
  <c r="P11" i="10"/>
  <c r="T164" i="44"/>
  <c r="T6" i="5"/>
  <c r="T8" i="5" s="1"/>
  <c r="T7" i="52" s="1"/>
  <c r="T605" i="44"/>
  <c r="K8" i="44"/>
  <c r="K8" i="6"/>
  <c r="AF22" i="5"/>
  <c r="AG22" i="5" s="1"/>
  <c r="AH22" i="5" s="1"/>
  <c r="AJ22" i="5" s="1"/>
  <c r="K7" i="52"/>
  <c r="K7" i="10"/>
  <c r="K7" i="59"/>
  <c r="T95" i="44"/>
  <c r="N7" i="10"/>
  <c r="V52" i="5"/>
  <c r="V14" i="59" s="1"/>
  <c r="N8" i="6"/>
  <c r="T620" i="44"/>
  <c r="U577" i="2"/>
  <c r="T457" i="2"/>
  <c r="AI118" i="44"/>
  <c r="U579" i="2"/>
  <c r="T446" i="2"/>
  <c r="AA6" i="5"/>
  <c r="AA8" i="5" s="1"/>
  <c r="U571" i="2"/>
  <c r="X40" i="5"/>
  <c r="X11" i="59" s="1"/>
  <c r="U584" i="2"/>
  <c r="AG14" i="6"/>
  <c r="AI120" i="44"/>
  <c r="AI110" i="44"/>
  <c r="T455" i="2"/>
  <c r="AI122" i="44"/>
  <c r="P119" i="44"/>
  <c r="AI4165" i="44"/>
  <c r="AC40" i="5"/>
  <c r="AC11" i="59" s="1"/>
  <c r="O11" i="59"/>
  <c r="U39" i="5"/>
  <c r="W13" i="6" s="1"/>
  <c r="T444" i="2"/>
  <c r="T453" i="2"/>
  <c r="J7" i="10"/>
  <c r="AG46" i="1"/>
  <c r="AA9" i="44"/>
  <c r="AA2863" i="44" s="1"/>
  <c r="P110" i="44"/>
  <c r="W40" i="5"/>
  <c r="W11" i="59" s="1"/>
  <c r="T611" i="44"/>
  <c r="J222" i="2"/>
  <c r="K218" i="2" s="1"/>
  <c r="K222" i="2" s="1"/>
  <c r="L218" i="2" s="1"/>
  <c r="L222" i="2" s="1"/>
  <c r="M218" i="2" s="1"/>
  <c r="Q8" i="2"/>
  <c r="Q8" i="44"/>
  <c r="R7" i="52"/>
  <c r="R7" i="59"/>
  <c r="AF40" i="5"/>
  <c r="AA8" i="59"/>
  <c r="J8" i="2"/>
  <c r="R8" i="2"/>
  <c r="J8" i="44"/>
  <c r="R8" i="44"/>
  <c r="J7" i="52"/>
  <c r="J7" i="59"/>
  <c r="T443" i="2"/>
  <c r="N11" i="59"/>
  <c r="O110" i="44"/>
  <c r="AI112" i="44"/>
  <c r="U730" i="44"/>
  <c r="AB13" i="6"/>
  <c r="AC13" i="6"/>
  <c r="U580" i="2"/>
  <c r="AG9" i="5"/>
  <c r="AG8" i="52" s="1"/>
  <c r="U573" i="2"/>
  <c r="AI113" i="44"/>
  <c r="AE40" i="5"/>
  <c r="AE14" i="59"/>
  <c r="U569" i="2"/>
  <c r="AI115" i="44"/>
  <c r="AI116" i="44"/>
  <c r="Z9" i="1"/>
  <c r="T451" i="2"/>
  <c r="AF9" i="44"/>
  <c r="AF3497" i="44" s="1"/>
  <c r="AA40" i="5"/>
  <c r="AA11" i="59" s="1"/>
  <c r="Y35" i="5"/>
  <c r="J8" i="52"/>
  <c r="J8" i="59"/>
  <c r="U572" i="2"/>
  <c r="Q7" i="52"/>
  <c r="Q7" i="10"/>
  <c r="AI117" i="44"/>
  <c r="Y39" i="5"/>
  <c r="J9" i="44"/>
  <c r="J225" i="44" s="1"/>
  <c r="J9" i="6"/>
  <c r="T447" i="2"/>
  <c r="AK9" i="44"/>
  <c r="T448" i="2"/>
  <c r="AI119" i="44"/>
  <c r="AB40" i="5"/>
  <c r="AB11" i="59" s="1"/>
  <c r="Q7" i="59"/>
  <c r="U575" i="2"/>
  <c r="AJ71" i="1"/>
  <c r="K9" i="5"/>
  <c r="L9" i="5" s="1"/>
  <c r="AE53" i="5"/>
  <c r="J1652" i="5"/>
  <c r="U2455" i="44"/>
  <c r="T452" i="2"/>
  <c r="J8" i="10"/>
  <c r="Q1923" i="44"/>
  <c r="AI4168" i="44"/>
  <c r="AI114" i="44"/>
  <c r="X9" i="6"/>
  <c r="V9" i="44"/>
  <c r="V2222" i="44" s="1"/>
  <c r="V8" i="10"/>
  <c r="V8" i="59"/>
  <c r="V9" i="2"/>
  <c r="V8" i="52"/>
  <c r="W9" i="5"/>
  <c r="AG40" i="5"/>
  <c r="AH14" i="6"/>
  <c r="V49" i="5"/>
  <c r="W49" i="5" s="1"/>
  <c r="X49" i="5" s="1"/>
  <c r="T540" i="2"/>
  <c r="T131" i="5"/>
  <c r="J32" i="2"/>
  <c r="AF3500" i="2"/>
  <c r="AL9" i="44"/>
  <c r="AL8" i="59"/>
  <c r="AL8" i="10"/>
  <c r="AL8" i="52"/>
  <c r="AP9" i="6"/>
  <c r="AM9" i="5"/>
  <c r="AL9" i="2"/>
  <c r="Z7" i="10"/>
  <c r="Z7" i="52"/>
  <c r="Z7" i="59"/>
  <c r="AD8" i="6"/>
  <c r="Z8" i="44"/>
  <c r="U578" i="2"/>
  <c r="AF8" i="59"/>
  <c r="AC64" i="1"/>
  <c r="AD64" i="1" s="1"/>
  <c r="AO9" i="6"/>
  <c r="V9" i="6"/>
  <c r="AF8" i="52"/>
  <c r="Q1893" i="44"/>
  <c r="R2038" i="44"/>
  <c r="S2183" i="44"/>
  <c r="V2582" i="44"/>
  <c r="W2709" i="44"/>
  <c r="AK8" i="59"/>
  <c r="T2328" i="44"/>
  <c r="AK8" i="10"/>
  <c r="AK8" i="52"/>
  <c r="AF8" i="10"/>
  <c r="AJ9" i="6"/>
  <c r="AF3504" i="2"/>
  <c r="AK9" i="2"/>
  <c r="P1748" i="44"/>
  <c r="O1603" i="44"/>
  <c r="U581" i="2"/>
  <c r="R47" i="5"/>
  <c r="Q47" i="5" s="1"/>
  <c r="P47" i="5" s="1"/>
  <c r="O47" i="5" s="1"/>
  <c r="N47" i="5" s="1"/>
  <c r="M47" i="5" s="1"/>
  <c r="L47" i="5" s="1"/>
  <c r="K47" i="5" s="1"/>
  <c r="J47" i="5" s="1"/>
  <c r="S46" i="5"/>
  <c r="AD40" i="5"/>
  <c r="S8" i="6"/>
  <c r="S7" i="52"/>
  <c r="S8" i="44"/>
  <c r="S7" i="10"/>
  <c r="S8" i="2"/>
  <c r="S7" i="59"/>
  <c r="U1656" i="5"/>
  <c r="V1653" i="5" s="1"/>
  <c r="U1652" i="5"/>
  <c r="AB9" i="5"/>
  <c r="Z8" i="2"/>
  <c r="AA9" i="2"/>
  <c r="AA8" i="10"/>
  <c r="AE9" i="6"/>
  <c r="S481" i="2"/>
  <c r="S422" i="2"/>
  <c r="S35" i="2" s="1"/>
  <c r="S38" i="2" s="1"/>
  <c r="T610" i="44"/>
  <c r="T96" i="44"/>
  <c r="AH50" i="5"/>
  <c r="AK13" i="6"/>
  <c r="AN710" i="44"/>
  <c r="AK710" i="44"/>
  <c r="AI13" i="6"/>
  <c r="AL710" i="44"/>
  <c r="AM710" i="44"/>
  <c r="AJ710" i="44"/>
  <c r="W136" i="6"/>
  <c r="W138" i="6" s="1"/>
  <c r="Z136" i="6"/>
  <c r="Z137" i="6" s="1"/>
  <c r="X43" i="9"/>
  <c r="V57" i="9"/>
  <c r="X27" i="6"/>
  <c r="Z48" i="9"/>
  <c r="AI153" i="6"/>
  <c r="T29" i="9"/>
  <c r="AK27" i="6"/>
  <c r="AJ37" i="9"/>
  <c r="AA136" i="6"/>
  <c r="AA142" i="6" s="1"/>
  <c r="AA53" i="9" s="1"/>
  <c r="AF85" i="6"/>
  <c r="AF87" i="6" s="1"/>
  <c r="AF88" i="6" s="1"/>
  <c r="AK43" i="9"/>
  <c r="AF43" i="9"/>
  <c r="AL71" i="6"/>
  <c r="AM119" i="6"/>
  <c r="AH27" i="6"/>
  <c r="AK138" i="6"/>
  <c r="AD136" i="6"/>
  <c r="AD138" i="6" s="1"/>
  <c r="AD152" i="6"/>
  <c r="U107" i="6"/>
  <c r="U108" i="6" s="1"/>
  <c r="AH37" i="9"/>
  <c r="AA71" i="6"/>
  <c r="AA76" i="6" s="1"/>
  <c r="AA62" i="6"/>
  <c r="AE47" i="9"/>
  <c r="AE48" i="9" s="1"/>
  <c r="AE120" i="6"/>
  <c r="Y75" i="6"/>
  <c r="Y76" i="6" s="1"/>
  <c r="Y62" i="6"/>
  <c r="AA120" i="6"/>
  <c r="AL73" i="6"/>
  <c r="AK71" i="6"/>
  <c r="R72" i="6"/>
  <c r="R76" i="6" s="1"/>
  <c r="R62" i="6"/>
  <c r="AI29" i="9"/>
  <c r="AI85" i="6"/>
  <c r="AI87" i="6" s="1"/>
  <c r="AI88" i="6" s="1"/>
  <c r="AI116" i="6"/>
  <c r="AK137" i="6"/>
  <c r="AK142" i="6"/>
  <c r="AK53" i="9" s="1"/>
  <c r="AM74" i="6"/>
  <c r="AH153" i="6"/>
  <c r="AH136" i="6"/>
  <c r="Z120" i="6"/>
  <c r="AF152" i="6"/>
  <c r="AF136" i="6"/>
  <c r="AF138" i="6" s="1"/>
  <c r="AF154" i="6"/>
  <c r="AE153" i="6"/>
  <c r="AE136" i="6"/>
  <c r="AE138" i="6" s="1"/>
  <c r="AE152" i="6"/>
  <c r="AF6" i="6"/>
  <c r="AE6" i="9"/>
  <c r="AD120" i="6"/>
  <c r="AA27" i="6"/>
  <c r="AF37" i="9"/>
  <c r="Z14" i="6"/>
  <c r="AI122" i="6"/>
  <c r="AD43" i="9"/>
  <c r="AI37" i="9"/>
  <c r="AJ43" i="9"/>
  <c r="AD46" i="9"/>
  <c r="AD48" i="9" s="1"/>
  <c r="AI123" i="6"/>
  <c r="AI124" i="6"/>
  <c r="AL27" i="6"/>
  <c r="AM27" i="6"/>
  <c r="AE37" i="9"/>
  <c r="W120" i="6"/>
  <c r="AI76" i="6"/>
  <c r="AE27" i="6"/>
  <c r="AF27" i="6"/>
  <c r="AJ153" i="6"/>
  <c r="AJ136" i="6"/>
  <c r="V48" i="9"/>
  <c r="AI154" i="6"/>
  <c r="AI136" i="6"/>
  <c r="AL119" i="6"/>
  <c r="AM43" i="9"/>
  <c r="AF188" i="6"/>
  <c r="Y27" i="6"/>
  <c r="W27" i="6"/>
  <c r="V31" i="9"/>
  <c r="V90" i="6"/>
  <c r="V99" i="6" s="1"/>
  <c r="Q62" i="6"/>
  <c r="Q72" i="6"/>
  <c r="AK72" i="6"/>
  <c r="AJ62" i="6"/>
  <c r="AJ71" i="6"/>
  <c r="V37" i="9"/>
  <c r="AL153" i="6"/>
  <c r="AL154" i="6"/>
  <c r="AL152" i="6"/>
  <c r="AL72" i="6"/>
  <c r="AG29" i="9"/>
  <c r="AG85" i="6"/>
  <c r="AG87" i="6" s="1"/>
  <c r="AG88" i="6" s="1"/>
  <c r="AG153" i="6"/>
  <c r="AG152" i="6"/>
  <c r="V23" i="6"/>
  <c r="Z29" i="9"/>
  <c r="Z85" i="6"/>
  <c r="Z87" i="6" s="1"/>
  <c r="Z88" i="6" s="1"/>
  <c r="Z76" i="6"/>
  <c r="AG154" i="6"/>
  <c r="X62" i="6"/>
  <c r="AM62" i="6"/>
  <c r="AM72" i="6"/>
  <c r="U29" i="9"/>
  <c r="U85" i="6"/>
  <c r="U87" i="6" s="1"/>
  <c r="U88" i="6" s="1"/>
  <c r="AA154" i="6"/>
  <c r="AA152" i="6"/>
  <c r="AA85" i="6"/>
  <c r="AA87" i="6" s="1"/>
  <c r="AA88" i="6" s="1"/>
  <c r="X46" i="9"/>
  <c r="X48" i="9" s="1"/>
  <c r="X120" i="6"/>
  <c r="Y47" i="9"/>
  <c r="Y48" i="9" s="1"/>
  <c r="Y120" i="6"/>
  <c r="U55" i="6"/>
  <c r="V54" i="6"/>
  <c r="U61" i="6"/>
  <c r="X76" i="6"/>
  <c r="X136" i="6"/>
  <c r="X137" i="6" s="1"/>
  <c r="AK152" i="6"/>
  <c r="AK143" i="6" s="1"/>
  <c r="AK153" i="6"/>
  <c r="AK144" i="6" s="1"/>
  <c r="AK154" i="6"/>
  <c r="AK145" i="6" s="1"/>
  <c r="Z62" i="6"/>
  <c r="Y149" i="6"/>
  <c r="Y150" i="6"/>
  <c r="Y151" i="6"/>
  <c r="AH120" i="6"/>
  <c r="AH46" i="9"/>
  <c r="AH48" i="9" s="1"/>
  <c r="AD27" i="6"/>
  <c r="AK37" i="9"/>
  <c r="V107" i="6"/>
  <c r="AK62" i="6"/>
  <c r="AJ154" i="6"/>
  <c r="AL43" i="9"/>
  <c r="AA37" i="9"/>
  <c r="V72" i="6"/>
  <c r="T27" i="6"/>
  <c r="V24" i="6"/>
  <c r="V39" i="9"/>
  <c r="V101" i="6"/>
  <c r="AH152" i="6"/>
  <c r="AK140" i="6"/>
  <c r="AK141" i="6"/>
  <c r="AK52" i="9" s="1"/>
  <c r="AM37" i="9"/>
  <c r="AI62" i="6"/>
  <c r="AE154" i="6"/>
  <c r="W155" i="6"/>
  <c r="V110" i="6"/>
  <c r="V116" i="6" s="1"/>
  <c r="V45" i="9"/>
  <c r="AG27" i="6"/>
  <c r="AG37" i="9"/>
  <c r="AC8" i="9"/>
  <c r="AI27" i="6"/>
  <c r="AL37" i="9"/>
  <c r="V26" i="6"/>
  <c r="V50" i="9"/>
  <c r="V127" i="6"/>
  <c r="V69" i="6"/>
  <c r="V165" i="6" s="1"/>
  <c r="Q74" i="6"/>
  <c r="AD37" i="9"/>
  <c r="AI43" i="9"/>
  <c r="P76" i="6"/>
  <c r="AE188" i="6"/>
  <c r="AE190" i="6" s="1"/>
  <c r="AA188" i="6"/>
  <c r="AA190" i="6" s="1"/>
  <c r="AH188" i="6"/>
  <c r="AL142" i="6"/>
  <c r="AH62" i="6"/>
  <c r="AH72" i="6"/>
  <c r="AH76" i="6" s="1"/>
  <c r="AE74" i="6"/>
  <c r="AE62" i="6"/>
  <c r="AH108" i="6"/>
  <c r="AF72" i="6"/>
  <c r="AF76" i="6" s="1"/>
  <c r="AF62" i="6"/>
  <c r="AJ27" i="6"/>
  <c r="AE14" i="6"/>
  <c r="AF14" i="6"/>
  <c r="AA99" i="6"/>
  <c r="AI99" i="6"/>
  <c r="AG62" i="6"/>
  <c r="AG47" i="9"/>
  <c r="AG48" i="9" s="1"/>
  <c r="AG120" i="6"/>
  <c r="AD154" i="6"/>
  <c r="AD153" i="6"/>
  <c r="AD71" i="6"/>
  <c r="AD62" i="6"/>
  <c r="AH29" i="9"/>
  <c r="AH85" i="6"/>
  <c r="AH87" i="6" s="1"/>
  <c r="AH88" i="6" s="1"/>
  <c r="AK116" i="6"/>
  <c r="AK118" i="6"/>
  <c r="T6" i="6"/>
  <c r="S6" i="9"/>
  <c r="V22" i="6"/>
  <c r="V34" i="6"/>
  <c r="U25" i="6"/>
  <c r="U27" i="6" s="1"/>
  <c r="U34" i="6"/>
  <c r="S62" i="6"/>
  <c r="S71" i="6"/>
  <c r="S76" i="6" s="1"/>
  <c r="O62" i="6"/>
  <c r="O72" i="6"/>
  <c r="T55" i="6"/>
  <c r="T61" i="6"/>
  <c r="Y14" i="6"/>
  <c r="AG76" i="6"/>
  <c r="W142" i="6"/>
  <c r="W53" i="9" s="1"/>
  <c r="AL62" i="6"/>
  <c r="AE76" i="6"/>
  <c r="W37" i="9"/>
  <c r="Y43" i="9"/>
  <c r="X6" i="6"/>
  <c r="V6" i="9"/>
  <c r="Z27" i="6"/>
  <c r="X151" i="6"/>
  <c r="X149" i="6"/>
  <c r="AM85" i="6"/>
  <c r="AE29" i="9"/>
  <c r="X116" i="6"/>
  <c r="W62" i="6"/>
  <c r="W71" i="6"/>
  <c r="Z151" i="6"/>
  <c r="Z149" i="6"/>
  <c r="Z140" i="6" s="1"/>
  <c r="Z150" i="6"/>
  <c r="AF153" i="6"/>
  <c r="AK99" i="6"/>
  <c r="AM122" i="6"/>
  <c r="AQ107" i="9"/>
  <c r="G107" i="9" s="1"/>
  <c r="AM124" i="6"/>
  <c r="V71" i="6"/>
  <c r="V80" i="6"/>
  <c r="V24" i="9" s="1"/>
  <c r="V41" i="6"/>
  <c r="V48" i="6"/>
  <c r="X99" i="6"/>
  <c r="Z186" i="6"/>
  <c r="V186" i="6"/>
  <c r="W186" i="6" s="1"/>
  <c r="AB8" i="9"/>
  <c r="T46" i="9"/>
  <c r="T48" i="9" s="1"/>
  <c r="AF67" i="1"/>
  <c r="AI121" i="44"/>
  <c r="AI4163" i="44"/>
  <c r="AM674" i="44"/>
  <c r="AJ661" i="44"/>
  <c r="AM662" i="44"/>
  <c r="AK664" i="44"/>
  <c r="AN665" i="44"/>
  <c r="AL667" i="44"/>
  <c r="AJ664" i="44"/>
  <c r="AK665" i="44"/>
  <c r="AL662" i="44"/>
  <c r="AM663" i="44"/>
  <c r="AN660" i="44"/>
  <c r="AL660" i="44"/>
  <c r="AL670" i="44"/>
  <c r="AJ665" i="44"/>
  <c r="AJ670" i="44"/>
  <c r="G115" i="9" l="1"/>
  <c r="W14" i="10"/>
  <c r="Z16" i="9"/>
  <c r="X14" i="10" s="1"/>
  <c r="AA29" i="9"/>
  <c r="W141" i="6"/>
  <c r="W52" i="9" s="1"/>
  <c r="O76" i="6"/>
  <c r="W140" i="6"/>
  <c r="W137" i="6"/>
  <c r="AC19" i="9"/>
  <c r="Z17" i="10"/>
  <c r="AB19" i="9"/>
  <c r="AE13" i="5"/>
  <c r="AA41" i="1" s="1"/>
  <c r="AJ669" i="44"/>
  <c r="AJ118" i="44" s="1"/>
  <c r="AG11" i="52"/>
  <c r="AF11" i="52"/>
  <c r="AD11" i="59"/>
  <c r="AE11" i="52"/>
  <c r="AM138" i="6"/>
  <c r="AM137" i="6"/>
  <c r="AL141" i="6"/>
  <c r="AL144" i="6"/>
  <c r="AL138" i="6"/>
  <c r="AL140" i="6"/>
  <c r="AL145" i="6"/>
  <c r="AL137" i="6"/>
  <c r="AK660" i="44"/>
  <c r="AK661" i="44"/>
  <c r="AK110" i="44" s="1"/>
  <c r="AK667" i="44"/>
  <c r="AN663" i="44"/>
  <c r="AL674" i="44"/>
  <c r="AN524" i="5"/>
  <c r="AK524" i="5"/>
  <c r="AJ524" i="5"/>
  <c r="AL666" i="44"/>
  <c r="AM664" i="44"/>
  <c r="AJ138" i="6"/>
  <c r="AJ145" i="6"/>
  <c r="AI118" i="6"/>
  <c r="AI119" i="6"/>
  <c r="AJ108" i="6"/>
  <c r="AI108" i="6"/>
  <c r="AJ99" i="6"/>
  <c r="AL53" i="9"/>
  <c r="AL143" i="6"/>
  <c r="AL52" i="9"/>
  <c r="AM143" i="6"/>
  <c r="AM141" i="6"/>
  <c r="AM145" i="6"/>
  <c r="AM144" i="6"/>
  <c r="AM53" i="9"/>
  <c r="AM87" i="6"/>
  <c r="AL116" i="6"/>
  <c r="AM116" i="6"/>
  <c r="AM118" i="6"/>
  <c r="AM108" i="6"/>
  <c r="AL108" i="6"/>
  <c r="AM99" i="6"/>
  <c r="AL99" i="6"/>
  <c r="AG141" i="6"/>
  <c r="AG140" i="6"/>
  <c r="AG137" i="6"/>
  <c r="AG142" i="6"/>
  <c r="AN27" i="9"/>
  <c r="AN25" i="9"/>
  <c r="AN28" i="9"/>
  <c r="AO28" i="9"/>
  <c r="AN42" i="9"/>
  <c r="AO42" i="9"/>
  <c r="AN57" i="6"/>
  <c r="AO57" i="6"/>
  <c r="AR57" i="6"/>
  <c r="AQ57" i="6"/>
  <c r="AP57" i="6"/>
  <c r="AG63" i="1"/>
  <c r="AH63" i="1" s="1"/>
  <c r="AI63" i="1" s="1"/>
  <c r="AJ63" i="1" s="1"/>
  <c r="AG68" i="1"/>
  <c r="AH68" i="1" s="1"/>
  <c r="AI68" i="1" s="1"/>
  <c r="AJ68" i="1" s="1"/>
  <c r="AJ433" i="5"/>
  <c r="AN433" i="5"/>
  <c r="AK433" i="5"/>
  <c r="AL524" i="5"/>
  <c r="AL433" i="5"/>
  <c r="AM524" i="5"/>
  <c r="AM433" i="5"/>
  <c r="S8" i="9"/>
  <c r="AJ9" i="9"/>
  <c r="X14" i="6"/>
  <c r="AP9" i="9"/>
  <c r="AC11" i="10"/>
  <c r="P8" i="9"/>
  <c r="AK14" i="6"/>
  <c r="X11" i="10"/>
  <c r="AL17" i="9"/>
  <c r="AD8" i="9"/>
  <c r="AD11" i="10"/>
  <c r="X9" i="9"/>
  <c r="J9" i="9"/>
  <c r="AB11" i="10"/>
  <c r="AE9" i="9"/>
  <c r="X11" i="1"/>
  <c r="AJ14" i="6"/>
  <c r="V9" i="9"/>
  <c r="N8" i="9"/>
  <c r="L8" i="9"/>
  <c r="Z11" i="1"/>
  <c r="K8" i="9"/>
  <c r="W11" i="1"/>
  <c r="AA11" i="10"/>
  <c r="AO9" i="9"/>
  <c r="W11" i="10"/>
  <c r="Y11" i="1"/>
  <c r="AH140" i="6"/>
  <c r="AI142" i="6"/>
  <c r="AG145" i="6"/>
  <c r="AG144" i="6"/>
  <c r="AR50" i="9"/>
  <c r="AR26" i="6"/>
  <c r="AR127" i="6"/>
  <c r="AN26" i="9"/>
  <c r="AO101" i="6"/>
  <c r="AO24" i="6"/>
  <c r="AO39" i="9"/>
  <c r="AP45" i="9"/>
  <c r="AP25" i="6"/>
  <c r="AP110" i="6"/>
  <c r="AQ127" i="6"/>
  <c r="AQ26" i="6"/>
  <c r="AQ50" i="9"/>
  <c r="AQ25" i="6"/>
  <c r="AQ45" i="9"/>
  <c r="AQ110" i="6"/>
  <c r="AO80" i="6"/>
  <c r="AO22" i="6"/>
  <c r="AO41" i="6"/>
  <c r="AR25" i="6"/>
  <c r="AR110" i="6"/>
  <c r="AR45" i="9"/>
  <c r="AR41" i="6"/>
  <c r="AR80" i="6"/>
  <c r="AR22" i="6"/>
  <c r="AP31" i="9"/>
  <c r="AP23" i="6"/>
  <c r="AP90" i="6"/>
  <c r="AO31" i="9"/>
  <c r="AO90" i="6"/>
  <c r="AO23" i="6"/>
  <c r="AQ80" i="6"/>
  <c r="AQ22" i="6"/>
  <c r="AQ41" i="6"/>
  <c r="AN110" i="6"/>
  <c r="AN45" i="9"/>
  <c r="AN25" i="6"/>
  <c r="AN41" i="6"/>
  <c r="AN22" i="6"/>
  <c r="AN80" i="6"/>
  <c r="AP41" i="6"/>
  <c r="AP22" i="6"/>
  <c r="AP80" i="6"/>
  <c r="AN50" i="9"/>
  <c r="AN127" i="6"/>
  <c r="AN26" i="6"/>
  <c r="AP39" i="9"/>
  <c r="AP101" i="6"/>
  <c r="AP24" i="6"/>
  <c r="AN24" i="6"/>
  <c r="AN101" i="6"/>
  <c r="AN39" i="9"/>
  <c r="AN36" i="9"/>
  <c r="AN90" i="6"/>
  <c r="AN23" i="6"/>
  <c r="AN31" i="9"/>
  <c r="AR39" i="9"/>
  <c r="AR101" i="6"/>
  <c r="AR24" i="6"/>
  <c r="AR31" i="9"/>
  <c r="AR23" i="6"/>
  <c r="AR90" i="6"/>
  <c r="AP127" i="6"/>
  <c r="AP50" i="9"/>
  <c r="AP26" i="6"/>
  <c r="AQ23" i="6"/>
  <c r="AQ90" i="6"/>
  <c r="AQ31" i="9"/>
  <c r="AQ101" i="6"/>
  <c r="AQ24" i="6"/>
  <c r="AQ39" i="9"/>
  <c r="AO127" i="6"/>
  <c r="AO26" i="6"/>
  <c r="AO50" i="9"/>
  <c r="AO45" i="9"/>
  <c r="AO110" i="6"/>
  <c r="AO25" i="6"/>
  <c r="AI19" i="1"/>
  <c r="AL120" i="44"/>
  <c r="AM1820" i="5"/>
  <c r="AM114" i="44"/>
  <c r="AL35" i="5"/>
  <c r="AL23" i="5"/>
  <c r="AI28" i="1"/>
  <c r="AM116" i="44"/>
  <c r="AM120" i="44"/>
  <c r="AM4682" i="44"/>
  <c r="AJ112" i="44"/>
  <c r="R2059" i="44"/>
  <c r="S1951" i="44" s="1"/>
  <c r="R2068" i="44"/>
  <c r="AJ4292" i="44"/>
  <c r="U179" i="44"/>
  <c r="V179" i="44"/>
  <c r="U530" i="44"/>
  <c r="W50" i="44"/>
  <c r="AK111" i="44"/>
  <c r="R1815" i="44"/>
  <c r="P1525" i="44"/>
  <c r="R1806" i="44"/>
  <c r="T50" i="44"/>
  <c r="P1516" i="44"/>
  <c r="U528" i="44"/>
  <c r="U527" i="44"/>
  <c r="U525" i="44"/>
  <c r="Q1661" i="44"/>
  <c r="AJ111" i="44"/>
  <c r="U529" i="44"/>
  <c r="U519" i="44"/>
  <c r="U517" i="44"/>
  <c r="S2195" i="44"/>
  <c r="U50" i="44"/>
  <c r="Q1670" i="44"/>
  <c r="U515" i="44"/>
  <c r="AN4799" i="44"/>
  <c r="T179" i="44"/>
  <c r="U520" i="44"/>
  <c r="W179" i="44"/>
  <c r="U523" i="44"/>
  <c r="V50" i="44"/>
  <c r="S2186" i="44"/>
  <c r="U521" i="44"/>
  <c r="U518" i="44"/>
  <c r="U516" i="44"/>
  <c r="AL4552" i="44"/>
  <c r="AM4676" i="44"/>
  <c r="AM110" i="44"/>
  <c r="AJ116" i="44"/>
  <c r="AK4425" i="44"/>
  <c r="AM118" i="44"/>
  <c r="AM4679" i="44"/>
  <c r="AN118" i="44"/>
  <c r="AN4806" i="44"/>
  <c r="AK122" i="44"/>
  <c r="AN117" i="44"/>
  <c r="AN4807" i="44"/>
  <c r="AK4430" i="44"/>
  <c r="AN4811" i="44"/>
  <c r="AH27" i="1"/>
  <c r="AK120" i="44"/>
  <c r="AJ41" i="1"/>
  <c r="AL4547" i="44"/>
  <c r="AL113" i="44"/>
  <c r="AK4431" i="44"/>
  <c r="AM4677" i="44"/>
  <c r="AL4557" i="44"/>
  <c r="AH41" i="1"/>
  <c r="AM4671" i="44"/>
  <c r="AN4804" i="44"/>
  <c r="AH22" i="1"/>
  <c r="AK123" i="44"/>
  <c r="AM119" i="44"/>
  <c r="AI41" i="1"/>
  <c r="AN115" i="44"/>
  <c r="AJ122" i="44"/>
  <c r="AK4418" i="44"/>
  <c r="AJ123" i="44"/>
  <c r="AL4553" i="44"/>
  <c r="AN4809" i="44"/>
  <c r="AJ4303" i="44"/>
  <c r="AN116" i="44"/>
  <c r="AN4805" i="44"/>
  <c r="AM122" i="44"/>
  <c r="AL121" i="44"/>
  <c r="AN121" i="44"/>
  <c r="AN4810" i="44"/>
  <c r="AN4802" i="44"/>
  <c r="AN119" i="44"/>
  <c r="AM115" i="44"/>
  <c r="AL4545" i="44"/>
  <c r="AL110" i="44"/>
  <c r="AJ115" i="44"/>
  <c r="AI13" i="1"/>
  <c r="AK121" i="44"/>
  <c r="AK62" i="52"/>
  <c r="AI10" i="1"/>
  <c r="AK4429" i="44"/>
  <c r="AJ121" i="44"/>
  <c r="AK4427" i="44"/>
  <c r="AK13" i="5"/>
  <c r="AK118" i="44"/>
  <c r="AI18" i="1"/>
  <c r="AI12" i="1"/>
  <c r="AL114" i="44"/>
  <c r="AI29" i="1"/>
  <c r="AI20" i="1"/>
  <c r="AI30" i="1"/>
  <c r="AN122" i="44"/>
  <c r="AJ120" i="44"/>
  <c r="AN4800" i="44"/>
  <c r="AJ117" i="44"/>
  <c r="AJ4298" i="44"/>
  <c r="AK115" i="44"/>
  <c r="AK112" i="44"/>
  <c r="AN4812" i="44"/>
  <c r="AK4423" i="44"/>
  <c r="AK4420" i="44"/>
  <c r="AM4683" i="44"/>
  <c r="AN123" i="44"/>
  <c r="AM121" i="44"/>
  <c r="AL112" i="44"/>
  <c r="AL4548" i="44"/>
  <c r="AJ4290" i="44"/>
  <c r="AJ109" i="44"/>
  <c r="AH31" i="1"/>
  <c r="AJ4301" i="44"/>
  <c r="AN111" i="44"/>
  <c r="AK4426" i="44"/>
  <c r="AK4428" i="44"/>
  <c r="AM117" i="44"/>
  <c r="AK4419" i="44"/>
  <c r="AN110" i="44"/>
  <c r="AL118" i="44"/>
  <c r="AJ4293" i="44"/>
  <c r="AJ4304" i="44"/>
  <c r="AM4678" i="44"/>
  <c r="AL122" i="44"/>
  <c r="AJ4297" i="44"/>
  <c r="AM109" i="44"/>
  <c r="AM4680" i="44"/>
  <c r="AK117" i="44"/>
  <c r="AL4556" i="44"/>
  <c r="AJ4296" i="44"/>
  <c r="AM4684" i="44"/>
  <c r="AN120" i="44"/>
  <c r="AL4549" i="44"/>
  <c r="AN113" i="44"/>
  <c r="AL117" i="44"/>
  <c r="AN4808" i="44"/>
  <c r="AM4672" i="44"/>
  <c r="AM4681" i="44"/>
  <c r="AJ4302" i="44"/>
  <c r="AK119" i="44"/>
  <c r="AL4555" i="44"/>
  <c r="AM638" i="44"/>
  <c r="AL638" i="44"/>
  <c r="AK159" i="44"/>
  <c r="AK22" i="5"/>
  <c r="AI25" i="1"/>
  <c r="AH26" i="1"/>
  <c r="AG21" i="1"/>
  <c r="AH141" i="6"/>
  <c r="AK76" i="6"/>
  <c r="AA141" i="6"/>
  <c r="AA52" i="9" s="1"/>
  <c r="AL146" i="6"/>
  <c r="W146" i="6"/>
  <c r="W147" i="6" s="1"/>
  <c r="AD144" i="6"/>
  <c r="AD55" i="9" s="1"/>
  <c r="AD145" i="6"/>
  <c r="AD56" i="9" s="1"/>
  <c r="AD143" i="6"/>
  <c r="AD54" i="9" s="1"/>
  <c r="AK119" i="6"/>
  <c r="AK120" i="6" s="1"/>
  <c r="AE143" i="6"/>
  <c r="AE54" i="9" s="1"/>
  <c r="AK51" i="9"/>
  <c r="AK146" i="6"/>
  <c r="AM51" i="9"/>
  <c r="AH51" i="9"/>
  <c r="AL76" i="6"/>
  <c r="AE140" i="6"/>
  <c r="AI155" i="6"/>
  <c r="AE137" i="6"/>
  <c r="AL118" i="6"/>
  <c r="AE145" i="6"/>
  <c r="AE56" i="9" s="1"/>
  <c r="AE142" i="6"/>
  <c r="AE53" i="9" s="1"/>
  <c r="AM55" i="9"/>
  <c r="AA137" i="6"/>
  <c r="AE155" i="6"/>
  <c r="AE141" i="6"/>
  <c r="AE52" i="9" s="1"/>
  <c r="AM76" i="6"/>
  <c r="Z142" i="6"/>
  <c r="Z53" i="9" s="1"/>
  <c r="AA144" i="6"/>
  <c r="AA55" i="9" s="1"/>
  <c r="AJ116" i="6"/>
  <c r="AJ119" i="6"/>
  <c r="AJ120" i="6" s="1"/>
  <c r="AM56" i="9"/>
  <c r="AA140" i="6"/>
  <c r="AA145" i="6"/>
  <c r="AA56" i="9" s="1"/>
  <c r="Z141" i="6"/>
  <c r="Z52" i="9" s="1"/>
  <c r="AA143" i="6"/>
  <c r="AA54" i="9" s="1"/>
  <c r="AM155" i="6"/>
  <c r="AC9" i="9"/>
  <c r="AB46" i="1"/>
  <c r="T46" i="5"/>
  <c r="T47" i="5" s="1"/>
  <c r="U47" i="5" s="1"/>
  <c r="V47" i="5" s="1"/>
  <c r="W47" i="5" s="1"/>
  <c r="X47" i="5" s="1"/>
  <c r="AG9" i="44"/>
  <c r="AG3624" i="44" s="1"/>
  <c r="T7" i="10"/>
  <c r="AA2864" i="44"/>
  <c r="AA2871" i="44"/>
  <c r="T52" i="5"/>
  <c r="T14" i="59" s="1"/>
  <c r="T8" i="6"/>
  <c r="AF3492" i="44"/>
  <c r="AF3500" i="44"/>
  <c r="AF3499" i="44"/>
  <c r="T39" i="5"/>
  <c r="S39" i="5" s="1"/>
  <c r="AA2861" i="44"/>
  <c r="T7" i="59"/>
  <c r="T8" i="2"/>
  <c r="T8" i="44"/>
  <c r="AG11" i="59"/>
  <c r="AF3504" i="44"/>
  <c r="K27" i="2"/>
  <c r="K32" i="2" s="1"/>
  <c r="T49" i="5"/>
  <c r="T50" i="5" s="1"/>
  <c r="U50" i="5" s="1"/>
  <c r="V50" i="5" s="1"/>
  <c r="W50" i="5" s="1"/>
  <c r="X50" i="5" s="1"/>
  <c r="T9" i="5"/>
  <c r="T1652" i="5" s="1"/>
  <c r="U6" i="5"/>
  <c r="V6" i="5" s="1"/>
  <c r="V8" i="5" s="1"/>
  <c r="J237" i="44"/>
  <c r="AH9" i="5"/>
  <c r="AH8" i="10" s="1"/>
  <c r="J230" i="44"/>
  <c r="AK9" i="6"/>
  <c r="J231" i="44"/>
  <c r="AF11" i="59"/>
  <c r="AL4258" i="44"/>
  <c r="V2234" i="44"/>
  <c r="AF3496" i="44"/>
  <c r="AK4133" i="44"/>
  <c r="AK4137" i="44"/>
  <c r="J240" i="44"/>
  <c r="J228" i="44"/>
  <c r="J239" i="44"/>
  <c r="AI22" i="5"/>
  <c r="AF3502" i="44"/>
  <c r="AB6" i="5"/>
  <c r="AC6" i="5" s="1"/>
  <c r="W52" i="5"/>
  <c r="X52" i="5" s="1"/>
  <c r="X14" i="59" s="1"/>
  <c r="AF3505" i="44"/>
  <c r="AK4136" i="44"/>
  <c r="AF3495" i="44"/>
  <c r="AF3501" i="44"/>
  <c r="AL4263" i="44"/>
  <c r="V507" i="44"/>
  <c r="V2226" i="44"/>
  <c r="AA2865" i="44"/>
  <c r="J227" i="44"/>
  <c r="AA2869" i="44"/>
  <c r="AA2859" i="44"/>
  <c r="AA2862" i="44"/>
  <c r="L27" i="2"/>
  <c r="L32" i="2" s="1"/>
  <c r="AA2858" i="44"/>
  <c r="V2231" i="44"/>
  <c r="V2233" i="44"/>
  <c r="V2223" i="44"/>
  <c r="V506" i="44"/>
  <c r="V2232" i="44"/>
  <c r="J234" i="44"/>
  <c r="J232" i="44"/>
  <c r="AA7" i="59"/>
  <c r="AA8" i="2"/>
  <c r="AA7" i="52"/>
  <c r="AA7" i="10"/>
  <c r="AA8" i="44"/>
  <c r="AE8" i="6"/>
  <c r="V504" i="44"/>
  <c r="AA2866" i="44"/>
  <c r="AK4132" i="44"/>
  <c r="J233" i="44"/>
  <c r="AA2870" i="44"/>
  <c r="AK4127" i="44"/>
  <c r="AK4135" i="44"/>
  <c r="AL4259" i="44"/>
  <c r="V501" i="44"/>
  <c r="AK4141" i="44"/>
  <c r="J238" i="44"/>
  <c r="AL4261" i="44"/>
  <c r="AK4134" i="44"/>
  <c r="AL4260" i="44"/>
  <c r="AI14" i="6"/>
  <c r="AA2867" i="44"/>
  <c r="AA2868" i="44"/>
  <c r="V510" i="44"/>
  <c r="V503" i="44"/>
  <c r="AF3498" i="44"/>
  <c r="AA2857" i="44"/>
  <c r="AL4264" i="44"/>
  <c r="V2236" i="44"/>
  <c r="AF3494" i="44"/>
  <c r="AA2860" i="44"/>
  <c r="V2228" i="44"/>
  <c r="AL4254" i="44"/>
  <c r="J235" i="44"/>
  <c r="AE11" i="59"/>
  <c r="AL4257" i="44"/>
  <c r="AK4138" i="44"/>
  <c r="AK4128" i="44"/>
  <c r="AK4139" i="44"/>
  <c r="AF3503" i="44"/>
  <c r="AK4131" i="44"/>
  <c r="AF3506" i="44"/>
  <c r="AK4129" i="44"/>
  <c r="AF3493" i="44"/>
  <c r="AG8" i="10"/>
  <c r="AG9" i="2"/>
  <c r="AG3500" i="2" s="1"/>
  <c r="AG8" i="59"/>
  <c r="AK4130" i="44"/>
  <c r="AK4140" i="44"/>
  <c r="K8" i="59"/>
  <c r="K8" i="10"/>
  <c r="K1652" i="5"/>
  <c r="K8" i="52"/>
  <c r="K9" i="44"/>
  <c r="AC46" i="1"/>
  <c r="AE15" i="59"/>
  <c r="AE15" i="52"/>
  <c r="J229" i="44"/>
  <c r="J236" i="44"/>
  <c r="J226" i="44"/>
  <c r="K9" i="2"/>
  <c r="K217" i="2" s="1"/>
  <c r="AA13" i="6"/>
  <c r="Z40" i="5"/>
  <c r="Z11" i="59" s="1"/>
  <c r="Y40" i="5"/>
  <c r="Y11" i="59" s="1"/>
  <c r="K9" i="6"/>
  <c r="AL4255" i="44"/>
  <c r="AN9" i="5"/>
  <c r="AM9" i="2"/>
  <c r="AM4388" i="2" s="1"/>
  <c r="AM9" i="44"/>
  <c r="AM8" i="59"/>
  <c r="AQ9" i="6"/>
  <c r="AM8" i="10"/>
  <c r="AM8" i="52"/>
  <c r="V506" i="2"/>
  <c r="AL4266" i="44"/>
  <c r="AL4268" i="44"/>
  <c r="L8" i="10"/>
  <c r="L9" i="44"/>
  <c r="L9" i="2"/>
  <c r="L217" i="2" s="1"/>
  <c r="L9" i="6"/>
  <c r="L8" i="52"/>
  <c r="M9" i="5"/>
  <c r="L1652" i="5"/>
  <c r="L8" i="59"/>
  <c r="AL4262" i="44"/>
  <c r="AL4265" i="44"/>
  <c r="V2229" i="2"/>
  <c r="V504" i="2"/>
  <c r="V511" i="44"/>
  <c r="V2229" i="44"/>
  <c r="V502" i="44"/>
  <c r="V512" i="44"/>
  <c r="V509" i="44"/>
  <c r="V497" i="44"/>
  <c r="V2227" i="44"/>
  <c r="V2235" i="44"/>
  <c r="V2230" i="44"/>
  <c r="V499" i="44"/>
  <c r="V498" i="44"/>
  <c r="V505" i="44"/>
  <c r="V508" i="44"/>
  <c r="V2224" i="44"/>
  <c r="V2225" i="44"/>
  <c r="V500" i="44"/>
  <c r="V2228" i="2"/>
  <c r="V2232" i="2"/>
  <c r="V2234" i="2"/>
  <c r="V2226" i="2"/>
  <c r="V2236" i="2"/>
  <c r="V500" i="2"/>
  <c r="V502" i="2"/>
  <c r="V505" i="2"/>
  <c r="V498" i="2"/>
  <c r="V2225" i="2"/>
  <c r="V510" i="2"/>
  <c r="V2224" i="2"/>
  <c r="V2237" i="2"/>
  <c r="V511" i="2"/>
  <c r="V508" i="2"/>
  <c r="V507" i="2"/>
  <c r="V2230" i="2"/>
  <c r="V512" i="2"/>
  <c r="V509" i="2"/>
  <c r="V2233" i="2"/>
  <c r="V501" i="2"/>
  <c r="V503" i="2"/>
  <c r="V2235" i="2"/>
  <c r="V497" i="2"/>
  <c r="V499" i="2"/>
  <c r="V2227" i="2"/>
  <c r="V2223" i="2"/>
  <c r="V2231" i="2"/>
  <c r="V2222" i="2"/>
  <c r="AD46" i="1"/>
  <c r="AE64" i="1"/>
  <c r="T612" i="2"/>
  <c r="T549" i="2"/>
  <c r="T41" i="2" s="1"/>
  <c r="T44" i="2" s="1"/>
  <c r="AL4256" i="44"/>
  <c r="X9" i="5"/>
  <c r="Y9" i="6"/>
  <c r="W9" i="44"/>
  <c r="W2356" i="44" s="1"/>
  <c r="W8" i="59"/>
  <c r="W8" i="10"/>
  <c r="W8" i="52"/>
  <c r="W9" i="2"/>
  <c r="W2354" i="2" s="1"/>
  <c r="AM159" i="44"/>
  <c r="AK4133" i="2"/>
  <c r="AK4129" i="2"/>
  <c r="AL4129" i="2" s="1"/>
  <c r="AL4258" i="2"/>
  <c r="AL4260" i="2"/>
  <c r="AL4256" i="2"/>
  <c r="AK4135" i="2"/>
  <c r="AL4135" i="2" s="1"/>
  <c r="AK4141" i="2"/>
  <c r="AL4141" i="2" s="1"/>
  <c r="AL4267" i="2"/>
  <c r="AL4254" i="2"/>
  <c r="AL4257" i="2"/>
  <c r="AL4266" i="2"/>
  <c r="AK4136" i="2"/>
  <c r="AL4136" i="2" s="1"/>
  <c r="AK4142" i="2"/>
  <c r="AL4142" i="2" s="1"/>
  <c r="AL4269" i="2"/>
  <c r="AL4262" i="2"/>
  <c r="AK4140" i="2"/>
  <c r="AL4140" i="2" s="1"/>
  <c r="AK4130" i="2"/>
  <c r="AL4130" i="2" s="1"/>
  <c r="AL4263" i="2"/>
  <c r="AL4261" i="2"/>
  <c r="AL4255" i="2"/>
  <c r="AK4131" i="2"/>
  <c r="AL4131" i="2" s="1"/>
  <c r="AK4127" i="2"/>
  <c r="AL4127" i="2" s="1"/>
  <c r="AL4264" i="2"/>
  <c r="AK4139" i="2"/>
  <c r="AL4139" i="2" s="1"/>
  <c r="AK4132" i="2"/>
  <c r="AK4138" i="2"/>
  <c r="AL4138" i="2" s="1"/>
  <c r="AL4268" i="2"/>
  <c r="AK4137" i="2"/>
  <c r="AL4137" i="2" s="1"/>
  <c r="AK4134" i="2"/>
  <c r="AL4134" i="2" s="1"/>
  <c r="AL4259" i="2"/>
  <c r="AK4128" i="2"/>
  <c r="AL4128" i="2" s="1"/>
  <c r="AL4265" i="2"/>
  <c r="AL4267" i="44"/>
  <c r="AB8" i="10"/>
  <c r="AB8" i="59"/>
  <c r="AB9" i="2"/>
  <c r="AB2999" i="2" s="1"/>
  <c r="AB9" i="44"/>
  <c r="AF9" i="6"/>
  <c r="AC9" i="5"/>
  <c r="AB8" i="52"/>
  <c r="T34" i="2"/>
  <c r="S18" i="2"/>
  <c r="V1656" i="5"/>
  <c r="W1653" i="5" s="1"/>
  <c r="V1652" i="5"/>
  <c r="H16" i="6"/>
  <c r="G43" i="5"/>
  <c r="S494" i="2"/>
  <c r="T391" i="2"/>
  <c r="M222" i="2"/>
  <c r="N218" i="2" s="1"/>
  <c r="M27" i="2"/>
  <c r="M32" i="2" s="1"/>
  <c r="AA2866" i="2"/>
  <c r="AA2863" i="2"/>
  <c r="AA2871" i="2"/>
  <c r="AA2858" i="2"/>
  <c r="AA2872" i="2"/>
  <c r="AA2862" i="2"/>
  <c r="AA2861" i="2"/>
  <c r="AA2864" i="2"/>
  <c r="AA2860" i="2"/>
  <c r="AA2859" i="2"/>
  <c r="AA2869" i="2"/>
  <c r="AA2868" i="2"/>
  <c r="AA2870" i="2"/>
  <c r="AA2865" i="2"/>
  <c r="AA2867" i="2"/>
  <c r="AA2857" i="2"/>
  <c r="AH53" i="5"/>
  <c r="AL159" i="44"/>
  <c r="AK638" i="44"/>
  <c r="AJ159" i="44"/>
  <c r="AJ638" i="44"/>
  <c r="AN638" i="44"/>
  <c r="AN159" i="44"/>
  <c r="AF145" i="6"/>
  <c r="AF56" i="9" s="1"/>
  <c r="AA138" i="6"/>
  <c r="Z138" i="6"/>
  <c r="AH138" i="6"/>
  <c r="X138" i="6"/>
  <c r="AI138" i="6"/>
  <c r="Y136" i="6"/>
  <c r="Y138" i="6" s="1"/>
  <c r="AM47" i="9"/>
  <c r="AL29" i="9"/>
  <c r="AL85" i="6"/>
  <c r="AE144" i="6"/>
  <c r="AE55" i="9" s="1"/>
  <c r="AI46" i="9"/>
  <c r="AI120" i="6"/>
  <c r="AF140" i="6"/>
  <c r="AF141" i="6"/>
  <c r="AF52" i="9" s="1"/>
  <c r="AF142" i="6"/>
  <c r="AF53" i="9" s="1"/>
  <c r="AF143" i="6"/>
  <c r="AF54" i="9" s="1"/>
  <c r="AF137" i="6"/>
  <c r="AJ140" i="6"/>
  <c r="AJ143" i="6"/>
  <c r="AJ142" i="6"/>
  <c r="AJ137" i="6"/>
  <c r="AJ141" i="6"/>
  <c r="AK85" i="6"/>
  <c r="AK87" i="6" s="1"/>
  <c r="AK88" i="6" s="1"/>
  <c r="AK29" i="9"/>
  <c r="AD141" i="6"/>
  <c r="AD52" i="9" s="1"/>
  <c r="AD142" i="6"/>
  <c r="AD53" i="9" s="1"/>
  <c r="AD140" i="6"/>
  <c r="AD137" i="6"/>
  <c r="AI144" i="6"/>
  <c r="AH145" i="6"/>
  <c r="AJ144" i="6"/>
  <c r="AG190" i="6"/>
  <c r="AH144" i="6"/>
  <c r="AI141" i="6"/>
  <c r="AH155" i="6"/>
  <c r="AG6" i="6"/>
  <c r="AF6" i="9"/>
  <c r="AF155" i="6"/>
  <c r="AH143" i="6"/>
  <c r="AI140" i="6"/>
  <c r="AI145" i="6"/>
  <c r="AL47" i="9"/>
  <c r="AH137" i="6"/>
  <c r="AI143" i="6"/>
  <c r="AI137" i="6"/>
  <c r="AF190" i="6"/>
  <c r="AF144" i="6"/>
  <c r="AF55" i="9" s="1"/>
  <c r="AH142" i="6"/>
  <c r="AG155" i="6"/>
  <c r="AK55" i="9"/>
  <c r="AO27" i="9"/>
  <c r="Q76" i="6"/>
  <c r="AJ46" i="9"/>
  <c r="U62" i="6"/>
  <c r="U75" i="6"/>
  <c r="X155" i="6"/>
  <c r="AK155" i="6"/>
  <c r="AG143" i="6"/>
  <c r="V108" i="6"/>
  <c r="Y155" i="6"/>
  <c r="V55" i="6"/>
  <c r="V61" i="6"/>
  <c r="AL155" i="6"/>
  <c r="AH190" i="6"/>
  <c r="AJ155" i="6"/>
  <c r="AJ76" i="6"/>
  <c r="AJ85" i="6"/>
  <c r="AJ87" i="6" s="1"/>
  <c r="AJ88" i="6" s="1"/>
  <c r="AJ29" i="9"/>
  <c r="X141" i="6"/>
  <c r="X52" i="9" s="1"/>
  <c r="AA155" i="6"/>
  <c r="V27" i="6"/>
  <c r="X142" i="6"/>
  <c r="X53" i="9" s="1"/>
  <c r="AJ56" i="9"/>
  <c r="AK56" i="9"/>
  <c r="Z51" i="9"/>
  <c r="AO26" i="9"/>
  <c r="AD155" i="6"/>
  <c r="AP28" i="9"/>
  <c r="AL56" i="9"/>
  <c r="W6" i="6"/>
  <c r="W6" i="9" s="1"/>
  <c r="T6" i="9"/>
  <c r="AL51" i="9"/>
  <c r="AL147" i="6"/>
  <c r="AI188" i="6"/>
  <c r="AI190" i="6" s="1"/>
  <c r="AO25" i="9"/>
  <c r="AK188" i="6"/>
  <c r="AK190" i="6" s="1"/>
  <c r="V29" i="9"/>
  <c r="V85" i="6"/>
  <c r="V87" i="6" s="1"/>
  <c r="V88" i="6" s="1"/>
  <c r="X140" i="6"/>
  <c r="AK54" i="9"/>
  <c r="AK147" i="6"/>
  <c r="X6" i="9"/>
  <c r="Y6" i="6"/>
  <c r="AL55" i="9"/>
  <c r="AP42" i="9"/>
  <c r="Z155" i="6"/>
  <c r="W76" i="6"/>
  <c r="W85" i="6"/>
  <c r="W87" i="6" s="1"/>
  <c r="W88" i="6" s="1"/>
  <c r="W29" i="9"/>
  <c r="W51" i="9"/>
  <c r="W57" i="9" s="1"/>
  <c r="AL54" i="9"/>
  <c r="AM120" i="6"/>
  <c r="AM46" i="9"/>
  <c r="AG51" i="9"/>
  <c r="AL46" i="9"/>
  <c r="AL120" i="6"/>
  <c r="AD76" i="6"/>
  <c r="AD85" i="6"/>
  <c r="AD87" i="6" s="1"/>
  <c r="AD88" i="6" s="1"/>
  <c r="AD29" i="9"/>
  <c r="AO36" i="9"/>
  <c r="T75" i="6"/>
  <c r="T62" i="6"/>
  <c r="AK46" i="9"/>
  <c r="AG67" i="1"/>
  <c r="AH67" i="1" s="1"/>
  <c r="AI67" i="1" s="1"/>
  <c r="AJ67" i="1" s="1"/>
  <c r="AM4685" i="44"/>
  <c r="AM123" i="44"/>
  <c r="AK114" i="44"/>
  <c r="AK4422" i="44"/>
  <c r="AM4673" i="44"/>
  <c r="AM111" i="44"/>
  <c r="AJ4294" i="44"/>
  <c r="AJ113" i="44"/>
  <c r="AN4803" i="44"/>
  <c r="AN114" i="44"/>
  <c r="AJ4291" i="44"/>
  <c r="AJ110" i="44"/>
  <c r="AL4554" i="44"/>
  <c r="AL119" i="44"/>
  <c r="AJ119" i="44"/>
  <c r="AJ4300" i="44"/>
  <c r="AJ4299" i="44"/>
  <c r="AJ4295" i="44"/>
  <c r="AJ114" i="44"/>
  <c r="AL109" i="44"/>
  <c r="AL4544" i="44"/>
  <c r="AN109" i="44"/>
  <c r="AN4798" i="44"/>
  <c r="AK113" i="44"/>
  <c r="AK4421" i="44"/>
  <c r="AM112" i="44"/>
  <c r="AM4674" i="44"/>
  <c r="AL4546" i="44"/>
  <c r="AL111" i="44"/>
  <c r="AL116" i="44"/>
  <c r="AL4551" i="44"/>
  <c r="T13" i="6" l="1"/>
  <c r="AA42" i="1"/>
  <c r="C28" i="7"/>
  <c r="C13" i="7"/>
  <c r="E5" i="7"/>
  <c r="D44" i="7"/>
  <c r="AL151" i="5"/>
  <c r="AL658" i="5"/>
  <c r="AL585" i="5"/>
  <c r="AL622" i="5"/>
  <c r="AL471" i="5"/>
  <c r="AL434" i="5"/>
  <c r="AL360" i="5"/>
  <c r="AL208" i="5"/>
  <c r="AL303" i="5"/>
  <c r="AL189" i="5"/>
  <c r="A2855" i="44"/>
  <c r="A2728" i="44"/>
  <c r="A2" i="44"/>
  <c r="I118" i="96"/>
  <c r="X75" i="5"/>
  <c r="I89" i="96"/>
  <c r="W75" i="5"/>
  <c r="D17" i="6"/>
  <c r="AE162" i="6"/>
  <c r="AG695" i="5"/>
  <c r="AL695" i="5"/>
  <c r="AF585" i="5"/>
  <c r="AA585" i="5"/>
  <c r="AH585" i="5"/>
  <c r="AA508" i="5"/>
  <c r="AG471" i="5"/>
  <c r="AG508" i="5" s="1"/>
  <c r="AG397" i="5"/>
  <c r="AK225" i="6"/>
  <c r="AD187" i="6"/>
  <c r="AL162" i="6"/>
  <c r="AJ162" i="6"/>
  <c r="AK109" i="44"/>
  <c r="AK4417" i="44"/>
  <c r="AM146" i="6"/>
  <c r="AN4801" i="44"/>
  <c r="AN112" i="44"/>
  <c r="AK4424" i="44"/>
  <c r="AK116" i="44"/>
  <c r="AL4558" i="44"/>
  <c r="AL123" i="44"/>
  <c r="AN525" i="5"/>
  <c r="AN675" i="44"/>
  <c r="AL4550" i="44"/>
  <c r="AL115" i="44"/>
  <c r="AM113" i="44"/>
  <c r="AM4675" i="44"/>
  <c r="AK675" i="44"/>
  <c r="AK525" i="5"/>
  <c r="AJ525" i="5"/>
  <c r="AJ675" i="44"/>
  <c r="AL4132" i="2"/>
  <c r="AL4133" i="2"/>
  <c r="AJ52" i="9"/>
  <c r="AJ53" i="9"/>
  <c r="AI47" i="9"/>
  <c r="AM147" i="6"/>
  <c r="AM54" i="9"/>
  <c r="AM52" i="9"/>
  <c r="AL87" i="6"/>
  <c r="AM88" i="6"/>
  <c r="AG53" i="9"/>
  <c r="AG52" i="9"/>
  <c r="AP105" i="6"/>
  <c r="AO96" i="6"/>
  <c r="AP71" i="6"/>
  <c r="AO71" i="6"/>
  <c r="AQ71" i="6"/>
  <c r="AN71" i="6"/>
  <c r="AR71" i="6"/>
  <c r="AP40" i="9"/>
  <c r="AO35" i="9"/>
  <c r="AM675" i="44"/>
  <c r="AM525" i="5"/>
  <c r="AL525" i="5"/>
  <c r="AL675" i="44"/>
  <c r="K9" i="9"/>
  <c r="L9" i="9"/>
  <c r="AE11" i="10"/>
  <c r="AE8" i="9"/>
  <c r="AF13" i="5"/>
  <c r="AH13" i="5"/>
  <c r="AQ9" i="9"/>
  <c r="T8" i="9"/>
  <c r="T16" i="9" s="1"/>
  <c r="AC13" i="5"/>
  <c r="Y14" i="1"/>
  <c r="AB13" i="5"/>
  <c r="X14" i="1"/>
  <c r="AG13" i="5"/>
  <c r="Y9" i="9"/>
  <c r="AK9" i="9"/>
  <c r="W14" i="1"/>
  <c r="AA13" i="5"/>
  <c r="AG11" i="10"/>
  <c r="V11" i="10"/>
  <c r="AF9" i="9"/>
  <c r="S1960" i="44"/>
  <c r="Z14" i="1"/>
  <c r="AD13" i="5"/>
  <c r="AF11" i="10"/>
  <c r="AH15" i="10"/>
  <c r="AI51" i="9"/>
  <c r="AI52" i="9"/>
  <c r="AH53" i="9"/>
  <c r="AH54" i="9"/>
  <c r="AH56" i="9"/>
  <c r="AI53" i="9"/>
  <c r="AH52" i="9"/>
  <c r="AI54" i="9"/>
  <c r="AG55" i="9"/>
  <c r="AG54" i="9"/>
  <c r="AG56" i="9"/>
  <c r="AP113" i="6"/>
  <c r="AO134" i="6"/>
  <c r="AN113" i="6"/>
  <c r="AP27" i="6"/>
  <c r="AN134" i="6"/>
  <c r="AO113" i="6"/>
  <c r="AN24" i="9"/>
  <c r="AR27" i="6"/>
  <c r="AN27" i="6"/>
  <c r="AO105" i="6"/>
  <c r="AO40" i="9"/>
  <c r="AR24" i="9"/>
  <c r="AN35" i="9"/>
  <c r="AN96" i="6"/>
  <c r="AQ27" i="6"/>
  <c r="AQ24" i="9"/>
  <c r="AN105" i="6"/>
  <c r="AN40" i="9"/>
  <c r="AO27" i="6"/>
  <c r="AP24" i="9"/>
  <c r="AO24" i="9"/>
  <c r="AJ19" i="1"/>
  <c r="AM35" i="5"/>
  <c r="AM23" i="5"/>
  <c r="AJ28" i="1"/>
  <c r="AL62" i="52"/>
  <c r="AN1820" i="5"/>
  <c r="AL4128" i="44"/>
  <c r="AM4128" i="44" s="1"/>
  <c r="AL4130" i="44"/>
  <c r="AM4130" i="44" s="1"/>
  <c r="AL4129" i="44"/>
  <c r="AL4138" i="44"/>
  <c r="AL4141" i="44"/>
  <c r="AL4132" i="44"/>
  <c r="AM4132" i="44" s="1"/>
  <c r="S2204" i="44"/>
  <c r="AL4136" i="44"/>
  <c r="U22" i="44"/>
  <c r="AL4131" i="44"/>
  <c r="AM4131" i="44" s="1"/>
  <c r="V22" i="44"/>
  <c r="T22" i="44"/>
  <c r="AL4134" i="44"/>
  <c r="AL4135" i="44"/>
  <c r="AM4135" i="44" s="1"/>
  <c r="S2213" i="44"/>
  <c r="W22" i="44"/>
  <c r="AL4127" i="44"/>
  <c r="AM4127" i="44" s="1"/>
  <c r="AL4137" i="44"/>
  <c r="AL4140" i="44"/>
  <c r="AL4139" i="44"/>
  <c r="AL4133" i="44"/>
  <c r="AH21" i="1"/>
  <c r="AI22" i="1"/>
  <c r="AG41" i="1"/>
  <c r="AJ18" i="1"/>
  <c r="AJ30" i="1"/>
  <c r="AJ29" i="1"/>
  <c r="AI31" i="1"/>
  <c r="AJ13" i="1"/>
  <c r="AI27" i="1"/>
  <c r="AJ20" i="1"/>
  <c r="AJ12" i="1"/>
  <c r="AJ10" i="1"/>
  <c r="AL22" i="5"/>
  <c r="AJ25" i="1"/>
  <c r="AI26" i="1"/>
  <c r="X146" i="6"/>
  <c r="AM57" i="9"/>
  <c r="AM48" i="9"/>
  <c r="AK47" i="9"/>
  <c r="AK48" i="9" s="1"/>
  <c r="AI146" i="6"/>
  <c r="AH146" i="6"/>
  <c r="AD51" i="9"/>
  <c r="AD57" i="9" s="1"/>
  <c r="AD146" i="6"/>
  <c r="AD147" i="6" s="1"/>
  <c r="AF51" i="9"/>
  <c r="AF57" i="9" s="1"/>
  <c r="AF146" i="6"/>
  <c r="AE51" i="9"/>
  <c r="AE57" i="9" s="1"/>
  <c r="AE146" i="6"/>
  <c r="AE147" i="6" s="1"/>
  <c r="AJ51" i="9"/>
  <c r="AJ146" i="6"/>
  <c r="AG146" i="6"/>
  <c r="AK57" i="9"/>
  <c r="AA51" i="9"/>
  <c r="AA57" i="9" s="1"/>
  <c r="AA146" i="6"/>
  <c r="Z146" i="6"/>
  <c r="AA147" i="6"/>
  <c r="Z147" i="6"/>
  <c r="AJ47" i="9"/>
  <c r="Z57" i="9"/>
  <c r="AL48" i="9"/>
  <c r="AG3505" i="44"/>
  <c r="AG3500" i="44"/>
  <c r="W6" i="5"/>
  <c r="X6" i="5" s="1"/>
  <c r="AG3627" i="44"/>
  <c r="AH8" i="59"/>
  <c r="AG3501" i="44"/>
  <c r="AG3493" i="44"/>
  <c r="AG3619" i="44"/>
  <c r="AG3633" i="44"/>
  <c r="AG3625" i="44"/>
  <c r="AG3497" i="44"/>
  <c r="AG3506" i="44"/>
  <c r="AG3621" i="44"/>
  <c r="AG3620" i="44"/>
  <c r="AG3630" i="44"/>
  <c r="AG3623" i="44"/>
  <c r="AG3503" i="44"/>
  <c r="AG3628" i="44"/>
  <c r="AG3632" i="44"/>
  <c r="AG3499" i="44"/>
  <c r="AG3494" i="44"/>
  <c r="AG3631" i="44"/>
  <c r="AG3622" i="44"/>
  <c r="AG3498" i="44"/>
  <c r="AG3629" i="44"/>
  <c r="AG3496" i="44"/>
  <c r="AG3502" i="44"/>
  <c r="AG3626" i="44"/>
  <c r="AG3492" i="44"/>
  <c r="AG3495" i="44"/>
  <c r="AG3504" i="44"/>
  <c r="T9" i="6"/>
  <c r="T53" i="5"/>
  <c r="U53" i="5" s="1"/>
  <c r="T9" i="44"/>
  <c r="U381" i="44" s="1"/>
  <c r="AM4382" i="2"/>
  <c r="T17" i="9"/>
  <c r="AM4259" i="2"/>
  <c r="AM4127" i="2"/>
  <c r="AM4262" i="2"/>
  <c r="AM4141" i="2"/>
  <c r="AL9" i="6"/>
  <c r="T19" i="9"/>
  <c r="AH9" i="2"/>
  <c r="AH3753" i="2" s="1"/>
  <c r="AH9" i="44"/>
  <c r="AI9" i="5"/>
  <c r="AI8" i="52" s="1"/>
  <c r="AH8" i="52"/>
  <c r="T8" i="59"/>
  <c r="T9" i="2"/>
  <c r="U2091" i="2" s="1"/>
  <c r="V2091" i="2" s="1"/>
  <c r="W2091" i="2" s="1"/>
  <c r="AM4265" i="2"/>
  <c r="AM4130" i="2"/>
  <c r="K240" i="44"/>
  <c r="AB8" i="5"/>
  <c r="AB7" i="59" s="1"/>
  <c r="T8" i="10"/>
  <c r="T8" i="52"/>
  <c r="U8" i="5"/>
  <c r="W8" i="6" s="1"/>
  <c r="AB2859" i="44"/>
  <c r="W14" i="59"/>
  <c r="AB2986" i="2"/>
  <c r="AB2871" i="44"/>
  <c r="AB2864" i="44"/>
  <c r="AB2994" i="2"/>
  <c r="AM4262" i="44"/>
  <c r="AM4140" i="44"/>
  <c r="L773" i="2"/>
  <c r="K226" i="44"/>
  <c r="L782" i="2"/>
  <c r="AB2996" i="2"/>
  <c r="K235" i="44"/>
  <c r="AM4134" i="2"/>
  <c r="AM4131" i="2"/>
  <c r="AM4269" i="2"/>
  <c r="AM4135" i="2"/>
  <c r="AM4392" i="2"/>
  <c r="AM4260" i="44"/>
  <c r="L775" i="2"/>
  <c r="AM4389" i="2"/>
  <c r="K236" i="44"/>
  <c r="K232" i="44"/>
  <c r="AB2870" i="2"/>
  <c r="AM4137" i="2"/>
  <c r="AM4255" i="2"/>
  <c r="AM4142" i="2"/>
  <c r="AM4256" i="2"/>
  <c r="AM4392" i="44"/>
  <c r="AM4383" i="2"/>
  <c r="K229" i="44"/>
  <c r="K233" i="44"/>
  <c r="AM4385" i="44"/>
  <c r="K228" i="44"/>
  <c r="AM4138" i="2"/>
  <c r="AM4263" i="2"/>
  <c r="AM4266" i="2"/>
  <c r="AM4258" i="2"/>
  <c r="K231" i="44"/>
  <c r="AM4257" i="2"/>
  <c r="AM4129" i="2"/>
  <c r="AM4385" i="2"/>
  <c r="K225" i="44"/>
  <c r="K227" i="44"/>
  <c r="AM4139" i="2"/>
  <c r="AM4140" i="2"/>
  <c r="AM4254" i="2"/>
  <c r="K238" i="44"/>
  <c r="K237" i="44"/>
  <c r="K239" i="44"/>
  <c r="K234" i="44"/>
  <c r="AM4128" i="2"/>
  <c r="AM4264" i="2"/>
  <c r="AM4267" i="2"/>
  <c r="W504" i="44"/>
  <c r="AM4386" i="2"/>
  <c r="W500" i="2"/>
  <c r="L779" i="2"/>
  <c r="L785" i="2"/>
  <c r="W2228" i="44"/>
  <c r="AB2866" i="44"/>
  <c r="AM4387" i="2"/>
  <c r="AM4384" i="2"/>
  <c r="L781" i="2"/>
  <c r="AG3504" i="2"/>
  <c r="W2229" i="44"/>
  <c r="AM4268" i="2"/>
  <c r="AM4261" i="2"/>
  <c r="AM4136" i="2"/>
  <c r="AM4260" i="2"/>
  <c r="L787" i="2"/>
  <c r="AM4391" i="2"/>
  <c r="W2224" i="44"/>
  <c r="W2357" i="44"/>
  <c r="L783" i="2"/>
  <c r="AG3507" i="2"/>
  <c r="AG3492" i="2"/>
  <c r="AG3499" i="2"/>
  <c r="AG3628" i="2"/>
  <c r="AG3497" i="2"/>
  <c r="AG3501" i="2"/>
  <c r="AG3624" i="2"/>
  <c r="AG3633" i="2"/>
  <c r="AG3619" i="2"/>
  <c r="AG3502" i="2"/>
  <c r="AG3495" i="2"/>
  <c r="AG3626" i="2"/>
  <c r="AG3622" i="2"/>
  <c r="AG3498" i="2"/>
  <c r="AG3494" i="2"/>
  <c r="AG3625" i="2"/>
  <c r="AG3496" i="2"/>
  <c r="AG3505" i="2"/>
  <c r="AG3620" i="2"/>
  <c r="AG3631" i="2"/>
  <c r="AG3503" i="2"/>
  <c r="AG3493" i="2"/>
  <c r="AG3634" i="2"/>
  <c r="AG3621" i="2"/>
  <c r="AG3629" i="2"/>
  <c r="AG3632" i="2"/>
  <c r="AG3506" i="2"/>
  <c r="AG3627" i="2"/>
  <c r="AG3623" i="2"/>
  <c r="AG3630" i="2"/>
  <c r="L774" i="2"/>
  <c r="AM4396" i="2"/>
  <c r="AM4381" i="2"/>
  <c r="AB2861" i="44"/>
  <c r="AB2990" i="2"/>
  <c r="AB2868" i="2"/>
  <c r="AB2997" i="2"/>
  <c r="AM4134" i="44"/>
  <c r="AM4388" i="44"/>
  <c r="W2223" i="2"/>
  <c r="AM4264" i="44"/>
  <c r="L777" i="2"/>
  <c r="L784" i="2"/>
  <c r="AM4268" i="44"/>
  <c r="AB2869" i="2"/>
  <c r="AM4389" i="44"/>
  <c r="AM4256" i="44"/>
  <c r="AM4258" i="44"/>
  <c r="W2359" i="2"/>
  <c r="AA14" i="6"/>
  <c r="AD14" i="6"/>
  <c r="AB14" i="6"/>
  <c r="AB2864" i="2"/>
  <c r="AB2985" i="2"/>
  <c r="AB2857" i="2"/>
  <c r="AB2861" i="2"/>
  <c r="AB2863" i="2"/>
  <c r="AM4267" i="44"/>
  <c r="AM4381" i="44"/>
  <c r="AM4254" i="44"/>
  <c r="L780" i="2"/>
  <c r="AM4259" i="44"/>
  <c r="AM4141" i="44"/>
  <c r="AB2989" i="2"/>
  <c r="AB2871" i="2"/>
  <c r="AB2984" i="2"/>
  <c r="AB2867" i="2"/>
  <c r="AB2859" i="2"/>
  <c r="AB2862" i="2"/>
  <c r="AB2866" i="2"/>
  <c r="AM4394" i="44"/>
  <c r="AM4387" i="44"/>
  <c r="W2352" i="2"/>
  <c r="AM4133" i="44"/>
  <c r="L776" i="2"/>
  <c r="AM4137" i="44"/>
  <c r="AM4255" i="44"/>
  <c r="K230" i="44"/>
  <c r="AB2995" i="2"/>
  <c r="AB2865" i="2"/>
  <c r="AB2860" i="2"/>
  <c r="AB2872" i="2"/>
  <c r="AM4395" i="44"/>
  <c r="AM4391" i="44"/>
  <c r="AM4265" i="44"/>
  <c r="AB2987" i="2"/>
  <c r="AB2998" i="2"/>
  <c r="AB2991" i="2"/>
  <c r="AB2858" i="2"/>
  <c r="AM4139" i="44"/>
  <c r="AM4384" i="44"/>
  <c r="AM4386" i="44"/>
  <c r="AM4261" i="44"/>
  <c r="AM4129" i="44"/>
  <c r="AM4263" i="44"/>
  <c r="AB2992" i="2"/>
  <c r="AB2993" i="2"/>
  <c r="AB2988" i="2"/>
  <c r="AM4383" i="44"/>
  <c r="AM4393" i="44"/>
  <c r="W2362" i="2"/>
  <c r="W501" i="2"/>
  <c r="AM4138" i="44"/>
  <c r="AM4257" i="44"/>
  <c r="AM4266" i="44"/>
  <c r="W2362" i="44"/>
  <c r="W2358" i="44"/>
  <c r="AF64" i="1"/>
  <c r="AE46" i="1"/>
  <c r="W2227" i="2"/>
  <c r="W2233" i="2"/>
  <c r="W2361" i="2"/>
  <c r="W2349" i="2"/>
  <c r="W2236" i="2"/>
  <c r="W2231" i="44"/>
  <c r="W2228" i="2"/>
  <c r="W2354" i="44"/>
  <c r="W2230" i="44"/>
  <c r="W497" i="44"/>
  <c r="W511" i="44"/>
  <c r="AM4393" i="2"/>
  <c r="W2234" i="44"/>
  <c r="AD41" i="1"/>
  <c r="W2364" i="2"/>
  <c r="W2357" i="2"/>
  <c r="W507" i="2"/>
  <c r="W2226" i="2"/>
  <c r="W507" i="44"/>
  <c r="W508" i="44"/>
  <c r="W2352" i="44"/>
  <c r="W2359" i="44"/>
  <c r="W2229" i="2"/>
  <c r="L772" i="2"/>
  <c r="L778" i="2"/>
  <c r="L786" i="2"/>
  <c r="W510" i="44"/>
  <c r="AM4390" i="2"/>
  <c r="X9" i="44"/>
  <c r="X2490" i="44" s="1"/>
  <c r="X9" i="2"/>
  <c r="X2488" i="2" s="1"/>
  <c r="Z9" i="6"/>
  <c r="X8" i="52"/>
  <c r="X8" i="59"/>
  <c r="X8" i="10"/>
  <c r="V7" i="52"/>
  <c r="V8" i="2"/>
  <c r="X8" i="6"/>
  <c r="V7" i="59"/>
  <c r="V8" i="44"/>
  <c r="V7" i="10"/>
  <c r="W506" i="44"/>
  <c r="W2351" i="2"/>
  <c r="W499" i="2"/>
  <c r="W2356" i="2"/>
  <c r="W508" i="2"/>
  <c r="W510" i="2"/>
  <c r="W2234" i="2"/>
  <c r="W500" i="44"/>
  <c r="W505" i="44"/>
  <c r="W2353" i="44"/>
  <c r="W2349" i="44"/>
  <c r="L781" i="44"/>
  <c r="L783" i="44"/>
  <c r="L785" i="44"/>
  <c r="L775" i="44"/>
  <c r="L772" i="44"/>
  <c r="L777" i="44"/>
  <c r="L782" i="44"/>
  <c r="L774" i="44"/>
  <c r="L776" i="44"/>
  <c r="L784" i="44"/>
  <c r="L780" i="44"/>
  <c r="L779" i="44"/>
  <c r="L778" i="44"/>
  <c r="L773" i="44"/>
  <c r="L786" i="44"/>
  <c r="W2223" i="44"/>
  <c r="W2222" i="2"/>
  <c r="W497" i="2"/>
  <c r="W509" i="2"/>
  <c r="W511" i="2"/>
  <c r="W2225" i="2"/>
  <c r="W2232" i="2"/>
  <c r="W2351" i="44"/>
  <c r="W2235" i="44"/>
  <c r="W509" i="44"/>
  <c r="W504" i="2"/>
  <c r="W2222" i="44"/>
  <c r="AM4390" i="44"/>
  <c r="AM4382" i="44"/>
  <c r="W503" i="44"/>
  <c r="W2358" i="2"/>
  <c r="W2363" i="2"/>
  <c r="W2231" i="2"/>
  <c r="W2235" i="2"/>
  <c r="W2360" i="2"/>
  <c r="W2350" i="2"/>
  <c r="W498" i="2"/>
  <c r="W2350" i="44"/>
  <c r="W498" i="44"/>
  <c r="W2355" i="44"/>
  <c r="W512" i="44"/>
  <c r="W2232" i="44"/>
  <c r="AM4394" i="2"/>
  <c r="AM4395" i="2"/>
  <c r="T19" i="2"/>
  <c r="U40" i="2"/>
  <c r="W503" i="2"/>
  <c r="W512" i="2"/>
  <c r="W2237" i="2"/>
  <c r="W505" i="2"/>
  <c r="W2225" i="44"/>
  <c r="W2363" i="44"/>
  <c r="W2361" i="44"/>
  <c r="W2233" i="44"/>
  <c r="W2236" i="44"/>
  <c r="AN8" i="59"/>
  <c r="AN9" i="44"/>
  <c r="AN9" i="2"/>
  <c r="AN8" i="10"/>
  <c r="AN8" i="52"/>
  <c r="AO8" i="52" s="1"/>
  <c r="AR9" i="6"/>
  <c r="U522" i="2"/>
  <c r="T621" i="2"/>
  <c r="W2355" i="2"/>
  <c r="W2353" i="2"/>
  <c r="W2230" i="2"/>
  <c r="W2224" i="2"/>
  <c r="W502" i="2"/>
  <c r="W2226" i="44"/>
  <c r="W2360" i="44"/>
  <c r="W499" i="44"/>
  <c r="W2227" i="44"/>
  <c r="W502" i="44"/>
  <c r="AC8" i="5"/>
  <c r="AD6" i="5"/>
  <c r="M9" i="44"/>
  <c r="M8" i="10"/>
  <c r="N9" i="5"/>
  <c r="M1652" i="5"/>
  <c r="M8" i="52"/>
  <c r="M9" i="2"/>
  <c r="M931" i="2" s="1"/>
  <c r="M8" i="59"/>
  <c r="M9" i="6"/>
  <c r="W506" i="2"/>
  <c r="W501" i="44"/>
  <c r="S13" i="6"/>
  <c r="R39" i="5"/>
  <c r="AL20" i="9"/>
  <c r="AH15" i="52"/>
  <c r="AH15" i="59"/>
  <c r="AG731" i="5"/>
  <c r="A4506" i="44"/>
  <c r="T585" i="5"/>
  <c r="AH187" i="6"/>
  <c r="AG303" i="5"/>
  <c r="Y622" i="5"/>
  <c r="W303" i="5"/>
  <c r="AH60" i="9"/>
  <c r="J731" i="5"/>
  <c r="A2474" i="44"/>
  <c r="T1704" i="5"/>
  <c r="A915" i="44"/>
  <c r="A53" i="44"/>
  <c r="O731" i="5"/>
  <c r="D190" i="6"/>
  <c r="J434" i="5"/>
  <c r="T187" i="6"/>
  <c r="A4633" i="44"/>
  <c r="Y1762" i="5"/>
  <c r="AD360" i="5"/>
  <c r="AD303" i="5"/>
  <c r="AK60" i="9"/>
  <c r="A770" i="44"/>
  <c r="D12" i="2"/>
  <c r="A4252" i="44"/>
  <c r="AP162" i="6"/>
  <c r="AG622" i="5"/>
  <c r="AG189" i="5"/>
  <c r="AG208" i="5"/>
  <c r="AG434" i="5"/>
  <c r="V303" i="5"/>
  <c r="Y731" i="5"/>
  <c r="A4379" i="44"/>
  <c r="J585" i="5"/>
  <c r="O585" i="5"/>
  <c r="Z360" i="5"/>
  <c r="A3871" i="44"/>
  <c r="D159" i="6"/>
  <c r="O246" i="5"/>
  <c r="O189" i="5"/>
  <c r="A93" i="9"/>
  <c r="D12" i="44"/>
  <c r="A368" i="44"/>
  <c r="J1670" i="5"/>
  <c r="A3109" i="44"/>
  <c r="T189" i="5"/>
  <c r="D163" i="6"/>
  <c r="O508" i="5"/>
  <c r="T508" i="5"/>
  <c r="O162" i="6"/>
  <c r="Y1790" i="5"/>
  <c r="Y1748" i="5"/>
  <c r="Z303" i="5"/>
  <c r="A3744" i="44"/>
  <c r="AH225" i="6"/>
  <c r="A2601" i="44"/>
  <c r="A1205" i="44"/>
  <c r="T695" i="5"/>
  <c r="A19" i="10"/>
  <c r="A3363" i="44"/>
  <c r="A3490" i="44"/>
  <c r="O434" i="5"/>
  <c r="D12" i="9"/>
  <c r="AG360" i="5"/>
  <c r="AD1704" i="5"/>
  <c r="T303" i="5"/>
  <c r="A224" i="6"/>
  <c r="A4125" i="44"/>
  <c r="AD225" i="6"/>
  <c r="J225" i="6"/>
  <c r="A1495" i="44"/>
  <c r="T397" i="5"/>
  <c r="A1350" i="44"/>
  <c r="A59" i="9"/>
  <c r="A495" i="44"/>
  <c r="A216" i="44"/>
  <c r="A260" i="44" s="1"/>
  <c r="D13" i="9"/>
  <c r="AP225" i="6"/>
  <c r="Y397" i="5"/>
  <c r="U303" i="5"/>
  <c r="J246" i="5"/>
  <c r="A3617" i="44"/>
  <c r="A3236" i="44"/>
  <c r="A1640" i="44"/>
  <c r="T225" i="6"/>
  <c r="D44" i="5"/>
  <c r="D16" i="6"/>
  <c r="D13" i="44"/>
  <c r="A4760" i="44"/>
  <c r="AP60" i="9"/>
  <c r="AG658" i="5"/>
  <c r="T162" i="6"/>
  <c r="Y1776" i="5"/>
  <c r="Z1704" i="5"/>
  <c r="X303" i="5"/>
  <c r="A68" i="10"/>
  <c r="A3998" i="44"/>
  <c r="S95" i="5"/>
  <c r="A622" i="44"/>
  <c r="Y695" i="5"/>
  <c r="J508" i="5"/>
  <c r="D13" i="2"/>
  <c r="D166" i="6"/>
  <c r="T434" i="5"/>
  <c r="U114" i="5"/>
  <c r="A2220" i="44"/>
  <c r="A1060" i="44"/>
  <c r="Y434" i="5"/>
  <c r="D43" i="5"/>
  <c r="J397" i="5"/>
  <c r="O397" i="5"/>
  <c r="A1930" i="44"/>
  <c r="A1785" i="44"/>
  <c r="A256" i="6"/>
  <c r="T622" i="5"/>
  <c r="T731" i="5"/>
  <c r="A2347" i="44"/>
  <c r="O225" i="6"/>
  <c r="A2075" i="44"/>
  <c r="D122" i="52"/>
  <c r="A2982" i="44"/>
  <c r="AC8" i="10"/>
  <c r="AC8" i="52"/>
  <c r="AD9" i="5"/>
  <c r="AC8" i="59"/>
  <c r="AG9" i="6"/>
  <c r="AC9" i="2"/>
  <c r="AC9" i="44"/>
  <c r="AC3121" i="44" s="1"/>
  <c r="N222" i="2"/>
  <c r="O218" i="2" s="1"/>
  <c r="N27" i="2"/>
  <c r="N32" i="2" s="1"/>
  <c r="T404" i="2"/>
  <c r="W1656" i="5"/>
  <c r="X1653" i="5" s="1"/>
  <c r="W1652" i="5"/>
  <c r="AB2860" i="44"/>
  <c r="AB2991" i="44"/>
  <c r="AB2868" i="44"/>
  <c r="AB2870" i="44"/>
  <c r="AB2863" i="44"/>
  <c r="AB2987" i="44"/>
  <c r="AB2995" i="44"/>
  <c r="AB2996" i="44"/>
  <c r="AB2986" i="44"/>
  <c r="AB2857" i="44"/>
  <c r="AB2869" i="44"/>
  <c r="AB2997" i="44"/>
  <c r="AB2984" i="44"/>
  <c r="AB2862" i="44"/>
  <c r="AB2989" i="44"/>
  <c r="AB2992" i="44"/>
  <c r="AB2865" i="44"/>
  <c r="AB2993" i="44"/>
  <c r="AB2867" i="44"/>
  <c r="AB2988" i="44"/>
  <c r="AB2994" i="44"/>
  <c r="AB2985" i="44"/>
  <c r="AB2990" i="44"/>
  <c r="AB2998" i="44"/>
  <c r="AB2858" i="44"/>
  <c r="W14" i="6"/>
  <c r="U13" i="6"/>
  <c r="AF147" i="6"/>
  <c r="Y142" i="6"/>
  <c r="Y53" i="9" s="1"/>
  <c r="Y137" i="6"/>
  <c r="Y140" i="6"/>
  <c r="Y141" i="6"/>
  <c r="Y52" i="9" s="1"/>
  <c r="AI56" i="9"/>
  <c r="AH55" i="9"/>
  <c r="AJ55" i="9"/>
  <c r="AJ54" i="9"/>
  <c r="AI55" i="9"/>
  <c r="AH6" i="6"/>
  <c r="AG6" i="9"/>
  <c r="AP27" i="9"/>
  <c r="U76" i="6"/>
  <c r="U136" i="6"/>
  <c r="U137" i="6" s="1"/>
  <c r="V75" i="6"/>
  <c r="V62" i="6"/>
  <c r="AR40" i="9"/>
  <c r="AQ40" i="9"/>
  <c r="T76" i="6"/>
  <c r="T136" i="6"/>
  <c r="T138" i="6" s="1"/>
  <c r="AP36" i="9"/>
  <c r="AR28" i="9"/>
  <c r="AQ28" i="9"/>
  <c r="Y6" i="9"/>
  <c r="Z6" i="6"/>
  <c r="Z6" i="9" s="1"/>
  <c r="X51" i="9"/>
  <c r="X57" i="9" s="1"/>
  <c r="X147" i="6"/>
  <c r="AP25" i="9"/>
  <c r="AQ113" i="6"/>
  <c r="AP134" i="6"/>
  <c r="AP35" i="9"/>
  <c r="AP96" i="6"/>
  <c r="AL57" i="9"/>
  <c r="AP26" i="9"/>
  <c r="AQ42" i="9"/>
  <c r="AQ105" i="6"/>
  <c r="AM4133" i="2" l="1"/>
  <c r="AN4813" i="44"/>
  <c r="AN676" i="44"/>
  <c r="AN47" i="44" s="1"/>
  <c r="AN124" i="44"/>
  <c r="AK124" i="44"/>
  <c r="AK125" i="44" s="1"/>
  <c r="AK4432" i="44"/>
  <c r="AK676" i="44"/>
  <c r="AK47" i="44" s="1"/>
  <c r="AM4132" i="2"/>
  <c r="AJ124" i="44"/>
  <c r="AJ4305" i="44"/>
  <c r="AJ676" i="44"/>
  <c r="AJ47" i="44" s="1"/>
  <c r="AJ147" i="6"/>
  <c r="AJ48" i="9"/>
  <c r="AI48" i="9"/>
  <c r="AL88" i="6"/>
  <c r="AP107" i="6"/>
  <c r="AO98" i="6"/>
  <c r="AP43" i="9"/>
  <c r="AQ85" i="6"/>
  <c r="AQ29" i="9"/>
  <c r="AO85" i="6"/>
  <c r="AO29" i="9"/>
  <c r="AO61" i="6"/>
  <c r="AR58" i="6"/>
  <c r="AR48" i="6"/>
  <c r="AN60" i="6"/>
  <c r="AQ59" i="6"/>
  <c r="AP85" i="6"/>
  <c r="AP29" i="9"/>
  <c r="AR60" i="6"/>
  <c r="AR59" i="6"/>
  <c r="AN59" i="6"/>
  <c r="AQ61" i="6"/>
  <c r="AQ58" i="6"/>
  <c r="AQ48" i="6"/>
  <c r="AP59" i="6"/>
  <c r="AO60" i="6"/>
  <c r="AQ60" i="6"/>
  <c r="AR61" i="6"/>
  <c r="AN61" i="6"/>
  <c r="AO58" i="6"/>
  <c r="AO48" i="6"/>
  <c r="AO37" i="9"/>
  <c r="AR85" i="6"/>
  <c r="AR29" i="9"/>
  <c r="AN85" i="6"/>
  <c r="AN29" i="9"/>
  <c r="AP60" i="6"/>
  <c r="AN58" i="6"/>
  <c r="AN48" i="6"/>
  <c r="AP61" i="6"/>
  <c r="AO59" i="6"/>
  <c r="AP58" i="6"/>
  <c r="AP48" i="6"/>
  <c r="AO153" i="6"/>
  <c r="AL124" i="44"/>
  <c r="AL4559" i="44"/>
  <c r="AL676" i="44"/>
  <c r="AM124" i="44"/>
  <c r="AM676" i="44"/>
  <c r="AM4686" i="44"/>
  <c r="AP115" i="6"/>
  <c r="AG9" i="9"/>
  <c r="AD42" i="1"/>
  <c r="T9" i="9"/>
  <c r="Z15" i="1"/>
  <c r="AC41" i="1"/>
  <c r="T14" i="10"/>
  <c r="V13" i="6"/>
  <c r="W15" i="1"/>
  <c r="X15" i="1"/>
  <c r="AR9" i="9"/>
  <c r="M9" i="9"/>
  <c r="Z9" i="9"/>
  <c r="Y11" i="10"/>
  <c r="AH18" i="10"/>
  <c r="Y15" i="1"/>
  <c r="U11" i="10"/>
  <c r="X8" i="9"/>
  <c r="T17" i="10"/>
  <c r="T14" i="6"/>
  <c r="W8" i="9"/>
  <c r="AL9" i="9"/>
  <c r="AB41" i="1"/>
  <c r="AH57" i="9"/>
  <c r="AP123" i="6"/>
  <c r="AP124" i="6"/>
  <c r="AP122" i="6"/>
  <c r="AO136" i="6"/>
  <c r="AO154" i="6"/>
  <c r="AO152" i="6"/>
  <c r="AI147" i="6"/>
  <c r="AH147" i="6"/>
  <c r="AG147" i="6"/>
  <c r="AG57" i="9"/>
  <c r="AN107" i="6"/>
  <c r="AN98" i="6"/>
  <c r="AO43" i="9"/>
  <c r="E25" i="59"/>
  <c r="AK1821" i="5"/>
  <c r="AO107" i="6"/>
  <c r="AN37" i="9"/>
  <c r="AN123" i="6"/>
  <c r="AN115" i="6"/>
  <c r="AN122" i="6"/>
  <c r="AN124" i="6"/>
  <c r="AO123" i="6"/>
  <c r="AO115" i="6"/>
  <c r="AO124" i="6"/>
  <c r="AO122" i="6"/>
  <c r="AN152" i="6"/>
  <c r="AN153" i="6"/>
  <c r="AN136" i="6"/>
  <c r="AN154" i="6"/>
  <c r="AN43" i="9"/>
  <c r="AI21" i="1"/>
  <c r="AN23" i="5"/>
  <c r="AN35" i="5"/>
  <c r="AP136" i="6"/>
  <c r="AQ122" i="6"/>
  <c r="AQ107" i="6"/>
  <c r="AP98" i="6"/>
  <c r="AM62" i="52"/>
  <c r="AM4136" i="44"/>
  <c r="L231" i="44"/>
  <c r="L229" i="44"/>
  <c r="L232" i="44"/>
  <c r="V381" i="44"/>
  <c r="L236" i="44"/>
  <c r="M236" i="44" s="1"/>
  <c r="L235" i="44"/>
  <c r="M235" i="44" s="1"/>
  <c r="T2105" i="44"/>
  <c r="T2096" i="44"/>
  <c r="Y2490" i="44"/>
  <c r="L234" i="44"/>
  <c r="L227" i="44"/>
  <c r="L239" i="44"/>
  <c r="L225" i="44"/>
  <c r="M225" i="44" s="1"/>
  <c r="L230" i="44"/>
  <c r="M230" i="44" s="1"/>
  <c r="L237" i="44"/>
  <c r="L228" i="44"/>
  <c r="L226" i="44"/>
  <c r="L240" i="44"/>
  <c r="L238" i="44"/>
  <c r="L233" i="44"/>
  <c r="AJ27" i="1"/>
  <c r="AM22" i="5"/>
  <c r="AJ31" i="1"/>
  <c r="AJ26" i="1"/>
  <c r="AI13" i="5"/>
  <c r="AJ22" i="1"/>
  <c r="AJ57" i="9"/>
  <c r="AI57" i="9"/>
  <c r="Y146" i="6"/>
  <c r="X510" i="2"/>
  <c r="W8" i="5"/>
  <c r="T445" i="2"/>
  <c r="AI8" i="10"/>
  <c r="AH3630" i="2"/>
  <c r="AH3634" i="2"/>
  <c r="AH3625" i="2"/>
  <c r="AH3633" i="2"/>
  <c r="AH3752" i="2"/>
  <c r="U2089" i="44"/>
  <c r="U379" i="44"/>
  <c r="AH3748" i="2"/>
  <c r="AH3759" i="2"/>
  <c r="AH3503" i="2"/>
  <c r="AH3506" i="2"/>
  <c r="AH3626" i="2"/>
  <c r="AH3628" i="2"/>
  <c r="AH3625" i="44"/>
  <c r="AF8" i="6"/>
  <c r="AH3621" i="44"/>
  <c r="AB8" i="2"/>
  <c r="AH3501" i="44"/>
  <c r="AH3619" i="44"/>
  <c r="AH3747" i="44"/>
  <c r="AH3500" i="44"/>
  <c r="AH3500" i="2"/>
  <c r="AI9" i="44"/>
  <c r="AJ4011" i="44" s="1"/>
  <c r="AH3760" i="2"/>
  <c r="AH3627" i="2"/>
  <c r="AH3631" i="2"/>
  <c r="AH3747" i="2"/>
  <c r="AH3750" i="2"/>
  <c r="AH3621" i="2"/>
  <c r="AH3619" i="2"/>
  <c r="AM9" i="6"/>
  <c r="U378" i="2"/>
  <c r="V378" i="2" s="1"/>
  <c r="W378" i="2" s="1"/>
  <c r="X378" i="2" s="1"/>
  <c r="AN4267" i="2"/>
  <c r="U2085" i="44"/>
  <c r="U385" i="44"/>
  <c r="U2086" i="44"/>
  <c r="U376" i="44"/>
  <c r="AI8" i="59"/>
  <c r="U2082" i="44"/>
  <c r="T20" i="9"/>
  <c r="AI9" i="2"/>
  <c r="AJ4012" i="2" s="1"/>
  <c r="AK4012" i="2" s="1"/>
  <c r="AL4012" i="2" s="1"/>
  <c r="AM4012" i="2" s="1"/>
  <c r="AN4012" i="2" s="1"/>
  <c r="U377" i="2"/>
  <c r="V377" i="2" s="1"/>
  <c r="W377" i="2" s="1"/>
  <c r="X377" i="2" s="1"/>
  <c r="T450" i="2"/>
  <c r="AC2991" i="2"/>
  <c r="AH3753" i="44"/>
  <c r="AH3760" i="44"/>
  <c r="T15" i="59"/>
  <c r="U375" i="2"/>
  <c r="V375" i="2" s="1"/>
  <c r="W375" i="2" s="1"/>
  <c r="X375" i="2" s="1"/>
  <c r="U2090" i="44"/>
  <c r="U370" i="44"/>
  <c r="AH3497" i="44"/>
  <c r="AH3626" i="44"/>
  <c r="AH3748" i="44"/>
  <c r="U2077" i="44"/>
  <c r="AH3506" i="44"/>
  <c r="AH3504" i="44"/>
  <c r="AH3759" i="44"/>
  <c r="U383" i="2"/>
  <c r="V383" i="2" s="1"/>
  <c r="W383" i="2" s="1"/>
  <c r="X383" i="2" s="1"/>
  <c r="U2083" i="44"/>
  <c r="U372" i="44"/>
  <c r="AH3631" i="44"/>
  <c r="AH3502" i="44"/>
  <c r="AB8" i="44"/>
  <c r="AH3751" i="2"/>
  <c r="AH3746" i="2"/>
  <c r="U2077" i="2"/>
  <c r="V2077" i="2" s="1"/>
  <c r="W2077" i="2" s="1"/>
  <c r="X2077" i="2" s="1"/>
  <c r="U375" i="44"/>
  <c r="U2084" i="44"/>
  <c r="U2087" i="44"/>
  <c r="AH3761" i="2"/>
  <c r="U381" i="2"/>
  <c r="V381" i="2" s="1"/>
  <c r="W381" i="2" s="1"/>
  <c r="X381" i="2" s="1"/>
  <c r="U383" i="44"/>
  <c r="U2091" i="44"/>
  <c r="AH3505" i="2"/>
  <c r="AB7" i="52"/>
  <c r="AH3754" i="44"/>
  <c r="AH3627" i="44"/>
  <c r="AH3503" i="44"/>
  <c r="AH3624" i="44"/>
  <c r="AH3505" i="44"/>
  <c r="AH3756" i="2"/>
  <c r="AH3758" i="2"/>
  <c r="U2087" i="2"/>
  <c r="V2087" i="2" s="1"/>
  <c r="W2087" i="2" s="1"/>
  <c r="X2087" i="2" s="1"/>
  <c r="AH3750" i="44"/>
  <c r="U380" i="44"/>
  <c r="U2079" i="44"/>
  <c r="U374" i="44"/>
  <c r="AH3623" i="2"/>
  <c r="AH3498" i="2"/>
  <c r="AH3633" i="44"/>
  <c r="AH3630" i="44"/>
  <c r="AH3498" i="44"/>
  <c r="AH3629" i="44"/>
  <c r="AH3749" i="2"/>
  <c r="AH3756" i="44"/>
  <c r="U2080" i="2"/>
  <c r="V2080" i="2" s="1"/>
  <c r="W2080" i="2" s="1"/>
  <c r="X2080" i="2" s="1"/>
  <c r="U2081" i="2"/>
  <c r="V2081" i="2" s="1"/>
  <c r="W2081" i="2" s="1"/>
  <c r="X2081" i="2" s="1"/>
  <c r="U384" i="44"/>
  <c r="U2078" i="44"/>
  <c r="U2081" i="44"/>
  <c r="AH3620" i="44"/>
  <c r="AH3496" i="44"/>
  <c r="AB7" i="10"/>
  <c r="AH3628" i="44"/>
  <c r="AH3623" i="44"/>
  <c r="AH3755" i="2"/>
  <c r="AH3757" i="2"/>
  <c r="U382" i="44"/>
  <c r="U2088" i="44"/>
  <c r="U371" i="44"/>
  <c r="U373" i="44"/>
  <c r="AH3493" i="2"/>
  <c r="AH3494" i="2"/>
  <c r="AH3624" i="2"/>
  <c r="AH3622" i="44"/>
  <c r="AH3499" i="44"/>
  <c r="AH3632" i="44"/>
  <c r="AH3492" i="44"/>
  <c r="AH3754" i="2"/>
  <c r="AH3755" i="44"/>
  <c r="U2080" i="44"/>
  <c r="U378" i="44"/>
  <c r="U377" i="44"/>
  <c r="AH3632" i="2"/>
  <c r="AH3620" i="2"/>
  <c r="AH3495" i="2"/>
  <c r="AH3499" i="2"/>
  <c r="AC3112" i="44"/>
  <c r="U370" i="2"/>
  <c r="V370" i="2" s="1"/>
  <c r="W370" i="2" s="1"/>
  <c r="X370" i="2" s="1"/>
  <c r="U379" i="2"/>
  <c r="V379" i="2" s="1"/>
  <c r="W379" i="2" s="1"/>
  <c r="X379" i="2" s="1"/>
  <c r="AH3622" i="2"/>
  <c r="AH3497" i="2"/>
  <c r="AH3504" i="2"/>
  <c r="U7" i="59"/>
  <c r="U2090" i="2"/>
  <c r="V2090" i="2" s="1"/>
  <c r="W2090" i="2" s="1"/>
  <c r="X2090" i="2" s="1"/>
  <c r="U2078" i="2"/>
  <c r="V2078" i="2" s="1"/>
  <c r="W2078" i="2" s="1"/>
  <c r="X2078" i="2" s="1"/>
  <c r="AH3749" i="44"/>
  <c r="X2350" i="44"/>
  <c r="AH3746" i="44"/>
  <c r="AH3629" i="2"/>
  <c r="AH3502" i="2"/>
  <c r="AH3492" i="2"/>
  <c r="AH3494" i="44"/>
  <c r="AH3495" i="44"/>
  <c r="AH3496" i="2"/>
  <c r="AH3507" i="2"/>
  <c r="AH3758" i="44"/>
  <c r="AH3493" i="44"/>
  <c r="AH3752" i="44"/>
  <c r="AH3751" i="44"/>
  <c r="W17" i="9"/>
  <c r="T15" i="10"/>
  <c r="U17" i="9"/>
  <c r="AH3757" i="44"/>
  <c r="AH3501" i="2"/>
  <c r="X506" i="2"/>
  <c r="U2092" i="2"/>
  <c r="V2092" i="2" s="1"/>
  <c r="W2092" i="2" s="1"/>
  <c r="X2092" i="2" s="1"/>
  <c r="U382" i="2"/>
  <c r="V382" i="2" s="1"/>
  <c r="W382" i="2" s="1"/>
  <c r="X382" i="2" s="1"/>
  <c r="U385" i="2"/>
  <c r="V385" i="2" s="1"/>
  <c r="W385" i="2" s="1"/>
  <c r="X385" i="2" s="1"/>
  <c r="U373" i="2"/>
  <c r="V373" i="2" s="1"/>
  <c r="W373" i="2" s="1"/>
  <c r="X373" i="2" s="1"/>
  <c r="U380" i="2"/>
  <c r="V380" i="2" s="1"/>
  <c r="W380" i="2" s="1"/>
  <c r="X380" i="2" s="1"/>
  <c r="U2083" i="2"/>
  <c r="V2083" i="2" s="1"/>
  <c r="W2083" i="2" s="1"/>
  <c r="X2083" i="2" s="1"/>
  <c r="U2082" i="2"/>
  <c r="V2082" i="2" s="1"/>
  <c r="W2082" i="2" s="1"/>
  <c r="X2082" i="2" s="1"/>
  <c r="U2084" i="2"/>
  <c r="V2084" i="2" s="1"/>
  <c r="W2084" i="2" s="1"/>
  <c r="X2084" i="2" s="1"/>
  <c r="U2085" i="2"/>
  <c r="V2085" i="2" s="1"/>
  <c r="W2085" i="2" s="1"/>
  <c r="X2085" i="2" s="1"/>
  <c r="U2079" i="2"/>
  <c r="V2079" i="2" s="1"/>
  <c r="W2079" i="2" s="1"/>
  <c r="X2079" i="2" s="1"/>
  <c r="U2089" i="2"/>
  <c r="V2089" i="2" s="1"/>
  <c r="W2089" i="2" s="1"/>
  <c r="X2089" i="2" s="1"/>
  <c r="U2086" i="2"/>
  <c r="V2086" i="2" s="1"/>
  <c r="W2086" i="2" s="1"/>
  <c r="X2086" i="2" s="1"/>
  <c r="U2088" i="2"/>
  <c r="V2088" i="2" s="1"/>
  <c r="W2088" i="2" s="1"/>
  <c r="X2088" i="2" s="1"/>
  <c r="U374" i="2"/>
  <c r="V374" i="2" s="1"/>
  <c r="W374" i="2" s="1"/>
  <c r="X374" i="2" s="1"/>
  <c r="U384" i="2"/>
  <c r="V384" i="2" s="1"/>
  <c r="W384" i="2" s="1"/>
  <c r="X384" i="2" s="1"/>
  <c r="U7" i="52"/>
  <c r="U7" i="10"/>
  <c r="U371" i="2"/>
  <c r="V371" i="2" s="1"/>
  <c r="W371" i="2" s="1"/>
  <c r="X371" i="2" s="1"/>
  <c r="U372" i="2"/>
  <c r="V372" i="2" s="1"/>
  <c r="W372" i="2" s="1"/>
  <c r="X372" i="2" s="1"/>
  <c r="U376" i="2"/>
  <c r="V376" i="2" s="1"/>
  <c r="W376" i="2" s="1"/>
  <c r="X376" i="2" s="1"/>
  <c r="U8" i="44"/>
  <c r="X2479" i="2"/>
  <c r="U8" i="2"/>
  <c r="X502" i="2"/>
  <c r="X2222" i="2"/>
  <c r="X501" i="44"/>
  <c r="X2226" i="44"/>
  <c r="X2353" i="2"/>
  <c r="X2355" i="44"/>
  <c r="X2491" i="2"/>
  <c r="X2235" i="44"/>
  <c r="X2228" i="44"/>
  <c r="X501" i="2"/>
  <c r="X2480" i="2"/>
  <c r="X2237" i="2"/>
  <c r="X2350" i="2"/>
  <c r="X2476" i="2"/>
  <c r="X504" i="2"/>
  <c r="X511" i="2"/>
  <c r="X2223" i="44"/>
  <c r="AC2984" i="44"/>
  <c r="X2230" i="2"/>
  <c r="X512" i="2"/>
  <c r="X2485" i="2"/>
  <c r="AN4391" i="44"/>
  <c r="X2355" i="2"/>
  <c r="X2231" i="2"/>
  <c r="X2486" i="2"/>
  <c r="X2482" i="2"/>
  <c r="X2490" i="2"/>
  <c r="X503" i="2"/>
  <c r="X2235" i="2"/>
  <c r="X2481" i="2"/>
  <c r="X2359" i="2"/>
  <c r="AC2867" i="44"/>
  <c r="X2224" i="2"/>
  <c r="X505" i="2"/>
  <c r="X2477" i="2"/>
  <c r="X2489" i="2"/>
  <c r="X2232" i="2"/>
  <c r="X505" i="44"/>
  <c r="AC2990" i="44"/>
  <c r="X508" i="2"/>
  <c r="X2476" i="44"/>
  <c r="AC2870" i="44"/>
  <c r="AC3122" i="2"/>
  <c r="AC2988" i="2"/>
  <c r="X2228" i="2"/>
  <c r="AC3116" i="2"/>
  <c r="AC3119" i="2"/>
  <c r="AC2994" i="2"/>
  <c r="AC3124" i="2"/>
  <c r="AC3125" i="2"/>
  <c r="AC3114" i="44"/>
  <c r="AC2865" i="44"/>
  <c r="AC2997" i="44"/>
  <c r="AC2991" i="44"/>
  <c r="AC2993" i="44"/>
  <c r="AC2868" i="44"/>
  <c r="AC3112" i="2"/>
  <c r="AC2985" i="44"/>
  <c r="AC2992" i="44"/>
  <c r="AC2869" i="44"/>
  <c r="AC3125" i="44"/>
  <c r="AC2860" i="44"/>
  <c r="X510" i="44"/>
  <c r="X2229" i="2"/>
  <c r="AC3120" i="2"/>
  <c r="AC3114" i="2"/>
  <c r="AC2858" i="44"/>
  <c r="AC3111" i="44"/>
  <c r="AC3116" i="44"/>
  <c r="AC2857" i="44"/>
  <c r="X2351" i="2"/>
  <c r="AC3115" i="44"/>
  <c r="AC3115" i="2"/>
  <c r="AC2871" i="44"/>
  <c r="AC3122" i="44"/>
  <c r="AC2986" i="44"/>
  <c r="AC2995" i="44"/>
  <c r="AC3119" i="44"/>
  <c r="AC3118" i="2"/>
  <c r="AC3123" i="44"/>
  <c r="AC2988" i="44"/>
  <c r="AC3113" i="44"/>
  <c r="AC2987" i="44"/>
  <c r="AC2986" i="2"/>
  <c r="AC2862" i="44"/>
  <c r="AC2998" i="2"/>
  <c r="AC3123" i="2"/>
  <c r="AC2870" i="2"/>
  <c r="AC2998" i="44"/>
  <c r="AC3118" i="44"/>
  <c r="AC3117" i="44"/>
  <c r="AC3124" i="44"/>
  <c r="AC2863" i="44"/>
  <c r="AC2987" i="2"/>
  <c r="AC2872" i="2"/>
  <c r="X2227" i="44"/>
  <c r="X2363" i="44"/>
  <c r="AN4257" i="2"/>
  <c r="X2483" i="2"/>
  <c r="X2479" i="44"/>
  <c r="X499" i="44"/>
  <c r="X2225" i="44"/>
  <c r="AN4514" i="2"/>
  <c r="X2222" i="44"/>
  <c r="X2349" i="44"/>
  <c r="X2488" i="44"/>
  <c r="X2360" i="44"/>
  <c r="AN4392" i="2"/>
  <c r="X2236" i="44"/>
  <c r="X512" i="44"/>
  <c r="X503" i="44"/>
  <c r="X2353" i="44"/>
  <c r="X2230" i="44"/>
  <c r="X2233" i="2"/>
  <c r="X2354" i="44"/>
  <c r="X2362" i="44"/>
  <c r="X2356" i="44"/>
  <c r="X498" i="44"/>
  <c r="X2360" i="2"/>
  <c r="X2358" i="2"/>
  <c r="X2484" i="2"/>
  <c r="X509" i="44"/>
  <c r="X509" i="2"/>
  <c r="X500" i="44"/>
  <c r="X499" i="2"/>
  <c r="X2357" i="44"/>
  <c r="X2485" i="44"/>
  <c r="AN4137" i="44"/>
  <c r="X2233" i="44"/>
  <c r="X2232" i="44"/>
  <c r="X2351" i="44"/>
  <c r="X506" i="44"/>
  <c r="X2477" i="44"/>
  <c r="AC2999" i="2"/>
  <c r="X502" i="44"/>
  <c r="X2229" i="44"/>
  <c r="X2361" i="44"/>
  <c r="AN4515" i="2"/>
  <c r="X2357" i="2"/>
  <c r="X2236" i="2"/>
  <c r="X2487" i="44"/>
  <c r="AC2859" i="2"/>
  <c r="AN4254" i="2"/>
  <c r="X498" i="2"/>
  <c r="X2363" i="2"/>
  <c r="X2487" i="2"/>
  <c r="X2478" i="2"/>
  <c r="X2225" i="2"/>
  <c r="X2234" i="2"/>
  <c r="X2352" i="44"/>
  <c r="X2364" i="2"/>
  <c r="X2489" i="44"/>
  <c r="X2486" i="44"/>
  <c r="AC14" i="6"/>
  <c r="Z11" i="10"/>
  <c r="AC2867" i="2"/>
  <c r="U15" i="59"/>
  <c r="V53" i="5"/>
  <c r="AN4383" i="44"/>
  <c r="X2091" i="2"/>
  <c r="X2349" i="2"/>
  <c r="X2481" i="44"/>
  <c r="AC3111" i="2"/>
  <c r="AC2996" i="2"/>
  <c r="AC3120" i="44"/>
  <c r="AC2994" i="44"/>
  <c r="AC2989" i="44"/>
  <c r="AC2996" i="44"/>
  <c r="X497" i="2"/>
  <c r="X2356" i="2"/>
  <c r="X497" i="44"/>
  <c r="X2361" i="2"/>
  <c r="X2478" i="44"/>
  <c r="X504" i="44"/>
  <c r="AN4255" i="44"/>
  <c r="AN4266" i="2"/>
  <c r="AN4132" i="44"/>
  <c r="AN4138" i="2"/>
  <c r="M234" i="44"/>
  <c r="M781" i="2"/>
  <c r="AN4395" i="2"/>
  <c r="U576" i="2"/>
  <c r="U585" i="2" s="1"/>
  <c r="U43" i="2" s="1"/>
  <c r="U531" i="2"/>
  <c r="AN4384" i="44"/>
  <c r="AN4513" i="44"/>
  <c r="AN4390" i="44"/>
  <c r="M775" i="2"/>
  <c r="M782" i="2"/>
  <c r="M923" i="44"/>
  <c r="M780" i="44"/>
  <c r="M925" i="44"/>
  <c r="M783" i="44"/>
  <c r="AN4133" i="44"/>
  <c r="M778" i="2"/>
  <c r="M927" i="2"/>
  <c r="M923" i="2"/>
  <c r="AN4264" i="44"/>
  <c r="M780" i="2"/>
  <c r="AC2993" i="2"/>
  <c r="AC2992" i="2"/>
  <c r="AC2858" i="2"/>
  <c r="AC2865" i="2"/>
  <c r="N8" i="10"/>
  <c r="N8" i="52"/>
  <c r="N8" i="59"/>
  <c r="N9" i="2"/>
  <c r="N931" i="2" s="1"/>
  <c r="N9" i="44"/>
  <c r="N1067" i="44" s="1"/>
  <c r="N9" i="6"/>
  <c r="N1652" i="5"/>
  <c r="O9" i="5"/>
  <c r="M783" i="2"/>
  <c r="AN4130" i="44"/>
  <c r="M784" i="2"/>
  <c r="AN4260" i="44"/>
  <c r="AN4523" i="2"/>
  <c r="AN4394" i="2"/>
  <c r="AN4384" i="2"/>
  <c r="M232" i="44"/>
  <c r="AN4514" i="44"/>
  <c r="AN4516" i="44"/>
  <c r="M226" i="44"/>
  <c r="M927" i="44"/>
  <c r="M931" i="44"/>
  <c r="M926" i="44"/>
  <c r="M781" i="44"/>
  <c r="AN4390" i="2"/>
  <c r="M772" i="2"/>
  <c r="M924" i="2"/>
  <c r="M921" i="2"/>
  <c r="X507" i="44"/>
  <c r="M776" i="2"/>
  <c r="X2227" i="2"/>
  <c r="AN4256" i="44"/>
  <c r="X2483" i="44"/>
  <c r="AN4262" i="2"/>
  <c r="X2224" i="44"/>
  <c r="AN4388" i="2"/>
  <c r="AC2860" i="2"/>
  <c r="AC3117" i="2"/>
  <c r="AC3121" i="2"/>
  <c r="AC3113" i="2"/>
  <c r="AC3126" i="2"/>
  <c r="M785" i="2"/>
  <c r="AD8" i="5"/>
  <c r="AE6" i="5"/>
  <c r="AN4261" i="44"/>
  <c r="AN4389" i="2"/>
  <c r="M777" i="2"/>
  <c r="AN4382" i="2"/>
  <c r="AN4521" i="2"/>
  <c r="M773" i="2"/>
  <c r="AN4515" i="44"/>
  <c r="AN4508" i="44"/>
  <c r="AN4262" i="44"/>
  <c r="M231" i="44"/>
  <c r="X8" i="5"/>
  <c r="Y8" i="5"/>
  <c r="AN4134" i="44"/>
  <c r="AN4141" i="44"/>
  <c r="M229" i="44"/>
  <c r="M773" i="44"/>
  <c r="M921" i="44"/>
  <c r="M777" i="44"/>
  <c r="AN4129" i="44"/>
  <c r="M929" i="2"/>
  <c r="M926" i="2"/>
  <c r="X2359" i="44"/>
  <c r="X2226" i="2"/>
  <c r="AN4269" i="2"/>
  <c r="AN4389" i="44"/>
  <c r="X2484" i="44"/>
  <c r="X2482" i="44"/>
  <c r="AC7" i="59"/>
  <c r="AC7" i="52"/>
  <c r="AC7" i="10"/>
  <c r="AC8" i="44"/>
  <c r="AC8" i="2"/>
  <c r="AG8" i="6"/>
  <c r="AN4385" i="44"/>
  <c r="M787" i="2"/>
  <c r="AN4258" i="44"/>
  <c r="AN4512" i="44"/>
  <c r="AN4520" i="44"/>
  <c r="W8" i="2"/>
  <c r="Y8" i="6"/>
  <c r="W7" i="52"/>
  <c r="W7" i="10"/>
  <c r="W8" i="44"/>
  <c r="W7" i="59"/>
  <c r="AN4260" i="2"/>
  <c r="M917" i="44"/>
  <c r="M929" i="44"/>
  <c r="M784" i="44"/>
  <c r="M924" i="44"/>
  <c r="AN4387" i="44"/>
  <c r="AN4139" i="44"/>
  <c r="AN4391" i="2"/>
  <c r="M928" i="2"/>
  <c r="X500" i="2"/>
  <c r="X2354" i="2"/>
  <c r="AC2863" i="2"/>
  <c r="AN4392" i="44"/>
  <c r="AN4130" i="2"/>
  <c r="AN4259" i="44"/>
  <c r="AN4510" i="2"/>
  <c r="AN4131" i="44"/>
  <c r="AN4517" i="44"/>
  <c r="AN4136" i="2"/>
  <c r="M920" i="44"/>
  <c r="M778" i="44"/>
  <c r="M776" i="44"/>
  <c r="M772" i="44"/>
  <c r="AN4394" i="44"/>
  <c r="AN4136" i="44"/>
  <c r="M920" i="2"/>
  <c r="M918" i="2"/>
  <c r="X508" i="44"/>
  <c r="X507" i="2"/>
  <c r="X2234" i="44"/>
  <c r="X2362" i="2"/>
  <c r="X511" i="44"/>
  <c r="X2231" i="44"/>
  <c r="X2358" i="44"/>
  <c r="X2480" i="44"/>
  <c r="X2352" i="2"/>
  <c r="AN4259" i="2"/>
  <c r="AN4140" i="2"/>
  <c r="AN4396" i="2"/>
  <c r="AN4261" i="2"/>
  <c r="AN4517" i="2"/>
  <c r="AN4135" i="2"/>
  <c r="AN4141" i="2"/>
  <c r="AN4508" i="2"/>
  <c r="AN4512" i="2"/>
  <c r="AN4258" i="2"/>
  <c r="AN4386" i="2"/>
  <c r="AN4516" i="2"/>
  <c r="AN4129" i="2"/>
  <c r="AN4127" i="2"/>
  <c r="AN4381" i="2"/>
  <c r="AN4131" i="2"/>
  <c r="AN4265" i="2"/>
  <c r="AN4511" i="2"/>
  <c r="AN4137" i="2"/>
  <c r="AN4509" i="2"/>
  <c r="AN4134" i="2"/>
  <c r="AN4513" i="2"/>
  <c r="AN4387" i="2"/>
  <c r="AN4519" i="2"/>
  <c r="AN4256" i="2"/>
  <c r="AN4518" i="2"/>
  <c r="AN4382" i="44"/>
  <c r="AN4519" i="44"/>
  <c r="AN4511" i="44"/>
  <c r="AN4128" i="44"/>
  <c r="AN4385" i="2"/>
  <c r="AN4268" i="2"/>
  <c r="M918" i="44"/>
  <c r="M922" i="44"/>
  <c r="M919" i="44"/>
  <c r="M775" i="44"/>
  <c r="AN4142" i="2"/>
  <c r="M930" i="2"/>
  <c r="AN4127" i="44"/>
  <c r="AG64" i="1"/>
  <c r="AH64" i="1" s="1"/>
  <c r="AI64" i="1" s="1"/>
  <c r="AJ64" i="1" s="1"/>
  <c r="AF46" i="1"/>
  <c r="X2223" i="2"/>
  <c r="AN4264" i="2"/>
  <c r="M917" i="2"/>
  <c r="M217" i="2"/>
  <c r="AN4268" i="44"/>
  <c r="AN4518" i="44"/>
  <c r="AN4521" i="44"/>
  <c r="AN4509" i="44"/>
  <c r="AN4267" i="44"/>
  <c r="AN4388" i="44"/>
  <c r="AN4140" i="44"/>
  <c r="M786" i="44"/>
  <c r="M930" i="44"/>
  <c r="M774" i="44"/>
  <c r="AN4255" i="2"/>
  <c r="M932" i="2"/>
  <c r="M919" i="2"/>
  <c r="AN4265" i="44"/>
  <c r="AN4263" i="44"/>
  <c r="AN4381" i="44"/>
  <c r="AN4128" i="2"/>
  <c r="AC2984" i="2"/>
  <c r="AN4257" i="44"/>
  <c r="AN4393" i="44"/>
  <c r="AN4520" i="2"/>
  <c r="AN4522" i="2"/>
  <c r="M240" i="44"/>
  <c r="AN4386" i="44"/>
  <c r="AN4263" i="2"/>
  <c r="AN4383" i="2"/>
  <c r="AN4510" i="44"/>
  <c r="AN4522" i="44"/>
  <c r="M779" i="2"/>
  <c r="AN4138" i="44"/>
  <c r="AN4395" i="44"/>
  <c r="AN4135" i="44"/>
  <c r="AN4266" i="44"/>
  <c r="M928" i="44"/>
  <c r="M779" i="44"/>
  <c r="M782" i="44"/>
  <c r="M785" i="44"/>
  <c r="M786" i="2"/>
  <c r="M925" i="2"/>
  <c r="M922" i="2"/>
  <c r="M774" i="2"/>
  <c r="AN4254" i="44"/>
  <c r="AN4393" i="2"/>
  <c r="AN4139" i="2"/>
  <c r="O875" i="5"/>
  <c r="O911" i="5"/>
  <c r="O1670" i="5"/>
  <c r="O803" i="5"/>
  <c r="O947" i="5"/>
  <c r="O983" i="5"/>
  <c r="O839" i="5"/>
  <c r="O1019" i="5"/>
  <c r="O767" i="5"/>
  <c r="O1055" i="5"/>
  <c r="AG1307" i="5"/>
  <c r="AG911" i="5"/>
  <c r="AG1343" i="5"/>
  <c r="AG1019" i="5"/>
  <c r="AG1055" i="5"/>
  <c r="AG1487" i="5"/>
  <c r="AG1271" i="5"/>
  <c r="AG1451" i="5"/>
  <c r="AG1379" i="5"/>
  <c r="AG983" i="5"/>
  <c r="AG1163" i="5"/>
  <c r="AG1091" i="5"/>
  <c r="AG1595" i="5"/>
  <c r="AG767" i="5"/>
  <c r="AG875" i="5"/>
  <c r="AG803" i="5"/>
  <c r="AG1559" i="5"/>
  <c r="AG1235" i="5"/>
  <c r="AG1415" i="5"/>
  <c r="AG1631" i="5"/>
  <c r="AG947" i="5"/>
  <c r="AG1127" i="5"/>
  <c r="AG1523" i="5"/>
  <c r="AG1199" i="5"/>
  <c r="AG839" i="5"/>
  <c r="AC2857" i="2"/>
  <c r="D12" i="52"/>
  <c r="AG1819" i="5"/>
  <c r="AG1790" i="5"/>
  <c r="AG1776" i="5"/>
  <c r="AG1704" i="5"/>
  <c r="AC2866" i="44"/>
  <c r="AC2985" i="2"/>
  <c r="AC2871" i="2"/>
  <c r="AL1819" i="5"/>
  <c r="AL1790" i="5"/>
  <c r="AL1776" i="5"/>
  <c r="AL1704" i="5"/>
  <c r="AC2861" i="44"/>
  <c r="AC2864" i="2"/>
  <c r="AC2995" i="2"/>
  <c r="AC2866" i="2"/>
  <c r="Y1487" i="5"/>
  <c r="Y1307" i="5"/>
  <c r="Y1559" i="5"/>
  <c r="Y1631" i="5"/>
  <c r="Y767" i="5"/>
  <c r="Y1271" i="5"/>
  <c r="Y1595" i="5"/>
  <c r="Y1199" i="5"/>
  <c r="Y1235" i="5"/>
  <c r="Y875" i="5"/>
  <c r="Y1019" i="5"/>
  <c r="Y1055" i="5"/>
  <c r="Y1523" i="5"/>
  <c r="Y1127" i="5"/>
  <c r="Y1415" i="5"/>
  <c r="Y1379" i="5"/>
  <c r="Y1670" i="5"/>
  <c r="Y911" i="5"/>
  <c r="Y1343" i="5"/>
  <c r="Y1163" i="5"/>
  <c r="Y983" i="5"/>
  <c r="Y839" i="5"/>
  <c r="Y1451" i="5"/>
  <c r="Y1091" i="5"/>
  <c r="Y947" i="5"/>
  <c r="Y658" i="5"/>
  <c r="Y803" i="5"/>
  <c r="AC2859" i="44"/>
  <c r="AC2869" i="2"/>
  <c r="AC2862" i="2"/>
  <c r="O208" i="5"/>
  <c r="O1704" i="5"/>
  <c r="AC2989" i="2"/>
  <c r="AC2997" i="2"/>
  <c r="O27" i="2"/>
  <c r="O32" i="2" s="1"/>
  <c r="O222" i="2"/>
  <c r="P218" i="2" s="1"/>
  <c r="T360" i="5"/>
  <c r="T208" i="5"/>
  <c r="J1055" i="5"/>
  <c r="J875" i="5"/>
  <c r="J803" i="5"/>
  <c r="J1019" i="5"/>
  <c r="J947" i="5"/>
  <c r="J767" i="5"/>
  <c r="J911" i="5"/>
  <c r="J983" i="5"/>
  <c r="J839" i="5"/>
  <c r="R13" i="6"/>
  <c r="Q39" i="5"/>
  <c r="T767" i="5"/>
  <c r="T1127" i="5"/>
  <c r="T983" i="5"/>
  <c r="T875" i="5"/>
  <c r="T839" i="5"/>
  <c r="T1091" i="5"/>
  <c r="T1019" i="5"/>
  <c r="T1163" i="5"/>
  <c r="T911" i="5"/>
  <c r="T947" i="5"/>
  <c r="T1055" i="5"/>
  <c r="T803" i="5"/>
  <c r="T1199" i="5"/>
  <c r="T658" i="5"/>
  <c r="T1670" i="5"/>
  <c r="AC2861" i="2"/>
  <c r="AC2868" i="2"/>
  <c r="X1656" i="5"/>
  <c r="Y1653" i="5" s="1"/>
  <c r="X1652" i="5"/>
  <c r="AD8" i="52"/>
  <c r="AH9" i="6"/>
  <c r="AD9" i="2"/>
  <c r="AD9" i="44"/>
  <c r="AD8" i="59"/>
  <c r="AD8" i="10"/>
  <c r="AC2864" i="44"/>
  <c r="AC2990" i="2"/>
  <c r="AP152" i="6"/>
  <c r="U138" i="6"/>
  <c r="Y51" i="9"/>
  <c r="Y57" i="9" s="1"/>
  <c r="Y147" i="6"/>
  <c r="AI6" i="6"/>
  <c r="AH6" i="9"/>
  <c r="V136" i="6"/>
  <c r="V137" i="6" s="1"/>
  <c r="V76" i="6"/>
  <c r="AR27" i="9"/>
  <c r="AQ27" i="9"/>
  <c r="AR26" i="9"/>
  <c r="AQ26" i="9"/>
  <c r="AQ43" i="9"/>
  <c r="AQ35" i="9"/>
  <c r="AQ96" i="6"/>
  <c r="AP153" i="6"/>
  <c r="AP154" i="6"/>
  <c r="AR113" i="6"/>
  <c r="AP37" i="9"/>
  <c r="AQ134" i="6"/>
  <c r="AQ115" i="6"/>
  <c r="AQ124" i="6"/>
  <c r="AQ25" i="9"/>
  <c r="AR25" i="9"/>
  <c r="AQ36" i="9"/>
  <c r="AR36" i="9"/>
  <c r="AR42" i="9"/>
  <c r="AR105" i="6"/>
  <c r="AQ123" i="6"/>
  <c r="T142" i="6"/>
  <c r="T53" i="9" s="1"/>
  <c r="T140" i="6"/>
  <c r="T141" i="6"/>
  <c r="T52" i="9" s="1"/>
  <c r="T137" i="6"/>
  <c r="AN4133" i="2" l="1"/>
  <c r="AN4814" i="44"/>
  <c r="AN125" i="44"/>
  <c r="AK4433" i="44"/>
  <c r="AN4132" i="2"/>
  <c r="AJ125" i="44"/>
  <c r="AJ4306" i="44"/>
  <c r="AN17" i="44"/>
  <c r="AJ17" i="44"/>
  <c r="AK17" i="44"/>
  <c r="AM47" i="44"/>
  <c r="AL47" i="44"/>
  <c r="AP108" i="6"/>
  <c r="AO99" i="6"/>
  <c r="AO140" i="6"/>
  <c r="AR87" i="6"/>
  <c r="AR75" i="6"/>
  <c r="AP75" i="6"/>
  <c r="AQ72" i="6"/>
  <c r="AQ62" i="6"/>
  <c r="AR73" i="6"/>
  <c r="AN74" i="6"/>
  <c r="AQ74" i="6"/>
  <c r="AP87" i="6"/>
  <c r="AO87" i="6"/>
  <c r="AN72" i="6"/>
  <c r="AN62" i="6"/>
  <c r="AO72" i="6"/>
  <c r="AO62" i="6"/>
  <c r="AO74" i="6"/>
  <c r="AR72" i="6"/>
  <c r="AR62" i="6"/>
  <c r="AP72" i="6"/>
  <c r="AP62" i="6"/>
  <c r="AN87" i="6"/>
  <c r="AQ75" i="6"/>
  <c r="AR74" i="6"/>
  <c r="AQ73" i="6"/>
  <c r="AP74" i="6"/>
  <c r="AN75" i="6"/>
  <c r="AP73" i="6"/>
  <c r="AO75" i="6"/>
  <c r="AO73" i="6"/>
  <c r="AN73" i="6"/>
  <c r="AQ87" i="6"/>
  <c r="AP116" i="6"/>
  <c r="AP118" i="6"/>
  <c r="AO155" i="6"/>
  <c r="AO143" i="6"/>
  <c r="AO137" i="6"/>
  <c r="AO145" i="6"/>
  <c r="AO141" i="6"/>
  <c r="AO144" i="6"/>
  <c r="AO142" i="6"/>
  <c r="AM4687" i="44"/>
  <c r="AM125" i="44"/>
  <c r="AL4560" i="44"/>
  <c r="AL125" i="44"/>
  <c r="AP119" i="6"/>
  <c r="V17" i="9"/>
  <c r="W37" i="1"/>
  <c r="W34" i="1"/>
  <c r="Z37" i="1"/>
  <c r="Z34" i="1"/>
  <c r="AH9" i="9"/>
  <c r="AG8" i="9"/>
  <c r="W20" i="9"/>
  <c r="U18" i="10" s="1"/>
  <c r="AM9" i="9"/>
  <c r="AF8" i="9"/>
  <c r="T11" i="10"/>
  <c r="Y34" i="1"/>
  <c r="Y37" i="1"/>
  <c r="N9" i="9"/>
  <c r="Y8" i="9"/>
  <c r="S14" i="6"/>
  <c r="AB42" i="1"/>
  <c r="AD11" i="1"/>
  <c r="X34" i="1"/>
  <c r="X37" i="1"/>
  <c r="AC42" i="1"/>
  <c r="AN118" i="6"/>
  <c r="AN116" i="6"/>
  <c r="AN119" i="6"/>
  <c r="AN142" i="6"/>
  <c r="AN143" i="6"/>
  <c r="AN145" i="6"/>
  <c r="AN140" i="6"/>
  <c r="AN137" i="6"/>
  <c r="AN141" i="6"/>
  <c r="AN144" i="6"/>
  <c r="AN155" i="6"/>
  <c r="AN99" i="6"/>
  <c r="AO108" i="6"/>
  <c r="AN108" i="6"/>
  <c r="AO118" i="6"/>
  <c r="AO119" i="6"/>
  <c r="AO116" i="6"/>
  <c r="AL1821" i="5"/>
  <c r="AP142" i="6"/>
  <c r="AP140" i="6"/>
  <c r="AP137" i="6"/>
  <c r="AP141" i="6"/>
  <c r="AP145" i="6"/>
  <c r="AP144" i="6"/>
  <c r="AP143" i="6"/>
  <c r="AR123" i="6"/>
  <c r="AR107" i="6"/>
  <c r="AQ108" i="6"/>
  <c r="AQ98" i="6"/>
  <c r="AP99" i="6"/>
  <c r="M238" i="44"/>
  <c r="M227" i="44"/>
  <c r="M237" i="44"/>
  <c r="M239" i="44"/>
  <c r="M233" i="44"/>
  <c r="N233" i="44" s="1"/>
  <c r="M228" i="44"/>
  <c r="N228" i="44" s="1"/>
  <c r="Y506" i="44"/>
  <c r="Y2357" i="44"/>
  <c r="Y498" i="44"/>
  <c r="Y512" i="44"/>
  <c r="Y2225" i="44"/>
  <c r="Y2350" i="44"/>
  <c r="V378" i="44"/>
  <c r="V384" i="44"/>
  <c r="V370" i="44"/>
  <c r="V2085" i="44"/>
  <c r="Y2234" i="44"/>
  <c r="Y497" i="44"/>
  <c r="Y2351" i="44"/>
  <c r="Y2356" i="44"/>
  <c r="Y2236" i="44"/>
  <c r="Y499" i="44"/>
  <c r="Y505" i="44"/>
  <c r="Y2355" i="44"/>
  <c r="V2080" i="44"/>
  <c r="V2091" i="44"/>
  <c r="V2090" i="44"/>
  <c r="W381" i="44"/>
  <c r="Y2359" i="44"/>
  <c r="Y507" i="44"/>
  <c r="Y2481" i="44"/>
  <c r="Y2232" i="44"/>
  <c r="Y500" i="44"/>
  <c r="Y2362" i="44"/>
  <c r="Y2479" i="44"/>
  <c r="V383" i="44"/>
  <c r="Y508" i="44"/>
  <c r="Y2486" i="44"/>
  <c r="Y2361" i="44"/>
  <c r="Y2233" i="44"/>
  <c r="Y2354" i="44"/>
  <c r="Y2360" i="44"/>
  <c r="Y2226" i="44"/>
  <c r="V373" i="44"/>
  <c r="V374" i="44"/>
  <c r="V2082" i="44"/>
  <c r="AK4011" i="44"/>
  <c r="V379" i="44"/>
  <c r="Y2480" i="44"/>
  <c r="Y2482" i="44"/>
  <c r="Y2224" i="44"/>
  <c r="Y2489" i="44"/>
  <c r="Y2229" i="44"/>
  <c r="Y509" i="44"/>
  <c r="Y2488" i="44"/>
  <c r="Y501" i="44"/>
  <c r="V371" i="44"/>
  <c r="V2079" i="44"/>
  <c r="V2077" i="44"/>
  <c r="V2089" i="44"/>
  <c r="Y2358" i="44"/>
  <c r="Y2484" i="44"/>
  <c r="Y502" i="44"/>
  <c r="Y2230" i="44"/>
  <c r="Y2349" i="44"/>
  <c r="Y2363" i="44"/>
  <c r="V2088" i="44"/>
  <c r="V380" i="44"/>
  <c r="V2087" i="44"/>
  <c r="V376" i="44"/>
  <c r="Y2231" i="44"/>
  <c r="Y2483" i="44"/>
  <c r="Y504" i="44"/>
  <c r="Y2352" i="44"/>
  <c r="Y2353" i="44"/>
  <c r="Y2222" i="44"/>
  <c r="Y2227" i="44"/>
  <c r="Y2476" i="44"/>
  <c r="Y2223" i="44"/>
  <c r="Y2228" i="44"/>
  <c r="V382" i="44"/>
  <c r="V2081" i="44"/>
  <c r="V2084" i="44"/>
  <c r="V372" i="44"/>
  <c r="V2086" i="44"/>
  <c r="Y511" i="44"/>
  <c r="Y2478" i="44"/>
  <c r="Y2487" i="44"/>
  <c r="Y2477" i="44"/>
  <c r="Y2485" i="44"/>
  <c r="Y503" i="44"/>
  <c r="Y510" i="44"/>
  <c r="Y2235" i="44"/>
  <c r="V377" i="44"/>
  <c r="V2078" i="44"/>
  <c r="V375" i="44"/>
  <c r="V2083" i="44"/>
  <c r="V385" i="44"/>
  <c r="AN22" i="5"/>
  <c r="AE41" i="1"/>
  <c r="AN62" i="52"/>
  <c r="AJ21" i="1"/>
  <c r="AJ13" i="5"/>
  <c r="T146" i="6"/>
  <c r="T147" i="6" s="1"/>
  <c r="AI3747" i="2"/>
  <c r="AJ3747" i="2" s="1"/>
  <c r="AK3747" i="2" s="1"/>
  <c r="AL3747" i="2" s="1"/>
  <c r="AM3747" i="2" s="1"/>
  <c r="AN3747" i="2" s="1"/>
  <c r="AI3873" i="2"/>
  <c r="AJ3873" i="2" s="1"/>
  <c r="AK3873" i="2" s="1"/>
  <c r="AL3873" i="2" s="1"/>
  <c r="AM3873" i="2" s="1"/>
  <c r="AN3873" i="2" s="1"/>
  <c r="AI3755" i="2"/>
  <c r="AJ3755" i="2" s="1"/>
  <c r="AK3755" i="2" s="1"/>
  <c r="AL3755" i="2" s="1"/>
  <c r="AM3755" i="2" s="1"/>
  <c r="AN3755" i="2" s="1"/>
  <c r="AI3506" i="2"/>
  <c r="AJ3506" i="2" s="1"/>
  <c r="AK3506" i="2" s="1"/>
  <c r="AL3506" i="2" s="1"/>
  <c r="AM3506" i="2" s="1"/>
  <c r="AN3506" i="2" s="1"/>
  <c r="AJ4004" i="2"/>
  <c r="AK4004" i="2" s="1"/>
  <c r="AL4004" i="2" s="1"/>
  <c r="AM4004" i="2" s="1"/>
  <c r="AN4004" i="2" s="1"/>
  <c r="T458" i="2"/>
  <c r="T37" i="2" s="1"/>
  <c r="AI3625" i="2"/>
  <c r="AI3759" i="2"/>
  <c r="AJ3759" i="2" s="1"/>
  <c r="AK3759" i="2" s="1"/>
  <c r="AL3759" i="2" s="1"/>
  <c r="AM3759" i="2" s="1"/>
  <c r="AN3759" i="2" s="1"/>
  <c r="AI3503" i="2"/>
  <c r="AJ3503" i="2" s="1"/>
  <c r="AK3503" i="2" s="1"/>
  <c r="AL3503" i="2" s="1"/>
  <c r="AM3503" i="2" s="1"/>
  <c r="AN3503" i="2" s="1"/>
  <c r="AI3877" i="2"/>
  <c r="AJ3877" i="2" s="1"/>
  <c r="AK3877" i="2" s="1"/>
  <c r="AL3877" i="2" s="1"/>
  <c r="AM3877" i="2" s="1"/>
  <c r="AN3877" i="2" s="1"/>
  <c r="AI3623" i="44"/>
  <c r="AI3633" i="44"/>
  <c r="AI3497" i="44"/>
  <c r="AI3882" i="44"/>
  <c r="AI3882" i="2"/>
  <c r="AJ3882" i="2" s="1"/>
  <c r="AK3882" i="2" s="1"/>
  <c r="AL3882" i="2" s="1"/>
  <c r="AM3882" i="2" s="1"/>
  <c r="AN3882" i="2" s="1"/>
  <c r="AI3878" i="2"/>
  <c r="AI3753" i="2"/>
  <c r="AJ3753" i="2" s="1"/>
  <c r="AK3753" i="2" s="1"/>
  <c r="AL3753" i="2" s="1"/>
  <c r="AM3753" i="2" s="1"/>
  <c r="AN3753" i="2" s="1"/>
  <c r="AI3886" i="2"/>
  <c r="AJ3886" i="2" s="1"/>
  <c r="AK3886" i="2" s="1"/>
  <c r="AL3886" i="2" s="1"/>
  <c r="AM3886" i="2" s="1"/>
  <c r="AN3886" i="2" s="1"/>
  <c r="AI3887" i="2"/>
  <c r="AJ3887" i="2" s="1"/>
  <c r="AK3887" i="2" s="1"/>
  <c r="AL3887" i="2" s="1"/>
  <c r="AM3887" i="2" s="1"/>
  <c r="AN3887" i="2" s="1"/>
  <c r="AI3757" i="2"/>
  <c r="AJ3757" i="2" s="1"/>
  <c r="AK3757" i="2" s="1"/>
  <c r="AL3757" i="2" s="1"/>
  <c r="AM3757" i="2" s="1"/>
  <c r="AN3757" i="2" s="1"/>
  <c r="AJ4015" i="2"/>
  <c r="AK4015" i="2" s="1"/>
  <c r="AL4015" i="2" s="1"/>
  <c r="AM4015" i="2" s="1"/>
  <c r="AN4015" i="2" s="1"/>
  <c r="AI3630" i="2"/>
  <c r="AJ3630" i="2" s="1"/>
  <c r="AK3630" i="2" s="1"/>
  <c r="AL3630" i="2" s="1"/>
  <c r="AM3630" i="2" s="1"/>
  <c r="AN3630" i="2" s="1"/>
  <c r="AI3884" i="2"/>
  <c r="AJ3884" i="2" s="1"/>
  <c r="AK3884" i="2" s="1"/>
  <c r="AL3884" i="2" s="1"/>
  <c r="AM3884" i="2" s="1"/>
  <c r="AN3884" i="2" s="1"/>
  <c r="AI3880" i="2"/>
  <c r="AJ3880" i="2" s="1"/>
  <c r="AK3880" i="2" s="1"/>
  <c r="AL3880" i="2" s="1"/>
  <c r="AM3880" i="2" s="1"/>
  <c r="AN3880" i="2" s="1"/>
  <c r="AI3879" i="2"/>
  <c r="AJ4009" i="2"/>
  <c r="AK4009" i="2" s="1"/>
  <c r="AL4009" i="2" s="1"/>
  <c r="AM4009" i="2" s="1"/>
  <c r="AN4009" i="2" s="1"/>
  <c r="AJ4006" i="2"/>
  <c r="AI3505" i="2"/>
  <c r="AJ3505" i="2" s="1"/>
  <c r="AK3505" i="2" s="1"/>
  <c r="AL3505" i="2" s="1"/>
  <c r="AM3505" i="2" s="1"/>
  <c r="AN3505" i="2" s="1"/>
  <c r="AI3624" i="2"/>
  <c r="AJ4010" i="2"/>
  <c r="AK4010" i="2" s="1"/>
  <c r="AL4010" i="2" s="1"/>
  <c r="AM4010" i="2" s="1"/>
  <c r="AN4010" i="2" s="1"/>
  <c r="AI3875" i="2"/>
  <c r="AJ3875" i="2" s="1"/>
  <c r="AK3875" i="2" s="1"/>
  <c r="AL3875" i="2" s="1"/>
  <c r="AM3875" i="2" s="1"/>
  <c r="AN3875" i="2" s="1"/>
  <c r="AJ4000" i="2"/>
  <c r="AK4000" i="2" s="1"/>
  <c r="AL4000" i="2" s="1"/>
  <c r="AM4000" i="2" s="1"/>
  <c r="AN4000" i="2" s="1"/>
  <c r="AI3627" i="2"/>
  <c r="AJ3627" i="2" s="1"/>
  <c r="AK3627" i="2" s="1"/>
  <c r="AL3627" i="2" s="1"/>
  <c r="AM3627" i="2" s="1"/>
  <c r="AN3627" i="2" s="1"/>
  <c r="AJ4001" i="2"/>
  <c r="AK4001" i="2" s="1"/>
  <c r="AL4001" i="2" s="1"/>
  <c r="AM4001" i="2" s="1"/>
  <c r="AN4001" i="2" s="1"/>
  <c r="AI3888" i="2"/>
  <c r="AJ3888" i="2" s="1"/>
  <c r="AK3888" i="2" s="1"/>
  <c r="AL3888" i="2" s="1"/>
  <c r="AM3888" i="2" s="1"/>
  <c r="AN3888" i="2" s="1"/>
  <c r="AJ4002" i="2"/>
  <c r="AK4002" i="2" s="1"/>
  <c r="AL4002" i="2" s="1"/>
  <c r="AM4002" i="2" s="1"/>
  <c r="AN4002" i="2" s="1"/>
  <c r="AI3628" i="2"/>
  <c r="AJ3628" i="2" s="1"/>
  <c r="AK3628" i="2" s="1"/>
  <c r="AL3628" i="2" s="1"/>
  <c r="AM3628" i="2" s="1"/>
  <c r="AN3628" i="2" s="1"/>
  <c r="AJ4011" i="2"/>
  <c r="AK4011" i="2" s="1"/>
  <c r="AL4011" i="2" s="1"/>
  <c r="AM4011" i="2" s="1"/>
  <c r="AN4011" i="2" s="1"/>
  <c r="AJ4008" i="2"/>
  <c r="AK4008" i="2" s="1"/>
  <c r="AL4008" i="2" s="1"/>
  <c r="AM4008" i="2" s="1"/>
  <c r="AN4008" i="2" s="1"/>
  <c r="AI3750" i="2"/>
  <c r="AJ3750" i="2" s="1"/>
  <c r="AK3750" i="2" s="1"/>
  <c r="AL3750" i="2" s="1"/>
  <c r="AM3750" i="2" s="1"/>
  <c r="AN3750" i="2" s="1"/>
  <c r="AI3747" i="44"/>
  <c r="AI3626" i="2"/>
  <c r="AJ3626" i="2" s="1"/>
  <c r="AK3626" i="2" s="1"/>
  <c r="AL3626" i="2" s="1"/>
  <c r="AM3626" i="2" s="1"/>
  <c r="AN3626" i="2" s="1"/>
  <c r="AI3752" i="2"/>
  <c r="AI3499" i="2"/>
  <c r="AJ3499" i="2" s="1"/>
  <c r="AK3499" i="2" s="1"/>
  <c r="AL3499" i="2" s="1"/>
  <c r="AM3499" i="2" s="1"/>
  <c r="AN3499" i="2" s="1"/>
  <c r="AI3754" i="2"/>
  <c r="AJ3754" i="2" s="1"/>
  <c r="AK3754" i="2" s="1"/>
  <c r="AL3754" i="2" s="1"/>
  <c r="AM3754" i="2" s="1"/>
  <c r="AN3754" i="2" s="1"/>
  <c r="AI3494" i="2"/>
  <c r="AJ3494" i="2" s="1"/>
  <c r="AK3494" i="2" s="1"/>
  <c r="AL3494" i="2" s="1"/>
  <c r="AM3494" i="2" s="1"/>
  <c r="AN3494" i="2" s="1"/>
  <c r="AI3758" i="2"/>
  <c r="AJ3758" i="2" s="1"/>
  <c r="AK3758" i="2" s="1"/>
  <c r="AL3758" i="2" s="1"/>
  <c r="AM3758" i="2" s="1"/>
  <c r="AN3758" i="2" s="1"/>
  <c r="AI3749" i="44"/>
  <c r="AI3748" i="2"/>
  <c r="AJ3748" i="2" s="1"/>
  <c r="AK3748" i="2" s="1"/>
  <c r="AL3748" i="2" s="1"/>
  <c r="AM3748" i="2" s="1"/>
  <c r="AN3748" i="2" s="1"/>
  <c r="AJ4002" i="44"/>
  <c r="AJ4012" i="44"/>
  <c r="AI3878" i="44"/>
  <c r="AI3874" i="44"/>
  <c r="AI3759" i="44"/>
  <c r="AI3619" i="2"/>
  <c r="AJ3619" i="2" s="1"/>
  <c r="AK3619" i="2" s="1"/>
  <c r="AL3619" i="2" s="1"/>
  <c r="AM3619" i="2" s="1"/>
  <c r="AN3619" i="2" s="1"/>
  <c r="AI3500" i="2"/>
  <c r="AJ3500" i="2" s="1"/>
  <c r="AK3500" i="2" s="1"/>
  <c r="AL3500" i="2" s="1"/>
  <c r="AM3500" i="2" s="1"/>
  <c r="AN3500" i="2" s="1"/>
  <c r="AJ4010" i="44"/>
  <c r="AJ4014" i="44"/>
  <c r="AI3876" i="44"/>
  <c r="AI3883" i="44"/>
  <c r="AI3754" i="44"/>
  <c r="AI3885" i="44"/>
  <c r="AJ4013" i="44"/>
  <c r="AJ4008" i="44"/>
  <c r="AI3886" i="44"/>
  <c r="AI3750" i="44"/>
  <c r="AI3873" i="44"/>
  <c r="AJ4009" i="44"/>
  <c r="AJ4003" i="44"/>
  <c r="AI3884" i="44"/>
  <c r="AI3619" i="44"/>
  <c r="AJ4001" i="44"/>
  <c r="AJ4006" i="44"/>
  <c r="AI3875" i="44"/>
  <c r="AI3879" i="44"/>
  <c r="AJ4005" i="44"/>
  <c r="AJ4004" i="44"/>
  <c r="AI3753" i="44"/>
  <c r="AI3881" i="44"/>
  <c r="AI3501" i="44"/>
  <c r="AJ4007" i="44"/>
  <c r="AJ4000" i="44"/>
  <c r="AI3631" i="44"/>
  <c r="AI3755" i="44"/>
  <c r="AI3632" i="44"/>
  <c r="AI3751" i="2"/>
  <c r="AI3500" i="44"/>
  <c r="AI3629" i="44"/>
  <c r="AI3752" i="44"/>
  <c r="AI3492" i="2"/>
  <c r="AJ3492" i="2" s="1"/>
  <c r="AK3492" i="2" s="1"/>
  <c r="AL3492" i="2" s="1"/>
  <c r="AM3492" i="2" s="1"/>
  <c r="AN3492" i="2" s="1"/>
  <c r="AI3495" i="2"/>
  <c r="AJ3495" i="2" s="1"/>
  <c r="AK3495" i="2" s="1"/>
  <c r="AL3495" i="2" s="1"/>
  <c r="AM3495" i="2" s="1"/>
  <c r="AN3495" i="2" s="1"/>
  <c r="AI3492" i="44"/>
  <c r="AI3493" i="2"/>
  <c r="AJ3493" i="2" s="1"/>
  <c r="AK3493" i="2" s="1"/>
  <c r="AL3493" i="2" s="1"/>
  <c r="AM3493" i="2" s="1"/>
  <c r="AN3493" i="2" s="1"/>
  <c r="AI3628" i="44"/>
  <c r="AI3498" i="2"/>
  <c r="AJ3498" i="2" s="1"/>
  <c r="AK3498" i="2" s="1"/>
  <c r="AL3498" i="2" s="1"/>
  <c r="AM3498" i="2" s="1"/>
  <c r="AN3498" i="2" s="1"/>
  <c r="AI3756" i="2"/>
  <c r="AJ3756" i="2" s="1"/>
  <c r="AK3756" i="2" s="1"/>
  <c r="AL3756" i="2" s="1"/>
  <c r="AM3756" i="2" s="1"/>
  <c r="AN3756" i="2" s="1"/>
  <c r="AI3621" i="44"/>
  <c r="AJ4014" i="2"/>
  <c r="AK4014" i="2" s="1"/>
  <c r="AL4014" i="2" s="1"/>
  <c r="AM4014" i="2" s="1"/>
  <c r="AN4014" i="2" s="1"/>
  <c r="AJ4013" i="2"/>
  <c r="AK4013" i="2" s="1"/>
  <c r="AL4013" i="2" s="1"/>
  <c r="AM4013" i="2" s="1"/>
  <c r="AN4013" i="2" s="1"/>
  <c r="AI3493" i="44"/>
  <c r="AI3502" i="2"/>
  <c r="AJ3502" i="2" s="1"/>
  <c r="AK3502" i="2" s="1"/>
  <c r="AL3502" i="2" s="1"/>
  <c r="AM3502" i="2" s="1"/>
  <c r="AN3502" i="2" s="1"/>
  <c r="AI3756" i="44"/>
  <c r="AI3623" i="2"/>
  <c r="AJ3623" i="2" s="1"/>
  <c r="AK3623" i="2" s="1"/>
  <c r="AL3623" i="2" s="1"/>
  <c r="AM3623" i="2" s="1"/>
  <c r="AN3623" i="2" s="1"/>
  <c r="AI3505" i="44"/>
  <c r="AI3504" i="44"/>
  <c r="AI3757" i="44"/>
  <c r="AI3746" i="44"/>
  <c r="U20" i="9"/>
  <c r="AI3494" i="44"/>
  <c r="N240" i="44"/>
  <c r="AI3748" i="44"/>
  <c r="N919" i="2"/>
  <c r="T18" i="10"/>
  <c r="AI3621" i="2"/>
  <c r="AJ3621" i="2" s="1"/>
  <c r="AK3621" i="2" s="1"/>
  <c r="AL3621" i="2" s="1"/>
  <c r="AM3621" i="2" s="1"/>
  <c r="AN3621" i="2" s="1"/>
  <c r="AI3633" i="2"/>
  <c r="AJ3633" i="2" s="1"/>
  <c r="AK3633" i="2" s="1"/>
  <c r="AL3633" i="2" s="1"/>
  <c r="AM3633" i="2" s="1"/>
  <c r="AN3633" i="2" s="1"/>
  <c r="AI3501" i="2"/>
  <c r="AJ3501" i="2" s="1"/>
  <c r="AK3501" i="2" s="1"/>
  <c r="AL3501" i="2" s="1"/>
  <c r="AM3501" i="2" s="1"/>
  <c r="AN3501" i="2" s="1"/>
  <c r="AI3632" i="2"/>
  <c r="AJ3632" i="2" s="1"/>
  <c r="AK3632" i="2" s="1"/>
  <c r="AL3632" i="2" s="1"/>
  <c r="AM3632" i="2" s="1"/>
  <c r="AN3632" i="2" s="1"/>
  <c r="AI3624" i="44"/>
  <c r="N930" i="44"/>
  <c r="AI3631" i="2"/>
  <c r="AJ3631" i="2" s="1"/>
  <c r="AK3631" i="2" s="1"/>
  <c r="AL3631" i="2" s="1"/>
  <c r="AM3631" i="2" s="1"/>
  <c r="AN3631" i="2" s="1"/>
  <c r="AI3496" i="2"/>
  <c r="AJ3496" i="2" s="1"/>
  <c r="AK3496" i="2" s="1"/>
  <c r="AL3496" i="2" s="1"/>
  <c r="AM3496" i="2" s="1"/>
  <c r="AN3496" i="2" s="1"/>
  <c r="AI3622" i="44"/>
  <c r="AI3627" i="44"/>
  <c r="AI3634" i="2"/>
  <c r="AJ3634" i="2" s="1"/>
  <c r="AK3634" i="2" s="1"/>
  <c r="AL3634" i="2" s="1"/>
  <c r="AM3634" i="2" s="1"/>
  <c r="AN3634" i="2" s="1"/>
  <c r="AI3499" i="44"/>
  <c r="AI3620" i="44"/>
  <c r="AI3503" i="44"/>
  <c r="AI3502" i="44"/>
  <c r="AI3630" i="44"/>
  <c r="AI3880" i="44"/>
  <c r="N926" i="2"/>
  <c r="AI3751" i="44"/>
  <c r="AI3626" i="44"/>
  <c r="AI3874" i="2"/>
  <c r="AJ3874" i="2" s="1"/>
  <c r="AK3874" i="2" s="1"/>
  <c r="AL3874" i="2" s="1"/>
  <c r="AM3874" i="2" s="1"/>
  <c r="AN3874" i="2" s="1"/>
  <c r="AI3876" i="2"/>
  <c r="AJ3876" i="2" s="1"/>
  <c r="AK3876" i="2" s="1"/>
  <c r="AL3876" i="2" s="1"/>
  <c r="AM3876" i="2" s="1"/>
  <c r="AN3876" i="2" s="1"/>
  <c r="AI3497" i="2"/>
  <c r="AJ3497" i="2" s="1"/>
  <c r="AK3497" i="2" s="1"/>
  <c r="AL3497" i="2" s="1"/>
  <c r="AM3497" i="2" s="1"/>
  <c r="AN3497" i="2" s="1"/>
  <c r="AI3887" i="44"/>
  <c r="AI3885" i="2"/>
  <c r="AJ3885" i="2" s="1"/>
  <c r="AK3885" i="2" s="1"/>
  <c r="AL3885" i="2" s="1"/>
  <c r="AM3885" i="2" s="1"/>
  <c r="AN3885" i="2" s="1"/>
  <c r="AJ4005" i="2"/>
  <c r="AJ4003" i="2"/>
  <c r="AK4003" i="2" s="1"/>
  <c r="AL4003" i="2" s="1"/>
  <c r="AM4003" i="2" s="1"/>
  <c r="AN4003" i="2" s="1"/>
  <c r="AI3758" i="44"/>
  <c r="AI3496" i="44"/>
  <c r="AI3506" i="44"/>
  <c r="AI3760" i="2"/>
  <c r="AJ3760" i="2" s="1"/>
  <c r="AK3760" i="2" s="1"/>
  <c r="AL3760" i="2" s="1"/>
  <c r="AM3760" i="2" s="1"/>
  <c r="AN3760" i="2" s="1"/>
  <c r="AI3881" i="2"/>
  <c r="AJ3881" i="2" s="1"/>
  <c r="AK3881" i="2" s="1"/>
  <c r="AL3881" i="2" s="1"/>
  <c r="AM3881" i="2" s="1"/>
  <c r="AN3881" i="2" s="1"/>
  <c r="AI3877" i="44"/>
  <c r="AI3625" i="44"/>
  <c r="AI3883" i="2"/>
  <c r="AJ3883" i="2" s="1"/>
  <c r="AK3883" i="2" s="1"/>
  <c r="AL3883" i="2" s="1"/>
  <c r="AM3883" i="2" s="1"/>
  <c r="AN3883" i="2" s="1"/>
  <c r="AI3629" i="2"/>
  <c r="AJ3629" i="2" s="1"/>
  <c r="AK3629" i="2" s="1"/>
  <c r="AL3629" i="2" s="1"/>
  <c r="AM3629" i="2" s="1"/>
  <c r="AN3629" i="2" s="1"/>
  <c r="AI3498" i="44"/>
  <c r="AJ4007" i="2"/>
  <c r="AK4007" i="2" s="1"/>
  <c r="AL4007" i="2" s="1"/>
  <c r="AM4007" i="2" s="1"/>
  <c r="AN4007" i="2" s="1"/>
  <c r="AI3760" i="44"/>
  <c r="AI3495" i="44"/>
  <c r="AI3746" i="2"/>
  <c r="AJ3746" i="2" s="1"/>
  <c r="AK3746" i="2" s="1"/>
  <c r="AL3746" i="2" s="1"/>
  <c r="AM3746" i="2" s="1"/>
  <c r="AN3746" i="2" s="1"/>
  <c r="AI3504" i="2"/>
  <c r="AJ3504" i="2" s="1"/>
  <c r="AK3504" i="2" s="1"/>
  <c r="AL3504" i="2" s="1"/>
  <c r="AM3504" i="2" s="1"/>
  <c r="AN3504" i="2" s="1"/>
  <c r="AI3620" i="2"/>
  <c r="AJ3620" i="2" s="1"/>
  <c r="AK3620" i="2" s="1"/>
  <c r="AL3620" i="2" s="1"/>
  <c r="AM3620" i="2" s="1"/>
  <c r="AN3620" i="2" s="1"/>
  <c r="N928" i="44"/>
  <c r="N776" i="44"/>
  <c r="N230" i="44"/>
  <c r="N785" i="44"/>
  <c r="N922" i="44"/>
  <c r="AI3507" i="2"/>
  <c r="AJ3507" i="2" s="1"/>
  <c r="AK3507" i="2" s="1"/>
  <c r="AL3507" i="2" s="1"/>
  <c r="AM3507" i="2" s="1"/>
  <c r="AN3507" i="2" s="1"/>
  <c r="AI3622" i="2"/>
  <c r="AJ3622" i="2" s="1"/>
  <c r="AK3622" i="2" s="1"/>
  <c r="AL3622" i="2" s="1"/>
  <c r="AM3622" i="2" s="1"/>
  <c r="AN3622" i="2" s="1"/>
  <c r="AI3749" i="2"/>
  <c r="AJ3749" i="2" s="1"/>
  <c r="AK3749" i="2" s="1"/>
  <c r="AL3749" i="2" s="1"/>
  <c r="AM3749" i="2" s="1"/>
  <c r="AN3749" i="2" s="1"/>
  <c r="AI3761" i="2"/>
  <c r="AJ3761" i="2" s="1"/>
  <c r="AK3761" i="2" s="1"/>
  <c r="AL3761" i="2" s="1"/>
  <c r="AM3761" i="2" s="1"/>
  <c r="AN3761" i="2" s="1"/>
  <c r="AD2871" i="44"/>
  <c r="N225" i="44"/>
  <c r="N921" i="2"/>
  <c r="N779" i="44"/>
  <c r="N238" i="44"/>
  <c r="N774" i="44"/>
  <c r="N918" i="44"/>
  <c r="AD3126" i="2"/>
  <c r="AE3126" i="2" s="1"/>
  <c r="AF3126" i="2" s="1"/>
  <c r="AG3126" i="2" s="1"/>
  <c r="AH3126" i="2" s="1"/>
  <c r="AI3126" i="2" s="1"/>
  <c r="AJ3126" i="2" s="1"/>
  <c r="AK3126" i="2" s="1"/>
  <c r="AL3126" i="2" s="1"/>
  <c r="AM3126" i="2" s="1"/>
  <c r="AN3126" i="2" s="1"/>
  <c r="N786" i="44"/>
  <c r="N235" i="44"/>
  <c r="N1063" i="44"/>
  <c r="N931" i="44"/>
  <c r="N932" i="2"/>
  <c r="N1064" i="2"/>
  <c r="N1071" i="44"/>
  <c r="X17" i="9"/>
  <c r="U15" i="10"/>
  <c r="N922" i="2"/>
  <c r="N929" i="44"/>
  <c r="N925" i="2"/>
  <c r="N1067" i="2"/>
  <c r="N782" i="44"/>
  <c r="N1065" i="2"/>
  <c r="N919" i="44"/>
  <c r="N1062" i="2"/>
  <c r="N1063" i="2"/>
  <c r="N1071" i="2"/>
  <c r="N930" i="2"/>
  <c r="N1069" i="2"/>
  <c r="N1075" i="2"/>
  <c r="N924" i="44"/>
  <c r="N1073" i="44"/>
  <c r="N1062" i="44"/>
  <c r="N775" i="44"/>
  <c r="N778" i="44"/>
  <c r="N917" i="44"/>
  <c r="N1070" i="44"/>
  <c r="N227" i="44"/>
  <c r="AD2861" i="2"/>
  <c r="AE2861" i="2" s="1"/>
  <c r="AF2861" i="2" s="1"/>
  <c r="AG2861" i="2" s="1"/>
  <c r="AH2861" i="2" s="1"/>
  <c r="AI2861" i="2" s="1"/>
  <c r="AJ2861" i="2" s="1"/>
  <c r="AK2861" i="2" s="1"/>
  <c r="AL2861" i="2" s="1"/>
  <c r="AM2861" i="2" s="1"/>
  <c r="AN2861" i="2" s="1"/>
  <c r="N1076" i="44"/>
  <c r="N777" i="44"/>
  <c r="N231" i="44"/>
  <c r="N772" i="44"/>
  <c r="N784" i="44"/>
  <c r="N1075" i="44"/>
  <c r="AD2990" i="2"/>
  <c r="AE2990" i="2" s="1"/>
  <c r="AF2990" i="2" s="1"/>
  <c r="AG2990" i="2" s="1"/>
  <c r="AH2990" i="2" s="1"/>
  <c r="AI2990" i="2" s="1"/>
  <c r="AJ2990" i="2" s="1"/>
  <c r="AK2990" i="2" s="1"/>
  <c r="AL2990" i="2" s="1"/>
  <c r="AM2990" i="2" s="1"/>
  <c r="AN2990" i="2" s="1"/>
  <c r="N1072" i="44"/>
  <c r="N1068" i="44"/>
  <c r="N773" i="44"/>
  <c r="N1077" i="2"/>
  <c r="N920" i="44"/>
  <c r="N1069" i="44"/>
  <c r="AD3248" i="2"/>
  <c r="AE3248" i="2" s="1"/>
  <c r="AF3248" i="2" s="1"/>
  <c r="AG3248" i="2" s="1"/>
  <c r="AH3248" i="2" s="1"/>
  <c r="AI3248" i="2" s="1"/>
  <c r="AJ3248" i="2" s="1"/>
  <c r="AK3248" i="2" s="1"/>
  <c r="AL3248" i="2" s="1"/>
  <c r="AM3248" i="2" s="1"/>
  <c r="AN3248" i="2" s="1"/>
  <c r="N239" i="44"/>
  <c r="N1074" i="44"/>
  <c r="X20" i="9"/>
  <c r="N774" i="2"/>
  <c r="N1066" i="2"/>
  <c r="N1076" i="2"/>
  <c r="N773" i="2"/>
  <c r="N784" i="2"/>
  <c r="N929" i="2"/>
  <c r="N776" i="2"/>
  <c r="N924" i="2"/>
  <c r="N786" i="2"/>
  <c r="N779" i="2"/>
  <c r="N1073" i="2"/>
  <c r="N1072" i="2"/>
  <c r="N917" i="2"/>
  <c r="N918" i="2"/>
  <c r="N928" i="2"/>
  <c r="N777" i="2"/>
  <c r="N772" i="2"/>
  <c r="N927" i="2"/>
  <c r="N1070" i="2"/>
  <c r="N1068" i="2"/>
  <c r="N920" i="2"/>
  <c r="N787" i="2"/>
  <c r="N1065" i="44"/>
  <c r="N1066" i="44"/>
  <c r="N229" i="44"/>
  <c r="N785" i="2"/>
  <c r="N783" i="2"/>
  <c r="N778" i="2"/>
  <c r="N782" i="2"/>
  <c r="V15" i="59"/>
  <c r="W53" i="5"/>
  <c r="N1064" i="44"/>
  <c r="N927" i="44"/>
  <c r="N226" i="44"/>
  <c r="N232" i="44"/>
  <c r="N923" i="44"/>
  <c r="AD3251" i="2"/>
  <c r="AE3251" i="2" s="1"/>
  <c r="AF3251" i="2" s="1"/>
  <c r="AG3251" i="2" s="1"/>
  <c r="AH3251" i="2" s="1"/>
  <c r="AI3251" i="2" s="1"/>
  <c r="AJ3251" i="2" s="1"/>
  <c r="AK3251" i="2" s="1"/>
  <c r="AL3251" i="2" s="1"/>
  <c r="AM3251" i="2" s="1"/>
  <c r="AN3251" i="2" s="1"/>
  <c r="AD3249" i="44"/>
  <c r="Y8" i="44"/>
  <c r="Y9" i="5"/>
  <c r="Y7" i="52"/>
  <c r="Y7" i="10"/>
  <c r="Y8" i="2"/>
  <c r="Y7" i="59"/>
  <c r="AD2858" i="2"/>
  <c r="AE2858" i="2" s="1"/>
  <c r="AF2858" i="2" s="1"/>
  <c r="AG2858" i="2" s="1"/>
  <c r="AH2858" i="2" s="1"/>
  <c r="AI2858" i="2" s="1"/>
  <c r="AJ2858" i="2" s="1"/>
  <c r="AK2858" i="2" s="1"/>
  <c r="AL2858" i="2" s="1"/>
  <c r="AM2858" i="2" s="1"/>
  <c r="AN2858" i="2" s="1"/>
  <c r="AD3242" i="2"/>
  <c r="AE3242" i="2" s="1"/>
  <c r="AF3242" i="2" s="1"/>
  <c r="AG3242" i="2" s="1"/>
  <c r="AH3242" i="2" s="1"/>
  <c r="AI3242" i="2" s="1"/>
  <c r="AJ3242" i="2" s="1"/>
  <c r="AK3242" i="2" s="1"/>
  <c r="AL3242" i="2" s="1"/>
  <c r="AM3242" i="2" s="1"/>
  <c r="AN3242" i="2" s="1"/>
  <c r="AD2871" i="2"/>
  <c r="AE2871" i="2" s="1"/>
  <c r="AF2871" i="2" s="1"/>
  <c r="AG2871" i="2" s="1"/>
  <c r="AH2871" i="2" s="1"/>
  <c r="AI2871" i="2" s="1"/>
  <c r="AJ2871" i="2" s="1"/>
  <c r="AK2871" i="2" s="1"/>
  <c r="AL2871" i="2" s="1"/>
  <c r="AM2871" i="2" s="1"/>
  <c r="AN2871" i="2" s="1"/>
  <c r="X8" i="2"/>
  <c r="Z8" i="6"/>
  <c r="X7" i="52"/>
  <c r="X7" i="10"/>
  <c r="X8" i="44"/>
  <c r="X7" i="59"/>
  <c r="N1074" i="2"/>
  <c r="N217" i="2"/>
  <c r="N780" i="2"/>
  <c r="N783" i="44"/>
  <c r="N234" i="44"/>
  <c r="AD3249" i="2"/>
  <c r="AE3249" i="2" s="1"/>
  <c r="AF3249" i="2" s="1"/>
  <c r="AG3249" i="2" s="1"/>
  <c r="AH3249" i="2" s="1"/>
  <c r="AI3249" i="2" s="1"/>
  <c r="AJ3249" i="2" s="1"/>
  <c r="AK3249" i="2" s="1"/>
  <c r="AL3249" i="2" s="1"/>
  <c r="AM3249" i="2" s="1"/>
  <c r="AN3249" i="2" s="1"/>
  <c r="AD3123" i="2"/>
  <c r="AE3123" i="2" s="1"/>
  <c r="AF3123" i="2" s="1"/>
  <c r="AG3123" i="2" s="1"/>
  <c r="AH3123" i="2" s="1"/>
  <c r="AI3123" i="2" s="1"/>
  <c r="AJ3123" i="2" s="1"/>
  <c r="AK3123" i="2" s="1"/>
  <c r="AL3123" i="2" s="1"/>
  <c r="AM3123" i="2" s="1"/>
  <c r="AN3123" i="2" s="1"/>
  <c r="N921" i="44"/>
  <c r="N781" i="44"/>
  <c r="N925" i="44"/>
  <c r="N775" i="2"/>
  <c r="N926" i="44"/>
  <c r="N923" i="2"/>
  <c r="N780" i="44"/>
  <c r="N781" i="2"/>
  <c r="AD3115" i="44"/>
  <c r="AD2865" i="44"/>
  <c r="AD2990" i="44"/>
  <c r="AD3113" i="44"/>
  <c r="AD3123" i="44"/>
  <c r="P9" i="5"/>
  <c r="O8" i="59"/>
  <c r="O1652" i="5"/>
  <c r="O8" i="52"/>
  <c r="O9" i="2"/>
  <c r="O9" i="44"/>
  <c r="O1221" i="44" s="1"/>
  <c r="O9" i="6"/>
  <c r="O8" i="10"/>
  <c r="N236" i="44"/>
  <c r="N237" i="44"/>
  <c r="AD2988" i="2"/>
  <c r="AE2988" i="2" s="1"/>
  <c r="AF2988" i="2" s="1"/>
  <c r="AG2988" i="2" s="1"/>
  <c r="AH2988" i="2" s="1"/>
  <c r="AI2988" i="2" s="1"/>
  <c r="AJ2988" i="2" s="1"/>
  <c r="AK2988" i="2" s="1"/>
  <c r="AL2988" i="2" s="1"/>
  <c r="AM2988" i="2" s="1"/>
  <c r="AN2988" i="2" s="1"/>
  <c r="AD3114" i="44"/>
  <c r="AD3125" i="2"/>
  <c r="AE3125" i="2" s="1"/>
  <c r="AF3125" i="2" s="1"/>
  <c r="AG3125" i="2" s="1"/>
  <c r="AH3125" i="2" s="1"/>
  <c r="AI3125" i="2" s="1"/>
  <c r="AJ3125" i="2" s="1"/>
  <c r="AK3125" i="2" s="1"/>
  <c r="AL3125" i="2" s="1"/>
  <c r="AM3125" i="2" s="1"/>
  <c r="AN3125" i="2" s="1"/>
  <c r="AD3117" i="44"/>
  <c r="AD2994" i="44"/>
  <c r="AF6" i="5"/>
  <c r="AE8" i="5"/>
  <c r="AD3240" i="44"/>
  <c r="AD7" i="52"/>
  <c r="AD7" i="59"/>
  <c r="AD7" i="10"/>
  <c r="AD8" i="44"/>
  <c r="AD8" i="2"/>
  <c r="AH8" i="6"/>
  <c r="Y1656" i="5"/>
  <c r="Z1653" i="5" s="1"/>
  <c r="Y1652" i="5"/>
  <c r="P222" i="2"/>
  <c r="Q218" i="2" s="1"/>
  <c r="P27" i="2"/>
  <c r="P32" i="2" s="1"/>
  <c r="Q13" i="6"/>
  <c r="P39" i="5"/>
  <c r="AD2859" i="44"/>
  <c r="AD2866" i="2"/>
  <c r="AE2866" i="2" s="1"/>
  <c r="AF2866" i="2" s="1"/>
  <c r="AG2866" i="2" s="1"/>
  <c r="AH2866" i="2" s="1"/>
  <c r="AI2866" i="2" s="1"/>
  <c r="AJ2866" i="2" s="1"/>
  <c r="AK2866" i="2" s="1"/>
  <c r="AL2866" i="2" s="1"/>
  <c r="AM2866" i="2" s="1"/>
  <c r="AN2866" i="2" s="1"/>
  <c r="AD3242" i="44"/>
  <c r="AD3251" i="44"/>
  <c r="AD3122" i="2"/>
  <c r="AE3122" i="2" s="1"/>
  <c r="AF3122" i="2" s="1"/>
  <c r="AG3122" i="2" s="1"/>
  <c r="AH3122" i="2" s="1"/>
  <c r="AI3122" i="2" s="1"/>
  <c r="AJ3122" i="2" s="1"/>
  <c r="AK3122" i="2" s="1"/>
  <c r="AL3122" i="2" s="1"/>
  <c r="AM3122" i="2" s="1"/>
  <c r="AN3122" i="2" s="1"/>
  <c r="AD2987" i="2"/>
  <c r="AE2987" i="2" s="1"/>
  <c r="AF2987" i="2" s="1"/>
  <c r="AG2987" i="2" s="1"/>
  <c r="AH2987" i="2" s="1"/>
  <c r="AI2987" i="2" s="1"/>
  <c r="AJ2987" i="2" s="1"/>
  <c r="AK2987" i="2" s="1"/>
  <c r="AL2987" i="2" s="1"/>
  <c r="AM2987" i="2" s="1"/>
  <c r="AN2987" i="2" s="1"/>
  <c r="AD3120" i="44"/>
  <c r="AD3113" i="2"/>
  <c r="AE3113" i="2" s="1"/>
  <c r="AF3113" i="2" s="1"/>
  <c r="AG3113" i="2" s="1"/>
  <c r="AH3113" i="2" s="1"/>
  <c r="AI3113" i="2" s="1"/>
  <c r="AJ3113" i="2" s="1"/>
  <c r="AK3113" i="2" s="1"/>
  <c r="AL3113" i="2" s="1"/>
  <c r="AM3113" i="2" s="1"/>
  <c r="AN3113" i="2" s="1"/>
  <c r="AD2860" i="2"/>
  <c r="AE2860" i="2" s="1"/>
  <c r="AF2860" i="2" s="1"/>
  <c r="AG2860" i="2" s="1"/>
  <c r="AH2860" i="2" s="1"/>
  <c r="AI2860" i="2" s="1"/>
  <c r="AJ2860" i="2" s="1"/>
  <c r="AK2860" i="2" s="1"/>
  <c r="AL2860" i="2" s="1"/>
  <c r="AM2860" i="2" s="1"/>
  <c r="AN2860" i="2" s="1"/>
  <c r="AD2860" i="44"/>
  <c r="AE3369" i="44"/>
  <c r="AE3365" i="44"/>
  <c r="AE3374" i="44"/>
  <c r="AE3367" i="44"/>
  <c r="AE3366" i="44"/>
  <c r="AE3376" i="44"/>
  <c r="AE3378" i="44"/>
  <c r="AE3373" i="44"/>
  <c r="AE3372" i="44"/>
  <c r="AE3377" i="44"/>
  <c r="AE3379" i="44"/>
  <c r="AE3375" i="44"/>
  <c r="AE3371" i="44"/>
  <c r="AE3370" i="44"/>
  <c r="AE3368" i="44"/>
  <c r="AD2984" i="2"/>
  <c r="AE2984" i="2" s="1"/>
  <c r="AF2984" i="2" s="1"/>
  <c r="AG2984" i="2" s="1"/>
  <c r="AH2984" i="2" s="1"/>
  <c r="AI2984" i="2" s="1"/>
  <c r="AJ2984" i="2" s="1"/>
  <c r="AK2984" i="2" s="1"/>
  <c r="AL2984" i="2" s="1"/>
  <c r="AM2984" i="2" s="1"/>
  <c r="AN2984" i="2" s="1"/>
  <c r="AD2870" i="2"/>
  <c r="AE2870" i="2" s="1"/>
  <c r="AF2870" i="2" s="1"/>
  <c r="AG2870" i="2" s="1"/>
  <c r="AH2870" i="2" s="1"/>
  <c r="AI2870" i="2" s="1"/>
  <c r="AJ2870" i="2" s="1"/>
  <c r="AK2870" i="2" s="1"/>
  <c r="AL2870" i="2" s="1"/>
  <c r="AM2870" i="2" s="1"/>
  <c r="AN2870" i="2" s="1"/>
  <c r="AD3116" i="2"/>
  <c r="AE3116" i="2" s="1"/>
  <c r="AF3116" i="2" s="1"/>
  <c r="AG3116" i="2" s="1"/>
  <c r="AH3116" i="2" s="1"/>
  <c r="AI3116" i="2" s="1"/>
  <c r="AJ3116" i="2" s="1"/>
  <c r="AK3116" i="2" s="1"/>
  <c r="AL3116" i="2" s="1"/>
  <c r="AM3116" i="2" s="1"/>
  <c r="AN3116" i="2" s="1"/>
  <c r="AD3238" i="2"/>
  <c r="AE3238" i="2" s="1"/>
  <c r="AF3238" i="2" s="1"/>
  <c r="AG3238" i="2" s="1"/>
  <c r="AH3238" i="2" s="1"/>
  <c r="AI3238" i="2" s="1"/>
  <c r="AJ3238" i="2" s="1"/>
  <c r="AK3238" i="2" s="1"/>
  <c r="AL3238" i="2" s="1"/>
  <c r="AM3238" i="2" s="1"/>
  <c r="AN3238" i="2" s="1"/>
  <c r="AD3239" i="2"/>
  <c r="AE3239" i="2" s="1"/>
  <c r="AF3239" i="2" s="1"/>
  <c r="AG3239" i="2" s="1"/>
  <c r="AH3239" i="2" s="1"/>
  <c r="AI3239" i="2" s="1"/>
  <c r="AJ3239" i="2" s="1"/>
  <c r="AK3239" i="2" s="1"/>
  <c r="AL3239" i="2" s="1"/>
  <c r="AM3239" i="2" s="1"/>
  <c r="AN3239" i="2" s="1"/>
  <c r="AD3118" i="44"/>
  <c r="AD2995" i="2"/>
  <c r="AE2995" i="2" s="1"/>
  <c r="AF2995" i="2" s="1"/>
  <c r="AG2995" i="2" s="1"/>
  <c r="AH2995" i="2" s="1"/>
  <c r="AI2995" i="2" s="1"/>
  <c r="AJ2995" i="2" s="1"/>
  <c r="AK2995" i="2" s="1"/>
  <c r="AL2995" i="2" s="1"/>
  <c r="AM2995" i="2" s="1"/>
  <c r="AN2995" i="2" s="1"/>
  <c r="AD3244" i="44"/>
  <c r="AD3246" i="44"/>
  <c r="AD2986" i="2"/>
  <c r="AE2986" i="2" s="1"/>
  <c r="AF2986" i="2" s="1"/>
  <c r="AG2986" i="2" s="1"/>
  <c r="AH2986" i="2" s="1"/>
  <c r="AI2986" i="2" s="1"/>
  <c r="AJ2986" i="2" s="1"/>
  <c r="AK2986" i="2" s="1"/>
  <c r="AL2986" i="2" s="1"/>
  <c r="AM2986" i="2" s="1"/>
  <c r="AN2986" i="2" s="1"/>
  <c r="AD3125" i="44"/>
  <c r="AD2858" i="44"/>
  <c r="AD2872" i="2"/>
  <c r="AE2872" i="2" s="1"/>
  <c r="AF2872" i="2" s="1"/>
  <c r="AG2872" i="2" s="1"/>
  <c r="AH2872" i="2" s="1"/>
  <c r="AI2872" i="2" s="1"/>
  <c r="AJ2872" i="2" s="1"/>
  <c r="AK2872" i="2" s="1"/>
  <c r="AL2872" i="2" s="1"/>
  <c r="AM2872" i="2" s="1"/>
  <c r="AN2872" i="2" s="1"/>
  <c r="AD2991" i="44"/>
  <c r="AD2864" i="44"/>
  <c r="AE3378" i="2"/>
  <c r="AF3378" i="2" s="1"/>
  <c r="AG3378" i="2" s="1"/>
  <c r="AH3378" i="2" s="1"/>
  <c r="AI3378" i="2" s="1"/>
  <c r="AJ3378" i="2" s="1"/>
  <c r="AK3378" i="2" s="1"/>
  <c r="AL3378" i="2" s="1"/>
  <c r="AM3378" i="2" s="1"/>
  <c r="AN3378" i="2" s="1"/>
  <c r="AE3370" i="2"/>
  <c r="AF3370" i="2" s="1"/>
  <c r="AG3370" i="2" s="1"/>
  <c r="AH3370" i="2" s="1"/>
  <c r="AI3370" i="2" s="1"/>
  <c r="AJ3370" i="2" s="1"/>
  <c r="AK3370" i="2" s="1"/>
  <c r="AL3370" i="2" s="1"/>
  <c r="AM3370" i="2" s="1"/>
  <c r="AN3370" i="2" s="1"/>
  <c r="AE3376" i="2"/>
  <c r="AF3376" i="2" s="1"/>
  <c r="AG3376" i="2" s="1"/>
  <c r="AH3376" i="2" s="1"/>
  <c r="AI3376" i="2" s="1"/>
  <c r="AJ3376" i="2" s="1"/>
  <c r="AK3376" i="2" s="1"/>
  <c r="AL3376" i="2" s="1"/>
  <c r="AM3376" i="2" s="1"/>
  <c r="AN3376" i="2" s="1"/>
  <c r="AE3375" i="2"/>
  <c r="AF3375" i="2" s="1"/>
  <c r="AG3375" i="2" s="1"/>
  <c r="AH3375" i="2" s="1"/>
  <c r="AI3375" i="2" s="1"/>
  <c r="AJ3375" i="2" s="1"/>
  <c r="AK3375" i="2" s="1"/>
  <c r="AL3375" i="2" s="1"/>
  <c r="AM3375" i="2" s="1"/>
  <c r="AN3375" i="2" s="1"/>
  <c r="AE3374" i="2"/>
  <c r="AF3374" i="2" s="1"/>
  <c r="AG3374" i="2" s="1"/>
  <c r="AH3374" i="2" s="1"/>
  <c r="AI3374" i="2" s="1"/>
  <c r="AJ3374" i="2" s="1"/>
  <c r="AK3374" i="2" s="1"/>
  <c r="AL3374" i="2" s="1"/>
  <c r="AM3374" i="2" s="1"/>
  <c r="AN3374" i="2" s="1"/>
  <c r="AE3377" i="2"/>
  <c r="AF3377" i="2" s="1"/>
  <c r="AG3377" i="2" s="1"/>
  <c r="AH3377" i="2" s="1"/>
  <c r="AI3377" i="2" s="1"/>
  <c r="AJ3377" i="2" s="1"/>
  <c r="AK3377" i="2" s="1"/>
  <c r="AL3377" i="2" s="1"/>
  <c r="AM3377" i="2" s="1"/>
  <c r="AN3377" i="2" s="1"/>
  <c r="AE3369" i="2"/>
  <c r="AF3369" i="2" s="1"/>
  <c r="AG3369" i="2" s="1"/>
  <c r="AH3369" i="2" s="1"/>
  <c r="AI3369" i="2" s="1"/>
  <c r="AJ3369" i="2" s="1"/>
  <c r="AK3369" i="2" s="1"/>
  <c r="AL3369" i="2" s="1"/>
  <c r="AM3369" i="2" s="1"/>
  <c r="AN3369" i="2" s="1"/>
  <c r="AE3373" i="2"/>
  <c r="AF3373" i="2" s="1"/>
  <c r="AG3373" i="2" s="1"/>
  <c r="AH3373" i="2" s="1"/>
  <c r="AI3373" i="2" s="1"/>
  <c r="AJ3373" i="2" s="1"/>
  <c r="AK3373" i="2" s="1"/>
  <c r="AL3373" i="2" s="1"/>
  <c r="AM3373" i="2" s="1"/>
  <c r="AN3373" i="2" s="1"/>
  <c r="AE3368" i="2"/>
  <c r="AF3368" i="2" s="1"/>
  <c r="AG3368" i="2" s="1"/>
  <c r="AH3368" i="2" s="1"/>
  <c r="AI3368" i="2" s="1"/>
  <c r="AJ3368" i="2" s="1"/>
  <c r="AK3368" i="2" s="1"/>
  <c r="AL3368" i="2" s="1"/>
  <c r="AM3368" i="2" s="1"/>
  <c r="AN3368" i="2" s="1"/>
  <c r="AE3380" i="2"/>
  <c r="AF3380" i="2" s="1"/>
  <c r="AG3380" i="2" s="1"/>
  <c r="AH3380" i="2" s="1"/>
  <c r="AI3380" i="2" s="1"/>
  <c r="AJ3380" i="2" s="1"/>
  <c r="AK3380" i="2" s="1"/>
  <c r="AL3380" i="2" s="1"/>
  <c r="AM3380" i="2" s="1"/>
  <c r="AN3380" i="2" s="1"/>
  <c r="AE3372" i="2"/>
  <c r="AF3372" i="2" s="1"/>
  <c r="AG3372" i="2" s="1"/>
  <c r="AH3372" i="2" s="1"/>
  <c r="AI3372" i="2" s="1"/>
  <c r="AJ3372" i="2" s="1"/>
  <c r="AK3372" i="2" s="1"/>
  <c r="AL3372" i="2" s="1"/>
  <c r="AM3372" i="2" s="1"/>
  <c r="AN3372" i="2" s="1"/>
  <c r="AE3367" i="2"/>
  <c r="AF3367" i="2" s="1"/>
  <c r="AG3367" i="2" s="1"/>
  <c r="AH3367" i="2" s="1"/>
  <c r="AI3367" i="2" s="1"/>
  <c r="AJ3367" i="2" s="1"/>
  <c r="AK3367" i="2" s="1"/>
  <c r="AL3367" i="2" s="1"/>
  <c r="AM3367" i="2" s="1"/>
  <c r="AN3367" i="2" s="1"/>
  <c r="AE3366" i="2"/>
  <c r="AF3366" i="2" s="1"/>
  <c r="AG3366" i="2" s="1"/>
  <c r="AH3366" i="2" s="1"/>
  <c r="AI3366" i="2" s="1"/>
  <c r="AJ3366" i="2" s="1"/>
  <c r="AK3366" i="2" s="1"/>
  <c r="AL3366" i="2" s="1"/>
  <c r="AM3366" i="2" s="1"/>
  <c r="AN3366" i="2" s="1"/>
  <c r="AE3379" i="2"/>
  <c r="AF3379" i="2" s="1"/>
  <c r="AG3379" i="2" s="1"/>
  <c r="AH3379" i="2" s="1"/>
  <c r="AI3379" i="2" s="1"/>
  <c r="AJ3379" i="2" s="1"/>
  <c r="AK3379" i="2" s="1"/>
  <c r="AL3379" i="2" s="1"/>
  <c r="AM3379" i="2" s="1"/>
  <c r="AN3379" i="2" s="1"/>
  <c r="AE3371" i="2"/>
  <c r="AF3371" i="2" s="1"/>
  <c r="AG3371" i="2" s="1"/>
  <c r="AH3371" i="2" s="1"/>
  <c r="AI3371" i="2" s="1"/>
  <c r="AJ3371" i="2" s="1"/>
  <c r="AK3371" i="2" s="1"/>
  <c r="AL3371" i="2" s="1"/>
  <c r="AM3371" i="2" s="1"/>
  <c r="AN3371" i="2" s="1"/>
  <c r="AE3365" i="2"/>
  <c r="AF3365" i="2" s="1"/>
  <c r="AG3365" i="2" s="1"/>
  <c r="AH3365" i="2" s="1"/>
  <c r="AI3365" i="2" s="1"/>
  <c r="AJ3365" i="2" s="1"/>
  <c r="AK3365" i="2" s="1"/>
  <c r="AL3365" i="2" s="1"/>
  <c r="AM3365" i="2" s="1"/>
  <c r="AN3365" i="2" s="1"/>
  <c r="AD2994" i="2"/>
  <c r="AE2994" i="2" s="1"/>
  <c r="AF2994" i="2" s="1"/>
  <c r="AG2994" i="2" s="1"/>
  <c r="AH2994" i="2" s="1"/>
  <c r="AI2994" i="2" s="1"/>
  <c r="AJ2994" i="2" s="1"/>
  <c r="AK2994" i="2" s="1"/>
  <c r="AL2994" i="2" s="1"/>
  <c r="AM2994" i="2" s="1"/>
  <c r="AN2994" i="2" s="1"/>
  <c r="AD3119" i="2"/>
  <c r="AE3119" i="2" s="1"/>
  <c r="AF3119" i="2" s="1"/>
  <c r="AG3119" i="2" s="1"/>
  <c r="AH3119" i="2" s="1"/>
  <c r="AI3119" i="2" s="1"/>
  <c r="AJ3119" i="2" s="1"/>
  <c r="AK3119" i="2" s="1"/>
  <c r="AL3119" i="2" s="1"/>
  <c r="AM3119" i="2" s="1"/>
  <c r="AN3119" i="2" s="1"/>
  <c r="AD2870" i="44"/>
  <c r="AD2989" i="2"/>
  <c r="AE2989" i="2" s="1"/>
  <c r="AF2989" i="2" s="1"/>
  <c r="AG2989" i="2" s="1"/>
  <c r="AH2989" i="2" s="1"/>
  <c r="AI2989" i="2" s="1"/>
  <c r="AJ2989" i="2" s="1"/>
  <c r="AK2989" i="2" s="1"/>
  <c r="AL2989" i="2" s="1"/>
  <c r="AM2989" i="2" s="1"/>
  <c r="AN2989" i="2" s="1"/>
  <c r="AD3245" i="2"/>
  <c r="AE3245" i="2" s="1"/>
  <c r="AF3245" i="2" s="1"/>
  <c r="AG3245" i="2" s="1"/>
  <c r="AH3245" i="2" s="1"/>
  <c r="AI3245" i="2" s="1"/>
  <c r="AJ3245" i="2" s="1"/>
  <c r="AK3245" i="2" s="1"/>
  <c r="AL3245" i="2" s="1"/>
  <c r="AM3245" i="2" s="1"/>
  <c r="AN3245" i="2" s="1"/>
  <c r="AD3241" i="2"/>
  <c r="AE3241" i="2" s="1"/>
  <c r="AF3241" i="2" s="1"/>
  <c r="AG3241" i="2" s="1"/>
  <c r="AH3241" i="2" s="1"/>
  <c r="AI3241" i="2" s="1"/>
  <c r="AJ3241" i="2" s="1"/>
  <c r="AK3241" i="2" s="1"/>
  <c r="AL3241" i="2" s="1"/>
  <c r="AM3241" i="2" s="1"/>
  <c r="AN3241" i="2" s="1"/>
  <c r="AD2998" i="44"/>
  <c r="AD3111" i="2"/>
  <c r="AE3111" i="2" s="1"/>
  <c r="AF3111" i="2" s="1"/>
  <c r="AG3111" i="2" s="1"/>
  <c r="AH3111" i="2" s="1"/>
  <c r="AI3111" i="2" s="1"/>
  <c r="AJ3111" i="2" s="1"/>
  <c r="AK3111" i="2" s="1"/>
  <c r="AL3111" i="2" s="1"/>
  <c r="AM3111" i="2" s="1"/>
  <c r="AN3111" i="2" s="1"/>
  <c r="AD3252" i="44"/>
  <c r="AD3241" i="44"/>
  <c r="AD2861" i="44"/>
  <c r="AD2865" i="2"/>
  <c r="AE2865" i="2" s="1"/>
  <c r="AF2865" i="2" s="1"/>
  <c r="AG2865" i="2" s="1"/>
  <c r="AH2865" i="2" s="1"/>
  <c r="AI2865" i="2" s="1"/>
  <c r="AJ2865" i="2" s="1"/>
  <c r="AK2865" i="2" s="1"/>
  <c r="AL2865" i="2" s="1"/>
  <c r="AM2865" i="2" s="1"/>
  <c r="AN2865" i="2" s="1"/>
  <c r="AD2992" i="2"/>
  <c r="AE2992" i="2" s="1"/>
  <c r="AF2992" i="2" s="1"/>
  <c r="AG2992" i="2" s="1"/>
  <c r="AH2992" i="2" s="1"/>
  <c r="AI2992" i="2" s="1"/>
  <c r="AJ2992" i="2" s="1"/>
  <c r="AK2992" i="2" s="1"/>
  <c r="AL2992" i="2" s="1"/>
  <c r="AM2992" i="2" s="1"/>
  <c r="AN2992" i="2" s="1"/>
  <c r="AD2857" i="44"/>
  <c r="AD2863" i="44"/>
  <c r="AD3244" i="2"/>
  <c r="AE3244" i="2" s="1"/>
  <c r="AF3244" i="2" s="1"/>
  <c r="AG3244" i="2" s="1"/>
  <c r="AH3244" i="2" s="1"/>
  <c r="AI3244" i="2" s="1"/>
  <c r="AJ3244" i="2" s="1"/>
  <c r="AK3244" i="2" s="1"/>
  <c r="AL3244" i="2" s="1"/>
  <c r="AM3244" i="2" s="1"/>
  <c r="AN3244" i="2" s="1"/>
  <c r="AD3243" i="2"/>
  <c r="AE3243" i="2" s="1"/>
  <c r="AF3243" i="2" s="1"/>
  <c r="AG3243" i="2" s="1"/>
  <c r="AH3243" i="2" s="1"/>
  <c r="AI3243" i="2" s="1"/>
  <c r="AJ3243" i="2" s="1"/>
  <c r="AK3243" i="2" s="1"/>
  <c r="AL3243" i="2" s="1"/>
  <c r="AM3243" i="2" s="1"/>
  <c r="AN3243" i="2" s="1"/>
  <c r="AD3124" i="2"/>
  <c r="AE3124" i="2" s="1"/>
  <c r="AF3124" i="2" s="1"/>
  <c r="AG3124" i="2" s="1"/>
  <c r="AH3124" i="2" s="1"/>
  <c r="AI3124" i="2" s="1"/>
  <c r="AJ3124" i="2" s="1"/>
  <c r="AK3124" i="2" s="1"/>
  <c r="AL3124" i="2" s="1"/>
  <c r="AM3124" i="2" s="1"/>
  <c r="AN3124" i="2" s="1"/>
  <c r="AD2869" i="2"/>
  <c r="AE2869" i="2" s="1"/>
  <c r="AF2869" i="2" s="1"/>
  <c r="AG2869" i="2" s="1"/>
  <c r="AH2869" i="2" s="1"/>
  <c r="AI2869" i="2" s="1"/>
  <c r="AJ2869" i="2" s="1"/>
  <c r="AK2869" i="2" s="1"/>
  <c r="AL2869" i="2" s="1"/>
  <c r="AM2869" i="2" s="1"/>
  <c r="AN2869" i="2" s="1"/>
  <c r="AD3239" i="44"/>
  <c r="AD3238" i="44"/>
  <c r="AD2995" i="44"/>
  <c r="AD3116" i="44"/>
  <c r="AD2857" i="2"/>
  <c r="AE2857" i="2" s="1"/>
  <c r="AF2857" i="2" s="1"/>
  <c r="AG2857" i="2" s="1"/>
  <c r="AH2857" i="2" s="1"/>
  <c r="AI2857" i="2" s="1"/>
  <c r="AJ2857" i="2" s="1"/>
  <c r="AK2857" i="2" s="1"/>
  <c r="AL2857" i="2" s="1"/>
  <c r="AM2857" i="2" s="1"/>
  <c r="AN2857" i="2" s="1"/>
  <c r="AD2993" i="2"/>
  <c r="AE2993" i="2" s="1"/>
  <c r="AF2993" i="2" s="1"/>
  <c r="AG2993" i="2" s="1"/>
  <c r="AH2993" i="2" s="1"/>
  <c r="AI2993" i="2" s="1"/>
  <c r="AJ2993" i="2" s="1"/>
  <c r="AK2993" i="2" s="1"/>
  <c r="AL2993" i="2" s="1"/>
  <c r="AM2993" i="2" s="1"/>
  <c r="AN2993" i="2" s="1"/>
  <c r="AD2869" i="44"/>
  <c r="AD3112" i="2"/>
  <c r="AE3112" i="2" s="1"/>
  <c r="AF3112" i="2" s="1"/>
  <c r="AG3112" i="2" s="1"/>
  <c r="AH3112" i="2" s="1"/>
  <c r="AI3112" i="2" s="1"/>
  <c r="AJ3112" i="2" s="1"/>
  <c r="AK3112" i="2" s="1"/>
  <c r="AL3112" i="2" s="1"/>
  <c r="AM3112" i="2" s="1"/>
  <c r="AN3112" i="2" s="1"/>
  <c r="AD2868" i="44"/>
  <c r="AD3115" i="2"/>
  <c r="AE3115" i="2" s="1"/>
  <c r="AF3115" i="2" s="1"/>
  <c r="AG3115" i="2" s="1"/>
  <c r="AH3115" i="2" s="1"/>
  <c r="AI3115" i="2" s="1"/>
  <c r="AJ3115" i="2" s="1"/>
  <c r="AK3115" i="2" s="1"/>
  <c r="AL3115" i="2" s="1"/>
  <c r="AM3115" i="2" s="1"/>
  <c r="AN3115" i="2" s="1"/>
  <c r="AD2868" i="2"/>
  <c r="AE2868" i="2" s="1"/>
  <c r="AF2868" i="2" s="1"/>
  <c r="AG2868" i="2" s="1"/>
  <c r="AH2868" i="2" s="1"/>
  <c r="AI2868" i="2" s="1"/>
  <c r="AJ2868" i="2" s="1"/>
  <c r="AK2868" i="2" s="1"/>
  <c r="AL2868" i="2" s="1"/>
  <c r="AM2868" i="2" s="1"/>
  <c r="AN2868" i="2" s="1"/>
  <c r="AD2867" i="2"/>
  <c r="AE2867" i="2" s="1"/>
  <c r="AF2867" i="2" s="1"/>
  <c r="AG2867" i="2" s="1"/>
  <c r="AH2867" i="2" s="1"/>
  <c r="AI2867" i="2" s="1"/>
  <c r="AJ2867" i="2" s="1"/>
  <c r="AK2867" i="2" s="1"/>
  <c r="AL2867" i="2" s="1"/>
  <c r="AM2867" i="2" s="1"/>
  <c r="AN2867" i="2" s="1"/>
  <c r="AD2984" i="44"/>
  <c r="AD3124" i="44"/>
  <c r="AD2862" i="2"/>
  <c r="AE2862" i="2" s="1"/>
  <c r="AF2862" i="2" s="1"/>
  <c r="AG2862" i="2" s="1"/>
  <c r="AH2862" i="2" s="1"/>
  <c r="AI2862" i="2" s="1"/>
  <c r="AJ2862" i="2" s="1"/>
  <c r="AK2862" i="2" s="1"/>
  <c r="AL2862" i="2" s="1"/>
  <c r="AM2862" i="2" s="1"/>
  <c r="AN2862" i="2" s="1"/>
  <c r="AD3246" i="2"/>
  <c r="AE3246" i="2" s="1"/>
  <c r="AF3246" i="2" s="1"/>
  <c r="AG3246" i="2" s="1"/>
  <c r="AH3246" i="2" s="1"/>
  <c r="AI3246" i="2" s="1"/>
  <c r="AJ3246" i="2" s="1"/>
  <c r="AK3246" i="2" s="1"/>
  <c r="AL3246" i="2" s="1"/>
  <c r="AM3246" i="2" s="1"/>
  <c r="AN3246" i="2" s="1"/>
  <c r="AD3240" i="2"/>
  <c r="AE3240" i="2" s="1"/>
  <c r="AF3240" i="2" s="1"/>
  <c r="AG3240" i="2" s="1"/>
  <c r="AH3240" i="2" s="1"/>
  <c r="AI3240" i="2" s="1"/>
  <c r="AJ3240" i="2" s="1"/>
  <c r="AK3240" i="2" s="1"/>
  <c r="AL3240" i="2" s="1"/>
  <c r="AM3240" i="2" s="1"/>
  <c r="AN3240" i="2" s="1"/>
  <c r="AD2996" i="2"/>
  <c r="AE2996" i="2" s="1"/>
  <c r="AF2996" i="2" s="1"/>
  <c r="AG2996" i="2" s="1"/>
  <c r="AH2996" i="2" s="1"/>
  <c r="AI2996" i="2" s="1"/>
  <c r="AJ2996" i="2" s="1"/>
  <c r="AK2996" i="2" s="1"/>
  <c r="AL2996" i="2" s="1"/>
  <c r="AM2996" i="2" s="1"/>
  <c r="AN2996" i="2" s="1"/>
  <c r="AD3248" i="44"/>
  <c r="AD3247" i="44"/>
  <c r="AD2986" i="44"/>
  <c r="AD2996" i="44"/>
  <c r="AD2985" i="2"/>
  <c r="AE2985" i="2" s="1"/>
  <c r="AF2985" i="2" s="1"/>
  <c r="AG2985" i="2" s="1"/>
  <c r="AH2985" i="2" s="1"/>
  <c r="AI2985" i="2" s="1"/>
  <c r="AJ2985" i="2" s="1"/>
  <c r="AK2985" i="2" s="1"/>
  <c r="AL2985" i="2" s="1"/>
  <c r="AM2985" i="2" s="1"/>
  <c r="AN2985" i="2" s="1"/>
  <c r="AD3111" i="44"/>
  <c r="AD3121" i="2"/>
  <c r="AE3121" i="2" s="1"/>
  <c r="AF3121" i="2" s="1"/>
  <c r="AG3121" i="2" s="1"/>
  <c r="AH3121" i="2" s="1"/>
  <c r="AI3121" i="2" s="1"/>
  <c r="AJ3121" i="2" s="1"/>
  <c r="AK3121" i="2" s="1"/>
  <c r="AL3121" i="2" s="1"/>
  <c r="AM3121" i="2" s="1"/>
  <c r="AN3121" i="2" s="1"/>
  <c r="AD2992" i="44"/>
  <c r="AD3118" i="2"/>
  <c r="AE3118" i="2" s="1"/>
  <c r="AF3118" i="2" s="1"/>
  <c r="AG3118" i="2" s="1"/>
  <c r="AH3118" i="2" s="1"/>
  <c r="AI3118" i="2" s="1"/>
  <c r="AJ3118" i="2" s="1"/>
  <c r="AK3118" i="2" s="1"/>
  <c r="AL3118" i="2" s="1"/>
  <c r="AM3118" i="2" s="1"/>
  <c r="AN3118" i="2" s="1"/>
  <c r="AD2999" i="2"/>
  <c r="AE2999" i="2" s="1"/>
  <c r="AF2999" i="2" s="1"/>
  <c r="AG2999" i="2" s="1"/>
  <c r="AH2999" i="2" s="1"/>
  <c r="AI2999" i="2" s="1"/>
  <c r="AJ2999" i="2" s="1"/>
  <c r="AK2999" i="2" s="1"/>
  <c r="AL2999" i="2" s="1"/>
  <c r="AM2999" i="2" s="1"/>
  <c r="AN2999" i="2" s="1"/>
  <c r="AD2993" i="44"/>
  <c r="AD2859" i="2"/>
  <c r="AE2859" i="2" s="1"/>
  <c r="AF2859" i="2" s="1"/>
  <c r="AG2859" i="2" s="1"/>
  <c r="AH2859" i="2" s="1"/>
  <c r="AI2859" i="2" s="1"/>
  <c r="AJ2859" i="2" s="1"/>
  <c r="AK2859" i="2" s="1"/>
  <c r="AL2859" i="2" s="1"/>
  <c r="AM2859" i="2" s="1"/>
  <c r="AN2859" i="2" s="1"/>
  <c r="AD3112" i="44"/>
  <c r="AD2997" i="2"/>
  <c r="AE2997" i="2" s="1"/>
  <c r="AF2997" i="2" s="1"/>
  <c r="AG2997" i="2" s="1"/>
  <c r="AH2997" i="2" s="1"/>
  <c r="AI2997" i="2" s="1"/>
  <c r="AJ2997" i="2" s="1"/>
  <c r="AK2997" i="2" s="1"/>
  <c r="AL2997" i="2" s="1"/>
  <c r="AM2997" i="2" s="1"/>
  <c r="AN2997" i="2" s="1"/>
  <c r="AD3253" i="2"/>
  <c r="AE3253" i="2" s="1"/>
  <c r="AF3253" i="2" s="1"/>
  <c r="AG3253" i="2" s="1"/>
  <c r="AH3253" i="2" s="1"/>
  <c r="AI3253" i="2" s="1"/>
  <c r="AJ3253" i="2" s="1"/>
  <c r="AK3253" i="2" s="1"/>
  <c r="AL3253" i="2" s="1"/>
  <c r="AM3253" i="2" s="1"/>
  <c r="AN3253" i="2" s="1"/>
  <c r="AD3247" i="2"/>
  <c r="AE3247" i="2" s="1"/>
  <c r="AF3247" i="2" s="1"/>
  <c r="AG3247" i="2" s="1"/>
  <c r="AH3247" i="2" s="1"/>
  <c r="AI3247" i="2" s="1"/>
  <c r="AJ3247" i="2" s="1"/>
  <c r="AK3247" i="2" s="1"/>
  <c r="AL3247" i="2" s="1"/>
  <c r="AM3247" i="2" s="1"/>
  <c r="AN3247" i="2" s="1"/>
  <c r="AD3250" i="44"/>
  <c r="AD2862" i="44"/>
  <c r="AD3121" i="44"/>
  <c r="AD2866" i="44"/>
  <c r="AD2998" i="2"/>
  <c r="AE2998" i="2" s="1"/>
  <c r="AF2998" i="2" s="1"/>
  <c r="AG2998" i="2" s="1"/>
  <c r="AH2998" i="2" s="1"/>
  <c r="AI2998" i="2" s="1"/>
  <c r="AJ2998" i="2" s="1"/>
  <c r="AK2998" i="2" s="1"/>
  <c r="AL2998" i="2" s="1"/>
  <c r="AM2998" i="2" s="1"/>
  <c r="AN2998" i="2" s="1"/>
  <c r="AD3122" i="44"/>
  <c r="AD3117" i="2"/>
  <c r="AE3117" i="2" s="1"/>
  <c r="AF3117" i="2" s="1"/>
  <c r="AG3117" i="2" s="1"/>
  <c r="AH3117" i="2" s="1"/>
  <c r="AI3117" i="2" s="1"/>
  <c r="AJ3117" i="2" s="1"/>
  <c r="AK3117" i="2" s="1"/>
  <c r="AL3117" i="2" s="1"/>
  <c r="AM3117" i="2" s="1"/>
  <c r="AN3117" i="2" s="1"/>
  <c r="AD2985" i="44"/>
  <c r="AD2997" i="44"/>
  <c r="AD3119" i="44"/>
  <c r="AD3120" i="2"/>
  <c r="AE3120" i="2" s="1"/>
  <c r="AF3120" i="2" s="1"/>
  <c r="AG3120" i="2" s="1"/>
  <c r="AH3120" i="2" s="1"/>
  <c r="AI3120" i="2" s="1"/>
  <c r="AJ3120" i="2" s="1"/>
  <c r="AK3120" i="2" s="1"/>
  <c r="AL3120" i="2" s="1"/>
  <c r="AM3120" i="2" s="1"/>
  <c r="AN3120" i="2" s="1"/>
  <c r="AD2863" i="2"/>
  <c r="AE2863" i="2" s="1"/>
  <c r="AF2863" i="2" s="1"/>
  <c r="AG2863" i="2" s="1"/>
  <c r="AH2863" i="2" s="1"/>
  <c r="AI2863" i="2" s="1"/>
  <c r="AJ2863" i="2" s="1"/>
  <c r="AK2863" i="2" s="1"/>
  <c r="AL2863" i="2" s="1"/>
  <c r="AM2863" i="2" s="1"/>
  <c r="AN2863" i="2" s="1"/>
  <c r="AD2867" i="44"/>
  <c r="AD3252" i="2"/>
  <c r="AE3252" i="2" s="1"/>
  <c r="AF3252" i="2" s="1"/>
  <c r="AG3252" i="2" s="1"/>
  <c r="AH3252" i="2" s="1"/>
  <c r="AI3252" i="2" s="1"/>
  <c r="AJ3252" i="2" s="1"/>
  <c r="AK3252" i="2" s="1"/>
  <c r="AL3252" i="2" s="1"/>
  <c r="AM3252" i="2" s="1"/>
  <c r="AN3252" i="2" s="1"/>
  <c r="AD3250" i="2"/>
  <c r="AE3250" i="2" s="1"/>
  <c r="AF3250" i="2" s="1"/>
  <c r="AG3250" i="2" s="1"/>
  <c r="AH3250" i="2" s="1"/>
  <c r="AI3250" i="2" s="1"/>
  <c r="AJ3250" i="2" s="1"/>
  <c r="AK3250" i="2" s="1"/>
  <c r="AL3250" i="2" s="1"/>
  <c r="AM3250" i="2" s="1"/>
  <c r="AN3250" i="2" s="1"/>
  <c r="AD2987" i="44"/>
  <c r="AD3243" i="44"/>
  <c r="AD3245" i="44"/>
  <c r="AD2988" i="44"/>
  <c r="AD3114" i="2"/>
  <c r="AE3114" i="2" s="1"/>
  <c r="AF3114" i="2" s="1"/>
  <c r="AG3114" i="2" s="1"/>
  <c r="AH3114" i="2" s="1"/>
  <c r="AI3114" i="2" s="1"/>
  <c r="AJ3114" i="2" s="1"/>
  <c r="AK3114" i="2" s="1"/>
  <c r="AL3114" i="2" s="1"/>
  <c r="AM3114" i="2" s="1"/>
  <c r="AN3114" i="2" s="1"/>
  <c r="AD2864" i="2"/>
  <c r="AE2864" i="2" s="1"/>
  <c r="AF2864" i="2" s="1"/>
  <c r="AG2864" i="2" s="1"/>
  <c r="AH2864" i="2" s="1"/>
  <c r="AI2864" i="2" s="1"/>
  <c r="AJ2864" i="2" s="1"/>
  <c r="AK2864" i="2" s="1"/>
  <c r="AL2864" i="2" s="1"/>
  <c r="AM2864" i="2" s="1"/>
  <c r="AN2864" i="2" s="1"/>
  <c r="AD2989" i="44"/>
  <c r="AD2991" i="2"/>
  <c r="AE2991" i="2" s="1"/>
  <c r="AF2991" i="2" s="1"/>
  <c r="AG2991" i="2" s="1"/>
  <c r="AH2991" i="2" s="1"/>
  <c r="AI2991" i="2" s="1"/>
  <c r="AJ2991" i="2" s="1"/>
  <c r="AK2991" i="2" s="1"/>
  <c r="AL2991" i="2" s="1"/>
  <c r="AM2991" i="2" s="1"/>
  <c r="AN2991" i="2" s="1"/>
  <c r="V138" i="6"/>
  <c r="AP155" i="6"/>
  <c r="AQ152" i="6"/>
  <c r="AQ136" i="6"/>
  <c r="AR122" i="6"/>
  <c r="AJ6" i="6"/>
  <c r="AI6" i="9"/>
  <c r="T51" i="9"/>
  <c r="T57" i="9" s="1"/>
  <c r="AR43" i="9"/>
  <c r="AR35" i="9"/>
  <c r="AR96" i="6"/>
  <c r="AR134" i="6"/>
  <c r="AQ37" i="9"/>
  <c r="AQ118" i="6"/>
  <c r="AQ116" i="6"/>
  <c r="AQ119" i="6"/>
  <c r="AQ153" i="6"/>
  <c r="AQ154" i="6"/>
  <c r="AR115" i="6"/>
  <c r="AR124" i="6"/>
  <c r="AN296" i="6" l="1"/>
  <c r="AP318" i="6"/>
  <c r="AR314" i="6"/>
  <c r="AR282" i="6"/>
  <c r="AN264" i="6"/>
  <c r="AP310" i="6"/>
  <c r="AQ260" i="6"/>
  <c r="AO292" i="6"/>
  <c r="AN286" i="6"/>
  <c r="AN318" i="6"/>
  <c r="AQ314" i="6"/>
  <c r="AQ282" i="6"/>
  <c r="AQ292" i="6"/>
  <c r="AQ300" i="6"/>
  <c r="AN314" i="6"/>
  <c r="AN282" i="6"/>
  <c r="AO268" i="6"/>
  <c r="AQ286" i="6"/>
  <c r="AO318" i="6"/>
  <c r="AP268" i="6"/>
  <c r="AO306" i="6"/>
  <c r="AQ310" i="6"/>
  <c r="AR300" i="6"/>
  <c r="AN274" i="6"/>
  <c r="AO296" i="6"/>
  <c r="AN260" i="6"/>
  <c r="AR286" i="6"/>
  <c r="AO314" i="6"/>
  <c r="AO282" i="6"/>
  <c r="AR274" i="6"/>
  <c r="AP306" i="6"/>
  <c r="AP286" i="6"/>
  <c r="AN300" i="6"/>
  <c r="AQ296" i="6"/>
  <c r="AP278" i="6"/>
  <c r="AN310" i="6"/>
  <c r="AQ306" i="6"/>
  <c r="AO300" i="6"/>
  <c r="AO286" i="6"/>
  <c r="AN306" i="6"/>
  <c r="AP300" i="6"/>
  <c r="AO310" i="6"/>
  <c r="AO274" i="6"/>
  <c r="AQ274" i="6"/>
  <c r="AR278" i="6"/>
  <c r="AR310" i="6"/>
  <c r="AQ318" i="6"/>
  <c r="AR306" i="6"/>
  <c r="AP260" i="6"/>
  <c r="AP292" i="6"/>
  <c r="AN292" i="6"/>
  <c r="AR318" i="6"/>
  <c r="AO278" i="6"/>
  <c r="AP314" i="6"/>
  <c r="AP282" i="6"/>
  <c r="AN278" i="6"/>
  <c r="AO51" i="9"/>
  <c r="AN22" i="10"/>
  <c r="AJ22" i="10"/>
  <c r="AM17" i="44"/>
  <c r="AK22" i="10"/>
  <c r="AJ3878" i="2"/>
  <c r="AJ3879" i="2"/>
  <c r="AJ3625" i="2"/>
  <c r="AJ3751" i="2"/>
  <c r="AJ3624" i="2"/>
  <c r="AK4005" i="2"/>
  <c r="AJ3752" i="2"/>
  <c r="AK4006" i="2"/>
  <c r="AL17" i="44"/>
  <c r="AO54" i="9"/>
  <c r="AO138" i="6"/>
  <c r="AN138" i="6"/>
  <c r="AO76" i="6"/>
  <c r="AO88" i="6"/>
  <c r="AN88" i="6"/>
  <c r="AR76" i="6"/>
  <c r="AP76" i="6"/>
  <c r="AN76" i="6"/>
  <c r="AP88" i="6"/>
  <c r="AP138" i="6"/>
  <c r="AQ88" i="6"/>
  <c r="AR88" i="6"/>
  <c r="AQ76" i="6"/>
  <c r="AP46" i="9"/>
  <c r="AO56" i="9"/>
  <c r="AP47" i="9"/>
  <c r="AP120" i="6"/>
  <c r="AO55" i="9"/>
  <c r="AO52" i="9"/>
  <c r="AP51" i="9"/>
  <c r="AO146" i="6"/>
  <c r="AO53" i="9"/>
  <c r="AP53" i="9"/>
  <c r="AD14" i="1"/>
  <c r="Z35" i="1"/>
  <c r="V20" i="9"/>
  <c r="AC52" i="5"/>
  <c r="AG19" i="9" s="1"/>
  <c r="Y38" i="1"/>
  <c r="R14" i="6"/>
  <c r="AH8" i="9"/>
  <c r="AB11" i="1"/>
  <c r="Y35" i="1"/>
  <c r="AD52" i="5"/>
  <c r="AH19" i="9" s="1"/>
  <c r="Z38" i="1"/>
  <c r="AC11" i="1"/>
  <c r="W35" i="1"/>
  <c r="Z8" i="9"/>
  <c r="AB52" i="5"/>
  <c r="AF19" i="9" s="1"/>
  <c r="X38" i="1"/>
  <c r="X35" i="1"/>
  <c r="W38" i="1"/>
  <c r="AA52" i="5"/>
  <c r="AE19" i="9" s="1"/>
  <c r="O9" i="9"/>
  <c r="AN54" i="9"/>
  <c r="AM1821" i="5"/>
  <c r="AN55" i="9"/>
  <c r="AN53" i="9"/>
  <c r="AN52" i="9"/>
  <c r="AN47" i="9"/>
  <c r="AO47" i="9"/>
  <c r="AN146" i="6"/>
  <c r="AN51" i="9"/>
  <c r="AN46" i="9"/>
  <c r="AN120" i="6"/>
  <c r="AO46" i="9"/>
  <c r="AO120" i="6"/>
  <c r="AN56" i="9"/>
  <c r="AP52" i="9"/>
  <c r="AP146" i="6"/>
  <c r="AP54" i="9"/>
  <c r="AP56" i="9"/>
  <c r="AQ138" i="6"/>
  <c r="AP55" i="9"/>
  <c r="AQ47" i="9"/>
  <c r="AR108" i="6"/>
  <c r="AR98" i="6"/>
  <c r="AQ99" i="6"/>
  <c r="AE42" i="1"/>
  <c r="AE3245" i="44"/>
  <c r="AE3119" i="44"/>
  <c r="AE2862" i="44"/>
  <c r="AE3247" i="44"/>
  <c r="AE3116" i="44"/>
  <c r="AE2863" i="44"/>
  <c r="AE2998" i="44"/>
  <c r="AE2991" i="44"/>
  <c r="AE3118" i="44"/>
  <c r="AF3371" i="44"/>
  <c r="AF3366" i="44"/>
  <c r="AE3120" i="44"/>
  <c r="AE3113" i="44"/>
  <c r="AJ3760" i="44"/>
  <c r="AJ3502" i="44"/>
  <c r="AJ3505" i="44"/>
  <c r="AJ3629" i="44"/>
  <c r="AJ3753" i="44"/>
  <c r="AJ3884" i="44"/>
  <c r="AJ3885" i="44"/>
  <c r="AJ3759" i="44"/>
  <c r="AE3243" i="44"/>
  <c r="AE2997" i="44"/>
  <c r="AE3250" i="44"/>
  <c r="AE3248" i="44"/>
  <c r="AE2995" i="44"/>
  <c r="AE2857" i="44"/>
  <c r="AF3375" i="44"/>
  <c r="AF3367" i="44"/>
  <c r="AE2990" i="44"/>
  <c r="AJ3506" i="44"/>
  <c r="AJ3503" i="44"/>
  <c r="AJ3748" i="44"/>
  <c r="AK4004" i="44"/>
  <c r="AK4003" i="44"/>
  <c r="AJ3754" i="44"/>
  <c r="AJ3874" i="44"/>
  <c r="AJ3882" i="44"/>
  <c r="W385" i="44"/>
  <c r="W377" i="44"/>
  <c r="W2081" i="44"/>
  <c r="W376" i="44"/>
  <c r="W2079" i="44"/>
  <c r="W2082" i="44"/>
  <c r="W2091" i="44"/>
  <c r="W384" i="44"/>
  <c r="AE2987" i="44"/>
  <c r="AE2985" i="44"/>
  <c r="AE2992" i="44"/>
  <c r="AE3238" i="44"/>
  <c r="AE2858" i="44"/>
  <c r="AF3379" i="44"/>
  <c r="AF3374" i="44"/>
  <c r="AE2865" i="44"/>
  <c r="AE2871" i="44"/>
  <c r="AJ3498" i="44"/>
  <c r="AJ3496" i="44"/>
  <c r="AJ3620" i="44"/>
  <c r="AJ3624" i="44"/>
  <c r="AJ3756" i="44"/>
  <c r="AJ3628" i="44"/>
  <c r="AJ3500" i="44"/>
  <c r="AJ3755" i="44"/>
  <c r="AK4005" i="44"/>
  <c r="AK4009" i="44"/>
  <c r="AJ3883" i="44"/>
  <c r="AJ3878" i="44"/>
  <c r="AJ3497" i="44"/>
  <c r="AE2868" i="44"/>
  <c r="AE3239" i="44"/>
  <c r="AE3125" i="44"/>
  <c r="AF3377" i="44"/>
  <c r="AF3365" i="44"/>
  <c r="AE3251" i="44"/>
  <c r="AE3115" i="44"/>
  <c r="AJ3758" i="44"/>
  <c r="AJ3626" i="44"/>
  <c r="AJ3499" i="44"/>
  <c r="AJ3494" i="44"/>
  <c r="AJ3631" i="44"/>
  <c r="AJ3879" i="44"/>
  <c r="AJ3873" i="44"/>
  <c r="AJ3876" i="44"/>
  <c r="AJ3633" i="44"/>
  <c r="W2083" i="44"/>
  <c r="W2086" i="44"/>
  <c r="W382" i="44"/>
  <c r="W2087" i="44"/>
  <c r="W371" i="44"/>
  <c r="W374" i="44"/>
  <c r="W2080" i="44"/>
  <c r="W378" i="44"/>
  <c r="AE2989" i="44"/>
  <c r="AE3122" i="44"/>
  <c r="AE3111" i="44"/>
  <c r="AE2861" i="44"/>
  <c r="AE2870" i="44"/>
  <c r="AF3372" i="44"/>
  <c r="AF3369" i="44"/>
  <c r="AE3242" i="44"/>
  <c r="AE2994" i="44"/>
  <c r="AJ3751" i="44"/>
  <c r="AJ3493" i="44"/>
  <c r="AJ3492" i="44"/>
  <c r="AJ3632" i="44"/>
  <c r="AK4000" i="44"/>
  <c r="AJ3875" i="44"/>
  <c r="AJ3750" i="44"/>
  <c r="AK4014" i="44"/>
  <c r="AK4002" i="44"/>
  <c r="AJ3623" i="44"/>
  <c r="AE2867" i="44"/>
  <c r="AE3112" i="44"/>
  <c r="AE2869" i="44"/>
  <c r="AE3241" i="44"/>
  <c r="AE3246" i="44"/>
  <c r="AF3373" i="44"/>
  <c r="AE2860" i="44"/>
  <c r="AE3117" i="44"/>
  <c r="AJ3625" i="44"/>
  <c r="AJ3627" i="44"/>
  <c r="AJ3746" i="44"/>
  <c r="AK4007" i="44"/>
  <c r="AK4006" i="44"/>
  <c r="AJ3886" i="44"/>
  <c r="AK4010" i="44"/>
  <c r="W375" i="44"/>
  <c r="W372" i="44"/>
  <c r="W380" i="44"/>
  <c r="W2089" i="44"/>
  <c r="W379" i="44"/>
  <c r="W373" i="44"/>
  <c r="W383" i="44"/>
  <c r="X381" i="44"/>
  <c r="W2085" i="44"/>
  <c r="AE2866" i="44"/>
  <c r="AE2996" i="44"/>
  <c r="AE3124" i="44"/>
  <c r="AE3252" i="44"/>
  <c r="AE3244" i="44"/>
  <c r="AF3368" i="44"/>
  <c r="AF3378" i="44"/>
  <c r="AE2859" i="44"/>
  <c r="AE3240" i="44"/>
  <c r="AE3249" i="44"/>
  <c r="AJ3877" i="44"/>
  <c r="AJ3880" i="44"/>
  <c r="AJ3622" i="44"/>
  <c r="AJ3757" i="44"/>
  <c r="AJ3501" i="44"/>
  <c r="AK4001" i="44"/>
  <c r="AK4008" i="44"/>
  <c r="AJ3749" i="44"/>
  <c r="AJ3747" i="44"/>
  <c r="AE2988" i="44"/>
  <c r="AE3121" i="44"/>
  <c r="AE2993" i="44"/>
  <c r="AE2986" i="44"/>
  <c r="AE2984" i="44"/>
  <c r="AE2864" i="44"/>
  <c r="AF3370" i="44"/>
  <c r="AF3376" i="44"/>
  <c r="AE3114" i="44"/>
  <c r="AE3123" i="44"/>
  <c r="AJ3495" i="44"/>
  <c r="AJ3887" i="44"/>
  <c r="AJ3630" i="44"/>
  <c r="AJ3504" i="44"/>
  <c r="AJ3621" i="44"/>
  <c r="AJ3752" i="44"/>
  <c r="AJ3881" i="44"/>
  <c r="AJ3619" i="44"/>
  <c r="AK4013" i="44"/>
  <c r="W2078" i="44"/>
  <c r="W2084" i="44"/>
  <c r="W2088" i="44"/>
  <c r="W2077" i="44"/>
  <c r="AL4011" i="44"/>
  <c r="W2090" i="44"/>
  <c r="W370" i="44"/>
  <c r="AF41" i="1"/>
  <c r="AQ145" i="6"/>
  <c r="AQ144" i="6"/>
  <c r="AQ143" i="6"/>
  <c r="AK4012" i="44"/>
  <c r="O1075" i="2"/>
  <c r="Y17" i="9"/>
  <c r="V15" i="10"/>
  <c r="O773" i="2"/>
  <c r="O786" i="2"/>
  <c r="V18" i="10"/>
  <c r="Y20" i="9"/>
  <c r="O238" i="44"/>
  <c r="O785" i="44"/>
  <c r="O927" i="44"/>
  <c r="O1066" i="2"/>
  <c r="O918" i="2"/>
  <c r="O929" i="2"/>
  <c r="O931" i="2"/>
  <c r="O1063" i="44"/>
  <c r="O240" i="44"/>
  <c r="O785" i="2"/>
  <c r="O233" i="44"/>
  <c r="O237" i="44"/>
  <c r="O918" i="44"/>
  <c r="O921" i="44"/>
  <c r="O930" i="44"/>
  <c r="O1207" i="44"/>
  <c r="O783" i="2"/>
  <c r="O773" i="44"/>
  <c r="O1207" i="2"/>
  <c r="O782" i="44"/>
  <c r="O782" i="2"/>
  <c r="O922" i="2"/>
  <c r="O931" i="44"/>
  <c r="O774" i="2"/>
  <c r="O920" i="44"/>
  <c r="O1065" i="44"/>
  <c r="O1220" i="2"/>
  <c r="O227" i="44"/>
  <c r="O1215" i="44"/>
  <c r="O1064" i="44"/>
  <c r="O775" i="44"/>
  <c r="O787" i="2"/>
  <c r="O1221" i="2"/>
  <c r="O776" i="44"/>
  <c r="O1209" i="44"/>
  <c r="O1072" i="44"/>
  <c r="O777" i="2"/>
  <c r="O1076" i="2"/>
  <c r="O929" i="44"/>
  <c r="O930" i="2"/>
  <c r="O924" i="44"/>
  <c r="O1215" i="2"/>
  <c r="O1208" i="2"/>
  <c r="O774" i="44"/>
  <c r="W15" i="59"/>
  <c r="X53" i="5"/>
  <c r="X15" i="59" s="1"/>
  <c r="O239" i="44"/>
  <c r="O775" i="2"/>
  <c r="O928" i="2"/>
  <c r="O1222" i="2"/>
  <c r="O1218" i="2"/>
  <c r="O919" i="2"/>
  <c r="O1216" i="44"/>
  <c r="O926" i="2"/>
  <c r="O1065" i="2"/>
  <c r="O236" i="44"/>
  <c r="O1070" i="44"/>
  <c r="O925" i="44"/>
  <c r="O235" i="44"/>
  <c r="O1214" i="2"/>
  <c r="O1074" i="2"/>
  <c r="O779" i="2"/>
  <c r="O1214" i="44"/>
  <c r="O921" i="2"/>
  <c r="O772" i="44"/>
  <c r="O1077" i="2"/>
  <c r="O226" i="44"/>
  <c r="O925" i="2"/>
  <c r="O778" i="2"/>
  <c r="O1075" i="44"/>
  <c r="O923" i="44"/>
  <c r="O926" i="44"/>
  <c r="O781" i="44"/>
  <c r="O1068" i="2"/>
  <c r="O1213" i="2"/>
  <c r="O924" i="2"/>
  <c r="O779" i="44"/>
  <c r="O1220" i="44"/>
  <c r="O230" i="44"/>
  <c r="O1076" i="44"/>
  <c r="O784" i="2"/>
  <c r="O1063" i="2"/>
  <c r="O927" i="2"/>
  <c r="O1064" i="2"/>
  <c r="O231" i="44"/>
  <c r="O772" i="2"/>
  <c r="O1070" i="2"/>
  <c r="O1219" i="2"/>
  <c r="O776" i="2"/>
  <c r="O777" i="44"/>
  <c r="O228" i="44"/>
  <c r="O917" i="44"/>
  <c r="O229" i="44"/>
  <c r="O781" i="2"/>
  <c r="O1071" i="44"/>
  <c r="O1071" i="2"/>
  <c r="O778" i="44"/>
  <c r="O932" i="2"/>
  <c r="O234" i="44"/>
  <c r="O1212" i="2"/>
  <c r="O1216" i="2"/>
  <c r="O1068" i="44"/>
  <c r="O917" i="2"/>
  <c r="O1208" i="44"/>
  <c r="O1217" i="44"/>
  <c r="O1062" i="44"/>
  <c r="AE8" i="44"/>
  <c r="AE8" i="2"/>
  <c r="AI8" i="6"/>
  <c r="AE7" i="59"/>
  <c r="AE7" i="10"/>
  <c r="AE7" i="52"/>
  <c r="O217" i="2"/>
  <c r="O919" i="44"/>
  <c r="O780" i="44"/>
  <c r="O1073" i="44"/>
  <c r="O1069" i="2"/>
  <c r="O225" i="44"/>
  <c r="O928" i="44"/>
  <c r="O783" i="44"/>
  <c r="O1211" i="2"/>
  <c r="O1217" i="2"/>
  <c r="O1074" i="44"/>
  <c r="O1072" i="2"/>
  <c r="O1218" i="44"/>
  <c r="O1210" i="44"/>
  <c r="O1069" i="44"/>
  <c r="O1067" i="2"/>
  <c r="O922" i="44"/>
  <c r="O1067" i="44"/>
  <c r="O1062" i="2"/>
  <c r="O923" i="2"/>
  <c r="O784" i="44"/>
  <c r="O786" i="44"/>
  <c r="O1066" i="44"/>
  <c r="O780" i="2"/>
  <c r="O1210" i="2"/>
  <c r="O1209" i="2"/>
  <c r="O1073" i="2"/>
  <c r="O1212" i="44"/>
  <c r="O1211" i="44"/>
  <c r="AF8" i="5"/>
  <c r="AG6" i="5"/>
  <c r="O920" i="2"/>
  <c r="P8" i="59"/>
  <c r="P9" i="2"/>
  <c r="P8" i="52"/>
  <c r="P9" i="6"/>
  <c r="P9" i="44"/>
  <c r="Q9" i="5"/>
  <c r="P8" i="10"/>
  <c r="P1652" i="5"/>
  <c r="Y9" i="44"/>
  <c r="Y8" i="52"/>
  <c r="Y8" i="10"/>
  <c r="Y49" i="5"/>
  <c r="Y50" i="5" s="1"/>
  <c r="Z50" i="5" s="1"/>
  <c r="Y9" i="2"/>
  <c r="Y8" i="59"/>
  <c r="Y52" i="5"/>
  <c r="AA9" i="6"/>
  <c r="O1213" i="44"/>
  <c r="O1219" i="44"/>
  <c r="O232" i="44"/>
  <c r="P13" i="6"/>
  <c r="O39" i="5"/>
  <c r="Q222" i="2"/>
  <c r="R218" i="2" s="1"/>
  <c r="Q27" i="2"/>
  <c r="Q32" i="2" s="1"/>
  <c r="Z1652" i="5"/>
  <c r="Z1656" i="5"/>
  <c r="AA1653" i="5" s="1"/>
  <c r="AB470" i="5"/>
  <c r="AC470" i="5"/>
  <c r="AD470" i="5"/>
  <c r="AA470" i="5"/>
  <c r="AH470" i="5"/>
  <c r="Y470" i="5"/>
  <c r="AE470" i="5"/>
  <c r="Z470" i="5"/>
  <c r="AH1692" i="5"/>
  <c r="AI1692" i="5"/>
  <c r="AK6" i="6"/>
  <c r="AJ6" i="9"/>
  <c r="AR152" i="6"/>
  <c r="AR136" i="6"/>
  <c r="AQ137" i="6"/>
  <c r="AQ141" i="6"/>
  <c r="AQ142" i="6"/>
  <c r="AQ140" i="6"/>
  <c r="AQ155" i="6"/>
  <c r="AR37" i="9"/>
  <c r="AR153" i="6"/>
  <c r="AR154" i="6"/>
  <c r="AR119" i="6"/>
  <c r="AR118" i="6"/>
  <c r="AR116" i="6"/>
  <c r="AQ46" i="9"/>
  <c r="AQ120" i="6"/>
  <c r="AO260" i="6" l="1"/>
  <c r="AP274" i="6"/>
  <c r="AN268" i="6"/>
  <c r="AP270" i="6"/>
  <c r="AO270" i="6"/>
  <c r="AR296" i="6"/>
  <c r="AQ268" i="6"/>
  <c r="AR268" i="6"/>
  <c r="AR292" i="6"/>
  <c r="AO264" i="6"/>
  <c r="AQ278" i="6"/>
  <c r="AP264" i="6"/>
  <c r="AP288" i="6" s="1"/>
  <c r="AR260" i="6"/>
  <c r="AR264" i="6"/>
  <c r="AQ264" i="6"/>
  <c r="AP296" i="6"/>
  <c r="AO125" i="9"/>
  <c r="AM22" i="10"/>
  <c r="AL22" i="10"/>
  <c r="AL4006" i="2"/>
  <c r="AK3751" i="2"/>
  <c r="AK3752" i="2"/>
  <c r="AK3625" i="2"/>
  <c r="AL4005" i="2"/>
  <c r="AK3879" i="2"/>
  <c r="AK3624" i="2"/>
  <c r="AK3878" i="2"/>
  <c r="AO127" i="9"/>
  <c r="AO126" i="9"/>
  <c r="AP125" i="9"/>
  <c r="AP48" i="9"/>
  <c r="AO57" i="9"/>
  <c r="AO147" i="6"/>
  <c r="AP127" i="9"/>
  <c r="AP126" i="9"/>
  <c r="AB17" i="10"/>
  <c r="AC17" i="10"/>
  <c r="AB49" i="5"/>
  <c r="AF16" i="9" s="1"/>
  <c r="AC14" i="1"/>
  <c r="AB14" i="1"/>
  <c r="P9" i="9"/>
  <c r="AA14" i="59"/>
  <c r="AB14" i="59"/>
  <c r="AD49" i="5"/>
  <c r="AA17" i="10"/>
  <c r="AD17" i="10"/>
  <c r="AI8" i="9"/>
  <c r="AA49" i="5"/>
  <c r="AE16" i="9" s="1"/>
  <c r="AD14" i="59"/>
  <c r="AC49" i="5"/>
  <c r="AG16" i="9" s="1"/>
  <c r="AA9" i="9"/>
  <c r="AA16" i="9" s="1"/>
  <c r="Q14" i="6"/>
  <c r="AC14" i="59"/>
  <c r="AD15" i="1"/>
  <c r="AN48" i="9"/>
  <c r="AN1821" i="5"/>
  <c r="AN57" i="9"/>
  <c r="AN125" i="9"/>
  <c r="AO48" i="9"/>
  <c r="AN147" i="6"/>
  <c r="AN126" i="9"/>
  <c r="AN128" i="9"/>
  <c r="AN127" i="9"/>
  <c r="AP147" i="6"/>
  <c r="AE11" i="1"/>
  <c r="AQ56" i="9"/>
  <c r="AR138" i="6"/>
  <c r="AQ54" i="9"/>
  <c r="AQ52" i="9"/>
  <c r="AP57" i="9"/>
  <c r="AQ55" i="9"/>
  <c r="AQ53" i="9"/>
  <c r="AR47" i="9"/>
  <c r="AR99" i="6"/>
  <c r="AF42" i="1"/>
  <c r="AF11" i="1" s="1"/>
  <c r="AF14" i="1" s="1"/>
  <c r="AF15" i="1" s="1"/>
  <c r="AJ63" i="52" s="1"/>
  <c r="X370" i="44"/>
  <c r="X2088" i="44"/>
  <c r="AK3619" i="44"/>
  <c r="AK3504" i="44"/>
  <c r="AF3123" i="44"/>
  <c r="AF2864" i="44"/>
  <c r="AF3121" i="44"/>
  <c r="AL4008" i="44"/>
  <c r="AK3622" i="44"/>
  <c r="AF3240" i="44"/>
  <c r="AF3244" i="44"/>
  <c r="AF2866" i="44"/>
  <c r="X373" i="44"/>
  <c r="X372" i="44"/>
  <c r="AL4006" i="44"/>
  <c r="AK3625" i="44"/>
  <c r="AF3246" i="44"/>
  <c r="AF2867" i="44"/>
  <c r="AK3750" i="44"/>
  <c r="AK3492" i="44"/>
  <c r="AF3242" i="44"/>
  <c r="AF2861" i="44"/>
  <c r="X378" i="44"/>
  <c r="X2087" i="44"/>
  <c r="AK3633" i="44"/>
  <c r="AK3631" i="44"/>
  <c r="AK3758" i="44"/>
  <c r="AG3377" i="44"/>
  <c r="AK3497" i="44"/>
  <c r="AL4005" i="44"/>
  <c r="AK3756" i="44"/>
  <c r="AK3498" i="44"/>
  <c r="AG3379" i="44"/>
  <c r="AF2985" i="44"/>
  <c r="X2082" i="44"/>
  <c r="X377" i="44"/>
  <c r="AK3754" i="44"/>
  <c r="AK3503" i="44"/>
  <c r="AG3375" i="44"/>
  <c r="AF3250" i="44"/>
  <c r="AK3885" i="44"/>
  <c r="AK3505" i="44"/>
  <c r="AF3120" i="44"/>
  <c r="AF2991" i="44"/>
  <c r="AF3247" i="44"/>
  <c r="X2090" i="44"/>
  <c r="X2084" i="44"/>
  <c r="AK3881" i="44"/>
  <c r="AK3630" i="44"/>
  <c r="AF3114" i="44"/>
  <c r="AF2984" i="44"/>
  <c r="AF2988" i="44"/>
  <c r="AL4001" i="44"/>
  <c r="AK3880" i="44"/>
  <c r="AF2859" i="44"/>
  <c r="AF3252" i="44"/>
  <c r="X2085" i="44"/>
  <c r="X379" i="44"/>
  <c r="X375" i="44"/>
  <c r="Y381" i="44"/>
  <c r="Z381" i="44" s="1"/>
  <c r="AL4007" i="44"/>
  <c r="AF3117" i="44"/>
  <c r="AF3241" i="44"/>
  <c r="AK3623" i="44"/>
  <c r="AK3875" i="44"/>
  <c r="AK3493" i="44"/>
  <c r="AG3369" i="44"/>
  <c r="AF3111" i="44"/>
  <c r="X2080" i="44"/>
  <c r="X382" i="44"/>
  <c r="AK3876" i="44"/>
  <c r="AK3494" i="44"/>
  <c r="AF3115" i="44"/>
  <c r="AF3125" i="44"/>
  <c r="AK3878" i="44"/>
  <c r="AK3755" i="44"/>
  <c r="AK3624" i="44"/>
  <c r="AF2871" i="44"/>
  <c r="AF2858" i="44"/>
  <c r="AF2987" i="44"/>
  <c r="X2079" i="44"/>
  <c r="X385" i="44"/>
  <c r="AL4003" i="44"/>
  <c r="AK3506" i="44"/>
  <c r="AF2857" i="44"/>
  <c r="AF2997" i="44"/>
  <c r="AK3884" i="44"/>
  <c r="AK3502" i="44"/>
  <c r="AG3366" i="44"/>
  <c r="AF2998" i="44"/>
  <c r="AF2862" i="44"/>
  <c r="AM4011" i="44"/>
  <c r="X2078" i="44"/>
  <c r="AK3752" i="44"/>
  <c r="AK3887" i="44"/>
  <c r="AG3376" i="44"/>
  <c r="AF2986" i="44"/>
  <c r="AK3747" i="44"/>
  <c r="AK3501" i="44"/>
  <c r="AK3877" i="44"/>
  <c r="AG3378" i="44"/>
  <c r="AF3124" i="44"/>
  <c r="X2089" i="44"/>
  <c r="AL4010" i="44"/>
  <c r="AK3746" i="44"/>
  <c r="AF2860" i="44"/>
  <c r="AF2869" i="44"/>
  <c r="AL4002" i="44"/>
  <c r="AL4000" i="44"/>
  <c r="AK3751" i="44"/>
  <c r="AG3372" i="44"/>
  <c r="AF3122" i="44"/>
  <c r="X374" i="44"/>
  <c r="X2086" i="44"/>
  <c r="AK3873" i="44"/>
  <c r="AK3499" i="44"/>
  <c r="AF3251" i="44"/>
  <c r="AF3239" i="44"/>
  <c r="AK3883" i="44"/>
  <c r="AK3500" i="44"/>
  <c r="AK3620" i="44"/>
  <c r="AF2865" i="44"/>
  <c r="AF3238" i="44"/>
  <c r="X384" i="44"/>
  <c r="X376" i="44"/>
  <c r="AK3882" i="44"/>
  <c r="AL4004" i="44"/>
  <c r="AF2990" i="44"/>
  <c r="AF2995" i="44"/>
  <c r="AF3243" i="44"/>
  <c r="AK3753" i="44"/>
  <c r="AK3760" i="44"/>
  <c r="AG3371" i="44"/>
  <c r="AF2863" i="44"/>
  <c r="AF3119" i="44"/>
  <c r="X2077" i="44"/>
  <c r="AL4013" i="44"/>
  <c r="AK3621" i="44"/>
  <c r="AK3495" i="44"/>
  <c r="AG3370" i="44"/>
  <c r="AF2993" i="44"/>
  <c r="AK3749" i="44"/>
  <c r="AK3757" i="44"/>
  <c r="AF3249" i="44"/>
  <c r="AG3368" i="44"/>
  <c r="AF2996" i="44"/>
  <c r="X383" i="44"/>
  <c r="X380" i="44"/>
  <c r="AL4012" i="44"/>
  <c r="AK3886" i="44"/>
  <c r="AK3627" i="44"/>
  <c r="AG3373" i="44"/>
  <c r="AF3112" i="44"/>
  <c r="AL4014" i="44"/>
  <c r="AK3632" i="44"/>
  <c r="AF2994" i="44"/>
  <c r="AF2870" i="44"/>
  <c r="AF2989" i="44"/>
  <c r="X371" i="44"/>
  <c r="X2083" i="44"/>
  <c r="AK3879" i="44"/>
  <c r="AK3626" i="44"/>
  <c r="AG3365" i="44"/>
  <c r="AF2868" i="44"/>
  <c r="AL4009" i="44"/>
  <c r="AK3628" i="44"/>
  <c r="AK3496" i="44"/>
  <c r="AG3374" i="44"/>
  <c r="AF2992" i="44"/>
  <c r="X2091" i="44"/>
  <c r="X2081" i="44"/>
  <c r="AK3874" i="44"/>
  <c r="AK3748" i="44"/>
  <c r="AG3367" i="44"/>
  <c r="AF3248" i="44"/>
  <c r="AK3759" i="44"/>
  <c r="AK3629" i="44"/>
  <c r="AF3113" i="44"/>
  <c r="AF3118" i="44"/>
  <c r="AF3116" i="44"/>
  <c r="AF3245" i="44"/>
  <c r="AI674" i="44"/>
  <c r="AI525" i="5"/>
  <c r="AI675" i="44"/>
  <c r="AR143" i="6"/>
  <c r="AQ51" i="9"/>
  <c r="AQ146" i="6"/>
  <c r="W15" i="10"/>
  <c r="Z17" i="9"/>
  <c r="P232" i="44"/>
  <c r="P1208" i="2"/>
  <c r="P1214" i="2"/>
  <c r="P927" i="2"/>
  <c r="P1220" i="2"/>
  <c r="P228" i="44"/>
  <c r="P1070" i="2"/>
  <c r="W18" i="10"/>
  <c r="Z20" i="9"/>
  <c r="P779" i="2"/>
  <c r="P783" i="2"/>
  <c r="P773" i="2"/>
  <c r="P777" i="2"/>
  <c r="P782" i="2"/>
  <c r="P931" i="2"/>
  <c r="P1216" i="44"/>
  <c r="P781" i="44"/>
  <c r="P919" i="2"/>
  <c r="P773" i="44"/>
  <c r="P1074" i="2"/>
  <c r="P1219" i="44"/>
  <c r="P928" i="2"/>
  <c r="P1065" i="2"/>
  <c r="P776" i="44"/>
  <c r="P774" i="2"/>
  <c r="P1207" i="2"/>
  <c r="P1209" i="44"/>
  <c r="P920" i="44"/>
  <c r="P1063" i="44"/>
  <c r="P784" i="44"/>
  <c r="P1211" i="2"/>
  <c r="P919" i="44"/>
  <c r="P1366" i="2"/>
  <c r="P1358" i="2"/>
  <c r="P1217" i="44"/>
  <c r="P778" i="44"/>
  <c r="P917" i="44"/>
  <c r="P1364" i="44"/>
  <c r="P785" i="2"/>
  <c r="P927" i="44"/>
  <c r="P1213" i="44"/>
  <c r="P772" i="2"/>
  <c r="P924" i="2"/>
  <c r="P239" i="44"/>
  <c r="P1215" i="2"/>
  <c r="P236" i="44"/>
  <c r="P1220" i="44"/>
  <c r="P926" i="44"/>
  <c r="P1209" i="2"/>
  <c r="P923" i="2"/>
  <c r="P1067" i="2"/>
  <c r="P783" i="44"/>
  <c r="P1364" i="2"/>
  <c r="P1360" i="2"/>
  <c r="P1208" i="44"/>
  <c r="P1071" i="2"/>
  <c r="P1360" i="44"/>
  <c r="P1353" i="44"/>
  <c r="P918" i="44"/>
  <c r="P233" i="44"/>
  <c r="P779" i="44"/>
  <c r="P775" i="44"/>
  <c r="P217" i="2"/>
  <c r="P787" i="2"/>
  <c r="P774" i="44"/>
  <c r="P1064" i="2"/>
  <c r="AH6" i="5"/>
  <c r="AG8" i="5"/>
  <c r="P1210" i="2"/>
  <c r="P1062" i="2"/>
  <c r="P1069" i="44"/>
  <c r="P928" i="44"/>
  <c r="P1357" i="2"/>
  <c r="P1352" i="2"/>
  <c r="P1354" i="2"/>
  <c r="P238" i="44"/>
  <c r="P917" i="2"/>
  <c r="P1071" i="44"/>
  <c r="P1363" i="44"/>
  <c r="P1362" i="44"/>
  <c r="P230" i="44"/>
  <c r="P926" i="2"/>
  <c r="P1213" i="2"/>
  <c r="P226" i="44"/>
  <c r="P777" i="44"/>
  <c r="P931" i="44"/>
  <c r="Z2736" i="44"/>
  <c r="Z2744" i="44"/>
  <c r="Z2613" i="44"/>
  <c r="Z2609" i="44"/>
  <c r="Z2742" i="44"/>
  <c r="Z2733" i="44"/>
  <c r="Z2608" i="44"/>
  <c r="Z2743" i="44"/>
  <c r="Z2605" i="44"/>
  <c r="Z2732" i="44"/>
  <c r="Z2610" i="44"/>
  <c r="Z2731" i="44"/>
  <c r="Z2739" i="44"/>
  <c r="Z2614" i="44"/>
  <c r="Z2737" i="44"/>
  <c r="Z2616" i="44"/>
  <c r="Z2738" i="44"/>
  <c r="Z2611" i="44"/>
  <c r="Z2730" i="44"/>
  <c r="Z2604" i="44"/>
  <c r="Z2606" i="44"/>
  <c r="Z2734" i="44"/>
  <c r="Z2612" i="44"/>
  <c r="Z2617" i="44"/>
  <c r="Z2615" i="44"/>
  <c r="Z2607" i="44"/>
  <c r="Z2735" i="44"/>
  <c r="Z2603" i="44"/>
  <c r="Z2741" i="44"/>
  <c r="Z2740" i="44"/>
  <c r="Z2490" i="44"/>
  <c r="Z506" i="44"/>
  <c r="Z2236" i="44"/>
  <c r="Z2352" i="44"/>
  <c r="Z501" i="44"/>
  <c r="Z2232" i="44"/>
  <c r="Z2362" i="44"/>
  <c r="Z2476" i="44"/>
  <c r="Z2361" i="44"/>
  <c r="Z2223" i="44"/>
  <c r="Z2353" i="44"/>
  <c r="Z512" i="44"/>
  <c r="Z2478" i="44"/>
  <c r="Z500" i="44"/>
  <c r="Z2485" i="44"/>
  <c r="Z502" i="44"/>
  <c r="Z2479" i="44"/>
  <c r="Z2481" i="44"/>
  <c r="Z503" i="44"/>
  <c r="Z2225" i="44"/>
  <c r="Z2486" i="44"/>
  <c r="Z2477" i="44"/>
  <c r="Z2354" i="44"/>
  <c r="Z2233" i="44"/>
  <c r="Z2357" i="44"/>
  <c r="Z504" i="44"/>
  <c r="Z2488" i="44"/>
  <c r="Z2351" i="44"/>
  <c r="Z510" i="44"/>
  <c r="Z2350" i="44"/>
  <c r="Z499" i="44"/>
  <c r="Z2360" i="44"/>
  <c r="Z2226" i="44"/>
  <c r="Z2229" i="44"/>
  <c r="Z497" i="44"/>
  <c r="Z498" i="44"/>
  <c r="Z2227" i="44"/>
  <c r="Z2363" i="44"/>
  <c r="Z2489" i="44"/>
  <c r="Z2356" i="44"/>
  <c r="Z2235" i="44"/>
  <c r="Z2228" i="44"/>
  <c r="Z505" i="44"/>
  <c r="Z2355" i="44"/>
  <c r="Z2222" i="44"/>
  <c r="Z2230" i="44"/>
  <c r="Z2487" i="44"/>
  <c r="Z509" i="44"/>
  <c r="Z2349" i="44"/>
  <c r="Z2358" i="44"/>
  <c r="Z2231" i="44"/>
  <c r="Z2234" i="44"/>
  <c r="Z511" i="44"/>
  <c r="Z2480" i="44"/>
  <c r="Z508" i="44"/>
  <c r="Z2224" i="44"/>
  <c r="Z2482" i="44"/>
  <c r="Z2483" i="44"/>
  <c r="Z507" i="44"/>
  <c r="Z2484" i="44"/>
  <c r="Z2359" i="44"/>
  <c r="P1222" i="2"/>
  <c r="P922" i="2"/>
  <c r="P920" i="2"/>
  <c r="P925" i="44"/>
  <c r="P227" i="44"/>
  <c r="P1064" i="44"/>
  <c r="P780" i="2"/>
  <c r="P1067" i="44"/>
  <c r="P785" i="44"/>
  <c r="P1210" i="44"/>
  <c r="P225" i="44"/>
  <c r="P1359" i="2"/>
  <c r="P1355" i="2"/>
  <c r="P1068" i="44"/>
  <c r="P781" i="2"/>
  <c r="P1359" i="44"/>
  <c r="P1352" i="44"/>
  <c r="P921" i="2"/>
  <c r="P930" i="44"/>
  <c r="P1077" i="2"/>
  <c r="P776" i="2"/>
  <c r="P1070" i="44"/>
  <c r="P1068" i="2"/>
  <c r="P778" i="2"/>
  <c r="P231" i="44"/>
  <c r="P1218" i="2"/>
  <c r="P923" i="44"/>
  <c r="AF7" i="52"/>
  <c r="AJ8" i="6"/>
  <c r="AF8" i="2"/>
  <c r="AF8" i="44"/>
  <c r="AF7" i="59"/>
  <c r="AF7" i="10"/>
  <c r="P922" i="44"/>
  <c r="P1072" i="44"/>
  <c r="P1218" i="44"/>
  <c r="P1356" i="2"/>
  <c r="P1361" i="2"/>
  <c r="P1216" i="2"/>
  <c r="P1361" i="44"/>
  <c r="P1358" i="44"/>
  <c r="P1215" i="44"/>
  <c r="P235" i="44"/>
  <c r="P1221" i="2"/>
  <c r="P784" i="2"/>
  <c r="Y53" i="5"/>
  <c r="Y14" i="59"/>
  <c r="P1207" i="44"/>
  <c r="P924" i="44"/>
  <c r="P925" i="2"/>
  <c r="P1221" i="44"/>
  <c r="P240" i="44"/>
  <c r="P1219" i="2"/>
  <c r="P1063" i="2"/>
  <c r="P786" i="2"/>
  <c r="P1211" i="44"/>
  <c r="P1076" i="2"/>
  <c r="P1072" i="2"/>
  <c r="P1069" i="2"/>
  <c r="P1363" i="2"/>
  <c r="P1367" i="2"/>
  <c r="P1212" i="2"/>
  <c r="P1355" i="44"/>
  <c r="P1366" i="44"/>
  <c r="P1214" i="44"/>
  <c r="P921" i="44"/>
  <c r="Q8" i="52"/>
  <c r="Q9" i="6"/>
  <c r="R9" i="5"/>
  <c r="Q8" i="59"/>
  <c r="Q9" i="2"/>
  <c r="Q9" i="44"/>
  <c r="Q1652" i="5"/>
  <c r="Q8" i="10"/>
  <c r="P929" i="44"/>
  <c r="P782" i="44"/>
  <c r="P1065" i="44"/>
  <c r="P237" i="44"/>
  <c r="P918" i="2"/>
  <c r="Q918" i="2" s="1"/>
  <c r="P1212" i="44"/>
  <c r="P1066" i="44"/>
  <c r="P1076" i="44"/>
  <c r="P1074" i="44"/>
  <c r="P1073" i="44"/>
  <c r="P1365" i="2"/>
  <c r="P234" i="44"/>
  <c r="P1356" i="44"/>
  <c r="P1354" i="44"/>
  <c r="P930" i="2"/>
  <c r="P1075" i="2"/>
  <c r="Z2736" i="2"/>
  <c r="AA2736" i="2" s="1"/>
  <c r="AB2736" i="2" s="1"/>
  <c r="AC2736" i="2" s="1"/>
  <c r="AD2736" i="2" s="1"/>
  <c r="AE2736" i="2" s="1"/>
  <c r="AF2736" i="2" s="1"/>
  <c r="AG2736" i="2" s="1"/>
  <c r="AH2736" i="2" s="1"/>
  <c r="AI2736" i="2" s="1"/>
  <c r="AJ2736" i="2" s="1"/>
  <c r="AK2736" i="2" s="1"/>
  <c r="AL2736" i="2" s="1"/>
  <c r="AM2736" i="2" s="1"/>
  <c r="AN2736" i="2" s="1"/>
  <c r="Z2735" i="2"/>
  <c r="AA2735" i="2" s="1"/>
  <c r="AB2735" i="2" s="1"/>
  <c r="AC2735" i="2" s="1"/>
  <c r="AD2735" i="2" s="1"/>
  <c r="AE2735" i="2" s="1"/>
  <c r="AF2735" i="2" s="1"/>
  <c r="AG2735" i="2" s="1"/>
  <c r="AH2735" i="2" s="1"/>
  <c r="AI2735" i="2" s="1"/>
  <c r="AJ2735" i="2" s="1"/>
  <c r="AK2735" i="2" s="1"/>
  <c r="AL2735" i="2" s="1"/>
  <c r="AM2735" i="2" s="1"/>
  <c r="AN2735" i="2" s="1"/>
  <c r="Z2739" i="2"/>
  <c r="AA2739" i="2" s="1"/>
  <c r="AB2739" i="2" s="1"/>
  <c r="AC2739" i="2" s="1"/>
  <c r="AD2739" i="2" s="1"/>
  <c r="AE2739" i="2" s="1"/>
  <c r="AF2739" i="2" s="1"/>
  <c r="AG2739" i="2" s="1"/>
  <c r="AH2739" i="2" s="1"/>
  <c r="AI2739" i="2" s="1"/>
  <c r="AJ2739" i="2" s="1"/>
  <c r="AK2739" i="2" s="1"/>
  <c r="AL2739" i="2" s="1"/>
  <c r="AM2739" i="2" s="1"/>
  <c r="AN2739" i="2" s="1"/>
  <c r="Z2743" i="2"/>
  <c r="AA2743" i="2" s="1"/>
  <c r="AB2743" i="2" s="1"/>
  <c r="AC2743" i="2" s="1"/>
  <c r="AD2743" i="2" s="1"/>
  <c r="AE2743" i="2" s="1"/>
  <c r="AF2743" i="2" s="1"/>
  <c r="AG2743" i="2" s="1"/>
  <c r="AH2743" i="2" s="1"/>
  <c r="AI2743" i="2" s="1"/>
  <c r="AJ2743" i="2" s="1"/>
  <c r="AK2743" i="2" s="1"/>
  <c r="AL2743" i="2" s="1"/>
  <c r="AM2743" i="2" s="1"/>
  <c r="AN2743" i="2" s="1"/>
  <c r="Z2731" i="2"/>
  <c r="AA2731" i="2" s="1"/>
  <c r="AB2731" i="2" s="1"/>
  <c r="AC2731" i="2" s="1"/>
  <c r="AD2731" i="2" s="1"/>
  <c r="AE2731" i="2" s="1"/>
  <c r="AF2731" i="2" s="1"/>
  <c r="AG2731" i="2" s="1"/>
  <c r="AH2731" i="2" s="1"/>
  <c r="AI2731" i="2" s="1"/>
  <c r="AJ2731" i="2" s="1"/>
  <c r="AK2731" i="2" s="1"/>
  <c r="AL2731" i="2" s="1"/>
  <c r="AM2731" i="2" s="1"/>
  <c r="AN2731" i="2" s="1"/>
  <c r="Z2732" i="2"/>
  <c r="AA2732" i="2" s="1"/>
  <c r="AB2732" i="2" s="1"/>
  <c r="AC2732" i="2" s="1"/>
  <c r="AD2732" i="2" s="1"/>
  <c r="AE2732" i="2" s="1"/>
  <c r="AF2732" i="2" s="1"/>
  <c r="AG2732" i="2" s="1"/>
  <c r="AH2732" i="2" s="1"/>
  <c r="AI2732" i="2" s="1"/>
  <c r="AJ2732" i="2" s="1"/>
  <c r="AK2732" i="2" s="1"/>
  <c r="AL2732" i="2" s="1"/>
  <c r="AM2732" i="2" s="1"/>
  <c r="AN2732" i="2" s="1"/>
  <c r="Z2742" i="2"/>
  <c r="AA2742" i="2" s="1"/>
  <c r="AB2742" i="2" s="1"/>
  <c r="AC2742" i="2" s="1"/>
  <c r="AD2742" i="2" s="1"/>
  <c r="AE2742" i="2" s="1"/>
  <c r="AF2742" i="2" s="1"/>
  <c r="AG2742" i="2" s="1"/>
  <c r="AH2742" i="2" s="1"/>
  <c r="AI2742" i="2" s="1"/>
  <c r="AJ2742" i="2" s="1"/>
  <c r="AK2742" i="2" s="1"/>
  <c r="AL2742" i="2" s="1"/>
  <c r="AM2742" i="2" s="1"/>
  <c r="AN2742" i="2" s="1"/>
  <c r="Z2741" i="2"/>
  <c r="AA2741" i="2" s="1"/>
  <c r="AB2741" i="2" s="1"/>
  <c r="AC2741" i="2" s="1"/>
  <c r="AD2741" i="2" s="1"/>
  <c r="AE2741" i="2" s="1"/>
  <c r="AF2741" i="2" s="1"/>
  <c r="AG2741" i="2" s="1"/>
  <c r="AH2741" i="2" s="1"/>
  <c r="AI2741" i="2" s="1"/>
  <c r="AJ2741" i="2" s="1"/>
  <c r="AK2741" i="2" s="1"/>
  <c r="AL2741" i="2" s="1"/>
  <c r="AM2741" i="2" s="1"/>
  <c r="AN2741" i="2" s="1"/>
  <c r="Z2737" i="2"/>
  <c r="AA2737" i="2" s="1"/>
  <c r="AB2737" i="2" s="1"/>
  <c r="AC2737" i="2" s="1"/>
  <c r="AD2737" i="2" s="1"/>
  <c r="AE2737" i="2" s="1"/>
  <c r="AF2737" i="2" s="1"/>
  <c r="AG2737" i="2" s="1"/>
  <c r="AH2737" i="2" s="1"/>
  <c r="AI2737" i="2" s="1"/>
  <c r="AJ2737" i="2" s="1"/>
  <c r="AK2737" i="2" s="1"/>
  <c r="AL2737" i="2" s="1"/>
  <c r="AM2737" i="2" s="1"/>
  <c r="AN2737" i="2" s="1"/>
  <c r="Z2734" i="2"/>
  <c r="AA2734" i="2" s="1"/>
  <c r="AB2734" i="2" s="1"/>
  <c r="AC2734" i="2" s="1"/>
  <c r="AD2734" i="2" s="1"/>
  <c r="AE2734" i="2" s="1"/>
  <c r="AF2734" i="2" s="1"/>
  <c r="AG2734" i="2" s="1"/>
  <c r="AH2734" i="2" s="1"/>
  <c r="AI2734" i="2" s="1"/>
  <c r="AJ2734" i="2" s="1"/>
  <c r="AK2734" i="2" s="1"/>
  <c r="AL2734" i="2" s="1"/>
  <c r="AM2734" i="2" s="1"/>
  <c r="AN2734" i="2" s="1"/>
  <c r="Z2744" i="2"/>
  <c r="AA2744" i="2" s="1"/>
  <c r="AB2744" i="2" s="1"/>
  <c r="AC2744" i="2" s="1"/>
  <c r="AD2744" i="2" s="1"/>
  <c r="AE2744" i="2" s="1"/>
  <c r="AF2744" i="2" s="1"/>
  <c r="AG2744" i="2" s="1"/>
  <c r="AH2744" i="2" s="1"/>
  <c r="AI2744" i="2" s="1"/>
  <c r="AJ2744" i="2" s="1"/>
  <c r="AK2744" i="2" s="1"/>
  <c r="AL2744" i="2" s="1"/>
  <c r="AM2744" i="2" s="1"/>
  <c r="AN2744" i="2" s="1"/>
  <c r="Z2733" i="2"/>
  <c r="AA2733" i="2" s="1"/>
  <c r="AB2733" i="2" s="1"/>
  <c r="AC2733" i="2" s="1"/>
  <c r="AD2733" i="2" s="1"/>
  <c r="AE2733" i="2" s="1"/>
  <c r="AF2733" i="2" s="1"/>
  <c r="AG2733" i="2" s="1"/>
  <c r="AH2733" i="2" s="1"/>
  <c r="AI2733" i="2" s="1"/>
  <c r="AJ2733" i="2" s="1"/>
  <c r="AK2733" i="2" s="1"/>
  <c r="AL2733" i="2" s="1"/>
  <c r="AM2733" i="2" s="1"/>
  <c r="AN2733" i="2" s="1"/>
  <c r="Z2738" i="2"/>
  <c r="AA2738" i="2" s="1"/>
  <c r="AB2738" i="2" s="1"/>
  <c r="AC2738" i="2" s="1"/>
  <c r="AD2738" i="2" s="1"/>
  <c r="AE2738" i="2" s="1"/>
  <c r="AF2738" i="2" s="1"/>
  <c r="AG2738" i="2" s="1"/>
  <c r="AH2738" i="2" s="1"/>
  <c r="AI2738" i="2" s="1"/>
  <c r="AJ2738" i="2" s="1"/>
  <c r="AK2738" i="2" s="1"/>
  <c r="AL2738" i="2" s="1"/>
  <c r="AM2738" i="2" s="1"/>
  <c r="AN2738" i="2" s="1"/>
  <c r="Z2730" i="2"/>
  <c r="AA2730" i="2" s="1"/>
  <c r="AB2730" i="2" s="1"/>
  <c r="AC2730" i="2" s="1"/>
  <c r="AD2730" i="2" s="1"/>
  <c r="AE2730" i="2" s="1"/>
  <c r="AF2730" i="2" s="1"/>
  <c r="AG2730" i="2" s="1"/>
  <c r="AH2730" i="2" s="1"/>
  <c r="AI2730" i="2" s="1"/>
  <c r="AJ2730" i="2" s="1"/>
  <c r="AK2730" i="2" s="1"/>
  <c r="AL2730" i="2" s="1"/>
  <c r="AM2730" i="2" s="1"/>
  <c r="AN2730" i="2" s="1"/>
  <c r="Z2740" i="2"/>
  <c r="AA2740" i="2" s="1"/>
  <c r="AB2740" i="2" s="1"/>
  <c r="AC2740" i="2" s="1"/>
  <c r="AD2740" i="2" s="1"/>
  <c r="AE2740" i="2" s="1"/>
  <c r="AF2740" i="2" s="1"/>
  <c r="AG2740" i="2" s="1"/>
  <c r="AH2740" i="2" s="1"/>
  <c r="AI2740" i="2" s="1"/>
  <c r="AJ2740" i="2" s="1"/>
  <c r="AK2740" i="2" s="1"/>
  <c r="AL2740" i="2" s="1"/>
  <c r="AM2740" i="2" s="1"/>
  <c r="AN2740" i="2" s="1"/>
  <c r="Z2745" i="2"/>
  <c r="AA2745" i="2" s="1"/>
  <c r="AB2745" i="2" s="1"/>
  <c r="AC2745" i="2" s="1"/>
  <c r="AD2745" i="2" s="1"/>
  <c r="AE2745" i="2" s="1"/>
  <c r="AF2745" i="2" s="1"/>
  <c r="AG2745" i="2" s="1"/>
  <c r="AH2745" i="2" s="1"/>
  <c r="AI2745" i="2" s="1"/>
  <c r="AJ2745" i="2" s="1"/>
  <c r="AK2745" i="2" s="1"/>
  <c r="AL2745" i="2" s="1"/>
  <c r="AM2745" i="2" s="1"/>
  <c r="AN2745" i="2" s="1"/>
  <c r="Y2479" i="2"/>
  <c r="Z2479" i="2" s="1"/>
  <c r="AA2479" i="2" s="1"/>
  <c r="AB2479" i="2" s="1"/>
  <c r="AC2479" i="2" s="1"/>
  <c r="AD2479" i="2" s="1"/>
  <c r="AE2479" i="2" s="1"/>
  <c r="AF2479" i="2" s="1"/>
  <c r="AG2479" i="2" s="1"/>
  <c r="AH2479" i="2" s="1"/>
  <c r="AI2479" i="2" s="1"/>
  <c r="AJ2479" i="2" s="1"/>
  <c r="AK2479" i="2" s="1"/>
  <c r="AL2479" i="2" s="1"/>
  <c r="AM2479" i="2" s="1"/>
  <c r="AN2479" i="2" s="1"/>
  <c r="Y2351" i="2"/>
  <c r="Z2351" i="2" s="1"/>
  <c r="AA2351" i="2" s="1"/>
  <c r="AB2351" i="2" s="1"/>
  <c r="AC2351" i="2" s="1"/>
  <c r="AD2351" i="2" s="1"/>
  <c r="AE2351" i="2" s="1"/>
  <c r="AF2351" i="2" s="1"/>
  <c r="AG2351" i="2" s="1"/>
  <c r="AH2351" i="2" s="1"/>
  <c r="AI2351" i="2" s="1"/>
  <c r="AJ2351" i="2" s="1"/>
  <c r="AK2351" i="2" s="1"/>
  <c r="AL2351" i="2" s="1"/>
  <c r="AM2351" i="2" s="1"/>
  <c r="AN2351" i="2" s="1"/>
  <c r="Y2617" i="2"/>
  <c r="Z2617" i="2" s="1"/>
  <c r="AA2617" i="2" s="1"/>
  <c r="AB2617" i="2" s="1"/>
  <c r="AC2617" i="2" s="1"/>
  <c r="AD2617" i="2" s="1"/>
  <c r="AE2617" i="2" s="1"/>
  <c r="AF2617" i="2" s="1"/>
  <c r="AG2617" i="2" s="1"/>
  <c r="AH2617" i="2" s="1"/>
  <c r="AI2617" i="2" s="1"/>
  <c r="AJ2617" i="2" s="1"/>
  <c r="AK2617" i="2" s="1"/>
  <c r="AL2617" i="2" s="1"/>
  <c r="AM2617" i="2" s="1"/>
  <c r="AN2617" i="2" s="1"/>
  <c r="Y2603" i="2"/>
  <c r="Z2603" i="2" s="1"/>
  <c r="AA2603" i="2" s="1"/>
  <c r="AB2603" i="2" s="1"/>
  <c r="AC2603" i="2" s="1"/>
  <c r="AD2603" i="2" s="1"/>
  <c r="AE2603" i="2" s="1"/>
  <c r="AF2603" i="2" s="1"/>
  <c r="AG2603" i="2" s="1"/>
  <c r="AH2603" i="2" s="1"/>
  <c r="AI2603" i="2" s="1"/>
  <c r="AJ2603" i="2" s="1"/>
  <c r="AK2603" i="2" s="1"/>
  <c r="AL2603" i="2" s="1"/>
  <c r="AM2603" i="2" s="1"/>
  <c r="AN2603" i="2" s="1"/>
  <c r="Y2084" i="2"/>
  <c r="Z2084" i="2" s="1"/>
  <c r="AA2084" i="2" s="1"/>
  <c r="AB2084" i="2" s="1"/>
  <c r="AC2084" i="2" s="1"/>
  <c r="AD2084" i="2" s="1"/>
  <c r="AE2084" i="2" s="1"/>
  <c r="AF2084" i="2" s="1"/>
  <c r="AG2084" i="2" s="1"/>
  <c r="AH2084" i="2" s="1"/>
  <c r="AI2084" i="2" s="1"/>
  <c r="AJ2084" i="2" s="1"/>
  <c r="AK2084" i="2" s="1"/>
  <c r="AL2084" i="2" s="1"/>
  <c r="AM2084" i="2" s="1"/>
  <c r="AN2084" i="2" s="1"/>
  <c r="Y2477" i="2"/>
  <c r="Z2477" i="2" s="1"/>
  <c r="AA2477" i="2" s="1"/>
  <c r="AB2477" i="2" s="1"/>
  <c r="AC2477" i="2" s="1"/>
  <c r="AD2477" i="2" s="1"/>
  <c r="AE2477" i="2" s="1"/>
  <c r="AF2477" i="2" s="1"/>
  <c r="AG2477" i="2" s="1"/>
  <c r="AH2477" i="2" s="1"/>
  <c r="AI2477" i="2" s="1"/>
  <c r="AJ2477" i="2" s="1"/>
  <c r="AK2477" i="2" s="1"/>
  <c r="AL2477" i="2" s="1"/>
  <c r="AM2477" i="2" s="1"/>
  <c r="AN2477" i="2" s="1"/>
  <c r="Y2225" i="2"/>
  <c r="Z2225" i="2" s="1"/>
  <c r="AA2225" i="2" s="1"/>
  <c r="AB2225" i="2" s="1"/>
  <c r="AC2225" i="2" s="1"/>
  <c r="AD2225" i="2" s="1"/>
  <c r="AE2225" i="2" s="1"/>
  <c r="AF2225" i="2" s="1"/>
  <c r="AG2225" i="2" s="1"/>
  <c r="AH2225" i="2" s="1"/>
  <c r="AI2225" i="2" s="1"/>
  <c r="AJ2225" i="2" s="1"/>
  <c r="AK2225" i="2" s="1"/>
  <c r="AL2225" i="2" s="1"/>
  <c r="AM2225" i="2" s="1"/>
  <c r="AN2225" i="2" s="1"/>
  <c r="Y2234" i="2"/>
  <c r="Z2234" i="2" s="1"/>
  <c r="AA2234" i="2" s="1"/>
  <c r="AB2234" i="2" s="1"/>
  <c r="AC2234" i="2" s="1"/>
  <c r="AD2234" i="2" s="1"/>
  <c r="AE2234" i="2" s="1"/>
  <c r="AF2234" i="2" s="1"/>
  <c r="AG2234" i="2" s="1"/>
  <c r="AH2234" i="2" s="1"/>
  <c r="AI2234" i="2" s="1"/>
  <c r="AJ2234" i="2" s="1"/>
  <c r="AK2234" i="2" s="1"/>
  <c r="AL2234" i="2" s="1"/>
  <c r="AM2234" i="2" s="1"/>
  <c r="AN2234" i="2" s="1"/>
  <c r="Y2079" i="2"/>
  <c r="Z2079" i="2" s="1"/>
  <c r="AA2079" i="2" s="1"/>
  <c r="AB2079" i="2" s="1"/>
  <c r="AC2079" i="2" s="1"/>
  <c r="AD2079" i="2" s="1"/>
  <c r="AE2079" i="2" s="1"/>
  <c r="AF2079" i="2" s="1"/>
  <c r="AG2079" i="2" s="1"/>
  <c r="AH2079" i="2" s="1"/>
  <c r="AI2079" i="2" s="1"/>
  <c r="AJ2079" i="2" s="1"/>
  <c r="AK2079" i="2" s="1"/>
  <c r="AL2079" i="2" s="1"/>
  <c r="AM2079" i="2" s="1"/>
  <c r="AN2079" i="2" s="1"/>
  <c r="Y2086" i="2"/>
  <c r="Z2086" i="2" s="1"/>
  <c r="AA2086" i="2" s="1"/>
  <c r="AB2086" i="2" s="1"/>
  <c r="AC2086" i="2" s="1"/>
  <c r="AD2086" i="2" s="1"/>
  <c r="AE2086" i="2" s="1"/>
  <c r="AF2086" i="2" s="1"/>
  <c r="AG2086" i="2" s="1"/>
  <c r="AH2086" i="2" s="1"/>
  <c r="AI2086" i="2" s="1"/>
  <c r="AJ2086" i="2" s="1"/>
  <c r="AK2086" i="2" s="1"/>
  <c r="AL2086" i="2" s="1"/>
  <c r="AM2086" i="2" s="1"/>
  <c r="AN2086" i="2" s="1"/>
  <c r="Y2480" i="2"/>
  <c r="Z2480" i="2" s="1"/>
  <c r="AA2480" i="2" s="1"/>
  <c r="AB2480" i="2" s="1"/>
  <c r="AC2480" i="2" s="1"/>
  <c r="AD2480" i="2" s="1"/>
  <c r="AE2480" i="2" s="1"/>
  <c r="AF2480" i="2" s="1"/>
  <c r="AG2480" i="2" s="1"/>
  <c r="AH2480" i="2" s="1"/>
  <c r="AI2480" i="2" s="1"/>
  <c r="AJ2480" i="2" s="1"/>
  <c r="AK2480" i="2" s="1"/>
  <c r="AL2480" i="2" s="1"/>
  <c r="AM2480" i="2" s="1"/>
  <c r="AN2480" i="2" s="1"/>
  <c r="Y497" i="2"/>
  <c r="Z497" i="2" s="1"/>
  <c r="AA497" i="2" s="1"/>
  <c r="AB497" i="2" s="1"/>
  <c r="AC497" i="2" s="1"/>
  <c r="AD497" i="2" s="1"/>
  <c r="AE497" i="2" s="1"/>
  <c r="AF497" i="2" s="1"/>
  <c r="AG497" i="2" s="1"/>
  <c r="AH497" i="2" s="1"/>
  <c r="AI497" i="2" s="1"/>
  <c r="AJ497" i="2" s="1"/>
  <c r="AK497" i="2" s="1"/>
  <c r="AL497" i="2" s="1"/>
  <c r="AM497" i="2" s="1"/>
  <c r="AN497" i="2" s="1"/>
  <c r="Y2491" i="2"/>
  <c r="Z2491" i="2" s="1"/>
  <c r="AA2491" i="2" s="1"/>
  <c r="AB2491" i="2" s="1"/>
  <c r="AC2491" i="2" s="1"/>
  <c r="AD2491" i="2" s="1"/>
  <c r="AE2491" i="2" s="1"/>
  <c r="AF2491" i="2" s="1"/>
  <c r="AG2491" i="2" s="1"/>
  <c r="AH2491" i="2" s="1"/>
  <c r="AI2491" i="2" s="1"/>
  <c r="AJ2491" i="2" s="1"/>
  <c r="AK2491" i="2" s="1"/>
  <c r="AL2491" i="2" s="1"/>
  <c r="AM2491" i="2" s="1"/>
  <c r="AN2491" i="2" s="1"/>
  <c r="Y2222" i="2"/>
  <c r="Z2222" i="2" s="1"/>
  <c r="AA2222" i="2" s="1"/>
  <c r="AB2222" i="2" s="1"/>
  <c r="AC2222" i="2" s="1"/>
  <c r="AD2222" i="2" s="1"/>
  <c r="AE2222" i="2" s="1"/>
  <c r="AF2222" i="2" s="1"/>
  <c r="AG2222" i="2" s="1"/>
  <c r="AH2222" i="2" s="1"/>
  <c r="AI2222" i="2" s="1"/>
  <c r="AJ2222" i="2" s="1"/>
  <c r="AK2222" i="2" s="1"/>
  <c r="AL2222" i="2" s="1"/>
  <c r="AM2222" i="2" s="1"/>
  <c r="AN2222" i="2" s="1"/>
  <c r="Y375" i="2"/>
  <c r="Z375" i="2" s="1"/>
  <c r="AA375" i="2" s="1"/>
  <c r="AB375" i="2" s="1"/>
  <c r="AC375" i="2" s="1"/>
  <c r="AD375" i="2" s="1"/>
  <c r="AE375" i="2" s="1"/>
  <c r="AF375" i="2" s="1"/>
  <c r="AG375" i="2" s="1"/>
  <c r="AH375" i="2" s="1"/>
  <c r="AI375" i="2" s="1"/>
  <c r="AJ375" i="2" s="1"/>
  <c r="AK375" i="2" s="1"/>
  <c r="AL375" i="2" s="1"/>
  <c r="AM375" i="2" s="1"/>
  <c r="AN375" i="2" s="1"/>
  <c r="Y381" i="2"/>
  <c r="Z381" i="2" s="1"/>
  <c r="AA381" i="2" s="1"/>
  <c r="AB381" i="2" s="1"/>
  <c r="AC381" i="2" s="1"/>
  <c r="AD381" i="2" s="1"/>
  <c r="AE381" i="2" s="1"/>
  <c r="AF381" i="2" s="1"/>
  <c r="AG381" i="2" s="1"/>
  <c r="AH381" i="2" s="1"/>
  <c r="AI381" i="2" s="1"/>
  <c r="AJ381" i="2" s="1"/>
  <c r="AK381" i="2" s="1"/>
  <c r="AL381" i="2" s="1"/>
  <c r="AM381" i="2" s="1"/>
  <c r="AN381" i="2" s="1"/>
  <c r="Y2081" i="2"/>
  <c r="Z2081" i="2" s="1"/>
  <c r="AA2081" i="2" s="1"/>
  <c r="AB2081" i="2" s="1"/>
  <c r="AC2081" i="2" s="1"/>
  <c r="AD2081" i="2" s="1"/>
  <c r="AE2081" i="2" s="1"/>
  <c r="AF2081" i="2" s="1"/>
  <c r="AG2081" i="2" s="1"/>
  <c r="AH2081" i="2" s="1"/>
  <c r="AI2081" i="2" s="1"/>
  <c r="AJ2081" i="2" s="1"/>
  <c r="AK2081" i="2" s="1"/>
  <c r="AL2081" i="2" s="1"/>
  <c r="AM2081" i="2" s="1"/>
  <c r="AN2081" i="2" s="1"/>
  <c r="Y2612" i="2"/>
  <c r="Z2612" i="2" s="1"/>
  <c r="AA2612" i="2" s="1"/>
  <c r="AB2612" i="2" s="1"/>
  <c r="AC2612" i="2" s="1"/>
  <c r="AD2612" i="2" s="1"/>
  <c r="AE2612" i="2" s="1"/>
  <c r="AF2612" i="2" s="1"/>
  <c r="AG2612" i="2" s="1"/>
  <c r="AH2612" i="2" s="1"/>
  <c r="AI2612" i="2" s="1"/>
  <c r="AJ2612" i="2" s="1"/>
  <c r="AK2612" i="2" s="1"/>
  <c r="AL2612" i="2" s="1"/>
  <c r="AM2612" i="2" s="1"/>
  <c r="AN2612" i="2" s="1"/>
  <c r="Y2616" i="2"/>
  <c r="Z2616" i="2" s="1"/>
  <c r="AA2616" i="2" s="1"/>
  <c r="AB2616" i="2" s="1"/>
  <c r="AC2616" i="2" s="1"/>
  <c r="AD2616" i="2" s="1"/>
  <c r="AE2616" i="2" s="1"/>
  <c r="AF2616" i="2" s="1"/>
  <c r="AG2616" i="2" s="1"/>
  <c r="AH2616" i="2" s="1"/>
  <c r="AI2616" i="2" s="1"/>
  <c r="AJ2616" i="2" s="1"/>
  <c r="AK2616" i="2" s="1"/>
  <c r="AL2616" i="2" s="1"/>
  <c r="AM2616" i="2" s="1"/>
  <c r="AN2616" i="2" s="1"/>
  <c r="Y376" i="2"/>
  <c r="Z376" i="2" s="1"/>
  <c r="AA376" i="2" s="1"/>
  <c r="AB376" i="2" s="1"/>
  <c r="AC376" i="2" s="1"/>
  <c r="AD376" i="2" s="1"/>
  <c r="AE376" i="2" s="1"/>
  <c r="AF376" i="2" s="1"/>
  <c r="AG376" i="2" s="1"/>
  <c r="AH376" i="2" s="1"/>
  <c r="AI376" i="2" s="1"/>
  <c r="AJ376" i="2" s="1"/>
  <c r="AK376" i="2" s="1"/>
  <c r="AL376" i="2" s="1"/>
  <c r="AM376" i="2" s="1"/>
  <c r="AN376" i="2" s="1"/>
  <c r="Y2486" i="2"/>
  <c r="Z2486" i="2" s="1"/>
  <c r="AA2486" i="2" s="1"/>
  <c r="AB2486" i="2" s="1"/>
  <c r="AC2486" i="2" s="1"/>
  <c r="AD2486" i="2" s="1"/>
  <c r="AE2486" i="2" s="1"/>
  <c r="AF2486" i="2" s="1"/>
  <c r="AG2486" i="2" s="1"/>
  <c r="AH2486" i="2" s="1"/>
  <c r="AI2486" i="2" s="1"/>
  <c r="AJ2486" i="2" s="1"/>
  <c r="AK2486" i="2" s="1"/>
  <c r="AL2486" i="2" s="1"/>
  <c r="AM2486" i="2" s="1"/>
  <c r="AN2486" i="2" s="1"/>
  <c r="Y379" i="2"/>
  <c r="Z379" i="2" s="1"/>
  <c r="AA379" i="2" s="1"/>
  <c r="AB379" i="2" s="1"/>
  <c r="AC379" i="2" s="1"/>
  <c r="AD379" i="2" s="1"/>
  <c r="AE379" i="2" s="1"/>
  <c r="AF379" i="2" s="1"/>
  <c r="AG379" i="2" s="1"/>
  <c r="AH379" i="2" s="1"/>
  <c r="AI379" i="2" s="1"/>
  <c r="AJ379" i="2" s="1"/>
  <c r="AK379" i="2" s="1"/>
  <c r="AL379" i="2" s="1"/>
  <c r="AM379" i="2" s="1"/>
  <c r="AN379" i="2" s="1"/>
  <c r="Y2083" i="2"/>
  <c r="Z2083" i="2" s="1"/>
  <c r="AA2083" i="2" s="1"/>
  <c r="AB2083" i="2" s="1"/>
  <c r="AC2083" i="2" s="1"/>
  <c r="AD2083" i="2" s="1"/>
  <c r="AE2083" i="2" s="1"/>
  <c r="AF2083" i="2" s="1"/>
  <c r="AG2083" i="2" s="1"/>
  <c r="AH2083" i="2" s="1"/>
  <c r="AI2083" i="2" s="1"/>
  <c r="AJ2083" i="2" s="1"/>
  <c r="AK2083" i="2" s="1"/>
  <c r="AL2083" i="2" s="1"/>
  <c r="AM2083" i="2" s="1"/>
  <c r="AN2083" i="2" s="1"/>
  <c r="Y2092" i="2"/>
  <c r="Z2092" i="2" s="1"/>
  <c r="AA2092" i="2" s="1"/>
  <c r="AB2092" i="2" s="1"/>
  <c r="AC2092" i="2" s="1"/>
  <c r="AD2092" i="2" s="1"/>
  <c r="AE2092" i="2" s="1"/>
  <c r="AF2092" i="2" s="1"/>
  <c r="AG2092" i="2" s="1"/>
  <c r="AH2092" i="2" s="1"/>
  <c r="AI2092" i="2" s="1"/>
  <c r="AJ2092" i="2" s="1"/>
  <c r="AK2092" i="2" s="1"/>
  <c r="AL2092" i="2" s="1"/>
  <c r="AM2092" i="2" s="1"/>
  <c r="AN2092" i="2" s="1"/>
  <c r="Y2489" i="2"/>
  <c r="Z2489" i="2" s="1"/>
  <c r="AA2489" i="2" s="1"/>
  <c r="AB2489" i="2" s="1"/>
  <c r="AC2489" i="2" s="1"/>
  <c r="AD2489" i="2" s="1"/>
  <c r="AE2489" i="2" s="1"/>
  <c r="AF2489" i="2" s="1"/>
  <c r="AG2489" i="2" s="1"/>
  <c r="AH2489" i="2" s="1"/>
  <c r="AI2489" i="2" s="1"/>
  <c r="AJ2489" i="2" s="1"/>
  <c r="AK2489" i="2" s="1"/>
  <c r="AL2489" i="2" s="1"/>
  <c r="AM2489" i="2" s="1"/>
  <c r="AN2489" i="2" s="1"/>
  <c r="Y2364" i="2"/>
  <c r="Z2364" i="2" s="1"/>
  <c r="AA2364" i="2" s="1"/>
  <c r="AB2364" i="2" s="1"/>
  <c r="AC2364" i="2" s="1"/>
  <c r="AD2364" i="2" s="1"/>
  <c r="AE2364" i="2" s="1"/>
  <c r="AF2364" i="2" s="1"/>
  <c r="AG2364" i="2" s="1"/>
  <c r="AH2364" i="2" s="1"/>
  <c r="AI2364" i="2" s="1"/>
  <c r="AJ2364" i="2" s="1"/>
  <c r="AK2364" i="2" s="1"/>
  <c r="AL2364" i="2" s="1"/>
  <c r="AM2364" i="2" s="1"/>
  <c r="AN2364" i="2" s="1"/>
  <c r="Y2088" i="2"/>
  <c r="Z2088" i="2" s="1"/>
  <c r="AA2088" i="2" s="1"/>
  <c r="AB2088" i="2" s="1"/>
  <c r="AC2088" i="2" s="1"/>
  <c r="AD2088" i="2" s="1"/>
  <c r="AE2088" i="2" s="1"/>
  <c r="AF2088" i="2" s="1"/>
  <c r="AG2088" i="2" s="1"/>
  <c r="AH2088" i="2" s="1"/>
  <c r="AI2088" i="2" s="1"/>
  <c r="AJ2088" i="2" s="1"/>
  <c r="AK2088" i="2" s="1"/>
  <c r="AL2088" i="2" s="1"/>
  <c r="AM2088" i="2" s="1"/>
  <c r="AN2088" i="2" s="1"/>
  <c r="Y2605" i="2"/>
  <c r="Z2605" i="2" s="1"/>
  <c r="AA2605" i="2" s="1"/>
  <c r="AB2605" i="2" s="1"/>
  <c r="AC2605" i="2" s="1"/>
  <c r="AD2605" i="2" s="1"/>
  <c r="AE2605" i="2" s="1"/>
  <c r="AF2605" i="2" s="1"/>
  <c r="AG2605" i="2" s="1"/>
  <c r="AH2605" i="2" s="1"/>
  <c r="AI2605" i="2" s="1"/>
  <c r="AJ2605" i="2" s="1"/>
  <c r="AK2605" i="2" s="1"/>
  <c r="AL2605" i="2" s="1"/>
  <c r="AM2605" i="2" s="1"/>
  <c r="AN2605" i="2" s="1"/>
  <c r="Y2609" i="2"/>
  <c r="Z2609" i="2" s="1"/>
  <c r="AA2609" i="2" s="1"/>
  <c r="AB2609" i="2" s="1"/>
  <c r="AC2609" i="2" s="1"/>
  <c r="AD2609" i="2" s="1"/>
  <c r="AE2609" i="2" s="1"/>
  <c r="AF2609" i="2" s="1"/>
  <c r="AG2609" i="2" s="1"/>
  <c r="AH2609" i="2" s="1"/>
  <c r="AI2609" i="2" s="1"/>
  <c r="AJ2609" i="2" s="1"/>
  <c r="AK2609" i="2" s="1"/>
  <c r="AL2609" i="2" s="1"/>
  <c r="AM2609" i="2" s="1"/>
  <c r="AN2609" i="2" s="1"/>
  <c r="Y2613" i="2"/>
  <c r="Z2613" i="2" s="1"/>
  <c r="AA2613" i="2" s="1"/>
  <c r="AB2613" i="2" s="1"/>
  <c r="AC2613" i="2" s="1"/>
  <c r="AD2613" i="2" s="1"/>
  <c r="AE2613" i="2" s="1"/>
  <c r="AF2613" i="2" s="1"/>
  <c r="AG2613" i="2" s="1"/>
  <c r="AH2613" i="2" s="1"/>
  <c r="AI2613" i="2" s="1"/>
  <c r="AJ2613" i="2" s="1"/>
  <c r="AK2613" i="2" s="1"/>
  <c r="AL2613" i="2" s="1"/>
  <c r="AM2613" i="2" s="1"/>
  <c r="AN2613" i="2" s="1"/>
  <c r="Y505" i="2"/>
  <c r="Z505" i="2" s="1"/>
  <c r="AA505" i="2" s="1"/>
  <c r="AB505" i="2" s="1"/>
  <c r="AC505" i="2" s="1"/>
  <c r="AD505" i="2" s="1"/>
  <c r="AE505" i="2" s="1"/>
  <c r="AF505" i="2" s="1"/>
  <c r="AG505" i="2" s="1"/>
  <c r="AH505" i="2" s="1"/>
  <c r="AI505" i="2" s="1"/>
  <c r="AJ505" i="2" s="1"/>
  <c r="AK505" i="2" s="1"/>
  <c r="AL505" i="2" s="1"/>
  <c r="AM505" i="2" s="1"/>
  <c r="AN505" i="2" s="1"/>
  <c r="Y2490" i="2"/>
  <c r="Z2490" i="2" s="1"/>
  <c r="AA2490" i="2" s="1"/>
  <c r="AB2490" i="2" s="1"/>
  <c r="AC2490" i="2" s="1"/>
  <c r="AD2490" i="2" s="1"/>
  <c r="AE2490" i="2" s="1"/>
  <c r="AF2490" i="2" s="1"/>
  <c r="AG2490" i="2" s="1"/>
  <c r="AH2490" i="2" s="1"/>
  <c r="AI2490" i="2" s="1"/>
  <c r="AJ2490" i="2" s="1"/>
  <c r="AK2490" i="2" s="1"/>
  <c r="AL2490" i="2" s="1"/>
  <c r="AM2490" i="2" s="1"/>
  <c r="AN2490" i="2" s="1"/>
  <c r="Y2355" i="2"/>
  <c r="Z2355" i="2" s="1"/>
  <c r="AA2355" i="2" s="1"/>
  <c r="AB2355" i="2" s="1"/>
  <c r="AC2355" i="2" s="1"/>
  <c r="AD2355" i="2" s="1"/>
  <c r="AE2355" i="2" s="1"/>
  <c r="AF2355" i="2" s="1"/>
  <c r="AG2355" i="2" s="1"/>
  <c r="AH2355" i="2" s="1"/>
  <c r="AI2355" i="2" s="1"/>
  <c r="AJ2355" i="2" s="1"/>
  <c r="AK2355" i="2" s="1"/>
  <c r="AL2355" i="2" s="1"/>
  <c r="AM2355" i="2" s="1"/>
  <c r="AN2355" i="2" s="1"/>
  <c r="Y510" i="2"/>
  <c r="Z510" i="2" s="1"/>
  <c r="AA510" i="2" s="1"/>
  <c r="AB510" i="2" s="1"/>
  <c r="AC510" i="2" s="1"/>
  <c r="AD510" i="2" s="1"/>
  <c r="AE510" i="2" s="1"/>
  <c r="AF510" i="2" s="1"/>
  <c r="AG510" i="2" s="1"/>
  <c r="AH510" i="2" s="1"/>
  <c r="AI510" i="2" s="1"/>
  <c r="AJ510" i="2" s="1"/>
  <c r="AK510" i="2" s="1"/>
  <c r="AL510" i="2" s="1"/>
  <c r="AM510" i="2" s="1"/>
  <c r="AN510" i="2" s="1"/>
  <c r="Y372" i="2"/>
  <c r="Z372" i="2" s="1"/>
  <c r="AA372" i="2" s="1"/>
  <c r="AB372" i="2" s="1"/>
  <c r="AC372" i="2" s="1"/>
  <c r="AD372" i="2" s="1"/>
  <c r="AE372" i="2" s="1"/>
  <c r="AF372" i="2" s="1"/>
  <c r="AG372" i="2" s="1"/>
  <c r="AH372" i="2" s="1"/>
  <c r="AI372" i="2" s="1"/>
  <c r="AJ372" i="2" s="1"/>
  <c r="AK372" i="2" s="1"/>
  <c r="AL372" i="2" s="1"/>
  <c r="AM372" i="2" s="1"/>
  <c r="AN372" i="2" s="1"/>
  <c r="Y2359" i="2"/>
  <c r="Z2359" i="2" s="1"/>
  <c r="AA2359" i="2" s="1"/>
  <c r="AB2359" i="2" s="1"/>
  <c r="AC2359" i="2" s="1"/>
  <c r="AD2359" i="2" s="1"/>
  <c r="AE2359" i="2" s="1"/>
  <c r="AF2359" i="2" s="1"/>
  <c r="AG2359" i="2" s="1"/>
  <c r="AH2359" i="2" s="1"/>
  <c r="AI2359" i="2" s="1"/>
  <c r="AJ2359" i="2" s="1"/>
  <c r="AK2359" i="2" s="1"/>
  <c r="AL2359" i="2" s="1"/>
  <c r="AM2359" i="2" s="1"/>
  <c r="AN2359" i="2" s="1"/>
  <c r="Y2356" i="2"/>
  <c r="Z2356" i="2" s="1"/>
  <c r="AA2356" i="2" s="1"/>
  <c r="AB2356" i="2" s="1"/>
  <c r="AC2356" i="2" s="1"/>
  <c r="AD2356" i="2" s="1"/>
  <c r="AE2356" i="2" s="1"/>
  <c r="AF2356" i="2" s="1"/>
  <c r="AG2356" i="2" s="1"/>
  <c r="AH2356" i="2" s="1"/>
  <c r="AI2356" i="2" s="1"/>
  <c r="AJ2356" i="2" s="1"/>
  <c r="AK2356" i="2" s="1"/>
  <c r="AL2356" i="2" s="1"/>
  <c r="AM2356" i="2" s="1"/>
  <c r="AN2356" i="2" s="1"/>
  <c r="Y2235" i="2"/>
  <c r="Z2235" i="2" s="1"/>
  <c r="AA2235" i="2" s="1"/>
  <c r="AB2235" i="2" s="1"/>
  <c r="AC2235" i="2" s="1"/>
  <c r="AD2235" i="2" s="1"/>
  <c r="AE2235" i="2" s="1"/>
  <c r="AF2235" i="2" s="1"/>
  <c r="AG2235" i="2" s="1"/>
  <c r="AH2235" i="2" s="1"/>
  <c r="AI2235" i="2" s="1"/>
  <c r="AJ2235" i="2" s="1"/>
  <c r="AK2235" i="2" s="1"/>
  <c r="AL2235" i="2" s="1"/>
  <c r="AM2235" i="2" s="1"/>
  <c r="AN2235" i="2" s="1"/>
  <c r="Y504" i="2"/>
  <c r="Z504" i="2" s="1"/>
  <c r="AA504" i="2" s="1"/>
  <c r="AB504" i="2" s="1"/>
  <c r="AC504" i="2" s="1"/>
  <c r="AD504" i="2" s="1"/>
  <c r="AE504" i="2" s="1"/>
  <c r="AF504" i="2" s="1"/>
  <c r="AG504" i="2" s="1"/>
  <c r="AH504" i="2" s="1"/>
  <c r="AI504" i="2" s="1"/>
  <c r="AJ504" i="2" s="1"/>
  <c r="AK504" i="2" s="1"/>
  <c r="AL504" i="2" s="1"/>
  <c r="AM504" i="2" s="1"/>
  <c r="AN504" i="2" s="1"/>
  <c r="Y2607" i="2"/>
  <c r="Z2607" i="2" s="1"/>
  <c r="AA2607" i="2" s="1"/>
  <c r="AB2607" i="2" s="1"/>
  <c r="AC2607" i="2" s="1"/>
  <c r="AD2607" i="2" s="1"/>
  <c r="AE2607" i="2" s="1"/>
  <c r="AF2607" i="2" s="1"/>
  <c r="AG2607" i="2" s="1"/>
  <c r="AH2607" i="2" s="1"/>
  <c r="AI2607" i="2" s="1"/>
  <c r="AJ2607" i="2" s="1"/>
  <c r="AK2607" i="2" s="1"/>
  <c r="AL2607" i="2" s="1"/>
  <c r="AM2607" i="2" s="1"/>
  <c r="AN2607" i="2" s="1"/>
  <c r="Y2231" i="2"/>
  <c r="Z2231" i="2" s="1"/>
  <c r="AA2231" i="2" s="1"/>
  <c r="AB2231" i="2" s="1"/>
  <c r="AC2231" i="2" s="1"/>
  <c r="AD2231" i="2" s="1"/>
  <c r="AE2231" i="2" s="1"/>
  <c r="AF2231" i="2" s="1"/>
  <c r="AG2231" i="2" s="1"/>
  <c r="AH2231" i="2" s="1"/>
  <c r="AI2231" i="2" s="1"/>
  <c r="AJ2231" i="2" s="1"/>
  <c r="AK2231" i="2" s="1"/>
  <c r="AL2231" i="2" s="1"/>
  <c r="AM2231" i="2" s="1"/>
  <c r="AN2231" i="2" s="1"/>
  <c r="Y380" i="2"/>
  <c r="Z380" i="2" s="1"/>
  <c r="AA380" i="2" s="1"/>
  <c r="AB380" i="2" s="1"/>
  <c r="AC380" i="2" s="1"/>
  <c r="AD380" i="2" s="1"/>
  <c r="AE380" i="2" s="1"/>
  <c r="AF380" i="2" s="1"/>
  <c r="AG380" i="2" s="1"/>
  <c r="AH380" i="2" s="1"/>
  <c r="AI380" i="2" s="1"/>
  <c r="AJ380" i="2" s="1"/>
  <c r="AK380" i="2" s="1"/>
  <c r="AL380" i="2" s="1"/>
  <c r="AM380" i="2" s="1"/>
  <c r="AN380" i="2" s="1"/>
  <c r="Y2080" i="2"/>
  <c r="Z2080" i="2" s="1"/>
  <c r="AA2080" i="2" s="1"/>
  <c r="AB2080" i="2" s="1"/>
  <c r="AC2080" i="2" s="1"/>
  <c r="AD2080" i="2" s="1"/>
  <c r="AE2080" i="2" s="1"/>
  <c r="AF2080" i="2" s="1"/>
  <c r="AG2080" i="2" s="1"/>
  <c r="AH2080" i="2" s="1"/>
  <c r="AI2080" i="2" s="1"/>
  <c r="AJ2080" i="2" s="1"/>
  <c r="AK2080" i="2" s="1"/>
  <c r="AL2080" i="2" s="1"/>
  <c r="AM2080" i="2" s="1"/>
  <c r="AN2080" i="2" s="1"/>
  <c r="Y512" i="2"/>
  <c r="Z512" i="2" s="1"/>
  <c r="AA512" i="2" s="1"/>
  <c r="AB512" i="2" s="1"/>
  <c r="AC512" i="2" s="1"/>
  <c r="AD512" i="2" s="1"/>
  <c r="AE512" i="2" s="1"/>
  <c r="AF512" i="2" s="1"/>
  <c r="AG512" i="2" s="1"/>
  <c r="AH512" i="2" s="1"/>
  <c r="AI512" i="2" s="1"/>
  <c r="AJ512" i="2" s="1"/>
  <c r="AK512" i="2" s="1"/>
  <c r="AL512" i="2" s="1"/>
  <c r="AM512" i="2" s="1"/>
  <c r="AN512" i="2" s="1"/>
  <c r="Y503" i="2"/>
  <c r="Z503" i="2" s="1"/>
  <c r="AA503" i="2" s="1"/>
  <c r="AB503" i="2" s="1"/>
  <c r="AC503" i="2" s="1"/>
  <c r="AD503" i="2" s="1"/>
  <c r="AE503" i="2" s="1"/>
  <c r="AF503" i="2" s="1"/>
  <c r="AG503" i="2" s="1"/>
  <c r="AH503" i="2" s="1"/>
  <c r="AI503" i="2" s="1"/>
  <c r="AJ503" i="2" s="1"/>
  <c r="AK503" i="2" s="1"/>
  <c r="AL503" i="2" s="1"/>
  <c r="AM503" i="2" s="1"/>
  <c r="AN503" i="2" s="1"/>
  <c r="Y382" i="2"/>
  <c r="Z382" i="2" s="1"/>
  <c r="AA382" i="2" s="1"/>
  <c r="AB382" i="2" s="1"/>
  <c r="AC382" i="2" s="1"/>
  <c r="AD382" i="2" s="1"/>
  <c r="AE382" i="2" s="1"/>
  <c r="AF382" i="2" s="1"/>
  <c r="AG382" i="2" s="1"/>
  <c r="AH382" i="2" s="1"/>
  <c r="AI382" i="2" s="1"/>
  <c r="AJ382" i="2" s="1"/>
  <c r="AK382" i="2" s="1"/>
  <c r="AL382" i="2" s="1"/>
  <c r="AM382" i="2" s="1"/>
  <c r="AN382" i="2" s="1"/>
  <c r="Y385" i="2"/>
  <c r="Z385" i="2" s="1"/>
  <c r="AA385" i="2" s="1"/>
  <c r="AB385" i="2" s="1"/>
  <c r="AC385" i="2" s="1"/>
  <c r="AD385" i="2" s="1"/>
  <c r="AE385" i="2" s="1"/>
  <c r="AF385" i="2" s="1"/>
  <c r="AG385" i="2" s="1"/>
  <c r="AH385" i="2" s="1"/>
  <c r="AI385" i="2" s="1"/>
  <c r="AJ385" i="2" s="1"/>
  <c r="AK385" i="2" s="1"/>
  <c r="AL385" i="2" s="1"/>
  <c r="AM385" i="2" s="1"/>
  <c r="AN385" i="2" s="1"/>
  <c r="Y499" i="2"/>
  <c r="Z499" i="2" s="1"/>
  <c r="AA499" i="2" s="1"/>
  <c r="AB499" i="2" s="1"/>
  <c r="AC499" i="2" s="1"/>
  <c r="AD499" i="2" s="1"/>
  <c r="AE499" i="2" s="1"/>
  <c r="AF499" i="2" s="1"/>
  <c r="AG499" i="2" s="1"/>
  <c r="AH499" i="2" s="1"/>
  <c r="AI499" i="2" s="1"/>
  <c r="AJ499" i="2" s="1"/>
  <c r="AK499" i="2" s="1"/>
  <c r="AL499" i="2" s="1"/>
  <c r="AM499" i="2" s="1"/>
  <c r="AN499" i="2" s="1"/>
  <c r="Y2361" i="2"/>
  <c r="Z2361" i="2" s="1"/>
  <c r="AA2361" i="2" s="1"/>
  <c r="AB2361" i="2" s="1"/>
  <c r="AC2361" i="2" s="1"/>
  <c r="AD2361" i="2" s="1"/>
  <c r="AE2361" i="2" s="1"/>
  <c r="AF2361" i="2" s="1"/>
  <c r="AG2361" i="2" s="1"/>
  <c r="AH2361" i="2" s="1"/>
  <c r="AI2361" i="2" s="1"/>
  <c r="AJ2361" i="2" s="1"/>
  <c r="AK2361" i="2" s="1"/>
  <c r="AL2361" i="2" s="1"/>
  <c r="AM2361" i="2" s="1"/>
  <c r="AN2361" i="2" s="1"/>
  <c r="Y2089" i="2"/>
  <c r="Z2089" i="2" s="1"/>
  <c r="AA2089" i="2" s="1"/>
  <c r="AB2089" i="2" s="1"/>
  <c r="AC2089" i="2" s="1"/>
  <c r="AD2089" i="2" s="1"/>
  <c r="AE2089" i="2" s="1"/>
  <c r="AF2089" i="2" s="1"/>
  <c r="AG2089" i="2" s="1"/>
  <c r="AH2089" i="2" s="1"/>
  <c r="AI2089" i="2" s="1"/>
  <c r="AJ2089" i="2" s="1"/>
  <c r="AK2089" i="2" s="1"/>
  <c r="AL2089" i="2" s="1"/>
  <c r="AM2089" i="2" s="1"/>
  <c r="AN2089" i="2" s="1"/>
  <c r="Y2615" i="2"/>
  <c r="Z2615" i="2" s="1"/>
  <c r="AA2615" i="2" s="1"/>
  <c r="AB2615" i="2" s="1"/>
  <c r="AC2615" i="2" s="1"/>
  <c r="AD2615" i="2" s="1"/>
  <c r="AE2615" i="2" s="1"/>
  <c r="AF2615" i="2" s="1"/>
  <c r="AG2615" i="2" s="1"/>
  <c r="AH2615" i="2" s="1"/>
  <c r="AI2615" i="2" s="1"/>
  <c r="AJ2615" i="2" s="1"/>
  <c r="AK2615" i="2" s="1"/>
  <c r="AL2615" i="2" s="1"/>
  <c r="AM2615" i="2" s="1"/>
  <c r="AN2615" i="2" s="1"/>
  <c r="Y2606" i="2"/>
  <c r="Z2606" i="2" s="1"/>
  <c r="AA2606" i="2" s="1"/>
  <c r="AB2606" i="2" s="1"/>
  <c r="AC2606" i="2" s="1"/>
  <c r="AD2606" i="2" s="1"/>
  <c r="AE2606" i="2" s="1"/>
  <c r="AF2606" i="2" s="1"/>
  <c r="AG2606" i="2" s="1"/>
  <c r="AH2606" i="2" s="1"/>
  <c r="AI2606" i="2" s="1"/>
  <c r="AJ2606" i="2" s="1"/>
  <c r="AK2606" i="2" s="1"/>
  <c r="AL2606" i="2" s="1"/>
  <c r="AM2606" i="2" s="1"/>
  <c r="AN2606" i="2" s="1"/>
  <c r="Y2363" i="2"/>
  <c r="Z2363" i="2" s="1"/>
  <c r="AA2363" i="2" s="1"/>
  <c r="AB2363" i="2" s="1"/>
  <c r="AC2363" i="2" s="1"/>
  <c r="AD2363" i="2" s="1"/>
  <c r="AE2363" i="2" s="1"/>
  <c r="AF2363" i="2" s="1"/>
  <c r="AG2363" i="2" s="1"/>
  <c r="AH2363" i="2" s="1"/>
  <c r="AI2363" i="2" s="1"/>
  <c r="AJ2363" i="2" s="1"/>
  <c r="AK2363" i="2" s="1"/>
  <c r="AL2363" i="2" s="1"/>
  <c r="AM2363" i="2" s="1"/>
  <c r="AN2363" i="2" s="1"/>
  <c r="Y383" i="2"/>
  <c r="Z383" i="2" s="1"/>
  <c r="AA383" i="2" s="1"/>
  <c r="AB383" i="2" s="1"/>
  <c r="AC383" i="2" s="1"/>
  <c r="AD383" i="2" s="1"/>
  <c r="AE383" i="2" s="1"/>
  <c r="AF383" i="2" s="1"/>
  <c r="AG383" i="2" s="1"/>
  <c r="AH383" i="2" s="1"/>
  <c r="AI383" i="2" s="1"/>
  <c r="AJ383" i="2" s="1"/>
  <c r="AK383" i="2" s="1"/>
  <c r="AL383" i="2" s="1"/>
  <c r="AM383" i="2" s="1"/>
  <c r="AN383" i="2" s="1"/>
  <c r="Y2482" i="2"/>
  <c r="Z2482" i="2" s="1"/>
  <c r="AA2482" i="2" s="1"/>
  <c r="AB2482" i="2" s="1"/>
  <c r="AC2482" i="2" s="1"/>
  <c r="AD2482" i="2" s="1"/>
  <c r="AE2482" i="2" s="1"/>
  <c r="AF2482" i="2" s="1"/>
  <c r="AG2482" i="2" s="1"/>
  <c r="AH2482" i="2" s="1"/>
  <c r="AI2482" i="2" s="1"/>
  <c r="AJ2482" i="2" s="1"/>
  <c r="AK2482" i="2" s="1"/>
  <c r="AL2482" i="2" s="1"/>
  <c r="AM2482" i="2" s="1"/>
  <c r="AN2482" i="2" s="1"/>
  <c r="Y509" i="2"/>
  <c r="Z509" i="2" s="1"/>
  <c r="AA509" i="2" s="1"/>
  <c r="AB509" i="2" s="1"/>
  <c r="AC509" i="2" s="1"/>
  <c r="AD509" i="2" s="1"/>
  <c r="AE509" i="2" s="1"/>
  <c r="AF509" i="2" s="1"/>
  <c r="AG509" i="2" s="1"/>
  <c r="AH509" i="2" s="1"/>
  <c r="AI509" i="2" s="1"/>
  <c r="AJ509" i="2" s="1"/>
  <c r="AK509" i="2" s="1"/>
  <c r="AL509" i="2" s="1"/>
  <c r="AM509" i="2" s="1"/>
  <c r="AN509" i="2" s="1"/>
  <c r="Y373" i="2"/>
  <c r="Z373" i="2" s="1"/>
  <c r="AA373" i="2" s="1"/>
  <c r="AB373" i="2" s="1"/>
  <c r="AC373" i="2" s="1"/>
  <c r="AD373" i="2" s="1"/>
  <c r="AE373" i="2" s="1"/>
  <c r="AF373" i="2" s="1"/>
  <c r="AG373" i="2" s="1"/>
  <c r="AH373" i="2" s="1"/>
  <c r="AI373" i="2" s="1"/>
  <c r="AJ373" i="2" s="1"/>
  <c r="AK373" i="2" s="1"/>
  <c r="AL373" i="2" s="1"/>
  <c r="AM373" i="2" s="1"/>
  <c r="AN373" i="2" s="1"/>
  <c r="Y2360" i="2"/>
  <c r="Z2360" i="2" s="1"/>
  <c r="AA2360" i="2" s="1"/>
  <c r="AB2360" i="2" s="1"/>
  <c r="AC2360" i="2" s="1"/>
  <c r="AD2360" i="2" s="1"/>
  <c r="AE2360" i="2" s="1"/>
  <c r="AF2360" i="2" s="1"/>
  <c r="AG2360" i="2" s="1"/>
  <c r="AH2360" i="2" s="1"/>
  <c r="AI2360" i="2" s="1"/>
  <c r="AJ2360" i="2" s="1"/>
  <c r="AK2360" i="2" s="1"/>
  <c r="AL2360" i="2" s="1"/>
  <c r="AM2360" i="2" s="1"/>
  <c r="AN2360" i="2" s="1"/>
  <c r="Y2229" i="2"/>
  <c r="Z2229" i="2" s="1"/>
  <c r="AA2229" i="2" s="1"/>
  <c r="AB2229" i="2" s="1"/>
  <c r="AC2229" i="2" s="1"/>
  <c r="AD2229" i="2" s="1"/>
  <c r="AE2229" i="2" s="1"/>
  <c r="AF2229" i="2" s="1"/>
  <c r="AG2229" i="2" s="1"/>
  <c r="AH2229" i="2" s="1"/>
  <c r="AI2229" i="2" s="1"/>
  <c r="AJ2229" i="2" s="1"/>
  <c r="AK2229" i="2" s="1"/>
  <c r="AL2229" i="2" s="1"/>
  <c r="AM2229" i="2" s="1"/>
  <c r="AN2229" i="2" s="1"/>
  <c r="Y2224" i="2"/>
  <c r="Z2224" i="2" s="1"/>
  <c r="AA2224" i="2" s="1"/>
  <c r="AB2224" i="2" s="1"/>
  <c r="AC2224" i="2" s="1"/>
  <c r="AD2224" i="2" s="1"/>
  <c r="AE2224" i="2" s="1"/>
  <c r="AF2224" i="2" s="1"/>
  <c r="AG2224" i="2" s="1"/>
  <c r="AH2224" i="2" s="1"/>
  <c r="AI2224" i="2" s="1"/>
  <c r="AJ2224" i="2" s="1"/>
  <c r="AK2224" i="2" s="1"/>
  <c r="AL2224" i="2" s="1"/>
  <c r="AM2224" i="2" s="1"/>
  <c r="AN2224" i="2" s="1"/>
  <c r="Y2481" i="2"/>
  <c r="Z2481" i="2" s="1"/>
  <c r="AA2481" i="2" s="1"/>
  <c r="AB2481" i="2" s="1"/>
  <c r="AC2481" i="2" s="1"/>
  <c r="AD2481" i="2" s="1"/>
  <c r="AE2481" i="2" s="1"/>
  <c r="AF2481" i="2" s="1"/>
  <c r="AG2481" i="2" s="1"/>
  <c r="AH2481" i="2" s="1"/>
  <c r="AI2481" i="2" s="1"/>
  <c r="AJ2481" i="2" s="1"/>
  <c r="AK2481" i="2" s="1"/>
  <c r="AL2481" i="2" s="1"/>
  <c r="AM2481" i="2" s="1"/>
  <c r="AN2481" i="2" s="1"/>
  <c r="Y2604" i="2"/>
  <c r="Z2604" i="2" s="1"/>
  <c r="AA2604" i="2" s="1"/>
  <c r="AB2604" i="2" s="1"/>
  <c r="AC2604" i="2" s="1"/>
  <c r="AD2604" i="2" s="1"/>
  <c r="AE2604" i="2" s="1"/>
  <c r="AF2604" i="2" s="1"/>
  <c r="AG2604" i="2" s="1"/>
  <c r="AH2604" i="2" s="1"/>
  <c r="AI2604" i="2" s="1"/>
  <c r="AJ2604" i="2" s="1"/>
  <c r="AK2604" i="2" s="1"/>
  <c r="AL2604" i="2" s="1"/>
  <c r="AM2604" i="2" s="1"/>
  <c r="AN2604" i="2" s="1"/>
  <c r="Y2610" i="2"/>
  <c r="Z2610" i="2" s="1"/>
  <c r="AA2610" i="2" s="1"/>
  <c r="AB2610" i="2" s="1"/>
  <c r="AC2610" i="2" s="1"/>
  <c r="AD2610" i="2" s="1"/>
  <c r="AE2610" i="2" s="1"/>
  <c r="AF2610" i="2" s="1"/>
  <c r="AG2610" i="2" s="1"/>
  <c r="AH2610" i="2" s="1"/>
  <c r="AI2610" i="2" s="1"/>
  <c r="AJ2610" i="2" s="1"/>
  <c r="AK2610" i="2" s="1"/>
  <c r="AL2610" i="2" s="1"/>
  <c r="AM2610" i="2" s="1"/>
  <c r="AN2610" i="2" s="1"/>
  <c r="Y2230" i="2"/>
  <c r="Z2230" i="2" s="1"/>
  <c r="AA2230" i="2" s="1"/>
  <c r="AB2230" i="2" s="1"/>
  <c r="AC2230" i="2" s="1"/>
  <c r="AD2230" i="2" s="1"/>
  <c r="AE2230" i="2" s="1"/>
  <c r="AF2230" i="2" s="1"/>
  <c r="AG2230" i="2" s="1"/>
  <c r="AH2230" i="2" s="1"/>
  <c r="AI2230" i="2" s="1"/>
  <c r="AJ2230" i="2" s="1"/>
  <c r="AK2230" i="2" s="1"/>
  <c r="AL2230" i="2" s="1"/>
  <c r="AM2230" i="2" s="1"/>
  <c r="AN2230" i="2" s="1"/>
  <c r="Y2487" i="2"/>
  <c r="Z2487" i="2" s="1"/>
  <c r="AA2487" i="2" s="1"/>
  <c r="AB2487" i="2" s="1"/>
  <c r="AC2487" i="2" s="1"/>
  <c r="AD2487" i="2" s="1"/>
  <c r="AE2487" i="2" s="1"/>
  <c r="AF2487" i="2" s="1"/>
  <c r="AG2487" i="2" s="1"/>
  <c r="AH2487" i="2" s="1"/>
  <c r="AI2487" i="2" s="1"/>
  <c r="AJ2487" i="2" s="1"/>
  <c r="AK2487" i="2" s="1"/>
  <c r="AL2487" i="2" s="1"/>
  <c r="AM2487" i="2" s="1"/>
  <c r="AN2487" i="2" s="1"/>
  <c r="Y2232" i="2"/>
  <c r="Z2232" i="2" s="1"/>
  <c r="AA2232" i="2" s="1"/>
  <c r="AB2232" i="2" s="1"/>
  <c r="AC2232" i="2" s="1"/>
  <c r="AD2232" i="2" s="1"/>
  <c r="AE2232" i="2" s="1"/>
  <c r="AF2232" i="2" s="1"/>
  <c r="AG2232" i="2" s="1"/>
  <c r="AH2232" i="2" s="1"/>
  <c r="AI2232" i="2" s="1"/>
  <c r="AJ2232" i="2" s="1"/>
  <c r="AK2232" i="2" s="1"/>
  <c r="AL2232" i="2" s="1"/>
  <c r="AM2232" i="2" s="1"/>
  <c r="AN2232" i="2" s="1"/>
  <c r="Y2353" i="2"/>
  <c r="Z2353" i="2" s="1"/>
  <c r="AA2353" i="2" s="1"/>
  <c r="AB2353" i="2" s="1"/>
  <c r="AC2353" i="2" s="1"/>
  <c r="AD2353" i="2" s="1"/>
  <c r="AE2353" i="2" s="1"/>
  <c r="AF2353" i="2" s="1"/>
  <c r="AG2353" i="2" s="1"/>
  <c r="AH2353" i="2" s="1"/>
  <c r="AI2353" i="2" s="1"/>
  <c r="AJ2353" i="2" s="1"/>
  <c r="AK2353" i="2" s="1"/>
  <c r="AL2353" i="2" s="1"/>
  <c r="AM2353" i="2" s="1"/>
  <c r="AN2353" i="2" s="1"/>
  <c r="Y2484" i="2"/>
  <c r="Z2484" i="2" s="1"/>
  <c r="AA2484" i="2" s="1"/>
  <c r="AB2484" i="2" s="1"/>
  <c r="AC2484" i="2" s="1"/>
  <c r="AD2484" i="2" s="1"/>
  <c r="AE2484" i="2" s="1"/>
  <c r="AF2484" i="2" s="1"/>
  <c r="AG2484" i="2" s="1"/>
  <c r="AH2484" i="2" s="1"/>
  <c r="AI2484" i="2" s="1"/>
  <c r="AJ2484" i="2" s="1"/>
  <c r="AK2484" i="2" s="1"/>
  <c r="AL2484" i="2" s="1"/>
  <c r="AM2484" i="2" s="1"/>
  <c r="AN2484" i="2" s="1"/>
  <c r="Y2078" i="2"/>
  <c r="Z2078" i="2" s="1"/>
  <c r="AA2078" i="2" s="1"/>
  <c r="AB2078" i="2" s="1"/>
  <c r="AC2078" i="2" s="1"/>
  <c r="AD2078" i="2" s="1"/>
  <c r="AE2078" i="2" s="1"/>
  <c r="AF2078" i="2" s="1"/>
  <c r="AG2078" i="2" s="1"/>
  <c r="AH2078" i="2" s="1"/>
  <c r="AI2078" i="2" s="1"/>
  <c r="AJ2078" i="2" s="1"/>
  <c r="AK2078" i="2" s="1"/>
  <c r="AL2078" i="2" s="1"/>
  <c r="AM2078" i="2" s="1"/>
  <c r="AN2078" i="2" s="1"/>
  <c r="Y2236" i="2"/>
  <c r="Z2236" i="2" s="1"/>
  <c r="AA2236" i="2" s="1"/>
  <c r="AB2236" i="2" s="1"/>
  <c r="AC2236" i="2" s="1"/>
  <c r="AD2236" i="2" s="1"/>
  <c r="AE2236" i="2" s="1"/>
  <c r="AF2236" i="2" s="1"/>
  <c r="AG2236" i="2" s="1"/>
  <c r="AH2236" i="2" s="1"/>
  <c r="AI2236" i="2" s="1"/>
  <c r="AJ2236" i="2" s="1"/>
  <c r="AK2236" i="2" s="1"/>
  <c r="AL2236" i="2" s="1"/>
  <c r="AM2236" i="2" s="1"/>
  <c r="AN2236" i="2" s="1"/>
  <c r="Y384" i="2"/>
  <c r="Z384" i="2" s="1"/>
  <c r="AA384" i="2" s="1"/>
  <c r="AB384" i="2" s="1"/>
  <c r="AC384" i="2" s="1"/>
  <c r="AD384" i="2" s="1"/>
  <c r="AE384" i="2" s="1"/>
  <c r="AF384" i="2" s="1"/>
  <c r="AG384" i="2" s="1"/>
  <c r="AH384" i="2" s="1"/>
  <c r="AI384" i="2" s="1"/>
  <c r="AJ384" i="2" s="1"/>
  <c r="AK384" i="2" s="1"/>
  <c r="AL384" i="2" s="1"/>
  <c r="AM384" i="2" s="1"/>
  <c r="AN384" i="2" s="1"/>
  <c r="Y2350" i="2"/>
  <c r="Z2350" i="2" s="1"/>
  <c r="AA2350" i="2" s="1"/>
  <c r="AB2350" i="2" s="1"/>
  <c r="AC2350" i="2" s="1"/>
  <c r="AD2350" i="2" s="1"/>
  <c r="AE2350" i="2" s="1"/>
  <c r="AF2350" i="2" s="1"/>
  <c r="AG2350" i="2" s="1"/>
  <c r="AH2350" i="2" s="1"/>
  <c r="AI2350" i="2" s="1"/>
  <c r="AJ2350" i="2" s="1"/>
  <c r="AK2350" i="2" s="1"/>
  <c r="AL2350" i="2" s="1"/>
  <c r="AM2350" i="2" s="1"/>
  <c r="AN2350" i="2" s="1"/>
  <c r="Y371" i="2"/>
  <c r="Z371" i="2" s="1"/>
  <c r="AA371" i="2" s="1"/>
  <c r="AB371" i="2" s="1"/>
  <c r="AC371" i="2" s="1"/>
  <c r="AD371" i="2" s="1"/>
  <c r="AE371" i="2" s="1"/>
  <c r="AF371" i="2" s="1"/>
  <c r="AG371" i="2" s="1"/>
  <c r="AH371" i="2" s="1"/>
  <c r="AI371" i="2" s="1"/>
  <c r="AJ371" i="2" s="1"/>
  <c r="AK371" i="2" s="1"/>
  <c r="AL371" i="2" s="1"/>
  <c r="AM371" i="2" s="1"/>
  <c r="AN371" i="2" s="1"/>
  <c r="Y502" i="2"/>
  <c r="Z502" i="2" s="1"/>
  <c r="AA502" i="2" s="1"/>
  <c r="AB502" i="2" s="1"/>
  <c r="AC502" i="2" s="1"/>
  <c r="AD502" i="2" s="1"/>
  <c r="AE502" i="2" s="1"/>
  <c r="AF502" i="2" s="1"/>
  <c r="AG502" i="2" s="1"/>
  <c r="AH502" i="2" s="1"/>
  <c r="AI502" i="2" s="1"/>
  <c r="AJ502" i="2" s="1"/>
  <c r="AK502" i="2" s="1"/>
  <c r="AL502" i="2" s="1"/>
  <c r="AM502" i="2" s="1"/>
  <c r="AN502" i="2" s="1"/>
  <c r="Y2091" i="2"/>
  <c r="Z2091" i="2" s="1"/>
  <c r="AA2091" i="2" s="1"/>
  <c r="AB2091" i="2" s="1"/>
  <c r="AC2091" i="2" s="1"/>
  <c r="AD2091" i="2" s="1"/>
  <c r="AE2091" i="2" s="1"/>
  <c r="AF2091" i="2" s="1"/>
  <c r="AG2091" i="2" s="1"/>
  <c r="AH2091" i="2" s="1"/>
  <c r="AI2091" i="2" s="1"/>
  <c r="AJ2091" i="2" s="1"/>
  <c r="AK2091" i="2" s="1"/>
  <c r="AL2091" i="2" s="1"/>
  <c r="AM2091" i="2" s="1"/>
  <c r="AN2091" i="2" s="1"/>
  <c r="Y370" i="2"/>
  <c r="Z370" i="2" s="1"/>
  <c r="AA370" i="2" s="1"/>
  <c r="AB370" i="2" s="1"/>
  <c r="AC370" i="2" s="1"/>
  <c r="AD370" i="2" s="1"/>
  <c r="AE370" i="2" s="1"/>
  <c r="AF370" i="2" s="1"/>
  <c r="AG370" i="2" s="1"/>
  <c r="AH370" i="2" s="1"/>
  <c r="AI370" i="2" s="1"/>
  <c r="AJ370" i="2" s="1"/>
  <c r="AK370" i="2" s="1"/>
  <c r="AL370" i="2" s="1"/>
  <c r="AM370" i="2" s="1"/>
  <c r="AN370" i="2" s="1"/>
  <c r="Y2488" i="2"/>
  <c r="Z2488" i="2" s="1"/>
  <c r="AA2488" i="2" s="1"/>
  <c r="AB2488" i="2" s="1"/>
  <c r="AC2488" i="2" s="1"/>
  <c r="AD2488" i="2" s="1"/>
  <c r="AE2488" i="2" s="1"/>
  <c r="AF2488" i="2" s="1"/>
  <c r="AG2488" i="2" s="1"/>
  <c r="AH2488" i="2" s="1"/>
  <c r="AI2488" i="2" s="1"/>
  <c r="AJ2488" i="2" s="1"/>
  <c r="AK2488" i="2" s="1"/>
  <c r="AL2488" i="2" s="1"/>
  <c r="AM2488" i="2" s="1"/>
  <c r="AN2488" i="2" s="1"/>
  <c r="Y2608" i="2"/>
  <c r="Z2608" i="2" s="1"/>
  <c r="AA2608" i="2" s="1"/>
  <c r="AB2608" i="2" s="1"/>
  <c r="AC2608" i="2" s="1"/>
  <c r="AD2608" i="2" s="1"/>
  <c r="AE2608" i="2" s="1"/>
  <c r="AF2608" i="2" s="1"/>
  <c r="AG2608" i="2" s="1"/>
  <c r="AH2608" i="2" s="1"/>
  <c r="AI2608" i="2" s="1"/>
  <c r="AJ2608" i="2" s="1"/>
  <c r="AK2608" i="2" s="1"/>
  <c r="AL2608" i="2" s="1"/>
  <c r="AM2608" i="2" s="1"/>
  <c r="AN2608" i="2" s="1"/>
  <c r="Y2618" i="2"/>
  <c r="Z2618" i="2" s="1"/>
  <c r="AA2618" i="2" s="1"/>
  <c r="AB2618" i="2" s="1"/>
  <c r="AC2618" i="2" s="1"/>
  <c r="AD2618" i="2" s="1"/>
  <c r="AE2618" i="2" s="1"/>
  <c r="AF2618" i="2" s="1"/>
  <c r="AG2618" i="2" s="1"/>
  <c r="AH2618" i="2" s="1"/>
  <c r="AI2618" i="2" s="1"/>
  <c r="AJ2618" i="2" s="1"/>
  <c r="AK2618" i="2" s="1"/>
  <c r="AL2618" i="2" s="1"/>
  <c r="AM2618" i="2" s="1"/>
  <c r="AN2618" i="2" s="1"/>
  <c r="Y2478" i="2"/>
  <c r="Z2478" i="2" s="1"/>
  <c r="AA2478" i="2" s="1"/>
  <c r="AB2478" i="2" s="1"/>
  <c r="AC2478" i="2" s="1"/>
  <c r="AD2478" i="2" s="1"/>
  <c r="AE2478" i="2" s="1"/>
  <c r="AF2478" i="2" s="1"/>
  <c r="AG2478" i="2" s="1"/>
  <c r="AH2478" i="2" s="1"/>
  <c r="AI2478" i="2" s="1"/>
  <c r="AJ2478" i="2" s="1"/>
  <c r="AK2478" i="2" s="1"/>
  <c r="AL2478" i="2" s="1"/>
  <c r="AM2478" i="2" s="1"/>
  <c r="AN2478" i="2" s="1"/>
  <c r="Y374" i="2"/>
  <c r="Z374" i="2" s="1"/>
  <c r="AA374" i="2" s="1"/>
  <c r="AB374" i="2" s="1"/>
  <c r="AC374" i="2" s="1"/>
  <c r="AD374" i="2" s="1"/>
  <c r="AE374" i="2" s="1"/>
  <c r="AF374" i="2" s="1"/>
  <c r="AG374" i="2" s="1"/>
  <c r="AH374" i="2" s="1"/>
  <c r="AI374" i="2" s="1"/>
  <c r="AJ374" i="2" s="1"/>
  <c r="AK374" i="2" s="1"/>
  <c r="AL374" i="2" s="1"/>
  <c r="AM374" i="2" s="1"/>
  <c r="AN374" i="2" s="1"/>
  <c r="Y2237" i="2"/>
  <c r="Z2237" i="2" s="1"/>
  <c r="AA2237" i="2" s="1"/>
  <c r="AB2237" i="2" s="1"/>
  <c r="AC2237" i="2" s="1"/>
  <c r="AD2237" i="2" s="1"/>
  <c r="AE2237" i="2" s="1"/>
  <c r="AF2237" i="2" s="1"/>
  <c r="AG2237" i="2" s="1"/>
  <c r="AH2237" i="2" s="1"/>
  <c r="AI2237" i="2" s="1"/>
  <c r="AJ2237" i="2" s="1"/>
  <c r="AK2237" i="2" s="1"/>
  <c r="AL2237" i="2" s="1"/>
  <c r="AM2237" i="2" s="1"/>
  <c r="AN2237" i="2" s="1"/>
  <c r="Y2358" i="2"/>
  <c r="Z2358" i="2" s="1"/>
  <c r="AA2358" i="2" s="1"/>
  <c r="AB2358" i="2" s="1"/>
  <c r="AC2358" i="2" s="1"/>
  <c r="AD2358" i="2" s="1"/>
  <c r="AE2358" i="2" s="1"/>
  <c r="AF2358" i="2" s="1"/>
  <c r="AG2358" i="2" s="1"/>
  <c r="AH2358" i="2" s="1"/>
  <c r="AI2358" i="2" s="1"/>
  <c r="AJ2358" i="2" s="1"/>
  <c r="AK2358" i="2" s="1"/>
  <c r="AL2358" i="2" s="1"/>
  <c r="AM2358" i="2" s="1"/>
  <c r="AN2358" i="2" s="1"/>
  <c r="Y377" i="2"/>
  <c r="Z377" i="2" s="1"/>
  <c r="AA377" i="2" s="1"/>
  <c r="AB377" i="2" s="1"/>
  <c r="AC377" i="2" s="1"/>
  <c r="AD377" i="2" s="1"/>
  <c r="AE377" i="2" s="1"/>
  <c r="AF377" i="2" s="1"/>
  <c r="AG377" i="2" s="1"/>
  <c r="AH377" i="2" s="1"/>
  <c r="AI377" i="2" s="1"/>
  <c r="AJ377" i="2" s="1"/>
  <c r="AK377" i="2" s="1"/>
  <c r="AL377" i="2" s="1"/>
  <c r="AM377" i="2" s="1"/>
  <c r="AN377" i="2" s="1"/>
  <c r="Y2483" i="2"/>
  <c r="Z2483" i="2" s="1"/>
  <c r="AA2483" i="2" s="1"/>
  <c r="AB2483" i="2" s="1"/>
  <c r="AC2483" i="2" s="1"/>
  <c r="AD2483" i="2" s="1"/>
  <c r="AE2483" i="2" s="1"/>
  <c r="AF2483" i="2" s="1"/>
  <c r="AG2483" i="2" s="1"/>
  <c r="AH2483" i="2" s="1"/>
  <c r="AI2483" i="2" s="1"/>
  <c r="AJ2483" i="2" s="1"/>
  <c r="AK2483" i="2" s="1"/>
  <c r="AL2483" i="2" s="1"/>
  <c r="AM2483" i="2" s="1"/>
  <c r="AN2483" i="2" s="1"/>
  <c r="Y2233" i="2"/>
  <c r="Z2233" i="2" s="1"/>
  <c r="AA2233" i="2" s="1"/>
  <c r="AB2233" i="2" s="1"/>
  <c r="AC2233" i="2" s="1"/>
  <c r="AD2233" i="2" s="1"/>
  <c r="AE2233" i="2" s="1"/>
  <c r="AF2233" i="2" s="1"/>
  <c r="AG2233" i="2" s="1"/>
  <c r="AH2233" i="2" s="1"/>
  <c r="AI2233" i="2" s="1"/>
  <c r="AJ2233" i="2" s="1"/>
  <c r="AK2233" i="2" s="1"/>
  <c r="AL2233" i="2" s="1"/>
  <c r="AM2233" i="2" s="1"/>
  <c r="AN2233" i="2" s="1"/>
  <c r="Y2614" i="2"/>
  <c r="Z2614" i="2" s="1"/>
  <c r="AA2614" i="2" s="1"/>
  <c r="AB2614" i="2" s="1"/>
  <c r="AC2614" i="2" s="1"/>
  <c r="AD2614" i="2" s="1"/>
  <c r="AE2614" i="2" s="1"/>
  <c r="AF2614" i="2" s="1"/>
  <c r="AG2614" i="2" s="1"/>
  <c r="AH2614" i="2" s="1"/>
  <c r="AI2614" i="2" s="1"/>
  <c r="AJ2614" i="2" s="1"/>
  <c r="AK2614" i="2" s="1"/>
  <c r="AL2614" i="2" s="1"/>
  <c r="AM2614" i="2" s="1"/>
  <c r="AN2614" i="2" s="1"/>
  <c r="Y2611" i="2"/>
  <c r="Z2611" i="2" s="1"/>
  <c r="AA2611" i="2" s="1"/>
  <c r="AB2611" i="2" s="1"/>
  <c r="AC2611" i="2" s="1"/>
  <c r="AD2611" i="2" s="1"/>
  <c r="AE2611" i="2" s="1"/>
  <c r="AF2611" i="2" s="1"/>
  <c r="AG2611" i="2" s="1"/>
  <c r="AH2611" i="2" s="1"/>
  <c r="AI2611" i="2" s="1"/>
  <c r="AJ2611" i="2" s="1"/>
  <c r="AK2611" i="2" s="1"/>
  <c r="AL2611" i="2" s="1"/>
  <c r="AM2611" i="2" s="1"/>
  <c r="AN2611" i="2" s="1"/>
  <c r="Y2228" i="2"/>
  <c r="Z2228" i="2" s="1"/>
  <c r="AA2228" i="2" s="1"/>
  <c r="AB2228" i="2" s="1"/>
  <c r="AC2228" i="2" s="1"/>
  <c r="AD2228" i="2" s="1"/>
  <c r="AE2228" i="2" s="1"/>
  <c r="AF2228" i="2" s="1"/>
  <c r="AG2228" i="2" s="1"/>
  <c r="AH2228" i="2" s="1"/>
  <c r="AI2228" i="2" s="1"/>
  <c r="AJ2228" i="2" s="1"/>
  <c r="AK2228" i="2" s="1"/>
  <c r="AL2228" i="2" s="1"/>
  <c r="AM2228" i="2" s="1"/>
  <c r="AN2228" i="2" s="1"/>
  <c r="Y2485" i="2"/>
  <c r="Z2485" i="2" s="1"/>
  <c r="AA2485" i="2" s="1"/>
  <c r="AB2485" i="2" s="1"/>
  <c r="AC2485" i="2" s="1"/>
  <c r="AD2485" i="2" s="1"/>
  <c r="AE2485" i="2" s="1"/>
  <c r="AF2485" i="2" s="1"/>
  <c r="AG2485" i="2" s="1"/>
  <c r="AH2485" i="2" s="1"/>
  <c r="AI2485" i="2" s="1"/>
  <c r="AJ2485" i="2" s="1"/>
  <c r="AK2485" i="2" s="1"/>
  <c r="AL2485" i="2" s="1"/>
  <c r="AM2485" i="2" s="1"/>
  <c r="AN2485" i="2" s="1"/>
  <c r="Y511" i="2"/>
  <c r="Z511" i="2" s="1"/>
  <c r="AA511" i="2" s="1"/>
  <c r="AB511" i="2" s="1"/>
  <c r="AC511" i="2" s="1"/>
  <c r="AD511" i="2" s="1"/>
  <c r="AE511" i="2" s="1"/>
  <c r="AF511" i="2" s="1"/>
  <c r="AG511" i="2" s="1"/>
  <c r="AH511" i="2" s="1"/>
  <c r="AI511" i="2" s="1"/>
  <c r="AJ511" i="2" s="1"/>
  <c r="AK511" i="2" s="1"/>
  <c r="AL511" i="2" s="1"/>
  <c r="AM511" i="2" s="1"/>
  <c r="AN511" i="2" s="1"/>
  <c r="Y501" i="2"/>
  <c r="Z501" i="2" s="1"/>
  <c r="AA501" i="2" s="1"/>
  <c r="AB501" i="2" s="1"/>
  <c r="AC501" i="2" s="1"/>
  <c r="AD501" i="2" s="1"/>
  <c r="AE501" i="2" s="1"/>
  <c r="AF501" i="2" s="1"/>
  <c r="AG501" i="2" s="1"/>
  <c r="AH501" i="2" s="1"/>
  <c r="AI501" i="2" s="1"/>
  <c r="AJ501" i="2" s="1"/>
  <c r="AK501" i="2" s="1"/>
  <c r="AL501" i="2" s="1"/>
  <c r="AM501" i="2" s="1"/>
  <c r="AN501" i="2" s="1"/>
  <c r="Y508" i="2"/>
  <c r="Z508" i="2" s="1"/>
  <c r="AA508" i="2" s="1"/>
  <c r="AB508" i="2" s="1"/>
  <c r="AC508" i="2" s="1"/>
  <c r="AD508" i="2" s="1"/>
  <c r="AE508" i="2" s="1"/>
  <c r="AF508" i="2" s="1"/>
  <c r="AG508" i="2" s="1"/>
  <c r="AH508" i="2" s="1"/>
  <c r="AI508" i="2" s="1"/>
  <c r="AJ508" i="2" s="1"/>
  <c r="AK508" i="2" s="1"/>
  <c r="AL508" i="2" s="1"/>
  <c r="AM508" i="2" s="1"/>
  <c r="AN508" i="2" s="1"/>
  <c r="Y2357" i="2"/>
  <c r="Z2357" i="2" s="1"/>
  <c r="AA2357" i="2" s="1"/>
  <c r="AB2357" i="2" s="1"/>
  <c r="AC2357" i="2" s="1"/>
  <c r="AD2357" i="2" s="1"/>
  <c r="AE2357" i="2" s="1"/>
  <c r="AF2357" i="2" s="1"/>
  <c r="AG2357" i="2" s="1"/>
  <c r="AH2357" i="2" s="1"/>
  <c r="AI2357" i="2" s="1"/>
  <c r="AJ2357" i="2" s="1"/>
  <c r="AK2357" i="2" s="1"/>
  <c r="AL2357" i="2" s="1"/>
  <c r="AM2357" i="2" s="1"/>
  <c r="AN2357" i="2" s="1"/>
  <c r="Y498" i="2"/>
  <c r="Z498" i="2" s="1"/>
  <c r="AA498" i="2" s="1"/>
  <c r="AB498" i="2" s="1"/>
  <c r="AC498" i="2" s="1"/>
  <c r="AD498" i="2" s="1"/>
  <c r="AE498" i="2" s="1"/>
  <c r="AF498" i="2" s="1"/>
  <c r="AG498" i="2" s="1"/>
  <c r="AH498" i="2" s="1"/>
  <c r="AI498" i="2" s="1"/>
  <c r="AJ498" i="2" s="1"/>
  <c r="AK498" i="2" s="1"/>
  <c r="AL498" i="2" s="1"/>
  <c r="AM498" i="2" s="1"/>
  <c r="AN498" i="2" s="1"/>
  <c r="Y2349" i="2"/>
  <c r="Z2349" i="2" s="1"/>
  <c r="AA2349" i="2" s="1"/>
  <c r="AB2349" i="2" s="1"/>
  <c r="AC2349" i="2" s="1"/>
  <c r="AD2349" i="2" s="1"/>
  <c r="AE2349" i="2" s="1"/>
  <c r="AF2349" i="2" s="1"/>
  <c r="AG2349" i="2" s="1"/>
  <c r="AH2349" i="2" s="1"/>
  <c r="AI2349" i="2" s="1"/>
  <c r="AJ2349" i="2" s="1"/>
  <c r="AK2349" i="2" s="1"/>
  <c r="AL2349" i="2" s="1"/>
  <c r="AM2349" i="2" s="1"/>
  <c r="AN2349" i="2" s="1"/>
  <c r="Y506" i="2"/>
  <c r="Z506" i="2" s="1"/>
  <c r="AA506" i="2" s="1"/>
  <c r="AB506" i="2" s="1"/>
  <c r="AC506" i="2" s="1"/>
  <c r="AD506" i="2" s="1"/>
  <c r="AE506" i="2" s="1"/>
  <c r="AF506" i="2" s="1"/>
  <c r="AG506" i="2" s="1"/>
  <c r="AH506" i="2" s="1"/>
  <c r="AI506" i="2" s="1"/>
  <c r="AJ506" i="2" s="1"/>
  <c r="AK506" i="2" s="1"/>
  <c r="AL506" i="2" s="1"/>
  <c r="AM506" i="2" s="1"/>
  <c r="AN506" i="2" s="1"/>
  <c r="Y2476" i="2"/>
  <c r="Z2476" i="2" s="1"/>
  <c r="AA2476" i="2" s="1"/>
  <c r="AB2476" i="2" s="1"/>
  <c r="AC2476" i="2" s="1"/>
  <c r="AD2476" i="2" s="1"/>
  <c r="AE2476" i="2" s="1"/>
  <c r="AF2476" i="2" s="1"/>
  <c r="AG2476" i="2" s="1"/>
  <c r="AH2476" i="2" s="1"/>
  <c r="AI2476" i="2" s="1"/>
  <c r="AJ2476" i="2" s="1"/>
  <c r="AK2476" i="2" s="1"/>
  <c r="AL2476" i="2" s="1"/>
  <c r="AM2476" i="2" s="1"/>
  <c r="AN2476" i="2" s="1"/>
  <c r="Y2077" i="2"/>
  <c r="Z2077" i="2" s="1"/>
  <c r="AA2077" i="2" s="1"/>
  <c r="AB2077" i="2" s="1"/>
  <c r="AC2077" i="2" s="1"/>
  <c r="AD2077" i="2" s="1"/>
  <c r="AE2077" i="2" s="1"/>
  <c r="AF2077" i="2" s="1"/>
  <c r="AG2077" i="2" s="1"/>
  <c r="AH2077" i="2" s="1"/>
  <c r="AI2077" i="2" s="1"/>
  <c r="AJ2077" i="2" s="1"/>
  <c r="AK2077" i="2" s="1"/>
  <c r="AL2077" i="2" s="1"/>
  <c r="AM2077" i="2" s="1"/>
  <c r="AN2077" i="2" s="1"/>
  <c r="Y2362" i="2"/>
  <c r="Z2362" i="2" s="1"/>
  <c r="AA2362" i="2" s="1"/>
  <c r="AB2362" i="2" s="1"/>
  <c r="AC2362" i="2" s="1"/>
  <c r="AD2362" i="2" s="1"/>
  <c r="AE2362" i="2" s="1"/>
  <c r="AF2362" i="2" s="1"/>
  <c r="AG2362" i="2" s="1"/>
  <c r="AH2362" i="2" s="1"/>
  <c r="AI2362" i="2" s="1"/>
  <c r="AJ2362" i="2" s="1"/>
  <c r="AK2362" i="2" s="1"/>
  <c r="AL2362" i="2" s="1"/>
  <c r="AM2362" i="2" s="1"/>
  <c r="AN2362" i="2" s="1"/>
  <c r="Y2087" i="2"/>
  <c r="Z2087" i="2" s="1"/>
  <c r="AA2087" i="2" s="1"/>
  <c r="AB2087" i="2" s="1"/>
  <c r="AC2087" i="2" s="1"/>
  <c r="AD2087" i="2" s="1"/>
  <c r="AE2087" i="2" s="1"/>
  <c r="AF2087" i="2" s="1"/>
  <c r="AG2087" i="2" s="1"/>
  <c r="AH2087" i="2" s="1"/>
  <c r="AI2087" i="2" s="1"/>
  <c r="AJ2087" i="2" s="1"/>
  <c r="AK2087" i="2" s="1"/>
  <c r="AL2087" i="2" s="1"/>
  <c r="AM2087" i="2" s="1"/>
  <c r="AN2087" i="2" s="1"/>
  <c r="Y507" i="2"/>
  <c r="Z507" i="2" s="1"/>
  <c r="AA507" i="2" s="1"/>
  <c r="AB507" i="2" s="1"/>
  <c r="AC507" i="2" s="1"/>
  <c r="AD507" i="2" s="1"/>
  <c r="AE507" i="2" s="1"/>
  <c r="AF507" i="2" s="1"/>
  <c r="AG507" i="2" s="1"/>
  <c r="AH507" i="2" s="1"/>
  <c r="AI507" i="2" s="1"/>
  <c r="AJ507" i="2" s="1"/>
  <c r="AK507" i="2" s="1"/>
  <c r="AL507" i="2" s="1"/>
  <c r="AM507" i="2" s="1"/>
  <c r="AN507" i="2" s="1"/>
  <c r="Y2352" i="2"/>
  <c r="Z2352" i="2" s="1"/>
  <c r="AA2352" i="2" s="1"/>
  <c r="AB2352" i="2" s="1"/>
  <c r="AC2352" i="2" s="1"/>
  <c r="AD2352" i="2" s="1"/>
  <c r="AE2352" i="2" s="1"/>
  <c r="AF2352" i="2" s="1"/>
  <c r="AG2352" i="2" s="1"/>
  <c r="AH2352" i="2" s="1"/>
  <c r="AI2352" i="2" s="1"/>
  <c r="AJ2352" i="2" s="1"/>
  <c r="AK2352" i="2" s="1"/>
  <c r="AL2352" i="2" s="1"/>
  <c r="AM2352" i="2" s="1"/>
  <c r="AN2352" i="2" s="1"/>
  <c r="Y2090" i="2"/>
  <c r="Z2090" i="2" s="1"/>
  <c r="AA2090" i="2" s="1"/>
  <c r="AB2090" i="2" s="1"/>
  <c r="AC2090" i="2" s="1"/>
  <c r="AD2090" i="2" s="1"/>
  <c r="AE2090" i="2" s="1"/>
  <c r="AF2090" i="2" s="1"/>
  <c r="AG2090" i="2" s="1"/>
  <c r="AH2090" i="2" s="1"/>
  <c r="AI2090" i="2" s="1"/>
  <c r="AJ2090" i="2" s="1"/>
  <c r="AK2090" i="2" s="1"/>
  <c r="AL2090" i="2" s="1"/>
  <c r="AM2090" i="2" s="1"/>
  <c r="AN2090" i="2" s="1"/>
  <c r="Y2354" i="2"/>
  <c r="Z2354" i="2" s="1"/>
  <c r="AA2354" i="2" s="1"/>
  <c r="AB2354" i="2" s="1"/>
  <c r="AC2354" i="2" s="1"/>
  <c r="AD2354" i="2" s="1"/>
  <c r="AE2354" i="2" s="1"/>
  <c r="AF2354" i="2" s="1"/>
  <c r="AG2354" i="2" s="1"/>
  <c r="AH2354" i="2" s="1"/>
  <c r="AI2354" i="2" s="1"/>
  <c r="AJ2354" i="2" s="1"/>
  <c r="AK2354" i="2" s="1"/>
  <c r="AL2354" i="2" s="1"/>
  <c r="AM2354" i="2" s="1"/>
  <c r="AN2354" i="2" s="1"/>
  <c r="Y2085" i="2"/>
  <c r="Z2085" i="2" s="1"/>
  <c r="AA2085" i="2" s="1"/>
  <c r="AB2085" i="2" s="1"/>
  <c r="AC2085" i="2" s="1"/>
  <c r="AD2085" i="2" s="1"/>
  <c r="AE2085" i="2" s="1"/>
  <c r="AF2085" i="2" s="1"/>
  <c r="AG2085" i="2" s="1"/>
  <c r="AH2085" i="2" s="1"/>
  <c r="AI2085" i="2" s="1"/>
  <c r="AJ2085" i="2" s="1"/>
  <c r="AK2085" i="2" s="1"/>
  <c r="AL2085" i="2" s="1"/>
  <c r="AM2085" i="2" s="1"/>
  <c r="AN2085" i="2" s="1"/>
  <c r="Y2082" i="2"/>
  <c r="Z2082" i="2" s="1"/>
  <c r="AA2082" i="2" s="1"/>
  <c r="AB2082" i="2" s="1"/>
  <c r="AC2082" i="2" s="1"/>
  <c r="AD2082" i="2" s="1"/>
  <c r="AE2082" i="2" s="1"/>
  <c r="AF2082" i="2" s="1"/>
  <c r="AG2082" i="2" s="1"/>
  <c r="AH2082" i="2" s="1"/>
  <c r="AI2082" i="2" s="1"/>
  <c r="AJ2082" i="2" s="1"/>
  <c r="AK2082" i="2" s="1"/>
  <c r="AL2082" i="2" s="1"/>
  <c r="AM2082" i="2" s="1"/>
  <c r="AN2082" i="2" s="1"/>
  <c r="Y2226" i="2"/>
  <c r="Z2226" i="2" s="1"/>
  <c r="AA2226" i="2" s="1"/>
  <c r="AB2226" i="2" s="1"/>
  <c r="AC2226" i="2" s="1"/>
  <c r="AD2226" i="2" s="1"/>
  <c r="AE2226" i="2" s="1"/>
  <c r="AF2226" i="2" s="1"/>
  <c r="AG2226" i="2" s="1"/>
  <c r="AH2226" i="2" s="1"/>
  <c r="AI2226" i="2" s="1"/>
  <c r="AJ2226" i="2" s="1"/>
  <c r="AK2226" i="2" s="1"/>
  <c r="AL2226" i="2" s="1"/>
  <c r="AM2226" i="2" s="1"/>
  <c r="AN2226" i="2" s="1"/>
  <c r="Y500" i="2"/>
  <c r="Z500" i="2" s="1"/>
  <c r="AA500" i="2" s="1"/>
  <c r="AB500" i="2" s="1"/>
  <c r="AC500" i="2" s="1"/>
  <c r="AD500" i="2" s="1"/>
  <c r="AE500" i="2" s="1"/>
  <c r="AF500" i="2" s="1"/>
  <c r="AG500" i="2" s="1"/>
  <c r="AH500" i="2" s="1"/>
  <c r="AI500" i="2" s="1"/>
  <c r="AJ500" i="2" s="1"/>
  <c r="AK500" i="2" s="1"/>
  <c r="AL500" i="2" s="1"/>
  <c r="AM500" i="2" s="1"/>
  <c r="AN500" i="2" s="1"/>
  <c r="Y378" i="2"/>
  <c r="Z378" i="2" s="1"/>
  <c r="AA378" i="2" s="1"/>
  <c r="AB378" i="2" s="1"/>
  <c r="AC378" i="2" s="1"/>
  <c r="AD378" i="2" s="1"/>
  <c r="AE378" i="2" s="1"/>
  <c r="AF378" i="2" s="1"/>
  <c r="AG378" i="2" s="1"/>
  <c r="AH378" i="2" s="1"/>
  <c r="AI378" i="2" s="1"/>
  <c r="AJ378" i="2" s="1"/>
  <c r="AK378" i="2" s="1"/>
  <c r="AL378" i="2" s="1"/>
  <c r="AM378" i="2" s="1"/>
  <c r="AN378" i="2" s="1"/>
  <c r="Y2227" i="2"/>
  <c r="Z2227" i="2" s="1"/>
  <c r="AA2227" i="2" s="1"/>
  <c r="AB2227" i="2" s="1"/>
  <c r="AC2227" i="2" s="1"/>
  <c r="AD2227" i="2" s="1"/>
  <c r="AE2227" i="2" s="1"/>
  <c r="AF2227" i="2" s="1"/>
  <c r="AG2227" i="2" s="1"/>
  <c r="AH2227" i="2" s="1"/>
  <c r="AI2227" i="2" s="1"/>
  <c r="AJ2227" i="2" s="1"/>
  <c r="AK2227" i="2" s="1"/>
  <c r="AL2227" i="2" s="1"/>
  <c r="AM2227" i="2" s="1"/>
  <c r="AN2227" i="2" s="1"/>
  <c r="Y2223" i="2"/>
  <c r="Z2223" i="2" s="1"/>
  <c r="AA2223" i="2" s="1"/>
  <c r="AB2223" i="2" s="1"/>
  <c r="AC2223" i="2" s="1"/>
  <c r="AD2223" i="2" s="1"/>
  <c r="AE2223" i="2" s="1"/>
  <c r="AF2223" i="2" s="1"/>
  <c r="AG2223" i="2" s="1"/>
  <c r="AH2223" i="2" s="1"/>
  <c r="AI2223" i="2" s="1"/>
  <c r="AJ2223" i="2" s="1"/>
  <c r="AK2223" i="2" s="1"/>
  <c r="AL2223" i="2" s="1"/>
  <c r="AM2223" i="2" s="1"/>
  <c r="AN2223" i="2" s="1"/>
  <c r="P772" i="44"/>
  <c r="P775" i="2"/>
  <c r="P1066" i="2"/>
  <c r="P1073" i="2"/>
  <c r="P786" i="44"/>
  <c r="P1217" i="2"/>
  <c r="P780" i="44"/>
  <c r="P1362" i="2"/>
  <c r="P1353" i="2"/>
  <c r="P1062" i="44"/>
  <c r="P932" i="2"/>
  <c r="P229" i="44"/>
  <c r="P1365" i="44"/>
  <c r="P1357" i="44"/>
  <c r="P929" i="2"/>
  <c r="P1075" i="44"/>
  <c r="R222" i="2"/>
  <c r="S218" i="2" s="1"/>
  <c r="R27" i="2"/>
  <c r="R32" i="2" s="1"/>
  <c r="O13" i="6"/>
  <c r="N39" i="5"/>
  <c r="AA1656" i="5"/>
  <c r="AB1653" i="5" s="1"/>
  <c r="AA1652" i="5"/>
  <c r="AK183" i="6"/>
  <c r="AI183" i="6"/>
  <c r="AJ183" i="6"/>
  <c r="AI470" i="5"/>
  <c r="AR142" i="6"/>
  <c r="AR141" i="6"/>
  <c r="AR140" i="6"/>
  <c r="AR137" i="6"/>
  <c r="AR145" i="6"/>
  <c r="AR144" i="6"/>
  <c r="AL6" i="6"/>
  <c r="AK6" i="9"/>
  <c r="AR46" i="9"/>
  <c r="AR120" i="6"/>
  <c r="AQ48" i="9"/>
  <c r="AR155" i="6"/>
  <c r="AF37" i="1" l="1"/>
  <c r="F6" i="7" s="1"/>
  <c r="AF34" i="1"/>
  <c r="AA19" i="9"/>
  <c r="AN270" i="6"/>
  <c r="AN288" i="6" s="1"/>
  <c r="AP188" i="6"/>
  <c r="AO288" i="6"/>
  <c r="AR270" i="6"/>
  <c r="AR288" i="6" s="1"/>
  <c r="AQ270" i="6"/>
  <c r="AQ288" i="6" s="1"/>
  <c r="AH16" i="9"/>
  <c r="AL3878" i="2"/>
  <c r="AL3625" i="2"/>
  <c r="AL3624" i="2"/>
  <c r="AL3752" i="2"/>
  <c r="AL3879" i="2"/>
  <c r="AL3751" i="2"/>
  <c r="AM4005" i="2"/>
  <c r="AM4006" i="2"/>
  <c r="AM190" i="6"/>
  <c r="AL190" i="6"/>
  <c r="Q9" i="9"/>
  <c r="AJ8" i="9"/>
  <c r="AC15" i="1"/>
  <c r="AB14" i="10"/>
  <c r="X15" i="10"/>
  <c r="AA14" i="10"/>
  <c r="AD14" i="10"/>
  <c r="AA50" i="5"/>
  <c r="AC14" i="10"/>
  <c r="P14" i="6"/>
  <c r="X18" i="10"/>
  <c r="AD34" i="1"/>
  <c r="AD37" i="1"/>
  <c r="AB15" i="1"/>
  <c r="AR54" i="9"/>
  <c r="AE14" i="1"/>
  <c r="AF38" i="1"/>
  <c r="AJ52" i="5"/>
  <c r="AI52" i="5" s="1"/>
  <c r="AI53" i="5" s="1"/>
  <c r="AJ53" i="5" s="1"/>
  <c r="AG42" i="1"/>
  <c r="AF35" i="1"/>
  <c r="AQ147" i="6"/>
  <c r="AR56" i="9"/>
  <c r="AQ127" i="9"/>
  <c r="AR55" i="9"/>
  <c r="AR52" i="9"/>
  <c r="AQ125" i="9"/>
  <c r="AR53" i="9"/>
  <c r="AQ57" i="9"/>
  <c r="AQ126" i="9"/>
  <c r="AL3500" i="44"/>
  <c r="AL3499" i="44"/>
  <c r="AL3502" i="44"/>
  <c r="AL3506" i="44"/>
  <c r="AL3494" i="44"/>
  <c r="AL3498" i="44"/>
  <c r="AL3492" i="44"/>
  <c r="AL3504" i="44"/>
  <c r="AA2480" i="44"/>
  <c r="AA2737" i="44"/>
  <c r="AA511" i="44"/>
  <c r="AA509" i="44"/>
  <c r="AA2355" i="44"/>
  <c r="AA2489" i="44"/>
  <c r="AA2360" i="44"/>
  <c r="AA2479" i="44"/>
  <c r="AA2361" i="44"/>
  <c r="AA2740" i="44"/>
  <c r="AA2734" i="44"/>
  <c r="AA2614" i="44"/>
  <c r="AA2733" i="44"/>
  <c r="AG3116" i="44"/>
  <c r="AL3759" i="44"/>
  <c r="AL3874" i="44"/>
  <c r="AH3374" i="44"/>
  <c r="AG2868" i="44"/>
  <c r="Y2083" i="44"/>
  <c r="AG2994" i="44"/>
  <c r="AH3373" i="44"/>
  <c r="Y380" i="44"/>
  <c r="AG3249" i="44"/>
  <c r="AH3370" i="44"/>
  <c r="Y2077" i="44"/>
  <c r="AL3760" i="44"/>
  <c r="AG2990" i="44"/>
  <c r="Y384" i="44"/>
  <c r="AG3122" i="44"/>
  <c r="AM4002" i="44"/>
  <c r="AM4010" i="44"/>
  <c r="AL3877" i="44"/>
  <c r="AH3376" i="44"/>
  <c r="AN4011" i="44"/>
  <c r="AG2987" i="44"/>
  <c r="AL3755" i="44"/>
  <c r="AG3111" i="44"/>
  <c r="AL3623" i="44"/>
  <c r="AG3252" i="44"/>
  <c r="AG2988" i="44"/>
  <c r="AL3881" i="44"/>
  <c r="AG2991" i="44"/>
  <c r="AG3250" i="44"/>
  <c r="Y377" i="44"/>
  <c r="AH3377" i="44"/>
  <c r="Y2087" i="44"/>
  <c r="AL3625" i="44"/>
  <c r="AG2866" i="44"/>
  <c r="AM4008" i="44"/>
  <c r="AA2222" i="44"/>
  <c r="AA2490" i="44"/>
  <c r="AA2612" i="44"/>
  <c r="AA507" i="44"/>
  <c r="AA2234" i="44"/>
  <c r="AA505" i="44"/>
  <c r="AA2363" i="44"/>
  <c r="AA2354" i="44"/>
  <c r="AA502" i="44"/>
  <c r="AA2741" i="44"/>
  <c r="AA2606" i="44"/>
  <c r="AA2739" i="44"/>
  <c r="AA2742" i="44"/>
  <c r="AL3496" i="44"/>
  <c r="AL3495" i="44"/>
  <c r="AL3501" i="44"/>
  <c r="AA2349" i="44"/>
  <c r="AA2223" i="44"/>
  <c r="AA2608" i="44"/>
  <c r="AA2483" i="44"/>
  <c r="AA2231" i="44"/>
  <c r="AA2228" i="44"/>
  <c r="AA2227" i="44"/>
  <c r="AA2488" i="44"/>
  <c r="AA2477" i="44"/>
  <c r="AA2485" i="44"/>
  <c r="AA2476" i="44"/>
  <c r="AA2352" i="44"/>
  <c r="AA2603" i="44"/>
  <c r="AA2604" i="44"/>
  <c r="AA2731" i="44"/>
  <c r="AA2609" i="44"/>
  <c r="AG3118" i="44"/>
  <c r="AG3248" i="44"/>
  <c r="Y2081" i="44"/>
  <c r="AH3365" i="44"/>
  <c r="Y371" i="44"/>
  <c r="AL3632" i="44"/>
  <c r="AL3627" i="44"/>
  <c r="Y383" i="44"/>
  <c r="AL3757" i="44"/>
  <c r="AG3119" i="44"/>
  <c r="AL3753" i="44"/>
  <c r="AM4004" i="44"/>
  <c r="AG3238" i="44"/>
  <c r="AL3883" i="44"/>
  <c r="AL3873" i="44"/>
  <c r="AH3372" i="44"/>
  <c r="AG2869" i="44"/>
  <c r="Y2089" i="44"/>
  <c r="AL3887" i="44"/>
  <c r="AG2862" i="44"/>
  <c r="AL3884" i="44"/>
  <c r="AM4003" i="44"/>
  <c r="AG2858" i="44"/>
  <c r="AL3878" i="44"/>
  <c r="AL3876" i="44"/>
  <c r="AH3369" i="44"/>
  <c r="AG3241" i="44"/>
  <c r="Y375" i="44"/>
  <c r="AG2859" i="44"/>
  <c r="AG2984" i="44"/>
  <c r="Y2084" i="44"/>
  <c r="AG3120" i="44"/>
  <c r="AH3375" i="44"/>
  <c r="Y2082" i="44"/>
  <c r="AL3756" i="44"/>
  <c r="AL3758" i="44"/>
  <c r="Y378" i="44"/>
  <c r="AL3750" i="44"/>
  <c r="AM4006" i="44"/>
  <c r="AG3244" i="44"/>
  <c r="AG3121" i="44"/>
  <c r="AL3619" i="44"/>
  <c r="AA2351" i="44"/>
  <c r="AA2482" i="44"/>
  <c r="AA2358" i="44"/>
  <c r="AA498" i="44"/>
  <c r="AA499" i="44"/>
  <c r="AA2486" i="44"/>
  <c r="AA500" i="44"/>
  <c r="AA2735" i="44"/>
  <c r="AA2730" i="44"/>
  <c r="AA2610" i="44"/>
  <c r="AA2613" i="44"/>
  <c r="AL3493" i="44"/>
  <c r="AL3505" i="44"/>
  <c r="AL3503" i="44"/>
  <c r="AA2484" i="44"/>
  <c r="AA501" i="44"/>
  <c r="AA2224" i="44"/>
  <c r="AA2487" i="44"/>
  <c r="AA2235" i="44"/>
  <c r="AA497" i="44"/>
  <c r="AA2350" i="44"/>
  <c r="AA504" i="44"/>
  <c r="AA2225" i="44"/>
  <c r="AA2478" i="44"/>
  <c r="AA2236" i="44"/>
  <c r="AA2607" i="44"/>
  <c r="AA2611" i="44"/>
  <c r="AA2732" i="44"/>
  <c r="AA2744" i="44"/>
  <c r="AG3113" i="44"/>
  <c r="AH3367" i="44"/>
  <c r="Y2091" i="44"/>
  <c r="AL3628" i="44"/>
  <c r="AL3626" i="44"/>
  <c r="AG2989" i="44"/>
  <c r="AM4014" i="44"/>
  <c r="AL3886" i="44"/>
  <c r="AG2996" i="44"/>
  <c r="AL3749" i="44"/>
  <c r="AL3621" i="44"/>
  <c r="AG2863" i="44"/>
  <c r="AG3243" i="44"/>
  <c r="AL3882" i="44"/>
  <c r="AG2865" i="44"/>
  <c r="AG3239" i="44"/>
  <c r="Y2086" i="44"/>
  <c r="AL3751" i="44"/>
  <c r="AG2860" i="44"/>
  <c r="AG3124" i="44"/>
  <c r="AL3747" i="44"/>
  <c r="AL3752" i="44"/>
  <c r="AG2998" i="44"/>
  <c r="AG2997" i="44"/>
  <c r="Y385" i="44"/>
  <c r="AG2871" i="44"/>
  <c r="AG3125" i="44"/>
  <c r="Y382" i="44"/>
  <c r="AG3117" i="44"/>
  <c r="Y379" i="44"/>
  <c r="AL3880" i="44"/>
  <c r="AG3114" i="44"/>
  <c r="Y2090" i="44"/>
  <c r="AG2985" i="44"/>
  <c r="AM4005" i="44"/>
  <c r="AL3631" i="44"/>
  <c r="AG2861" i="44"/>
  <c r="AG2867" i="44"/>
  <c r="Y372" i="44"/>
  <c r="AG3240" i="44"/>
  <c r="AG2864" i="44"/>
  <c r="Y2088" i="44"/>
  <c r="AA508" i="44"/>
  <c r="AA381" i="44"/>
  <c r="AA2229" i="44"/>
  <c r="AA2357" i="44"/>
  <c r="AA503" i="44"/>
  <c r="AA2362" i="44"/>
  <c r="AA2615" i="44"/>
  <c r="AA2738" i="44"/>
  <c r="AA2605" i="44"/>
  <c r="AA2736" i="44"/>
  <c r="AL3497" i="44"/>
  <c r="AA2359" i="44"/>
  <c r="AA2230" i="44"/>
  <c r="AA2356" i="44"/>
  <c r="AA2226" i="44"/>
  <c r="AA510" i="44"/>
  <c r="AA2233" i="44"/>
  <c r="AA2481" i="44"/>
  <c r="AA2353" i="44"/>
  <c r="AA2232" i="44"/>
  <c r="AA506" i="44"/>
  <c r="AA2617" i="44"/>
  <c r="AA2616" i="44"/>
  <c r="AA2743" i="44"/>
  <c r="AG3245" i="44"/>
  <c r="AL3629" i="44"/>
  <c r="AL3748" i="44"/>
  <c r="AG2992" i="44"/>
  <c r="AM4009" i="44"/>
  <c r="AL3879" i="44"/>
  <c r="AG2870" i="44"/>
  <c r="AG3112" i="44"/>
  <c r="AM4012" i="44"/>
  <c r="AH3368" i="44"/>
  <c r="AG2993" i="44"/>
  <c r="AM4013" i="44"/>
  <c r="AH3371" i="44"/>
  <c r="AG2995" i="44"/>
  <c r="Y376" i="44"/>
  <c r="AL3620" i="44"/>
  <c r="AG3251" i="44"/>
  <c r="Y374" i="44"/>
  <c r="AM4000" i="44"/>
  <c r="AL3746" i="44"/>
  <c r="AH3378" i="44"/>
  <c r="AG2986" i="44"/>
  <c r="Y2078" i="44"/>
  <c r="AH3366" i="44"/>
  <c r="AG2857" i="44"/>
  <c r="Y2079" i="44"/>
  <c r="AL3624" i="44"/>
  <c r="AG3115" i="44"/>
  <c r="Y2080" i="44"/>
  <c r="AL3875" i="44"/>
  <c r="AM4007" i="44"/>
  <c r="Y2085" i="44"/>
  <c r="AM4001" i="44"/>
  <c r="AL3630" i="44"/>
  <c r="AG3247" i="44"/>
  <c r="AL3885" i="44"/>
  <c r="AL3754" i="44"/>
  <c r="AH3379" i="44"/>
  <c r="AL3633" i="44"/>
  <c r="AG3242" i="44"/>
  <c r="AG3246" i="44"/>
  <c r="Y373" i="44"/>
  <c r="AL3622" i="44"/>
  <c r="AG3123" i="44"/>
  <c r="Y370" i="44"/>
  <c r="AI124" i="44"/>
  <c r="AI4178" i="44"/>
  <c r="AI123" i="44"/>
  <c r="AI4177" i="44"/>
  <c r="AI676" i="44"/>
  <c r="AA512" i="44"/>
  <c r="AR51" i="9"/>
  <c r="AR146" i="6"/>
  <c r="Q779" i="2"/>
  <c r="Q772" i="44"/>
  <c r="Q781" i="44"/>
  <c r="Q1208" i="2"/>
  <c r="Q931" i="2"/>
  <c r="Q1073" i="2"/>
  <c r="Q932" i="2"/>
  <c r="Q1066" i="2"/>
  <c r="Q775" i="2"/>
  <c r="Q1353" i="2"/>
  <c r="Q1362" i="2"/>
  <c r="Q927" i="2"/>
  <c r="Q929" i="2"/>
  <c r="Q1217" i="2"/>
  <c r="Q1365" i="44"/>
  <c r="Q786" i="44"/>
  <c r="Q1498" i="44"/>
  <c r="Q1502" i="44"/>
  <c r="Q229" i="44"/>
  <c r="Q1510" i="44"/>
  <c r="Q1507" i="44"/>
  <c r="Q1506" i="44"/>
  <c r="Q1497" i="44"/>
  <c r="Q1062" i="44"/>
  <c r="Q1511" i="44"/>
  <c r="Q1508" i="44"/>
  <c r="Q1075" i="44"/>
  <c r="Q1504" i="44"/>
  <c r="Q780" i="44"/>
  <c r="Q1501" i="44"/>
  <c r="Q1357" i="44"/>
  <c r="Q1500" i="44"/>
  <c r="Q1509" i="44"/>
  <c r="Q1074" i="2"/>
  <c r="Q232" i="44"/>
  <c r="Q1503" i="44"/>
  <c r="Q1499" i="44"/>
  <c r="Q1354" i="44"/>
  <c r="Q1073" i="44"/>
  <c r="Q1505" i="44"/>
  <c r="Q234" i="44"/>
  <c r="Q930" i="2"/>
  <c r="Q1365" i="2"/>
  <c r="Q1070" i="2"/>
  <c r="Q1075" i="2"/>
  <c r="Q237" i="44"/>
  <c r="Q773" i="44"/>
  <c r="Q1356" i="44"/>
  <c r="Q1074" i="44"/>
  <c r="Q1363" i="2"/>
  <c r="Q240" i="44"/>
  <c r="Q1221" i="2"/>
  <c r="Q919" i="2"/>
  <c r="Q1069" i="2"/>
  <c r="Q1216" i="44"/>
  <c r="Q773" i="2"/>
  <c r="Q1076" i="2"/>
  <c r="Q929" i="44"/>
  <c r="R9" i="44"/>
  <c r="R9" i="2"/>
  <c r="R1650" i="2" s="1"/>
  <c r="R8" i="52"/>
  <c r="R8" i="10"/>
  <c r="S9" i="5"/>
  <c r="R8" i="59"/>
  <c r="R9" i="6"/>
  <c r="R1652" i="5"/>
  <c r="Q1366" i="44"/>
  <c r="Q1211" i="44"/>
  <c r="Q1207" i="44"/>
  <c r="Q235" i="44"/>
  <c r="Q1356" i="2"/>
  <c r="Q778" i="2"/>
  <c r="Q1068" i="44"/>
  <c r="Q1067" i="44"/>
  <c r="Q1071" i="44"/>
  <c r="Q1062" i="2"/>
  <c r="Q1507" i="2"/>
  <c r="Q1504" i="2"/>
  <c r="Q233" i="44"/>
  <c r="Q1208" i="44"/>
  <c r="Q924" i="2"/>
  <c r="Q785" i="2"/>
  <c r="Q1358" i="2"/>
  <c r="Q1209" i="44"/>
  <c r="Q1076" i="44"/>
  <c r="Q1355" i="44"/>
  <c r="Q786" i="2"/>
  <c r="Q1215" i="44"/>
  <c r="Q1068" i="2"/>
  <c r="Q780" i="2"/>
  <c r="Q917" i="2"/>
  <c r="Q1210" i="2"/>
  <c r="Q787" i="2"/>
  <c r="Q1502" i="2"/>
  <c r="Q1505" i="2"/>
  <c r="Q1360" i="2"/>
  <c r="Q772" i="2"/>
  <c r="Q1366" i="2"/>
  <c r="Q1066" i="44"/>
  <c r="Q777" i="2"/>
  <c r="Q1212" i="2"/>
  <c r="Q1063" i="2"/>
  <c r="Y15" i="59"/>
  <c r="Z53" i="5"/>
  <c r="Q1358" i="44"/>
  <c r="Q1218" i="44"/>
  <c r="Q1077" i="2"/>
  <c r="Q1064" i="44"/>
  <c r="Q931" i="44"/>
  <c r="Q226" i="44"/>
  <c r="Q238" i="44"/>
  <c r="Q1511" i="2"/>
  <c r="Q1364" i="2"/>
  <c r="Q1213" i="44"/>
  <c r="Q919" i="44"/>
  <c r="Q1207" i="2"/>
  <c r="Q782" i="2"/>
  <c r="Q1212" i="44"/>
  <c r="Q1367" i="2"/>
  <c r="Q1219" i="2"/>
  <c r="Q784" i="2"/>
  <c r="Q1361" i="44"/>
  <c r="Q1072" i="44"/>
  <c r="Y17" i="10"/>
  <c r="AA20" i="9"/>
  <c r="Q930" i="44"/>
  <c r="Q1355" i="2"/>
  <c r="Q227" i="44"/>
  <c r="Q777" i="44"/>
  <c r="Q1213" i="2"/>
  <c r="Q1354" i="2"/>
  <c r="AK8" i="6"/>
  <c r="AG8" i="44"/>
  <c r="AG8" i="2"/>
  <c r="AG7" i="52"/>
  <c r="AG7" i="59"/>
  <c r="AG7" i="10"/>
  <c r="Q1500" i="2"/>
  <c r="Q1512" i="2"/>
  <c r="Q1509" i="2"/>
  <c r="Q783" i="44"/>
  <c r="Q926" i="44"/>
  <c r="Q1211" i="2"/>
  <c r="Q774" i="2"/>
  <c r="Q922" i="44"/>
  <c r="Q923" i="44"/>
  <c r="Y14" i="10"/>
  <c r="AA17" i="9"/>
  <c r="Q921" i="2"/>
  <c r="Q1359" i="2"/>
  <c r="Q925" i="44"/>
  <c r="Q926" i="2"/>
  <c r="Q1352" i="2"/>
  <c r="AH8" i="5"/>
  <c r="AI6" i="5"/>
  <c r="Q1497" i="2"/>
  <c r="Q1498" i="2"/>
  <c r="Q783" i="2"/>
  <c r="Q918" i="44"/>
  <c r="Q1067" i="2"/>
  <c r="Q1220" i="44"/>
  <c r="Q1364" i="44"/>
  <c r="Q784" i="44"/>
  <c r="Q776" i="44"/>
  <c r="Q1221" i="44"/>
  <c r="Q1218" i="2"/>
  <c r="Q1070" i="44"/>
  <c r="Q1352" i="44"/>
  <c r="Q225" i="44"/>
  <c r="Q920" i="2"/>
  <c r="Q230" i="44"/>
  <c r="Q1357" i="2"/>
  <c r="Q1506" i="2"/>
  <c r="Q1508" i="2"/>
  <c r="Q1220" i="2"/>
  <c r="Q1353" i="44"/>
  <c r="Q923" i="2"/>
  <c r="Q236" i="44"/>
  <c r="Q917" i="44"/>
  <c r="Q1065" i="2"/>
  <c r="Q1065" i="44"/>
  <c r="Q217" i="2"/>
  <c r="Q1214" i="2"/>
  <c r="Q921" i="44"/>
  <c r="Q1072" i="2"/>
  <c r="Q925" i="2"/>
  <c r="Q1216" i="2"/>
  <c r="Q231" i="44"/>
  <c r="Q776" i="2"/>
  <c r="Q1359" i="44"/>
  <c r="Q1210" i="44"/>
  <c r="Q922" i="2"/>
  <c r="Q1362" i="44"/>
  <c r="Q928" i="44"/>
  <c r="Q1064" i="2"/>
  <c r="Q1510" i="2"/>
  <c r="Q1499" i="2"/>
  <c r="Q775" i="44"/>
  <c r="Q1360" i="44"/>
  <c r="Q1209" i="2"/>
  <c r="Q1215" i="2"/>
  <c r="Q778" i="44"/>
  <c r="Q1063" i="44"/>
  <c r="Q928" i="2"/>
  <c r="Q228" i="44"/>
  <c r="Q782" i="44"/>
  <c r="Q1214" i="44"/>
  <c r="Q924" i="44"/>
  <c r="Q1361" i="2"/>
  <c r="Q781" i="2"/>
  <c r="Q785" i="44"/>
  <c r="Q1222" i="2"/>
  <c r="Q1363" i="44"/>
  <c r="Q1069" i="44"/>
  <c r="Q774" i="44"/>
  <c r="Q1501" i="2"/>
  <c r="Q1503" i="2"/>
  <c r="Q779" i="44"/>
  <c r="Q1071" i="2"/>
  <c r="Q239" i="44"/>
  <c r="Q927" i="44"/>
  <c r="Q1217" i="44"/>
  <c r="Q920" i="44"/>
  <c r="Q1219" i="44"/>
  <c r="AB1656" i="5"/>
  <c r="AC1653" i="5" s="1"/>
  <c r="AB1652" i="5"/>
  <c r="N13" i="6"/>
  <c r="M39" i="5"/>
  <c r="S27" i="2"/>
  <c r="S32" i="2" s="1"/>
  <c r="S222" i="2"/>
  <c r="T218" i="2" s="1"/>
  <c r="AM6" i="6"/>
  <c r="AL6" i="9"/>
  <c r="AR48" i="9"/>
  <c r="AQ188" i="6" l="1"/>
  <c r="AR188" i="6"/>
  <c r="AN188" i="6"/>
  <c r="AO188" i="6"/>
  <c r="AP190" i="6"/>
  <c r="E6" i="7"/>
  <c r="AN4006" i="2"/>
  <c r="AM3752" i="2"/>
  <c r="AN4005" i="2"/>
  <c r="AM3624" i="2"/>
  <c r="AM3751" i="2"/>
  <c r="AM3625" i="2"/>
  <c r="AM3879" i="2"/>
  <c r="AM3878" i="2"/>
  <c r="AI47" i="44"/>
  <c r="AN19" i="9"/>
  <c r="AK8" i="9"/>
  <c r="AH52" i="5"/>
  <c r="AD38" i="1"/>
  <c r="AD35" i="1"/>
  <c r="AB50" i="5"/>
  <c r="AC34" i="1"/>
  <c r="AC37" i="1"/>
  <c r="R9" i="9"/>
  <c r="AB34" i="1"/>
  <c r="AB37" i="1"/>
  <c r="AH42" i="1"/>
  <c r="AE15" i="1"/>
  <c r="AJ14" i="59"/>
  <c r="AJ14" i="52"/>
  <c r="AG11" i="1"/>
  <c r="AJ49" i="5"/>
  <c r="AI49" i="5" s="1"/>
  <c r="AI50" i="5" s="1"/>
  <c r="AJ50" i="5" s="1"/>
  <c r="AR147" i="6"/>
  <c r="AR127" i="9"/>
  <c r="AR57" i="9"/>
  <c r="AR125" i="9"/>
  <c r="AR126" i="9"/>
  <c r="Z373" i="44"/>
  <c r="AI3379" i="44"/>
  <c r="AM3630" i="44"/>
  <c r="AM3875" i="44"/>
  <c r="Z2079" i="44"/>
  <c r="AH2986" i="44"/>
  <c r="Z374" i="44"/>
  <c r="AH2995" i="44"/>
  <c r="AI3368" i="44"/>
  <c r="AM3879" i="44"/>
  <c r="AM3629" i="44"/>
  <c r="AB2617" i="44"/>
  <c r="AB2481" i="44"/>
  <c r="AB2356" i="44"/>
  <c r="AB2736" i="44"/>
  <c r="AB2362" i="44"/>
  <c r="AB381" i="44"/>
  <c r="AH3240" i="44"/>
  <c r="AM3631" i="44"/>
  <c r="AH3114" i="44"/>
  <c r="Z382" i="44"/>
  <c r="AH2997" i="44"/>
  <c r="AH3124" i="44"/>
  <c r="AH3239" i="44"/>
  <c r="AH2863" i="44"/>
  <c r="AM3886" i="44"/>
  <c r="AM3628" i="44"/>
  <c r="AB2744" i="44"/>
  <c r="AB2236" i="44"/>
  <c r="AB2350" i="44"/>
  <c r="AB2224" i="44"/>
  <c r="AM3505" i="44"/>
  <c r="AB2730" i="44"/>
  <c r="AB499" i="44"/>
  <c r="AB2351" i="44"/>
  <c r="AN4006" i="44"/>
  <c r="AM3756" i="44"/>
  <c r="Z2084" i="44"/>
  <c r="AH3241" i="44"/>
  <c r="AH2858" i="44"/>
  <c r="AM3887" i="44"/>
  <c r="AM3873" i="44"/>
  <c r="AM3753" i="44"/>
  <c r="AM3627" i="44"/>
  <c r="Z2081" i="44"/>
  <c r="AB2731" i="44"/>
  <c r="AB2476" i="44"/>
  <c r="AB2227" i="44"/>
  <c r="AB2608" i="44"/>
  <c r="AM3495" i="44"/>
  <c r="AB2606" i="44"/>
  <c r="AB2363" i="44"/>
  <c r="AB2612" i="44"/>
  <c r="AH2866" i="44"/>
  <c r="Z377" i="44"/>
  <c r="AH2988" i="44"/>
  <c r="AM3755" i="44"/>
  <c r="AM3877" i="44"/>
  <c r="Z384" i="44"/>
  <c r="AI3370" i="44"/>
  <c r="AH2994" i="44"/>
  <c r="AM3874" i="44"/>
  <c r="AB2614" i="44"/>
  <c r="AB2479" i="44"/>
  <c r="AB509" i="44"/>
  <c r="AM3504" i="44"/>
  <c r="AM3506" i="44"/>
  <c r="Z370" i="44"/>
  <c r="AH3246" i="44"/>
  <c r="AM3754" i="44"/>
  <c r="AN4001" i="44"/>
  <c r="Z2080" i="44"/>
  <c r="AH2857" i="44"/>
  <c r="AI3378" i="44"/>
  <c r="AH3251" i="44"/>
  <c r="AI3371" i="44"/>
  <c r="AN4012" i="44"/>
  <c r="AN4009" i="44"/>
  <c r="AH3245" i="44"/>
  <c r="AB506" i="44"/>
  <c r="AB2233" i="44"/>
  <c r="AB2230" i="44"/>
  <c r="AB2605" i="44"/>
  <c r="AB503" i="44"/>
  <c r="AB508" i="44"/>
  <c r="Z372" i="44"/>
  <c r="AN4005" i="44"/>
  <c r="AM3880" i="44"/>
  <c r="AH3125" i="44"/>
  <c r="AH2998" i="44"/>
  <c r="AH2860" i="44"/>
  <c r="AH2865" i="44"/>
  <c r="AM3621" i="44"/>
  <c r="AN4014" i="44"/>
  <c r="Z2091" i="44"/>
  <c r="AB2732" i="44"/>
  <c r="AB2478" i="44"/>
  <c r="AB497" i="44"/>
  <c r="AB501" i="44"/>
  <c r="AM3493" i="44"/>
  <c r="AB2735" i="44"/>
  <c r="AB498" i="44"/>
  <c r="AM3619" i="44"/>
  <c r="AM3750" i="44"/>
  <c r="Z2082" i="44"/>
  <c r="AH2984" i="44"/>
  <c r="AI3369" i="44"/>
  <c r="AN4003" i="44"/>
  <c r="Z2089" i="44"/>
  <c r="AM3883" i="44"/>
  <c r="AH3119" i="44"/>
  <c r="AM3632" i="44"/>
  <c r="AH3248" i="44"/>
  <c r="AB2604" i="44"/>
  <c r="AB2485" i="44"/>
  <c r="AB2228" i="44"/>
  <c r="AB2223" i="44"/>
  <c r="AM3496" i="44"/>
  <c r="AB2741" i="44"/>
  <c r="AB505" i="44"/>
  <c r="AB2490" i="44"/>
  <c r="AM3625" i="44"/>
  <c r="AH3250" i="44"/>
  <c r="AH3252" i="44"/>
  <c r="AH2987" i="44"/>
  <c r="AN4010" i="44"/>
  <c r="AH2990" i="44"/>
  <c r="AH3249" i="44"/>
  <c r="Z2083" i="44"/>
  <c r="AM3759" i="44"/>
  <c r="AB2734" i="44"/>
  <c r="AB2360" i="44"/>
  <c r="AB511" i="44"/>
  <c r="AM3492" i="44"/>
  <c r="AM3502" i="44"/>
  <c r="AH3123" i="44"/>
  <c r="AH3242" i="44"/>
  <c r="AM3885" i="44"/>
  <c r="Z2085" i="44"/>
  <c r="AH3115" i="44"/>
  <c r="AI3366" i="44"/>
  <c r="AM3746" i="44"/>
  <c r="AM3620" i="44"/>
  <c r="AN4013" i="44"/>
  <c r="AH3112" i="44"/>
  <c r="AH2992" i="44"/>
  <c r="AB2743" i="44"/>
  <c r="AB2232" i="44"/>
  <c r="AB510" i="44"/>
  <c r="AB2359" i="44"/>
  <c r="AB2738" i="44"/>
  <c r="AB2357" i="44"/>
  <c r="Z2088" i="44"/>
  <c r="AH2867" i="44"/>
  <c r="AH2985" i="44"/>
  <c r="Z379" i="44"/>
  <c r="AH2871" i="44"/>
  <c r="AM3752" i="44"/>
  <c r="AM3751" i="44"/>
  <c r="AM3882" i="44"/>
  <c r="AM3749" i="44"/>
  <c r="AH2989" i="44"/>
  <c r="AI3367" i="44"/>
  <c r="AB2611" i="44"/>
  <c r="AB2225" i="44"/>
  <c r="AB2235" i="44"/>
  <c r="AB2484" i="44"/>
  <c r="AB2613" i="44"/>
  <c r="AB500" i="44"/>
  <c r="AB2358" i="44"/>
  <c r="AH3121" i="44"/>
  <c r="Z378" i="44"/>
  <c r="AI3375" i="44"/>
  <c r="AH2859" i="44"/>
  <c r="AM3876" i="44"/>
  <c r="AM3884" i="44"/>
  <c r="AH2869" i="44"/>
  <c r="AH3238" i="44"/>
  <c r="AM3757" i="44"/>
  <c r="Z371" i="44"/>
  <c r="AH3118" i="44"/>
  <c r="AB2603" i="44"/>
  <c r="AB2477" i="44"/>
  <c r="AB2231" i="44"/>
  <c r="AB2349" i="44"/>
  <c r="AB2742" i="44"/>
  <c r="AB502" i="44"/>
  <c r="AB2234" i="44"/>
  <c r="AB2222" i="44"/>
  <c r="Z2087" i="44"/>
  <c r="AH2991" i="44"/>
  <c r="AM3623" i="44"/>
  <c r="AN4002" i="44"/>
  <c r="AM3760" i="44"/>
  <c r="Z380" i="44"/>
  <c r="AH2868" i="44"/>
  <c r="AH3116" i="44"/>
  <c r="AB2740" i="44"/>
  <c r="AB2489" i="44"/>
  <c r="AB2737" i="44"/>
  <c r="AM3498" i="44"/>
  <c r="AM3499" i="44"/>
  <c r="AM3500" i="44"/>
  <c r="AM3622" i="44"/>
  <c r="AM3633" i="44"/>
  <c r="AH3247" i="44"/>
  <c r="AN4007" i="44"/>
  <c r="AM3624" i="44"/>
  <c r="Z2078" i="44"/>
  <c r="AN4000" i="44"/>
  <c r="Z376" i="44"/>
  <c r="AH2993" i="44"/>
  <c r="AH2870" i="44"/>
  <c r="AM3748" i="44"/>
  <c r="AB2616" i="44"/>
  <c r="AB2353" i="44"/>
  <c r="AB2226" i="44"/>
  <c r="AM3497" i="44"/>
  <c r="AB2615" i="44"/>
  <c r="AB2229" i="44"/>
  <c r="AH2864" i="44"/>
  <c r="AH2861" i="44"/>
  <c r="Z2090" i="44"/>
  <c r="AH3117" i="44"/>
  <c r="Z385" i="44"/>
  <c r="AM3747" i="44"/>
  <c r="Z2086" i="44"/>
  <c r="AH3243" i="44"/>
  <c r="AH2996" i="44"/>
  <c r="AM3626" i="44"/>
  <c r="AH3113" i="44"/>
  <c r="AB2607" i="44"/>
  <c r="AB504" i="44"/>
  <c r="AB2487" i="44"/>
  <c r="AM3503" i="44"/>
  <c r="AB2610" i="44"/>
  <c r="AB2486" i="44"/>
  <c r="AB2482" i="44"/>
  <c r="AH3244" i="44"/>
  <c r="AM3758" i="44"/>
  <c r="AH3120" i="44"/>
  <c r="Z375" i="44"/>
  <c r="AM3878" i="44"/>
  <c r="AH2862" i="44"/>
  <c r="AI3372" i="44"/>
  <c r="AN4004" i="44"/>
  <c r="Z383" i="44"/>
  <c r="AI3365" i="44"/>
  <c r="AB2609" i="44"/>
  <c r="AB2352" i="44"/>
  <c r="AB2488" i="44"/>
  <c r="AB2483" i="44"/>
  <c r="AM3501" i="44"/>
  <c r="AB2739" i="44"/>
  <c r="AB2354" i="44"/>
  <c r="AB507" i="44"/>
  <c r="AN4008" i="44"/>
  <c r="AI3377" i="44"/>
  <c r="AM3881" i="44"/>
  <c r="AH3111" i="44"/>
  <c r="AI3376" i="44"/>
  <c r="AH3122" i="44"/>
  <c r="Z2077" i="44"/>
  <c r="AI3373" i="44"/>
  <c r="AI3374" i="44"/>
  <c r="AB2733" i="44"/>
  <c r="AB2361" i="44"/>
  <c r="AB2355" i="44"/>
  <c r="AB2480" i="44"/>
  <c r="AM3494" i="44"/>
  <c r="AI4179" i="44"/>
  <c r="AI125" i="44"/>
  <c r="AB512" i="44"/>
  <c r="R924" i="2"/>
  <c r="R1208" i="44"/>
  <c r="R1366" i="44"/>
  <c r="R781" i="44"/>
  <c r="R239" i="44"/>
  <c r="R1067" i="2"/>
  <c r="R1222" i="2"/>
  <c r="R1497" i="2"/>
  <c r="R1208" i="2"/>
  <c r="R1365" i="2"/>
  <c r="R1354" i="44"/>
  <c r="R234" i="44"/>
  <c r="R773" i="2"/>
  <c r="R781" i="2"/>
  <c r="R923" i="2"/>
  <c r="R1218" i="2"/>
  <c r="R1362" i="2"/>
  <c r="R1065" i="2"/>
  <c r="R1508" i="2"/>
  <c r="R1071" i="2"/>
  <c r="R1656" i="2"/>
  <c r="R1509" i="2"/>
  <c r="R1499" i="2"/>
  <c r="R1644" i="2"/>
  <c r="R927" i="44"/>
  <c r="R1363" i="44"/>
  <c r="R1655" i="2"/>
  <c r="R1073" i="44"/>
  <c r="R1647" i="2"/>
  <c r="R779" i="44"/>
  <c r="R1075" i="44"/>
  <c r="R1353" i="44"/>
  <c r="R1642" i="44"/>
  <c r="R1219" i="44"/>
  <c r="R1217" i="44"/>
  <c r="R1069" i="44"/>
  <c r="R1214" i="44"/>
  <c r="R1656" i="44"/>
  <c r="R780" i="44"/>
  <c r="R775" i="44"/>
  <c r="R240" i="44"/>
  <c r="R778" i="44"/>
  <c r="R928" i="44"/>
  <c r="R1210" i="44"/>
  <c r="R921" i="44"/>
  <c r="R776" i="44"/>
  <c r="R1503" i="2"/>
  <c r="R1648" i="2"/>
  <c r="R1506" i="2"/>
  <c r="R920" i="2"/>
  <c r="R1363" i="2"/>
  <c r="R1501" i="2"/>
  <c r="R1646" i="2"/>
  <c r="R1074" i="2"/>
  <c r="R1657" i="2"/>
  <c r="R1075" i="2"/>
  <c r="R1360" i="2"/>
  <c r="R917" i="2"/>
  <c r="R1642" i="2"/>
  <c r="R930" i="2"/>
  <c r="R1353" i="2"/>
  <c r="R1498" i="2"/>
  <c r="R931" i="44"/>
  <c r="R1063" i="2"/>
  <c r="R1352" i="44"/>
  <c r="R1643" i="44"/>
  <c r="R920" i="44"/>
  <c r="R774" i="44"/>
  <c r="R924" i="44"/>
  <c r="R1360" i="44"/>
  <c r="R231" i="44"/>
  <c r="R1646" i="44"/>
  <c r="R785" i="44"/>
  <c r="R782" i="44"/>
  <c r="R1063" i="44"/>
  <c r="R1654" i="44"/>
  <c r="R237" i="44"/>
  <c r="R786" i="2"/>
  <c r="R925" i="44"/>
  <c r="R1209" i="2"/>
  <c r="R776" i="2"/>
  <c r="R1651" i="2"/>
  <c r="R1357" i="2"/>
  <c r="R1655" i="44"/>
  <c r="R1364" i="44"/>
  <c r="R922" i="44"/>
  <c r="R926" i="44"/>
  <c r="R928" i="2"/>
  <c r="R1510" i="2"/>
  <c r="R925" i="2"/>
  <c r="R1652" i="2"/>
  <c r="R1065" i="44"/>
  <c r="R1651" i="44"/>
  <c r="R1503" i="44"/>
  <c r="R1502" i="44"/>
  <c r="R1361" i="44"/>
  <c r="R782" i="2"/>
  <c r="R1062" i="44"/>
  <c r="R1500" i="2"/>
  <c r="R1213" i="2"/>
  <c r="R1497" i="44"/>
  <c r="R1362" i="44"/>
  <c r="R1511" i="44"/>
  <c r="R1653" i="44"/>
  <c r="R1499" i="44"/>
  <c r="R918" i="44"/>
  <c r="R1352" i="2"/>
  <c r="R1359" i="2"/>
  <c r="R918" i="2"/>
  <c r="R1066" i="2"/>
  <c r="R1076" i="44"/>
  <c r="R1069" i="2"/>
  <c r="R229" i="44"/>
  <c r="R228" i="44"/>
  <c r="R1645" i="44"/>
  <c r="R774" i="2"/>
  <c r="R777" i="44"/>
  <c r="R919" i="44"/>
  <c r="R238" i="44"/>
  <c r="R1070" i="2"/>
  <c r="R1216" i="44"/>
  <c r="R1502" i="2"/>
  <c r="R929" i="2"/>
  <c r="R1216" i="2"/>
  <c r="R1649" i="2"/>
  <c r="R1653" i="2"/>
  <c r="R1220" i="2"/>
  <c r="R230" i="44"/>
  <c r="R1221" i="44"/>
  <c r="R1648" i="44"/>
  <c r="R1647" i="44"/>
  <c r="R772" i="44"/>
  <c r="R783" i="2"/>
  <c r="R926" i="2"/>
  <c r="R921" i="2"/>
  <c r="R1211" i="2"/>
  <c r="R1358" i="44"/>
  <c r="R779" i="2"/>
  <c r="R787" i="2"/>
  <c r="R1500" i="44"/>
  <c r="R1072" i="44"/>
  <c r="R1207" i="2"/>
  <c r="R1511" i="2"/>
  <c r="R1501" i="44"/>
  <c r="R1361" i="2"/>
  <c r="R1064" i="2"/>
  <c r="R922" i="2"/>
  <c r="R1072" i="2"/>
  <c r="R1645" i="2"/>
  <c r="R1643" i="2"/>
  <c r="R1507" i="44"/>
  <c r="R917" i="44"/>
  <c r="R225" i="44"/>
  <c r="R1649" i="44"/>
  <c r="R1644" i="44"/>
  <c r="R784" i="44"/>
  <c r="R923" i="44"/>
  <c r="R783" i="44"/>
  <c r="R784" i="2"/>
  <c r="R1509" i="44"/>
  <c r="R1076" i="2"/>
  <c r="R1215" i="2"/>
  <c r="R1359" i="44"/>
  <c r="R1214" i="2"/>
  <c r="R1654" i="2"/>
  <c r="R927" i="2"/>
  <c r="R236" i="44"/>
  <c r="R1070" i="44"/>
  <c r="R1650" i="44"/>
  <c r="R1652" i="44"/>
  <c r="R232" i="44"/>
  <c r="R1220" i="44"/>
  <c r="R1221" i="2"/>
  <c r="R775" i="2"/>
  <c r="R1512" i="2"/>
  <c r="R1354" i="2"/>
  <c r="R1355" i="2"/>
  <c r="R1367" i="2"/>
  <c r="R932" i="2"/>
  <c r="R1355" i="44"/>
  <c r="R1507" i="2"/>
  <c r="R778" i="2"/>
  <c r="R1209" i="44"/>
  <c r="R1356" i="2"/>
  <c r="R1077" i="2"/>
  <c r="R1212" i="2"/>
  <c r="R930" i="44"/>
  <c r="R1212" i="44"/>
  <c r="R1213" i="44"/>
  <c r="R777" i="2"/>
  <c r="R1366" i="2"/>
  <c r="R1505" i="2"/>
  <c r="R1068" i="2"/>
  <c r="R786" i="44"/>
  <c r="R1074" i="44"/>
  <c r="R1364" i="2"/>
  <c r="R1218" i="44"/>
  <c r="R1066" i="44"/>
  <c r="R1504" i="2"/>
  <c r="R1068" i="44"/>
  <c r="R1356" i="44"/>
  <c r="R1508" i="44"/>
  <c r="R1498" i="44"/>
  <c r="R1215" i="44"/>
  <c r="R773" i="44"/>
  <c r="R1358" i="2"/>
  <c r="R1062" i="2"/>
  <c r="R235" i="44"/>
  <c r="R1506" i="44"/>
  <c r="R227" i="44"/>
  <c r="R1219" i="2"/>
  <c r="R1510" i="44"/>
  <c r="R226" i="44"/>
  <c r="R1064" i="44"/>
  <c r="R1073" i="2"/>
  <c r="R772" i="2"/>
  <c r="R1210" i="2"/>
  <c r="R1505" i="44"/>
  <c r="R785" i="2"/>
  <c r="R1071" i="44"/>
  <c r="R1207" i="44"/>
  <c r="R1211" i="44"/>
  <c r="R919" i="2"/>
  <c r="R780" i="2"/>
  <c r="R1365" i="44"/>
  <c r="R233" i="44"/>
  <c r="R1067" i="44"/>
  <c r="R929" i="44"/>
  <c r="R1504" i="44"/>
  <c r="R931" i="2"/>
  <c r="AI8" i="5"/>
  <c r="AJ6" i="5"/>
  <c r="Z15" i="59"/>
  <c r="AA53" i="5"/>
  <c r="S8" i="10"/>
  <c r="S1652" i="5"/>
  <c r="S8" i="52"/>
  <c r="S9" i="6"/>
  <c r="S8" i="59"/>
  <c r="S9" i="44"/>
  <c r="S9" i="2"/>
  <c r="AH8" i="44"/>
  <c r="AH7" i="10"/>
  <c r="AL8" i="6"/>
  <c r="AH7" i="52"/>
  <c r="AH8" i="2"/>
  <c r="AH7" i="59"/>
  <c r="R217" i="2"/>
  <c r="R1217" i="2"/>
  <c r="AD20" i="9"/>
  <c r="Y18" i="10"/>
  <c r="R1357" i="44"/>
  <c r="AD17" i="9"/>
  <c r="Y15" i="10"/>
  <c r="O14" i="6"/>
  <c r="AC1656" i="5"/>
  <c r="AD1653" i="5" s="1"/>
  <c r="AC1652" i="5"/>
  <c r="T27" i="2"/>
  <c r="T32" i="2" s="1"/>
  <c r="T222" i="2"/>
  <c r="U218" i="2" s="1"/>
  <c r="T217" i="2"/>
  <c r="M13" i="6"/>
  <c r="L39" i="5"/>
  <c r="AN6" i="6"/>
  <c r="AM6" i="9"/>
  <c r="V23" i="7" l="1"/>
  <c r="M39" i="107"/>
  <c r="AO190" i="6"/>
  <c r="AN190" i="6"/>
  <c r="AR190" i="6"/>
  <c r="AP140" i="9"/>
  <c r="AQ190" i="6"/>
  <c r="AI17" i="44"/>
  <c r="AN3878" i="2"/>
  <c r="AN3624" i="2"/>
  <c r="AN3879" i="2"/>
  <c r="AN3625" i="2"/>
  <c r="AN3752" i="2"/>
  <c r="AN3751" i="2"/>
  <c r="E11" i="97"/>
  <c r="AL19" i="9"/>
  <c r="AH17" i="10" s="1"/>
  <c r="M46" i="107"/>
  <c r="AJ17" i="10"/>
  <c r="AN16" i="9"/>
  <c r="G125" i="9"/>
  <c r="G126" i="9"/>
  <c r="G127" i="9"/>
  <c r="AB35" i="1"/>
  <c r="AH49" i="5"/>
  <c r="AG52" i="5"/>
  <c r="AC38" i="1"/>
  <c r="S9" i="9"/>
  <c r="AC35" i="1"/>
  <c r="AH14" i="59"/>
  <c r="AH14" i="52"/>
  <c r="AL8" i="9"/>
  <c r="AB38" i="1"/>
  <c r="AF52" i="5"/>
  <c r="AC50" i="5"/>
  <c r="AI42" i="1"/>
  <c r="AH11" i="1"/>
  <c r="AJ33" i="59"/>
  <c r="AG14" i="1"/>
  <c r="AE34" i="1"/>
  <c r="AE37" i="1"/>
  <c r="AA371" i="44"/>
  <c r="AA378" i="44"/>
  <c r="AA379" i="44"/>
  <c r="AN3493" i="44"/>
  <c r="AA2080" i="44"/>
  <c r="AA370" i="44"/>
  <c r="AN3505" i="44"/>
  <c r="AC2355" i="44"/>
  <c r="AJ3373" i="44"/>
  <c r="AI3111" i="44"/>
  <c r="AC507" i="44"/>
  <c r="AC2483" i="44"/>
  <c r="AJ3365" i="44"/>
  <c r="AI2862" i="44"/>
  <c r="AN3758" i="44"/>
  <c r="AC2610" i="44"/>
  <c r="AC2607" i="44"/>
  <c r="AI3243" i="44"/>
  <c r="AI3117" i="44"/>
  <c r="AC2229" i="44"/>
  <c r="AC2353" i="44"/>
  <c r="AI2993" i="44"/>
  <c r="AN3624" i="44"/>
  <c r="AN3622" i="44"/>
  <c r="AC2737" i="44"/>
  <c r="AI2868" i="44"/>
  <c r="AN3623" i="44"/>
  <c r="AC2234" i="44"/>
  <c r="AC2231" i="44"/>
  <c r="AN3884" i="44"/>
  <c r="AC2613" i="44"/>
  <c r="AC2611" i="44"/>
  <c r="AN3882" i="44"/>
  <c r="AC2357" i="44"/>
  <c r="AC2232" i="44"/>
  <c r="AI3115" i="44"/>
  <c r="AI3123" i="44"/>
  <c r="AC2360" i="44"/>
  <c r="AI3249" i="44"/>
  <c r="AI3252" i="44"/>
  <c r="AC505" i="44"/>
  <c r="AC2228" i="44"/>
  <c r="AN3632" i="44"/>
  <c r="AN3750" i="44"/>
  <c r="AC2732" i="44"/>
  <c r="AI2865" i="44"/>
  <c r="AN3880" i="44"/>
  <c r="AC503" i="44"/>
  <c r="AC506" i="44"/>
  <c r="AJ3371" i="44"/>
  <c r="AC2479" i="44"/>
  <c r="AJ3370" i="44"/>
  <c r="AI2988" i="44"/>
  <c r="AC2363" i="44"/>
  <c r="AC2227" i="44"/>
  <c r="AN3627" i="44"/>
  <c r="AI2858" i="44"/>
  <c r="AC2744" i="44"/>
  <c r="AI3239" i="44"/>
  <c r="AI3114" i="44"/>
  <c r="AC2362" i="44"/>
  <c r="AC2617" i="44"/>
  <c r="AI2995" i="44"/>
  <c r="AN3875" i="44"/>
  <c r="AA2077" i="44"/>
  <c r="AA383" i="44"/>
  <c r="AN3503" i="44"/>
  <c r="AA2086" i="44"/>
  <c r="AA2090" i="44"/>
  <c r="AA376" i="44"/>
  <c r="AN3500" i="44"/>
  <c r="AA380" i="44"/>
  <c r="AA2085" i="44"/>
  <c r="AN3502" i="44"/>
  <c r="AA2091" i="44"/>
  <c r="AN3506" i="44"/>
  <c r="AA384" i="44"/>
  <c r="AA377" i="44"/>
  <c r="AA374" i="44"/>
  <c r="AC2361" i="44"/>
  <c r="AN3881" i="44"/>
  <c r="AC2354" i="44"/>
  <c r="AC2488" i="44"/>
  <c r="AN3878" i="44"/>
  <c r="AI3244" i="44"/>
  <c r="AI3113" i="44"/>
  <c r="AC2615" i="44"/>
  <c r="AC2616" i="44"/>
  <c r="AC2489" i="44"/>
  <c r="AI2991" i="44"/>
  <c r="AC502" i="44"/>
  <c r="AC2477" i="44"/>
  <c r="AN3757" i="44"/>
  <c r="AN3876" i="44"/>
  <c r="AI3121" i="44"/>
  <c r="AC2484" i="44"/>
  <c r="AJ3367" i="44"/>
  <c r="AN3751" i="44"/>
  <c r="AI2985" i="44"/>
  <c r="AC2738" i="44"/>
  <c r="AC2743" i="44"/>
  <c r="AN3620" i="44"/>
  <c r="AC2734" i="44"/>
  <c r="AI2990" i="44"/>
  <c r="AI3250" i="44"/>
  <c r="AC2741" i="44"/>
  <c r="AC2485" i="44"/>
  <c r="AI3119" i="44"/>
  <c r="AJ3369" i="44"/>
  <c r="AN3619" i="44"/>
  <c r="AC501" i="44"/>
  <c r="AI2860" i="44"/>
  <c r="AC2605" i="44"/>
  <c r="AI3245" i="44"/>
  <c r="AI3251" i="44"/>
  <c r="AC2614" i="44"/>
  <c r="AC2606" i="44"/>
  <c r="AC2476" i="44"/>
  <c r="AN3753" i="44"/>
  <c r="AI3241" i="44"/>
  <c r="AC2351" i="44"/>
  <c r="AC2224" i="44"/>
  <c r="AN3628" i="44"/>
  <c r="AI3124" i="44"/>
  <c r="AN3631" i="44"/>
  <c r="AC2736" i="44"/>
  <c r="AN3629" i="44"/>
  <c r="AN3630" i="44"/>
  <c r="AN3494" i="44"/>
  <c r="AA375" i="44"/>
  <c r="AN3497" i="44"/>
  <c r="AN3499" i="44"/>
  <c r="AA2087" i="44"/>
  <c r="AN3492" i="44"/>
  <c r="AN3496" i="44"/>
  <c r="AA372" i="44"/>
  <c r="AN3504" i="44"/>
  <c r="AN3495" i="44"/>
  <c r="AA2084" i="44"/>
  <c r="AC2733" i="44"/>
  <c r="AI3122" i="44"/>
  <c r="AJ3377" i="44"/>
  <c r="AC2739" i="44"/>
  <c r="AC2352" i="44"/>
  <c r="AC2482" i="44"/>
  <c r="AC2487" i="44"/>
  <c r="AN3626" i="44"/>
  <c r="AN3747" i="44"/>
  <c r="AI2861" i="44"/>
  <c r="AN3748" i="44"/>
  <c r="AI3247" i="44"/>
  <c r="AC2740" i="44"/>
  <c r="AN3760" i="44"/>
  <c r="AC2742" i="44"/>
  <c r="AC2603" i="44"/>
  <c r="AI3238" i="44"/>
  <c r="AI2859" i="44"/>
  <c r="AC2358" i="44"/>
  <c r="AC2235" i="44"/>
  <c r="AI2989" i="44"/>
  <c r="AN3752" i="44"/>
  <c r="AI2867" i="44"/>
  <c r="AC2359" i="44"/>
  <c r="AI2992" i="44"/>
  <c r="AN3746" i="44"/>
  <c r="AN3885" i="44"/>
  <c r="AN3759" i="44"/>
  <c r="AN3625" i="44"/>
  <c r="AC2604" i="44"/>
  <c r="AN3883" i="44"/>
  <c r="AI2984" i="44"/>
  <c r="AC498" i="44"/>
  <c r="AC497" i="44"/>
  <c r="AI2998" i="44"/>
  <c r="AC2230" i="44"/>
  <c r="AJ3378" i="44"/>
  <c r="AN3754" i="44"/>
  <c r="AN3874" i="44"/>
  <c r="AN3877" i="44"/>
  <c r="AI2866" i="44"/>
  <c r="AC2731" i="44"/>
  <c r="AN3873" i="44"/>
  <c r="AC499" i="44"/>
  <c r="AC2350" i="44"/>
  <c r="AN3886" i="44"/>
  <c r="AI2997" i="44"/>
  <c r="AI3240" i="44"/>
  <c r="AC2356" i="44"/>
  <c r="AN3879" i="44"/>
  <c r="AI2986" i="44"/>
  <c r="AJ3379" i="44"/>
  <c r="AN3501" i="44"/>
  <c r="AA385" i="44"/>
  <c r="AA2078" i="44"/>
  <c r="AN3498" i="44"/>
  <c r="AA2088" i="44"/>
  <c r="AA2083" i="44"/>
  <c r="AA2089" i="44"/>
  <c r="AA2082" i="44"/>
  <c r="AA2081" i="44"/>
  <c r="AA382" i="44"/>
  <c r="AA2079" i="44"/>
  <c r="AA373" i="44"/>
  <c r="AC2480" i="44"/>
  <c r="AJ3374" i="44"/>
  <c r="AJ3376" i="44"/>
  <c r="AC2609" i="44"/>
  <c r="AJ3372" i="44"/>
  <c r="AI3120" i="44"/>
  <c r="AC2486" i="44"/>
  <c r="AC504" i="44"/>
  <c r="AI2996" i="44"/>
  <c r="AI2864" i="44"/>
  <c r="AC2226" i="44"/>
  <c r="AI2870" i="44"/>
  <c r="AN3633" i="44"/>
  <c r="AI3116" i="44"/>
  <c r="AC2222" i="44"/>
  <c r="AC2349" i="44"/>
  <c r="AI3118" i="44"/>
  <c r="AI2869" i="44"/>
  <c r="AJ3375" i="44"/>
  <c r="AC500" i="44"/>
  <c r="AC2225" i="44"/>
  <c r="AN3749" i="44"/>
  <c r="AI2871" i="44"/>
  <c r="AC510" i="44"/>
  <c r="AI3112" i="44"/>
  <c r="AJ3366" i="44"/>
  <c r="AI3242" i="44"/>
  <c r="AC511" i="44"/>
  <c r="AI2987" i="44"/>
  <c r="AC2490" i="44"/>
  <c r="AC2223" i="44"/>
  <c r="AI3248" i="44"/>
  <c r="AC2735" i="44"/>
  <c r="AC2478" i="44"/>
  <c r="AN3621" i="44"/>
  <c r="AI3125" i="44"/>
  <c r="AC508" i="44"/>
  <c r="AC2233" i="44"/>
  <c r="AI2857" i="44"/>
  <c r="AI3246" i="44"/>
  <c r="AC509" i="44"/>
  <c r="AI2994" i="44"/>
  <c r="AN3755" i="44"/>
  <c r="AC2612" i="44"/>
  <c r="AC2608" i="44"/>
  <c r="AN3887" i="44"/>
  <c r="AN3756" i="44"/>
  <c r="AC2730" i="44"/>
  <c r="AC2236" i="44"/>
  <c r="AI2863" i="44"/>
  <c r="AC381" i="44"/>
  <c r="AC2481" i="44"/>
  <c r="AJ3368" i="44"/>
  <c r="AC512" i="44"/>
  <c r="S1219" i="44"/>
  <c r="S1501" i="2"/>
  <c r="T1501" i="2" s="1"/>
  <c r="U1501" i="2" s="1"/>
  <c r="V1501" i="2" s="1"/>
  <c r="W1501" i="2" s="1"/>
  <c r="X1501" i="2" s="1"/>
  <c r="Y1501" i="2" s="1"/>
  <c r="Z1501" i="2" s="1"/>
  <c r="AA1501" i="2" s="1"/>
  <c r="AB1501" i="2" s="1"/>
  <c r="AC1501" i="2" s="1"/>
  <c r="AD1501" i="2" s="1"/>
  <c r="AE1501" i="2" s="1"/>
  <c r="AF1501" i="2" s="1"/>
  <c r="AG1501" i="2" s="1"/>
  <c r="AH1501" i="2" s="1"/>
  <c r="AI1501" i="2" s="1"/>
  <c r="AJ1501" i="2" s="1"/>
  <c r="AK1501" i="2" s="1"/>
  <c r="AL1501" i="2" s="1"/>
  <c r="AM1501" i="2" s="1"/>
  <c r="AN1501" i="2" s="1"/>
  <c r="S1074" i="44"/>
  <c r="S1797" i="44"/>
  <c r="S773" i="2"/>
  <c r="T773" i="2" s="1"/>
  <c r="U773" i="2" s="1"/>
  <c r="V773" i="2" s="1"/>
  <c r="W773" i="2" s="1"/>
  <c r="X773" i="2" s="1"/>
  <c r="Y773" i="2" s="1"/>
  <c r="Z773" i="2" s="1"/>
  <c r="AA773" i="2" s="1"/>
  <c r="AB773" i="2" s="1"/>
  <c r="AC773" i="2" s="1"/>
  <c r="AD773" i="2" s="1"/>
  <c r="AE773" i="2" s="1"/>
  <c r="AF773" i="2" s="1"/>
  <c r="AG773" i="2" s="1"/>
  <c r="AH773" i="2" s="1"/>
  <c r="AI773" i="2" s="1"/>
  <c r="AJ773" i="2" s="1"/>
  <c r="AK773" i="2" s="1"/>
  <c r="AL773" i="2" s="1"/>
  <c r="AM773" i="2" s="1"/>
  <c r="AN773" i="2" s="1"/>
  <c r="S1788" i="2"/>
  <c r="T1788" i="2" s="1"/>
  <c r="U1788" i="2" s="1"/>
  <c r="V1788" i="2" s="1"/>
  <c r="W1788" i="2" s="1"/>
  <c r="X1788" i="2" s="1"/>
  <c r="Y1788" i="2" s="1"/>
  <c r="Z1788" i="2" s="1"/>
  <c r="AA1788" i="2" s="1"/>
  <c r="AB1788" i="2" s="1"/>
  <c r="AC1788" i="2" s="1"/>
  <c r="AD1788" i="2" s="1"/>
  <c r="AE1788" i="2" s="1"/>
  <c r="AF1788" i="2" s="1"/>
  <c r="AG1788" i="2" s="1"/>
  <c r="AH1788" i="2" s="1"/>
  <c r="AI1788" i="2" s="1"/>
  <c r="AJ1788" i="2" s="1"/>
  <c r="AK1788" i="2" s="1"/>
  <c r="AL1788" i="2" s="1"/>
  <c r="AM1788" i="2" s="1"/>
  <c r="AN1788" i="2" s="1"/>
  <c r="S1500" i="44"/>
  <c r="S1800" i="44"/>
  <c r="S1506" i="2"/>
  <c r="T1506" i="2" s="1"/>
  <c r="U1506" i="2" s="1"/>
  <c r="V1506" i="2" s="1"/>
  <c r="W1506" i="2" s="1"/>
  <c r="X1506" i="2" s="1"/>
  <c r="Y1506" i="2" s="1"/>
  <c r="Z1506" i="2" s="1"/>
  <c r="AA1506" i="2" s="1"/>
  <c r="AB1506" i="2" s="1"/>
  <c r="AC1506" i="2" s="1"/>
  <c r="AD1506" i="2" s="1"/>
  <c r="AE1506" i="2" s="1"/>
  <c r="AF1506" i="2" s="1"/>
  <c r="AG1506" i="2" s="1"/>
  <c r="AH1506" i="2" s="1"/>
  <c r="AI1506" i="2" s="1"/>
  <c r="AJ1506" i="2" s="1"/>
  <c r="AK1506" i="2" s="1"/>
  <c r="AL1506" i="2" s="1"/>
  <c r="AM1506" i="2" s="1"/>
  <c r="AN1506" i="2" s="1"/>
  <c r="S1653" i="44"/>
  <c r="S928" i="2"/>
  <c r="T928" i="2" s="1"/>
  <c r="U928" i="2" s="1"/>
  <c r="V928" i="2" s="1"/>
  <c r="W928" i="2" s="1"/>
  <c r="X928" i="2" s="1"/>
  <c r="Y928" i="2" s="1"/>
  <c r="Z928" i="2" s="1"/>
  <c r="AA928" i="2" s="1"/>
  <c r="AB928" i="2" s="1"/>
  <c r="AC928" i="2" s="1"/>
  <c r="AD928" i="2" s="1"/>
  <c r="AE928" i="2" s="1"/>
  <c r="AF928" i="2" s="1"/>
  <c r="AG928" i="2" s="1"/>
  <c r="AH928" i="2" s="1"/>
  <c r="AI928" i="2" s="1"/>
  <c r="AJ928" i="2" s="1"/>
  <c r="AK928" i="2" s="1"/>
  <c r="AL928" i="2" s="1"/>
  <c r="AM928" i="2" s="1"/>
  <c r="AN928" i="2" s="1"/>
  <c r="S1069" i="2"/>
  <c r="T1069" i="2" s="1"/>
  <c r="U1069" i="2" s="1"/>
  <c r="V1069" i="2" s="1"/>
  <c r="W1069" i="2" s="1"/>
  <c r="X1069" i="2" s="1"/>
  <c r="Y1069" i="2" s="1"/>
  <c r="Z1069" i="2" s="1"/>
  <c r="AA1069" i="2" s="1"/>
  <c r="AB1069" i="2" s="1"/>
  <c r="AC1069" i="2" s="1"/>
  <c r="AD1069" i="2" s="1"/>
  <c r="AE1069" i="2" s="1"/>
  <c r="AF1069" i="2" s="1"/>
  <c r="AG1069" i="2" s="1"/>
  <c r="AH1069" i="2" s="1"/>
  <c r="AI1069" i="2" s="1"/>
  <c r="AJ1069" i="2" s="1"/>
  <c r="AK1069" i="2" s="1"/>
  <c r="AL1069" i="2" s="1"/>
  <c r="AM1069" i="2" s="1"/>
  <c r="AN1069" i="2" s="1"/>
  <c r="S1366" i="44"/>
  <c r="S1073" i="44"/>
  <c r="S1644" i="2"/>
  <c r="S1068" i="2"/>
  <c r="T1068" i="2" s="1"/>
  <c r="U1068" i="2" s="1"/>
  <c r="V1068" i="2" s="1"/>
  <c r="W1068" i="2" s="1"/>
  <c r="X1068" i="2" s="1"/>
  <c r="Y1068" i="2" s="1"/>
  <c r="Z1068" i="2" s="1"/>
  <c r="AA1068" i="2" s="1"/>
  <c r="AB1068" i="2" s="1"/>
  <c r="AC1068" i="2" s="1"/>
  <c r="AD1068" i="2" s="1"/>
  <c r="AE1068" i="2" s="1"/>
  <c r="AF1068" i="2" s="1"/>
  <c r="AG1068" i="2" s="1"/>
  <c r="AH1068" i="2" s="1"/>
  <c r="AI1068" i="2" s="1"/>
  <c r="AJ1068" i="2" s="1"/>
  <c r="AK1068" i="2" s="1"/>
  <c r="AL1068" i="2" s="1"/>
  <c r="AM1068" i="2" s="1"/>
  <c r="AN1068" i="2" s="1"/>
  <c r="S929" i="44"/>
  <c r="S230" i="44"/>
  <c r="S931" i="2"/>
  <c r="T931" i="2" s="1"/>
  <c r="U931" i="2" s="1"/>
  <c r="V931" i="2" s="1"/>
  <c r="W931" i="2" s="1"/>
  <c r="X931" i="2" s="1"/>
  <c r="Y931" i="2" s="1"/>
  <c r="Z931" i="2" s="1"/>
  <c r="AA931" i="2" s="1"/>
  <c r="AB931" i="2" s="1"/>
  <c r="AC931" i="2" s="1"/>
  <c r="AD931" i="2" s="1"/>
  <c r="AE931" i="2" s="1"/>
  <c r="AF931" i="2" s="1"/>
  <c r="AG931" i="2" s="1"/>
  <c r="AH931" i="2" s="1"/>
  <c r="AI931" i="2" s="1"/>
  <c r="AJ931" i="2" s="1"/>
  <c r="AK931" i="2" s="1"/>
  <c r="AL931" i="2" s="1"/>
  <c r="AM931" i="2" s="1"/>
  <c r="AN931" i="2" s="1"/>
  <c r="S1358" i="44"/>
  <c r="S1510" i="2"/>
  <c r="T1510" i="2" s="1"/>
  <c r="U1510" i="2" s="1"/>
  <c r="V1510" i="2" s="1"/>
  <c r="W1510" i="2" s="1"/>
  <c r="X1510" i="2" s="1"/>
  <c r="Y1510" i="2" s="1"/>
  <c r="Z1510" i="2" s="1"/>
  <c r="AA1510" i="2" s="1"/>
  <c r="AB1510" i="2" s="1"/>
  <c r="AC1510" i="2" s="1"/>
  <c r="AD1510" i="2" s="1"/>
  <c r="AE1510" i="2" s="1"/>
  <c r="AF1510" i="2" s="1"/>
  <c r="AG1510" i="2" s="1"/>
  <c r="AH1510" i="2" s="1"/>
  <c r="AI1510" i="2" s="1"/>
  <c r="AJ1510" i="2" s="1"/>
  <c r="AK1510" i="2" s="1"/>
  <c r="AL1510" i="2" s="1"/>
  <c r="AM1510" i="2" s="1"/>
  <c r="AN1510" i="2" s="1"/>
  <c r="S1797" i="2"/>
  <c r="T1797" i="2" s="1"/>
  <c r="U1797" i="2" s="1"/>
  <c r="V1797" i="2" s="1"/>
  <c r="W1797" i="2" s="1"/>
  <c r="X1797" i="2" s="1"/>
  <c r="Y1797" i="2" s="1"/>
  <c r="Z1797" i="2" s="1"/>
  <c r="AA1797" i="2" s="1"/>
  <c r="AB1797" i="2" s="1"/>
  <c r="AC1797" i="2" s="1"/>
  <c r="AD1797" i="2" s="1"/>
  <c r="AE1797" i="2" s="1"/>
  <c r="AF1797" i="2" s="1"/>
  <c r="AG1797" i="2" s="1"/>
  <c r="AH1797" i="2" s="1"/>
  <c r="AI1797" i="2" s="1"/>
  <c r="AJ1797" i="2" s="1"/>
  <c r="AK1797" i="2" s="1"/>
  <c r="AL1797" i="2" s="1"/>
  <c r="AM1797" i="2" s="1"/>
  <c r="AN1797" i="2" s="1"/>
  <c r="S774" i="2"/>
  <c r="T774" i="2" s="1"/>
  <c r="U774" i="2" s="1"/>
  <c r="V774" i="2" s="1"/>
  <c r="W774" i="2" s="1"/>
  <c r="X774" i="2" s="1"/>
  <c r="Y774" i="2" s="1"/>
  <c r="Z774" i="2" s="1"/>
  <c r="AA774" i="2" s="1"/>
  <c r="AB774" i="2" s="1"/>
  <c r="AC774" i="2" s="1"/>
  <c r="AD774" i="2" s="1"/>
  <c r="AE774" i="2" s="1"/>
  <c r="AF774" i="2" s="1"/>
  <c r="AG774" i="2" s="1"/>
  <c r="AH774" i="2" s="1"/>
  <c r="AI774" i="2" s="1"/>
  <c r="AJ774" i="2" s="1"/>
  <c r="AK774" i="2" s="1"/>
  <c r="AL774" i="2" s="1"/>
  <c r="AM774" i="2" s="1"/>
  <c r="AN774" i="2" s="1"/>
  <c r="S1646" i="2"/>
  <c r="T1646" i="2" s="1"/>
  <c r="U1646" i="2" s="1"/>
  <c r="V1646" i="2" s="1"/>
  <c r="W1646" i="2" s="1"/>
  <c r="X1646" i="2" s="1"/>
  <c r="Y1646" i="2" s="1"/>
  <c r="Z1646" i="2" s="1"/>
  <c r="AA1646" i="2" s="1"/>
  <c r="AB1646" i="2" s="1"/>
  <c r="AC1646" i="2" s="1"/>
  <c r="AD1646" i="2" s="1"/>
  <c r="AE1646" i="2" s="1"/>
  <c r="AF1646" i="2" s="1"/>
  <c r="AG1646" i="2" s="1"/>
  <c r="AH1646" i="2" s="1"/>
  <c r="AI1646" i="2" s="1"/>
  <c r="AJ1646" i="2" s="1"/>
  <c r="AK1646" i="2" s="1"/>
  <c r="AL1646" i="2" s="1"/>
  <c r="AM1646" i="2" s="1"/>
  <c r="AN1646" i="2" s="1"/>
  <c r="S776" i="2"/>
  <c r="T776" i="2" s="1"/>
  <c r="U776" i="2" s="1"/>
  <c r="V776" i="2" s="1"/>
  <c r="W776" i="2" s="1"/>
  <c r="X776" i="2" s="1"/>
  <c r="Y776" i="2" s="1"/>
  <c r="Z776" i="2" s="1"/>
  <c r="AA776" i="2" s="1"/>
  <c r="AB776" i="2" s="1"/>
  <c r="AC776" i="2" s="1"/>
  <c r="AD776" i="2" s="1"/>
  <c r="AE776" i="2" s="1"/>
  <c r="AF776" i="2" s="1"/>
  <c r="AG776" i="2" s="1"/>
  <c r="AH776" i="2" s="1"/>
  <c r="AI776" i="2" s="1"/>
  <c r="AJ776" i="2" s="1"/>
  <c r="AK776" i="2" s="1"/>
  <c r="AL776" i="2" s="1"/>
  <c r="AM776" i="2" s="1"/>
  <c r="AN776" i="2" s="1"/>
  <c r="S920" i="2"/>
  <c r="T920" i="2" s="1"/>
  <c r="U920" i="2" s="1"/>
  <c r="V920" i="2" s="1"/>
  <c r="W920" i="2" s="1"/>
  <c r="X920" i="2" s="1"/>
  <c r="Y920" i="2" s="1"/>
  <c r="Z920" i="2" s="1"/>
  <c r="AA920" i="2" s="1"/>
  <c r="AB920" i="2" s="1"/>
  <c r="AC920" i="2" s="1"/>
  <c r="AD920" i="2" s="1"/>
  <c r="AE920" i="2" s="1"/>
  <c r="AF920" i="2" s="1"/>
  <c r="AG920" i="2" s="1"/>
  <c r="AH920" i="2" s="1"/>
  <c r="AI920" i="2" s="1"/>
  <c r="AJ920" i="2" s="1"/>
  <c r="AK920" i="2" s="1"/>
  <c r="AL920" i="2" s="1"/>
  <c r="AM920" i="2" s="1"/>
  <c r="AN920" i="2" s="1"/>
  <c r="S1364" i="2"/>
  <c r="T1364" i="2" s="1"/>
  <c r="U1364" i="2" s="1"/>
  <c r="V1364" i="2" s="1"/>
  <c r="W1364" i="2" s="1"/>
  <c r="X1364" i="2" s="1"/>
  <c r="Y1364" i="2" s="1"/>
  <c r="Z1364" i="2" s="1"/>
  <c r="AA1364" i="2" s="1"/>
  <c r="AB1364" i="2" s="1"/>
  <c r="AC1364" i="2" s="1"/>
  <c r="AD1364" i="2" s="1"/>
  <c r="AE1364" i="2" s="1"/>
  <c r="AF1364" i="2" s="1"/>
  <c r="AG1364" i="2" s="1"/>
  <c r="AH1364" i="2" s="1"/>
  <c r="AI1364" i="2" s="1"/>
  <c r="AJ1364" i="2" s="1"/>
  <c r="AK1364" i="2" s="1"/>
  <c r="AL1364" i="2" s="1"/>
  <c r="AM1364" i="2" s="1"/>
  <c r="AN1364" i="2" s="1"/>
  <c r="S1366" i="2"/>
  <c r="T1366" i="2" s="1"/>
  <c r="U1366" i="2" s="1"/>
  <c r="V1366" i="2" s="1"/>
  <c r="W1366" i="2" s="1"/>
  <c r="X1366" i="2" s="1"/>
  <c r="Y1366" i="2" s="1"/>
  <c r="Z1366" i="2" s="1"/>
  <c r="AA1366" i="2" s="1"/>
  <c r="AB1366" i="2" s="1"/>
  <c r="AC1366" i="2" s="1"/>
  <c r="AD1366" i="2" s="1"/>
  <c r="AE1366" i="2" s="1"/>
  <c r="AF1366" i="2" s="1"/>
  <c r="AG1366" i="2" s="1"/>
  <c r="AH1366" i="2" s="1"/>
  <c r="AI1366" i="2" s="1"/>
  <c r="AJ1366" i="2" s="1"/>
  <c r="AK1366" i="2" s="1"/>
  <c r="AL1366" i="2" s="1"/>
  <c r="AM1366" i="2" s="1"/>
  <c r="AN1366" i="2" s="1"/>
  <c r="S929" i="2"/>
  <c r="T929" i="2" s="1"/>
  <c r="U929" i="2" s="1"/>
  <c r="V929" i="2" s="1"/>
  <c r="W929" i="2" s="1"/>
  <c r="X929" i="2" s="1"/>
  <c r="Y929" i="2" s="1"/>
  <c r="Z929" i="2" s="1"/>
  <c r="AA929" i="2" s="1"/>
  <c r="AB929" i="2" s="1"/>
  <c r="AC929" i="2" s="1"/>
  <c r="AD929" i="2" s="1"/>
  <c r="AE929" i="2" s="1"/>
  <c r="AF929" i="2" s="1"/>
  <c r="AG929" i="2" s="1"/>
  <c r="AH929" i="2" s="1"/>
  <c r="AI929" i="2" s="1"/>
  <c r="AJ929" i="2" s="1"/>
  <c r="AK929" i="2" s="1"/>
  <c r="AL929" i="2" s="1"/>
  <c r="AM929" i="2" s="1"/>
  <c r="AN929" i="2" s="1"/>
  <c r="S1651" i="2"/>
  <c r="T1651" i="2" s="1"/>
  <c r="U1651" i="2" s="1"/>
  <c r="V1651" i="2" s="1"/>
  <c r="W1651" i="2" s="1"/>
  <c r="X1651" i="2" s="1"/>
  <c r="Y1651" i="2" s="1"/>
  <c r="Z1651" i="2" s="1"/>
  <c r="AA1651" i="2" s="1"/>
  <c r="AB1651" i="2" s="1"/>
  <c r="AC1651" i="2" s="1"/>
  <c r="AD1651" i="2" s="1"/>
  <c r="AE1651" i="2" s="1"/>
  <c r="AF1651" i="2" s="1"/>
  <c r="AG1651" i="2" s="1"/>
  <c r="AH1651" i="2" s="1"/>
  <c r="AI1651" i="2" s="1"/>
  <c r="AJ1651" i="2" s="1"/>
  <c r="AK1651" i="2" s="1"/>
  <c r="AL1651" i="2" s="1"/>
  <c r="AM1651" i="2" s="1"/>
  <c r="AN1651" i="2" s="1"/>
  <c r="S1647" i="2"/>
  <c r="T1647" i="2" s="1"/>
  <c r="U1647" i="2" s="1"/>
  <c r="V1647" i="2" s="1"/>
  <c r="W1647" i="2" s="1"/>
  <c r="X1647" i="2" s="1"/>
  <c r="Y1647" i="2" s="1"/>
  <c r="Z1647" i="2" s="1"/>
  <c r="AA1647" i="2" s="1"/>
  <c r="AB1647" i="2" s="1"/>
  <c r="AC1647" i="2" s="1"/>
  <c r="AD1647" i="2" s="1"/>
  <c r="AE1647" i="2" s="1"/>
  <c r="AF1647" i="2" s="1"/>
  <c r="AG1647" i="2" s="1"/>
  <c r="AH1647" i="2" s="1"/>
  <c r="AI1647" i="2" s="1"/>
  <c r="AJ1647" i="2" s="1"/>
  <c r="AK1647" i="2" s="1"/>
  <c r="AL1647" i="2" s="1"/>
  <c r="AM1647" i="2" s="1"/>
  <c r="AN1647" i="2" s="1"/>
  <c r="S1790" i="44"/>
  <c r="S1218" i="44"/>
  <c r="S228" i="44"/>
  <c r="S1792" i="44"/>
  <c r="S1217" i="2"/>
  <c r="T1217" i="2" s="1"/>
  <c r="U1217" i="2" s="1"/>
  <c r="V1217" i="2" s="1"/>
  <c r="W1217" i="2" s="1"/>
  <c r="X1217" i="2" s="1"/>
  <c r="Y1217" i="2" s="1"/>
  <c r="Z1217" i="2" s="1"/>
  <c r="AA1217" i="2" s="1"/>
  <c r="AB1217" i="2" s="1"/>
  <c r="AC1217" i="2" s="1"/>
  <c r="AD1217" i="2" s="1"/>
  <c r="AE1217" i="2" s="1"/>
  <c r="AF1217" i="2" s="1"/>
  <c r="AG1217" i="2" s="1"/>
  <c r="AH1217" i="2" s="1"/>
  <c r="AI1217" i="2" s="1"/>
  <c r="AJ1217" i="2" s="1"/>
  <c r="AK1217" i="2" s="1"/>
  <c r="AL1217" i="2" s="1"/>
  <c r="AM1217" i="2" s="1"/>
  <c r="AN1217" i="2" s="1"/>
  <c r="S930" i="44"/>
  <c r="S925" i="44"/>
  <c r="S1642" i="44"/>
  <c r="S1357" i="44"/>
  <c r="S1787" i="2"/>
  <c r="T1787" i="2" s="1"/>
  <c r="U1787" i="2" s="1"/>
  <c r="V1787" i="2" s="1"/>
  <c r="W1787" i="2" s="1"/>
  <c r="X1787" i="2" s="1"/>
  <c r="Y1787" i="2" s="1"/>
  <c r="Z1787" i="2" s="1"/>
  <c r="AA1787" i="2" s="1"/>
  <c r="AB1787" i="2" s="1"/>
  <c r="AC1787" i="2" s="1"/>
  <c r="AD1787" i="2" s="1"/>
  <c r="AE1787" i="2" s="1"/>
  <c r="AF1787" i="2" s="1"/>
  <c r="AG1787" i="2" s="1"/>
  <c r="AH1787" i="2" s="1"/>
  <c r="AI1787" i="2" s="1"/>
  <c r="AJ1787" i="2" s="1"/>
  <c r="AK1787" i="2" s="1"/>
  <c r="AL1787" i="2" s="1"/>
  <c r="AM1787" i="2" s="1"/>
  <c r="AN1787" i="2" s="1"/>
  <c r="S1791" i="44"/>
  <c r="S775" i="44"/>
  <c r="S1355" i="44"/>
  <c r="S1208" i="2"/>
  <c r="T1208" i="2" s="1"/>
  <c r="U1208" i="2" s="1"/>
  <c r="V1208" i="2" s="1"/>
  <c r="W1208" i="2" s="1"/>
  <c r="X1208" i="2" s="1"/>
  <c r="Y1208" i="2" s="1"/>
  <c r="Z1208" i="2" s="1"/>
  <c r="AA1208" i="2" s="1"/>
  <c r="AB1208" i="2" s="1"/>
  <c r="AC1208" i="2" s="1"/>
  <c r="AD1208" i="2" s="1"/>
  <c r="AE1208" i="2" s="1"/>
  <c r="AF1208" i="2" s="1"/>
  <c r="AG1208" i="2" s="1"/>
  <c r="AH1208" i="2" s="1"/>
  <c r="AI1208" i="2" s="1"/>
  <c r="AJ1208" i="2" s="1"/>
  <c r="AK1208" i="2" s="1"/>
  <c r="AL1208" i="2" s="1"/>
  <c r="AM1208" i="2" s="1"/>
  <c r="AN1208" i="2" s="1"/>
  <c r="S1499" i="2"/>
  <c r="T1499" i="2" s="1"/>
  <c r="U1499" i="2" s="1"/>
  <c r="V1499" i="2" s="1"/>
  <c r="W1499" i="2" s="1"/>
  <c r="X1499" i="2" s="1"/>
  <c r="Y1499" i="2" s="1"/>
  <c r="Z1499" i="2" s="1"/>
  <c r="AA1499" i="2" s="1"/>
  <c r="AB1499" i="2" s="1"/>
  <c r="AC1499" i="2" s="1"/>
  <c r="AD1499" i="2" s="1"/>
  <c r="AE1499" i="2" s="1"/>
  <c r="AF1499" i="2" s="1"/>
  <c r="AG1499" i="2" s="1"/>
  <c r="AH1499" i="2" s="1"/>
  <c r="AI1499" i="2" s="1"/>
  <c r="AJ1499" i="2" s="1"/>
  <c r="AK1499" i="2" s="1"/>
  <c r="AL1499" i="2" s="1"/>
  <c r="AM1499" i="2" s="1"/>
  <c r="AN1499" i="2" s="1"/>
  <c r="S1794" i="2"/>
  <c r="S785" i="2"/>
  <c r="T785" i="2" s="1"/>
  <c r="U785" i="2" s="1"/>
  <c r="V785" i="2" s="1"/>
  <c r="W785" i="2" s="1"/>
  <c r="X785" i="2" s="1"/>
  <c r="Y785" i="2" s="1"/>
  <c r="Z785" i="2" s="1"/>
  <c r="AA785" i="2" s="1"/>
  <c r="AB785" i="2" s="1"/>
  <c r="AC785" i="2" s="1"/>
  <c r="AD785" i="2" s="1"/>
  <c r="AE785" i="2" s="1"/>
  <c r="AF785" i="2" s="1"/>
  <c r="AG785" i="2" s="1"/>
  <c r="AH785" i="2" s="1"/>
  <c r="AI785" i="2" s="1"/>
  <c r="AJ785" i="2" s="1"/>
  <c r="AK785" i="2" s="1"/>
  <c r="AL785" i="2" s="1"/>
  <c r="AM785" i="2" s="1"/>
  <c r="AN785" i="2" s="1"/>
  <c r="S1073" i="2"/>
  <c r="T1073" i="2" s="1"/>
  <c r="U1073" i="2" s="1"/>
  <c r="V1073" i="2" s="1"/>
  <c r="W1073" i="2" s="1"/>
  <c r="X1073" i="2" s="1"/>
  <c r="Y1073" i="2" s="1"/>
  <c r="Z1073" i="2" s="1"/>
  <c r="AA1073" i="2" s="1"/>
  <c r="AB1073" i="2" s="1"/>
  <c r="AC1073" i="2" s="1"/>
  <c r="AD1073" i="2" s="1"/>
  <c r="AE1073" i="2" s="1"/>
  <c r="AF1073" i="2" s="1"/>
  <c r="AG1073" i="2" s="1"/>
  <c r="AH1073" i="2" s="1"/>
  <c r="AI1073" i="2" s="1"/>
  <c r="AJ1073" i="2" s="1"/>
  <c r="AK1073" i="2" s="1"/>
  <c r="AL1073" i="2" s="1"/>
  <c r="AM1073" i="2" s="1"/>
  <c r="AN1073" i="2" s="1"/>
  <c r="S1802" i="2"/>
  <c r="S786" i="2"/>
  <c r="T786" i="2" s="1"/>
  <c r="U786" i="2" s="1"/>
  <c r="V786" i="2" s="1"/>
  <c r="W786" i="2" s="1"/>
  <c r="X786" i="2" s="1"/>
  <c r="Y786" i="2" s="1"/>
  <c r="Z786" i="2" s="1"/>
  <c r="AA786" i="2" s="1"/>
  <c r="AB786" i="2" s="1"/>
  <c r="AC786" i="2" s="1"/>
  <c r="AD786" i="2" s="1"/>
  <c r="AE786" i="2" s="1"/>
  <c r="AF786" i="2" s="1"/>
  <c r="AG786" i="2" s="1"/>
  <c r="AH786" i="2" s="1"/>
  <c r="AI786" i="2" s="1"/>
  <c r="AJ786" i="2" s="1"/>
  <c r="AK786" i="2" s="1"/>
  <c r="AL786" i="2" s="1"/>
  <c r="AM786" i="2" s="1"/>
  <c r="AN786" i="2" s="1"/>
  <c r="S1504" i="2"/>
  <c r="T1504" i="2" s="1"/>
  <c r="U1504" i="2" s="1"/>
  <c r="V1504" i="2" s="1"/>
  <c r="W1504" i="2" s="1"/>
  <c r="X1504" i="2" s="1"/>
  <c r="Y1504" i="2" s="1"/>
  <c r="Z1504" i="2" s="1"/>
  <c r="AA1504" i="2" s="1"/>
  <c r="AB1504" i="2" s="1"/>
  <c r="AC1504" i="2" s="1"/>
  <c r="AD1504" i="2" s="1"/>
  <c r="AE1504" i="2" s="1"/>
  <c r="AF1504" i="2" s="1"/>
  <c r="AG1504" i="2" s="1"/>
  <c r="AH1504" i="2" s="1"/>
  <c r="AI1504" i="2" s="1"/>
  <c r="AJ1504" i="2" s="1"/>
  <c r="AK1504" i="2" s="1"/>
  <c r="AL1504" i="2" s="1"/>
  <c r="AM1504" i="2" s="1"/>
  <c r="AN1504" i="2" s="1"/>
  <c r="S1072" i="44"/>
  <c r="S925" i="2"/>
  <c r="T925" i="2" s="1"/>
  <c r="U925" i="2" s="1"/>
  <c r="V925" i="2" s="1"/>
  <c r="W925" i="2" s="1"/>
  <c r="X925" i="2" s="1"/>
  <c r="Y925" i="2" s="1"/>
  <c r="Z925" i="2" s="1"/>
  <c r="AA925" i="2" s="1"/>
  <c r="AB925" i="2" s="1"/>
  <c r="AC925" i="2" s="1"/>
  <c r="AD925" i="2" s="1"/>
  <c r="AE925" i="2" s="1"/>
  <c r="AF925" i="2" s="1"/>
  <c r="AG925" i="2" s="1"/>
  <c r="AH925" i="2" s="1"/>
  <c r="AI925" i="2" s="1"/>
  <c r="AJ925" i="2" s="1"/>
  <c r="AK925" i="2" s="1"/>
  <c r="AL925" i="2" s="1"/>
  <c r="AM925" i="2" s="1"/>
  <c r="AN925" i="2" s="1"/>
  <c r="S1365" i="44"/>
  <c r="S1498" i="2"/>
  <c r="T1498" i="2" s="1"/>
  <c r="U1498" i="2" s="1"/>
  <c r="V1498" i="2" s="1"/>
  <c r="W1498" i="2" s="1"/>
  <c r="X1498" i="2" s="1"/>
  <c r="Y1498" i="2" s="1"/>
  <c r="Z1498" i="2" s="1"/>
  <c r="AA1498" i="2" s="1"/>
  <c r="AB1498" i="2" s="1"/>
  <c r="AC1498" i="2" s="1"/>
  <c r="AD1498" i="2" s="1"/>
  <c r="AE1498" i="2" s="1"/>
  <c r="AF1498" i="2" s="1"/>
  <c r="AG1498" i="2" s="1"/>
  <c r="AH1498" i="2" s="1"/>
  <c r="AI1498" i="2" s="1"/>
  <c r="AJ1498" i="2" s="1"/>
  <c r="AK1498" i="2" s="1"/>
  <c r="AL1498" i="2" s="1"/>
  <c r="AM1498" i="2" s="1"/>
  <c r="AN1498" i="2" s="1"/>
  <c r="S779" i="44"/>
  <c r="S1794" i="44"/>
  <c r="S1065" i="44"/>
  <c r="S1213" i="2"/>
  <c r="T1213" i="2" s="1"/>
  <c r="U1213" i="2" s="1"/>
  <c r="V1213" i="2" s="1"/>
  <c r="W1213" i="2" s="1"/>
  <c r="X1213" i="2" s="1"/>
  <c r="Y1213" i="2" s="1"/>
  <c r="Z1213" i="2" s="1"/>
  <c r="AA1213" i="2" s="1"/>
  <c r="AB1213" i="2" s="1"/>
  <c r="AC1213" i="2" s="1"/>
  <c r="AD1213" i="2" s="1"/>
  <c r="AE1213" i="2" s="1"/>
  <c r="AF1213" i="2" s="1"/>
  <c r="AG1213" i="2" s="1"/>
  <c r="AH1213" i="2" s="1"/>
  <c r="AI1213" i="2" s="1"/>
  <c r="AJ1213" i="2" s="1"/>
  <c r="AK1213" i="2" s="1"/>
  <c r="AL1213" i="2" s="1"/>
  <c r="AM1213" i="2" s="1"/>
  <c r="AN1213" i="2" s="1"/>
  <c r="S1353" i="2"/>
  <c r="T1353" i="2" s="1"/>
  <c r="U1353" i="2" s="1"/>
  <c r="V1353" i="2" s="1"/>
  <c r="W1353" i="2" s="1"/>
  <c r="X1353" i="2" s="1"/>
  <c r="Y1353" i="2" s="1"/>
  <c r="Z1353" i="2" s="1"/>
  <c r="AA1353" i="2" s="1"/>
  <c r="AB1353" i="2" s="1"/>
  <c r="AC1353" i="2" s="1"/>
  <c r="AD1353" i="2" s="1"/>
  <c r="AE1353" i="2" s="1"/>
  <c r="AF1353" i="2" s="1"/>
  <c r="AG1353" i="2" s="1"/>
  <c r="AH1353" i="2" s="1"/>
  <c r="AI1353" i="2" s="1"/>
  <c r="AJ1353" i="2" s="1"/>
  <c r="AK1353" i="2" s="1"/>
  <c r="AL1353" i="2" s="1"/>
  <c r="AM1353" i="2" s="1"/>
  <c r="AN1353" i="2" s="1"/>
  <c r="S1791" i="2"/>
  <c r="S1500" i="2"/>
  <c r="T1500" i="2" s="1"/>
  <c r="U1500" i="2" s="1"/>
  <c r="V1500" i="2" s="1"/>
  <c r="W1500" i="2" s="1"/>
  <c r="X1500" i="2" s="1"/>
  <c r="Y1500" i="2" s="1"/>
  <c r="Z1500" i="2" s="1"/>
  <c r="AA1500" i="2" s="1"/>
  <c r="AB1500" i="2" s="1"/>
  <c r="AC1500" i="2" s="1"/>
  <c r="AD1500" i="2" s="1"/>
  <c r="AE1500" i="2" s="1"/>
  <c r="AF1500" i="2" s="1"/>
  <c r="AG1500" i="2" s="1"/>
  <c r="AH1500" i="2" s="1"/>
  <c r="AI1500" i="2" s="1"/>
  <c r="AJ1500" i="2" s="1"/>
  <c r="AK1500" i="2" s="1"/>
  <c r="AL1500" i="2" s="1"/>
  <c r="AM1500" i="2" s="1"/>
  <c r="AN1500" i="2" s="1"/>
  <c r="S233" i="44"/>
  <c r="S921" i="2"/>
  <c r="T921" i="2" s="1"/>
  <c r="U921" i="2" s="1"/>
  <c r="V921" i="2" s="1"/>
  <c r="W921" i="2" s="1"/>
  <c r="X921" i="2" s="1"/>
  <c r="Y921" i="2" s="1"/>
  <c r="Z921" i="2" s="1"/>
  <c r="AA921" i="2" s="1"/>
  <c r="AB921" i="2" s="1"/>
  <c r="AC921" i="2" s="1"/>
  <c r="AD921" i="2" s="1"/>
  <c r="AE921" i="2" s="1"/>
  <c r="AF921" i="2" s="1"/>
  <c r="AG921" i="2" s="1"/>
  <c r="AH921" i="2" s="1"/>
  <c r="AI921" i="2" s="1"/>
  <c r="AJ921" i="2" s="1"/>
  <c r="AK921" i="2" s="1"/>
  <c r="AL921" i="2" s="1"/>
  <c r="AM921" i="2" s="1"/>
  <c r="AN921" i="2" s="1"/>
  <c r="S780" i="2"/>
  <c r="T780" i="2" s="1"/>
  <c r="U780" i="2" s="1"/>
  <c r="V780" i="2" s="1"/>
  <c r="W780" i="2" s="1"/>
  <c r="X780" i="2" s="1"/>
  <c r="Y780" i="2" s="1"/>
  <c r="Z780" i="2" s="1"/>
  <c r="AA780" i="2" s="1"/>
  <c r="AB780" i="2" s="1"/>
  <c r="AC780" i="2" s="1"/>
  <c r="AD780" i="2" s="1"/>
  <c r="AE780" i="2" s="1"/>
  <c r="AF780" i="2" s="1"/>
  <c r="AG780" i="2" s="1"/>
  <c r="AH780" i="2" s="1"/>
  <c r="AI780" i="2" s="1"/>
  <c r="AJ780" i="2" s="1"/>
  <c r="AK780" i="2" s="1"/>
  <c r="AL780" i="2" s="1"/>
  <c r="AM780" i="2" s="1"/>
  <c r="AN780" i="2" s="1"/>
  <c r="S1066" i="44"/>
  <c r="S1654" i="44"/>
  <c r="S782" i="44"/>
  <c r="S1796" i="44"/>
  <c r="S785" i="44"/>
  <c r="S1214" i="44"/>
  <c r="S234" i="44"/>
  <c r="S1067" i="44"/>
  <c r="S1798" i="44"/>
  <c r="S1221" i="44"/>
  <c r="S1656" i="44"/>
  <c r="S776" i="44"/>
  <c r="S1211" i="2"/>
  <c r="T1211" i="2" s="1"/>
  <c r="U1211" i="2" s="1"/>
  <c r="V1211" i="2" s="1"/>
  <c r="W1211" i="2" s="1"/>
  <c r="X1211" i="2" s="1"/>
  <c r="Y1211" i="2" s="1"/>
  <c r="Z1211" i="2" s="1"/>
  <c r="AA1211" i="2" s="1"/>
  <c r="AB1211" i="2" s="1"/>
  <c r="AC1211" i="2" s="1"/>
  <c r="AD1211" i="2" s="1"/>
  <c r="AE1211" i="2" s="1"/>
  <c r="AF1211" i="2" s="1"/>
  <c r="AG1211" i="2" s="1"/>
  <c r="AH1211" i="2" s="1"/>
  <c r="AI1211" i="2" s="1"/>
  <c r="AJ1211" i="2" s="1"/>
  <c r="AK1211" i="2" s="1"/>
  <c r="AL1211" i="2" s="1"/>
  <c r="AM1211" i="2" s="1"/>
  <c r="AN1211" i="2" s="1"/>
  <c r="S1065" i="2"/>
  <c r="T1065" i="2" s="1"/>
  <c r="U1065" i="2" s="1"/>
  <c r="V1065" i="2" s="1"/>
  <c r="W1065" i="2" s="1"/>
  <c r="X1065" i="2" s="1"/>
  <c r="Y1065" i="2" s="1"/>
  <c r="Z1065" i="2" s="1"/>
  <c r="AA1065" i="2" s="1"/>
  <c r="AB1065" i="2" s="1"/>
  <c r="AC1065" i="2" s="1"/>
  <c r="AD1065" i="2" s="1"/>
  <c r="AE1065" i="2" s="1"/>
  <c r="AF1065" i="2" s="1"/>
  <c r="AG1065" i="2" s="1"/>
  <c r="AH1065" i="2" s="1"/>
  <c r="AI1065" i="2" s="1"/>
  <c r="AJ1065" i="2" s="1"/>
  <c r="AK1065" i="2" s="1"/>
  <c r="AL1065" i="2" s="1"/>
  <c r="AM1065" i="2" s="1"/>
  <c r="AN1065" i="2" s="1"/>
  <c r="S1799" i="44"/>
  <c r="S1795" i="2"/>
  <c r="T1795" i="2" s="1"/>
  <c r="U1795" i="2" s="1"/>
  <c r="V1795" i="2" s="1"/>
  <c r="W1795" i="2" s="1"/>
  <c r="X1795" i="2" s="1"/>
  <c r="Y1795" i="2" s="1"/>
  <c r="Z1795" i="2" s="1"/>
  <c r="AA1795" i="2" s="1"/>
  <c r="AB1795" i="2" s="1"/>
  <c r="AC1795" i="2" s="1"/>
  <c r="AD1795" i="2" s="1"/>
  <c r="AE1795" i="2" s="1"/>
  <c r="AF1795" i="2" s="1"/>
  <c r="AG1795" i="2" s="1"/>
  <c r="AH1795" i="2" s="1"/>
  <c r="AI1795" i="2" s="1"/>
  <c r="AJ1795" i="2" s="1"/>
  <c r="AK1795" i="2" s="1"/>
  <c r="AL1795" i="2" s="1"/>
  <c r="AM1795" i="2" s="1"/>
  <c r="AN1795" i="2" s="1"/>
  <c r="S924" i="2"/>
  <c r="T924" i="2" s="1"/>
  <c r="U924" i="2" s="1"/>
  <c r="V924" i="2" s="1"/>
  <c r="W924" i="2" s="1"/>
  <c r="X924" i="2" s="1"/>
  <c r="Y924" i="2" s="1"/>
  <c r="Z924" i="2" s="1"/>
  <c r="AA924" i="2" s="1"/>
  <c r="AB924" i="2" s="1"/>
  <c r="AC924" i="2" s="1"/>
  <c r="AD924" i="2" s="1"/>
  <c r="AE924" i="2" s="1"/>
  <c r="AF924" i="2" s="1"/>
  <c r="AG924" i="2" s="1"/>
  <c r="AH924" i="2" s="1"/>
  <c r="AI924" i="2" s="1"/>
  <c r="AJ924" i="2" s="1"/>
  <c r="AK924" i="2" s="1"/>
  <c r="AL924" i="2" s="1"/>
  <c r="AM924" i="2" s="1"/>
  <c r="AN924" i="2" s="1"/>
  <c r="S1357" i="2"/>
  <c r="T1357" i="2" s="1"/>
  <c r="U1357" i="2" s="1"/>
  <c r="V1357" i="2" s="1"/>
  <c r="W1357" i="2" s="1"/>
  <c r="X1357" i="2" s="1"/>
  <c r="Y1357" i="2" s="1"/>
  <c r="Z1357" i="2" s="1"/>
  <c r="AA1357" i="2" s="1"/>
  <c r="AB1357" i="2" s="1"/>
  <c r="AC1357" i="2" s="1"/>
  <c r="AD1357" i="2" s="1"/>
  <c r="AE1357" i="2" s="1"/>
  <c r="AF1357" i="2" s="1"/>
  <c r="AG1357" i="2" s="1"/>
  <c r="AH1357" i="2" s="1"/>
  <c r="AI1357" i="2" s="1"/>
  <c r="AJ1357" i="2" s="1"/>
  <c r="AK1357" i="2" s="1"/>
  <c r="AL1357" i="2" s="1"/>
  <c r="AM1357" i="2" s="1"/>
  <c r="AN1357" i="2" s="1"/>
  <c r="S1211" i="44"/>
  <c r="S781" i="44"/>
  <c r="S1505" i="2"/>
  <c r="T1505" i="2" s="1"/>
  <c r="U1505" i="2" s="1"/>
  <c r="V1505" i="2" s="1"/>
  <c r="W1505" i="2" s="1"/>
  <c r="X1505" i="2" s="1"/>
  <c r="Y1505" i="2" s="1"/>
  <c r="Z1505" i="2" s="1"/>
  <c r="AA1505" i="2" s="1"/>
  <c r="AB1505" i="2" s="1"/>
  <c r="AC1505" i="2" s="1"/>
  <c r="AD1505" i="2" s="1"/>
  <c r="AE1505" i="2" s="1"/>
  <c r="AF1505" i="2" s="1"/>
  <c r="AG1505" i="2" s="1"/>
  <c r="AH1505" i="2" s="1"/>
  <c r="AI1505" i="2" s="1"/>
  <c r="AJ1505" i="2" s="1"/>
  <c r="AK1505" i="2" s="1"/>
  <c r="AL1505" i="2" s="1"/>
  <c r="AM1505" i="2" s="1"/>
  <c r="AN1505" i="2" s="1"/>
  <c r="S1497" i="2"/>
  <c r="T1497" i="2" s="1"/>
  <c r="U1497" i="2" s="1"/>
  <c r="V1497" i="2" s="1"/>
  <c r="W1497" i="2" s="1"/>
  <c r="X1497" i="2" s="1"/>
  <c r="Y1497" i="2" s="1"/>
  <c r="Z1497" i="2" s="1"/>
  <c r="AA1497" i="2" s="1"/>
  <c r="AB1497" i="2" s="1"/>
  <c r="AC1497" i="2" s="1"/>
  <c r="AD1497" i="2" s="1"/>
  <c r="AE1497" i="2" s="1"/>
  <c r="AF1497" i="2" s="1"/>
  <c r="AG1497" i="2" s="1"/>
  <c r="AH1497" i="2" s="1"/>
  <c r="AI1497" i="2" s="1"/>
  <c r="AJ1497" i="2" s="1"/>
  <c r="AK1497" i="2" s="1"/>
  <c r="AL1497" i="2" s="1"/>
  <c r="AM1497" i="2" s="1"/>
  <c r="AN1497" i="2" s="1"/>
  <c r="S930" i="2"/>
  <c r="T930" i="2" s="1"/>
  <c r="U930" i="2" s="1"/>
  <c r="V930" i="2" s="1"/>
  <c r="W930" i="2" s="1"/>
  <c r="X930" i="2" s="1"/>
  <c r="Y930" i="2" s="1"/>
  <c r="Z930" i="2" s="1"/>
  <c r="AA930" i="2" s="1"/>
  <c r="AB930" i="2" s="1"/>
  <c r="AC930" i="2" s="1"/>
  <c r="AD930" i="2" s="1"/>
  <c r="AE930" i="2" s="1"/>
  <c r="AF930" i="2" s="1"/>
  <c r="AG930" i="2" s="1"/>
  <c r="AH930" i="2" s="1"/>
  <c r="AI930" i="2" s="1"/>
  <c r="AJ930" i="2" s="1"/>
  <c r="AK930" i="2" s="1"/>
  <c r="AL930" i="2" s="1"/>
  <c r="AM930" i="2" s="1"/>
  <c r="AN930" i="2" s="1"/>
  <c r="S1503" i="2"/>
  <c r="T1503" i="2" s="1"/>
  <c r="U1503" i="2" s="1"/>
  <c r="V1503" i="2" s="1"/>
  <c r="W1503" i="2" s="1"/>
  <c r="X1503" i="2" s="1"/>
  <c r="Y1503" i="2" s="1"/>
  <c r="Z1503" i="2" s="1"/>
  <c r="AA1503" i="2" s="1"/>
  <c r="AB1503" i="2" s="1"/>
  <c r="AC1503" i="2" s="1"/>
  <c r="AD1503" i="2" s="1"/>
  <c r="AE1503" i="2" s="1"/>
  <c r="AF1503" i="2" s="1"/>
  <c r="AG1503" i="2" s="1"/>
  <c r="AH1503" i="2" s="1"/>
  <c r="AI1503" i="2" s="1"/>
  <c r="AJ1503" i="2" s="1"/>
  <c r="AK1503" i="2" s="1"/>
  <c r="AL1503" i="2" s="1"/>
  <c r="AM1503" i="2" s="1"/>
  <c r="AN1503" i="2" s="1"/>
  <c r="S918" i="2"/>
  <c r="T918" i="2" s="1"/>
  <c r="U918" i="2" s="1"/>
  <c r="V918" i="2" s="1"/>
  <c r="W918" i="2" s="1"/>
  <c r="X918" i="2" s="1"/>
  <c r="Y918" i="2" s="1"/>
  <c r="Z918" i="2" s="1"/>
  <c r="AA918" i="2" s="1"/>
  <c r="AB918" i="2" s="1"/>
  <c r="AC918" i="2" s="1"/>
  <c r="AD918" i="2" s="1"/>
  <c r="AE918" i="2" s="1"/>
  <c r="AF918" i="2" s="1"/>
  <c r="AG918" i="2" s="1"/>
  <c r="AH918" i="2" s="1"/>
  <c r="AI918" i="2" s="1"/>
  <c r="AJ918" i="2" s="1"/>
  <c r="AK918" i="2" s="1"/>
  <c r="AL918" i="2" s="1"/>
  <c r="AM918" i="2" s="1"/>
  <c r="AN918" i="2" s="1"/>
  <c r="S1508" i="2"/>
  <c r="T1508" i="2" s="1"/>
  <c r="U1508" i="2" s="1"/>
  <c r="V1508" i="2" s="1"/>
  <c r="W1508" i="2" s="1"/>
  <c r="X1508" i="2" s="1"/>
  <c r="Y1508" i="2" s="1"/>
  <c r="Z1508" i="2" s="1"/>
  <c r="AA1508" i="2" s="1"/>
  <c r="AB1508" i="2" s="1"/>
  <c r="AC1508" i="2" s="1"/>
  <c r="AD1508" i="2" s="1"/>
  <c r="AE1508" i="2" s="1"/>
  <c r="AF1508" i="2" s="1"/>
  <c r="AG1508" i="2" s="1"/>
  <c r="AH1508" i="2" s="1"/>
  <c r="AI1508" i="2" s="1"/>
  <c r="AJ1508" i="2" s="1"/>
  <c r="AK1508" i="2" s="1"/>
  <c r="AL1508" i="2" s="1"/>
  <c r="AM1508" i="2" s="1"/>
  <c r="AN1508" i="2" s="1"/>
  <c r="S781" i="2"/>
  <c r="T781" i="2" s="1"/>
  <c r="U781" i="2" s="1"/>
  <c r="V781" i="2" s="1"/>
  <c r="W781" i="2" s="1"/>
  <c r="X781" i="2" s="1"/>
  <c r="Y781" i="2" s="1"/>
  <c r="Z781" i="2" s="1"/>
  <c r="AA781" i="2" s="1"/>
  <c r="AB781" i="2" s="1"/>
  <c r="AC781" i="2" s="1"/>
  <c r="AD781" i="2" s="1"/>
  <c r="AE781" i="2" s="1"/>
  <c r="AF781" i="2" s="1"/>
  <c r="AG781" i="2" s="1"/>
  <c r="AH781" i="2" s="1"/>
  <c r="AI781" i="2" s="1"/>
  <c r="AJ781" i="2" s="1"/>
  <c r="AK781" i="2" s="1"/>
  <c r="AL781" i="2" s="1"/>
  <c r="AM781" i="2" s="1"/>
  <c r="AN781" i="2" s="1"/>
  <c r="S1801" i="44"/>
  <c r="S1208" i="44"/>
  <c r="S777" i="2"/>
  <c r="T777" i="2" s="1"/>
  <c r="U777" i="2" s="1"/>
  <c r="V777" i="2" s="1"/>
  <c r="W777" i="2" s="1"/>
  <c r="X777" i="2" s="1"/>
  <c r="Y777" i="2" s="1"/>
  <c r="Z777" i="2" s="1"/>
  <c r="AA777" i="2" s="1"/>
  <c r="AB777" i="2" s="1"/>
  <c r="AC777" i="2" s="1"/>
  <c r="AD777" i="2" s="1"/>
  <c r="AE777" i="2" s="1"/>
  <c r="AF777" i="2" s="1"/>
  <c r="AG777" i="2" s="1"/>
  <c r="AH777" i="2" s="1"/>
  <c r="AI777" i="2" s="1"/>
  <c r="AJ777" i="2" s="1"/>
  <c r="AK777" i="2" s="1"/>
  <c r="AL777" i="2" s="1"/>
  <c r="AM777" i="2" s="1"/>
  <c r="AN777" i="2" s="1"/>
  <c r="S1653" i="2"/>
  <c r="T1653" i="2" s="1"/>
  <c r="U1653" i="2" s="1"/>
  <c r="V1653" i="2" s="1"/>
  <c r="W1653" i="2" s="1"/>
  <c r="X1653" i="2" s="1"/>
  <c r="Y1653" i="2" s="1"/>
  <c r="Z1653" i="2" s="1"/>
  <c r="AA1653" i="2" s="1"/>
  <c r="AB1653" i="2" s="1"/>
  <c r="AC1653" i="2" s="1"/>
  <c r="AD1653" i="2" s="1"/>
  <c r="AE1653" i="2" s="1"/>
  <c r="AF1653" i="2" s="1"/>
  <c r="AG1653" i="2" s="1"/>
  <c r="AH1653" i="2" s="1"/>
  <c r="AI1653" i="2" s="1"/>
  <c r="AJ1653" i="2" s="1"/>
  <c r="AK1653" i="2" s="1"/>
  <c r="AL1653" i="2" s="1"/>
  <c r="AM1653" i="2" s="1"/>
  <c r="AN1653" i="2" s="1"/>
  <c r="S1796" i="2"/>
  <c r="T1796" i="2" s="1"/>
  <c r="U1796" i="2" s="1"/>
  <c r="V1796" i="2" s="1"/>
  <c r="W1796" i="2" s="1"/>
  <c r="X1796" i="2" s="1"/>
  <c r="Y1796" i="2" s="1"/>
  <c r="Z1796" i="2" s="1"/>
  <c r="AA1796" i="2" s="1"/>
  <c r="AB1796" i="2" s="1"/>
  <c r="AC1796" i="2" s="1"/>
  <c r="AD1796" i="2" s="1"/>
  <c r="AE1796" i="2" s="1"/>
  <c r="AF1796" i="2" s="1"/>
  <c r="AG1796" i="2" s="1"/>
  <c r="AH1796" i="2" s="1"/>
  <c r="AI1796" i="2" s="1"/>
  <c r="AJ1796" i="2" s="1"/>
  <c r="AK1796" i="2" s="1"/>
  <c r="AL1796" i="2" s="1"/>
  <c r="AM1796" i="2" s="1"/>
  <c r="AN1796" i="2" s="1"/>
  <c r="S1790" i="2"/>
  <c r="S1212" i="2"/>
  <c r="T1212" i="2" s="1"/>
  <c r="U1212" i="2" s="1"/>
  <c r="V1212" i="2" s="1"/>
  <c r="W1212" i="2" s="1"/>
  <c r="X1212" i="2" s="1"/>
  <c r="Y1212" i="2" s="1"/>
  <c r="Z1212" i="2" s="1"/>
  <c r="AA1212" i="2" s="1"/>
  <c r="AB1212" i="2" s="1"/>
  <c r="AC1212" i="2" s="1"/>
  <c r="AD1212" i="2" s="1"/>
  <c r="AE1212" i="2" s="1"/>
  <c r="AF1212" i="2" s="1"/>
  <c r="AG1212" i="2" s="1"/>
  <c r="AH1212" i="2" s="1"/>
  <c r="AI1212" i="2" s="1"/>
  <c r="AJ1212" i="2" s="1"/>
  <c r="AK1212" i="2" s="1"/>
  <c r="AL1212" i="2" s="1"/>
  <c r="AM1212" i="2" s="1"/>
  <c r="AN1212" i="2" s="1"/>
  <c r="S1352" i="2"/>
  <c r="T1352" i="2" s="1"/>
  <c r="U1352" i="2" s="1"/>
  <c r="V1352" i="2" s="1"/>
  <c r="W1352" i="2" s="1"/>
  <c r="X1352" i="2" s="1"/>
  <c r="Y1352" i="2" s="1"/>
  <c r="Z1352" i="2" s="1"/>
  <c r="AA1352" i="2" s="1"/>
  <c r="AB1352" i="2" s="1"/>
  <c r="AC1352" i="2" s="1"/>
  <c r="AD1352" i="2" s="1"/>
  <c r="AE1352" i="2" s="1"/>
  <c r="AF1352" i="2" s="1"/>
  <c r="AG1352" i="2" s="1"/>
  <c r="AH1352" i="2" s="1"/>
  <c r="AI1352" i="2" s="1"/>
  <c r="AJ1352" i="2" s="1"/>
  <c r="AK1352" i="2" s="1"/>
  <c r="AL1352" i="2" s="1"/>
  <c r="AM1352" i="2" s="1"/>
  <c r="AN1352" i="2" s="1"/>
  <c r="S1063" i="2"/>
  <c r="T1063" i="2" s="1"/>
  <c r="U1063" i="2" s="1"/>
  <c r="V1063" i="2" s="1"/>
  <c r="W1063" i="2" s="1"/>
  <c r="X1063" i="2" s="1"/>
  <c r="Y1063" i="2" s="1"/>
  <c r="Z1063" i="2" s="1"/>
  <c r="AA1063" i="2" s="1"/>
  <c r="AB1063" i="2" s="1"/>
  <c r="AC1063" i="2" s="1"/>
  <c r="AD1063" i="2" s="1"/>
  <c r="AE1063" i="2" s="1"/>
  <c r="AF1063" i="2" s="1"/>
  <c r="AG1063" i="2" s="1"/>
  <c r="AH1063" i="2" s="1"/>
  <c r="AI1063" i="2" s="1"/>
  <c r="AJ1063" i="2" s="1"/>
  <c r="AK1063" i="2" s="1"/>
  <c r="AL1063" i="2" s="1"/>
  <c r="AM1063" i="2" s="1"/>
  <c r="AN1063" i="2" s="1"/>
  <c r="S1354" i="2"/>
  <c r="T1354" i="2" s="1"/>
  <c r="U1354" i="2" s="1"/>
  <c r="V1354" i="2" s="1"/>
  <c r="W1354" i="2" s="1"/>
  <c r="X1354" i="2" s="1"/>
  <c r="Y1354" i="2" s="1"/>
  <c r="Z1354" i="2" s="1"/>
  <c r="AA1354" i="2" s="1"/>
  <c r="AB1354" i="2" s="1"/>
  <c r="AC1354" i="2" s="1"/>
  <c r="AD1354" i="2" s="1"/>
  <c r="AE1354" i="2" s="1"/>
  <c r="AF1354" i="2" s="1"/>
  <c r="AG1354" i="2" s="1"/>
  <c r="AH1354" i="2" s="1"/>
  <c r="AI1354" i="2" s="1"/>
  <c r="AJ1354" i="2" s="1"/>
  <c r="AK1354" i="2" s="1"/>
  <c r="AL1354" i="2" s="1"/>
  <c r="AM1354" i="2" s="1"/>
  <c r="AN1354" i="2" s="1"/>
  <c r="S923" i="2"/>
  <c r="T923" i="2" s="1"/>
  <c r="U923" i="2" s="1"/>
  <c r="V923" i="2" s="1"/>
  <c r="W923" i="2" s="1"/>
  <c r="X923" i="2" s="1"/>
  <c r="Y923" i="2" s="1"/>
  <c r="Z923" i="2" s="1"/>
  <c r="AA923" i="2" s="1"/>
  <c r="AB923" i="2" s="1"/>
  <c r="AC923" i="2" s="1"/>
  <c r="AD923" i="2" s="1"/>
  <c r="AE923" i="2" s="1"/>
  <c r="AF923" i="2" s="1"/>
  <c r="AG923" i="2" s="1"/>
  <c r="AH923" i="2" s="1"/>
  <c r="AI923" i="2" s="1"/>
  <c r="AJ923" i="2" s="1"/>
  <c r="AK923" i="2" s="1"/>
  <c r="AL923" i="2" s="1"/>
  <c r="AM923" i="2" s="1"/>
  <c r="AN923" i="2" s="1"/>
  <c r="S1062" i="2"/>
  <c r="T1062" i="2" s="1"/>
  <c r="U1062" i="2" s="1"/>
  <c r="V1062" i="2" s="1"/>
  <c r="W1062" i="2" s="1"/>
  <c r="X1062" i="2" s="1"/>
  <c r="Y1062" i="2" s="1"/>
  <c r="Z1062" i="2" s="1"/>
  <c r="AA1062" i="2" s="1"/>
  <c r="AB1062" i="2" s="1"/>
  <c r="AC1062" i="2" s="1"/>
  <c r="AD1062" i="2" s="1"/>
  <c r="AE1062" i="2" s="1"/>
  <c r="AF1062" i="2" s="1"/>
  <c r="AG1062" i="2" s="1"/>
  <c r="AH1062" i="2" s="1"/>
  <c r="AI1062" i="2" s="1"/>
  <c r="AJ1062" i="2" s="1"/>
  <c r="AK1062" i="2" s="1"/>
  <c r="AL1062" i="2" s="1"/>
  <c r="AM1062" i="2" s="1"/>
  <c r="AN1062" i="2" s="1"/>
  <c r="S1654" i="2"/>
  <c r="T1654" i="2" s="1"/>
  <c r="U1654" i="2" s="1"/>
  <c r="V1654" i="2" s="1"/>
  <c r="W1654" i="2" s="1"/>
  <c r="X1654" i="2" s="1"/>
  <c r="Y1654" i="2" s="1"/>
  <c r="Z1654" i="2" s="1"/>
  <c r="AA1654" i="2" s="1"/>
  <c r="AB1654" i="2" s="1"/>
  <c r="AC1654" i="2" s="1"/>
  <c r="AD1654" i="2" s="1"/>
  <c r="AE1654" i="2" s="1"/>
  <c r="AF1654" i="2" s="1"/>
  <c r="AG1654" i="2" s="1"/>
  <c r="AH1654" i="2" s="1"/>
  <c r="AI1654" i="2" s="1"/>
  <c r="AJ1654" i="2" s="1"/>
  <c r="AK1654" i="2" s="1"/>
  <c r="AL1654" i="2" s="1"/>
  <c r="AM1654" i="2" s="1"/>
  <c r="AN1654" i="2" s="1"/>
  <c r="S1072" i="2"/>
  <c r="T1072" i="2" s="1"/>
  <c r="U1072" i="2" s="1"/>
  <c r="V1072" i="2" s="1"/>
  <c r="W1072" i="2" s="1"/>
  <c r="X1072" i="2" s="1"/>
  <c r="Y1072" i="2" s="1"/>
  <c r="Z1072" i="2" s="1"/>
  <c r="AA1072" i="2" s="1"/>
  <c r="AB1072" i="2" s="1"/>
  <c r="AC1072" i="2" s="1"/>
  <c r="AD1072" i="2" s="1"/>
  <c r="AE1072" i="2" s="1"/>
  <c r="AF1072" i="2" s="1"/>
  <c r="AG1072" i="2" s="1"/>
  <c r="AH1072" i="2" s="1"/>
  <c r="AI1072" i="2" s="1"/>
  <c r="AJ1072" i="2" s="1"/>
  <c r="AK1072" i="2" s="1"/>
  <c r="AL1072" i="2" s="1"/>
  <c r="AM1072" i="2" s="1"/>
  <c r="AN1072" i="2" s="1"/>
  <c r="S1789" i="44"/>
  <c r="S786" i="44"/>
  <c r="S926" i="2"/>
  <c r="T926" i="2" s="1"/>
  <c r="U926" i="2" s="1"/>
  <c r="V926" i="2" s="1"/>
  <c r="W926" i="2" s="1"/>
  <c r="X926" i="2" s="1"/>
  <c r="Y926" i="2" s="1"/>
  <c r="Z926" i="2" s="1"/>
  <c r="AA926" i="2" s="1"/>
  <c r="AB926" i="2" s="1"/>
  <c r="AC926" i="2" s="1"/>
  <c r="AD926" i="2" s="1"/>
  <c r="AE926" i="2" s="1"/>
  <c r="AF926" i="2" s="1"/>
  <c r="AG926" i="2" s="1"/>
  <c r="AH926" i="2" s="1"/>
  <c r="AI926" i="2" s="1"/>
  <c r="AJ926" i="2" s="1"/>
  <c r="AK926" i="2" s="1"/>
  <c r="AL926" i="2" s="1"/>
  <c r="AM926" i="2" s="1"/>
  <c r="AN926" i="2" s="1"/>
  <c r="S1649" i="2"/>
  <c r="S1799" i="2"/>
  <c r="T1799" i="2" s="1"/>
  <c r="U1799" i="2" s="1"/>
  <c r="V1799" i="2" s="1"/>
  <c r="W1799" i="2" s="1"/>
  <c r="X1799" i="2" s="1"/>
  <c r="Y1799" i="2" s="1"/>
  <c r="Z1799" i="2" s="1"/>
  <c r="AA1799" i="2" s="1"/>
  <c r="AB1799" i="2" s="1"/>
  <c r="AC1799" i="2" s="1"/>
  <c r="AD1799" i="2" s="1"/>
  <c r="AE1799" i="2" s="1"/>
  <c r="AF1799" i="2" s="1"/>
  <c r="AG1799" i="2" s="1"/>
  <c r="AH1799" i="2" s="1"/>
  <c r="AI1799" i="2" s="1"/>
  <c r="AJ1799" i="2" s="1"/>
  <c r="AK1799" i="2" s="1"/>
  <c r="AL1799" i="2" s="1"/>
  <c r="AM1799" i="2" s="1"/>
  <c r="AN1799" i="2" s="1"/>
  <c r="S1801" i="2"/>
  <c r="T1801" i="2" s="1"/>
  <c r="U1801" i="2" s="1"/>
  <c r="V1801" i="2" s="1"/>
  <c r="W1801" i="2" s="1"/>
  <c r="X1801" i="2" s="1"/>
  <c r="Y1801" i="2" s="1"/>
  <c r="Z1801" i="2" s="1"/>
  <c r="AA1801" i="2" s="1"/>
  <c r="AB1801" i="2" s="1"/>
  <c r="AC1801" i="2" s="1"/>
  <c r="AD1801" i="2" s="1"/>
  <c r="AE1801" i="2" s="1"/>
  <c r="AF1801" i="2" s="1"/>
  <c r="AG1801" i="2" s="1"/>
  <c r="AH1801" i="2" s="1"/>
  <c r="AI1801" i="2" s="1"/>
  <c r="AJ1801" i="2" s="1"/>
  <c r="AK1801" i="2" s="1"/>
  <c r="AL1801" i="2" s="1"/>
  <c r="AM1801" i="2" s="1"/>
  <c r="AN1801" i="2" s="1"/>
  <c r="S1800" i="2"/>
  <c r="T1800" i="2" s="1"/>
  <c r="U1800" i="2" s="1"/>
  <c r="V1800" i="2" s="1"/>
  <c r="W1800" i="2" s="1"/>
  <c r="X1800" i="2" s="1"/>
  <c r="Y1800" i="2" s="1"/>
  <c r="Z1800" i="2" s="1"/>
  <c r="AA1800" i="2" s="1"/>
  <c r="AB1800" i="2" s="1"/>
  <c r="AC1800" i="2" s="1"/>
  <c r="AD1800" i="2" s="1"/>
  <c r="AE1800" i="2" s="1"/>
  <c r="AF1800" i="2" s="1"/>
  <c r="AG1800" i="2" s="1"/>
  <c r="AH1800" i="2" s="1"/>
  <c r="AI1800" i="2" s="1"/>
  <c r="AJ1800" i="2" s="1"/>
  <c r="AK1800" i="2" s="1"/>
  <c r="AL1800" i="2" s="1"/>
  <c r="AM1800" i="2" s="1"/>
  <c r="AN1800" i="2" s="1"/>
  <c r="S1077" i="2"/>
  <c r="T1077" i="2" s="1"/>
  <c r="U1077" i="2" s="1"/>
  <c r="V1077" i="2" s="1"/>
  <c r="W1077" i="2" s="1"/>
  <c r="X1077" i="2" s="1"/>
  <c r="Y1077" i="2" s="1"/>
  <c r="Z1077" i="2" s="1"/>
  <c r="AA1077" i="2" s="1"/>
  <c r="AB1077" i="2" s="1"/>
  <c r="AC1077" i="2" s="1"/>
  <c r="AD1077" i="2" s="1"/>
  <c r="AE1077" i="2" s="1"/>
  <c r="AF1077" i="2" s="1"/>
  <c r="AG1077" i="2" s="1"/>
  <c r="AH1077" i="2" s="1"/>
  <c r="AI1077" i="2" s="1"/>
  <c r="AJ1077" i="2" s="1"/>
  <c r="AK1077" i="2" s="1"/>
  <c r="AL1077" i="2" s="1"/>
  <c r="AM1077" i="2" s="1"/>
  <c r="AN1077" i="2" s="1"/>
  <c r="S918" i="44"/>
  <c r="S1512" i="2"/>
  <c r="T1512" i="2" s="1"/>
  <c r="U1512" i="2" s="1"/>
  <c r="V1512" i="2" s="1"/>
  <c r="W1512" i="2" s="1"/>
  <c r="X1512" i="2" s="1"/>
  <c r="Y1512" i="2" s="1"/>
  <c r="Z1512" i="2" s="1"/>
  <c r="AA1512" i="2" s="1"/>
  <c r="AB1512" i="2" s="1"/>
  <c r="AC1512" i="2" s="1"/>
  <c r="AD1512" i="2" s="1"/>
  <c r="AE1512" i="2" s="1"/>
  <c r="AF1512" i="2" s="1"/>
  <c r="AG1512" i="2" s="1"/>
  <c r="AH1512" i="2" s="1"/>
  <c r="AI1512" i="2" s="1"/>
  <c r="AJ1512" i="2" s="1"/>
  <c r="AK1512" i="2" s="1"/>
  <c r="AL1512" i="2" s="1"/>
  <c r="AM1512" i="2" s="1"/>
  <c r="AN1512" i="2" s="1"/>
  <c r="S1362" i="2"/>
  <c r="T1362" i="2" s="1"/>
  <c r="U1362" i="2" s="1"/>
  <c r="V1362" i="2" s="1"/>
  <c r="W1362" i="2" s="1"/>
  <c r="X1362" i="2" s="1"/>
  <c r="Y1362" i="2" s="1"/>
  <c r="Z1362" i="2" s="1"/>
  <c r="AA1362" i="2" s="1"/>
  <c r="AB1362" i="2" s="1"/>
  <c r="AC1362" i="2" s="1"/>
  <c r="AD1362" i="2" s="1"/>
  <c r="AE1362" i="2" s="1"/>
  <c r="AF1362" i="2" s="1"/>
  <c r="AG1362" i="2" s="1"/>
  <c r="AH1362" i="2" s="1"/>
  <c r="AI1362" i="2" s="1"/>
  <c r="AJ1362" i="2" s="1"/>
  <c r="AK1362" i="2" s="1"/>
  <c r="AL1362" i="2" s="1"/>
  <c r="AM1362" i="2" s="1"/>
  <c r="AN1362" i="2" s="1"/>
  <c r="S1358" i="2"/>
  <c r="T1358" i="2" s="1"/>
  <c r="U1358" i="2" s="1"/>
  <c r="V1358" i="2" s="1"/>
  <c r="W1358" i="2" s="1"/>
  <c r="X1358" i="2" s="1"/>
  <c r="Y1358" i="2" s="1"/>
  <c r="Z1358" i="2" s="1"/>
  <c r="AA1358" i="2" s="1"/>
  <c r="AB1358" i="2" s="1"/>
  <c r="AC1358" i="2" s="1"/>
  <c r="AD1358" i="2" s="1"/>
  <c r="AE1358" i="2" s="1"/>
  <c r="AF1358" i="2" s="1"/>
  <c r="AG1358" i="2" s="1"/>
  <c r="AH1358" i="2" s="1"/>
  <c r="AI1358" i="2" s="1"/>
  <c r="AJ1358" i="2" s="1"/>
  <c r="AK1358" i="2" s="1"/>
  <c r="AL1358" i="2" s="1"/>
  <c r="AM1358" i="2" s="1"/>
  <c r="AN1358" i="2" s="1"/>
  <c r="S1214" i="2"/>
  <c r="T1214" i="2" s="1"/>
  <c r="U1214" i="2" s="1"/>
  <c r="V1214" i="2" s="1"/>
  <c r="W1214" i="2" s="1"/>
  <c r="X1214" i="2" s="1"/>
  <c r="Y1214" i="2" s="1"/>
  <c r="Z1214" i="2" s="1"/>
  <c r="AA1214" i="2" s="1"/>
  <c r="AB1214" i="2" s="1"/>
  <c r="AC1214" i="2" s="1"/>
  <c r="AD1214" i="2" s="1"/>
  <c r="AE1214" i="2" s="1"/>
  <c r="AF1214" i="2" s="1"/>
  <c r="AG1214" i="2" s="1"/>
  <c r="AH1214" i="2" s="1"/>
  <c r="AI1214" i="2" s="1"/>
  <c r="AJ1214" i="2" s="1"/>
  <c r="AK1214" i="2" s="1"/>
  <c r="AL1214" i="2" s="1"/>
  <c r="AM1214" i="2" s="1"/>
  <c r="AN1214" i="2" s="1"/>
  <c r="S1075" i="2"/>
  <c r="T1075" i="2" s="1"/>
  <c r="U1075" i="2" s="1"/>
  <c r="V1075" i="2" s="1"/>
  <c r="W1075" i="2" s="1"/>
  <c r="X1075" i="2" s="1"/>
  <c r="Y1075" i="2" s="1"/>
  <c r="Z1075" i="2" s="1"/>
  <c r="AA1075" i="2" s="1"/>
  <c r="AB1075" i="2" s="1"/>
  <c r="AC1075" i="2" s="1"/>
  <c r="AD1075" i="2" s="1"/>
  <c r="AE1075" i="2" s="1"/>
  <c r="AF1075" i="2" s="1"/>
  <c r="AG1075" i="2" s="1"/>
  <c r="AH1075" i="2" s="1"/>
  <c r="AI1075" i="2" s="1"/>
  <c r="AJ1075" i="2" s="1"/>
  <c r="AK1075" i="2" s="1"/>
  <c r="AL1075" i="2" s="1"/>
  <c r="AM1075" i="2" s="1"/>
  <c r="AN1075" i="2" s="1"/>
  <c r="S1511" i="2"/>
  <c r="T1511" i="2" s="1"/>
  <c r="U1511" i="2" s="1"/>
  <c r="V1511" i="2" s="1"/>
  <c r="W1511" i="2" s="1"/>
  <c r="X1511" i="2" s="1"/>
  <c r="Y1511" i="2" s="1"/>
  <c r="Z1511" i="2" s="1"/>
  <c r="AA1511" i="2" s="1"/>
  <c r="AB1511" i="2" s="1"/>
  <c r="AC1511" i="2" s="1"/>
  <c r="AD1511" i="2" s="1"/>
  <c r="AE1511" i="2" s="1"/>
  <c r="AF1511" i="2" s="1"/>
  <c r="AG1511" i="2" s="1"/>
  <c r="AH1511" i="2" s="1"/>
  <c r="AI1511" i="2" s="1"/>
  <c r="AJ1511" i="2" s="1"/>
  <c r="AK1511" i="2" s="1"/>
  <c r="AL1511" i="2" s="1"/>
  <c r="AM1511" i="2" s="1"/>
  <c r="AN1511" i="2" s="1"/>
  <c r="S922" i="2"/>
  <c r="T922" i="2" s="1"/>
  <c r="U922" i="2" s="1"/>
  <c r="V922" i="2" s="1"/>
  <c r="W922" i="2" s="1"/>
  <c r="X922" i="2" s="1"/>
  <c r="Y922" i="2" s="1"/>
  <c r="Z922" i="2" s="1"/>
  <c r="AA922" i="2" s="1"/>
  <c r="AB922" i="2" s="1"/>
  <c r="AC922" i="2" s="1"/>
  <c r="AD922" i="2" s="1"/>
  <c r="AE922" i="2" s="1"/>
  <c r="AF922" i="2" s="1"/>
  <c r="AG922" i="2" s="1"/>
  <c r="AH922" i="2" s="1"/>
  <c r="AI922" i="2" s="1"/>
  <c r="AJ922" i="2" s="1"/>
  <c r="AK922" i="2" s="1"/>
  <c r="AL922" i="2" s="1"/>
  <c r="AM922" i="2" s="1"/>
  <c r="AN922" i="2" s="1"/>
  <c r="S1068" i="44"/>
  <c r="S779" i="2"/>
  <c r="T779" i="2" s="1"/>
  <c r="U779" i="2" s="1"/>
  <c r="V779" i="2" s="1"/>
  <c r="W779" i="2" s="1"/>
  <c r="X779" i="2" s="1"/>
  <c r="Y779" i="2" s="1"/>
  <c r="Z779" i="2" s="1"/>
  <c r="AA779" i="2" s="1"/>
  <c r="AB779" i="2" s="1"/>
  <c r="AC779" i="2" s="1"/>
  <c r="AD779" i="2" s="1"/>
  <c r="AE779" i="2" s="1"/>
  <c r="AF779" i="2" s="1"/>
  <c r="AG779" i="2" s="1"/>
  <c r="AH779" i="2" s="1"/>
  <c r="AI779" i="2" s="1"/>
  <c r="AJ779" i="2" s="1"/>
  <c r="AK779" i="2" s="1"/>
  <c r="AL779" i="2" s="1"/>
  <c r="AM779" i="2" s="1"/>
  <c r="AN779" i="2" s="1"/>
  <c r="S237" i="44"/>
  <c r="S1656" i="2"/>
  <c r="T1656" i="2" s="1"/>
  <c r="U1656" i="2" s="1"/>
  <c r="V1656" i="2" s="1"/>
  <c r="W1656" i="2" s="1"/>
  <c r="X1656" i="2" s="1"/>
  <c r="Y1656" i="2" s="1"/>
  <c r="Z1656" i="2" s="1"/>
  <c r="AA1656" i="2" s="1"/>
  <c r="AB1656" i="2" s="1"/>
  <c r="AC1656" i="2" s="1"/>
  <c r="AD1656" i="2" s="1"/>
  <c r="AE1656" i="2" s="1"/>
  <c r="AF1656" i="2" s="1"/>
  <c r="AG1656" i="2" s="1"/>
  <c r="AH1656" i="2" s="1"/>
  <c r="AI1656" i="2" s="1"/>
  <c r="AJ1656" i="2" s="1"/>
  <c r="AK1656" i="2" s="1"/>
  <c r="AL1656" i="2" s="1"/>
  <c r="AM1656" i="2" s="1"/>
  <c r="AN1656" i="2" s="1"/>
  <c r="S1365" i="2"/>
  <c r="T1365" i="2" s="1"/>
  <c r="U1365" i="2" s="1"/>
  <c r="V1365" i="2" s="1"/>
  <c r="W1365" i="2" s="1"/>
  <c r="X1365" i="2" s="1"/>
  <c r="Y1365" i="2" s="1"/>
  <c r="Z1365" i="2" s="1"/>
  <c r="AA1365" i="2" s="1"/>
  <c r="AB1365" i="2" s="1"/>
  <c r="AC1365" i="2" s="1"/>
  <c r="AD1365" i="2" s="1"/>
  <c r="AE1365" i="2" s="1"/>
  <c r="AF1365" i="2" s="1"/>
  <c r="AG1365" i="2" s="1"/>
  <c r="AH1365" i="2" s="1"/>
  <c r="AI1365" i="2" s="1"/>
  <c r="AJ1365" i="2" s="1"/>
  <c r="AK1365" i="2" s="1"/>
  <c r="AL1365" i="2" s="1"/>
  <c r="AM1365" i="2" s="1"/>
  <c r="AN1365" i="2" s="1"/>
  <c r="S1788" i="44"/>
  <c r="S1795" i="44"/>
  <c r="S1213" i="44"/>
  <c r="S783" i="2"/>
  <c r="T783" i="2" s="1"/>
  <c r="U783" i="2" s="1"/>
  <c r="V783" i="2" s="1"/>
  <c r="W783" i="2" s="1"/>
  <c r="X783" i="2" s="1"/>
  <c r="Y783" i="2" s="1"/>
  <c r="Z783" i="2" s="1"/>
  <c r="AA783" i="2" s="1"/>
  <c r="AB783" i="2" s="1"/>
  <c r="AC783" i="2" s="1"/>
  <c r="AD783" i="2" s="1"/>
  <c r="AE783" i="2" s="1"/>
  <c r="AF783" i="2" s="1"/>
  <c r="AG783" i="2" s="1"/>
  <c r="AH783" i="2" s="1"/>
  <c r="AI783" i="2" s="1"/>
  <c r="AJ783" i="2" s="1"/>
  <c r="AK783" i="2" s="1"/>
  <c r="AL783" i="2" s="1"/>
  <c r="AM783" i="2" s="1"/>
  <c r="AN783" i="2" s="1"/>
  <c r="S1216" i="2"/>
  <c r="T1216" i="2" s="1"/>
  <c r="U1216" i="2" s="1"/>
  <c r="V1216" i="2" s="1"/>
  <c r="W1216" i="2" s="1"/>
  <c r="X1216" i="2" s="1"/>
  <c r="Y1216" i="2" s="1"/>
  <c r="Z1216" i="2" s="1"/>
  <c r="AA1216" i="2" s="1"/>
  <c r="AB1216" i="2" s="1"/>
  <c r="AC1216" i="2" s="1"/>
  <c r="AD1216" i="2" s="1"/>
  <c r="AE1216" i="2" s="1"/>
  <c r="AF1216" i="2" s="1"/>
  <c r="AG1216" i="2" s="1"/>
  <c r="AH1216" i="2" s="1"/>
  <c r="AI1216" i="2" s="1"/>
  <c r="AJ1216" i="2" s="1"/>
  <c r="AK1216" i="2" s="1"/>
  <c r="AL1216" i="2" s="1"/>
  <c r="AM1216" i="2" s="1"/>
  <c r="AN1216" i="2" s="1"/>
  <c r="S1793" i="2"/>
  <c r="S1798" i="2"/>
  <c r="T1798" i="2" s="1"/>
  <c r="U1798" i="2" s="1"/>
  <c r="V1798" i="2" s="1"/>
  <c r="W1798" i="2" s="1"/>
  <c r="X1798" i="2" s="1"/>
  <c r="Y1798" i="2" s="1"/>
  <c r="Z1798" i="2" s="1"/>
  <c r="AA1798" i="2" s="1"/>
  <c r="AB1798" i="2" s="1"/>
  <c r="AC1798" i="2" s="1"/>
  <c r="AD1798" i="2" s="1"/>
  <c r="AE1798" i="2" s="1"/>
  <c r="AF1798" i="2" s="1"/>
  <c r="AG1798" i="2" s="1"/>
  <c r="AH1798" i="2" s="1"/>
  <c r="AI1798" i="2" s="1"/>
  <c r="AJ1798" i="2" s="1"/>
  <c r="AK1798" i="2" s="1"/>
  <c r="AL1798" i="2" s="1"/>
  <c r="AM1798" i="2" s="1"/>
  <c r="AN1798" i="2" s="1"/>
  <c r="S932" i="2"/>
  <c r="T932" i="2" s="1"/>
  <c r="U932" i="2" s="1"/>
  <c r="V932" i="2" s="1"/>
  <c r="W932" i="2" s="1"/>
  <c r="X932" i="2" s="1"/>
  <c r="Y932" i="2" s="1"/>
  <c r="Z932" i="2" s="1"/>
  <c r="AA932" i="2" s="1"/>
  <c r="AB932" i="2" s="1"/>
  <c r="AC932" i="2" s="1"/>
  <c r="AD932" i="2" s="1"/>
  <c r="AE932" i="2" s="1"/>
  <c r="AF932" i="2" s="1"/>
  <c r="AG932" i="2" s="1"/>
  <c r="AH932" i="2" s="1"/>
  <c r="AI932" i="2" s="1"/>
  <c r="AJ932" i="2" s="1"/>
  <c r="AK932" i="2" s="1"/>
  <c r="AL932" i="2" s="1"/>
  <c r="AM932" i="2" s="1"/>
  <c r="AN932" i="2" s="1"/>
  <c r="S1645" i="44"/>
  <c r="S1222" i="2"/>
  <c r="T1222" i="2" s="1"/>
  <c r="U1222" i="2" s="1"/>
  <c r="V1222" i="2" s="1"/>
  <c r="W1222" i="2" s="1"/>
  <c r="X1222" i="2" s="1"/>
  <c r="Y1222" i="2" s="1"/>
  <c r="Z1222" i="2" s="1"/>
  <c r="AA1222" i="2" s="1"/>
  <c r="AB1222" i="2" s="1"/>
  <c r="AC1222" i="2" s="1"/>
  <c r="AD1222" i="2" s="1"/>
  <c r="AE1222" i="2" s="1"/>
  <c r="AF1222" i="2" s="1"/>
  <c r="AG1222" i="2" s="1"/>
  <c r="AH1222" i="2" s="1"/>
  <c r="AI1222" i="2" s="1"/>
  <c r="AJ1222" i="2" s="1"/>
  <c r="AK1222" i="2" s="1"/>
  <c r="AL1222" i="2" s="1"/>
  <c r="AM1222" i="2" s="1"/>
  <c r="AN1222" i="2" s="1"/>
  <c r="S775" i="2"/>
  <c r="T775" i="2" s="1"/>
  <c r="U775" i="2" s="1"/>
  <c r="V775" i="2" s="1"/>
  <c r="W775" i="2" s="1"/>
  <c r="X775" i="2" s="1"/>
  <c r="Y775" i="2" s="1"/>
  <c r="Z775" i="2" s="1"/>
  <c r="AA775" i="2" s="1"/>
  <c r="AB775" i="2" s="1"/>
  <c r="AC775" i="2" s="1"/>
  <c r="AD775" i="2" s="1"/>
  <c r="AE775" i="2" s="1"/>
  <c r="AF775" i="2" s="1"/>
  <c r="AG775" i="2" s="1"/>
  <c r="AH775" i="2" s="1"/>
  <c r="AI775" i="2" s="1"/>
  <c r="AJ775" i="2" s="1"/>
  <c r="AK775" i="2" s="1"/>
  <c r="AL775" i="2" s="1"/>
  <c r="AM775" i="2" s="1"/>
  <c r="AN775" i="2" s="1"/>
  <c r="S1648" i="2"/>
  <c r="S1210" i="2"/>
  <c r="T1210" i="2" s="1"/>
  <c r="U1210" i="2" s="1"/>
  <c r="V1210" i="2" s="1"/>
  <c r="W1210" i="2" s="1"/>
  <c r="X1210" i="2" s="1"/>
  <c r="Y1210" i="2" s="1"/>
  <c r="Z1210" i="2" s="1"/>
  <c r="AA1210" i="2" s="1"/>
  <c r="AB1210" i="2" s="1"/>
  <c r="AC1210" i="2" s="1"/>
  <c r="AD1210" i="2" s="1"/>
  <c r="AE1210" i="2" s="1"/>
  <c r="AF1210" i="2" s="1"/>
  <c r="AG1210" i="2" s="1"/>
  <c r="AH1210" i="2" s="1"/>
  <c r="AI1210" i="2" s="1"/>
  <c r="AJ1210" i="2" s="1"/>
  <c r="AK1210" i="2" s="1"/>
  <c r="AL1210" i="2" s="1"/>
  <c r="AM1210" i="2" s="1"/>
  <c r="AN1210" i="2" s="1"/>
  <c r="S1215" i="2"/>
  <c r="T1215" i="2" s="1"/>
  <c r="U1215" i="2" s="1"/>
  <c r="V1215" i="2" s="1"/>
  <c r="W1215" i="2" s="1"/>
  <c r="X1215" i="2" s="1"/>
  <c r="Y1215" i="2" s="1"/>
  <c r="Z1215" i="2" s="1"/>
  <c r="AA1215" i="2" s="1"/>
  <c r="AB1215" i="2" s="1"/>
  <c r="AC1215" i="2" s="1"/>
  <c r="AD1215" i="2" s="1"/>
  <c r="AE1215" i="2" s="1"/>
  <c r="AF1215" i="2" s="1"/>
  <c r="AG1215" i="2" s="1"/>
  <c r="AH1215" i="2" s="1"/>
  <c r="AI1215" i="2" s="1"/>
  <c r="AJ1215" i="2" s="1"/>
  <c r="AK1215" i="2" s="1"/>
  <c r="AL1215" i="2" s="1"/>
  <c r="AM1215" i="2" s="1"/>
  <c r="AN1215" i="2" s="1"/>
  <c r="S1070" i="2"/>
  <c r="T1070" i="2" s="1"/>
  <c r="U1070" i="2" s="1"/>
  <c r="V1070" i="2" s="1"/>
  <c r="W1070" i="2" s="1"/>
  <c r="X1070" i="2" s="1"/>
  <c r="Y1070" i="2" s="1"/>
  <c r="Z1070" i="2" s="1"/>
  <c r="AA1070" i="2" s="1"/>
  <c r="AB1070" i="2" s="1"/>
  <c r="AC1070" i="2" s="1"/>
  <c r="AD1070" i="2" s="1"/>
  <c r="AE1070" i="2" s="1"/>
  <c r="AF1070" i="2" s="1"/>
  <c r="AG1070" i="2" s="1"/>
  <c r="AH1070" i="2" s="1"/>
  <c r="AI1070" i="2" s="1"/>
  <c r="AJ1070" i="2" s="1"/>
  <c r="AK1070" i="2" s="1"/>
  <c r="AL1070" i="2" s="1"/>
  <c r="AM1070" i="2" s="1"/>
  <c r="AN1070" i="2" s="1"/>
  <c r="S1642" i="2"/>
  <c r="T1642" i="2" s="1"/>
  <c r="U1642" i="2" s="1"/>
  <c r="V1642" i="2" s="1"/>
  <c r="W1642" i="2" s="1"/>
  <c r="X1642" i="2" s="1"/>
  <c r="Y1642" i="2" s="1"/>
  <c r="Z1642" i="2" s="1"/>
  <c r="AA1642" i="2" s="1"/>
  <c r="AB1642" i="2" s="1"/>
  <c r="AC1642" i="2" s="1"/>
  <c r="AD1642" i="2" s="1"/>
  <c r="AE1642" i="2" s="1"/>
  <c r="AF1642" i="2" s="1"/>
  <c r="AG1642" i="2" s="1"/>
  <c r="AH1642" i="2" s="1"/>
  <c r="AI1642" i="2" s="1"/>
  <c r="AJ1642" i="2" s="1"/>
  <c r="AK1642" i="2" s="1"/>
  <c r="AL1642" i="2" s="1"/>
  <c r="AM1642" i="2" s="1"/>
  <c r="AN1642" i="2" s="1"/>
  <c r="S772" i="2"/>
  <c r="T772" i="2" s="1"/>
  <c r="U772" i="2" s="1"/>
  <c r="V772" i="2" s="1"/>
  <c r="W772" i="2" s="1"/>
  <c r="X772" i="2" s="1"/>
  <c r="Y772" i="2" s="1"/>
  <c r="Z772" i="2" s="1"/>
  <c r="AA772" i="2" s="1"/>
  <c r="AB772" i="2" s="1"/>
  <c r="AC772" i="2" s="1"/>
  <c r="AD772" i="2" s="1"/>
  <c r="AE772" i="2" s="1"/>
  <c r="AF772" i="2" s="1"/>
  <c r="AG772" i="2" s="1"/>
  <c r="AH772" i="2" s="1"/>
  <c r="AI772" i="2" s="1"/>
  <c r="AJ772" i="2" s="1"/>
  <c r="AK772" i="2" s="1"/>
  <c r="AL772" i="2" s="1"/>
  <c r="AM772" i="2" s="1"/>
  <c r="AN772" i="2" s="1"/>
  <c r="S1076" i="2"/>
  <c r="T1076" i="2" s="1"/>
  <c r="U1076" i="2" s="1"/>
  <c r="V1076" i="2" s="1"/>
  <c r="W1076" i="2" s="1"/>
  <c r="X1076" i="2" s="1"/>
  <c r="Y1076" i="2" s="1"/>
  <c r="Z1076" i="2" s="1"/>
  <c r="AA1076" i="2" s="1"/>
  <c r="AB1076" i="2" s="1"/>
  <c r="AC1076" i="2" s="1"/>
  <c r="AD1076" i="2" s="1"/>
  <c r="AE1076" i="2" s="1"/>
  <c r="AF1076" i="2" s="1"/>
  <c r="AG1076" i="2" s="1"/>
  <c r="AH1076" i="2" s="1"/>
  <c r="AI1076" i="2" s="1"/>
  <c r="AJ1076" i="2" s="1"/>
  <c r="AK1076" i="2" s="1"/>
  <c r="AL1076" i="2" s="1"/>
  <c r="AM1076" i="2" s="1"/>
  <c r="AN1076" i="2" s="1"/>
  <c r="S1356" i="2"/>
  <c r="T1356" i="2" s="1"/>
  <c r="U1356" i="2" s="1"/>
  <c r="V1356" i="2" s="1"/>
  <c r="W1356" i="2" s="1"/>
  <c r="X1356" i="2" s="1"/>
  <c r="Y1356" i="2" s="1"/>
  <c r="Z1356" i="2" s="1"/>
  <c r="AA1356" i="2" s="1"/>
  <c r="AB1356" i="2" s="1"/>
  <c r="AC1356" i="2" s="1"/>
  <c r="AD1356" i="2" s="1"/>
  <c r="AE1356" i="2" s="1"/>
  <c r="AF1356" i="2" s="1"/>
  <c r="AG1356" i="2" s="1"/>
  <c r="AH1356" i="2" s="1"/>
  <c r="AI1356" i="2" s="1"/>
  <c r="AJ1356" i="2" s="1"/>
  <c r="AK1356" i="2" s="1"/>
  <c r="AL1356" i="2" s="1"/>
  <c r="AM1356" i="2" s="1"/>
  <c r="AN1356" i="2" s="1"/>
  <c r="S1655" i="2"/>
  <c r="S1652" i="2"/>
  <c r="T1652" i="2" s="1"/>
  <c r="U1652" i="2" s="1"/>
  <c r="V1652" i="2" s="1"/>
  <c r="W1652" i="2" s="1"/>
  <c r="X1652" i="2" s="1"/>
  <c r="Y1652" i="2" s="1"/>
  <c r="Z1652" i="2" s="1"/>
  <c r="AA1652" i="2" s="1"/>
  <c r="AB1652" i="2" s="1"/>
  <c r="AC1652" i="2" s="1"/>
  <c r="AD1652" i="2" s="1"/>
  <c r="AE1652" i="2" s="1"/>
  <c r="AF1652" i="2" s="1"/>
  <c r="AG1652" i="2" s="1"/>
  <c r="AH1652" i="2" s="1"/>
  <c r="AI1652" i="2" s="1"/>
  <c r="AJ1652" i="2" s="1"/>
  <c r="AK1652" i="2" s="1"/>
  <c r="AL1652" i="2" s="1"/>
  <c r="AM1652" i="2" s="1"/>
  <c r="AN1652" i="2" s="1"/>
  <c r="S1066" i="2"/>
  <c r="T1066" i="2" s="1"/>
  <c r="U1066" i="2" s="1"/>
  <c r="V1066" i="2" s="1"/>
  <c r="W1066" i="2" s="1"/>
  <c r="X1066" i="2" s="1"/>
  <c r="Y1066" i="2" s="1"/>
  <c r="Z1066" i="2" s="1"/>
  <c r="AA1066" i="2" s="1"/>
  <c r="AB1066" i="2" s="1"/>
  <c r="AC1066" i="2" s="1"/>
  <c r="AD1066" i="2" s="1"/>
  <c r="AE1066" i="2" s="1"/>
  <c r="AF1066" i="2" s="1"/>
  <c r="AG1066" i="2" s="1"/>
  <c r="AH1066" i="2" s="1"/>
  <c r="AI1066" i="2" s="1"/>
  <c r="AJ1066" i="2" s="1"/>
  <c r="AK1066" i="2" s="1"/>
  <c r="AL1066" i="2" s="1"/>
  <c r="AM1066" i="2" s="1"/>
  <c r="AN1066" i="2" s="1"/>
  <c r="S1067" i="2"/>
  <c r="T1067" i="2" s="1"/>
  <c r="U1067" i="2" s="1"/>
  <c r="V1067" i="2" s="1"/>
  <c r="W1067" i="2" s="1"/>
  <c r="X1067" i="2" s="1"/>
  <c r="Y1067" i="2" s="1"/>
  <c r="Z1067" i="2" s="1"/>
  <c r="AA1067" i="2" s="1"/>
  <c r="AB1067" i="2" s="1"/>
  <c r="AC1067" i="2" s="1"/>
  <c r="AD1067" i="2" s="1"/>
  <c r="AE1067" i="2" s="1"/>
  <c r="AF1067" i="2" s="1"/>
  <c r="AG1067" i="2" s="1"/>
  <c r="AH1067" i="2" s="1"/>
  <c r="AI1067" i="2" s="1"/>
  <c r="AJ1067" i="2" s="1"/>
  <c r="AK1067" i="2" s="1"/>
  <c r="AL1067" i="2" s="1"/>
  <c r="AM1067" i="2" s="1"/>
  <c r="AN1067" i="2" s="1"/>
  <c r="S1209" i="2"/>
  <c r="T1209" i="2" s="1"/>
  <c r="T1281" i="2" s="1"/>
  <c r="T1335" i="2" s="1"/>
  <c r="U1227" i="2" s="1"/>
  <c r="S1219" i="2"/>
  <c r="T1219" i="2" s="1"/>
  <c r="U1219" i="2" s="1"/>
  <c r="V1219" i="2" s="1"/>
  <c r="W1219" i="2" s="1"/>
  <c r="X1219" i="2" s="1"/>
  <c r="Y1219" i="2" s="1"/>
  <c r="Z1219" i="2" s="1"/>
  <c r="AA1219" i="2" s="1"/>
  <c r="AB1219" i="2" s="1"/>
  <c r="AC1219" i="2" s="1"/>
  <c r="AD1219" i="2" s="1"/>
  <c r="AE1219" i="2" s="1"/>
  <c r="AF1219" i="2" s="1"/>
  <c r="AG1219" i="2" s="1"/>
  <c r="AH1219" i="2" s="1"/>
  <c r="AI1219" i="2" s="1"/>
  <c r="AJ1219" i="2" s="1"/>
  <c r="AK1219" i="2" s="1"/>
  <c r="AL1219" i="2" s="1"/>
  <c r="AM1219" i="2" s="1"/>
  <c r="AN1219" i="2" s="1"/>
  <c r="S1507" i="2"/>
  <c r="T1507" i="2" s="1"/>
  <c r="U1507" i="2" s="1"/>
  <c r="V1507" i="2" s="1"/>
  <c r="W1507" i="2" s="1"/>
  <c r="X1507" i="2" s="1"/>
  <c r="Y1507" i="2" s="1"/>
  <c r="Z1507" i="2" s="1"/>
  <c r="AA1507" i="2" s="1"/>
  <c r="AB1507" i="2" s="1"/>
  <c r="AC1507" i="2" s="1"/>
  <c r="AD1507" i="2" s="1"/>
  <c r="AE1507" i="2" s="1"/>
  <c r="AF1507" i="2" s="1"/>
  <c r="AG1507" i="2" s="1"/>
  <c r="AH1507" i="2" s="1"/>
  <c r="AI1507" i="2" s="1"/>
  <c r="AJ1507" i="2" s="1"/>
  <c r="AK1507" i="2" s="1"/>
  <c r="AL1507" i="2" s="1"/>
  <c r="AM1507" i="2" s="1"/>
  <c r="AN1507" i="2" s="1"/>
  <c r="S1216" i="44"/>
  <c r="S1220" i="2"/>
  <c r="T1220" i="2" s="1"/>
  <c r="U1220" i="2" s="1"/>
  <c r="V1220" i="2" s="1"/>
  <c r="W1220" i="2" s="1"/>
  <c r="X1220" i="2" s="1"/>
  <c r="Y1220" i="2" s="1"/>
  <c r="Z1220" i="2" s="1"/>
  <c r="AA1220" i="2" s="1"/>
  <c r="AB1220" i="2" s="1"/>
  <c r="AC1220" i="2" s="1"/>
  <c r="AD1220" i="2" s="1"/>
  <c r="AE1220" i="2" s="1"/>
  <c r="AF1220" i="2" s="1"/>
  <c r="AG1220" i="2" s="1"/>
  <c r="AH1220" i="2" s="1"/>
  <c r="AI1220" i="2" s="1"/>
  <c r="AJ1220" i="2" s="1"/>
  <c r="AK1220" i="2" s="1"/>
  <c r="AL1220" i="2" s="1"/>
  <c r="AM1220" i="2" s="1"/>
  <c r="AN1220" i="2" s="1"/>
  <c r="S1071" i="2"/>
  <c r="T1071" i="2" s="1"/>
  <c r="U1071" i="2" s="1"/>
  <c r="V1071" i="2" s="1"/>
  <c r="W1071" i="2" s="1"/>
  <c r="X1071" i="2" s="1"/>
  <c r="Y1071" i="2" s="1"/>
  <c r="Z1071" i="2" s="1"/>
  <c r="AA1071" i="2" s="1"/>
  <c r="AB1071" i="2" s="1"/>
  <c r="AC1071" i="2" s="1"/>
  <c r="AD1071" i="2" s="1"/>
  <c r="AE1071" i="2" s="1"/>
  <c r="AF1071" i="2" s="1"/>
  <c r="AG1071" i="2" s="1"/>
  <c r="AH1071" i="2" s="1"/>
  <c r="AI1071" i="2" s="1"/>
  <c r="AJ1071" i="2" s="1"/>
  <c r="AK1071" i="2" s="1"/>
  <c r="AL1071" i="2" s="1"/>
  <c r="AM1071" i="2" s="1"/>
  <c r="AN1071" i="2" s="1"/>
  <c r="S1792" i="2"/>
  <c r="T1792" i="2" s="1"/>
  <c r="U1792" i="2" s="1"/>
  <c r="V1792" i="2" s="1"/>
  <c r="W1792" i="2" s="1"/>
  <c r="X1792" i="2" s="1"/>
  <c r="Y1792" i="2" s="1"/>
  <c r="Z1792" i="2" s="1"/>
  <c r="AA1792" i="2" s="1"/>
  <c r="AB1792" i="2" s="1"/>
  <c r="AC1792" i="2" s="1"/>
  <c r="AD1792" i="2" s="1"/>
  <c r="AE1792" i="2" s="1"/>
  <c r="AF1792" i="2" s="1"/>
  <c r="AG1792" i="2" s="1"/>
  <c r="AH1792" i="2" s="1"/>
  <c r="AI1792" i="2" s="1"/>
  <c r="AJ1792" i="2" s="1"/>
  <c r="AK1792" i="2" s="1"/>
  <c r="AL1792" i="2" s="1"/>
  <c r="AM1792" i="2" s="1"/>
  <c r="AN1792" i="2" s="1"/>
  <c r="S1789" i="2"/>
  <c r="T1789" i="2" s="1"/>
  <c r="U1789" i="2" s="1"/>
  <c r="V1789" i="2" s="1"/>
  <c r="W1789" i="2" s="1"/>
  <c r="X1789" i="2" s="1"/>
  <c r="Y1789" i="2" s="1"/>
  <c r="Z1789" i="2" s="1"/>
  <c r="AA1789" i="2" s="1"/>
  <c r="AB1789" i="2" s="1"/>
  <c r="AC1789" i="2" s="1"/>
  <c r="AD1789" i="2" s="1"/>
  <c r="AE1789" i="2" s="1"/>
  <c r="AF1789" i="2" s="1"/>
  <c r="AG1789" i="2" s="1"/>
  <c r="AH1789" i="2" s="1"/>
  <c r="AI1789" i="2" s="1"/>
  <c r="AJ1789" i="2" s="1"/>
  <c r="AK1789" i="2" s="1"/>
  <c r="AL1789" i="2" s="1"/>
  <c r="AM1789" i="2" s="1"/>
  <c r="AN1789" i="2" s="1"/>
  <c r="S1363" i="2"/>
  <c r="T1363" i="2" s="1"/>
  <c r="U1363" i="2" s="1"/>
  <c r="V1363" i="2" s="1"/>
  <c r="W1363" i="2" s="1"/>
  <c r="X1363" i="2" s="1"/>
  <c r="Y1363" i="2" s="1"/>
  <c r="Z1363" i="2" s="1"/>
  <c r="AA1363" i="2" s="1"/>
  <c r="AB1363" i="2" s="1"/>
  <c r="AC1363" i="2" s="1"/>
  <c r="AD1363" i="2" s="1"/>
  <c r="AE1363" i="2" s="1"/>
  <c r="AF1363" i="2" s="1"/>
  <c r="AG1363" i="2" s="1"/>
  <c r="AH1363" i="2" s="1"/>
  <c r="AI1363" i="2" s="1"/>
  <c r="AJ1363" i="2" s="1"/>
  <c r="AK1363" i="2" s="1"/>
  <c r="AL1363" i="2" s="1"/>
  <c r="AM1363" i="2" s="1"/>
  <c r="AN1363" i="2" s="1"/>
  <c r="S1650" i="2"/>
  <c r="T1650" i="2" s="1"/>
  <c r="U1650" i="2" s="1"/>
  <c r="V1650" i="2" s="1"/>
  <c r="W1650" i="2" s="1"/>
  <c r="X1650" i="2" s="1"/>
  <c r="Y1650" i="2" s="1"/>
  <c r="Z1650" i="2" s="1"/>
  <c r="AA1650" i="2" s="1"/>
  <c r="AB1650" i="2" s="1"/>
  <c r="AC1650" i="2" s="1"/>
  <c r="AD1650" i="2" s="1"/>
  <c r="AE1650" i="2" s="1"/>
  <c r="AF1650" i="2" s="1"/>
  <c r="AG1650" i="2" s="1"/>
  <c r="AH1650" i="2" s="1"/>
  <c r="AI1650" i="2" s="1"/>
  <c r="AJ1650" i="2" s="1"/>
  <c r="AK1650" i="2" s="1"/>
  <c r="AL1650" i="2" s="1"/>
  <c r="AM1650" i="2" s="1"/>
  <c r="AN1650" i="2" s="1"/>
  <c r="S917" i="2"/>
  <c r="T917" i="2" s="1"/>
  <c r="U917" i="2" s="1"/>
  <c r="V917" i="2" s="1"/>
  <c r="W917" i="2" s="1"/>
  <c r="X917" i="2" s="1"/>
  <c r="Y917" i="2" s="1"/>
  <c r="Z917" i="2" s="1"/>
  <c r="AA917" i="2" s="1"/>
  <c r="AB917" i="2" s="1"/>
  <c r="AC917" i="2" s="1"/>
  <c r="AD917" i="2" s="1"/>
  <c r="AE917" i="2" s="1"/>
  <c r="AF917" i="2" s="1"/>
  <c r="AG917" i="2" s="1"/>
  <c r="AH917" i="2" s="1"/>
  <c r="AI917" i="2" s="1"/>
  <c r="AJ917" i="2" s="1"/>
  <c r="AK917" i="2" s="1"/>
  <c r="AL917" i="2" s="1"/>
  <c r="AM917" i="2" s="1"/>
  <c r="AN917" i="2" s="1"/>
  <c r="S1367" i="2"/>
  <c r="T1367" i="2" s="1"/>
  <c r="U1367" i="2" s="1"/>
  <c r="V1367" i="2" s="1"/>
  <c r="W1367" i="2" s="1"/>
  <c r="X1367" i="2" s="1"/>
  <c r="Y1367" i="2" s="1"/>
  <c r="Z1367" i="2" s="1"/>
  <c r="AA1367" i="2" s="1"/>
  <c r="AB1367" i="2" s="1"/>
  <c r="AC1367" i="2" s="1"/>
  <c r="AD1367" i="2" s="1"/>
  <c r="AE1367" i="2" s="1"/>
  <c r="AF1367" i="2" s="1"/>
  <c r="AG1367" i="2" s="1"/>
  <c r="AH1367" i="2" s="1"/>
  <c r="AI1367" i="2" s="1"/>
  <c r="AJ1367" i="2" s="1"/>
  <c r="AK1367" i="2" s="1"/>
  <c r="AL1367" i="2" s="1"/>
  <c r="AM1367" i="2" s="1"/>
  <c r="AN1367" i="2" s="1"/>
  <c r="S1651" i="44"/>
  <c r="S1074" i="2"/>
  <c r="T1074" i="2" s="1"/>
  <c r="U1074" i="2" s="1"/>
  <c r="V1074" i="2" s="1"/>
  <c r="W1074" i="2" s="1"/>
  <c r="X1074" i="2" s="1"/>
  <c r="Y1074" i="2" s="1"/>
  <c r="Z1074" i="2" s="1"/>
  <c r="AA1074" i="2" s="1"/>
  <c r="AB1074" i="2" s="1"/>
  <c r="AC1074" i="2" s="1"/>
  <c r="AD1074" i="2" s="1"/>
  <c r="AE1074" i="2" s="1"/>
  <c r="AF1074" i="2" s="1"/>
  <c r="AG1074" i="2" s="1"/>
  <c r="AH1074" i="2" s="1"/>
  <c r="AI1074" i="2" s="1"/>
  <c r="AJ1074" i="2" s="1"/>
  <c r="AK1074" i="2" s="1"/>
  <c r="AL1074" i="2" s="1"/>
  <c r="AM1074" i="2" s="1"/>
  <c r="AN1074" i="2" s="1"/>
  <c r="S1509" i="2"/>
  <c r="T1509" i="2" s="1"/>
  <c r="U1509" i="2" s="1"/>
  <c r="V1509" i="2" s="1"/>
  <c r="W1509" i="2" s="1"/>
  <c r="X1509" i="2" s="1"/>
  <c r="Y1509" i="2" s="1"/>
  <c r="Z1509" i="2" s="1"/>
  <c r="AA1509" i="2" s="1"/>
  <c r="AB1509" i="2" s="1"/>
  <c r="AC1509" i="2" s="1"/>
  <c r="AD1509" i="2" s="1"/>
  <c r="AE1509" i="2" s="1"/>
  <c r="AF1509" i="2" s="1"/>
  <c r="AG1509" i="2" s="1"/>
  <c r="AH1509" i="2" s="1"/>
  <c r="AI1509" i="2" s="1"/>
  <c r="AJ1509" i="2" s="1"/>
  <c r="AK1509" i="2" s="1"/>
  <c r="AL1509" i="2" s="1"/>
  <c r="AM1509" i="2" s="1"/>
  <c r="AN1509" i="2" s="1"/>
  <c r="S927" i="2"/>
  <c r="T927" i="2" s="1"/>
  <c r="U927" i="2" s="1"/>
  <c r="V927" i="2" s="1"/>
  <c r="W927" i="2" s="1"/>
  <c r="X927" i="2" s="1"/>
  <c r="Y927" i="2" s="1"/>
  <c r="Z927" i="2" s="1"/>
  <c r="AA927" i="2" s="1"/>
  <c r="AB927" i="2" s="1"/>
  <c r="AC927" i="2" s="1"/>
  <c r="AD927" i="2" s="1"/>
  <c r="AE927" i="2" s="1"/>
  <c r="AF927" i="2" s="1"/>
  <c r="AG927" i="2" s="1"/>
  <c r="AH927" i="2" s="1"/>
  <c r="AI927" i="2" s="1"/>
  <c r="AJ927" i="2" s="1"/>
  <c r="AK927" i="2" s="1"/>
  <c r="AL927" i="2" s="1"/>
  <c r="AM927" i="2" s="1"/>
  <c r="AN927" i="2" s="1"/>
  <c r="S1359" i="2"/>
  <c r="T1359" i="2" s="1"/>
  <c r="U1359" i="2" s="1"/>
  <c r="V1359" i="2" s="1"/>
  <c r="W1359" i="2" s="1"/>
  <c r="X1359" i="2" s="1"/>
  <c r="Y1359" i="2" s="1"/>
  <c r="Z1359" i="2" s="1"/>
  <c r="AA1359" i="2" s="1"/>
  <c r="AB1359" i="2" s="1"/>
  <c r="AC1359" i="2" s="1"/>
  <c r="AD1359" i="2" s="1"/>
  <c r="AE1359" i="2" s="1"/>
  <c r="AF1359" i="2" s="1"/>
  <c r="AG1359" i="2" s="1"/>
  <c r="AH1359" i="2" s="1"/>
  <c r="AI1359" i="2" s="1"/>
  <c r="AJ1359" i="2" s="1"/>
  <c r="AK1359" i="2" s="1"/>
  <c r="AL1359" i="2" s="1"/>
  <c r="AM1359" i="2" s="1"/>
  <c r="AN1359" i="2" s="1"/>
  <c r="S1657" i="2"/>
  <c r="S1360" i="2"/>
  <c r="T1360" i="2" s="1"/>
  <c r="U1360" i="2" s="1"/>
  <c r="V1360" i="2" s="1"/>
  <c r="W1360" i="2" s="1"/>
  <c r="X1360" i="2" s="1"/>
  <c r="Y1360" i="2" s="1"/>
  <c r="Z1360" i="2" s="1"/>
  <c r="AA1360" i="2" s="1"/>
  <c r="AB1360" i="2" s="1"/>
  <c r="AC1360" i="2" s="1"/>
  <c r="AD1360" i="2" s="1"/>
  <c r="AE1360" i="2" s="1"/>
  <c r="AF1360" i="2" s="1"/>
  <c r="AG1360" i="2" s="1"/>
  <c r="AH1360" i="2" s="1"/>
  <c r="AI1360" i="2" s="1"/>
  <c r="AJ1360" i="2" s="1"/>
  <c r="AK1360" i="2" s="1"/>
  <c r="AL1360" i="2" s="1"/>
  <c r="AM1360" i="2" s="1"/>
  <c r="AN1360" i="2" s="1"/>
  <c r="S1355" i="2"/>
  <c r="T1355" i="2" s="1"/>
  <c r="U1355" i="2" s="1"/>
  <c r="V1355" i="2" s="1"/>
  <c r="W1355" i="2" s="1"/>
  <c r="X1355" i="2" s="1"/>
  <c r="Y1355" i="2" s="1"/>
  <c r="Z1355" i="2" s="1"/>
  <c r="AA1355" i="2" s="1"/>
  <c r="AB1355" i="2" s="1"/>
  <c r="AC1355" i="2" s="1"/>
  <c r="AD1355" i="2" s="1"/>
  <c r="AE1355" i="2" s="1"/>
  <c r="AF1355" i="2" s="1"/>
  <c r="AG1355" i="2" s="1"/>
  <c r="AH1355" i="2" s="1"/>
  <c r="AI1355" i="2" s="1"/>
  <c r="AJ1355" i="2" s="1"/>
  <c r="AK1355" i="2" s="1"/>
  <c r="AL1355" i="2" s="1"/>
  <c r="AM1355" i="2" s="1"/>
  <c r="AN1355" i="2" s="1"/>
  <c r="S1218" i="2"/>
  <c r="T1218" i="2" s="1"/>
  <c r="U1218" i="2" s="1"/>
  <c r="V1218" i="2" s="1"/>
  <c r="W1218" i="2" s="1"/>
  <c r="X1218" i="2" s="1"/>
  <c r="Y1218" i="2" s="1"/>
  <c r="Z1218" i="2" s="1"/>
  <c r="AA1218" i="2" s="1"/>
  <c r="AB1218" i="2" s="1"/>
  <c r="AC1218" i="2" s="1"/>
  <c r="AD1218" i="2" s="1"/>
  <c r="AE1218" i="2" s="1"/>
  <c r="AF1218" i="2" s="1"/>
  <c r="AG1218" i="2" s="1"/>
  <c r="AH1218" i="2" s="1"/>
  <c r="AI1218" i="2" s="1"/>
  <c r="AJ1218" i="2" s="1"/>
  <c r="AK1218" i="2" s="1"/>
  <c r="AL1218" i="2" s="1"/>
  <c r="AM1218" i="2" s="1"/>
  <c r="AN1218" i="2" s="1"/>
  <c r="S1221" i="2"/>
  <c r="T1221" i="2" s="1"/>
  <c r="U1221" i="2" s="1"/>
  <c r="V1221" i="2" s="1"/>
  <c r="W1221" i="2" s="1"/>
  <c r="X1221" i="2" s="1"/>
  <c r="Y1221" i="2" s="1"/>
  <c r="Z1221" i="2" s="1"/>
  <c r="AA1221" i="2" s="1"/>
  <c r="AB1221" i="2" s="1"/>
  <c r="AC1221" i="2" s="1"/>
  <c r="AD1221" i="2" s="1"/>
  <c r="AE1221" i="2" s="1"/>
  <c r="AF1221" i="2" s="1"/>
  <c r="AG1221" i="2" s="1"/>
  <c r="AH1221" i="2" s="1"/>
  <c r="AI1221" i="2" s="1"/>
  <c r="AJ1221" i="2" s="1"/>
  <c r="AK1221" i="2" s="1"/>
  <c r="AL1221" i="2" s="1"/>
  <c r="AM1221" i="2" s="1"/>
  <c r="AN1221" i="2" s="1"/>
  <c r="S1363" i="44"/>
  <c r="S1510" i="44"/>
  <c r="S928" i="44"/>
  <c r="S1064" i="2"/>
  <c r="T1064" i="2" s="1"/>
  <c r="T1136" i="2" s="1"/>
  <c r="T1190" i="2" s="1"/>
  <c r="U1082" i="2" s="1"/>
  <c r="S1212" i="44"/>
  <c r="S1503" i="44"/>
  <c r="S231" i="44"/>
  <c r="S1505" i="44"/>
  <c r="S240" i="44"/>
  <c r="S927" i="44"/>
  <c r="S778" i="2"/>
  <c r="T778" i="2" s="1"/>
  <c r="U778" i="2" s="1"/>
  <c r="V778" i="2" s="1"/>
  <c r="W778" i="2" s="1"/>
  <c r="X778" i="2" s="1"/>
  <c r="Y778" i="2" s="1"/>
  <c r="Z778" i="2" s="1"/>
  <c r="AA778" i="2" s="1"/>
  <c r="AB778" i="2" s="1"/>
  <c r="AC778" i="2" s="1"/>
  <c r="AD778" i="2" s="1"/>
  <c r="AE778" i="2" s="1"/>
  <c r="AF778" i="2" s="1"/>
  <c r="AG778" i="2" s="1"/>
  <c r="AH778" i="2" s="1"/>
  <c r="AI778" i="2" s="1"/>
  <c r="AJ778" i="2" s="1"/>
  <c r="AK778" i="2" s="1"/>
  <c r="AL778" i="2" s="1"/>
  <c r="AM778" i="2" s="1"/>
  <c r="AN778" i="2" s="1"/>
  <c r="S1354" i="44"/>
  <c r="S227" i="44"/>
  <c r="S773" i="44"/>
  <c r="S1506" i="44"/>
  <c r="S1220" i="44"/>
  <c r="S1217" i="44"/>
  <c r="S238" i="44"/>
  <c r="S1646" i="44"/>
  <c r="S1075" i="44"/>
  <c r="S239" i="44"/>
  <c r="S229" i="44"/>
  <c r="S1655" i="44"/>
  <c r="S1070" i="44"/>
  <c r="S917" i="44"/>
  <c r="AM8" i="6"/>
  <c r="AI8" i="2"/>
  <c r="AI7" i="59"/>
  <c r="AI8" i="44"/>
  <c r="AI7" i="52"/>
  <c r="AI7" i="10"/>
  <c r="Z18" i="10"/>
  <c r="AB20" i="9"/>
  <c r="AC20" i="9"/>
  <c r="AE20" i="9"/>
  <c r="S772" i="44"/>
  <c r="S1062" i="44"/>
  <c r="S1360" i="44"/>
  <c r="S1207" i="44"/>
  <c r="S232" i="44"/>
  <c r="S787" i="2"/>
  <c r="T787" i="2" s="1"/>
  <c r="U787" i="2" s="1"/>
  <c r="V787" i="2" s="1"/>
  <c r="W787" i="2" s="1"/>
  <c r="X787" i="2" s="1"/>
  <c r="Y787" i="2" s="1"/>
  <c r="Z787" i="2" s="1"/>
  <c r="AA787" i="2" s="1"/>
  <c r="AB787" i="2" s="1"/>
  <c r="AC787" i="2" s="1"/>
  <c r="AD787" i="2" s="1"/>
  <c r="AE787" i="2" s="1"/>
  <c r="AF787" i="2" s="1"/>
  <c r="AG787" i="2" s="1"/>
  <c r="AH787" i="2" s="1"/>
  <c r="AI787" i="2" s="1"/>
  <c r="AJ787" i="2" s="1"/>
  <c r="AK787" i="2" s="1"/>
  <c r="AL787" i="2" s="1"/>
  <c r="AM787" i="2" s="1"/>
  <c r="AN787" i="2" s="1"/>
  <c r="S919" i="44"/>
  <c r="S1352" i="44"/>
  <c r="S778" i="44"/>
  <c r="S919" i="2"/>
  <c r="T919" i="2" s="1"/>
  <c r="S1207" i="2"/>
  <c r="T1207" i="2" s="1"/>
  <c r="U1207" i="2" s="1"/>
  <c r="V1207" i="2" s="1"/>
  <c r="W1207" i="2" s="1"/>
  <c r="X1207" i="2" s="1"/>
  <c r="Y1207" i="2" s="1"/>
  <c r="Z1207" i="2" s="1"/>
  <c r="AA1207" i="2" s="1"/>
  <c r="AB1207" i="2" s="1"/>
  <c r="AC1207" i="2" s="1"/>
  <c r="AD1207" i="2" s="1"/>
  <c r="AE1207" i="2" s="1"/>
  <c r="AF1207" i="2" s="1"/>
  <c r="AG1207" i="2" s="1"/>
  <c r="AH1207" i="2" s="1"/>
  <c r="AI1207" i="2" s="1"/>
  <c r="AJ1207" i="2" s="1"/>
  <c r="AK1207" i="2" s="1"/>
  <c r="AL1207" i="2" s="1"/>
  <c r="AM1207" i="2" s="1"/>
  <c r="AN1207" i="2" s="1"/>
  <c r="S1507" i="44"/>
  <c r="S1361" i="2"/>
  <c r="T1361" i="2" s="1"/>
  <c r="U1361" i="2" s="1"/>
  <c r="V1361" i="2" s="1"/>
  <c r="W1361" i="2" s="1"/>
  <c r="X1361" i="2" s="1"/>
  <c r="Y1361" i="2" s="1"/>
  <c r="Z1361" i="2" s="1"/>
  <c r="AA1361" i="2" s="1"/>
  <c r="AB1361" i="2" s="1"/>
  <c r="AC1361" i="2" s="1"/>
  <c r="AD1361" i="2" s="1"/>
  <c r="AE1361" i="2" s="1"/>
  <c r="AF1361" i="2" s="1"/>
  <c r="AG1361" i="2" s="1"/>
  <c r="AH1361" i="2" s="1"/>
  <c r="AI1361" i="2" s="1"/>
  <c r="AJ1361" i="2" s="1"/>
  <c r="AK1361" i="2" s="1"/>
  <c r="AL1361" i="2" s="1"/>
  <c r="AM1361" i="2" s="1"/>
  <c r="AN1361" i="2" s="1"/>
  <c r="S777" i="44"/>
  <c r="S1647" i="44"/>
  <c r="S780" i="44"/>
  <c r="S1071" i="44"/>
  <c r="S1504" i="44"/>
  <c r="S1064" i="44"/>
  <c r="S1652" i="44"/>
  <c r="S1359" i="44"/>
  <c r="S1508" i="44"/>
  <c r="S1509" i="44"/>
  <c r="S1497" i="44"/>
  <c r="S782" i="2"/>
  <c r="T782" i="2" s="1"/>
  <c r="U782" i="2" s="1"/>
  <c r="V782" i="2" s="1"/>
  <c r="W782" i="2" s="1"/>
  <c r="X782" i="2" s="1"/>
  <c r="Y782" i="2" s="1"/>
  <c r="Z782" i="2" s="1"/>
  <c r="AA782" i="2" s="1"/>
  <c r="AB782" i="2" s="1"/>
  <c r="AC782" i="2" s="1"/>
  <c r="AD782" i="2" s="1"/>
  <c r="AE782" i="2" s="1"/>
  <c r="AF782" i="2" s="1"/>
  <c r="AG782" i="2" s="1"/>
  <c r="AH782" i="2" s="1"/>
  <c r="AI782" i="2" s="1"/>
  <c r="AJ782" i="2" s="1"/>
  <c r="AK782" i="2" s="1"/>
  <c r="AL782" i="2" s="1"/>
  <c r="AM782" i="2" s="1"/>
  <c r="AN782" i="2" s="1"/>
  <c r="S1643" i="2"/>
  <c r="T1643" i="2" s="1"/>
  <c r="U1643" i="2" s="1"/>
  <c r="V1643" i="2" s="1"/>
  <c r="W1643" i="2" s="1"/>
  <c r="X1643" i="2" s="1"/>
  <c r="Y1643" i="2" s="1"/>
  <c r="Z1643" i="2" s="1"/>
  <c r="AA1643" i="2" s="1"/>
  <c r="AB1643" i="2" s="1"/>
  <c r="AC1643" i="2" s="1"/>
  <c r="AD1643" i="2" s="1"/>
  <c r="AE1643" i="2" s="1"/>
  <c r="AF1643" i="2" s="1"/>
  <c r="AG1643" i="2" s="1"/>
  <c r="AH1643" i="2" s="1"/>
  <c r="AI1643" i="2" s="1"/>
  <c r="AJ1643" i="2" s="1"/>
  <c r="AK1643" i="2" s="1"/>
  <c r="AL1643" i="2" s="1"/>
  <c r="AM1643" i="2" s="1"/>
  <c r="AN1643" i="2" s="1"/>
  <c r="S1793" i="44"/>
  <c r="S1787" i="44"/>
  <c r="S1648" i="44"/>
  <c r="S1353" i="44"/>
  <c r="S931" i="44"/>
  <c r="S1499" i="44"/>
  <c r="S235" i="44"/>
  <c r="S226" i="44"/>
  <c r="S1650" i="44"/>
  <c r="S1362" i="44"/>
  <c r="T1940" i="2"/>
  <c r="U1940" i="2" s="1"/>
  <c r="V1940" i="2" s="1"/>
  <c r="W1940" i="2" s="1"/>
  <c r="X1940" i="2" s="1"/>
  <c r="Y1940" i="2" s="1"/>
  <c r="Z1940" i="2" s="1"/>
  <c r="AA1940" i="2" s="1"/>
  <c r="AB1940" i="2" s="1"/>
  <c r="AC1940" i="2" s="1"/>
  <c r="AD1940" i="2" s="1"/>
  <c r="AE1940" i="2" s="1"/>
  <c r="AF1940" i="2" s="1"/>
  <c r="AG1940" i="2" s="1"/>
  <c r="AH1940" i="2" s="1"/>
  <c r="AI1940" i="2" s="1"/>
  <c r="AJ1940" i="2" s="1"/>
  <c r="AK1940" i="2" s="1"/>
  <c r="AL1940" i="2" s="1"/>
  <c r="AM1940" i="2" s="1"/>
  <c r="AN1940" i="2" s="1"/>
  <c r="T1942" i="2"/>
  <c r="U1942" i="2" s="1"/>
  <c r="V1942" i="2" s="1"/>
  <c r="W1942" i="2" s="1"/>
  <c r="X1942" i="2" s="1"/>
  <c r="Y1942" i="2" s="1"/>
  <c r="Z1942" i="2" s="1"/>
  <c r="AA1942" i="2" s="1"/>
  <c r="AB1942" i="2" s="1"/>
  <c r="AC1942" i="2" s="1"/>
  <c r="AD1942" i="2" s="1"/>
  <c r="AE1942" i="2" s="1"/>
  <c r="AF1942" i="2" s="1"/>
  <c r="AG1942" i="2" s="1"/>
  <c r="AH1942" i="2" s="1"/>
  <c r="AI1942" i="2" s="1"/>
  <c r="AJ1942" i="2" s="1"/>
  <c r="AK1942" i="2" s="1"/>
  <c r="AL1942" i="2" s="1"/>
  <c r="AM1942" i="2" s="1"/>
  <c r="AN1942" i="2" s="1"/>
  <c r="T1944" i="2"/>
  <c r="U1944" i="2" s="1"/>
  <c r="V1944" i="2" s="1"/>
  <c r="W1944" i="2" s="1"/>
  <c r="X1944" i="2" s="1"/>
  <c r="Y1944" i="2" s="1"/>
  <c r="Z1944" i="2" s="1"/>
  <c r="AA1944" i="2" s="1"/>
  <c r="AB1944" i="2" s="1"/>
  <c r="AC1944" i="2" s="1"/>
  <c r="AD1944" i="2" s="1"/>
  <c r="AE1944" i="2" s="1"/>
  <c r="AF1944" i="2" s="1"/>
  <c r="AG1944" i="2" s="1"/>
  <c r="AH1944" i="2" s="1"/>
  <c r="AI1944" i="2" s="1"/>
  <c r="AJ1944" i="2" s="1"/>
  <c r="AK1944" i="2" s="1"/>
  <c r="AL1944" i="2" s="1"/>
  <c r="AM1944" i="2" s="1"/>
  <c r="AN1944" i="2" s="1"/>
  <c r="T1934" i="2"/>
  <c r="U1934" i="2" s="1"/>
  <c r="V1934" i="2" s="1"/>
  <c r="W1934" i="2" s="1"/>
  <c r="X1934" i="2" s="1"/>
  <c r="Y1934" i="2" s="1"/>
  <c r="Z1934" i="2" s="1"/>
  <c r="AA1934" i="2" s="1"/>
  <c r="AB1934" i="2" s="1"/>
  <c r="AC1934" i="2" s="1"/>
  <c r="AD1934" i="2" s="1"/>
  <c r="AE1934" i="2" s="1"/>
  <c r="AF1934" i="2" s="1"/>
  <c r="AG1934" i="2" s="1"/>
  <c r="AH1934" i="2" s="1"/>
  <c r="AI1934" i="2" s="1"/>
  <c r="AJ1934" i="2" s="1"/>
  <c r="AK1934" i="2" s="1"/>
  <c r="AL1934" i="2" s="1"/>
  <c r="AM1934" i="2" s="1"/>
  <c r="AN1934" i="2" s="1"/>
  <c r="T1943" i="2"/>
  <c r="U1943" i="2" s="1"/>
  <c r="V1943" i="2" s="1"/>
  <c r="W1943" i="2" s="1"/>
  <c r="X1943" i="2" s="1"/>
  <c r="Y1943" i="2" s="1"/>
  <c r="Z1943" i="2" s="1"/>
  <c r="AA1943" i="2" s="1"/>
  <c r="AB1943" i="2" s="1"/>
  <c r="AC1943" i="2" s="1"/>
  <c r="AD1943" i="2" s="1"/>
  <c r="AE1943" i="2" s="1"/>
  <c r="AF1943" i="2" s="1"/>
  <c r="AG1943" i="2" s="1"/>
  <c r="AH1943" i="2" s="1"/>
  <c r="AI1943" i="2" s="1"/>
  <c r="AJ1943" i="2" s="1"/>
  <c r="AK1943" i="2" s="1"/>
  <c r="AL1943" i="2" s="1"/>
  <c r="AM1943" i="2" s="1"/>
  <c r="AN1943" i="2" s="1"/>
  <c r="T1945" i="2"/>
  <c r="U1945" i="2" s="1"/>
  <c r="V1945" i="2" s="1"/>
  <c r="W1945" i="2" s="1"/>
  <c r="X1945" i="2" s="1"/>
  <c r="Y1945" i="2" s="1"/>
  <c r="Z1945" i="2" s="1"/>
  <c r="AA1945" i="2" s="1"/>
  <c r="AB1945" i="2" s="1"/>
  <c r="AC1945" i="2" s="1"/>
  <c r="AD1945" i="2" s="1"/>
  <c r="AE1945" i="2" s="1"/>
  <c r="AF1945" i="2" s="1"/>
  <c r="AG1945" i="2" s="1"/>
  <c r="AH1945" i="2" s="1"/>
  <c r="AI1945" i="2" s="1"/>
  <c r="AJ1945" i="2" s="1"/>
  <c r="AK1945" i="2" s="1"/>
  <c r="AL1945" i="2" s="1"/>
  <c r="AM1945" i="2" s="1"/>
  <c r="AN1945" i="2" s="1"/>
  <c r="T1935" i="2"/>
  <c r="U1935" i="2" s="1"/>
  <c r="V1935" i="2" s="1"/>
  <c r="W1935" i="2" s="1"/>
  <c r="X1935" i="2" s="1"/>
  <c r="Y1935" i="2" s="1"/>
  <c r="Z1935" i="2" s="1"/>
  <c r="AA1935" i="2" s="1"/>
  <c r="AB1935" i="2" s="1"/>
  <c r="AC1935" i="2" s="1"/>
  <c r="AD1935" i="2" s="1"/>
  <c r="AE1935" i="2" s="1"/>
  <c r="AF1935" i="2" s="1"/>
  <c r="AG1935" i="2" s="1"/>
  <c r="AH1935" i="2" s="1"/>
  <c r="AI1935" i="2" s="1"/>
  <c r="AJ1935" i="2" s="1"/>
  <c r="AK1935" i="2" s="1"/>
  <c r="AL1935" i="2" s="1"/>
  <c r="AM1935" i="2" s="1"/>
  <c r="AN1935" i="2" s="1"/>
  <c r="T1941" i="2"/>
  <c r="U1941" i="2" s="1"/>
  <c r="V1941" i="2" s="1"/>
  <c r="W1941" i="2" s="1"/>
  <c r="X1941" i="2" s="1"/>
  <c r="Y1941" i="2" s="1"/>
  <c r="Z1941" i="2" s="1"/>
  <c r="AA1941" i="2" s="1"/>
  <c r="AB1941" i="2" s="1"/>
  <c r="AC1941" i="2" s="1"/>
  <c r="AD1941" i="2" s="1"/>
  <c r="AE1941" i="2" s="1"/>
  <c r="AF1941" i="2" s="1"/>
  <c r="AG1941" i="2" s="1"/>
  <c r="AH1941" i="2" s="1"/>
  <c r="AI1941" i="2" s="1"/>
  <c r="AJ1941" i="2" s="1"/>
  <c r="AK1941" i="2" s="1"/>
  <c r="AL1941" i="2" s="1"/>
  <c r="AM1941" i="2" s="1"/>
  <c r="AN1941" i="2" s="1"/>
  <c r="T1933" i="2"/>
  <c r="U1933" i="2" s="1"/>
  <c r="V1933" i="2" s="1"/>
  <c r="W1933" i="2" s="1"/>
  <c r="X1933" i="2" s="1"/>
  <c r="Y1933" i="2" s="1"/>
  <c r="Z1933" i="2" s="1"/>
  <c r="AA1933" i="2" s="1"/>
  <c r="AB1933" i="2" s="1"/>
  <c r="AC1933" i="2" s="1"/>
  <c r="AD1933" i="2" s="1"/>
  <c r="AE1933" i="2" s="1"/>
  <c r="AF1933" i="2" s="1"/>
  <c r="AG1933" i="2" s="1"/>
  <c r="AH1933" i="2" s="1"/>
  <c r="AI1933" i="2" s="1"/>
  <c r="AJ1933" i="2" s="1"/>
  <c r="AK1933" i="2" s="1"/>
  <c r="AL1933" i="2" s="1"/>
  <c r="AM1933" i="2" s="1"/>
  <c r="AN1933" i="2" s="1"/>
  <c r="T1946" i="2"/>
  <c r="U1946" i="2" s="1"/>
  <c r="V1946" i="2" s="1"/>
  <c r="W1946" i="2" s="1"/>
  <c r="X1946" i="2" s="1"/>
  <c r="Y1946" i="2" s="1"/>
  <c r="Z1946" i="2" s="1"/>
  <c r="AA1946" i="2" s="1"/>
  <c r="AB1946" i="2" s="1"/>
  <c r="AC1946" i="2" s="1"/>
  <c r="AD1946" i="2" s="1"/>
  <c r="AE1946" i="2" s="1"/>
  <c r="AF1946" i="2" s="1"/>
  <c r="AG1946" i="2" s="1"/>
  <c r="AH1946" i="2" s="1"/>
  <c r="AI1946" i="2" s="1"/>
  <c r="AJ1946" i="2" s="1"/>
  <c r="AK1946" i="2" s="1"/>
  <c r="AL1946" i="2" s="1"/>
  <c r="AM1946" i="2" s="1"/>
  <c r="AN1946" i="2" s="1"/>
  <c r="T1937" i="2"/>
  <c r="U1937" i="2" s="1"/>
  <c r="V1937" i="2" s="1"/>
  <c r="W1937" i="2" s="1"/>
  <c r="X1937" i="2" s="1"/>
  <c r="Y1937" i="2" s="1"/>
  <c r="Z1937" i="2" s="1"/>
  <c r="AA1937" i="2" s="1"/>
  <c r="AB1937" i="2" s="1"/>
  <c r="AC1937" i="2" s="1"/>
  <c r="AD1937" i="2" s="1"/>
  <c r="AE1937" i="2" s="1"/>
  <c r="AF1937" i="2" s="1"/>
  <c r="AG1937" i="2" s="1"/>
  <c r="AH1937" i="2" s="1"/>
  <c r="AI1937" i="2" s="1"/>
  <c r="AJ1937" i="2" s="1"/>
  <c r="AK1937" i="2" s="1"/>
  <c r="AL1937" i="2" s="1"/>
  <c r="AM1937" i="2" s="1"/>
  <c r="AN1937" i="2" s="1"/>
  <c r="T1936" i="2"/>
  <c r="U1936" i="2" s="1"/>
  <c r="V1936" i="2" s="1"/>
  <c r="W1936" i="2" s="1"/>
  <c r="X1936" i="2" s="1"/>
  <c r="Y1936" i="2" s="1"/>
  <c r="Z1936" i="2" s="1"/>
  <c r="AA1936" i="2" s="1"/>
  <c r="AB1936" i="2" s="1"/>
  <c r="AC1936" i="2" s="1"/>
  <c r="AD1936" i="2" s="1"/>
  <c r="AE1936" i="2" s="1"/>
  <c r="AF1936" i="2" s="1"/>
  <c r="AG1936" i="2" s="1"/>
  <c r="AH1936" i="2" s="1"/>
  <c r="AI1936" i="2" s="1"/>
  <c r="AJ1936" i="2" s="1"/>
  <c r="AK1936" i="2" s="1"/>
  <c r="AL1936" i="2" s="1"/>
  <c r="AM1936" i="2" s="1"/>
  <c r="AN1936" i="2" s="1"/>
  <c r="T1932" i="2"/>
  <c r="U1932" i="2" s="1"/>
  <c r="V1932" i="2" s="1"/>
  <c r="W1932" i="2" s="1"/>
  <c r="X1932" i="2" s="1"/>
  <c r="Y1932" i="2" s="1"/>
  <c r="Z1932" i="2" s="1"/>
  <c r="AA1932" i="2" s="1"/>
  <c r="AB1932" i="2" s="1"/>
  <c r="AC1932" i="2" s="1"/>
  <c r="AD1932" i="2" s="1"/>
  <c r="AE1932" i="2" s="1"/>
  <c r="AF1932" i="2" s="1"/>
  <c r="AG1932" i="2" s="1"/>
  <c r="AH1932" i="2" s="1"/>
  <c r="AI1932" i="2" s="1"/>
  <c r="AJ1932" i="2" s="1"/>
  <c r="AK1932" i="2" s="1"/>
  <c r="AL1932" i="2" s="1"/>
  <c r="AM1932" i="2" s="1"/>
  <c r="AN1932" i="2" s="1"/>
  <c r="T1938" i="2"/>
  <c r="U1938" i="2" s="1"/>
  <c r="V1938" i="2" s="1"/>
  <c r="W1938" i="2" s="1"/>
  <c r="X1938" i="2" s="1"/>
  <c r="Y1938" i="2" s="1"/>
  <c r="Z1938" i="2" s="1"/>
  <c r="AA1938" i="2" s="1"/>
  <c r="AB1938" i="2" s="1"/>
  <c r="AC1938" i="2" s="1"/>
  <c r="AD1938" i="2" s="1"/>
  <c r="AE1938" i="2" s="1"/>
  <c r="AF1938" i="2" s="1"/>
  <c r="AG1938" i="2" s="1"/>
  <c r="AH1938" i="2" s="1"/>
  <c r="AI1938" i="2" s="1"/>
  <c r="AJ1938" i="2" s="1"/>
  <c r="AK1938" i="2" s="1"/>
  <c r="AL1938" i="2" s="1"/>
  <c r="AM1938" i="2" s="1"/>
  <c r="AN1938" i="2" s="1"/>
  <c r="T1947" i="2"/>
  <c r="U1947" i="2" s="1"/>
  <c r="V1947" i="2" s="1"/>
  <c r="W1947" i="2" s="1"/>
  <c r="X1947" i="2" s="1"/>
  <c r="Y1947" i="2" s="1"/>
  <c r="Z1947" i="2" s="1"/>
  <c r="AA1947" i="2" s="1"/>
  <c r="AB1947" i="2" s="1"/>
  <c r="AC1947" i="2" s="1"/>
  <c r="AD1947" i="2" s="1"/>
  <c r="AE1947" i="2" s="1"/>
  <c r="AF1947" i="2" s="1"/>
  <c r="AG1947" i="2" s="1"/>
  <c r="AH1947" i="2" s="1"/>
  <c r="AI1947" i="2" s="1"/>
  <c r="AJ1947" i="2" s="1"/>
  <c r="AK1947" i="2" s="1"/>
  <c r="AL1947" i="2" s="1"/>
  <c r="AM1947" i="2" s="1"/>
  <c r="AN1947" i="2" s="1"/>
  <c r="T1939" i="2"/>
  <c r="U1939" i="2" s="1"/>
  <c r="V1939" i="2" s="1"/>
  <c r="W1939" i="2" s="1"/>
  <c r="X1939" i="2" s="1"/>
  <c r="Y1939" i="2" s="1"/>
  <c r="Z1939" i="2" s="1"/>
  <c r="AA1939" i="2" s="1"/>
  <c r="AB1939" i="2" s="1"/>
  <c r="AC1939" i="2" s="1"/>
  <c r="AD1939" i="2" s="1"/>
  <c r="AE1939" i="2" s="1"/>
  <c r="AF1939" i="2" s="1"/>
  <c r="AG1939" i="2" s="1"/>
  <c r="AH1939" i="2" s="1"/>
  <c r="AI1939" i="2" s="1"/>
  <c r="AJ1939" i="2" s="1"/>
  <c r="AK1939" i="2" s="1"/>
  <c r="AL1939" i="2" s="1"/>
  <c r="AM1939" i="2" s="1"/>
  <c r="AN1939" i="2" s="1"/>
  <c r="S217" i="2"/>
  <c r="S784" i="2"/>
  <c r="T784" i="2" s="1"/>
  <c r="U784" i="2" s="1"/>
  <c r="V784" i="2" s="1"/>
  <c r="W784" i="2" s="1"/>
  <c r="X784" i="2" s="1"/>
  <c r="Y784" i="2" s="1"/>
  <c r="Z784" i="2" s="1"/>
  <c r="AA784" i="2" s="1"/>
  <c r="AB784" i="2" s="1"/>
  <c r="AC784" i="2" s="1"/>
  <c r="AD784" i="2" s="1"/>
  <c r="AE784" i="2" s="1"/>
  <c r="AF784" i="2" s="1"/>
  <c r="AG784" i="2" s="1"/>
  <c r="AH784" i="2" s="1"/>
  <c r="AI784" i="2" s="1"/>
  <c r="AJ784" i="2" s="1"/>
  <c r="AK784" i="2" s="1"/>
  <c r="AL784" i="2" s="1"/>
  <c r="AM784" i="2" s="1"/>
  <c r="AN784" i="2" s="1"/>
  <c r="S1511" i="44"/>
  <c r="S924" i="44"/>
  <c r="S1502" i="2"/>
  <c r="T1502" i="2" s="1"/>
  <c r="U1502" i="2" s="1"/>
  <c r="V1502" i="2" s="1"/>
  <c r="W1502" i="2" s="1"/>
  <c r="X1502" i="2" s="1"/>
  <c r="Y1502" i="2" s="1"/>
  <c r="Z1502" i="2" s="1"/>
  <c r="AA1502" i="2" s="1"/>
  <c r="AB1502" i="2" s="1"/>
  <c r="AC1502" i="2" s="1"/>
  <c r="AD1502" i="2" s="1"/>
  <c r="AE1502" i="2" s="1"/>
  <c r="AF1502" i="2" s="1"/>
  <c r="AG1502" i="2" s="1"/>
  <c r="AH1502" i="2" s="1"/>
  <c r="AI1502" i="2" s="1"/>
  <c r="AJ1502" i="2" s="1"/>
  <c r="AK1502" i="2" s="1"/>
  <c r="AL1502" i="2" s="1"/>
  <c r="AM1502" i="2" s="1"/>
  <c r="AN1502" i="2" s="1"/>
  <c r="S1361" i="44"/>
  <c r="S784" i="44"/>
  <c r="S1645" i="2"/>
  <c r="T1932" i="44"/>
  <c r="T1940" i="44"/>
  <c r="T1944" i="44"/>
  <c r="T1946" i="44"/>
  <c r="T1945" i="44"/>
  <c r="T1935" i="44"/>
  <c r="T1938" i="44"/>
  <c r="T1943" i="44"/>
  <c r="T1942" i="44"/>
  <c r="T1939" i="44"/>
  <c r="T1933" i="44"/>
  <c r="T1941" i="44"/>
  <c r="T1937" i="44"/>
  <c r="T1934" i="44"/>
  <c r="T1936" i="44"/>
  <c r="S1209" i="44"/>
  <c r="S783" i="44"/>
  <c r="S774" i="44"/>
  <c r="S926" i="44"/>
  <c r="AE17" i="9"/>
  <c r="AB17" i="9"/>
  <c r="AC17" i="9"/>
  <c r="Z15" i="10"/>
  <c r="S236" i="44"/>
  <c r="S1076" i="44"/>
  <c r="S1498" i="44"/>
  <c r="S1502" i="44"/>
  <c r="S1364" i="44"/>
  <c r="S920" i="44"/>
  <c r="S1644" i="44"/>
  <c r="S1215" i="44"/>
  <c r="AB53" i="5"/>
  <c r="AA15" i="59"/>
  <c r="S922" i="44"/>
  <c r="S921" i="44"/>
  <c r="S1356" i="44"/>
  <c r="S923" i="44"/>
  <c r="S1649" i="44"/>
  <c r="S1069" i="44"/>
  <c r="S1643" i="44"/>
  <c r="S1210" i="44"/>
  <c r="S1501" i="44"/>
  <c r="AK6" i="5"/>
  <c r="F11" i="5"/>
  <c r="AJ8" i="5"/>
  <c r="S225" i="44"/>
  <c r="S1063" i="44"/>
  <c r="K39" i="5"/>
  <c r="L13" i="6"/>
  <c r="AD1656" i="5"/>
  <c r="AE1653" i="5" s="1"/>
  <c r="AD1652" i="5"/>
  <c r="U222" i="2"/>
  <c r="V218" i="2" s="1"/>
  <c r="U27" i="2"/>
  <c r="U32" i="2" s="1"/>
  <c r="U217" i="2"/>
  <c r="N14" i="6"/>
  <c r="AN6" i="9"/>
  <c r="AO6" i="6"/>
  <c r="V22" i="7" l="1"/>
  <c r="H13" i="96"/>
  <c r="W25" i="7" s="1"/>
  <c r="W23" i="7"/>
  <c r="K39" i="107"/>
  <c r="L39" i="107"/>
  <c r="L46" i="107" s="1"/>
  <c r="AR140" i="9"/>
  <c r="AN140" i="9"/>
  <c r="AQ140" i="9"/>
  <c r="AO140" i="9"/>
  <c r="AI22" i="10"/>
  <c r="AJ29" i="59"/>
  <c r="AI102" i="10" s="1"/>
  <c r="AI1594" i="5"/>
  <c r="AK19" i="9"/>
  <c r="AG17" i="10" s="1"/>
  <c r="AJ19" i="9"/>
  <c r="AL16" i="9"/>
  <c r="K40" i="107"/>
  <c r="L40" i="107" s="1"/>
  <c r="M40" i="107" s="1"/>
  <c r="K46" i="107"/>
  <c r="K36" i="107"/>
  <c r="K37" i="107" s="1"/>
  <c r="K47" i="107"/>
  <c r="L36" i="107"/>
  <c r="AJ14" i="10"/>
  <c r="AF17" i="10"/>
  <c r="AG49" i="5"/>
  <c r="AF14" i="52"/>
  <c r="AF14" i="59"/>
  <c r="AF53" i="5"/>
  <c r="AG14" i="59"/>
  <c r="AG14" i="52"/>
  <c r="M14" i="6"/>
  <c r="AF49" i="5"/>
  <c r="AH14" i="10"/>
  <c r="AM8" i="9"/>
  <c r="AD50" i="5"/>
  <c r="AI11" i="1"/>
  <c r="AJ42" i="1"/>
  <c r="AH14" i="1"/>
  <c r="AG15" i="1"/>
  <c r="AE38" i="1"/>
  <c r="AE35" i="1"/>
  <c r="T1502" i="44"/>
  <c r="T1793" i="44"/>
  <c r="T917" i="44"/>
  <c r="T1792" i="44"/>
  <c r="T1215" i="44"/>
  <c r="T784" i="44"/>
  <c r="T235" i="44"/>
  <c r="T1506" i="44"/>
  <c r="T1214" i="44"/>
  <c r="T230" i="44"/>
  <c r="T1649" i="44"/>
  <c r="T236" i="44"/>
  <c r="U1937" i="44"/>
  <c r="U1945" i="44"/>
  <c r="T1361" i="44"/>
  <c r="T1499" i="44"/>
  <c r="T1497" i="44"/>
  <c r="T780" i="44"/>
  <c r="T1062" i="44"/>
  <c r="T229" i="44"/>
  <c r="T773" i="44"/>
  <c r="T1503" i="44"/>
  <c r="T237" i="44"/>
  <c r="T1208" i="44"/>
  <c r="T785" i="44"/>
  <c r="T233" i="44"/>
  <c r="T1357" i="44"/>
  <c r="T929" i="44"/>
  <c r="T1650" i="44"/>
  <c r="T1507" i="44"/>
  <c r="T1217" i="44"/>
  <c r="T1797" i="44"/>
  <c r="T1207" i="44"/>
  <c r="T1220" i="44"/>
  <c r="T234" i="44"/>
  <c r="T779" i="44"/>
  <c r="T923" i="44"/>
  <c r="U1941" i="44"/>
  <c r="U1946" i="44"/>
  <c r="T931" i="44"/>
  <c r="T1509" i="44"/>
  <c r="T1647" i="44"/>
  <c r="T778" i="44"/>
  <c r="T772" i="44"/>
  <c r="T239" i="44"/>
  <c r="T227" i="44"/>
  <c r="T1212" i="44"/>
  <c r="T1651" i="44"/>
  <c r="T1801" i="44"/>
  <c r="T781" i="44"/>
  <c r="T776" i="44"/>
  <c r="T1796" i="44"/>
  <c r="T1365" i="44"/>
  <c r="T1642" i="44"/>
  <c r="T1790" i="44"/>
  <c r="T1800" i="44"/>
  <c r="T1219" i="44"/>
  <c r="AK3368" i="44"/>
  <c r="AD2236" i="44"/>
  <c r="AD2608" i="44"/>
  <c r="AD509" i="44"/>
  <c r="AD508" i="44"/>
  <c r="AD2735" i="44"/>
  <c r="AJ2987" i="44"/>
  <c r="AJ3112" i="44"/>
  <c r="AD2225" i="44"/>
  <c r="AJ3118" i="44"/>
  <c r="AJ2996" i="44"/>
  <c r="AK3372" i="44"/>
  <c r="AD2480" i="44"/>
  <c r="AB2081" i="44"/>
  <c r="AB2088" i="44"/>
  <c r="AD2356" i="44"/>
  <c r="AD2350" i="44"/>
  <c r="AJ2866" i="44"/>
  <c r="AK3378" i="44"/>
  <c r="AD498" i="44"/>
  <c r="AJ2992" i="44"/>
  <c r="AJ2989" i="44"/>
  <c r="AJ3238" i="44"/>
  <c r="AD2740" i="44"/>
  <c r="AD2352" i="44"/>
  <c r="AD2733" i="44"/>
  <c r="AB372" i="44"/>
  <c r="AJ3124" i="44"/>
  <c r="AJ3241" i="44"/>
  <c r="AD2614" i="44"/>
  <c r="AJ2860" i="44"/>
  <c r="AJ3119" i="44"/>
  <c r="AJ2990" i="44"/>
  <c r="AD2738" i="44"/>
  <c r="AD2484" i="44"/>
  <c r="AD2477" i="44"/>
  <c r="AD2616" i="44"/>
  <c r="AD2361" i="44"/>
  <c r="AB380" i="44"/>
  <c r="AB2086" i="44"/>
  <c r="AJ3114" i="44"/>
  <c r="AK3370" i="44"/>
  <c r="AD503" i="44"/>
  <c r="AJ3252" i="44"/>
  <c r="AJ3115" i="44"/>
  <c r="AD2611" i="44"/>
  <c r="AD2234" i="44"/>
  <c r="AD2229" i="44"/>
  <c r="AD2610" i="44"/>
  <c r="AD2483" i="44"/>
  <c r="AD2355" i="44"/>
  <c r="U1932" i="44"/>
  <c r="T238" i="44"/>
  <c r="T1069" i="44"/>
  <c r="T1510" i="44"/>
  <c r="T1065" i="44"/>
  <c r="U1938" i="44"/>
  <c r="T1505" i="44"/>
  <c r="U1934" i="44"/>
  <c r="T1360" i="44"/>
  <c r="T1501" i="44"/>
  <c r="T1356" i="44"/>
  <c r="T1644" i="44"/>
  <c r="T926" i="44"/>
  <c r="U1933" i="44"/>
  <c r="U1944" i="44"/>
  <c r="T924" i="44"/>
  <c r="T1353" i="44"/>
  <c r="T1508" i="44"/>
  <c r="T777" i="44"/>
  <c r="T1352" i="44"/>
  <c r="T1075" i="44"/>
  <c r="T1354" i="44"/>
  <c r="T1216" i="44"/>
  <c r="T1068" i="44"/>
  <c r="T786" i="44"/>
  <c r="T1211" i="44"/>
  <c r="T1656" i="44"/>
  <c r="T782" i="44"/>
  <c r="T925" i="44"/>
  <c r="T1500" i="44"/>
  <c r="U1942" i="44"/>
  <c r="T1362" i="44"/>
  <c r="T928" i="44"/>
  <c r="U1943" i="44"/>
  <c r="T1064" i="44"/>
  <c r="T1788" i="44"/>
  <c r="T1067" i="44"/>
  <c r="T775" i="44"/>
  <c r="U1936" i="44"/>
  <c r="U1935" i="44"/>
  <c r="T1071" i="44"/>
  <c r="T1655" i="44"/>
  <c r="T1218" i="44"/>
  <c r="T1653" i="44"/>
  <c r="T1210" i="44"/>
  <c r="T921" i="44"/>
  <c r="T920" i="44"/>
  <c r="T774" i="44"/>
  <c r="U1939" i="44"/>
  <c r="U1940" i="44"/>
  <c r="T1511" i="44"/>
  <c r="T1648" i="44"/>
  <c r="T1359" i="44"/>
  <c r="T919" i="44"/>
  <c r="T1646" i="44"/>
  <c r="T1213" i="44"/>
  <c r="T918" i="44"/>
  <c r="T1789" i="44"/>
  <c r="T1221" i="44"/>
  <c r="T1654" i="44"/>
  <c r="T1072" i="44"/>
  <c r="T930" i="44"/>
  <c r="T1073" i="44"/>
  <c r="AD2481" i="44"/>
  <c r="AD2730" i="44"/>
  <c r="AD2612" i="44"/>
  <c r="AJ3246" i="44"/>
  <c r="AJ3125" i="44"/>
  <c r="AJ3248" i="44"/>
  <c r="AD511" i="44"/>
  <c r="AD510" i="44"/>
  <c r="AD500" i="44"/>
  <c r="AD2349" i="44"/>
  <c r="AJ2870" i="44"/>
  <c r="AD504" i="44"/>
  <c r="AD2609" i="44"/>
  <c r="AB373" i="44"/>
  <c r="AB2082" i="44"/>
  <c r="AK3379" i="44"/>
  <c r="AJ3240" i="44"/>
  <c r="AD499" i="44"/>
  <c r="AD2230" i="44"/>
  <c r="AJ2984" i="44"/>
  <c r="AD2359" i="44"/>
  <c r="AD2235" i="44"/>
  <c r="AD2603" i="44"/>
  <c r="AJ3247" i="44"/>
  <c r="AD2739" i="44"/>
  <c r="AB2084" i="44"/>
  <c r="AJ3251" i="44"/>
  <c r="AD501" i="44"/>
  <c r="AD2485" i="44"/>
  <c r="AD2734" i="44"/>
  <c r="AJ2985" i="44"/>
  <c r="AJ3121" i="44"/>
  <c r="AD502" i="44"/>
  <c r="AD2615" i="44"/>
  <c r="AD2488" i="44"/>
  <c r="AB374" i="44"/>
  <c r="AB2091" i="44"/>
  <c r="AJ2995" i="44"/>
  <c r="AJ3239" i="44"/>
  <c r="AD2227" i="44"/>
  <c r="AD2479" i="44"/>
  <c r="AJ3249" i="44"/>
  <c r="AD2232" i="44"/>
  <c r="AD2613" i="44"/>
  <c r="AJ3117" i="44"/>
  <c r="AD507" i="44"/>
  <c r="AB379" i="44"/>
  <c r="T1364" i="44"/>
  <c r="T1787" i="44"/>
  <c r="T927" i="44"/>
  <c r="T1798" i="44"/>
  <c r="T1066" i="44"/>
  <c r="T1355" i="44"/>
  <c r="T1643" i="44"/>
  <c r="T1366" i="44"/>
  <c r="AD381" i="44"/>
  <c r="AJ2857" i="44"/>
  <c r="AD2223" i="44"/>
  <c r="AJ3242" i="44"/>
  <c r="AJ2871" i="44"/>
  <c r="AK3375" i="44"/>
  <c r="AD2222" i="44"/>
  <c r="AD2226" i="44"/>
  <c r="AD2486" i="44"/>
  <c r="AK3376" i="44"/>
  <c r="AB2079" i="44"/>
  <c r="AB2089" i="44"/>
  <c r="AB2078" i="44"/>
  <c r="AJ2986" i="44"/>
  <c r="AJ2997" i="44"/>
  <c r="AJ2998" i="44"/>
  <c r="AJ2867" i="44"/>
  <c r="AD2358" i="44"/>
  <c r="AD2742" i="44"/>
  <c r="AD2487" i="44"/>
  <c r="AK3377" i="44"/>
  <c r="AB375" i="44"/>
  <c r="AD2736" i="44"/>
  <c r="AD2224" i="44"/>
  <c r="AD2476" i="44"/>
  <c r="AJ3245" i="44"/>
  <c r="AD2741" i="44"/>
  <c r="AJ2991" i="44"/>
  <c r="AJ3113" i="44"/>
  <c r="AD2354" i="44"/>
  <c r="AB377" i="44"/>
  <c r="AB376" i="44"/>
  <c r="AB383" i="44"/>
  <c r="AD2617" i="44"/>
  <c r="AD2744" i="44"/>
  <c r="AD2363" i="44"/>
  <c r="AK3371" i="44"/>
  <c r="AJ2865" i="44"/>
  <c r="AD2228" i="44"/>
  <c r="AD2360" i="44"/>
  <c r="AD2357" i="44"/>
  <c r="AJ2868" i="44"/>
  <c r="AJ2993" i="44"/>
  <c r="AJ3243" i="44"/>
  <c r="AJ2862" i="44"/>
  <c r="AJ3111" i="44"/>
  <c r="AB370" i="44"/>
  <c r="AB378" i="44"/>
  <c r="T1063" i="44"/>
  <c r="T783" i="44"/>
  <c r="T1652" i="44"/>
  <c r="T1795" i="44"/>
  <c r="T1498" i="44"/>
  <c r="T1504" i="44"/>
  <c r="T1070" i="44"/>
  <c r="T1363" i="44"/>
  <c r="T1799" i="44"/>
  <c r="T1794" i="44"/>
  <c r="T1791" i="44"/>
  <c r="T228" i="44"/>
  <c r="T1074" i="44"/>
  <c r="AB385" i="44"/>
  <c r="T922" i="44"/>
  <c r="T225" i="44"/>
  <c r="T1209" i="44"/>
  <c r="T232" i="44"/>
  <c r="T240" i="44"/>
  <c r="T1645" i="44"/>
  <c r="T1358" i="44"/>
  <c r="T226" i="44"/>
  <c r="T1076" i="44"/>
  <c r="T231" i="44"/>
  <c r="AJ2863" i="44"/>
  <c r="AJ2994" i="44"/>
  <c r="AD2233" i="44"/>
  <c r="AD2478" i="44"/>
  <c r="AD2490" i="44"/>
  <c r="AK3366" i="44"/>
  <c r="AJ2869" i="44"/>
  <c r="AJ3116" i="44"/>
  <c r="AJ2864" i="44"/>
  <c r="AJ3120" i="44"/>
  <c r="AK3374" i="44"/>
  <c r="AB382" i="44"/>
  <c r="AB2083" i="44"/>
  <c r="AD2731" i="44"/>
  <c r="AD497" i="44"/>
  <c r="AD2604" i="44"/>
  <c r="AJ2859" i="44"/>
  <c r="AJ2861" i="44"/>
  <c r="AD2482" i="44"/>
  <c r="AJ3122" i="44"/>
  <c r="AB2087" i="44"/>
  <c r="AD2351" i="44"/>
  <c r="AD2606" i="44"/>
  <c r="AD2605" i="44"/>
  <c r="AK3369" i="44"/>
  <c r="AJ3250" i="44"/>
  <c r="AD2743" i="44"/>
  <c r="AK3367" i="44"/>
  <c r="AD2489" i="44"/>
  <c r="AJ3244" i="44"/>
  <c r="AB384" i="44"/>
  <c r="AB2085" i="44"/>
  <c r="AB2090" i="44"/>
  <c r="AB2077" i="44"/>
  <c r="AD2362" i="44"/>
  <c r="AJ2858" i="44"/>
  <c r="AJ2988" i="44"/>
  <c r="AD506" i="44"/>
  <c r="AD2732" i="44"/>
  <c r="AD505" i="44"/>
  <c r="AJ3123" i="44"/>
  <c r="AD2231" i="44"/>
  <c r="AD2737" i="44"/>
  <c r="AD2353" i="44"/>
  <c r="AD2607" i="44"/>
  <c r="AK3365" i="44"/>
  <c r="AK3373" i="44"/>
  <c r="AB2080" i="44"/>
  <c r="AB371" i="44"/>
  <c r="AD512" i="44"/>
  <c r="T1425" i="2"/>
  <c r="T1479" i="2" s="1"/>
  <c r="U1371" i="2" s="1"/>
  <c r="U1425" i="2" s="1"/>
  <c r="U1479" i="2" s="1"/>
  <c r="V1371" i="2" s="1"/>
  <c r="V1425" i="2" s="1"/>
  <c r="V1479" i="2" s="1"/>
  <c r="W1371" i="2" s="1"/>
  <c r="W1425" i="2" s="1"/>
  <c r="W1479" i="2" s="1"/>
  <c r="X1371" i="2" s="1"/>
  <c r="X1425" i="2" s="1"/>
  <c r="X1479" i="2" s="1"/>
  <c r="Y1371" i="2" s="1"/>
  <c r="Y1425" i="2" s="1"/>
  <c r="Y1479" i="2" s="1"/>
  <c r="Z1371" i="2" s="1"/>
  <c r="Z1425" i="2" s="1"/>
  <c r="Z1479" i="2" s="1"/>
  <c r="AA1371" i="2" s="1"/>
  <c r="AA1425" i="2" s="1"/>
  <c r="AA1479" i="2" s="1"/>
  <c r="AB1371" i="2" s="1"/>
  <c r="AB1425" i="2" s="1"/>
  <c r="AB1479" i="2" s="1"/>
  <c r="AC1371" i="2" s="1"/>
  <c r="U1064" i="2"/>
  <c r="V1064" i="2" s="1"/>
  <c r="W1064" i="2" s="1"/>
  <c r="X1064" i="2" s="1"/>
  <c r="Y1064" i="2" s="1"/>
  <c r="Z1064" i="2" s="1"/>
  <c r="AA1064" i="2" s="1"/>
  <c r="AB1064" i="2" s="1"/>
  <c r="AC1064" i="2" s="1"/>
  <c r="AD1064" i="2" s="1"/>
  <c r="AE1064" i="2" s="1"/>
  <c r="AF1064" i="2" s="1"/>
  <c r="AG1064" i="2" s="1"/>
  <c r="AH1064" i="2" s="1"/>
  <c r="AI1064" i="2" s="1"/>
  <c r="AJ1064" i="2" s="1"/>
  <c r="AK1064" i="2" s="1"/>
  <c r="AL1064" i="2" s="1"/>
  <c r="AM1064" i="2" s="1"/>
  <c r="AN1064" i="2" s="1"/>
  <c r="T1280" i="2"/>
  <c r="T1334" i="2" s="1"/>
  <c r="U1226" i="2" s="1"/>
  <c r="U1280" i="2" s="1"/>
  <c r="U1334" i="2" s="1"/>
  <c r="V1226" i="2" s="1"/>
  <c r="V1280" i="2" s="1"/>
  <c r="V1334" i="2" s="1"/>
  <c r="W1226" i="2" s="1"/>
  <c r="U1209" i="2"/>
  <c r="V1209" i="2" s="1"/>
  <c r="W1209" i="2" s="1"/>
  <c r="X1209" i="2" s="1"/>
  <c r="Y1209" i="2" s="1"/>
  <c r="Z1209" i="2" s="1"/>
  <c r="AA1209" i="2" s="1"/>
  <c r="AB1209" i="2" s="1"/>
  <c r="AC1209" i="2" s="1"/>
  <c r="AD1209" i="2" s="1"/>
  <c r="AE1209" i="2" s="1"/>
  <c r="AF1209" i="2" s="1"/>
  <c r="AG1209" i="2" s="1"/>
  <c r="AH1209" i="2" s="1"/>
  <c r="AI1209" i="2" s="1"/>
  <c r="AJ1209" i="2" s="1"/>
  <c r="AK1209" i="2" s="1"/>
  <c r="AL1209" i="2" s="1"/>
  <c r="AM1209" i="2" s="1"/>
  <c r="AN1209" i="2" s="1"/>
  <c r="T1426" i="2"/>
  <c r="T1480" i="2" s="1"/>
  <c r="U1372" i="2" s="1"/>
  <c r="U1426" i="2" s="1"/>
  <c r="U1480" i="2" s="1"/>
  <c r="V1372" i="2" s="1"/>
  <c r="T1657" i="2"/>
  <c r="U1657" i="2" s="1"/>
  <c r="V1657" i="2" s="1"/>
  <c r="W1657" i="2" s="1"/>
  <c r="X1657" i="2" s="1"/>
  <c r="Y1657" i="2" s="1"/>
  <c r="Z1657" i="2" s="1"/>
  <c r="AA1657" i="2" s="1"/>
  <c r="AB1657" i="2" s="1"/>
  <c r="AC1657" i="2" s="1"/>
  <c r="AD1657" i="2" s="1"/>
  <c r="AE1657" i="2" s="1"/>
  <c r="AF1657" i="2" s="1"/>
  <c r="AG1657" i="2" s="1"/>
  <c r="AH1657" i="2" s="1"/>
  <c r="AI1657" i="2" s="1"/>
  <c r="AJ1657" i="2" s="1"/>
  <c r="AK1657" i="2" s="1"/>
  <c r="AL1657" i="2" s="1"/>
  <c r="AM1657" i="2" s="1"/>
  <c r="AN1657" i="2" s="1"/>
  <c r="T846" i="2"/>
  <c r="T900" i="2" s="1"/>
  <c r="U792" i="2" s="1"/>
  <c r="U846" i="2" s="1"/>
  <c r="U900" i="2" s="1"/>
  <c r="V792" i="2" s="1"/>
  <c r="T1644" i="2"/>
  <c r="U1644" i="2" s="1"/>
  <c r="V1644" i="2" s="1"/>
  <c r="W1644" i="2" s="1"/>
  <c r="X1644" i="2" s="1"/>
  <c r="Y1644" i="2" s="1"/>
  <c r="Z1644" i="2" s="1"/>
  <c r="AA1644" i="2" s="1"/>
  <c r="AB1644" i="2" s="1"/>
  <c r="AC1644" i="2" s="1"/>
  <c r="AD1644" i="2" s="1"/>
  <c r="AE1644" i="2" s="1"/>
  <c r="AF1644" i="2" s="1"/>
  <c r="AG1644" i="2" s="1"/>
  <c r="AH1644" i="2" s="1"/>
  <c r="AI1644" i="2" s="1"/>
  <c r="AJ1644" i="2" s="1"/>
  <c r="AK1644" i="2" s="1"/>
  <c r="AL1644" i="2" s="1"/>
  <c r="AM1644" i="2" s="1"/>
  <c r="AN1644" i="2" s="1"/>
  <c r="T1802" i="2"/>
  <c r="U1802" i="2" s="1"/>
  <c r="V1802" i="2" s="1"/>
  <c r="W1802" i="2" s="1"/>
  <c r="X1802" i="2" s="1"/>
  <c r="Y1802" i="2" s="1"/>
  <c r="Z1802" i="2" s="1"/>
  <c r="AA1802" i="2" s="1"/>
  <c r="AB1802" i="2" s="1"/>
  <c r="AC1802" i="2" s="1"/>
  <c r="AD1802" i="2" s="1"/>
  <c r="AE1802" i="2" s="1"/>
  <c r="AF1802" i="2" s="1"/>
  <c r="AG1802" i="2" s="1"/>
  <c r="AH1802" i="2" s="1"/>
  <c r="AI1802" i="2" s="1"/>
  <c r="AJ1802" i="2" s="1"/>
  <c r="AK1802" i="2" s="1"/>
  <c r="AL1802" i="2" s="1"/>
  <c r="AM1802" i="2" s="1"/>
  <c r="AN1802" i="2" s="1"/>
  <c r="T1791" i="2"/>
  <c r="U1791" i="2" s="1"/>
  <c r="V1791" i="2" s="1"/>
  <c r="W1791" i="2" s="1"/>
  <c r="X1791" i="2" s="1"/>
  <c r="Y1791" i="2" s="1"/>
  <c r="Z1791" i="2" s="1"/>
  <c r="AA1791" i="2" s="1"/>
  <c r="AB1791" i="2" s="1"/>
  <c r="AC1791" i="2" s="1"/>
  <c r="AD1791" i="2" s="1"/>
  <c r="AE1791" i="2" s="1"/>
  <c r="AF1791" i="2" s="1"/>
  <c r="AG1791" i="2" s="1"/>
  <c r="AH1791" i="2" s="1"/>
  <c r="AI1791" i="2" s="1"/>
  <c r="AJ1791" i="2" s="1"/>
  <c r="AK1791" i="2" s="1"/>
  <c r="AL1791" i="2" s="1"/>
  <c r="AM1791" i="2" s="1"/>
  <c r="AN1791" i="2" s="1"/>
  <c r="T1794" i="2"/>
  <c r="U1794" i="2" s="1"/>
  <c r="V1794" i="2" s="1"/>
  <c r="W1794" i="2" s="1"/>
  <c r="X1794" i="2" s="1"/>
  <c r="Y1794" i="2" s="1"/>
  <c r="Z1794" i="2" s="1"/>
  <c r="AA1794" i="2" s="1"/>
  <c r="AB1794" i="2" s="1"/>
  <c r="AC1794" i="2" s="1"/>
  <c r="AD1794" i="2" s="1"/>
  <c r="AE1794" i="2" s="1"/>
  <c r="AF1794" i="2" s="1"/>
  <c r="AG1794" i="2" s="1"/>
  <c r="AH1794" i="2" s="1"/>
  <c r="AI1794" i="2" s="1"/>
  <c r="AJ1794" i="2" s="1"/>
  <c r="AK1794" i="2" s="1"/>
  <c r="AL1794" i="2" s="1"/>
  <c r="AM1794" i="2" s="1"/>
  <c r="AN1794" i="2" s="1"/>
  <c r="T1649" i="2"/>
  <c r="U1649" i="2" s="1"/>
  <c r="V1649" i="2" s="1"/>
  <c r="W1649" i="2" s="1"/>
  <c r="X1649" i="2" s="1"/>
  <c r="Y1649" i="2" s="1"/>
  <c r="Z1649" i="2" s="1"/>
  <c r="AA1649" i="2" s="1"/>
  <c r="AB1649" i="2" s="1"/>
  <c r="AC1649" i="2" s="1"/>
  <c r="AD1649" i="2" s="1"/>
  <c r="AE1649" i="2" s="1"/>
  <c r="AF1649" i="2" s="1"/>
  <c r="AG1649" i="2" s="1"/>
  <c r="AH1649" i="2" s="1"/>
  <c r="AI1649" i="2" s="1"/>
  <c r="AJ1649" i="2" s="1"/>
  <c r="AK1649" i="2" s="1"/>
  <c r="AL1649" i="2" s="1"/>
  <c r="AM1649" i="2" s="1"/>
  <c r="AN1649" i="2" s="1"/>
  <c r="T1655" i="2"/>
  <c r="U1655" i="2" s="1"/>
  <c r="V1655" i="2" s="1"/>
  <c r="W1655" i="2" s="1"/>
  <c r="X1655" i="2" s="1"/>
  <c r="Y1655" i="2" s="1"/>
  <c r="Z1655" i="2" s="1"/>
  <c r="AA1655" i="2" s="1"/>
  <c r="AB1655" i="2" s="1"/>
  <c r="AC1655" i="2" s="1"/>
  <c r="AD1655" i="2" s="1"/>
  <c r="AE1655" i="2" s="1"/>
  <c r="AF1655" i="2" s="1"/>
  <c r="AG1655" i="2" s="1"/>
  <c r="AH1655" i="2" s="1"/>
  <c r="AI1655" i="2" s="1"/>
  <c r="AJ1655" i="2" s="1"/>
  <c r="AK1655" i="2" s="1"/>
  <c r="AL1655" i="2" s="1"/>
  <c r="AM1655" i="2" s="1"/>
  <c r="AN1655" i="2" s="1"/>
  <c r="T1793" i="2"/>
  <c r="U1793" i="2" s="1"/>
  <c r="V1793" i="2" s="1"/>
  <c r="W1793" i="2" s="1"/>
  <c r="X1793" i="2" s="1"/>
  <c r="Y1793" i="2" s="1"/>
  <c r="Z1793" i="2" s="1"/>
  <c r="AA1793" i="2" s="1"/>
  <c r="AB1793" i="2" s="1"/>
  <c r="AC1793" i="2" s="1"/>
  <c r="AD1793" i="2" s="1"/>
  <c r="AE1793" i="2" s="1"/>
  <c r="AF1793" i="2" s="1"/>
  <c r="AG1793" i="2" s="1"/>
  <c r="AH1793" i="2" s="1"/>
  <c r="AI1793" i="2" s="1"/>
  <c r="AJ1793" i="2" s="1"/>
  <c r="AK1793" i="2" s="1"/>
  <c r="AL1793" i="2" s="1"/>
  <c r="AM1793" i="2" s="1"/>
  <c r="AN1793" i="2" s="1"/>
  <c r="T1648" i="2"/>
  <c r="U1648" i="2" s="1"/>
  <c r="V1648" i="2" s="1"/>
  <c r="W1648" i="2" s="1"/>
  <c r="X1648" i="2" s="1"/>
  <c r="Y1648" i="2" s="1"/>
  <c r="Z1648" i="2" s="1"/>
  <c r="AA1648" i="2" s="1"/>
  <c r="AB1648" i="2" s="1"/>
  <c r="AC1648" i="2" s="1"/>
  <c r="AD1648" i="2" s="1"/>
  <c r="AE1648" i="2" s="1"/>
  <c r="AF1648" i="2" s="1"/>
  <c r="AG1648" i="2" s="1"/>
  <c r="AH1648" i="2" s="1"/>
  <c r="AI1648" i="2" s="1"/>
  <c r="AJ1648" i="2" s="1"/>
  <c r="AK1648" i="2" s="1"/>
  <c r="AL1648" i="2" s="1"/>
  <c r="AM1648" i="2" s="1"/>
  <c r="AN1648" i="2" s="1"/>
  <c r="T1790" i="2"/>
  <c r="U1790" i="2" s="1"/>
  <c r="V1790" i="2" s="1"/>
  <c r="W1790" i="2" s="1"/>
  <c r="X1790" i="2" s="1"/>
  <c r="Y1790" i="2" s="1"/>
  <c r="Z1790" i="2" s="1"/>
  <c r="AA1790" i="2" s="1"/>
  <c r="AB1790" i="2" s="1"/>
  <c r="AC1790" i="2" s="1"/>
  <c r="AD1790" i="2" s="1"/>
  <c r="AE1790" i="2" s="1"/>
  <c r="AF1790" i="2" s="1"/>
  <c r="AG1790" i="2" s="1"/>
  <c r="AH1790" i="2" s="1"/>
  <c r="AI1790" i="2" s="1"/>
  <c r="AJ1790" i="2" s="1"/>
  <c r="AK1790" i="2" s="1"/>
  <c r="AL1790" i="2" s="1"/>
  <c r="AM1790" i="2" s="1"/>
  <c r="AN1790" i="2" s="1"/>
  <c r="AK8" i="5"/>
  <c r="AL6" i="5"/>
  <c r="AA15" i="10"/>
  <c r="AF17" i="9"/>
  <c r="AA18" i="10"/>
  <c r="AF20" i="9"/>
  <c r="AB15" i="59"/>
  <c r="AC53" i="5"/>
  <c r="T1645" i="2"/>
  <c r="U1645" i="2" s="1"/>
  <c r="V1645" i="2" s="1"/>
  <c r="W1645" i="2" s="1"/>
  <c r="X1645" i="2" s="1"/>
  <c r="Y1645" i="2" s="1"/>
  <c r="Z1645" i="2" s="1"/>
  <c r="AA1645" i="2" s="1"/>
  <c r="AB1645" i="2" s="1"/>
  <c r="AC1645" i="2" s="1"/>
  <c r="AD1645" i="2" s="1"/>
  <c r="AE1645" i="2" s="1"/>
  <c r="AF1645" i="2" s="1"/>
  <c r="AG1645" i="2" s="1"/>
  <c r="AH1645" i="2" s="1"/>
  <c r="AI1645" i="2" s="1"/>
  <c r="AJ1645" i="2" s="1"/>
  <c r="AK1645" i="2" s="1"/>
  <c r="AL1645" i="2" s="1"/>
  <c r="AM1645" i="2" s="1"/>
  <c r="AN1645" i="2" s="1"/>
  <c r="AJ8" i="2"/>
  <c r="AJ7" i="59"/>
  <c r="AN8" i="6"/>
  <c r="AJ7" i="10"/>
  <c r="AJ7" i="52"/>
  <c r="AJ8" i="44"/>
  <c r="T991" i="2"/>
  <c r="T1045" i="2" s="1"/>
  <c r="U937" i="2" s="1"/>
  <c r="U919" i="2"/>
  <c r="V919" i="2" s="1"/>
  <c r="W919" i="2" s="1"/>
  <c r="X919" i="2" s="1"/>
  <c r="Y919" i="2" s="1"/>
  <c r="Z919" i="2" s="1"/>
  <c r="AA919" i="2" s="1"/>
  <c r="AB919" i="2" s="1"/>
  <c r="AC919" i="2" s="1"/>
  <c r="AD919" i="2" s="1"/>
  <c r="AE919" i="2" s="1"/>
  <c r="AF919" i="2" s="1"/>
  <c r="AG919" i="2" s="1"/>
  <c r="AH919" i="2" s="1"/>
  <c r="AI919" i="2" s="1"/>
  <c r="AJ919" i="2" s="1"/>
  <c r="AK919" i="2" s="1"/>
  <c r="AL919" i="2" s="1"/>
  <c r="AM919" i="2" s="1"/>
  <c r="AN919" i="2" s="1"/>
  <c r="AE1656" i="5"/>
  <c r="AF1653" i="5" s="1"/>
  <c r="AE1652" i="5"/>
  <c r="K13" i="6"/>
  <c r="J39" i="5"/>
  <c r="V27" i="2"/>
  <c r="V32" i="2" s="1"/>
  <c r="V222" i="2"/>
  <c r="W218" i="2" s="1"/>
  <c r="V217" i="2"/>
  <c r="AO6" i="9"/>
  <c r="AP6" i="6"/>
  <c r="I13" i="96" l="1"/>
  <c r="X23" i="7"/>
  <c r="G140" i="9"/>
  <c r="AJ35" i="59"/>
  <c r="AM19" i="9"/>
  <c r="AJ20" i="52"/>
  <c r="K48" i="107"/>
  <c r="L47" i="107" s="1"/>
  <c r="L48" i="107" s="1"/>
  <c r="M47" i="107" s="1"/>
  <c r="M48" i="107" s="1"/>
  <c r="G11" i="96"/>
  <c r="AK16" i="9"/>
  <c r="AJ16" i="9"/>
  <c r="AF14" i="10" s="1"/>
  <c r="L37" i="107"/>
  <c r="N39" i="107"/>
  <c r="AG34" i="1"/>
  <c r="AN8" i="9"/>
  <c r="AF50" i="5"/>
  <c r="AF15" i="52"/>
  <c r="AG53" i="5"/>
  <c r="AF15" i="59"/>
  <c r="AI14" i="1"/>
  <c r="AG37" i="1"/>
  <c r="AK63" i="52"/>
  <c r="AJ11" i="1"/>
  <c r="AH15" i="1"/>
  <c r="AI14" i="59"/>
  <c r="AI14" i="52"/>
  <c r="AC385" i="44"/>
  <c r="AL3365" i="44"/>
  <c r="AE2231" i="44"/>
  <c r="AE506" i="44"/>
  <c r="AC2077" i="44"/>
  <c r="AK3244" i="44"/>
  <c r="AK3250" i="44"/>
  <c r="AE2351" i="44"/>
  <c r="AK2861" i="44"/>
  <c r="AE2731" i="44"/>
  <c r="AK3120" i="44"/>
  <c r="AL3366" i="44"/>
  <c r="AK2994" i="44"/>
  <c r="U226" i="44"/>
  <c r="U232" i="44"/>
  <c r="U1794" i="44"/>
  <c r="U1504" i="44"/>
  <c r="U783" i="44"/>
  <c r="AK3111" i="44"/>
  <c r="AK2868" i="44"/>
  <c r="AK2865" i="44"/>
  <c r="AE2617" i="44"/>
  <c r="AE2354" i="44"/>
  <c r="AK3245" i="44"/>
  <c r="AC375" i="44"/>
  <c r="AE2358" i="44"/>
  <c r="AK2986" i="44"/>
  <c r="AL3376" i="44"/>
  <c r="AL3375" i="44"/>
  <c r="AK2857" i="44"/>
  <c r="U1355" i="44"/>
  <c r="U1787" i="44"/>
  <c r="AK3117" i="44"/>
  <c r="AE2479" i="44"/>
  <c r="AC2091" i="44"/>
  <c r="AE502" i="44"/>
  <c r="AE2485" i="44"/>
  <c r="AE2739" i="44"/>
  <c r="AE2359" i="44"/>
  <c r="AK3240" i="44"/>
  <c r="AE2609" i="44"/>
  <c r="AE500" i="44"/>
  <c r="AK3125" i="44"/>
  <c r="AE2481" i="44"/>
  <c r="U1654" i="44"/>
  <c r="U1213" i="44"/>
  <c r="U1648" i="44"/>
  <c r="U774" i="44"/>
  <c r="U1653" i="44"/>
  <c r="V1935" i="44"/>
  <c r="U1788" i="44"/>
  <c r="U1362" i="44"/>
  <c r="U782" i="44"/>
  <c r="U1068" i="44"/>
  <c r="U1352" i="44"/>
  <c r="U924" i="44"/>
  <c r="U1644" i="44"/>
  <c r="V1934" i="44"/>
  <c r="U1510" i="44"/>
  <c r="AE2355" i="44"/>
  <c r="AE2234" i="44"/>
  <c r="AE503" i="44"/>
  <c r="AC380" i="44"/>
  <c r="AE2484" i="44"/>
  <c r="AK2860" i="44"/>
  <c r="AC372" i="44"/>
  <c r="AK3238" i="44"/>
  <c r="AL3378" i="44"/>
  <c r="AC2088" i="44"/>
  <c r="AK2996" i="44"/>
  <c r="AK2987" i="44"/>
  <c r="AE2608" i="44"/>
  <c r="U1800" i="44"/>
  <c r="U1796" i="44"/>
  <c r="U1651" i="44"/>
  <c r="U772" i="44"/>
  <c r="U931" i="44"/>
  <c r="U779" i="44"/>
  <c r="U1797" i="44"/>
  <c r="U929" i="44"/>
  <c r="U1208" i="44"/>
  <c r="U229" i="44"/>
  <c r="U1499" i="44"/>
  <c r="U236" i="44"/>
  <c r="U1506" i="44"/>
  <c r="U1792" i="44"/>
  <c r="AC371" i="44"/>
  <c r="AE2607" i="44"/>
  <c r="AK3123" i="44"/>
  <c r="AK2988" i="44"/>
  <c r="AC2090" i="44"/>
  <c r="AE2489" i="44"/>
  <c r="AL3369" i="44"/>
  <c r="AC2087" i="44"/>
  <c r="AK2859" i="44"/>
  <c r="AC2083" i="44"/>
  <c r="AK2864" i="44"/>
  <c r="AE2490" i="44"/>
  <c r="AK2863" i="44"/>
  <c r="U1358" i="44"/>
  <c r="U1209" i="44"/>
  <c r="U1074" i="44"/>
  <c r="U1799" i="44"/>
  <c r="U1498" i="44"/>
  <c r="U1063" i="44"/>
  <c r="AK2862" i="44"/>
  <c r="AE2357" i="44"/>
  <c r="AL3371" i="44"/>
  <c r="AC383" i="44"/>
  <c r="AK3113" i="44"/>
  <c r="AE2476" i="44"/>
  <c r="AL3377" i="44"/>
  <c r="AK2867" i="44"/>
  <c r="AC2078" i="44"/>
  <c r="AE2486" i="44"/>
  <c r="AK2871" i="44"/>
  <c r="AE381" i="44"/>
  <c r="U1066" i="44"/>
  <c r="U1364" i="44"/>
  <c r="AE2613" i="44"/>
  <c r="AE2227" i="44"/>
  <c r="AC374" i="44"/>
  <c r="AK3121" i="44"/>
  <c r="AE501" i="44"/>
  <c r="AK3247" i="44"/>
  <c r="AK2984" i="44"/>
  <c r="AL3379" i="44"/>
  <c r="AE504" i="44"/>
  <c r="AE510" i="44"/>
  <c r="AK3246" i="44"/>
  <c r="U1073" i="44"/>
  <c r="U1221" i="44"/>
  <c r="U1646" i="44"/>
  <c r="U1511" i="44"/>
  <c r="U920" i="44"/>
  <c r="U1218" i="44"/>
  <c r="V1936" i="44"/>
  <c r="U1064" i="44"/>
  <c r="V1942" i="44"/>
  <c r="U1656" i="44"/>
  <c r="U1216" i="44"/>
  <c r="U777" i="44"/>
  <c r="V1944" i="44"/>
  <c r="U1356" i="44"/>
  <c r="U1505" i="44"/>
  <c r="U1069" i="44"/>
  <c r="AE2483" i="44"/>
  <c r="AE2611" i="44"/>
  <c r="AL3370" i="44"/>
  <c r="AE2361" i="44"/>
  <c r="AE2738" i="44"/>
  <c r="AE2614" i="44"/>
  <c r="AE2733" i="44"/>
  <c r="AK2989" i="44"/>
  <c r="AK2866" i="44"/>
  <c r="AC2081" i="44"/>
  <c r="AK3118" i="44"/>
  <c r="AE2735" i="44"/>
  <c r="AE2236" i="44"/>
  <c r="U1790" i="44"/>
  <c r="U776" i="44"/>
  <c r="U1212" i="44"/>
  <c r="U778" i="44"/>
  <c r="V1946" i="44"/>
  <c r="U234" i="44"/>
  <c r="U1217" i="44"/>
  <c r="U1357" i="44"/>
  <c r="U237" i="44"/>
  <c r="U1062" i="44"/>
  <c r="U1361" i="44"/>
  <c r="U1649" i="44"/>
  <c r="U235" i="44"/>
  <c r="U917" i="44"/>
  <c r="AC2080" i="44"/>
  <c r="AE2353" i="44"/>
  <c r="AE505" i="44"/>
  <c r="AK2858" i="44"/>
  <c r="AC2085" i="44"/>
  <c r="AL3367" i="44"/>
  <c r="AE2605" i="44"/>
  <c r="AK3122" i="44"/>
  <c r="AE2604" i="44"/>
  <c r="AC382" i="44"/>
  <c r="AK3116" i="44"/>
  <c r="AE2478" i="44"/>
  <c r="U231" i="44"/>
  <c r="U1645" i="44"/>
  <c r="U225" i="44"/>
  <c r="U228" i="44"/>
  <c r="U1363" i="44"/>
  <c r="U1795" i="44"/>
  <c r="AC378" i="44"/>
  <c r="AK3243" i="44"/>
  <c r="AE2360" i="44"/>
  <c r="AE2363" i="44"/>
  <c r="AC376" i="44"/>
  <c r="AK2991" i="44"/>
  <c r="AE2224" i="44"/>
  <c r="AE2487" i="44"/>
  <c r="AK2998" i="44"/>
  <c r="AC2089" i="44"/>
  <c r="AE2226" i="44"/>
  <c r="AK3242" i="44"/>
  <c r="U1366" i="44"/>
  <c r="U1798" i="44"/>
  <c r="AC379" i="44"/>
  <c r="AE2232" i="44"/>
  <c r="AK3239" i="44"/>
  <c r="AE2488" i="44"/>
  <c r="AK2985" i="44"/>
  <c r="AK3251" i="44"/>
  <c r="AE2603" i="44"/>
  <c r="AE2230" i="44"/>
  <c r="AC2082" i="44"/>
  <c r="AK2870" i="44"/>
  <c r="AE511" i="44"/>
  <c r="AE2612" i="44"/>
  <c r="U930" i="44"/>
  <c r="U1789" i="44"/>
  <c r="U919" i="44"/>
  <c r="V1940" i="44"/>
  <c r="U921" i="44"/>
  <c r="U1655" i="44"/>
  <c r="U775" i="44"/>
  <c r="V1943" i="44"/>
  <c r="U1500" i="44"/>
  <c r="U1211" i="44"/>
  <c r="U1354" i="44"/>
  <c r="U1508" i="44"/>
  <c r="V1933" i="44"/>
  <c r="U1501" i="44"/>
  <c r="V1938" i="44"/>
  <c r="U238" i="44"/>
  <c r="AE2610" i="44"/>
  <c r="AK3115" i="44"/>
  <c r="AK3114" i="44"/>
  <c r="AE2616" i="44"/>
  <c r="AK2990" i="44"/>
  <c r="AK3241" i="44"/>
  <c r="AE2352" i="44"/>
  <c r="AK2992" i="44"/>
  <c r="AE2350" i="44"/>
  <c r="AE2480" i="44"/>
  <c r="AE2225" i="44"/>
  <c r="AE508" i="44"/>
  <c r="AL3368" i="44"/>
  <c r="U1642" i="44"/>
  <c r="U781" i="44"/>
  <c r="U227" i="44"/>
  <c r="U1647" i="44"/>
  <c r="V1941" i="44"/>
  <c r="U1220" i="44"/>
  <c r="U1507" i="44"/>
  <c r="U233" i="44"/>
  <c r="U1503" i="44"/>
  <c r="U780" i="44"/>
  <c r="V1945" i="44"/>
  <c r="U230" i="44"/>
  <c r="U784" i="44"/>
  <c r="U1793" i="44"/>
  <c r="AL3373" i="44"/>
  <c r="AE2737" i="44"/>
  <c r="AE2732" i="44"/>
  <c r="AE2362" i="44"/>
  <c r="AC384" i="44"/>
  <c r="AE2743" i="44"/>
  <c r="AE2606" i="44"/>
  <c r="AE2482" i="44"/>
  <c r="AE497" i="44"/>
  <c r="AL3374" i="44"/>
  <c r="AK2869" i="44"/>
  <c r="AE2233" i="44"/>
  <c r="U1076" i="44"/>
  <c r="U240" i="44"/>
  <c r="U922" i="44"/>
  <c r="U1791" i="44"/>
  <c r="U1070" i="44"/>
  <c r="U1652" i="44"/>
  <c r="AC370" i="44"/>
  <c r="AK2993" i="44"/>
  <c r="AE2228" i="44"/>
  <c r="AE2744" i="44"/>
  <c r="AC377" i="44"/>
  <c r="AE2741" i="44"/>
  <c r="AE2736" i="44"/>
  <c r="AE2742" i="44"/>
  <c r="AK2997" i="44"/>
  <c r="AC2079" i="44"/>
  <c r="AE2222" i="44"/>
  <c r="AE2223" i="44"/>
  <c r="U1643" i="44"/>
  <c r="U927" i="44"/>
  <c r="AE507" i="44"/>
  <c r="AK3249" i="44"/>
  <c r="AK2995" i="44"/>
  <c r="AE2615" i="44"/>
  <c r="AE2734" i="44"/>
  <c r="AC2084" i="44"/>
  <c r="AE2235" i="44"/>
  <c r="AE499" i="44"/>
  <c r="AC373" i="44"/>
  <c r="AE2349" i="44"/>
  <c r="AK3248" i="44"/>
  <c r="AE2730" i="44"/>
  <c r="U1072" i="44"/>
  <c r="U918" i="44"/>
  <c r="U1359" i="44"/>
  <c r="V1939" i="44"/>
  <c r="U1210" i="44"/>
  <c r="U1071" i="44"/>
  <c r="U1067" i="44"/>
  <c r="U928" i="44"/>
  <c r="U925" i="44"/>
  <c r="U786" i="44"/>
  <c r="U1075" i="44"/>
  <c r="U1353" i="44"/>
  <c r="U926" i="44"/>
  <c r="U1360" i="44"/>
  <c r="U1065" i="44"/>
  <c r="V1932" i="44"/>
  <c r="AE2229" i="44"/>
  <c r="AK3252" i="44"/>
  <c r="AC2086" i="44"/>
  <c r="AE2477" i="44"/>
  <c r="AK3119" i="44"/>
  <c r="AK3124" i="44"/>
  <c r="AE2740" i="44"/>
  <c r="AE498" i="44"/>
  <c r="AE2356" i="44"/>
  <c r="AL3372" i="44"/>
  <c r="AK3112" i="44"/>
  <c r="AE509" i="44"/>
  <c r="U1219" i="44"/>
  <c r="U1365" i="44"/>
  <c r="U1801" i="44"/>
  <c r="U239" i="44"/>
  <c r="U1509" i="44"/>
  <c r="U923" i="44"/>
  <c r="U1207" i="44"/>
  <c r="U1650" i="44"/>
  <c r="U785" i="44"/>
  <c r="U773" i="44"/>
  <c r="U1497" i="44"/>
  <c r="V1937" i="44"/>
  <c r="U1214" i="44"/>
  <c r="U1215" i="44"/>
  <c r="U1502" i="44"/>
  <c r="AE512" i="44"/>
  <c r="U1136" i="2"/>
  <c r="U1190" i="2" s="1"/>
  <c r="V1082" i="2" s="1"/>
  <c r="V1136" i="2" s="1"/>
  <c r="V1190" i="2" s="1"/>
  <c r="W1082" i="2" s="1"/>
  <c r="W1136" i="2" s="1"/>
  <c r="W1190" i="2" s="1"/>
  <c r="X1082" i="2" s="1"/>
  <c r="X1136" i="2" s="1"/>
  <c r="X1190" i="2" s="1"/>
  <c r="Y1082" i="2" s="1"/>
  <c r="Y1136" i="2" s="1"/>
  <c r="Y1190" i="2" s="1"/>
  <c r="Z1082" i="2" s="1"/>
  <c r="Z1136" i="2" s="1"/>
  <c r="Z1190" i="2" s="1"/>
  <c r="AA1082" i="2" s="1"/>
  <c r="AA1136" i="2" s="1"/>
  <c r="AA1190" i="2" s="1"/>
  <c r="AB1082" i="2" s="1"/>
  <c r="AB1136" i="2" s="1"/>
  <c r="AB1190" i="2" s="1"/>
  <c r="AC1082" i="2" s="1"/>
  <c r="AC1136" i="2" s="1"/>
  <c r="AC1190" i="2" s="1"/>
  <c r="AD1082" i="2" s="1"/>
  <c r="U1281" i="2"/>
  <c r="U1335" i="2" s="1"/>
  <c r="V1227" i="2" s="1"/>
  <c r="V1281" i="2" s="1"/>
  <c r="V1335" i="2" s="1"/>
  <c r="W1227" i="2" s="1"/>
  <c r="W1281" i="2" s="1"/>
  <c r="W1335" i="2" s="1"/>
  <c r="X1227" i="2" s="1"/>
  <c r="X1281" i="2" s="1"/>
  <c r="X1335" i="2" s="1"/>
  <c r="Y1227" i="2" s="1"/>
  <c r="Y1281" i="2" s="1"/>
  <c r="Y1335" i="2" s="1"/>
  <c r="Z1227" i="2" s="1"/>
  <c r="Z1281" i="2" s="1"/>
  <c r="Z1335" i="2" s="1"/>
  <c r="AA1227" i="2" s="1"/>
  <c r="AA1281" i="2" s="1"/>
  <c r="AA1335" i="2" s="1"/>
  <c r="AB1227" i="2" s="1"/>
  <c r="AB1281" i="2" s="1"/>
  <c r="AB1335" i="2" s="1"/>
  <c r="AC1227" i="2" s="1"/>
  <c r="AC1281" i="2" s="1"/>
  <c r="AC1335" i="2" s="1"/>
  <c r="AD1227" i="2" s="1"/>
  <c r="V1426" i="2"/>
  <c r="V1480" i="2" s="1"/>
  <c r="W1372" i="2" s="1"/>
  <c r="W1426" i="2" s="1"/>
  <c r="W1480" i="2" s="1"/>
  <c r="X1372" i="2" s="1"/>
  <c r="W1280" i="2"/>
  <c r="W1334" i="2" s="1"/>
  <c r="X1226" i="2" s="1"/>
  <c r="AC1425" i="2"/>
  <c r="AC1479" i="2" s="1"/>
  <c r="AD1371" i="2" s="1"/>
  <c r="V846" i="2"/>
  <c r="V900" i="2" s="1"/>
  <c r="W792" i="2" s="1"/>
  <c r="W846" i="2" s="1"/>
  <c r="W900" i="2" s="1"/>
  <c r="X792" i="2" s="1"/>
  <c r="AC15" i="59"/>
  <c r="AD53" i="5"/>
  <c r="AL8" i="5"/>
  <c r="AM6" i="5"/>
  <c r="AB18" i="10"/>
  <c r="AG20" i="9"/>
  <c r="AK7" i="10"/>
  <c r="AK7" i="59"/>
  <c r="AK8" i="2"/>
  <c r="AK7" i="52"/>
  <c r="AK8" i="44"/>
  <c r="AO8" i="6"/>
  <c r="U991" i="2"/>
  <c r="U1045" i="2" s="1"/>
  <c r="V937" i="2" s="1"/>
  <c r="V991" i="2" s="1"/>
  <c r="V1045" i="2" s="1"/>
  <c r="W937" i="2" s="1"/>
  <c r="W991" i="2" s="1"/>
  <c r="W1045" i="2" s="1"/>
  <c r="X937" i="2" s="1"/>
  <c r="X991" i="2" s="1"/>
  <c r="X1045" i="2" s="1"/>
  <c r="Y937" i="2" s="1"/>
  <c r="Y991" i="2" s="1"/>
  <c r="Y1045" i="2" s="1"/>
  <c r="Z937" i="2" s="1"/>
  <c r="AG17" i="9"/>
  <c r="AB15" i="10"/>
  <c r="J13" i="6"/>
  <c r="I39" i="5"/>
  <c r="L14" i="6"/>
  <c r="W27" i="2"/>
  <c r="W32" i="2" s="1"/>
  <c r="W217" i="2"/>
  <c r="W222" i="2"/>
  <c r="X218" i="2" s="1"/>
  <c r="AF1656" i="5"/>
  <c r="AG1653" i="5" s="1"/>
  <c r="AF1652" i="5"/>
  <c r="AP6" i="9"/>
  <c r="AQ6" i="6"/>
  <c r="J13" i="96" l="1"/>
  <c r="X25" i="7"/>
  <c r="Y23" i="7"/>
  <c r="AG14" i="10"/>
  <c r="AJ48" i="10"/>
  <c r="AI17" i="10"/>
  <c r="AM16" i="9"/>
  <c r="AI15" i="1"/>
  <c r="AG35" i="1"/>
  <c r="AH37" i="1"/>
  <c r="AG50" i="5"/>
  <c r="N46" i="107"/>
  <c r="N40" i="107"/>
  <c r="N47" i="107"/>
  <c r="AK52" i="5"/>
  <c r="AG38" i="1"/>
  <c r="AO8" i="9"/>
  <c r="AG15" i="52"/>
  <c r="AG15" i="59"/>
  <c r="K14" i="6"/>
  <c r="AJ14" i="1"/>
  <c r="AI15" i="59"/>
  <c r="AL63" i="52"/>
  <c r="AH34" i="1"/>
  <c r="AM20" i="9"/>
  <c r="AI15" i="52"/>
  <c r="W1937" i="44"/>
  <c r="V1650" i="44"/>
  <c r="V239" i="44"/>
  <c r="AF509" i="44"/>
  <c r="AF498" i="44"/>
  <c r="AF2477" i="44"/>
  <c r="W1932" i="44"/>
  <c r="V1353" i="44"/>
  <c r="V928" i="44"/>
  <c r="W1939" i="44"/>
  <c r="AF2730" i="44"/>
  <c r="AF499" i="44"/>
  <c r="AF2615" i="44"/>
  <c r="V927" i="44"/>
  <c r="AD2079" i="44"/>
  <c r="AF2741" i="44"/>
  <c r="AL2993" i="44"/>
  <c r="V1791" i="44"/>
  <c r="AF2233" i="44"/>
  <c r="AF2482" i="44"/>
  <c r="AF2362" i="44"/>
  <c r="V1793" i="44"/>
  <c r="V780" i="44"/>
  <c r="V1220" i="44"/>
  <c r="V781" i="44"/>
  <c r="AF2225" i="44"/>
  <c r="AF2352" i="44"/>
  <c r="AL3114" i="44"/>
  <c r="W1938" i="44"/>
  <c r="V1354" i="44"/>
  <c r="V775" i="44"/>
  <c r="V919" i="44"/>
  <c r="AF511" i="44"/>
  <c r="AF2603" i="44"/>
  <c r="AL3239" i="44"/>
  <c r="V1366" i="44"/>
  <c r="AL2998" i="44"/>
  <c r="AD376" i="44"/>
  <c r="AD378" i="44"/>
  <c r="V225" i="44"/>
  <c r="AL3116" i="44"/>
  <c r="AF2605" i="44"/>
  <c r="AF505" i="44"/>
  <c r="V235" i="44"/>
  <c r="V237" i="44"/>
  <c r="W1946" i="44"/>
  <c r="V1790" i="44"/>
  <c r="AD2081" i="44"/>
  <c r="AF2614" i="44"/>
  <c r="AF2611" i="44"/>
  <c r="V1356" i="44"/>
  <c r="V1656" i="44"/>
  <c r="V1218" i="44"/>
  <c r="V1221" i="44"/>
  <c r="AF504" i="44"/>
  <c r="AF501" i="44"/>
  <c r="AF2613" i="44"/>
  <c r="AL2871" i="44"/>
  <c r="AM3377" i="44"/>
  <c r="AM3371" i="44"/>
  <c r="V1498" i="44"/>
  <c r="V1358" i="44"/>
  <c r="AD2083" i="44"/>
  <c r="AF2489" i="44"/>
  <c r="AF2607" i="44"/>
  <c r="V236" i="44"/>
  <c r="V929" i="44"/>
  <c r="V772" i="44"/>
  <c r="AF2608" i="44"/>
  <c r="AM3378" i="44"/>
  <c r="AF2484" i="44"/>
  <c r="AF2355" i="44"/>
  <c r="V924" i="44"/>
  <c r="V1362" i="44"/>
  <c r="V774" i="44"/>
  <c r="AF2481" i="44"/>
  <c r="AL3240" i="44"/>
  <c r="AF502" i="44"/>
  <c r="V1787" i="44"/>
  <c r="AM3376" i="44"/>
  <c r="AL3245" i="44"/>
  <c r="AL2868" i="44"/>
  <c r="V1794" i="44"/>
  <c r="AM3366" i="44"/>
  <c r="AF2351" i="44"/>
  <c r="AF506" i="44"/>
  <c r="V1502" i="44"/>
  <c r="V1497" i="44"/>
  <c r="V1207" i="44"/>
  <c r="V1801" i="44"/>
  <c r="AL3112" i="44"/>
  <c r="AF2740" i="44"/>
  <c r="AD2086" i="44"/>
  <c r="V1065" i="44"/>
  <c r="V1075" i="44"/>
  <c r="V1067" i="44"/>
  <c r="V1359" i="44"/>
  <c r="AL3248" i="44"/>
  <c r="AF2235" i="44"/>
  <c r="AL2995" i="44"/>
  <c r="V1643" i="44"/>
  <c r="AL2997" i="44"/>
  <c r="AD377" i="44"/>
  <c r="AD370" i="44"/>
  <c r="V922" i="44"/>
  <c r="AL2869" i="44"/>
  <c r="AF2606" i="44"/>
  <c r="AF2732" i="44"/>
  <c r="V784" i="44"/>
  <c r="V1503" i="44"/>
  <c r="W1941" i="44"/>
  <c r="V1642" i="44"/>
  <c r="AF2480" i="44"/>
  <c r="AL3241" i="44"/>
  <c r="AL3115" i="44"/>
  <c r="V1501" i="44"/>
  <c r="V1211" i="44"/>
  <c r="V1655" i="44"/>
  <c r="V1789" i="44"/>
  <c r="AL2870" i="44"/>
  <c r="AL3251" i="44"/>
  <c r="AF2232" i="44"/>
  <c r="AL3242" i="44"/>
  <c r="AF2487" i="44"/>
  <c r="AF2363" i="44"/>
  <c r="V1795" i="44"/>
  <c r="V1645" i="44"/>
  <c r="AD382" i="44"/>
  <c r="AM3367" i="44"/>
  <c r="AF2353" i="44"/>
  <c r="V1649" i="44"/>
  <c r="V1357" i="44"/>
  <c r="V778" i="44"/>
  <c r="AF2236" i="44"/>
  <c r="AL2866" i="44"/>
  <c r="AF2738" i="44"/>
  <c r="AF2483" i="44"/>
  <c r="W1944" i="44"/>
  <c r="W1942" i="44"/>
  <c r="V920" i="44"/>
  <c r="V1073" i="44"/>
  <c r="AM3379" i="44"/>
  <c r="AL3121" i="44"/>
  <c r="V1364" i="44"/>
  <c r="AF2486" i="44"/>
  <c r="AF2476" i="44"/>
  <c r="AF2357" i="44"/>
  <c r="V1799" i="44"/>
  <c r="AL2863" i="44"/>
  <c r="AL2859" i="44"/>
  <c r="AD2090" i="44"/>
  <c r="AD371" i="44"/>
  <c r="V1499" i="44"/>
  <c r="V1797" i="44"/>
  <c r="V1651" i="44"/>
  <c r="AL2987" i="44"/>
  <c r="AL3238" i="44"/>
  <c r="AD380" i="44"/>
  <c r="V1510" i="44"/>
  <c r="V1352" i="44"/>
  <c r="V1788" i="44"/>
  <c r="V1648" i="44"/>
  <c r="AL3125" i="44"/>
  <c r="AF2359" i="44"/>
  <c r="AD2091" i="44"/>
  <c r="V1355" i="44"/>
  <c r="AL2986" i="44"/>
  <c r="AF2354" i="44"/>
  <c r="AL3111" i="44"/>
  <c r="V232" i="44"/>
  <c r="AL3120" i="44"/>
  <c r="AL3250" i="44"/>
  <c r="AF2231" i="44"/>
  <c r="V1215" i="44"/>
  <c r="V773" i="44"/>
  <c r="V923" i="44"/>
  <c r="V1365" i="44"/>
  <c r="AM3372" i="44"/>
  <c r="AL3124" i="44"/>
  <c r="AL3252" i="44"/>
  <c r="V1360" i="44"/>
  <c r="V786" i="44"/>
  <c r="V1071" i="44"/>
  <c r="V918" i="44"/>
  <c r="AF2349" i="44"/>
  <c r="AD2084" i="44"/>
  <c r="AL3249" i="44"/>
  <c r="AF2223" i="44"/>
  <c r="AF2742" i="44"/>
  <c r="AF2744" i="44"/>
  <c r="V1652" i="44"/>
  <c r="V240" i="44"/>
  <c r="AM3374" i="44"/>
  <c r="AF2743" i="44"/>
  <c r="AF2737" i="44"/>
  <c r="V230" i="44"/>
  <c r="V233" i="44"/>
  <c r="V1647" i="44"/>
  <c r="AM3368" i="44"/>
  <c r="AF2350" i="44"/>
  <c r="AL2990" i="44"/>
  <c r="AF2610" i="44"/>
  <c r="W1933" i="44"/>
  <c r="V1500" i="44"/>
  <c r="V921" i="44"/>
  <c r="V930" i="44"/>
  <c r="AD2082" i="44"/>
  <c r="AL2985" i="44"/>
  <c r="AD379" i="44"/>
  <c r="AF2226" i="44"/>
  <c r="AF2224" i="44"/>
  <c r="AF2360" i="44"/>
  <c r="V1363" i="44"/>
  <c r="V231" i="44"/>
  <c r="AF2604" i="44"/>
  <c r="AD2085" i="44"/>
  <c r="AD2080" i="44"/>
  <c r="V1361" i="44"/>
  <c r="V1217" i="44"/>
  <c r="V1212" i="44"/>
  <c r="AF2735" i="44"/>
  <c r="AL2989" i="44"/>
  <c r="AF2361" i="44"/>
  <c r="V1069" i="44"/>
  <c r="V777" i="44"/>
  <c r="V1064" i="44"/>
  <c r="V1511" i="44"/>
  <c r="AL3246" i="44"/>
  <c r="AL2984" i="44"/>
  <c r="AD374" i="44"/>
  <c r="V1066" i="44"/>
  <c r="AD2078" i="44"/>
  <c r="AL3113" i="44"/>
  <c r="AL2862" i="44"/>
  <c r="V1074" i="44"/>
  <c r="AF2490" i="44"/>
  <c r="AD2087" i="44"/>
  <c r="AL2988" i="44"/>
  <c r="V1792" i="44"/>
  <c r="V229" i="44"/>
  <c r="V779" i="44"/>
  <c r="V1796" i="44"/>
  <c r="AL2996" i="44"/>
  <c r="AD372" i="44"/>
  <c r="AF503" i="44"/>
  <c r="W1934" i="44"/>
  <c r="V1068" i="44"/>
  <c r="W1935" i="44"/>
  <c r="V1213" i="44"/>
  <c r="AF500" i="44"/>
  <c r="AF2739" i="44"/>
  <c r="AF2479" i="44"/>
  <c r="AL2857" i="44"/>
  <c r="AF2358" i="44"/>
  <c r="AF2617" i="44"/>
  <c r="V783" i="44"/>
  <c r="V226" i="44"/>
  <c r="AF2731" i="44"/>
  <c r="AL3244" i="44"/>
  <c r="AM3365" i="44"/>
  <c r="AD385" i="44"/>
  <c r="V1214" i="44"/>
  <c r="V785" i="44"/>
  <c r="V1509" i="44"/>
  <c r="V1219" i="44"/>
  <c r="AF2356" i="44"/>
  <c r="AL3119" i="44"/>
  <c r="AF2229" i="44"/>
  <c r="V926" i="44"/>
  <c r="V925" i="44"/>
  <c r="V1210" i="44"/>
  <c r="V1072" i="44"/>
  <c r="AD373" i="44"/>
  <c r="AF2734" i="44"/>
  <c r="AF507" i="44"/>
  <c r="AF2222" i="44"/>
  <c r="AF2736" i="44"/>
  <c r="AF2228" i="44"/>
  <c r="V1070" i="44"/>
  <c r="V1076" i="44"/>
  <c r="AF497" i="44"/>
  <c r="AD384" i="44"/>
  <c r="AM3373" i="44"/>
  <c r="W1945" i="44"/>
  <c r="V1507" i="44"/>
  <c r="V227" i="44"/>
  <c r="AF508" i="44"/>
  <c r="AL2992" i="44"/>
  <c r="AF2616" i="44"/>
  <c r="V238" i="44"/>
  <c r="V1508" i="44"/>
  <c r="W1943" i="44"/>
  <c r="W1940" i="44"/>
  <c r="AF2612" i="44"/>
  <c r="AF2230" i="44"/>
  <c r="AF2488" i="44"/>
  <c r="V1798" i="44"/>
  <c r="AD2089" i="44"/>
  <c r="AL2991" i="44"/>
  <c r="AL3243" i="44"/>
  <c r="V228" i="44"/>
  <c r="AF2478" i="44"/>
  <c r="AL3122" i="44"/>
  <c r="AL2858" i="44"/>
  <c r="V917" i="44"/>
  <c r="V1062" i="44"/>
  <c r="V234" i="44"/>
  <c r="V776" i="44"/>
  <c r="AL3118" i="44"/>
  <c r="AF2733" i="44"/>
  <c r="AM3370" i="44"/>
  <c r="V1505" i="44"/>
  <c r="V1216" i="44"/>
  <c r="W1936" i="44"/>
  <c r="V1646" i="44"/>
  <c r="AF510" i="44"/>
  <c r="AL3247" i="44"/>
  <c r="AF2227" i="44"/>
  <c r="AF381" i="44"/>
  <c r="AL2867" i="44"/>
  <c r="AD383" i="44"/>
  <c r="V1063" i="44"/>
  <c r="V1209" i="44"/>
  <c r="AL2864" i="44"/>
  <c r="AM3369" i="44"/>
  <c r="AL3123" i="44"/>
  <c r="V1506" i="44"/>
  <c r="V1208" i="44"/>
  <c r="V931" i="44"/>
  <c r="V1800" i="44"/>
  <c r="AD2088" i="44"/>
  <c r="AL2860" i="44"/>
  <c r="AF2234" i="44"/>
  <c r="V1644" i="44"/>
  <c r="V782" i="44"/>
  <c r="V1653" i="44"/>
  <c r="V1654" i="44"/>
  <c r="AF2609" i="44"/>
  <c r="AF2485" i="44"/>
  <c r="AL3117" i="44"/>
  <c r="AM3375" i="44"/>
  <c r="AD375" i="44"/>
  <c r="AL2865" i="44"/>
  <c r="V1504" i="44"/>
  <c r="AL2994" i="44"/>
  <c r="AL2861" i="44"/>
  <c r="AD2077" i="44"/>
  <c r="AF512" i="44"/>
  <c r="AD1281" i="2"/>
  <c r="AD1335" i="2" s="1"/>
  <c r="AE1227" i="2" s="1"/>
  <c r="AD1136" i="2"/>
  <c r="AD1190" i="2" s="1"/>
  <c r="AE1082" i="2" s="1"/>
  <c r="AE1136" i="2" s="1"/>
  <c r="AE1190" i="2" s="1"/>
  <c r="AF1082" i="2" s="1"/>
  <c r="AF1136" i="2" s="1"/>
  <c r="AF1190" i="2" s="1"/>
  <c r="AG1082" i="2" s="1"/>
  <c r="AG1136" i="2" s="1"/>
  <c r="AG1190" i="2" s="1"/>
  <c r="AH1082" i="2" s="1"/>
  <c r="AH1136" i="2" s="1"/>
  <c r="AH1190" i="2" s="1"/>
  <c r="AI1082" i="2" s="1"/>
  <c r="AH17" i="9"/>
  <c r="AC15" i="10"/>
  <c r="AL7" i="52"/>
  <c r="AL7" i="10"/>
  <c r="AL7" i="59"/>
  <c r="AL8" i="2"/>
  <c r="AL8" i="44"/>
  <c r="AP8" i="6"/>
  <c r="AN6" i="5"/>
  <c r="AM8" i="5"/>
  <c r="AD15" i="59"/>
  <c r="AD15" i="52"/>
  <c r="AD1425" i="2"/>
  <c r="AD1479" i="2" s="1"/>
  <c r="AE1371" i="2" s="1"/>
  <c r="X1280" i="2"/>
  <c r="X1334" i="2" s="1"/>
  <c r="Y1226" i="2" s="1"/>
  <c r="Y1280" i="2" s="1"/>
  <c r="Y1334" i="2" s="1"/>
  <c r="Z1226" i="2" s="1"/>
  <c r="Z1280" i="2" s="1"/>
  <c r="Z1334" i="2" s="1"/>
  <c r="AA1226" i="2" s="1"/>
  <c r="AA1280" i="2" s="1"/>
  <c r="AA1334" i="2" s="1"/>
  <c r="AB1226" i="2" s="1"/>
  <c r="AB1280" i="2" s="1"/>
  <c r="AB1334" i="2" s="1"/>
  <c r="AC1226" i="2" s="1"/>
  <c r="AH20" i="9"/>
  <c r="AC18" i="10"/>
  <c r="X846" i="2"/>
  <c r="X900" i="2" s="1"/>
  <c r="Y792" i="2" s="1"/>
  <c r="Y846" i="2" s="1"/>
  <c r="Y900" i="2" s="1"/>
  <c r="Z792" i="2" s="1"/>
  <c r="X1426" i="2"/>
  <c r="X1480" i="2" s="1"/>
  <c r="Y1372" i="2" s="1"/>
  <c r="Y1426" i="2" s="1"/>
  <c r="Y1480" i="2" s="1"/>
  <c r="Z1372" i="2" s="1"/>
  <c r="Z1426" i="2" s="1"/>
  <c r="Z1480" i="2" s="1"/>
  <c r="AA1372" i="2" s="1"/>
  <c r="AA1426" i="2" s="1"/>
  <c r="AA1480" i="2" s="1"/>
  <c r="AB1372" i="2" s="1"/>
  <c r="AB1426" i="2" s="1"/>
  <c r="AB1480" i="2" s="1"/>
  <c r="AC1372" i="2" s="1"/>
  <c r="Z991" i="2"/>
  <c r="Z1045" i="2" s="1"/>
  <c r="AA937" i="2" s="1"/>
  <c r="AA991" i="2" s="1"/>
  <c r="AA1045" i="2" s="1"/>
  <c r="AB937" i="2" s="1"/>
  <c r="AB991" i="2" s="1"/>
  <c r="AB1045" i="2" s="1"/>
  <c r="AC937" i="2" s="1"/>
  <c r="AC991" i="2" s="1"/>
  <c r="AC1045" i="2" s="1"/>
  <c r="AD937" i="2" s="1"/>
  <c r="AD991" i="2" s="1"/>
  <c r="AD1045" i="2" s="1"/>
  <c r="AE937" i="2" s="1"/>
  <c r="AE991" i="2" s="1"/>
  <c r="AE1045" i="2" s="1"/>
  <c r="AF937" i="2" s="1"/>
  <c r="AG1656" i="5"/>
  <c r="AH1653" i="5" s="1"/>
  <c r="AG1652" i="5"/>
  <c r="X222" i="2"/>
  <c r="Y218" i="2" s="1"/>
  <c r="X217" i="2"/>
  <c r="X27" i="2"/>
  <c r="X32" i="2" s="1"/>
  <c r="I13" i="6"/>
  <c r="AR6" i="6"/>
  <c r="AR6" i="9" s="1"/>
  <c r="AQ6" i="9"/>
  <c r="K13" i="96" l="1"/>
  <c r="Z25" i="7" s="1"/>
  <c r="Y25" i="7"/>
  <c r="Z23" i="7"/>
  <c r="AJ80" i="52"/>
  <c r="AJ38" i="52"/>
  <c r="AI37" i="1"/>
  <c r="AM63" i="52"/>
  <c r="AI34" i="1"/>
  <c r="AI14" i="10"/>
  <c r="AL52" i="5"/>
  <c r="AH38" i="1"/>
  <c r="AK14" i="52"/>
  <c r="AK14" i="59"/>
  <c r="AK33" i="59" s="1"/>
  <c r="N48" i="107"/>
  <c r="G48" i="107" s="1"/>
  <c r="AO19" i="9"/>
  <c r="AK49" i="5"/>
  <c r="AI18" i="10"/>
  <c r="J14" i="6"/>
  <c r="AP8" i="9"/>
  <c r="AK53" i="5"/>
  <c r="AN20" i="9"/>
  <c r="AJ15" i="59"/>
  <c r="AJ15" i="52"/>
  <c r="AJ15" i="1"/>
  <c r="AH35" i="1"/>
  <c r="AM17" i="9"/>
  <c r="W1504" i="44"/>
  <c r="AM3117" i="44"/>
  <c r="W1653" i="44"/>
  <c r="AM2860" i="44"/>
  <c r="W1208" i="44"/>
  <c r="AM2864" i="44"/>
  <c r="AM2867" i="44"/>
  <c r="AG510" i="44"/>
  <c r="W1505" i="44"/>
  <c r="W776" i="44"/>
  <c r="AM2858" i="44"/>
  <c r="AM3243" i="44"/>
  <c r="AG2488" i="44"/>
  <c r="X1943" i="44"/>
  <c r="AM2992" i="44"/>
  <c r="X1945" i="44"/>
  <c r="W1076" i="44"/>
  <c r="AG2222" i="44"/>
  <c r="W1072" i="44"/>
  <c r="AG2229" i="44"/>
  <c r="W1509" i="44"/>
  <c r="AN3365" i="44"/>
  <c r="W783" i="44"/>
  <c r="AG2479" i="44"/>
  <c r="X1935" i="44"/>
  <c r="AE372" i="44"/>
  <c r="W229" i="44"/>
  <c r="AG2490" i="44"/>
  <c r="AE2078" i="44"/>
  <c r="AM3246" i="44"/>
  <c r="W1069" i="44"/>
  <c r="W1212" i="44"/>
  <c r="AE2085" i="44"/>
  <c r="AG2360" i="44"/>
  <c r="AM2985" i="44"/>
  <c r="W1500" i="44"/>
  <c r="AG2350" i="44"/>
  <c r="W230" i="44"/>
  <c r="W240" i="44"/>
  <c r="AG2223" i="44"/>
  <c r="W918" i="44"/>
  <c r="AM3252" i="44"/>
  <c r="W923" i="44"/>
  <c r="AM3250" i="44"/>
  <c r="AG2354" i="44"/>
  <c r="AG2359" i="44"/>
  <c r="W1352" i="44"/>
  <c r="AM2987" i="44"/>
  <c r="AE371" i="44"/>
  <c r="W1799" i="44"/>
  <c r="W1364" i="44"/>
  <c r="W920" i="44"/>
  <c r="AG2738" i="44"/>
  <c r="W1357" i="44"/>
  <c r="AE382" i="44"/>
  <c r="AG2487" i="44"/>
  <c r="AM2870" i="44"/>
  <c r="W1501" i="44"/>
  <c r="W1642" i="44"/>
  <c r="AG2732" i="44"/>
  <c r="AE370" i="44"/>
  <c r="AM2995" i="44"/>
  <c r="W1067" i="44"/>
  <c r="AG2740" i="44"/>
  <c r="W1497" i="44"/>
  <c r="AN3366" i="44"/>
  <c r="AN3376" i="44"/>
  <c r="AG2481" i="44"/>
  <c r="AG2355" i="44"/>
  <c r="W772" i="44"/>
  <c r="AG2489" i="44"/>
  <c r="AN3371" i="44"/>
  <c r="AG501" i="44"/>
  <c r="W1656" i="44"/>
  <c r="AE2081" i="44"/>
  <c r="W235" i="44"/>
  <c r="W225" i="44"/>
  <c r="W1366" i="44"/>
  <c r="W919" i="44"/>
  <c r="AM3114" i="44"/>
  <c r="W1220" i="44"/>
  <c r="AG2482" i="44"/>
  <c r="AG2741" i="44"/>
  <c r="AG499" i="44"/>
  <c r="W1353" i="44"/>
  <c r="AG509" i="44"/>
  <c r="AE2077" i="44"/>
  <c r="AM2865" i="44"/>
  <c r="AG2485" i="44"/>
  <c r="W782" i="44"/>
  <c r="AE2088" i="44"/>
  <c r="W1506" i="44"/>
  <c r="W1209" i="44"/>
  <c r="AG381" i="44"/>
  <c r="W1646" i="44"/>
  <c r="AN3370" i="44"/>
  <c r="W234" i="44"/>
  <c r="AM3122" i="44"/>
  <c r="AM2991" i="44"/>
  <c r="AG2230" i="44"/>
  <c r="W1508" i="44"/>
  <c r="AG508" i="44"/>
  <c r="AN3373" i="44"/>
  <c r="W1070" i="44"/>
  <c r="AG507" i="44"/>
  <c r="W1210" i="44"/>
  <c r="AM3119" i="44"/>
  <c r="W785" i="44"/>
  <c r="AM3244" i="44"/>
  <c r="AG2617" i="44"/>
  <c r="AG2739" i="44"/>
  <c r="W1068" i="44"/>
  <c r="AM2996" i="44"/>
  <c r="W1792" i="44"/>
  <c r="W1074" i="44"/>
  <c r="W1066" i="44"/>
  <c r="W1511" i="44"/>
  <c r="AG2361" i="44"/>
  <c r="W1217" i="44"/>
  <c r="AG2604" i="44"/>
  <c r="AG2224" i="44"/>
  <c r="AE2082" i="44"/>
  <c r="X1933" i="44"/>
  <c r="AN3368" i="44"/>
  <c r="AG2737" i="44"/>
  <c r="W1652" i="44"/>
  <c r="AM3249" i="44"/>
  <c r="W1071" i="44"/>
  <c r="AM3124" i="44"/>
  <c r="W773" i="44"/>
  <c r="AM3120" i="44"/>
  <c r="AM2986" i="44"/>
  <c r="AM3125" i="44"/>
  <c r="W1510" i="44"/>
  <c r="W1651" i="44"/>
  <c r="AE2090" i="44"/>
  <c r="AG2357" i="44"/>
  <c r="AM3121" i="44"/>
  <c r="X1942" i="44"/>
  <c r="AM2866" i="44"/>
  <c r="W1649" i="44"/>
  <c r="W1645" i="44"/>
  <c r="AM3242" i="44"/>
  <c r="W1789" i="44"/>
  <c r="AM3115" i="44"/>
  <c r="X1941" i="44"/>
  <c r="AG2606" i="44"/>
  <c r="AE377" i="44"/>
  <c r="AG2235" i="44"/>
  <c r="W1075" i="44"/>
  <c r="AM3112" i="44"/>
  <c r="W1502" i="44"/>
  <c r="W1794" i="44"/>
  <c r="W1787" i="44"/>
  <c r="W774" i="44"/>
  <c r="AG2484" i="44"/>
  <c r="W929" i="44"/>
  <c r="AE2083" i="44"/>
  <c r="AN3377" i="44"/>
  <c r="AG504" i="44"/>
  <c r="W1356" i="44"/>
  <c r="W1790" i="44"/>
  <c r="AG505" i="44"/>
  <c r="AE378" i="44"/>
  <c r="AM3239" i="44"/>
  <c r="W775" i="44"/>
  <c r="AG2352" i="44"/>
  <c r="W780" i="44"/>
  <c r="AG2233" i="44"/>
  <c r="AE2079" i="44"/>
  <c r="AG2730" i="44"/>
  <c r="X1932" i="44"/>
  <c r="W239" i="44"/>
  <c r="AM2861" i="44"/>
  <c r="AE375" i="44"/>
  <c r="AG2609" i="44"/>
  <c r="W1644" i="44"/>
  <c r="W1800" i="44"/>
  <c r="AM3123" i="44"/>
  <c r="W1063" i="44"/>
  <c r="AG2227" i="44"/>
  <c r="X1936" i="44"/>
  <c r="AG2733" i="44"/>
  <c r="W1062" i="44"/>
  <c r="AG2478" i="44"/>
  <c r="AE2089" i="44"/>
  <c r="AG2612" i="44"/>
  <c r="W238" i="44"/>
  <c r="W227" i="44"/>
  <c r="AE384" i="44"/>
  <c r="AG2228" i="44"/>
  <c r="AG2734" i="44"/>
  <c r="W925" i="44"/>
  <c r="AG2356" i="44"/>
  <c r="W1214" i="44"/>
  <c r="AG2731" i="44"/>
  <c r="AG2358" i="44"/>
  <c r="AG500" i="44"/>
  <c r="X1934" i="44"/>
  <c r="W1796" i="44"/>
  <c r="AM2988" i="44"/>
  <c r="AM2862" i="44"/>
  <c r="AE374" i="44"/>
  <c r="W1064" i="44"/>
  <c r="AM2989" i="44"/>
  <c r="W1361" i="44"/>
  <c r="W231" i="44"/>
  <c r="AG2226" i="44"/>
  <c r="W930" i="44"/>
  <c r="AG2610" i="44"/>
  <c r="W1647" i="44"/>
  <c r="AG2743" i="44"/>
  <c r="AG2744" i="44"/>
  <c r="AE2084" i="44"/>
  <c r="W786" i="44"/>
  <c r="AN3372" i="44"/>
  <c r="W1215" i="44"/>
  <c r="W232" i="44"/>
  <c r="W1355" i="44"/>
  <c r="W1648" i="44"/>
  <c r="AE380" i="44"/>
  <c r="W1797" i="44"/>
  <c r="AM2859" i="44"/>
  <c r="AG2476" i="44"/>
  <c r="AN3379" i="44"/>
  <c r="X1944" i="44"/>
  <c r="AG2236" i="44"/>
  <c r="AG2353" i="44"/>
  <c r="W1795" i="44"/>
  <c r="AG2232" i="44"/>
  <c r="W1655" i="44"/>
  <c r="AM3241" i="44"/>
  <c r="W1503" i="44"/>
  <c r="AM2869" i="44"/>
  <c r="AM2997" i="44"/>
  <c r="AM3248" i="44"/>
  <c r="W1065" i="44"/>
  <c r="W1801" i="44"/>
  <c r="AG506" i="44"/>
  <c r="AM2868" i="44"/>
  <c r="AG502" i="44"/>
  <c r="W1362" i="44"/>
  <c r="AN3378" i="44"/>
  <c r="W236" i="44"/>
  <c r="W1358" i="44"/>
  <c r="AM2871" i="44"/>
  <c r="W1221" i="44"/>
  <c r="AG2611" i="44"/>
  <c r="X1946" i="44"/>
  <c r="AG2605" i="44"/>
  <c r="AE376" i="44"/>
  <c r="AG2603" i="44"/>
  <c r="W1354" i="44"/>
  <c r="AG2225" i="44"/>
  <c r="W1793" i="44"/>
  <c r="W1791" i="44"/>
  <c r="W927" i="44"/>
  <c r="X1939" i="44"/>
  <c r="AG2477" i="44"/>
  <c r="W1650" i="44"/>
  <c r="AE385" i="44"/>
  <c r="AM2994" i="44"/>
  <c r="AN3375" i="44"/>
  <c r="W1654" i="44"/>
  <c r="AG2234" i="44"/>
  <c r="W931" i="44"/>
  <c r="AN3369" i="44"/>
  <c r="AE383" i="44"/>
  <c r="AM3247" i="44"/>
  <c r="W1216" i="44"/>
  <c r="AM3118" i="44"/>
  <c r="W917" i="44"/>
  <c r="W228" i="44"/>
  <c r="W1798" i="44"/>
  <c r="X1940" i="44"/>
  <c r="AG2616" i="44"/>
  <c r="W1507" i="44"/>
  <c r="AG497" i="44"/>
  <c r="AG2736" i="44"/>
  <c r="AE373" i="44"/>
  <c r="W926" i="44"/>
  <c r="W1219" i="44"/>
  <c r="W226" i="44"/>
  <c r="AM2857" i="44"/>
  <c r="W1213" i="44"/>
  <c r="AG503" i="44"/>
  <c r="W779" i="44"/>
  <c r="AE2087" i="44"/>
  <c r="AM3113" i="44"/>
  <c r="AM2984" i="44"/>
  <c r="W777" i="44"/>
  <c r="AG2735" i="44"/>
  <c r="AE2080" i="44"/>
  <c r="W1363" i="44"/>
  <c r="AE379" i="44"/>
  <c r="W921" i="44"/>
  <c r="AM2990" i="44"/>
  <c r="W233" i="44"/>
  <c r="AN3374" i="44"/>
  <c r="AG2742" i="44"/>
  <c r="AG2349" i="44"/>
  <c r="W1360" i="44"/>
  <c r="W1365" i="44"/>
  <c r="AG2231" i="44"/>
  <c r="AM3111" i="44"/>
  <c r="AE2091" i="44"/>
  <c r="W1788" i="44"/>
  <c r="AM3238" i="44"/>
  <c r="W1499" i="44"/>
  <c r="AM2863" i="44"/>
  <c r="AG2486" i="44"/>
  <c r="W1073" i="44"/>
  <c r="AG2483" i="44"/>
  <c r="W778" i="44"/>
  <c r="AN3367" i="44"/>
  <c r="AG2363" i="44"/>
  <c r="AM3251" i="44"/>
  <c r="W1211" i="44"/>
  <c r="AG2480" i="44"/>
  <c r="W784" i="44"/>
  <c r="W922" i="44"/>
  <c r="W1643" i="44"/>
  <c r="W1359" i="44"/>
  <c r="AE2086" i="44"/>
  <c r="W1207" i="44"/>
  <c r="AG2351" i="44"/>
  <c r="AM3245" i="44"/>
  <c r="AM3240" i="44"/>
  <c r="W924" i="44"/>
  <c r="AG2608" i="44"/>
  <c r="AG2607" i="44"/>
  <c r="W1498" i="44"/>
  <c r="AG2613" i="44"/>
  <c r="W1218" i="44"/>
  <c r="AG2614" i="44"/>
  <c r="W237" i="44"/>
  <c r="AM3116" i="44"/>
  <c r="AM2998" i="44"/>
  <c r="AG511" i="44"/>
  <c r="X1938" i="44"/>
  <c r="W781" i="44"/>
  <c r="AG2362" i="44"/>
  <c r="AM2993" i="44"/>
  <c r="AG2615" i="44"/>
  <c r="W928" i="44"/>
  <c r="AG498" i="44"/>
  <c r="X1937" i="44"/>
  <c r="AO128" i="9"/>
  <c r="AG512" i="44"/>
  <c r="AC1426" i="2"/>
  <c r="AC1480" i="2" s="1"/>
  <c r="AD1372" i="2" s="1"/>
  <c r="AD1426" i="2" s="1"/>
  <c r="AD1480" i="2" s="1"/>
  <c r="AE1372" i="2" s="1"/>
  <c r="AE1426" i="2" s="1"/>
  <c r="AE1480" i="2" s="1"/>
  <c r="AF1372" i="2" s="1"/>
  <c r="AF1426" i="2" s="1"/>
  <c r="AF1480" i="2" s="1"/>
  <c r="AG1372" i="2" s="1"/>
  <c r="AG1426" i="2" s="1"/>
  <c r="AG1480" i="2" s="1"/>
  <c r="AH1372" i="2" s="1"/>
  <c r="AH1426" i="2" s="1"/>
  <c r="AH1480" i="2" s="1"/>
  <c r="AI1372" i="2" s="1"/>
  <c r="AI1136" i="2"/>
  <c r="AI1190" i="2" s="1"/>
  <c r="AJ1082" i="2" s="1"/>
  <c r="AJ1136" i="2" s="1"/>
  <c r="AJ1190" i="2" s="1"/>
  <c r="AK1082" i="2" s="1"/>
  <c r="AF991" i="2"/>
  <c r="AF1045" i="2" s="1"/>
  <c r="AG937" i="2" s="1"/>
  <c r="AG991" i="2" s="1"/>
  <c r="AG1045" i="2" s="1"/>
  <c r="AH937" i="2" s="1"/>
  <c r="Z846" i="2"/>
  <c r="Z900" i="2" s="1"/>
  <c r="AA792" i="2" s="1"/>
  <c r="AE1425" i="2"/>
  <c r="AE1479" i="2" s="1"/>
  <c r="AF1371" i="2" s="1"/>
  <c r="AD15" i="10"/>
  <c r="AI17" i="9"/>
  <c r="AI20" i="9"/>
  <c r="AD18" i="10"/>
  <c r="AM8" i="44"/>
  <c r="AM8" i="2"/>
  <c r="AQ8" i="6"/>
  <c r="AM7" i="10"/>
  <c r="AM7" i="59"/>
  <c r="AM7" i="52"/>
  <c r="G11" i="5"/>
  <c r="AN8" i="5"/>
  <c r="AE1281" i="2"/>
  <c r="AE1335" i="2" s="1"/>
  <c r="AF1227" i="2" s="1"/>
  <c r="AF1281" i="2" s="1"/>
  <c r="AF1335" i="2" s="1"/>
  <c r="AG1227" i="2" s="1"/>
  <c r="AC1280" i="2"/>
  <c r="AC1334" i="2" s="1"/>
  <c r="AD1226" i="2" s="1"/>
  <c r="Y222" i="2"/>
  <c r="Z218" i="2" s="1"/>
  <c r="Y27" i="2"/>
  <c r="Y32" i="2" s="1"/>
  <c r="Y217" i="2"/>
  <c r="AH1656" i="5"/>
  <c r="AI1653" i="5" s="1"/>
  <c r="AH1652" i="5"/>
  <c r="AI35" i="1" l="1"/>
  <c r="AL49" i="5"/>
  <c r="AM52" i="5"/>
  <c r="AI38" i="1"/>
  <c r="AL14" i="52"/>
  <c r="AL14" i="59"/>
  <c r="AP19" i="9"/>
  <c r="F29" i="59"/>
  <c r="L19" i="107"/>
  <c r="L16" i="107"/>
  <c r="L12" i="107"/>
  <c r="L20" i="107"/>
  <c r="L9" i="107"/>
  <c r="L6" i="107"/>
  <c r="L11" i="107"/>
  <c r="L17" i="107"/>
  <c r="L13" i="107"/>
  <c r="L10" i="107"/>
  <c r="L8" i="107"/>
  <c r="L18" i="107"/>
  <c r="L15" i="107"/>
  <c r="L7" i="107"/>
  <c r="L14" i="107"/>
  <c r="L21" i="107"/>
  <c r="AO16" i="9"/>
  <c r="AK17" i="10"/>
  <c r="AN63" i="52"/>
  <c r="AJ34" i="1"/>
  <c r="AJ37" i="1"/>
  <c r="AI15" i="10"/>
  <c r="AN194" i="9"/>
  <c r="AK50" i="5"/>
  <c r="AJ18" i="10"/>
  <c r="AL53" i="5"/>
  <c r="AK15" i="52"/>
  <c r="AK15" i="59"/>
  <c r="AO20" i="9"/>
  <c r="AQ8" i="9"/>
  <c r="AN17" i="9"/>
  <c r="AH2615" i="44"/>
  <c r="Y1938" i="44"/>
  <c r="X237" i="44"/>
  <c r="X1498" i="44"/>
  <c r="AN3240" i="44"/>
  <c r="AF2086" i="44"/>
  <c r="X784" i="44"/>
  <c r="AH2363" i="44"/>
  <c r="X1073" i="44"/>
  <c r="AN3238" i="44"/>
  <c r="AH2231" i="44"/>
  <c r="AH2742" i="44"/>
  <c r="X921" i="44"/>
  <c r="AH2735" i="44"/>
  <c r="AF2087" i="44"/>
  <c r="AN2857" i="44"/>
  <c r="AF373" i="44"/>
  <c r="AH2616" i="44"/>
  <c r="X917" i="44"/>
  <c r="AF383" i="44"/>
  <c r="X1654" i="44"/>
  <c r="X1650" i="44"/>
  <c r="X1791" i="44"/>
  <c r="AH2603" i="44"/>
  <c r="AH2611" i="44"/>
  <c r="X236" i="44"/>
  <c r="AN2868" i="44"/>
  <c r="AN3248" i="44"/>
  <c r="AN3241" i="44"/>
  <c r="AH2353" i="44"/>
  <c r="AH2476" i="44"/>
  <c r="X1648" i="44"/>
  <c r="AH2743" i="44"/>
  <c r="AH2226" i="44"/>
  <c r="X1064" i="44"/>
  <c r="X1796" i="44"/>
  <c r="AH2731" i="44"/>
  <c r="AH2734" i="44"/>
  <c r="X238" i="44"/>
  <c r="X1062" i="44"/>
  <c r="X1063" i="44"/>
  <c r="AH2609" i="44"/>
  <c r="Y1932" i="44"/>
  <c r="X780" i="44"/>
  <c r="AF378" i="44"/>
  <c r="AH504" i="44"/>
  <c r="AH2484" i="44"/>
  <c r="X1502" i="44"/>
  <c r="AF377" i="44"/>
  <c r="X1789" i="44"/>
  <c r="AN2866" i="44"/>
  <c r="AF2090" i="44"/>
  <c r="AN2986" i="44"/>
  <c r="X1071" i="44"/>
  <c r="AH2604" i="44"/>
  <c r="X1066" i="44"/>
  <c r="X1068" i="44"/>
  <c r="X785" i="44"/>
  <c r="X1070" i="44"/>
  <c r="AH2230" i="44"/>
  <c r="X1506" i="44"/>
  <c r="AN2865" i="44"/>
  <c r="AH499" i="44"/>
  <c r="AN3114" i="44"/>
  <c r="X235" i="44"/>
  <c r="AH2481" i="44"/>
  <c r="AH2740" i="44"/>
  <c r="AH2732" i="44"/>
  <c r="AH2487" i="44"/>
  <c r="X920" i="44"/>
  <c r="AN2987" i="44"/>
  <c r="AN3250" i="44"/>
  <c r="AH2223" i="44"/>
  <c r="X1500" i="44"/>
  <c r="X1212" i="44"/>
  <c r="AH2490" i="44"/>
  <c r="AH2479" i="44"/>
  <c r="AH2229" i="44"/>
  <c r="Y1945" i="44"/>
  <c r="AN3243" i="44"/>
  <c r="AH510" i="44"/>
  <c r="AN2860" i="44"/>
  <c r="Y1937" i="44"/>
  <c r="AN2993" i="44"/>
  <c r="AH511" i="44"/>
  <c r="AH2614" i="44"/>
  <c r="AH2607" i="44"/>
  <c r="AN3245" i="44"/>
  <c r="X1359" i="44"/>
  <c r="AH2480" i="44"/>
  <c r="AH2486" i="44"/>
  <c r="X1788" i="44"/>
  <c r="X1365" i="44"/>
  <c r="AF379" i="44"/>
  <c r="X777" i="44"/>
  <c r="X779" i="44"/>
  <c r="X226" i="44"/>
  <c r="AH2736" i="44"/>
  <c r="Y1940" i="44"/>
  <c r="AN3118" i="44"/>
  <c r="AH2477" i="44"/>
  <c r="X1793" i="44"/>
  <c r="AF376" i="44"/>
  <c r="X1221" i="44"/>
  <c r="AH506" i="44"/>
  <c r="AN2997" i="44"/>
  <c r="X1655" i="44"/>
  <c r="AH2236" i="44"/>
  <c r="AN2859" i="44"/>
  <c r="X1355" i="44"/>
  <c r="X786" i="44"/>
  <c r="X1647" i="44"/>
  <c r="X231" i="44"/>
  <c r="AF374" i="44"/>
  <c r="Y1934" i="44"/>
  <c r="X1214" i="44"/>
  <c r="AH2228" i="44"/>
  <c r="AH2612" i="44"/>
  <c r="AH2733" i="44"/>
  <c r="AN3123" i="44"/>
  <c r="AF375" i="44"/>
  <c r="AH2730" i="44"/>
  <c r="AH2352" i="44"/>
  <c r="AH505" i="44"/>
  <c r="X774" i="44"/>
  <c r="AN3112" i="44"/>
  <c r="AH2606" i="44"/>
  <c r="AN3242" i="44"/>
  <c r="Y1942" i="44"/>
  <c r="X1651" i="44"/>
  <c r="AN3120" i="44"/>
  <c r="AN3249" i="44"/>
  <c r="Y1933" i="44"/>
  <c r="X1217" i="44"/>
  <c r="X1074" i="44"/>
  <c r="AH2739" i="44"/>
  <c r="AN3119" i="44"/>
  <c r="AN2991" i="44"/>
  <c r="X1646" i="44"/>
  <c r="AF2088" i="44"/>
  <c r="AF2077" i="44"/>
  <c r="AH2741" i="44"/>
  <c r="X919" i="44"/>
  <c r="AF2081" i="44"/>
  <c r="AH2489" i="44"/>
  <c r="X1067" i="44"/>
  <c r="X1642" i="44"/>
  <c r="AF382" i="44"/>
  <c r="X1364" i="44"/>
  <c r="X1352" i="44"/>
  <c r="X923" i="44"/>
  <c r="X240" i="44"/>
  <c r="AN2985" i="44"/>
  <c r="X1069" i="44"/>
  <c r="X229" i="44"/>
  <c r="X783" i="44"/>
  <c r="X1072" i="44"/>
  <c r="AN2992" i="44"/>
  <c r="AN2858" i="44"/>
  <c r="AN2867" i="44"/>
  <c r="X1653" i="44"/>
  <c r="AH498" i="44"/>
  <c r="AH2362" i="44"/>
  <c r="AN2998" i="44"/>
  <c r="X1218" i="44"/>
  <c r="AH2608" i="44"/>
  <c r="AH2351" i="44"/>
  <c r="X1643" i="44"/>
  <c r="X1211" i="44"/>
  <c r="X778" i="44"/>
  <c r="AN2863" i="44"/>
  <c r="AF2091" i="44"/>
  <c r="X1360" i="44"/>
  <c r="X233" i="44"/>
  <c r="X1363" i="44"/>
  <c r="AN2984" i="44"/>
  <c r="AH503" i="44"/>
  <c r="X1219" i="44"/>
  <c r="AH497" i="44"/>
  <c r="X1798" i="44"/>
  <c r="X1216" i="44"/>
  <c r="X931" i="44"/>
  <c r="AN2994" i="44"/>
  <c r="Y1939" i="44"/>
  <c r="AH2225" i="44"/>
  <c r="AH2605" i="44"/>
  <c r="AN2871" i="44"/>
  <c r="X1362" i="44"/>
  <c r="X1801" i="44"/>
  <c r="AN2869" i="44"/>
  <c r="AH2232" i="44"/>
  <c r="Y1944" i="44"/>
  <c r="X1797" i="44"/>
  <c r="X232" i="44"/>
  <c r="AF2084" i="44"/>
  <c r="AH2610" i="44"/>
  <c r="X1361" i="44"/>
  <c r="AN2862" i="44"/>
  <c r="AH500" i="44"/>
  <c r="AH2356" i="44"/>
  <c r="AF384" i="44"/>
  <c r="AF2089" i="44"/>
  <c r="Y1936" i="44"/>
  <c r="X1800" i="44"/>
  <c r="AN2861" i="44"/>
  <c r="AF2079" i="44"/>
  <c r="X775" i="44"/>
  <c r="X1790" i="44"/>
  <c r="AF2083" i="44"/>
  <c r="X1787" i="44"/>
  <c r="X1075" i="44"/>
  <c r="Y1941" i="44"/>
  <c r="X1645" i="44"/>
  <c r="AN3121" i="44"/>
  <c r="X1510" i="44"/>
  <c r="X773" i="44"/>
  <c r="X1652" i="44"/>
  <c r="AF2082" i="44"/>
  <c r="AH2361" i="44"/>
  <c r="X1792" i="44"/>
  <c r="AH2617" i="44"/>
  <c r="X1210" i="44"/>
  <c r="AH508" i="44"/>
  <c r="AN3122" i="44"/>
  <c r="AH381" i="44"/>
  <c r="X782" i="44"/>
  <c r="AH509" i="44"/>
  <c r="AH2482" i="44"/>
  <c r="X1366" i="44"/>
  <c r="X1656" i="44"/>
  <c r="X772" i="44"/>
  <c r="AN2995" i="44"/>
  <c r="X1501" i="44"/>
  <c r="X1357" i="44"/>
  <c r="X1799" i="44"/>
  <c r="AH2359" i="44"/>
  <c r="AN3252" i="44"/>
  <c r="X230" i="44"/>
  <c r="AH2360" i="44"/>
  <c r="AN3246" i="44"/>
  <c r="AF372" i="44"/>
  <c r="AH2222" i="44"/>
  <c r="Y1943" i="44"/>
  <c r="X776" i="44"/>
  <c r="AN2864" i="44"/>
  <c r="AN3117" i="44"/>
  <c r="AF385" i="44"/>
  <c r="X928" i="44"/>
  <c r="X781" i="44"/>
  <c r="AN3116" i="44"/>
  <c r="AH2613" i="44"/>
  <c r="X924" i="44"/>
  <c r="X1207" i="44"/>
  <c r="X922" i="44"/>
  <c r="AN3251" i="44"/>
  <c r="AH2483" i="44"/>
  <c r="X1499" i="44"/>
  <c r="AN3111" i="44"/>
  <c r="AH2349" i="44"/>
  <c r="AN2990" i="44"/>
  <c r="AF2080" i="44"/>
  <c r="AN3113" i="44"/>
  <c r="X1213" i="44"/>
  <c r="X926" i="44"/>
  <c r="X1507" i="44"/>
  <c r="X228" i="44"/>
  <c r="AN3247" i="44"/>
  <c r="AH2234" i="44"/>
  <c r="X927" i="44"/>
  <c r="X1354" i="44"/>
  <c r="Y1946" i="44"/>
  <c r="X1358" i="44"/>
  <c r="AH502" i="44"/>
  <c r="X1065" i="44"/>
  <c r="X1503" i="44"/>
  <c r="X1795" i="44"/>
  <c r="AF380" i="44"/>
  <c r="X1215" i="44"/>
  <c r="AH2744" i="44"/>
  <c r="X930" i="44"/>
  <c r="AN2989" i="44"/>
  <c r="AN2988" i="44"/>
  <c r="AH2358" i="44"/>
  <c r="X925" i="44"/>
  <c r="X227" i="44"/>
  <c r="AH2478" i="44"/>
  <c r="AH2227" i="44"/>
  <c r="X1644" i="44"/>
  <c r="X239" i="44"/>
  <c r="AH2233" i="44"/>
  <c r="AN3239" i="44"/>
  <c r="X1356" i="44"/>
  <c r="X929" i="44"/>
  <c r="X1794" i="44"/>
  <c r="AH2235" i="44"/>
  <c r="AN3115" i="44"/>
  <c r="X1649" i="44"/>
  <c r="AH2357" i="44"/>
  <c r="AN3125" i="44"/>
  <c r="AN3124" i="44"/>
  <c r="AH2737" i="44"/>
  <c r="AH2224" i="44"/>
  <c r="X1511" i="44"/>
  <c r="AN2996" i="44"/>
  <c r="AN3244" i="44"/>
  <c r="AH507" i="44"/>
  <c r="X1508" i="44"/>
  <c r="X234" i="44"/>
  <c r="X1209" i="44"/>
  <c r="AH2485" i="44"/>
  <c r="X1353" i="44"/>
  <c r="X1220" i="44"/>
  <c r="X225" i="44"/>
  <c r="AH501" i="44"/>
  <c r="AH2355" i="44"/>
  <c r="X1497" i="44"/>
  <c r="AF370" i="44"/>
  <c r="AN2870" i="44"/>
  <c r="AH2738" i="44"/>
  <c r="AF371" i="44"/>
  <c r="AH2354" i="44"/>
  <c r="X918" i="44"/>
  <c r="AH2350" i="44"/>
  <c r="AF2085" i="44"/>
  <c r="AF2078" i="44"/>
  <c r="Y1935" i="44"/>
  <c r="X1509" i="44"/>
  <c r="X1076" i="44"/>
  <c r="AH2488" i="44"/>
  <c r="X1505" i="44"/>
  <c r="X1208" i="44"/>
  <c r="X1504" i="44"/>
  <c r="AP128" i="9"/>
  <c r="AH512" i="44"/>
  <c r="AI1426" i="2"/>
  <c r="AI1480" i="2" s="1"/>
  <c r="AJ1372" i="2" s="1"/>
  <c r="AJ1426" i="2" s="1"/>
  <c r="AJ1480" i="2" s="1"/>
  <c r="AK1372" i="2" s="1"/>
  <c r="AF1425" i="2"/>
  <c r="AF1479" i="2" s="1"/>
  <c r="AG1371" i="2" s="1"/>
  <c r="AG1281" i="2"/>
  <c r="AG1335" i="2" s="1"/>
  <c r="AH1227" i="2" s="1"/>
  <c r="AD1280" i="2"/>
  <c r="AD1334" i="2" s="1"/>
  <c r="AE1226" i="2" s="1"/>
  <c r="AE1280" i="2" s="1"/>
  <c r="AE1334" i="2" s="1"/>
  <c r="AF1226" i="2" s="1"/>
  <c r="AF1280" i="2" s="1"/>
  <c r="AF1334" i="2" s="1"/>
  <c r="AG1226" i="2" s="1"/>
  <c r="AG1280" i="2" s="1"/>
  <c r="AG1334" i="2" s="1"/>
  <c r="AH1226" i="2" s="1"/>
  <c r="AH991" i="2"/>
  <c r="AH1045" i="2" s="1"/>
  <c r="AI937" i="2" s="1"/>
  <c r="AI991" i="2" s="1"/>
  <c r="AI1045" i="2" s="1"/>
  <c r="AJ937" i="2" s="1"/>
  <c r="AJ991" i="2" s="1"/>
  <c r="AJ1045" i="2" s="1"/>
  <c r="AK937" i="2" s="1"/>
  <c r="AN7" i="10"/>
  <c r="AN7" i="59"/>
  <c r="AN8" i="2"/>
  <c r="AN7" i="52"/>
  <c r="AO7" i="52" s="1"/>
  <c r="AN8" i="44"/>
  <c r="AR8" i="6"/>
  <c r="AJ20" i="9"/>
  <c r="AE18" i="10"/>
  <c r="AA846" i="2"/>
  <c r="AA900" i="2" s="1"/>
  <c r="AB792" i="2" s="1"/>
  <c r="AJ17" i="9"/>
  <c r="AE15" i="10"/>
  <c r="Z217" i="2"/>
  <c r="Z222" i="2"/>
  <c r="AA218" i="2" s="1"/>
  <c r="Z27" i="2"/>
  <c r="Z32" i="2" s="1"/>
  <c r="AK1136" i="2"/>
  <c r="AK1190" i="2" s="1"/>
  <c r="AL1082" i="2" s="1"/>
  <c r="AI1652" i="5"/>
  <c r="AI1656" i="5"/>
  <c r="AJ1653" i="5" s="1"/>
  <c r="AM49" i="5" l="1"/>
  <c r="AQ16" i="9" s="1"/>
  <c r="AM14" i="52"/>
  <c r="AP16" i="9"/>
  <c r="AL14" i="10" s="1"/>
  <c r="AL33" i="59"/>
  <c r="AQ19" i="9"/>
  <c r="AM14" i="59"/>
  <c r="AL17" i="10"/>
  <c r="AJ35" i="1"/>
  <c r="AK14" i="10"/>
  <c r="L22" i="107"/>
  <c r="AN52" i="5"/>
  <c r="AJ38" i="1"/>
  <c r="AO194" i="9"/>
  <c r="AK18" i="10"/>
  <c r="AL50" i="5"/>
  <c r="AL15" i="52"/>
  <c r="AM53" i="5"/>
  <c r="AL15" i="59"/>
  <c r="AP20" i="9"/>
  <c r="AO17" i="9"/>
  <c r="AJ61" i="10"/>
  <c r="AR8" i="9"/>
  <c r="AJ15" i="10"/>
  <c r="AN96" i="9"/>
  <c r="Y1504" i="44"/>
  <c r="Y1076" i="44"/>
  <c r="AG2085" i="44"/>
  <c r="AG371" i="44"/>
  <c r="Y1497" i="44"/>
  <c r="Y1220" i="44"/>
  <c r="Y234" i="44"/>
  <c r="Y1356" i="44"/>
  <c r="Y1644" i="44"/>
  <c r="Y925" i="44"/>
  <c r="Y930" i="44"/>
  <c r="Y1795" i="44"/>
  <c r="Y1358" i="44"/>
  <c r="AI2234" i="44"/>
  <c r="Y926" i="44"/>
  <c r="AI2483" i="44"/>
  <c r="Y924" i="44"/>
  <c r="Y928" i="44"/>
  <c r="Y776" i="44"/>
  <c r="AI2359" i="44"/>
  <c r="AI2482" i="44"/>
  <c r="Y1792" i="44"/>
  <c r="Y773" i="44"/>
  <c r="Z1941" i="44"/>
  <c r="Y1790" i="44"/>
  <c r="Y1800" i="44"/>
  <c r="AI2356" i="44"/>
  <c r="AI2610" i="44"/>
  <c r="Z1944" i="44"/>
  <c r="Y1362" i="44"/>
  <c r="Z1939" i="44"/>
  <c r="Y1798" i="44"/>
  <c r="AG2091" i="44"/>
  <c r="Y1643" i="44"/>
  <c r="Y783" i="44"/>
  <c r="Y240" i="44"/>
  <c r="AG382" i="44"/>
  <c r="AG2081" i="44"/>
  <c r="AG2088" i="44"/>
  <c r="AI2739" i="44"/>
  <c r="AI505" i="44"/>
  <c r="Y1214" i="44"/>
  <c r="Y1647" i="44"/>
  <c r="AI2236" i="44"/>
  <c r="Y1221" i="44"/>
  <c r="Y779" i="44"/>
  <c r="Y1788" i="44"/>
  <c r="AG385" i="44"/>
  <c r="AI2490" i="44"/>
  <c r="AI2732" i="44"/>
  <c r="AI2230" i="44"/>
  <c r="Y1066" i="44"/>
  <c r="AG2090" i="44"/>
  <c r="Y1502" i="44"/>
  <c r="Y780" i="44"/>
  <c r="Y1062" i="44"/>
  <c r="Y1796" i="44"/>
  <c r="Y1648" i="44"/>
  <c r="AI2603" i="44"/>
  <c r="AG383" i="44"/>
  <c r="AI2742" i="44"/>
  <c r="AI2363" i="44"/>
  <c r="Y1498" i="44"/>
  <c r="Y1208" i="44"/>
  <c r="Y1509" i="44"/>
  <c r="AI2350" i="44"/>
  <c r="AI2738" i="44"/>
  <c r="AI2355" i="44"/>
  <c r="Y1353" i="44"/>
  <c r="Y1508" i="44"/>
  <c r="Y1511" i="44"/>
  <c r="AI2235" i="44"/>
  <c r="AI2227" i="44"/>
  <c r="AI2358" i="44"/>
  <c r="AI2744" i="44"/>
  <c r="Y1503" i="44"/>
  <c r="Z1946" i="44"/>
  <c r="Y1213" i="44"/>
  <c r="AI2349" i="44"/>
  <c r="AI2613" i="44"/>
  <c r="Z1943" i="44"/>
  <c r="AI2360" i="44"/>
  <c r="Y1799" i="44"/>
  <c r="Y772" i="44"/>
  <c r="AI509" i="44"/>
  <c r="AI508" i="44"/>
  <c r="AI2361" i="44"/>
  <c r="Y1510" i="44"/>
  <c r="Y1075" i="44"/>
  <c r="Y775" i="44"/>
  <c r="Z1936" i="44"/>
  <c r="AI500" i="44"/>
  <c r="AG2084" i="44"/>
  <c r="AI2232" i="44"/>
  <c r="AI497" i="44"/>
  <c r="Y1363" i="44"/>
  <c r="AI2351" i="44"/>
  <c r="AI2362" i="44"/>
  <c r="Y229" i="44"/>
  <c r="Y923" i="44"/>
  <c r="Y1642" i="44"/>
  <c r="Y919" i="44"/>
  <c r="Y1646" i="44"/>
  <c r="Y1074" i="44"/>
  <c r="AI2606" i="44"/>
  <c r="AI2352" i="44"/>
  <c r="AI2733" i="44"/>
  <c r="Z1934" i="44"/>
  <c r="Y786" i="44"/>
  <c r="Y1655" i="44"/>
  <c r="AG376" i="44"/>
  <c r="Z1940" i="44"/>
  <c r="Y777" i="44"/>
  <c r="AI2486" i="44"/>
  <c r="AI2607" i="44"/>
  <c r="Z1937" i="44"/>
  <c r="Z1945" i="44"/>
  <c r="Y1212" i="44"/>
  <c r="AI2740" i="44"/>
  <c r="AI499" i="44"/>
  <c r="Y1070" i="44"/>
  <c r="AI2604" i="44"/>
  <c r="AI2484" i="44"/>
  <c r="Z1932" i="44"/>
  <c r="Y238" i="44"/>
  <c r="Y1064" i="44"/>
  <c r="AI2476" i="44"/>
  <c r="Y1791" i="44"/>
  <c r="Y917" i="44"/>
  <c r="AG2087" i="44"/>
  <c r="AI2231" i="44"/>
  <c r="Y784" i="44"/>
  <c r="Y237" i="44"/>
  <c r="Y1505" i="44"/>
  <c r="Z1935" i="44"/>
  <c r="Y918" i="44"/>
  <c r="AI501" i="44"/>
  <c r="AI2485" i="44"/>
  <c r="AI507" i="44"/>
  <c r="AI2224" i="44"/>
  <c r="AI2357" i="44"/>
  <c r="Y1794" i="44"/>
  <c r="AI2233" i="44"/>
  <c r="AI2478" i="44"/>
  <c r="Y1215" i="44"/>
  <c r="Y1065" i="44"/>
  <c r="Y1354" i="44"/>
  <c r="Y228" i="44"/>
  <c r="Y922" i="44"/>
  <c r="AI2222" i="44"/>
  <c r="Y230" i="44"/>
  <c r="Y1357" i="44"/>
  <c r="Y1656" i="44"/>
  <c r="Y782" i="44"/>
  <c r="Y1210" i="44"/>
  <c r="AG2082" i="44"/>
  <c r="Y1787" i="44"/>
  <c r="AG2079" i="44"/>
  <c r="AG2089" i="44"/>
  <c r="Y232" i="44"/>
  <c r="AI2605" i="44"/>
  <c r="Y931" i="44"/>
  <c r="Y1219" i="44"/>
  <c r="Y233" i="44"/>
  <c r="Y778" i="44"/>
  <c r="AI2608" i="44"/>
  <c r="AI498" i="44"/>
  <c r="Y1069" i="44"/>
  <c r="Y1352" i="44"/>
  <c r="Y1067" i="44"/>
  <c r="AI2741" i="44"/>
  <c r="Y1217" i="44"/>
  <c r="Y1651" i="44"/>
  <c r="AI2730" i="44"/>
  <c r="AI2612" i="44"/>
  <c r="AG374" i="44"/>
  <c r="Y1355" i="44"/>
  <c r="Y1793" i="44"/>
  <c r="AI2736" i="44"/>
  <c r="AG379" i="44"/>
  <c r="AI2480" i="44"/>
  <c r="AI2614" i="44"/>
  <c r="AI2229" i="44"/>
  <c r="Y1500" i="44"/>
  <c r="Y920" i="44"/>
  <c r="AI2481" i="44"/>
  <c r="Y785" i="44"/>
  <c r="Y1071" i="44"/>
  <c r="Y1789" i="44"/>
  <c r="AI504" i="44"/>
  <c r="AI2609" i="44"/>
  <c r="AI2734" i="44"/>
  <c r="AI2226" i="44"/>
  <c r="AI2353" i="44"/>
  <c r="Y236" i="44"/>
  <c r="Y1650" i="44"/>
  <c r="AI2616" i="44"/>
  <c r="AI2735" i="44"/>
  <c r="AG2086" i="44"/>
  <c r="Z1938" i="44"/>
  <c r="AI2488" i="44"/>
  <c r="AG2078" i="44"/>
  <c r="AI2354" i="44"/>
  <c r="AG370" i="44"/>
  <c r="Y225" i="44"/>
  <c r="Y1209" i="44"/>
  <c r="AI2737" i="44"/>
  <c r="Y1649" i="44"/>
  <c r="Y929" i="44"/>
  <c r="Y239" i="44"/>
  <c r="Y227" i="44"/>
  <c r="AG380" i="44"/>
  <c r="AI502" i="44"/>
  <c r="Y927" i="44"/>
  <c r="Y1507" i="44"/>
  <c r="AG2080" i="44"/>
  <c r="Y1499" i="44"/>
  <c r="Y1207" i="44"/>
  <c r="Y781" i="44"/>
  <c r="AG372" i="44"/>
  <c r="Y1501" i="44"/>
  <c r="Y1366" i="44"/>
  <c r="AI381" i="44"/>
  <c r="AI2617" i="44"/>
  <c r="Y1652" i="44"/>
  <c r="Y1645" i="44"/>
  <c r="AG2083" i="44"/>
  <c r="AG384" i="44"/>
  <c r="Y1361" i="44"/>
  <c r="Y1797" i="44"/>
  <c r="Y1801" i="44"/>
  <c r="AI2225" i="44"/>
  <c r="Y1216" i="44"/>
  <c r="AI503" i="44"/>
  <c r="Y1360" i="44"/>
  <c r="Y1211" i="44"/>
  <c r="Y1218" i="44"/>
  <c r="Y1653" i="44"/>
  <c r="Y1072" i="44"/>
  <c r="Y1364" i="44"/>
  <c r="AI2489" i="44"/>
  <c r="AG2077" i="44"/>
  <c r="Z1933" i="44"/>
  <c r="Z1942" i="44"/>
  <c r="Y774" i="44"/>
  <c r="AG375" i="44"/>
  <c r="AI2228" i="44"/>
  <c r="Y231" i="44"/>
  <c r="AI506" i="44"/>
  <c r="AI2477" i="44"/>
  <c r="Y226" i="44"/>
  <c r="Y1365" i="44"/>
  <c r="Y1359" i="44"/>
  <c r="AI511" i="44"/>
  <c r="AI510" i="44"/>
  <c r="AI2479" i="44"/>
  <c r="AI2223" i="44"/>
  <c r="AI2487" i="44"/>
  <c r="Y235" i="44"/>
  <c r="Y1506" i="44"/>
  <c r="Y1068" i="44"/>
  <c r="AG377" i="44"/>
  <c r="AG378" i="44"/>
  <c r="Y1063" i="44"/>
  <c r="AI2731" i="44"/>
  <c r="AI2743" i="44"/>
  <c r="AI2611" i="44"/>
  <c r="Y1654" i="44"/>
  <c r="AG373" i="44"/>
  <c r="Y921" i="44"/>
  <c r="Y1073" i="44"/>
  <c r="AI2615" i="44"/>
  <c r="AQ128" i="9"/>
  <c r="AI512" i="44"/>
  <c r="AK1426" i="2"/>
  <c r="AK1480" i="2" s="1"/>
  <c r="AL1372" i="2" s="1"/>
  <c r="AH1280" i="2"/>
  <c r="AH1334" i="2" s="1"/>
  <c r="AI1226" i="2" s="1"/>
  <c r="AI1280" i="2" s="1"/>
  <c r="AI1334" i="2" s="1"/>
  <c r="AJ1226" i="2" s="1"/>
  <c r="AG1425" i="2"/>
  <c r="AG1479" i="2" s="1"/>
  <c r="AH1371" i="2" s="1"/>
  <c r="AH1425" i="2" s="1"/>
  <c r="AH1479" i="2" s="1"/>
  <c r="AI1371" i="2" s="1"/>
  <c r="AI1425" i="2" s="1"/>
  <c r="AI1479" i="2" s="1"/>
  <c r="AJ1371" i="2" s="1"/>
  <c r="AJ1425" i="2" s="1"/>
  <c r="AJ1479" i="2" s="1"/>
  <c r="AK1371" i="2" s="1"/>
  <c r="AK1425" i="2" s="1"/>
  <c r="AK1479" i="2" s="1"/>
  <c r="AL1371" i="2" s="1"/>
  <c r="AL1425" i="2" s="1"/>
  <c r="AL1479" i="2" s="1"/>
  <c r="AM1371" i="2" s="1"/>
  <c r="AB846" i="2"/>
  <c r="AB900" i="2" s="1"/>
  <c r="AC792" i="2" s="1"/>
  <c r="AH1281" i="2"/>
  <c r="AH1335" i="2" s="1"/>
  <c r="AI1227" i="2" s="1"/>
  <c r="AK17" i="9"/>
  <c r="AF15" i="10"/>
  <c r="AF18" i="10"/>
  <c r="AK20" i="9"/>
  <c r="AK991" i="2"/>
  <c r="AK1045" i="2" s="1"/>
  <c r="AL937" i="2" s="1"/>
  <c r="AJ1656" i="5"/>
  <c r="AJ1652" i="5"/>
  <c r="AL1136" i="2"/>
  <c r="AL1190" i="2" s="1"/>
  <c r="AM1082" i="2" s="1"/>
  <c r="AA217" i="2"/>
  <c r="AA222" i="2"/>
  <c r="AB218" i="2" s="1"/>
  <c r="AA27" i="2"/>
  <c r="AA32" i="2" s="1"/>
  <c r="AM33" i="59" l="1"/>
  <c r="AM17" i="10"/>
  <c r="H11" i="96"/>
  <c r="AM14" i="10"/>
  <c r="AL18" i="10"/>
  <c r="AP194" i="9"/>
  <c r="AN49" i="5"/>
  <c r="I11" i="96"/>
  <c r="AO96" i="9"/>
  <c r="AK15" i="10"/>
  <c r="AP17" i="9"/>
  <c r="AR19" i="9"/>
  <c r="AN14" i="52"/>
  <c r="AN14" i="59"/>
  <c r="AM50" i="5"/>
  <c r="AQ20" i="9"/>
  <c r="AN53" i="5"/>
  <c r="AM15" i="59"/>
  <c r="AM15" i="52"/>
  <c r="AN151" i="9"/>
  <c r="AG18" i="10"/>
  <c r="AG15" i="10"/>
  <c r="G12" i="96"/>
  <c r="AH385" i="44"/>
  <c r="AJ2615" i="44"/>
  <c r="Z1654" i="44"/>
  <c r="Z1063" i="44"/>
  <c r="Z1506" i="44"/>
  <c r="AJ2479" i="44"/>
  <c r="Z1365" i="44"/>
  <c r="Z231" i="44"/>
  <c r="AA1942" i="44"/>
  <c r="Z1364" i="44"/>
  <c r="Z1211" i="44"/>
  <c r="AJ2225" i="44"/>
  <c r="AH384" i="44"/>
  <c r="AJ2617" i="44"/>
  <c r="AH372" i="44"/>
  <c r="AH2080" i="44"/>
  <c r="AH380" i="44"/>
  <c r="Z1649" i="44"/>
  <c r="AH370" i="44"/>
  <c r="AA1938" i="44"/>
  <c r="Z1650" i="44"/>
  <c r="AJ2734" i="44"/>
  <c r="Z1071" i="44"/>
  <c r="Z1500" i="44"/>
  <c r="AH379" i="44"/>
  <c r="AH374" i="44"/>
  <c r="Z1217" i="44"/>
  <c r="Z1069" i="44"/>
  <c r="Z233" i="44"/>
  <c r="Z232" i="44"/>
  <c r="AH2082" i="44"/>
  <c r="Z1357" i="44"/>
  <c r="Z228" i="44"/>
  <c r="AJ2478" i="44"/>
  <c r="AJ2224" i="44"/>
  <c r="Z918" i="44"/>
  <c r="Z784" i="44"/>
  <c r="Z1791" i="44"/>
  <c r="AA1932" i="44"/>
  <c r="AJ499" i="44"/>
  <c r="AA1937" i="44"/>
  <c r="AA1940" i="44"/>
  <c r="AA1934" i="44"/>
  <c r="Z1074" i="44"/>
  <c r="Z923" i="44"/>
  <c r="Z1363" i="44"/>
  <c r="AJ500" i="44"/>
  <c r="Z1510" i="44"/>
  <c r="Z772" i="44"/>
  <c r="AJ2613" i="44"/>
  <c r="Z1503" i="44"/>
  <c r="AJ2235" i="44"/>
  <c r="AJ2355" i="44"/>
  <c r="Z1208" i="44"/>
  <c r="AH383" i="44"/>
  <c r="Z1062" i="44"/>
  <c r="Z1066" i="44"/>
  <c r="AJ2236" i="44"/>
  <c r="AJ2739" i="44"/>
  <c r="Z240" i="44"/>
  <c r="Z1798" i="44"/>
  <c r="AJ2610" i="44"/>
  <c r="AA1941" i="44"/>
  <c r="AJ2359" i="44"/>
  <c r="AJ2483" i="44"/>
  <c r="Z1795" i="44"/>
  <c r="Z1356" i="44"/>
  <c r="AH371" i="44"/>
  <c r="Z1073" i="44"/>
  <c r="AJ2611" i="44"/>
  <c r="AH378" i="44"/>
  <c r="Z235" i="44"/>
  <c r="AJ510" i="44"/>
  <c r="Z226" i="44"/>
  <c r="AJ2228" i="44"/>
  <c r="AA1933" i="44"/>
  <c r="Z1072" i="44"/>
  <c r="Z1360" i="44"/>
  <c r="Z1801" i="44"/>
  <c r="AH2083" i="44"/>
  <c r="AJ381" i="44"/>
  <c r="Z781" i="44"/>
  <c r="Z1507" i="44"/>
  <c r="Z227" i="44"/>
  <c r="AJ2737" i="44"/>
  <c r="AJ2354" i="44"/>
  <c r="AH2086" i="44"/>
  <c r="Z236" i="44"/>
  <c r="AJ2609" i="44"/>
  <c r="Z785" i="44"/>
  <c r="AJ2229" i="44"/>
  <c r="AJ2736" i="44"/>
  <c r="AJ2612" i="44"/>
  <c r="AJ2741" i="44"/>
  <c r="AJ498" i="44"/>
  <c r="Z1219" i="44"/>
  <c r="AH2089" i="44"/>
  <c r="Z1210" i="44"/>
  <c r="Z230" i="44"/>
  <c r="Z1354" i="44"/>
  <c r="AJ2233" i="44"/>
  <c r="AJ507" i="44"/>
  <c r="AA1935" i="44"/>
  <c r="AJ2231" i="44"/>
  <c r="AJ2476" i="44"/>
  <c r="AJ2484" i="44"/>
  <c r="AJ2740" i="44"/>
  <c r="AJ2607" i="44"/>
  <c r="AH376" i="44"/>
  <c r="AJ2733" i="44"/>
  <c r="Z1646" i="44"/>
  <c r="Z229" i="44"/>
  <c r="AJ497" i="44"/>
  <c r="AA1936" i="44"/>
  <c r="AJ2361" i="44"/>
  <c r="Z1799" i="44"/>
  <c r="AJ2349" i="44"/>
  <c r="AJ2744" i="44"/>
  <c r="Z1511" i="44"/>
  <c r="AJ2738" i="44"/>
  <c r="Z1498" i="44"/>
  <c r="AJ2603" i="44"/>
  <c r="Z780" i="44"/>
  <c r="AJ2230" i="44"/>
  <c r="Z1788" i="44"/>
  <c r="Z1647" i="44"/>
  <c r="AH2088" i="44"/>
  <c r="Z783" i="44"/>
  <c r="AA1939" i="44"/>
  <c r="AJ2356" i="44"/>
  <c r="Z773" i="44"/>
  <c r="Z776" i="44"/>
  <c r="Z926" i="44"/>
  <c r="Z930" i="44"/>
  <c r="Z234" i="44"/>
  <c r="AH2085" i="44"/>
  <c r="Z921" i="44"/>
  <c r="AJ2743" i="44"/>
  <c r="AH377" i="44"/>
  <c r="AJ2487" i="44"/>
  <c r="AJ511" i="44"/>
  <c r="AJ2477" i="44"/>
  <c r="AH375" i="44"/>
  <c r="AH2077" i="44"/>
  <c r="Z1653" i="44"/>
  <c r="AJ503" i="44"/>
  <c r="Z1797" i="44"/>
  <c r="Z1645" i="44"/>
  <c r="Z1366" i="44"/>
  <c r="Z1207" i="44"/>
  <c r="Z927" i="44"/>
  <c r="Z239" i="44"/>
  <c r="Z1209" i="44"/>
  <c r="AH2078" i="44"/>
  <c r="AJ2735" i="44"/>
  <c r="AJ2353" i="44"/>
  <c r="AJ504" i="44"/>
  <c r="AJ2481" i="44"/>
  <c r="AJ2614" i="44"/>
  <c r="Z1793" i="44"/>
  <c r="AJ2730" i="44"/>
  <c r="Z1067" i="44"/>
  <c r="AJ2608" i="44"/>
  <c r="Z931" i="44"/>
  <c r="AH2079" i="44"/>
  <c r="Z782" i="44"/>
  <c r="AJ2222" i="44"/>
  <c r="Z1065" i="44"/>
  <c r="Z1794" i="44"/>
  <c r="AJ2485" i="44"/>
  <c r="Z1505" i="44"/>
  <c r="AH2087" i="44"/>
  <c r="Z1064" i="44"/>
  <c r="AJ2604" i="44"/>
  <c r="Z1212" i="44"/>
  <c r="AJ2486" i="44"/>
  <c r="Z1655" i="44"/>
  <c r="AJ2352" i="44"/>
  <c r="Z919" i="44"/>
  <c r="AJ2362" i="44"/>
  <c r="AJ2232" i="44"/>
  <c r="Z775" i="44"/>
  <c r="AJ508" i="44"/>
  <c r="AJ2360" i="44"/>
  <c r="Z1213" i="44"/>
  <c r="AJ2358" i="44"/>
  <c r="Z1508" i="44"/>
  <c r="AJ2350" i="44"/>
  <c r="AJ2363" i="44"/>
  <c r="Z1648" i="44"/>
  <c r="Z1502" i="44"/>
  <c r="AJ2732" i="44"/>
  <c r="Z779" i="44"/>
  <c r="Z1214" i="44"/>
  <c r="AH2081" i="44"/>
  <c r="Z1643" i="44"/>
  <c r="Z1362" i="44"/>
  <c r="Z1800" i="44"/>
  <c r="Z1792" i="44"/>
  <c r="Z928" i="44"/>
  <c r="AJ2234" i="44"/>
  <c r="Z925" i="44"/>
  <c r="Z1220" i="44"/>
  <c r="Z1076" i="44"/>
  <c r="AH373" i="44"/>
  <c r="AJ2731" i="44"/>
  <c r="Z1068" i="44"/>
  <c r="AJ2223" i="44"/>
  <c r="Z1359" i="44"/>
  <c r="AJ506" i="44"/>
  <c r="Z774" i="44"/>
  <c r="AJ2489" i="44"/>
  <c r="Z1218" i="44"/>
  <c r="Z1216" i="44"/>
  <c r="Z1361" i="44"/>
  <c r="Z1652" i="44"/>
  <c r="Z1501" i="44"/>
  <c r="Z1499" i="44"/>
  <c r="AJ502" i="44"/>
  <c r="Z929" i="44"/>
  <c r="Z225" i="44"/>
  <c r="AJ2488" i="44"/>
  <c r="AJ2616" i="44"/>
  <c r="AJ2226" i="44"/>
  <c r="Z1789" i="44"/>
  <c r="Z920" i="44"/>
  <c r="AJ2480" i="44"/>
  <c r="Z1355" i="44"/>
  <c r="Z1651" i="44"/>
  <c r="Z1352" i="44"/>
  <c r="Z778" i="44"/>
  <c r="AJ2605" i="44"/>
  <c r="Z1787" i="44"/>
  <c r="Z1656" i="44"/>
  <c r="Z922" i="44"/>
  <c r="Z1215" i="44"/>
  <c r="AJ2357" i="44"/>
  <c r="AJ501" i="44"/>
  <c r="Z237" i="44"/>
  <c r="Z917" i="44"/>
  <c r="Z238" i="44"/>
  <c r="Z1070" i="44"/>
  <c r="AA1945" i="44"/>
  <c r="Z777" i="44"/>
  <c r="Z786" i="44"/>
  <c r="AJ2606" i="44"/>
  <c r="Z1642" i="44"/>
  <c r="AJ2351" i="44"/>
  <c r="AH2084" i="44"/>
  <c r="Z1075" i="44"/>
  <c r="AJ509" i="44"/>
  <c r="AA1943" i="44"/>
  <c r="AA1946" i="44"/>
  <c r="AJ2227" i="44"/>
  <c r="Z1353" i="44"/>
  <c r="Z1509" i="44"/>
  <c r="AJ2742" i="44"/>
  <c r="Z1796" i="44"/>
  <c r="AH2090" i="44"/>
  <c r="AJ2490" i="44"/>
  <c r="Z1221" i="44"/>
  <c r="AJ505" i="44"/>
  <c r="AH382" i="44"/>
  <c r="AH2091" i="44"/>
  <c r="AA1944" i="44"/>
  <c r="Z1790" i="44"/>
  <c r="AJ2482" i="44"/>
  <c r="Z924" i="44"/>
  <c r="Z1358" i="44"/>
  <c r="Z1644" i="44"/>
  <c r="Z1497" i="44"/>
  <c r="Z1504" i="44"/>
  <c r="AK1653" i="5"/>
  <c r="AK1652" i="5" s="1"/>
  <c r="AR128" i="9"/>
  <c r="AJ512" i="44"/>
  <c r="AL1426" i="2"/>
  <c r="AL1480" i="2" s="1"/>
  <c r="AM1372" i="2" s="1"/>
  <c r="AM1426" i="2" s="1"/>
  <c r="AM1480" i="2" s="1"/>
  <c r="AN1372" i="2" s="1"/>
  <c r="AI1281" i="2"/>
  <c r="AI1335" i="2" s="1"/>
  <c r="AJ1227" i="2" s="1"/>
  <c r="AJ1281" i="2" s="1"/>
  <c r="AJ1335" i="2" s="1"/>
  <c r="AK1227" i="2" s="1"/>
  <c r="AK1281" i="2" s="1"/>
  <c r="AK1335" i="2" s="1"/>
  <c r="AL1227" i="2" s="1"/>
  <c r="AJ1280" i="2"/>
  <c r="AJ1334" i="2" s="1"/>
  <c r="AK1226" i="2" s="1"/>
  <c r="AK1280" i="2" s="1"/>
  <c r="AK1334" i="2" s="1"/>
  <c r="AL1226" i="2" s="1"/>
  <c r="AL1280" i="2" s="1"/>
  <c r="AL1334" i="2" s="1"/>
  <c r="AM1226" i="2" s="1"/>
  <c r="AC846" i="2"/>
  <c r="AC900" i="2" s="1"/>
  <c r="AD792" i="2" s="1"/>
  <c r="AL991" i="2"/>
  <c r="AL1045" i="2" s="1"/>
  <c r="AM937" i="2" s="1"/>
  <c r="AM1425" i="2"/>
  <c r="AM1479" i="2" s="1"/>
  <c r="AN1371" i="2" s="1"/>
  <c r="AB217" i="2"/>
  <c r="AB27" i="2"/>
  <c r="AB32" i="2" s="1"/>
  <c r="AB222" i="2"/>
  <c r="AC218" i="2" s="1"/>
  <c r="AM1136" i="2"/>
  <c r="AM1190" i="2" s="1"/>
  <c r="AN1082" i="2" s="1"/>
  <c r="AK1656" i="5" l="1"/>
  <c r="J11" i="96"/>
  <c r="AR16" i="9"/>
  <c r="AP96" i="9"/>
  <c r="AL15" i="10"/>
  <c r="AO151" i="9"/>
  <c r="H12" i="96"/>
  <c r="AN33" i="59"/>
  <c r="AQ17" i="9"/>
  <c r="AN50" i="5"/>
  <c r="AN15" i="52"/>
  <c r="AN17" i="10"/>
  <c r="AQ194" i="9"/>
  <c r="AN15" i="59"/>
  <c r="AR20" i="9"/>
  <c r="AM18" i="10"/>
  <c r="G128" i="9"/>
  <c r="AA1504" i="44"/>
  <c r="AA924" i="44"/>
  <c r="AI2091" i="44"/>
  <c r="AK2490" i="44"/>
  <c r="AA1509" i="44"/>
  <c r="AB1943" i="44"/>
  <c r="AK2351" i="44"/>
  <c r="AA777" i="44"/>
  <c r="AA917" i="44"/>
  <c r="AA1215" i="44"/>
  <c r="AK2605" i="44"/>
  <c r="AA1355" i="44"/>
  <c r="AK2226" i="44"/>
  <c r="AA929" i="44"/>
  <c r="AA1652" i="44"/>
  <c r="AK2489" i="44"/>
  <c r="AK2223" i="44"/>
  <c r="AA1076" i="44"/>
  <c r="AA928" i="44"/>
  <c r="AA1643" i="44"/>
  <c r="AK2732" i="44"/>
  <c r="AK2350" i="44"/>
  <c r="AK2360" i="44"/>
  <c r="AK2362" i="44"/>
  <c r="AK2486" i="44"/>
  <c r="AI2087" i="44"/>
  <c r="AA1065" i="44"/>
  <c r="AA931" i="44"/>
  <c r="AA1793" i="44"/>
  <c r="AK2353" i="44"/>
  <c r="AA239" i="44"/>
  <c r="AA1645" i="44"/>
  <c r="AI2077" i="44"/>
  <c r="AK2487" i="44"/>
  <c r="AI2085" i="44"/>
  <c r="AA776" i="44"/>
  <c r="AA783" i="44"/>
  <c r="AK2230" i="44"/>
  <c r="AK2738" i="44"/>
  <c r="AA1799" i="44"/>
  <c r="AA229" i="44"/>
  <c r="AK2607" i="44"/>
  <c r="AK2231" i="44"/>
  <c r="AA1354" i="44"/>
  <c r="AA1219" i="44"/>
  <c r="AK2736" i="44"/>
  <c r="AA236" i="44"/>
  <c r="AA227" i="44"/>
  <c r="AI2083" i="44"/>
  <c r="AB1933" i="44"/>
  <c r="AA235" i="44"/>
  <c r="AI371" i="44"/>
  <c r="AK2359" i="44"/>
  <c r="AA240" i="44"/>
  <c r="AA1062" i="44"/>
  <c r="AK2235" i="44"/>
  <c r="AA1510" i="44"/>
  <c r="AA1074" i="44"/>
  <c r="AK499" i="44"/>
  <c r="AA918" i="44"/>
  <c r="AA1357" i="44"/>
  <c r="AA1069" i="44"/>
  <c r="AA1500" i="44"/>
  <c r="AB1938" i="44"/>
  <c r="AI2080" i="44"/>
  <c r="AK2225" i="44"/>
  <c r="AA231" i="44"/>
  <c r="AA1063" i="44"/>
  <c r="AA1497" i="44"/>
  <c r="AK2482" i="44"/>
  <c r="AI382" i="44"/>
  <c r="AI2090" i="44"/>
  <c r="AA1353" i="44"/>
  <c r="AK509" i="44"/>
  <c r="AA1642" i="44"/>
  <c r="AB1945" i="44"/>
  <c r="AA237" i="44"/>
  <c r="AA922" i="44"/>
  <c r="AA778" i="44"/>
  <c r="AK2480" i="44"/>
  <c r="AK2616" i="44"/>
  <c r="AK502" i="44"/>
  <c r="AA1361" i="44"/>
  <c r="AA774" i="44"/>
  <c r="AA1068" i="44"/>
  <c r="AA1220" i="44"/>
  <c r="AA1792" i="44"/>
  <c r="AI2081" i="44"/>
  <c r="AA1502" i="44"/>
  <c r="AA1508" i="44"/>
  <c r="AK508" i="44"/>
  <c r="AA919" i="44"/>
  <c r="AA1212" i="44"/>
  <c r="AA1505" i="44"/>
  <c r="AK2222" i="44"/>
  <c r="AK2608" i="44"/>
  <c r="AK2614" i="44"/>
  <c r="AK2735" i="44"/>
  <c r="AA927" i="44"/>
  <c r="AA1797" i="44"/>
  <c r="AI375" i="44"/>
  <c r="AI377" i="44"/>
  <c r="AA234" i="44"/>
  <c r="AA773" i="44"/>
  <c r="AI2088" i="44"/>
  <c r="AA780" i="44"/>
  <c r="AA1511" i="44"/>
  <c r="AK2361" i="44"/>
  <c r="AA1646" i="44"/>
  <c r="AK2740" i="44"/>
  <c r="AB1935" i="44"/>
  <c r="AA230" i="44"/>
  <c r="AK498" i="44"/>
  <c r="AK2229" i="44"/>
  <c r="AI2086" i="44"/>
  <c r="AA1507" i="44"/>
  <c r="AA1801" i="44"/>
  <c r="AK2228" i="44"/>
  <c r="AI378" i="44"/>
  <c r="AA1356" i="44"/>
  <c r="AB1941" i="44"/>
  <c r="AK2739" i="44"/>
  <c r="AI383" i="44"/>
  <c r="AA1503" i="44"/>
  <c r="AK500" i="44"/>
  <c r="AB1934" i="44"/>
  <c r="AB1932" i="44"/>
  <c r="AK2224" i="44"/>
  <c r="AI2082" i="44"/>
  <c r="AA1217" i="44"/>
  <c r="AA1071" i="44"/>
  <c r="AI370" i="44"/>
  <c r="AI372" i="44"/>
  <c r="AA1211" i="44"/>
  <c r="AA1365" i="44"/>
  <c r="AA1654" i="44"/>
  <c r="AA1644" i="44"/>
  <c r="AA1790" i="44"/>
  <c r="AK505" i="44"/>
  <c r="AA1796" i="44"/>
  <c r="AK2227" i="44"/>
  <c r="AA1075" i="44"/>
  <c r="AK2606" i="44"/>
  <c r="AA1070" i="44"/>
  <c r="AK501" i="44"/>
  <c r="AA1656" i="44"/>
  <c r="AA1352" i="44"/>
  <c r="AA920" i="44"/>
  <c r="AK2488" i="44"/>
  <c r="AA1499" i="44"/>
  <c r="AA1216" i="44"/>
  <c r="AK506" i="44"/>
  <c r="AK2731" i="44"/>
  <c r="AA925" i="44"/>
  <c r="AA1800" i="44"/>
  <c r="AA1214" i="44"/>
  <c r="AA1648" i="44"/>
  <c r="AK2358" i="44"/>
  <c r="AA775" i="44"/>
  <c r="AK2352" i="44"/>
  <c r="AK2604" i="44"/>
  <c r="AK2485" i="44"/>
  <c r="AA782" i="44"/>
  <c r="AA1067" i="44"/>
  <c r="AK2481" i="44"/>
  <c r="AI2078" i="44"/>
  <c r="AA1207" i="44"/>
  <c r="AK503" i="44"/>
  <c r="AK2477" i="44"/>
  <c r="AK2743" i="44"/>
  <c r="AA930" i="44"/>
  <c r="AK2356" i="44"/>
  <c r="AA1647" i="44"/>
  <c r="AK2603" i="44"/>
  <c r="AK2744" i="44"/>
  <c r="AB1936" i="44"/>
  <c r="AK2733" i="44"/>
  <c r="AK2484" i="44"/>
  <c r="AK507" i="44"/>
  <c r="AA1210" i="44"/>
  <c r="AK2741" i="44"/>
  <c r="AA785" i="44"/>
  <c r="AK2354" i="44"/>
  <c r="AA781" i="44"/>
  <c r="AA1360" i="44"/>
  <c r="AA226" i="44"/>
  <c r="AK2611" i="44"/>
  <c r="AA1795" i="44"/>
  <c r="AK2610" i="44"/>
  <c r="AK2236" i="44"/>
  <c r="AA1208" i="44"/>
  <c r="AK2613" i="44"/>
  <c r="AA1363" i="44"/>
  <c r="AB1940" i="44"/>
  <c r="AA1791" i="44"/>
  <c r="AK2478" i="44"/>
  <c r="AA232" i="44"/>
  <c r="AI374" i="44"/>
  <c r="AK2734" i="44"/>
  <c r="AA1649" i="44"/>
  <c r="AK2617" i="44"/>
  <c r="AA1364" i="44"/>
  <c r="AK2479" i="44"/>
  <c r="AK2615" i="44"/>
  <c r="AI385" i="44"/>
  <c r="AA1358" i="44"/>
  <c r="AB1944" i="44"/>
  <c r="AA1221" i="44"/>
  <c r="AK2742" i="44"/>
  <c r="AB1946" i="44"/>
  <c r="AI2084" i="44"/>
  <c r="AA786" i="44"/>
  <c r="AA238" i="44"/>
  <c r="AK2357" i="44"/>
  <c r="AA1787" i="44"/>
  <c r="AA1651" i="44"/>
  <c r="AA1789" i="44"/>
  <c r="AA225" i="44"/>
  <c r="AA1501" i="44"/>
  <c r="AA1218" i="44"/>
  <c r="AA1359" i="44"/>
  <c r="AI373" i="44"/>
  <c r="AK2234" i="44"/>
  <c r="AA1362" i="44"/>
  <c r="AA779" i="44"/>
  <c r="AK2363" i="44"/>
  <c r="AA1213" i="44"/>
  <c r="AK2232" i="44"/>
  <c r="AA1655" i="44"/>
  <c r="AA1064" i="44"/>
  <c r="AA1794" i="44"/>
  <c r="AI2079" i="44"/>
  <c r="AK2730" i="44"/>
  <c r="AK504" i="44"/>
  <c r="AA1209" i="44"/>
  <c r="AA1366" i="44"/>
  <c r="AA1653" i="44"/>
  <c r="AK511" i="44"/>
  <c r="AA921" i="44"/>
  <c r="AA926" i="44"/>
  <c r="AB1939" i="44"/>
  <c r="AA1788" i="44"/>
  <c r="AA1498" i="44"/>
  <c r="AK2349" i="44"/>
  <c r="AK497" i="44"/>
  <c r="AI376" i="44"/>
  <c r="AK2476" i="44"/>
  <c r="AK2233" i="44"/>
  <c r="AI2089" i="44"/>
  <c r="AK2612" i="44"/>
  <c r="AK2609" i="44"/>
  <c r="AK2737" i="44"/>
  <c r="AK381" i="44"/>
  <c r="AA1072" i="44"/>
  <c r="AK510" i="44"/>
  <c r="AA1073" i="44"/>
  <c r="AK2483" i="44"/>
  <c r="AA1798" i="44"/>
  <c r="AA1066" i="44"/>
  <c r="AK2355" i="44"/>
  <c r="AA772" i="44"/>
  <c r="AA923" i="44"/>
  <c r="AB1937" i="44"/>
  <c r="AA784" i="44"/>
  <c r="AA228" i="44"/>
  <c r="AA233" i="44"/>
  <c r="AI379" i="44"/>
  <c r="AA1650" i="44"/>
  <c r="AI380" i="44"/>
  <c r="AI384" i="44"/>
  <c r="AB1942" i="44"/>
  <c r="AA1506" i="44"/>
  <c r="AL1653" i="5"/>
  <c r="AK512" i="44"/>
  <c r="AL1281" i="2"/>
  <c r="AL1335" i="2" s="1"/>
  <c r="AM1227" i="2" s="1"/>
  <c r="AM1281" i="2" s="1"/>
  <c r="AM1335" i="2" s="1"/>
  <c r="AN1227" i="2" s="1"/>
  <c r="AD846" i="2"/>
  <c r="AD900" i="2" s="1"/>
  <c r="AE792" i="2" s="1"/>
  <c r="AE846" i="2" s="1"/>
  <c r="AE900" i="2" s="1"/>
  <c r="AF792" i="2" s="1"/>
  <c r="AF846" i="2" s="1"/>
  <c r="AF900" i="2" s="1"/>
  <c r="AG792" i="2" s="1"/>
  <c r="AN1136" i="2"/>
  <c r="AN1190" i="2" s="1"/>
  <c r="AM991" i="2"/>
  <c r="AM1045" i="2" s="1"/>
  <c r="AN937" i="2" s="1"/>
  <c r="AN1426" i="2"/>
  <c r="AN1480" i="2" s="1"/>
  <c r="AN1425" i="2"/>
  <c r="AN1479" i="2" s="1"/>
  <c r="AM1280" i="2"/>
  <c r="AM1334" i="2" s="1"/>
  <c r="AN1226" i="2" s="1"/>
  <c r="AL1652" i="5"/>
  <c r="AL1656" i="5"/>
  <c r="AC27" i="2"/>
  <c r="AC32" i="2" s="1"/>
  <c r="AC217" i="2"/>
  <c r="AC222" i="2"/>
  <c r="AD218" i="2" s="1"/>
  <c r="AN14" i="10" l="1"/>
  <c r="I12" i="96"/>
  <c r="AP151" i="9"/>
  <c r="AR17" i="9"/>
  <c r="AQ96" i="9"/>
  <c r="AM15" i="10"/>
  <c r="AR194" i="9"/>
  <c r="AN18" i="10"/>
  <c r="AL2615" i="44"/>
  <c r="AL2478" i="44"/>
  <c r="AL2613" i="44"/>
  <c r="AL2356" i="44"/>
  <c r="AL2352" i="44"/>
  <c r="AL2362" i="44"/>
  <c r="AL2489" i="44"/>
  <c r="AB1506" i="44"/>
  <c r="AB1650" i="44"/>
  <c r="AB784" i="44"/>
  <c r="AL2355" i="44"/>
  <c r="AB1073" i="44"/>
  <c r="AL2737" i="44"/>
  <c r="AL2233" i="44"/>
  <c r="AL2349" i="44"/>
  <c r="AB926" i="44"/>
  <c r="AB1366" i="44"/>
  <c r="AJ2079" i="44"/>
  <c r="AL2232" i="44"/>
  <c r="AB1362" i="44"/>
  <c r="AB1218" i="44"/>
  <c r="AB1651" i="44"/>
  <c r="AB786" i="44"/>
  <c r="AB1221" i="44"/>
  <c r="AB1649" i="44"/>
  <c r="AB1795" i="44"/>
  <c r="AB781" i="44"/>
  <c r="AB1210" i="44"/>
  <c r="AC1936" i="44"/>
  <c r="AL503" i="44"/>
  <c r="AB1067" i="44"/>
  <c r="AB1214" i="44"/>
  <c r="AL506" i="44"/>
  <c r="AB920" i="44"/>
  <c r="AB1070" i="44"/>
  <c r="AB1796" i="44"/>
  <c r="AB1654" i="44"/>
  <c r="AJ370" i="44"/>
  <c r="AL2224" i="44"/>
  <c r="AB1503" i="44"/>
  <c r="AB1356" i="44"/>
  <c r="AB1507" i="44"/>
  <c r="AB230" i="44"/>
  <c r="AL2361" i="44"/>
  <c r="AB773" i="44"/>
  <c r="AB1797" i="44"/>
  <c r="AL2608" i="44"/>
  <c r="AB919" i="44"/>
  <c r="AJ2081" i="44"/>
  <c r="AB774" i="44"/>
  <c r="AL2480" i="44"/>
  <c r="AC1945" i="44"/>
  <c r="AJ2090" i="44"/>
  <c r="AB1063" i="44"/>
  <c r="AC1938" i="44"/>
  <c r="AB918" i="44"/>
  <c r="AL2235" i="44"/>
  <c r="AJ371" i="44"/>
  <c r="AB227" i="44"/>
  <c r="AB1354" i="44"/>
  <c r="AB1799" i="44"/>
  <c r="AB776" i="44"/>
  <c r="AB1645" i="44"/>
  <c r="AB931" i="44"/>
  <c r="AB1643" i="44"/>
  <c r="AB1355" i="44"/>
  <c r="AB777" i="44"/>
  <c r="AL2490" i="44"/>
  <c r="AL2609" i="44"/>
  <c r="AL2734" i="44"/>
  <c r="AL2611" i="44"/>
  <c r="AL2354" i="44"/>
  <c r="AL2606" i="44"/>
  <c r="AL2738" i="44"/>
  <c r="AL2605" i="44"/>
  <c r="AC1942" i="44"/>
  <c r="AJ379" i="44"/>
  <c r="AC1937" i="44"/>
  <c r="AB1066" i="44"/>
  <c r="AL510" i="44"/>
  <c r="AL2476" i="44"/>
  <c r="AB1498" i="44"/>
  <c r="AB921" i="44"/>
  <c r="AB1209" i="44"/>
  <c r="AB1794" i="44"/>
  <c r="AB1213" i="44"/>
  <c r="AL2234" i="44"/>
  <c r="AB1501" i="44"/>
  <c r="AB1787" i="44"/>
  <c r="AJ2084" i="44"/>
  <c r="AC1944" i="44"/>
  <c r="AL2479" i="44"/>
  <c r="AB1791" i="44"/>
  <c r="AB1208" i="44"/>
  <c r="AL507" i="44"/>
  <c r="AL2744" i="44"/>
  <c r="AB930" i="44"/>
  <c r="AB1207" i="44"/>
  <c r="AB782" i="44"/>
  <c r="AB775" i="44"/>
  <c r="AB1800" i="44"/>
  <c r="AB1216" i="44"/>
  <c r="AB1352" i="44"/>
  <c r="AL505" i="44"/>
  <c r="AB1365" i="44"/>
  <c r="AB1071" i="44"/>
  <c r="AC1932" i="44"/>
  <c r="AJ383" i="44"/>
  <c r="AJ378" i="44"/>
  <c r="AJ2086" i="44"/>
  <c r="AC1935" i="44"/>
  <c r="AB1511" i="44"/>
  <c r="AB234" i="44"/>
  <c r="AB927" i="44"/>
  <c r="AL2222" i="44"/>
  <c r="AL508" i="44"/>
  <c r="AB1792" i="44"/>
  <c r="AB1361" i="44"/>
  <c r="AB778" i="44"/>
  <c r="AB1642" i="44"/>
  <c r="AJ382" i="44"/>
  <c r="AB231" i="44"/>
  <c r="AB1500" i="44"/>
  <c r="AL499" i="44"/>
  <c r="AB1062" i="44"/>
  <c r="AB235" i="44"/>
  <c r="AB236" i="44"/>
  <c r="AL2231" i="44"/>
  <c r="AJ2085" i="44"/>
  <c r="AB239" i="44"/>
  <c r="AB1065" i="44"/>
  <c r="AL2360" i="44"/>
  <c r="AB928" i="44"/>
  <c r="AB1652" i="44"/>
  <c r="AL2351" i="44"/>
  <c r="AJ2091" i="44"/>
  <c r="AL2612" i="44"/>
  <c r="AL2484" i="44"/>
  <c r="AL2485" i="44"/>
  <c r="AL2358" i="44"/>
  <c r="AL2482" i="44"/>
  <c r="AL2736" i="44"/>
  <c r="AL2607" i="44"/>
  <c r="AL2353" i="44"/>
  <c r="AL2350" i="44"/>
  <c r="AJ384" i="44"/>
  <c r="AB233" i="44"/>
  <c r="AB923" i="44"/>
  <c r="AB1798" i="44"/>
  <c r="AB1072" i="44"/>
  <c r="AJ376" i="44"/>
  <c r="AB1788" i="44"/>
  <c r="AL511" i="44"/>
  <c r="AL504" i="44"/>
  <c r="AB1064" i="44"/>
  <c r="AL2363" i="44"/>
  <c r="AJ373" i="44"/>
  <c r="AB225" i="44"/>
  <c r="AL2357" i="44"/>
  <c r="AC1946" i="44"/>
  <c r="AB1358" i="44"/>
  <c r="AB1364" i="44"/>
  <c r="AJ374" i="44"/>
  <c r="AC1940" i="44"/>
  <c r="AL2236" i="44"/>
  <c r="AB226" i="44"/>
  <c r="AB785" i="44"/>
  <c r="AL2603" i="44"/>
  <c r="AL2743" i="44"/>
  <c r="AJ2078" i="44"/>
  <c r="AB925" i="44"/>
  <c r="AB1499" i="44"/>
  <c r="AB1656" i="44"/>
  <c r="AB1075" i="44"/>
  <c r="AB1790" i="44"/>
  <c r="AB1211" i="44"/>
  <c r="AB1217" i="44"/>
  <c r="AC1934" i="44"/>
  <c r="AL2739" i="44"/>
  <c r="AL2228" i="44"/>
  <c r="AL2229" i="44"/>
  <c r="AL2740" i="44"/>
  <c r="AB780" i="44"/>
  <c r="AJ377" i="44"/>
  <c r="AL2735" i="44"/>
  <c r="AB1505" i="44"/>
  <c r="AB1508" i="44"/>
  <c r="AB1220" i="44"/>
  <c r="AL502" i="44"/>
  <c r="AB922" i="44"/>
  <c r="AL509" i="44"/>
  <c r="AL2225" i="44"/>
  <c r="AB1069" i="44"/>
  <c r="AB1074" i="44"/>
  <c r="AB240" i="44"/>
  <c r="AC1933" i="44"/>
  <c r="AL2230" i="44"/>
  <c r="AL2487" i="44"/>
  <c r="AJ2087" i="44"/>
  <c r="AB1076" i="44"/>
  <c r="AB929" i="44"/>
  <c r="AB1215" i="44"/>
  <c r="AC1943" i="44"/>
  <c r="AB924" i="44"/>
  <c r="AL2483" i="44"/>
  <c r="AJ385" i="44"/>
  <c r="AL2610" i="44"/>
  <c r="AL2733" i="44"/>
  <c r="AL2477" i="44"/>
  <c r="AL2481" i="44"/>
  <c r="AL2604" i="44"/>
  <c r="AL2731" i="44"/>
  <c r="AL2488" i="44"/>
  <c r="AL2616" i="44"/>
  <c r="AL2359" i="44"/>
  <c r="AL2486" i="44"/>
  <c r="AL2732" i="44"/>
  <c r="AJ380" i="44"/>
  <c r="AB228" i="44"/>
  <c r="AB772" i="44"/>
  <c r="AL381" i="44"/>
  <c r="AJ2089" i="44"/>
  <c r="AL497" i="44"/>
  <c r="AC1939" i="44"/>
  <c r="AB1653" i="44"/>
  <c r="AL2730" i="44"/>
  <c r="AB1655" i="44"/>
  <c r="AB779" i="44"/>
  <c r="AB1359" i="44"/>
  <c r="AB1789" i="44"/>
  <c r="AB238" i="44"/>
  <c r="AL2742" i="44"/>
  <c r="AL2617" i="44"/>
  <c r="AB232" i="44"/>
  <c r="AB1363" i="44"/>
  <c r="AB1360" i="44"/>
  <c r="AL2741" i="44"/>
  <c r="AB1647" i="44"/>
  <c r="AB1648" i="44"/>
  <c r="AL501" i="44"/>
  <c r="AL2227" i="44"/>
  <c r="AB1644" i="44"/>
  <c r="AJ372" i="44"/>
  <c r="AJ2082" i="44"/>
  <c r="AL500" i="44"/>
  <c r="AC1941" i="44"/>
  <c r="AB1801" i="44"/>
  <c r="AL498" i="44"/>
  <c r="AB1646" i="44"/>
  <c r="AJ2088" i="44"/>
  <c r="AJ375" i="44"/>
  <c r="AL2614" i="44"/>
  <c r="AB1212" i="44"/>
  <c r="AB1502" i="44"/>
  <c r="AB1068" i="44"/>
  <c r="AB237" i="44"/>
  <c r="AB1353" i="44"/>
  <c r="AB1497" i="44"/>
  <c r="AJ2080" i="44"/>
  <c r="AB1357" i="44"/>
  <c r="AB1510" i="44"/>
  <c r="AJ2083" i="44"/>
  <c r="AB1219" i="44"/>
  <c r="AB229" i="44"/>
  <c r="AB783" i="44"/>
  <c r="AJ2077" i="44"/>
  <c r="AB1793" i="44"/>
  <c r="AL2223" i="44"/>
  <c r="AL2226" i="44"/>
  <c r="AB917" i="44"/>
  <c r="AB1509" i="44"/>
  <c r="AB1504" i="44"/>
  <c r="AM1653" i="5"/>
  <c r="AL512" i="44"/>
  <c r="AG846" i="2"/>
  <c r="AG900" i="2" s="1"/>
  <c r="AH792" i="2" s="1"/>
  <c r="AH846" i="2" s="1"/>
  <c r="AH900" i="2" s="1"/>
  <c r="AI792" i="2" s="1"/>
  <c r="AI846" i="2" s="1"/>
  <c r="AI900" i="2" s="1"/>
  <c r="AJ792" i="2" s="1"/>
  <c r="AJ846" i="2" s="1"/>
  <c r="AJ900" i="2" s="1"/>
  <c r="AK792" i="2" s="1"/>
  <c r="AN1281" i="2"/>
  <c r="AN1335" i="2" s="1"/>
  <c r="AM1652" i="5"/>
  <c r="AM1656" i="5"/>
  <c r="AD222" i="2"/>
  <c r="AE218" i="2" s="1"/>
  <c r="AD217" i="2"/>
  <c r="AD27" i="2"/>
  <c r="AD32" i="2" s="1"/>
  <c r="AN1280" i="2"/>
  <c r="AN1334" i="2" s="1"/>
  <c r="AN991" i="2"/>
  <c r="AN1045" i="2" s="1"/>
  <c r="K11" i="96" l="1"/>
  <c r="AR96" i="9"/>
  <c r="F186" i="9" s="1"/>
  <c r="AN15" i="10"/>
  <c r="F281" i="9"/>
  <c r="AQ151" i="9"/>
  <c r="F102" i="10"/>
  <c r="J12" i="96"/>
  <c r="F280" i="9"/>
  <c r="F284" i="9"/>
  <c r="F286" i="9"/>
  <c r="F283" i="9"/>
  <c r="F282" i="9"/>
  <c r="AM2360" i="44"/>
  <c r="AC1504" i="44"/>
  <c r="AM2223" i="44"/>
  <c r="AC229" i="44"/>
  <c r="AC1357" i="44"/>
  <c r="AC237" i="44"/>
  <c r="AM2614" i="44"/>
  <c r="AM498" i="44"/>
  <c r="AK2082" i="44"/>
  <c r="AM501" i="44"/>
  <c r="AC1360" i="44"/>
  <c r="AM2742" i="44"/>
  <c r="AC779" i="44"/>
  <c r="AD1939" i="44"/>
  <c r="AC772" i="44"/>
  <c r="AM2486" i="44"/>
  <c r="AM2731" i="44"/>
  <c r="AM2733" i="44"/>
  <c r="AC924" i="44"/>
  <c r="AC1076" i="44"/>
  <c r="AD1933" i="44"/>
  <c r="AM2225" i="44"/>
  <c r="AC1220" i="44"/>
  <c r="AK377" i="44"/>
  <c r="AM2228" i="44"/>
  <c r="AC1211" i="44"/>
  <c r="AC1499" i="44"/>
  <c r="AM2603" i="44"/>
  <c r="AD1940" i="44"/>
  <c r="AD1946" i="44"/>
  <c r="AM2363" i="44"/>
  <c r="AC1788" i="44"/>
  <c r="AC923" i="44"/>
  <c r="AM2353" i="44"/>
  <c r="AM2358" i="44"/>
  <c r="AK2091" i="44"/>
  <c r="AM2231" i="44"/>
  <c r="AM499" i="44"/>
  <c r="AC1642" i="44"/>
  <c r="AM508" i="44"/>
  <c r="AC1511" i="44"/>
  <c r="AK383" i="44"/>
  <c r="AM505" i="44"/>
  <c r="AC775" i="44"/>
  <c r="AM2744" i="44"/>
  <c r="AM2479" i="44"/>
  <c r="AC1501" i="44"/>
  <c r="AC1209" i="44"/>
  <c r="AM510" i="44"/>
  <c r="AD1942" i="44"/>
  <c r="AM2354" i="44"/>
  <c r="AM2490" i="44"/>
  <c r="AC931" i="44"/>
  <c r="AC1354" i="44"/>
  <c r="AC918" i="44"/>
  <c r="AD1945" i="44"/>
  <c r="AC919" i="44"/>
  <c r="AM2361" i="44"/>
  <c r="AC1503" i="44"/>
  <c r="AC1796" i="44"/>
  <c r="AC1214" i="44"/>
  <c r="AC1210" i="44"/>
  <c r="AC1221" i="44"/>
  <c r="AC1362" i="44"/>
  <c r="AC926" i="44"/>
  <c r="AC1073" i="44"/>
  <c r="AC1506" i="44"/>
  <c r="AM2356" i="44"/>
  <c r="AC1509" i="44"/>
  <c r="AC1793" i="44"/>
  <c r="AC1219" i="44"/>
  <c r="AK2080" i="44"/>
  <c r="AC1068" i="44"/>
  <c r="AK375" i="44"/>
  <c r="AC1801" i="44"/>
  <c r="AK372" i="44"/>
  <c r="AC1648" i="44"/>
  <c r="AC1363" i="44"/>
  <c r="AC238" i="44"/>
  <c r="AC1655" i="44"/>
  <c r="AM497" i="44"/>
  <c r="AC228" i="44"/>
  <c r="AM2359" i="44"/>
  <c r="AM2604" i="44"/>
  <c r="AM2610" i="44"/>
  <c r="AD1943" i="44"/>
  <c r="AK2087" i="44"/>
  <c r="AC240" i="44"/>
  <c r="AM509" i="44"/>
  <c r="AC1508" i="44"/>
  <c r="AC780" i="44"/>
  <c r="AM2739" i="44"/>
  <c r="AC1790" i="44"/>
  <c r="AC925" i="44"/>
  <c r="AC785" i="44"/>
  <c r="AK374" i="44"/>
  <c r="AM2357" i="44"/>
  <c r="AC1064" i="44"/>
  <c r="AK376" i="44"/>
  <c r="AC233" i="44"/>
  <c r="AM2607" i="44"/>
  <c r="AM2485" i="44"/>
  <c r="AM2351" i="44"/>
  <c r="AC1065" i="44"/>
  <c r="AC236" i="44"/>
  <c r="AC1500" i="44"/>
  <c r="AC778" i="44"/>
  <c r="AM2222" i="44"/>
  <c r="AD1935" i="44"/>
  <c r="AD1932" i="44"/>
  <c r="AC1352" i="44"/>
  <c r="AC782" i="44"/>
  <c r="AM507" i="44"/>
  <c r="AD1944" i="44"/>
  <c r="AM2234" i="44"/>
  <c r="AC921" i="44"/>
  <c r="AC1066" i="44"/>
  <c r="AM2605" i="44"/>
  <c r="AM2611" i="44"/>
  <c r="AC777" i="44"/>
  <c r="AC1645" i="44"/>
  <c r="AC227" i="44"/>
  <c r="AD1938" i="44"/>
  <c r="AM2480" i="44"/>
  <c r="AM2608" i="44"/>
  <c r="AC230" i="44"/>
  <c r="AM2224" i="44"/>
  <c r="AC1070" i="44"/>
  <c r="AC1067" i="44"/>
  <c r="AC781" i="44"/>
  <c r="AC786" i="44"/>
  <c r="AM2232" i="44"/>
  <c r="AM2349" i="44"/>
  <c r="AM2355" i="44"/>
  <c r="AM2489" i="44"/>
  <c r="AM2613" i="44"/>
  <c r="AK385" i="44"/>
  <c r="AM2487" i="44"/>
  <c r="AC917" i="44"/>
  <c r="AK2077" i="44"/>
  <c r="AK2083" i="44"/>
  <c r="AC1497" i="44"/>
  <c r="AC1502" i="44"/>
  <c r="AK2088" i="44"/>
  <c r="AD1941" i="44"/>
  <c r="AC1644" i="44"/>
  <c r="AC1647" i="44"/>
  <c r="AC232" i="44"/>
  <c r="AC1789" i="44"/>
  <c r="AM2730" i="44"/>
  <c r="AK2089" i="44"/>
  <c r="AK380" i="44"/>
  <c r="AM2616" i="44"/>
  <c r="AM2481" i="44"/>
  <c r="AC1215" i="44"/>
  <c r="AC1074" i="44"/>
  <c r="AC922" i="44"/>
  <c r="AC1505" i="44"/>
  <c r="AM2740" i="44"/>
  <c r="AD1934" i="44"/>
  <c r="AC1075" i="44"/>
  <c r="AK2078" i="44"/>
  <c r="AC226" i="44"/>
  <c r="AC1364" i="44"/>
  <c r="AC225" i="44"/>
  <c r="AM504" i="44"/>
  <c r="AC1072" i="44"/>
  <c r="AK384" i="44"/>
  <c r="AM2736" i="44"/>
  <c r="AM2484" i="44"/>
  <c r="AC1652" i="44"/>
  <c r="AC239" i="44"/>
  <c r="AC235" i="44"/>
  <c r="AC231" i="44"/>
  <c r="AC1361" i="44"/>
  <c r="AC927" i="44"/>
  <c r="AK2086" i="44"/>
  <c r="AC1071" i="44"/>
  <c r="AC1216" i="44"/>
  <c r="AC1207" i="44"/>
  <c r="AC1208" i="44"/>
  <c r="AK2084" i="44"/>
  <c r="AC1213" i="44"/>
  <c r="AC1498" i="44"/>
  <c r="AD1937" i="44"/>
  <c r="AM2738" i="44"/>
  <c r="AM2734" i="44"/>
  <c r="AC1355" i="44"/>
  <c r="AC776" i="44"/>
  <c r="AK371" i="44"/>
  <c r="AC1063" i="44"/>
  <c r="AC774" i="44"/>
  <c r="AC1797" i="44"/>
  <c r="AC1507" i="44"/>
  <c r="AK370" i="44"/>
  <c r="AC920" i="44"/>
  <c r="AM503" i="44"/>
  <c r="AC1795" i="44"/>
  <c r="AC1651" i="44"/>
  <c r="AK2079" i="44"/>
  <c r="AM2233" i="44"/>
  <c r="AC784" i="44"/>
  <c r="AM2362" i="44"/>
  <c r="AM2478" i="44"/>
  <c r="AM2741" i="44"/>
  <c r="AM2226" i="44"/>
  <c r="AC783" i="44"/>
  <c r="AC1510" i="44"/>
  <c r="AC1353" i="44"/>
  <c r="AC1212" i="44"/>
  <c r="AC1646" i="44"/>
  <c r="AM500" i="44"/>
  <c r="AM2227" i="44"/>
  <c r="AM2617" i="44"/>
  <c r="AC1359" i="44"/>
  <c r="AC1653" i="44"/>
  <c r="AM381" i="44"/>
  <c r="AM2732" i="44"/>
  <c r="AM2488" i="44"/>
  <c r="AM2477" i="44"/>
  <c r="AM2483" i="44"/>
  <c r="AC929" i="44"/>
  <c r="AM2230" i="44"/>
  <c r="AC1069" i="44"/>
  <c r="AM502" i="44"/>
  <c r="AM2735" i="44"/>
  <c r="AM2229" i="44"/>
  <c r="AC1217" i="44"/>
  <c r="AC1656" i="44"/>
  <c r="AM2743" i="44"/>
  <c r="AM2236" i="44"/>
  <c r="AC1358" i="44"/>
  <c r="AK373" i="44"/>
  <c r="AM511" i="44"/>
  <c r="AC1798" i="44"/>
  <c r="AM2350" i="44"/>
  <c r="AM2482" i="44"/>
  <c r="AM2612" i="44"/>
  <c r="AC928" i="44"/>
  <c r="AK2085" i="44"/>
  <c r="AC1062" i="44"/>
  <c r="AK382" i="44"/>
  <c r="AC1792" i="44"/>
  <c r="AC234" i="44"/>
  <c r="AK378" i="44"/>
  <c r="AC1365" i="44"/>
  <c r="AC1800" i="44"/>
  <c r="AC930" i="44"/>
  <c r="AC1791" i="44"/>
  <c r="AC1787" i="44"/>
  <c r="AC1794" i="44"/>
  <c r="AM2476" i="44"/>
  <c r="AK379" i="44"/>
  <c r="AM2606" i="44"/>
  <c r="AM2609" i="44"/>
  <c r="AC1643" i="44"/>
  <c r="AC1799" i="44"/>
  <c r="AM2235" i="44"/>
  <c r="AK2090" i="44"/>
  <c r="AK2081" i="44"/>
  <c r="AC773" i="44"/>
  <c r="AC1356" i="44"/>
  <c r="AC1654" i="44"/>
  <c r="AM506" i="44"/>
  <c r="AD1936" i="44"/>
  <c r="AC1649" i="44"/>
  <c r="AC1218" i="44"/>
  <c r="AC1366" i="44"/>
  <c r="AM2737" i="44"/>
  <c r="AC1650" i="44"/>
  <c r="AM2352" i="44"/>
  <c r="AM2615" i="44"/>
  <c r="AN1653" i="5"/>
  <c r="AN1656" i="5" s="1"/>
  <c r="AM512" i="44"/>
  <c r="AK846" i="2"/>
  <c r="AK900" i="2" s="1"/>
  <c r="AL792" i="2" s="1"/>
  <c r="AL846" i="2" s="1"/>
  <c r="AL900" i="2" s="1"/>
  <c r="AM792" i="2" s="1"/>
  <c r="AM846" i="2" s="1"/>
  <c r="AM900" i="2" s="1"/>
  <c r="AN792" i="2" s="1"/>
  <c r="AN1652" i="5"/>
  <c r="AE27" i="2"/>
  <c r="AE32" i="2" s="1"/>
  <c r="AE222" i="2"/>
  <c r="AF218" i="2" s="1"/>
  <c r="AE217" i="2"/>
  <c r="F188" i="9" l="1"/>
  <c r="F140" i="9"/>
  <c r="F183" i="9"/>
  <c r="F106" i="9"/>
  <c r="F184" i="9"/>
  <c r="F108" i="9"/>
  <c r="AR151" i="9"/>
  <c r="F126" i="9"/>
  <c r="F128" i="9"/>
  <c r="F107" i="9"/>
  <c r="F185" i="9"/>
  <c r="F127" i="9"/>
  <c r="F125" i="9"/>
  <c r="F182" i="9"/>
  <c r="K12" i="96"/>
  <c r="F115" i="9"/>
  <c r="F285" i="9"/>
  <c r="AL2081" i="44"/>
  <c r="AL2085" i="44"/>
  <c r="AL2079" i="44"/>
  <c r="AL2088" i="44"/>
  <c r="AL2080" i="44"/>
  <c r="AN2615" i="44"/>
  <c r="AD1366" i="44"/>
  <c r="AN506" i="44"/>
  <c r="AD1643" i="44"/>
  <c r="AN2476" i="44"/>
  <c r="AD930" i="44"/>
  <c r="AD234" i="44"/>
  <c r="AN2350" i="44"/>
  <c r="AD1358" i="44"/>
  <c r="AD1217" i="44"/>
  <c r="AD1069" i="44"/>
  <c r="AN2477" i="44"/>
  <c r="AD1653" i="44"/>
  <c r="AN500" i="44"/>
  <c r="AD1510" i="44"/>
  <c r="AN2478" i="44"/>
  <c r="AD920" i="44"/>
  <c r="AD774" i="44"/>
  <c r="AD1355" i="44"/>
  <c r="AD1498" i="44"/>
  <c r="AD1207" i="44"/>
  <c r="AD927" i="44"/>
  <c r="AD239" i="44"/>
  <c r="AL384" i="44"/>
  <c r="AD1364" i="44"/>
  <c r="AE1934" i="44"/>
  <c r="AD1074" i="44"/>
  <c r="AL380" i="44"/>
  <c r="AD232" i="44"/>
  <c r="AL2077" i="44"/>
  <c r="AN2613" i="44"/>
  <c r="AN2232" i="44"/>
  <c r="AD1070" i="44"/>
  <c r="AN2480" i="44"/>
  <c r="AD777" i="44"/>
  <c r="AD921" i="44"/>
  <c r="AD782" i="44"/>
  <c r="AN2222" i="44"/>
  <c r="AD1065" i="44"/>
  <c r="AD233" i="44"/>
  <c r="AL374" i="44"/>
  <c r="AN2739" i="44"/>
  <c r="AD240" i="44"/>
  <c r="AN2604" i="44"/>
  <c r="AD1655" i="44"/>
  <c r="AL372" i="44"/>
  <c r="AN2356" i="44"/>
  <c r="AD1362" i="44"/>
  <c r="AD1796" i="44"/>
  <c r="AE1945" i="44"/>
  <c r="AN2490" i="44"/>
  <c r="AD1209" i="44"/>
  <c r="AD775" i="44"/>
  <c r="AN508" i="44"/>
  <c r="AL2091" i="44"/>
  <c r="AD1788" i="44"/>
  <c r="AN2603" i="44"/>
  <c r="AL377" i="44"/>
  <c r="AD1076" i="44"/>
  <c r="AN2486" i="44"/>
  <c r="AN2742" i="44"/>
  <c r="AN498" i="44"/>
  <c r="AD229" i="44"/>
  <c r="AL2090" i="44"/>
  <c r="AL2089" i="44"/>
  <c r="AL2087" i="44"/>
  <c r="AN2352" i="44"/>
  <c r="AD1218" i="44"/>
  <c r="AD1654" i="44"/>
  <c r="AN2609" i="44"/>
  <c r="AD1794" i="44"/>
  <c r="AD1800" i="44"/>
  <c r="AD1792" i="44"/>
  <c r="AD928" i="44"/>
  <c r="AD1798" i="44"/>
  <c r="AN2236" i="44"/>
  <c r="AN2229" i="44"/>
  <c r="AN2230" i="44"/>
  <c r="AN2488" i="44"/>
  <c r="AD1359" i="44"/>
  <c r="AD1646" i="44"/>
  <c r="AD783" i="44"/>
  <c r="AN2362" i="44"/>
  <c r="AD1651" i="44"/>
  <c r="AL370" i="44"/>
  <c r="AD1063" i="44"/>
  <c r="AN2734" i="44"/>
  <c r="AD1213" i="44"/>
  <c r="AD1216" i="44"/>
  <c r="AD1361" i="44"/>
  <c r="AD1652" i="44"/>
  <c r="AD1072" i="44"/>
  <c r="AD226" i="44"/>
  <c r="AN2740" i="44"/>
  <c r="AD1215" i="44"/>
  <c r="AD1647" i="44"/>
  <c r="AD1502" i="44"/>
  <c r="AD917" i="44"/>
  <c r="AN2489" i="44"/>
  <c r="AD786" i="44"/>
  <c r="AN2224" i="44"/>
  <c r="AE1938" i="44"/>
  <c r="AN2611" i="44"/>
  <c r="AN2234" i="44"/>
  <c r="AD1352" i="44"/>
  <c r="AD778" i="44"/>
  <c r="AN2351" i="44"/>
  <c r="AL376" i="44"/>
  <c r="AD785" i="44"/>
  <c r="AD780" i="44"/>
  <c r="AN2359" i="44"/>
  <c r="AD238" i="44"/>
  <c r="AD1801" i="44"/>
  <c r="AD1219" i="44"/>
  <c r="AD1506" i="44"/>
  <c r="AD1221" i="44"/>
  <c r="AD1503" i="44"/>
  <c r="AD918" i="44"/>
  <c r="AN2354" i="44"/>
  <c r="AD1501" i="44"/>
  <c r="AN505" i="44"/>
  <c r="AD1642" i="44"/>
  <c r="AN2358" i="44"/>
  <c r="AN2363" i="44"/>
  <c r="AD1499" i="44"/>
  <c r="AD1220" i="44"/>
  <c r="AD924" i="44"/>
  <c r="AD772" i="44"/>
  <c r="AD1360" i="44"/>
  <c r="AN2614" i="44"/>
  <c r="AN2223" i="44"/>
  <c r="AL2084" i="44"/>
  <c r="AL2078" i="44"/>
  <c r="AD1650" i="44"/>
  <c r="AD1649" i="44"/>
  <c r="AD1356" i="44"/>
  <c r="AN2235" i="44"/>
  <c r="AN2606" i="44"/>
  <c r="AD1787" i="44"/>
  <c r="AD1365" i="44"/>
  <c r="AL382" i="44"/>
  <c r="AN2612" i="44"/>
  <c r="AN511" i="44"/>
  <c r="AN2743" i="44"/>
  <c r="AN2735" i="44"/>
  <c r="AD929" i="44"/>
  <c r="AN2732" i="44"/>
  <c r="AN2617" i="44"/>
  <c r="AD1212" i="44"/>
  <c r="AN2226" i="44"/>
  <c r="AD784" i="44"/>
  <c r="AD1795" i="44"/>
  <c r="AD1507" i="44"/>
  <c r="AL371" i="44"/>
  <c r="AN2738" i="44"/>
  <c r="AD1071" i="44"/>
  <c r="AD231" i="44"/>
  <c r="AN2484" i="44"/>
  <c r="AN504" i="44"/>
  <c r="AD1505" i="44"/>
  <c r="AN2481" i="44"/>
  <c r="AN2730" i="44"/>
  <c r="AD1644" i="44"/>
  <c r="AD1497" i="44"/>
  <c r="AN2487" i="44"/>
  <c r="AN2355" i="44"/>
  <c r="AD781" i="44"/>
  <c r="AD230" i="44"/>
  <c r="AD227" i="44"/>
  <c r="AN2605" i="44"/>
  <c r="AE1944" i="44"/>
  <c r="AE1932" i="44"/>
  <c r="AD1500" i="44"/>
  <c r="AN2485" i="44"/>
  <c r="AD1064" i="44"/>
  <c r="AD925" i="44"/>
  <c r="AD1508" i="44"/>
  <c r="AE1943" i="44"/>
  <c r="AD228" i="44"/>
  <c r="AD1363" i="44"/>
  <c r="AL375" i="44"/>
  <c r="AD1793" i="44"/>
  <c r="AD1073" i="44"/>
  <c r="AD1210" i="44"/>
  <c r="AN2361" i="44"/>
  <c r="AD1354" i="44"/>
  <c r="AE1942" i="44"/>
  <c r="AN2479" i="44"/>
  <c r="AL383" i="44"/>
  <c r="AN499" i="44"/>
  <c r="AN2353" i="44"/>
  <c r="AE1946" i="44"/>
  <c r="AD1211" i="44"/>
  <c r="AN2225" i="44"/>
  <c r="AN2733" i="44"/>
  <c r="AE1939" i="44"/>
  <c r="AN501" i="44"/>
  <c r="AD237" i="44"/>
  <c r="AD1504" i="44"/>
  <c r="AL2086" i="44"/>
  <c r="AL2083" i="44"/>
  <c r="AL385" i="44"/>
  <c r="AN2737" i="44"/>
  <c r="AE1936" i="44"/>
  <c r="AD773" i="44"/>
  <c r="AD1799" i="44"/>
  <c r="AL379" i="44"/>
  <c r="AD1791" i="44"/>
  <c r="AL378" i="44"/>
  <c r="AD1062" i="44"/>
  <c r="AN2482" i="44"/>
  <c r="AL373" i="44"/>
  <c r="AD1656" i="44"/>
  <c r="AN502" i="44"/>
  <c r="AN2483" i="44"/>
  <c r="AN381" i="44"/>
  <c r="AN2227" i="44"/>
  <c r="AD1353" i="44"/>
  <c r="AN2741" i="44"/>
  <c r="AN2233" i="44"/>
  <c r="AN503" i="44"/>
  <c r="AD1797" i="44"/>
  <c r="AD776" i="44"/>
  <c r="AE1937" i="44"/>
  <c r="AD1208" i="44"/>
  <c r="AD235" i="44"/>
  <c r="AN2736" i="44"/>
  <c r="AD225" i="44"/>
  <c r="AD1075" i="44"/>
  <c r="AD922" i="44"/>
  <c r="AN2616" i="44"/>
  <c r="AD1789" i="44"/>
  <c r="AE1941" i="44"/>
  <c r="AN2349" i="44"/>
  <c r="AD1067" i="44"/>
  <c r="AN2608" i="44"/>
  <c r="AD1645" i="44"/>
  <c r="AD1066" i="44"/>
  <c r="AN507" i="44"/>
  <c r="AE1935" i="44"/>
  <c r="AD236" i="44"/>
  <c r="AN2607" i="44"/>
  <c r="AN2357" i="44"/>
  <c r="AD1790" i="44"/>
  <c r="AN509" i="44"/>
  <c r="AN2610" i="44"/>
  <c r="AN497" i="44"/>
  <c r="AD1648" i="44"/>
  <c r="AD1068" i="44"/>
  <c r="AD1509" i="44"/>
  <c r="AD926" i="44"/>
  <c r="AD1214" i="44"/>
  <c r="AD919" i="44"/>
  <c r="AD931" i="44"/>
  <c r="AN510" i="44"/>
  <c r="AN2744" i="44"/>
  <c r="AD1511" i="44"/>
  <c r="AN2231" i="44"/>
  <c r="AD923" i="44"/>
  <c r="AE1940" i="44"/>
  <c r="AN2228" i="44"/>
  <c r="AE1933" i="44"/>
  <c r="AN2731" i="44"/>
  <c r="AD779" i="44"/>
  <c r="AL2082" i="44"/>
  <c r="AD1357" i="44"/>
  <c r="AN2360" i="44"/>
  <c r="AN512" i="44"/>
  <c r="AN846" i="2"/>
  <c r="AN900" i="2" s="1"/>
  <c r="AF222" i="2"/>
  <c r="AG218" i="2" s="1"/>
  <c r="AF27" i="2"/>
  <c r="AF32" i="2" s="1"/>
  <c r="AF217" i="2"/>
  <c r="E36" i="7" l="1"/>
  <c r="G151" i="9"/>
  <c r="F187" i="9"/>
  <c r="F151" i="9"/>
  <c r="F287" i="9"/>
  <c r="AE923" i="44"/>
  <c r="AE926" i="44"/>
  <c r="AE1067" i="44"/>
  <c r="AE776" i="44"/>
  <c r="AM379" i="44"/>
  <c r="AE1504" i="44"/>
  <c r="AF1942" i="44"/>
  <c r="AE1073" i="44"/>
  <c r="AE228" i="44"/>
  <c r="AE1064" i="44"/>
  <c r="AF1944" i="44"/>
  <c r="AE781" i="44"/>
  <c r="AE1644" i="44"/>
  <c r="AE784" i="44"/>
  <c r="AE1787" i="44"/>
  <c r="AE1649" i="44"/>
  <c r="AE924" i="44"/>
  <c r="AE1506" i="44"/>
  <c r="AE1215" i="44"/>
  <c r="AE1652" i="44"/>
  <c r="AE1798" i="44"/>
  <c r="AE1794" i="44"/>
  <c r="AE229" i="44"/>
  <c r="AE1076" i="44"/>
  <c r="AM2091" i="44"/>
  <c r="AE240" i="44"/>
  <c r="AE1065" i="44"/>
  <c r="AE777" i="44"/>
  <c r="AE1074" i="44"/>
  <c r="AE239" i="44"/>
  <c r="AE1355" i="44"/>
  <c r="AE1510" i="44"/>
  <c r="AE1069" i="44"/>
  <c r="AE234" i="44"/>
  <c r="AM2088" i="44"/>
  <c r="AM385" i="44"/>
  <c r="AE1357" i="44"/>
  <c r="AF1933" i="44"/>
  <c r="AE931" i="44"/>
  <c r="AE1509" i="44"/>
  <c r="AE1066" i="44"/>
  <c r="AE922" i="44"/>
  <c r="AE235" i="44"/>
  <c r="AE1797" i="44"/>
  <c r="AE1353" i="44"/>
  <c r="AE1062" i="44"/>
  <c r="AE1799" i="44"/>
  <c r="AE237" i="44"/>
  <c r="AE1354" i="44"/>
  <c r="AE1793" i="44"/>
  <c r="AF1943" i="44"/>
  <c r="AM371" i="44"/>
  <c r="AE929" i="44"/>
  <c r="AE1650" i="44"/>
  <c r="AE1220" i="44"/>
  <c r="AE1642" i="44"/>
  <c r="AE918" i="44"/>
  <c r="AE1219" i="44"/>
  <c r="AE780" i="44"/>
  <c r="AE778" i="44"/>
  <c r="AF1938" i="44"/>
  <c r="AE917" i="44"/>
  <c r="AE1361" i="44"/>
  <c r="AE1063" i="44"/>
  <c r="AE783" i="44"/>
  <c r="AE928" i="44"/>
  <c r="AM2087" i="44"/>
  <c r="AM377" i="44"/>
  <c r="AF1945" i="44"/>
  <c r="AM372" i="44"/>
  <c r="AM2077" i="44"/>
  <c r="AF1934" i="44"/>
  <c r="AE927" i="44"/>
  <c r="AE774" i="44"/>
  <c r="AE1217" i="44"/>
  <c r="AE930" i="44"/>
  <c r="AE1366" i="44"/>
  <c r="AM2079" i="44"/>
  <c r="AM2082" i="44"/>
  <c r="AE1511" i="44"/>
  <c r="AE919" i="44"/>
  <c r="AE1068" i="44"/>
  <c r="AE236" i="44"/>
  <c r="AE1645" i="44"/>
  <c r="AF1941" i="44"/>
  <c r="AE1075" i="44"/>
  <c r="AE1208" i="44"/>
  <c r="AE1656" i="44"/>
  <c r="AM378" i="44"/>
  <c r="AE773" i="44"/>
  <c r="AM2083" i="44"/>
  <c r="AE1211" i="44"/>
  <c r="AM383" i="44"/>
  <c r="AM375" i="44"/>
  <c r="AE1508" i="44"/>
  <c r="AE1500" i="44"/>
  <c r="AE227" i="44"/>
  <c r="AE231" i="44"/>
  <c r="AE1507" i="44"/>
  <c r="AE1212" i="44"/>
  <c r="AM382" i="44"/>
  <c r="AM2078" i="44"/>
  <c r="AE1360" i="44"/>
  <c r="AE1499" i="44"/>
  <c r="AE1503" i="44"/>
  <c r="AE1801" i="44"/>
  <c r="AE785" i="44"/>
  <c r="AE1352" i="44"/>
  <c r="AE1502" i="44"/>
  <c r="AE226" i="44"/>
  <c r="AE1216" i="44"/>
  <c r="AM370" i="44"/>
  <c r="AE1646" i="44"/>
  <c r="AE1792" i="44"/>
  <c r="AE1654" i="44"/>
  <c r="AM2089" i="44"/>
  <c r="AE775" i="44"/>
  <c r="AE1796" i="44"/>
  <c r="AE1655" i="44"/>
  <c r="AM374" i="44"/>
  <c r="AE782" i="44"/>
  <c r="AE1070" i="44"/>
  <c r="AE232" i="44"/>
  <c r="AE1364" i="44"/>
  <c r="AE1207" i="44"/>
  <c r="AE920" i="44"/>
  <c r="AE1653" i="44"/>
  <c r="AE1358" i="44"/>
  <c r="AM2085" i="44"/>
  <c r="AE779" i="44"/>
  <c r="AF1940" i="44"/>
  <c r="AE1214" i="44"/>
  <c r="AE1648" i="44"/>
  <c r="AE1790" i="44"/>
  <c r="AF1935" i="44"/>
  <c r="AE1789" i="44"/>
  <c r="AE225" i="44"/>
  <c r="AF1937" i="44"/>
  <c r="AM373" i="44"/>
  <c r="AE1791" i="44"/>
  <c r="AF1936" i="44"/>
  <c r="AM2086" i="44"/>
  <c r="AF1939" i="44"/>
  <c r="AF1946" i="44"/>
  <c r="AE1210" i="44"/>
  <c r="AE1363" i="44"/>
  <c r="AE925" i="44"/>
  <c r="AF1932" i="44"/>
  <c r="AE230" i="44"/>
  <c r="AE1497" i="44"/>
  <c r="AE1505" i="44"/>
  <c r="AE1071" i="44"/>
  <c r="AE1795" i="44"/>
  <c r="AE1365" i="44"/>
  <c r="AE1356" i="44"/>
  <c r="AM2084" i="44"/>
  <c r="AE772" i="44"/>
  <c r="AE1501" i="44"/>
  <c r="AE1221" i="44"/>
  <c r="AE238" i="44"/>
  <c r="AM376" i="44"/>
  <c r="AE786" i="44"/>
  <c r="AE1647" i="44"/>
  <c r="AE1072" i="44"/>
  <c r="AE1213" i="44"/>
  <c r="AE1651" i="44"/>
  <c r="AE1359" i="44"/>
  <c r="AE1800" i="44"/>
  <c r="AE1218" i="44"/>
  <c r="AM2090" i="44"/>
  <c r="AE1788" i="44"/>
  <c r="AE1209" i="44"/>
  <c r="AE1362" i="44"/>
  <c r="AE233" i="44"/>
  <c r="AE921" i="44"/>
  <c r="AM380" i="44"/>
  <c r="AM384" i="44"/>
  <c r="AE1498" i="44"/>
  <c r="AE1643" i="44"/>
  <c r="AM2080" i="44"/>
  <c r="AM2081" i="44"/>
  <c r="AG222" i="2"/>
  <c r="AH218" i="2" s="1"/>
  <c r="AG27" i="2"/>
  <c r="AG32" i="2" s="1"/>
  <c r="AG217" i="2"/>
  <c r="F189" i="9" l="1"/>
  <c r="E280" i="9"/>
  <c r="E287" i="9"/>
  <c r="E282" i="9"/>
  <c r="E285" i="9"/>
  <c r="E286" i="9"/>
  <c r="E283" i="9"/>
  <c r="E281" i="9"/>
  <c r="E284" i="9"/>
  <c r="AN385" i="44"/>
  <c r="AN2080" i="44"/>
  <c r="AN380" i="44"/>
  <c r="AF1209" i="44"/>
  <c r="AF1800" i="44"/>
  <c r="AF1072" i="44"/>
  <c r="AF238" i="44"/>
  <c r="AN2084" i="44"/>
  <c r="AF1071" i="44"/>
  <c r="AG1932" i="44"/>
  <c r="AG1946" i="44"/>
  <c r="AF1791" i="44"/>
  <c r="AF1789" i="44"/>
  <c r="AF1214" i="44"/>
  <c r="AF1358" i="44"/>
  <c r="AF1364" i="44"/>
  <c r="AN374" i="44"/>
  <c r="AN2089" i="44"/>
  <c r="AN370" i="44"/>
  <c r="AF1352" i="44"/>
  <c r="AF1499" i="44"/>
  <c r="AF1212" i="44"/>
  <c r="AF1500" i="44"/>
  <c r="AF1211" i="44"/>
  <c r="AF1656" i="44"/>
  <c r="AF1645" i="44"/>
  <c r="AF1511" i="44"/>
  <c r="AF930" i="44"/>
  <c r="AG1934" i="44"/>
  <c r="AN377" i="44"/>
  <c r="AF1063" i="44"/>
  <c r="AF778" i="44"/>
  <c r="AF1642" i="44"/>
  <c r="AN371" i="44"/>
  <c r="AF237" i="44"/>
  <c r="AF1797" i="44"/>
  <c r="AF1509" i="44"/>
  <c r="AF1510" i="44"/>
  <c r="AF777" i="44"/>
  <c r="AF1076" i="44"/>
  <c r="AF1652" i="44"/>
  <c r="AF1649" i="44"/>
  <c r="AF781" i="44"/>
  <c r="AF1073" i="44"/>
  <c r="AF776" i="44"/>
  <c r="AF1643" i="44"/>
  <c r="AF921" i="44"/>
  <c r="AF1788" i="44"/>
  <c r="AF1359" i="44"/>
  <c r="AF1647" i="44"/>
  <c r="AF1221" i="44"/>
  <c r="AF1356" i="44"/>
  <c r="AF1505" i="44"/>
  <c r="AF925" i="44"/>
  <c r="AG1939" i="44"/>
  <c r="AN373" i="44"/>
  <c r="AG1935" i="44"/>
  <c r="AG1940" i="44"/>
  <c r="AF1653" i="44"/>
  <c r="AF232" i="44"/>
  <c r="AF1655" i="44"/>
  <c r="AF1654" i="44"/>
  <c r="AF1216" i="44"/>
  <c r="AF785" i="44"/>
  <c r="AF1360" i="44"/>
  <c r="AF1507" i="44"/>
  <c r="AF1508" i="44"/>
  <c r="AN2083" i="44"/>
  <c r="AF1208" i="44"/>
  <c r="AF236" i="44"/>
  <c r="AN2082" i="44"/>
  <c r="AF1217" i="44"/>
  <c r="AN2077" i="44"/>
  <c r="AN2087" i="44"/>
  <c r="AF1361" i="44"/>
  <c r="AF780" i="44"/>
  <c r="AF1220" i="44"/>
  <c r="AG1943" i="44"/>
  <c r="AF1799" i="44"/>
  <c r="AF235" i="44"/>
  <c r="AF931" i="44"/>
  <c r="AN2088" i="44"/>
  <c r="AF1355" i="44"/>
  <c r="AF1065" i="44"/>
  <c r="AF229" i="44"/>
  <c r="AF1215" i="44"/>
  <c r="AF1787" i="44"/>
  <c r="AG1944" i="44"/>
  <c r="AG1942" i="44"/>
  <c r="AF1067" i="44"/>
  <c r="AF1498" i="44"/>
  <c r="AF233" i="44"/>
  <c r="AN2090" i="44"/>
  <c r="AF1651" i="44"/>
  <c r="AF786" i="44"/>
  <c r="AF1501" i="44"/>
  <c r="AF1365" i="44"/>
  <c r="AF1497" i="44"/>
  <c r="AF1363" i="44"/>
  <c r="AN2086" i="44"/>
  <c r="AG1937" i="44"/>
  <c r="AF1790" i="44"/>
  <c r="AF779" i="44"/>
  <c r="AF920" i="44"/>
  <c r="AF1070" i="44"/>
  <c r="AF1796" i="44"/>
  <c r="AF1792" i="44"/>
  <c r="AF226" i="44"/>
  <c r="AF1801" i="44"/>
  <c r="AN2078" i="44"/>
  <c r="AF231" i="44"/>
  <c r="AN375" i="44"/>
  <c r="AF773" i="44"/>
  <c r="AF1075" i="44"/>
  <c r="AF1068" i="44"/>
  <c r="AN2079" i="44"/>
  <c r="AF774" i="44"/>
  <c r="AN372" i="44"/>
  <c r="AF928" i="44"/>
  <c r="AF917" i="44"/>
  <c r="AF1219" i="44"/>
  <c r="AF1650" i="44"/>
  <c r="AF1793" i="44"/>
  <c r="AF1062" i="44"/>
  <c r="AF922" i="44"/>
  <c r="AG1933" i="44"/>
  <c r="AF234" i="44"/>
  <c r="AF239" i="44"/>
  <c r="AF240" i="44"/>
  <c r="AF1794" i="44"/>
  <c r="AF1506" i="44"/>
  <c r="AF784" i="44"/>
  <c r="AF1064" i="44"/>
  <c r="AF1504" i="44"/>
  <c r="AF926" i="44"/>
  <c r="AN2081" i="44"/>
  <c r="AN384" i="44"/>
  <c r="AF1362" i="44"/>
  <c r="AF1218" i="44"/>
  <c r="AF1213" i="44"/>
  <c r="AN376" i="44"/>
  <c r="AF772" i="44"/>
  <c r="AF1795" i="44"/>
  <c r="AF230" i="44"/>
  <c r="AF1210" i="44"/>
  <c r="AG1936" i="44"/>
  <c r="AF225" i="44"/>
  <c r="AF1648" i="44"/>
  <c r="AN2085" i="44"/>
  <c r="AF1207" i="44"/>
  <c r="AF782" i="44"/>
  <c r="AF775" i="44"/>
  <c r="AF1646" i="44"/>
  <c r="AF1502" i="44"/>
  <c r="AF1503" i="44"/>
  <c r="AN382" i="44"/>
  <c r="AF227" i="44"/>
  <c r="AN383" i="44"/>
  <c r="AN378" i="44"/>
  <c r="AG1941" i="44"/>
  <c r="AF919" i="44"/>
  <c r="AF1366" i="44"/>
  <c r="AF927" i="44"/>
  <c r="AG1945" i="44"/>
  <c r="AF783" i="44"/>
  <c r="AG1938" i="44"/>
  <c r="AF918" i="44"/>
  <c r="AF929" i="44"/>
  <c r="AF1354" i="44"/>
  <c r="AF1353" i="44"/>
  <c r="AF1066" i="44"/>
  <c r="AF1357" i="44"/>
  <c r="AF1069" i="44"/>
  <c r="AF1074" i="44"/>
  <c r="AN2091" i="44"/>
  <c r="AF1798" i="44"/>
  <c r="AF924" i="44"/>
  <c r="AF1644" i="44"/>
  <c r="AF228" i="44"/>
  <c r="AN379" i="44"/>
  <c r="AF923" i="44"/>
  <c r="AH222" i="2"/>
  <c r="AI218" i="2" s="1"/>
  <c r="AH217" i="2"/>
  <c r="AH27" i="2"/>
  <c r="AH32" i="2" s="1"/>
  <c r="E184" i="9" l="1"/>
  <c r="E183" i="9"/>
  <c r="E186" i="9"/>
  <c r="E182" i="9"/>
  <c r="E189" i="9"/>
  <c r="E185" i="9"/>
  <c r="E188" i="9"/>
  <c r="E187" i="9"/>
  <c r="AG1798" i="44"/>
  <c r="AG1357" i="44"/>
  <c r="AG929" i="44"/>
  <c r="AH1945" i="44"/>
  <c r="AH1941" i="44"/>
  <c r="AG775" i="44"/>
  <c r="AG1648" i="44"/>
  <c r="AG230" i="44"/>
  <c r="AG1213" i="44"/>
  <c r="AG784" i="44"/>
  <c r="AG239" i="44"/>
  <c r="AG1062" i="44"/>
  <c r="AG917" i="44"/>
  <c r="AG226" i="44"/>
  <c r="AG920" i="44"/>
  <c r="AG1501" i="44"/>
  <c r="AG233" i="44"/>
  <c r="AH1944" i="44"/>
  <c r="AG1065" i="44"/>
  <c r="AG235" i="44"/>
  <c r="AG780" i="44"/>
  <c r="AG1217" i="44"/>
  <c r="AG785" i="44"/>
  <c r="AG232" i="44"/>
  <c r="AG1356" i="44"/>
  <c r="AG1788" i="44"/>
  <c r="AG1073" i="44"/>
  <c r="AG1076" i="44"/>
  <c r="AG1797" i="44"/>
  <c r="AG778" i="44"/>
  <c r="AG930" i="44"/>
  <c r="AG1211" i="44"/>
  <c r="AG1352" i="44"/>
  <c r="AG1364" i="44"/>
  <c r="AG1791" i="44"/>
  <c r="AG1209" i="44"/>
  <c r="AG228" i="44"/>
  <c r="AG1066" i="44"/>
  <c r="AG918" i="44"/>
  <c r="AG927" i="44"/>
  <c r="AG1503" i="44"/>
  <c r="AG782" i="44"/>
  <c r="AG225" i="44"/>
  <c r="AG1795" i="44"/>
  <c r="AG1218" i="44"/>
  <c r="AG926" i="44"/>
  <c r="AG1506" i="44"/>
  <c r="AG234" i="44"/>
  <c r="AG1793" i="44"/>
  <c r="AG928" i="44"/>
  <c r="AG1068" i="44"/>
  <c r="AG231" i="44"/>
  <c r="AG1792" i="44"/>
  <c r="AG779" i="44"/>
  <c r="AG1363" i="44"/>
  <c r="AG786" i="44"/>
  <c r="AG1498" i="44"/>
  <c r="AG1787" i="44"/>
  <c r="AG1355" i="44"/>
  <c r="AG1799" i="44"/>
  <c r="AG1361" i="44"/>
  <c r="AG1508" i="44"/>
  <c r="AG1216" i="44"/>
  <c r="AG1653" i="44"/>
  <c r="AH1939" i="44"/>
  <c r="AG1221" i="44"/>
  <c r="AG921" i="44"/>
  <c r="AG781" i="44"/>
  <c r="AG777" i="44"/>
  <c r="AG237" i="44"/>
  <c r="AG1063" i="44"/>
  <c r="AG1511" i="44"/>
  <c r="AG1500" i="44"/>
  <c r="AG1358" i="44"/>
  <c r="AH1946" i="44"/>
  <c r="AG238" i="44"/>
  <c r="AG1644" i="44"/>
  <c r="AG1074" i="44"/>
  <c r="AG1353" i="44"/>
  <c r="AH1938" i="44"/>
  <c r="AG1366" i="44"/>
  <c r="AG1502" i="44"/>
  <c r="AG1207" i="44"/>
  <c r="AH1936" i="44"/>
  <c r="AG772" i="44"/>
  <c r="AG1362" i="44"/>
  <c r="AG1504" i="44"/>
  <c r="AG1794" i="44"/>
  <c r="AH1933" i="44"/>
  <c r="AG1650" i="44"/>
  <c r="AG1075" i="44"/>
  <c r="AG1796" i="44"/>
  <c r="AG1790" i="44"/>
  <c r="AG1497" i="44"/>
  <c r="AG1651" i="44"/>
  <c r="AG1067" i="44"/>
  <c r="AG1215" i="44"/>
  <c r="AH1943" i="44"/>
  <c r="AG236" i="44"/>
  <c r="AG1507" i="44"/>
  <c r="AG1654" i="44"/>
  <c r="AH1940" i="44"/>
  <c r="AG925" i="44"/>
  <c r="AG1647" i="44"/>
  <c r="AG1643" i="44"/>
  <c r="AG1649" i="44"/>
  <c r="AG1510" i="44"/>
  <c r="AG1645" i="44"/>
  <c r="AG1212" i="44"/>
  <c r="AG1214" i="44"/>
  <c r="AH1932" i="44"/>
  <c r="AG1072" i="44"/>
  <c r="AG923" i="44"/>
  <c r="AG924" i="44"/>
  <c r="AG1069" i="44"/>
  <c r="AG1354" i="44"/>
  <c r="AG783" i="44"/>
  <c r="AG919" i="44"/>
  <c r="AG227" i="44"/>
  <c r="AG1646" i="44"/>
  <c r="AG1210" i="44"/>
  <c r="AG1064" i="44"/>
  <c r="AG240" i="44"/>
  <c r="AG922" i="44"/>
  <c r="AG1219" i="44"/>
  <c r="AG774" i="44"/>
  <c r="AG773" i="44"/>
  <c r="AG1801" i="44"/>
  <c r="AG1070" i="44"/>
  <c r="AH1937" i="44"/>
  <c r="AG1365" i="44"/>
  <c r="AH1942" i="44"/>
  <c r="AG229" i="44"/>
  <c r="AG931" i="44"/>
  <c r="AG1220" i="44"/>
  <c r="AG1208" i="44"/>
  <c r="AG1360" i="44"/>
  <c r="AG1655" i="44"/>
  <c r="AH1935" i="44"/>
  <c r="AG1505" i="44"/>
  <c r="AG1359" i="44"/>
  <c r="AG776" i="44"/>
  <c r="AG1652" i="44"/>
  <c r="AG1509" i="44"/>
  <c r="AG1642" i="44"/>
  <c r="AH1934" i="44"/>
  <c r="AG1656" i="44"/>
  <c r="AG1499" i="44"/>
  <c r="AG1789" i="44"/>
  <c r="AG1071" i="44"/>
  <c r="AG1800" i="44"/>
  <c r="AI217" i="2"/>
  <c r="AI222" i="2"/>
  <c r="AJ218" i="2" s="1"/>
  <c r="AI27" i="2"/>
  <c r="AI32" i="2" s="1"/>
  <c r="AH1499" i="44" l="1"/>
  <c r="AH1509" i="44"/>
  <c r="AH1505" i="44"/>
  <c r="AH1208" i="44"/>
  <c r="AI1942" i="44"/>
  <c r="AH1801" i="44"/>
  <c r="AH922" i="44"/>
  <c r="AH1646" i="44"/>
  <c r="AH1354" i="44"/>
  <c r="AH1072" i="44"/>
  <c r="AH1645" i="44"/>
  <c r="AH1647" i="44"/>
  <c r="AH1507" i="44"/>
  <c r="AH1067" i="44"/>
  <c r="AH1796" i="44"/>
  <c r="AH1794" i="44"/>
  <c r="AI1936" i="44"/>
  <c r="AI1938" i="44"/>
  <c r="AH238" i="44"/>
  <c r="AH1511" i="44"/>
  <c r="AH781" i="44"/>
  <c r="AH1653" i="44"/>
  <c r="AH1799" i="44"/>
  <c r="AH786" i="44"/>
  <c r="AH231" i="44"/>
  <c r="AH234" i="44"/>
  <c r="AH1795" i="44"/>
  <c r="AH927" i="44"/>
  <c r="AH1209" i="44"/>
  <c r="AH1211" i="44"/>
  <c r="AH1076" i="44"/>
  <c r="AH232" i="44"/>
  <c r="AH235" i="44"/>
  <c r="AH1501" i="44"/>
  <c r="AH1062" i="44"/>
  <c r="AH230" i="44"/>
  <c r="AI1945" i="44"/>
  <c r="AH1800" i="44"/>
  <c r="AH1656" i="44"/>
  <c r="AH1652" i="44"/>
  <c r="AI1935" i="44"/>
  <c r="AH1220" i="44"/>
  <c r="AH1365" i="44"/>
  <c r="AH773" i="44"/>
  <c r="AH240" i="44"/>
  <c r="AH227" i="44"/>
  <c r="AH1069" i="44"/>
  <c r="AI1932" i="44"/>
  <c r="AH1510" i="44"/>
  <c r="AH925" i="44"/>
  <c r="AH236" i="44"/>
  <c r="AH1651" i="44"/>
  <c r="AH1075" i="44"/>
  <c r="AH1504" i="44"/>
  <c r="AH1207" i="44"/>
  <c r="AH1353" i="44"/>
  <c r="AI1946" i="44"/>
  <c r="AH1063" i="44"/>
  <c r="AH921" i="44"/>
  <c r="AH1216" i="44"/>
  <c r="AH1355" i="44"/>
  <c r="AH1363" i="44"/>
  <c r="AH1068" i="44"/>
  <c r="AH1506" i="44"/>
  <c r="AH225" i="44"/>
  <c r="AH918" i="44"/>
  <c r="AH1791" i="44"/>
  <c r="AH930" i="44"/>
  <c r="AH1073" i="44"/>
  <c r="AH785" i="44"/>
  <c r="AH1065" i="44"/>
  <c r="AH920" i="44"/>
  <c r="AH239" i="44"/>
  <c r="AH1648" i="44"/>
  <c r="AH929" i="44"/>
  <c r="AH1071" i="44"/>
  <c r="AI1934" i="44"/>
  <c r="AH776" i="44"/>
  <c r="AH1655" i="44"/>
  <c r="AH931" i="44"/>
  <c r="AI1937" i="44"/>
  <c r="AH774" i="44"/>
  <c r="AH1064" i="44"/>
  <c r="AH919" i="44"/>
  <c r="AH924" i="44"/>
  <c r="AH1214" i="44"/>
  <c r="AH1649" i="44"/>
  <c r="AI1940" i="44"/>
  <c r="AI1943" i="44"/>
  <c r="AH1497" i="44"/>
  <c r="AH1650" i="44"/>
  <c r="AH1362" i="44"/>
  <c r="AH1502" i="44"/>
  <c r="AH1074" i="44"/>
  <c r="AH1358" i="44"/>
  <c r="AH237" i="44"/>
  <c r="AH1221" i="44"/>
  <c r="AH1508" i="44"/>
  <c r="AH1787" i="44"/>
  <c r="AH779" i="44"/>
  <c r="AH928" i="44"/>
  <c r="AH926" i="44"/>
  <c r="AH782" i="44"/>
  <c r="AH1066" i="44"/>
  <c r="AH1364" i="44"/>
  <c r="AH778" i="44"/>
  <c r="AH1788" i="44"/>
  <c r="AH1217" i="44"/>
  <c r="AI1944" i="44"/>
  <c r="AH226" i="44"/>
  <c r="AH784" i="44"/>
  <c r="AH775" i="44"/>
  <c r="AH1357" i="44"/>
  <c r="AH1789" i="44"/>
  <c r="AH1642" i="44"/>
  <c r="AH1359" i="44"/>
  <c r="AH1360" i="44"/>
  <c r="AH229" i="44"/>
  <c r="AH1070" i="44"/>
  <c r="AH1219" i="44"/>
  <c r="AH1210" i="44"/>
  <c r="AH783" i="44"/>
  <c r="AH923" i="44"/>
  <c r="AH1212" i="44"/>
  <c r="AH1643" i="44"/>
  <c r="AH1654" i="44"/>
  <c r="AH1215" i="44"/>
  <c r="AH1790" i="44"/>
  <c r="AI1933" i="44"/>
  <c r="AH772" i="44"/>
  <c r="AH1366" i="44"/>
  <c r="AH1644" i="44"/>
  <c r="AH1500" i="44"/>
  <c r="AH777" i="44"/>
  <c r="AI1939" i="44"/>
  <c r="AH1361" i="44"/>
  <c r="AH1498" i="44"/>
  <c r="AH1792" i="44"/>
  <c r="AH1793" i="44"/>
  <c r="AH1218" i="44"/>
  <c r="AH1503" i="44"/>
  <c r="AH228" i="44"/>
  <c r="AH1352" i="44"/>
  <c r="AH1797" i="44"/>
  <c r="AH1356" i="44"/>
  <c r="AH780" i="44"/>
  <c r="AH233" i="44"/>
  <c r="AH917" i="44"/>
  <c r="AH1213" i="44"/>
  <c r="AI1941" i="44"/>
  <c r="AH1798" i="44"/>
  <c r="AJ222" i="2"/>
  <c r="AK218" i="2" s="1"/>
  <c r="AJ27" i="2"/>
  <c r="AJ32" i="2" s="1"/>
  <c r="AJ217" i="2"/>
  <c r="AI917" i="44" l="1"/>
  <c r="AI1797" i="44"/>
  <c r="AI1218" i="44"/>
  <c r="AI1361" i="44"/>
  <c r="AI1644" i="44"/>
  <c r="AI1790" i="44"/>
  <c r="AI1212" i="44"/>
  <c r="AI1219" i="44"/>
  <c r="AI1359" i="44"/>
  <c r="AI775" i="44"/>
  <c r="AI1217" i="44"/>
  <c r="AI1066" i="44"/>
  <c r="AI779" i="44"/>
  <c r="AI237" i="44"/>
  <c r="AI1362" i="44"/>
  <c r="AJ1940" i="44"/>
  <c r="AI919" i="44"/>
  <c r="AI931" i="44"/>
  <c r="AI1071" i="44"/>
  <c r="AI920" i="44"/>
  <c r="AI930" i="44"/>
  <c r="AI1506" i="44"/>
  <c r="AI1216" i="44"/>
  <c r="AI1353" i="44"/>
  <c r="AI1651" i="44"/>
  <c r="AJ1932" i="44"/>
  <c r="AI773" i="44"/>
  <c r="AI1652" i="44"/>
  <c r="AI230" i="44"/>
  <c r="AI232" i="44"/>
  <c r="AI927" i="44"/>
  <c r="AI786" i="44"/>
  <c r="AI1511" i="44"/>
  <c r="AI1794" i="44"/>
  <c r="AI1647" i="44"/>
  <c r="AI1646" i="44"/>
  <c r="AI1208" i="44"/>
  <c r="AI1798" i="44"/>
  <c r="AI233" i="44"/>
  <c r="AI1352" i="44"/>
  <c r="AI1793" i="44"/>
  <c r="AJ1939" i="44"/>
  <c r="AI1366" i="44"/>
  <c r="AI1215" i="44"/>
  <c r="AI923" i="44"/>
  <c r="AI1070" i="44"/>
  <c r="AI1642" i="44"/>
  <c r="AI784" i="44"/>
  <c r="AI1788" i="44"/>
  <c r="AI782" i="44"/>
  <c r="AI1787" i="44"/>
  <c r="AI1358" i="44"/>
  <c r="AI1650" i="44"/>
  <c r="AI1649" i="44"/>
  <c r="AI1064" i="44"/>
  <c r="AI1655" i="44"/>
  <c r="AI929" i="44"/>
  <c r="AI1065" i="44"/>
  <c r="AI1791" i="44"/>
  <c r="AI1068" i="44"/>
  <c r="AI921" i="44"/>
  <c r="AI1207" i="44"/>
  <c r="AI236" i="44"/>
  <c r="AI1069" i="44"/>
  <c r="AI1365" i="44"/>
  <c r="AI1656" i="44"/>
  <c r="AI1062" i="44"/>
  <c r="AI1076" i="44"/>
  <c r="AI1795" i="44"/>
  <c r="AI1799" i="44"/>
  <c r="AI238" i="44"/>
  <c r="AI1796" i="44"/>
  <c r="AI1645" i="44"/>
  <c r="AI922" i="44"/>
  <c r="AI1505" i="44"/>
  <c r="AJ1941" i="44"/>
  <c r="AI780" i="44"/>
  <c r="AI228" i="44"/>
  <c r="AI1792" i="44"/>
  <c r="AI777" i="44"/>
  <c r="AI772" i="44"/>
  <c r="AI1654" i="44"/>
  <c r="AI783" i="44"/>
  <c r="AI229" i="44"/>
  <c r="AI1789" i="44"/>
  <c r="AI226" i="44"/>
  <c r="AI778" i="44"/>
  <c r="AI926" i="44"/>
  <c r="AI1508" i="44"/>
  <c r="AI1074" i="44"/>
  <c r="AI1497" i="44"/>
  <c r="AI1214" i="44"/>
  <c r="AI774" i="44"/>
  <c r="AI776" i="44"/>
  <c r="AI1648" i="44"/>
  <c r="AI785" i="44"/>
  <c r="AI918" i="44"/>
  <c r="AI1363" i="44"/>
  <c r="AI1063" i="44"/>
  <c r="AI1504" i="44"/>
  <c r="AI925" i="44"/>
  <c r="AI227" i="44"/>
  <c r="AI1220" i="44"/>
  <c r="AI1800" i="44"/>
  <c r="AI1501" i="44"/>
  <c r="AI1211" i="44"/>
  <c r="AI234" i="44"/>
  <c r="AI1653" i="44"/>
  <c r="AJ1938" i="44"/>
  <c r="AI1067" i="44"/>
  <c r="AI1072" i="44"/>
  <c r="AI1801" i="44"/>
  <c r="AI1509" i="44"/>
  <c r="AI1213" i="44"/>
  <c r="AI1356" i="44"/>
  <c r="AI1503" i="44"/>
  <c r="AI1498" i="44"/>
  <c r="AI1500" i="44"/>
  <c r="AJ1933" i="44"/>
  <c r="AI1643" i="44"/>
  <c r="AI1210" i="44"/>
  <c r="AI1360" i="44"/>
  <c r="AI1357" i="44"/>
  <c r="AJ1944" i="44"/>
  <c r="AI1364" i="44"/>
  <c r="AI928" i="44"/>
  <c r="AI1221" i="44"/>
  <c r="AI1502" i="44"/>
  <c r="AJ1943" i="44"/>
  <c r="AI924" i="44"/>
  <c r="AJ1937" i="44"/>
  <c r="AJ1934" i="44"/>
  <c r="AI239" i="44"/>
  <c r="AI1073" i="44"/>
  <c r="AI225" i="44"/>
  <c r="AI1355" i="44"/>
  <c r="AJ1946" i="44"/>
  <c r="AI1075" i="44"/>
  <c r="AI1510" i="44"/>
  <c r="AI240" i="44"/>
  <c r="AJ1935" i="44"/>
  <c r="AJ1945" i="44"/>
  <c r="AI235" i="44"/>
  <c r="AI1209" i="44"/>
  <c r="AI231" i="44"/>
  <c r="AI781" i="44"/>
  <c r="AJ1936" i="44"/>
  <c r="AI1507" i="44"/>
  <c r="AI1354" i="44"/>
  <c r="AJ1942" i="44"/>
  <c r="AI1499" i="44"/>
  <c r="AK222" i="2"/>
  <c r="AL218" i="2" s="1"/>
  <c r="AK217" i="2"/>
  <c r="AK27" i="2"/>
  <c r="AK32" i="2" s="1"/>
  <c r="AJ1507" i="44" l="1"/>
  <c r="AJ1209" i="44"/>
  <c r="AJ240" i="44"/>
  <c r="AJ1355" i="44"/>
  <c r="AK1934" i="44"/>
  <c r="AJ1502" i="44"/>
  <c r="AK1944" i="44"/>
  <c r="AJ1643" i="44"/>
  <c r="AJ1503" i="44"/>
  <c r="AJ1801" i="44"/>
  <c r="AJ1653" i="44"/>
  <c r="AJ1800" i="44"/>
  <c r="AJ1504" i="44"/>
  <c r="AJ785" i="44"/>
  <c r="AJ1214" i="44"/>
  <c r="AJ926" i="44"/>
  <c r="AJ229" i="44"/>
  <c r="AJ777" i="44"/>
  <c r="AK1941" i="44"/>
  <c r="AJ1796" i="44"/>
  <c r="AJ1076" i="44"/>
  <c r="AJ1069" i="44"/>
  <c r="AJ1068" i="44"/>
  <c r="AJ1655" i="44"/>
  <c r="AJ1358" i="44"/>
  <c r="AJ784" i="44"/>
  <c r="AJ1215" i="44"/>
  <c r="AJ1352" i="44"/>
  <c r="AJ1646" i="44"/>
  <c r="AJ786" i="44"/>
  <c r="AJ1652" i="44"/>
  <c r="AJ1353" i="44"/>
  <c r="AJ920" i="44"/>
  <c r="AK1940" i="44"/>
  <c r="AJ1066" i="44"/>
  <c r="AJ1219" i="44"/>
  <c r="AJ1361" i="44"/>
  <c r="AJ1499" i="44"/>
  <c r="AK1936" i="44"/>
  <c r="AJ235" i="44"/>
  <c r="AJ1510" i="44"/>
  <c r="AJ225" i="44"/>
  <c r="AK1937" i="44"/>
  <c r="AJ1221" i="44"/>
  <c r="AJ1357" i="44"/>
  <c r="AK1933" i="44"/>
  <c r="AJ1356" i="44"/>
  <c r="AJ1072" i="44"/>
  <c r="AJ234" i="44"/>
  <c r="AJ1220" i="44"/>
  <c r="AJ1063" i="44"/>
  <c r="AJ1648" i="44"/>
  <c r="AJ1497" i="44"/>
  <c r="AJ778" i="44"/>
  <c r="AJ783" i="44"/>
  <c r="AJ1792" i="44"/>
  <c r="AJ1505" i="44"/>
  <c r="AJ238" i="44"/>
  <c r="AJ1062" i="44"/>
  <c r="AJ236" i="44"/>
  <c r="AJ1791" i="44"/>
  <c r="AJ1064" i="44"/>
  <c r="AJ1787" i="44"/>
  <c r="AJ1642" i="44"/>
  <c r="AJ1366" i="44"/>
  <c r="AJ233" i="44"/>
  <c r="AJ1647" i="44"/>
  <c r="AJ927" i="44"/>
  <c r="AJ773" i="44"/>
  <c r="AJ1216" i="44"/>
  <c r="AJ1071" i="44"/>
  <c r="AJ1362" i="44"/>
  <c r="AJ1217" i="44"/>
  <c r="AJ1212" i="44"/>
  <c r="AJ1218" i="44"/>
  <c r="AK1942" i="44"/>
  <c r="AJ781" i="44"/>
  <c r="AK1945" i="44"/>
  <c r="AJ1075" i="44"/>
  <c r="AJ1073" i="44"/>
  <c r="AJ924" i="44"/>
  <c r="AJ928" i="44"/>
  <c r="AJ1360" i="44"/>
  <c r="AJ1500" i="44"/>
  <c r="AJ1213" i="44"/>
  <c r="AJ1067" i="44"/>
  <c r="AJ1211" i="44"/>
  <c r="AJ227" i="44"/>
  <c r="AJ1363" i="44"/>
  <c r="AJ776" i="44"/>
  <c r="AJ1074" i="44"/>
  <c r="AJ226" i="44"/>
  <c r="AJ1654" i="44"/>
  <c r="AJ228" i="44"/>
  <c r="AJ922" i="44"/>
  <c r="AJ1799" i="44"/>
  <c r="AJ1656" i="44"/>
  <c r="AJ1207" i="44"/>
  <c r="AJ1065" i="44"/>
  <c r="AJ1649" i="44"/>
  <c r="AJ782" i="44"/>
  <c r="AJ1070" i="44"/>
  <c r="AK1939" i="44"/>
  <c r="AJ1798" i="44"/>
  <c r="AJ1794" i="44"/>
  <c r="AJ232" i="44"/>
  <c r="AK1932" i="44"/>
  <c r="AJ1506" i="44"/>
  <c r="AJ931" i="44"/>
  <c r="AJ237" i="44"/>
  <c r="AJ775" i="44"/>
  <c r="AJ1790" i="44"/>
  <c r="AJ1797" i="44"/>
  <c r="AJ1354" i="44"/>
  <c r="AJ231" i="44"/>
  <c r="AK1935" i="44"/>
  <c r="AK1946" i="44"/>
  <c r="AJ239" i="44"/>
  <c r="AK1943" i="44"/>
  <c r="AJ1364" i="44"/>
  <c r="AJ1210" i="44"/>
  <c r="AJ1498" i="44"/>
  <c r="AJ1509" i="44"/>
  <c r="AK1938" i="44"/>
  <c r="AJ1501" i="44"/>
  <c r="AJ925" i="44"/>
  <c r="AJ918" i="44"/>
  <c r="AJ774" i="44"/>
  <c r="AJ1508" i="44"/>
  <c r="AJ1789" i="44"/>
  <c r="AJ772" i="44"/>
  <c r="AJ780" i="44"/>
  <c r="AJ1645" i="44"/>
  <c r="AJ1795" i="44"/>
  <c r="AJ1365" i="44"/>
  <c r="AJ921" i="44"/>
  <c r="AJ929" i="44"/>
  <c r="AJ1650" i="44"/>
  <c r="AJ1788" i="44"/>
  <c r="AJ923" i="44"/>
  <c r="AJ1793" i="44"/>
  <c r="AJ1208" i="44"/>
  <c r="AJ1511" i="44"/>
  <c r="AJ230" i="44"/>
  <c r="AJ1651" i="44"/>
  <c r="AJ930" i="44"/>
  <c r="AJ919" i="44"/>
  <c r="AJ779" i="44"/>
  <c r="AJ1359" i="44"/>
  <c r="AJ1644" i="44"/>
  <c r="AJ917" i="44"/>
  <c r="AL27" i="2"/>
  <c r="AL32" i="2" s="1"/>
  <c r="AL222" i="2"/>
  <c r="AM218" i="2" s="1"/>
  <c r="AL217" i="2"/>
  <c r="AK779" i="44" l="1"/>
  <c r="AK230" i="44"/>
  <c r="AK923" i="44"/>
  <c r="AK921" i="44"/>
  <c r="AK780" i="44"/>
  <c r="AK774" i="44"/>
  <c r="AL1938" i="44"/>
  <c r="AK1364" i="44"/>
  <c r="AL1935" i="44"/>
  <c r="AK1790" i="44"/>
  <c r="AK1506" i="44"/>
  <c r="AK1798" i="44"/>
  <c r="AK1649" i="44"/>
  <c r="AK1799" i="44"/>
  <c r="AK226" i="44"/>
  <c r="AK227" i="44"/>
  <c r="AK1500" i="44"/>
  <c r="AK1073" i="44"/>
  <c r="AL1942" i="44"/>
  <c r="AK1362" i="44"/>
  <c r="AK927" i="44"/>
  <c r="AK1642" i="44"/>
  <c r="AK236" i="44"/>
  <c r="AK1792" i="44"/>
  <c r="AK1648" i="44"/>
  <c r="AK1072" i="44"/>
  <c r="AK1221" i="44"/>
  <c r="AK235" i="44"/>
  <c r="AK1219" i="44"/>
  <c r="AK1353" i="44"/>
  <c r="AK1352" i="44"/>
  <c r="AK1655" i="44"/>
  <c r="AK1796" i="44"/>
  <c r="AK926" i="44"/>
  <c r="AK1800" i="44"/>
  <c r="AK1643" i="44"/>
  <c r="AK1355" i="44"/>
  <c r="AK917" i="44"/>
  <c r="AK919" i="44"/>
  <c r="AK1511" i="44"/>
  <c r="AK1788" i="44"/>
  <c r="AK1365" i="44"/>
  <c r="AK772" i="44"/>
  <c r="AK918" i="44"/>
  <c r="AK1509" i="44"/>
  <c r="AL1943" i="44"/>
  <c r="AK231" i="44"/>
  <c r="AK775" i="44"/>
  <c r="AL1932" i="44"/>
  <c r="AL1939" i="44"/>
  <c r="AK1065" i="44"/>
  <c r="AK922" i="44"/>
  <c r="AK1074" i="44"/>
  <c r="AK1211" i="44"/>
  <c r="AK1360" i="44"/>
  <c r="AK1075" i="44"/>
  <c r="AK1218" i="44"/>
  <c r="AK1071" i="44"/>
  <c r="AK1647" i="44"/>
  <c r="AK1787" i="44"/>
  <c r="AK1062" i="44"/>
  <c r="AK783" i="44"/>
  <c r="AK1063" i="44"/>
  <c r="AK1356" i="44"/>
  <c r="AL1937" i="44"/>
  <c r="AL1936" i="44"/>
  <c r="AK1066" i="44"/>
  <c r="AK1652" i="44"/>
  <c r="AK1215" i="44"/>
  <c r="AK1068" i="44"/>
  <c r="AL1941" i="44"/>
  <c r="AK1214" i="44"/>
  <c r="AK1653" i="44"/>
  <c r="AL1944" i="44"/>
  <c r="AK240" i="44"/>
  <c r="AK1644" i="44"/>
  <c r="AK930" i="44"/>
  <c r="AK1208" i="44"/>
  <c r="AK1650" i="44"/>
  <c r="AK1795" i="44"/>
  <c r="AK1789" i="44"/>
  <c r="AK925" i="44"/>
  <c r="AK1498" i="44"/>
  <c r="AK239" i="44"/>
  <c r="AK1354" i="44"/>
  <c r="AK237" i="44"/>
  <c r="AK232" i="44"/>
  <c r="AK1070" i="44"/>
  <c r="AK1207" i="44"/>
  <c r="AK228" i="44"/>
  <c r="AK776" i="44"/>
  <c r="AK1067" i="44"/>
  <c r="AK928" i="44"/>
  <c r="AL1945" i="44"/>
  <c r="AK1212" i="44"/>
  <c r="AK1216" i="44"/>
  <c r="AK233" i="44"/>
  <c r="AK1064" i="44"/>
  <c r="AK238" i="44"/>
  <c r="AK778" i="44"/>
  <c r="AK1220" i="44"/>
  <c r="AL1933" i="44"/>
  <c r="AK225" i="44"/>
  <c r="AK1499" i="44"/>
  <c r="AL1940" i="44"/>
  <c r="AK786" i="44"/>
  <c r="AK784" i="44"/>
  <c r="AK1069" i="44"/>
  <c r="AK777" i="44"/>
  <c r="AK785" i="44"/>
  <c r="AK1801" i="44"/>
  <c r="AK1502" i="44"/>
  <c r="AK1209" i="44"/>
  <c r="AK1359" i="44"/>
  <c r="AK1651" i="44"/>
  <c r="AK1793" i="44"/>
  <c r="AK929" i="44"/>
  <c r="AK1645" i="44"/>
  <c r="AK1508" i="44"/>
  <c r="AK1501" i="44"/>
  <c r="AK1210" i="44"/>
  <c r="AL1946" i="44"/>
  <c r="AK1797" i="44"/>
  <c r="AK931" i="44"/>
  <c r="AK1794" i="44"/>
  <c r="AK782" i="44"/>
  <c r="AK1656" i="44"/>
  <c r="AK1654" i="44"/>
  <c r="AK1363" i="44"/>
  <c r="AK1213" i="44"/>
  <c r="AK924" i="44"/>
  <c r="AK781" i="44"/>
  <c r="AK1217" i="44"/>
  <c r="AK773" i="44"/>
  <c r="AK1366" i="44"/>
  <c r="AK1791" i="44"/>
  <c r="AK1505" i="44"/>
  <c r="AK1497" i="44"/>
  <c r="AK234" i="44"/>
  <c r="AK1357" i="44"/>
  <c r="AK1510" i="44"/>
  <c r="AK1361" i="44"/>
  <c r="AK920" i="44"/>
  <c r="AK1646" i="44"/>
  <c r="AK1358" i="44"/>
  <c r="AK1076" i="44"/>
  <c r="AK229" i="44"/>
  <c r="AK1504" i="44"/>
  <c r="AK1503" i="44"/>
  <c r="AL1934" i="44"/>
  <c r="AK1507" i="44"/>
  <c r="AM27" i="2"/>
  <c r="AM32" i="2" s="1"/>
  <c r="AM217" i="2"/>
  <c r="AM222" i="2"/>
  <c r="AN218" i="2" s="1"/>
  <c r="AL235" i="44" l="1"/>
  <c r="AL1504" i="44"/>
  <c r="AL1646" i="44"/>
  <c r="AL1357" i="44"/>
  <c r="AL1791" i="44"/>
  <c r="AL781" i="44"/>
  <c r="AL1654" i="44"/>
  <c r="AL931" i="44"/>
  <c r="AL1501" i="44"/>
  <c r="AL1793" i="44"/>
  <c r="AL1502" i="44"/>
  <c r="AL1069" i="44"/>
  <c r="AL1499" i="44"/>
  <c r="AL778" i="44"/>
  <c r="AL1216" i="44"/>
  <c r="AL1067" i="44"/>
  <c r="AL1070" i="44"/>
  <c r="AL239" i="44"/>
  <c r="AL1795" i="44"/>
  <c r="AL1644" i="44"/>
  <c r="AL1214" i="44"/>
  <c r="AL1652" i="44"/>
  <c r="AL1356" i="44"/>
  <c r="AL1787" i="44"/>
  <c r="AL1075" i="44"/>
  <c r="AL922" i="44"/>
  <c r="AL775" i="44"/>
  <c r="AL918" i="44"/>
  <c r="AL1511" i="44"/>
  <c r="AL1643" i="44"/>
  <c r="AL1655" i="44"/>
  <c r="AL1792" i="44"/>
  <c r="AL1362" i="44"/>
  <c r="AL227" i="44"/>
  <c r="AL1798" i="44"/>
  <c r="AL1364" i="44"/>
  <c r="AL921" i="44"/>
  <c r="AL919" i="44"/>
  <c r="AL1507" i="44"/>
  <c r="AL229" i="44"/>
  <c r="AL920" i="44"/>
  <c r="AL234" i="44"/>
  <c r="AL1366" i="44"/>
  <c r="AL924" i="44"/>
  <c r="AL1656" i="44"/>
  <c r="AL1797" i="44"/>
  <c r="AL1508" i="44"/>
  <c r="AL1651" i="44"/>
  <c r="AL1801" i="44"/>
  <c r="AL784" i="44"/>
  <c r="AL225" i="44"/>
  <c r="AL238" i="44"/>
  <c r="AL1212" i="44"/>
  <c r="AL776" i="44"/>
  <c r="AL232" i="44"/>
  <c r="AL1498" i="44"/>
  <c r="AL1650" i="44"/>
  <c r="AL240" i="44"/>
  <c r="AM1941" i="44"/>
  <c r="AL1066" i="44"/>
  <c r="AL1063" i="44"/>
  <c r="AL1647" i="44"/>
  <c r="AL1360" i="44"/>
  <c r="AL1065" i="44"/>
  <c r="AL231" i="44"/>
  <c r="AL772" i="44"/>
  <c r="AL1800" i="44"/>
  <c r="AL1352" i="44"/>
  <c r="AL1221" i="44"/>
  <c r="AL236" i="44"/>
  <c r="AM1942" i="44"/>
  <c r="AL226" i="44"/>
  <c r="AL1506" i="44"/>
  <c r="AM1938" i="44"/>
  <c r="AL923" i="44"/>
  <c r="AL1064" i="44"/>
  <c r="AL1353" i="44"/>
  <c r="AM1934" i="44"/>
  <c r="AL1076" i="44"/>
  <c r="AL1361" i="44"/>
  <c r="AL1497" i="44"/>
  <c r="AL773" i="44"/>
  <c r="AL1213" i="44"/>
  <c r="AL782" i="44"/>
  <c r="AM1946" i="44"/>
  <c r="AL1645" i="44"/>
  <c r="AL1359" i="44"/>
  <c r="AL785" i="44"/>
  <c r="AL786" i="44"/>
  <c r="AM1933" i="44"/>
  <c r="AM1945" i="44"/>
  <c r="AL228" i="44"/>
  <c r="AL237" i="44"/>
  <c r="AL925" i="44"/>
  <c r="AL1208" i="44"/>
  <c r="AM1944" i="44"/>
  <c r="AL1068" i="44"/>
  <c r="AM1936" i="44"/>
  <c r="AL783" i="44"/>
  <c r="AL1071" i="44"/>
  <c r="AL1211" i="44"/>
  <c r="AM1939" i="44"/>
  <c r="AM1943" i="44"/>
  <c r="AL1365" i="44"/>
  <c r="AL917" i="44"/>
  <c r="AL926" i="44"/>
  <c r="AL1072" i="44"/>
  <c r="AL1642" i="44"/>
  <c r="AL1073" i="44"/>
  <c r="AL1799" i="44"/>
  <c r="AL1790" i="44"/>
  <c r="AL774" i="44"/>
  <c r="AL230" i="44"/>
  <c r="AL1209" i="44"/>
  <c r="AL1503" i="44"/>
  <c r="AL1358" i="44"/>
  <c r="AL1510" i="44"/>
  <c r="AL1505" i="44"/>
  <c r="AL1217" i="44"/>
  <c r="AL1363" i="44"/>
  <c r="AL1794" i="44"/>
  <c r="AL1210" i="44"/>
  <c r="AL929" i="44"/>
  <c r="AL777" i="44"/>
  <c r="AM1940" i="44"/>
  <c r="AL1220" i="44"/>
  <c r="AL233" i="44"/>
  <c r="AL928" i="44"/>
  <c r="AL1207" i="44"/>
  <c r="AL1354" i="44"/>
  <c r="AL1789" i="44"/>
  <c r="AL930" i="44"/>
  <c r="AL1653" i="44"/>
  <c r="AL1215" i="44"/>
  <c r="AM1937" i="44"/>
  <c r="AL1062" i="44"/>
  <c r="AL1218" i="44"/>
  <c r="AL1074" i="44"/>
  <c r="AM1932" i="44"/>
  <c r="AL1509" i="44"/>
  <c r="AL1788" i="44"/>
  <c r="AL1355" i="44"/>
  <c r="AL1796" i="44"/>
  <c r="AL1219" i="44"/>
  <c r="AL1648" i="44"/>
  <c r="AL927" i="44"/>
  <c r="AL1500" i="44"/>
  <c r="AL1649" i="44"/>
  <c r="AM1935" i="44"/>
  <c r="AL780" i="44"/>
  <c r="AL779" i="44"/>
  <c r="AN217" i="2"/>
  <c r="AN222" i="2"/>
  <c r="AN27" i="2"/>
  <c r="AN32" i="2" s="1"/>
  <c r="AM1649" i="44" l="1"/>
  <c r="AM1219" i="44"/>
  <c r="AM1509" i="44"/>
  <c r="AM1062" i="44"/>
  <c r="AM930" i="44"/>
  <c r="AM928" i="44"/>
  <c r="AM777" i="44"/>
  <c r="AM1363" i="44"/>
  <c r="AM1358" i="44"/>
  <c r="AM774" i="44"/>
  <c r="AM1642" i="44"/>
  <c r="AM1365" i="44"/>
  <c r="AM1071" i="44"/>
  <c r="AN1944" i="44"/>
  <c r="AM228" i="44"/>
  <c r="AM785" i="44"/>
  <c r="AM782" i="44"/>
  <c r="AM1361" i="44"/>
  <c r="AM1064" i="44"/>
  <c r="AM226" i="44"/>
  <c r="AM1352" i="44"/>
  <c r="AM1065" i="44"/>
  <c r="AM1066" i="44"/>
  <c r="AM1498" i="44"/>
  <c r="AM238" i="44"/>
  <c r="AM1651" i="44"/>
  <c r="AM924" i="44"/>
  <c r="AM229" i="44"/>
  <c r="AM1364" i="44"/>
  <c r="AM1792" i="44"/>
  <c r="AM918" i="44"/>
  <c r="AM1787" i="44"/>
  <c r="AM1644" i="44"/>
  <c r="AM1067" i="44"/>
  <c r="AM1069" i="44"/>
  <c r="AM931" i="44"/>
  <c r="AM1357" i="44"/>
  <c r="AM779" i="44"/>
  <c r="AM1500" i="44"/>
  <c r="AM1796" i="44"/>
  <c r="AN1932" i="44"/>
  <c r="AN1937" i="44"/>
  <c r="AM1789" i="44"/>
  <c r="AM233" i="44"/>
  <c r="AM929" i="44"/>
  <c r="AM1217" i="44"/>
  <c r="AM1503" i="44"/>
  <c r="AM1790" i="44"/>
  <c r="AM1072" i="44"/>
  <c r="AN1943" i="44"/>
  <c r="AM783" i="44"/>
  <c r="AM1208" i="44"/>
  <c r="AN1945" i="44"/>
  <c r="AM1359" i="44"/>
  <c r="AM1213" i="44"/>
  <c r="AM1076" i="44"/>
  <c r="AM923" i="44"/>
  <c r="AN1942" i="44"/>
  <c r="AM1800" i="44"/>
  <c r="AM1360" i="44"/>
  <c r="AN1941" i="44"/>
  <c r="AM232" i="44"/>
  <c r="AM225" i="44"/>
  <c r="AM1508" i="44"/>
  <c r="AM1366" i="44"/>
  <c r="AM1507" i="44"/>
  <c r="AM1798" i="44"/>
  <c r="AM1655" i="44"/>
  <c r="AM775" i="44"/>
  <c r="AM1356" i="44"/>
  <c r="AM1795" i="44"/>
  <c r="AM1216" i="44"/>
  <c r="AM1502" i="44"/>
  <c r="AM1654" i="44"/>
  <c r="AM1646" i="44"/>
  <c r="AM780" i="44"/>
  <c r="AM927" i="44"/>
  <c r="AM1355" i="44"/>
  <c r="AM1074" i="44"/>
  <c r="AM1215" i="44"/>
  <c r="AM1354" i="44"/>
  <c r="AM1220" i="44"/>
  <c r="AM1210" i="44"/>
  <c r="AM1505" i="44"/>
  <c r="AM1209" i="44"/>
  <c r="AM1799" i="44"/>
  <c r="AM926" i="44"/>
  <c r="AN1939" i="44"/>
  <c r="AN1936" i="44"/>
  <c r="AM925" i="44"/>
  <c r="AN1933" i="44"/>
  <c r="AM1645" i="44"/>
  <c r="AM773" i="44"/>
  <c r="AN1934" i="44"/>
  <c r="AN1938" i="44"/>
  <c r="AM236" i="44"/>
  <c r="AM772" i="44"/>
  <c r="AM1647" i="44"/>
  <c r="AM240" i="44"/>
  <c r="AM776" i="44"/>
  <c r="AM784" i="44"/>
  <c r="AM1797" i="44"/>
  <c r="AM234" i="44"/>
  <c r="AM919" i="44"/>
  <c r="AM227" i="44"/>
  <c r="AM1643" i="44"/>
  <c r="AM922" i="44"/>
  <c r="AM1652" i="44"/>
  <c r="AM239" i="44"/>
  <c r="AM778" i="44"/>
  <c r="AM1793" i="44"/>
  <c r="AM781" i="44"/>
  <c r="AM1504" i="44"/>
  <c r="AN1935" i="44"/>
  <c r="AM1648" i="44"/>
  <c r="AM1788" i="44"/>
  <c r="AM1218" i="44"/>
  <c r="AM1653" i="44"/>
  <c r="AM1207" i="44"/>
  <c r="AN1940" i="44"/>
  <c r="AM1794" i="44"/>
  <c r="AM1510" i="44"/>
  <c r="AM230" i="44"/>
  <c r="AM1073" i="44"/>
  <c r="AM917" i="44"/>
  <c r="AM1211" i="44"/>
  <c r="AM1068" i="44"/>
  <c r="AM237" i="44"/>
  <c r="AM786" i="44"/>
  <c r="AN1946" i="44"/>
  <c r="AM1497" i="44"/>
  <c r="AM1353" i="44"/>
  <c r="AM1506" i="44"/>
  <c r="AM1221" i="44"/>
  <c r="AM231" i="44"/>
  <c r="AM1063" i="44"/>
  <c r="AM1650" i="44"/>
  <c r="AM1212" i="44"/>
  <c r="AM1801" i="44"/>
  <c r="AM1656" i="44"/>
  <c r="AM920" i="44"/>
  <c r="AM921" i="44"/>
  <c r="AM1362" i="44"/>
  <c r="AM1511" i="44"/>
  <c r="AM1075" i="44"/>
  <c r="AM1214" i="44"/>
  <c r="AM1070" i="44"/>
  <c r="AM1499" i="44"/>
  <c r="AM1501" i="44"/>
  <c r="AM1791" i="44"/>
  <c r="AM235" i="44"/>
  <c r="AN1499" i="44" l="1"/>
  <c r="AN1511" i="44"/>
  <c r="AN1656" i="44"/>
  <c r="AN1063" i="44"/>
  <c r="AN1353" i="44"/>
  <c r="AN237" i="44"/>
  <c r="AN1073" i="44"/>
  <c r="AN1788" i="44"/>
  <c r="AN781" i="44"/>
  <c r="AN1652" i="44"/>
  <c r="AN919" i="44"/>
  <c r="AN776" i="44"/>
  <c r="AN236" i="44"/>
  <c r="AN1645" i="44"/>
  <c r="AN1505" i="44"/>
  <c r="AN1215" i="44"/>
  <c r="AN780" i="44"/>
  <c r="AN1216" i="44"/>
  <c r="AN1655" i="44"/>
  <c r="AN1508" i="44"/>
  <c r="AN1360" i="44"/>
  <c r="AN1076" i="44"/>
  <c r="AN1208" i="44"/>
  <c r="AN1790" i="44"/>
  <c r="AN233" i="44"/>
  <c r="AN1796" i="44"/>
  <c r="AN931" i="44"/>
  <c r="AN1787" i="44"/>
  <c r="AN229" i="44"/>
  <c r="AN1498" i="44"/>
  <c r="AN226" i="44"/>
  <c r="AN785" i="44"/>
  <c r="AN1365" i="44"/>
  <c r="AN1363" i="44"/>
  <c r="AN1062" i="44"/>
  <c r="AN235" i="44"/>
  <c r="AN1070" i="44"/>
  <c r="AN1362" i="44"/>
  <c r="AN1801" i="44"/>
  <c r="AN231" i="44"/>
  <c r="AN1497" i="44"/>
  <c r="AN1068" i="44"/>
  <c r="AN230" i="44"/>
  <c r="AN1207" i="44"/>
  <c r="AN1648" i="44"/>
  <c r="AN1793" i="44"/>
  <c r="AN922" i="44"/>
  <c r="AN234" i="44"/>
  <c r="AN240" i="44"/>
  <c r="AN926" i="44"/>
  <c r="AN1210" i="44"/>
  <c r="AN1074" i="44"/>
  <c r="AN1646" i="44"/>
  <c r="AN1795" i="44"/>
  <c r="AN1798" i="44"/>
  <c r="AN225" i="44"/>
  <c r="AN1800" i="44"/>
  <c r="AN1213" i="44"/>
  <c r="AN783" i="44"/>
  <c r="AN1503" i="44"/>
  <c r="AN1789" i="44"/>
  <c r="AN1500" i="44"/>
  <c r="AN1069" i="44"/>
  <c r="AN918" i="44"/>
  <c r="AN924" i="44"/>
  <c r="AN1066" i="44"/>
  <c r="AN1064" i="44"/>
  <c r="AN228" i="44"/>
  <c r="AN1642" i="44"/>
  <c r="AN777" i="44"/>
  <c r="AN1509" i="44"/>
  <c r="AN1791" i="44"/>
  <c r="AN1214" i="44"/>
  <c r="AN921" i="44"/>
  <c r="AN1212" i="44"/>
  <c r="AN1221" i="44"/>
  <c r="AN1211" i="44"/>
  <c r="AN1510" i="44"/>
  <c r="AN1653" i="44"/>
  <c r="AN778" i="44"/>
  <c r="AN1643" i="44"/>
  <c r="AN1797" i="44"/>
  <c r="AN1647" i="44"/>
  <c r="AN925" i="44"/>
  <c r="AN1799" i="44"/>
  <c r="AN1220" i="44"/>
  <c r="AN1355" i="44"/>
  <c r="AN1654" i="44"/>
  <c r="AN1356" i="44"/>
  <c r="AN1507" i="44"/>
  <c r="AN232" i="44"/>
  <c r="AN1359" i="44"/>
  <c r="AN1217" i="44"/>
  <c r="AN779" i="44"/>
  <c r="AN1067" i="44"/>
  <c r="AN1792" i="44"/>
  <c r="AN1651" i="44"/>
  <c r="AN1065" i="44"/>
  <c r="AN1361" i="44"/>
  <c r="AN774" i="44"/>
  <c r="AN928" i="44"/>
  <c r="AN1219" i="44"/>
  <c r="AN1501" i="44"/>
  <c r="AN1075" i="44"/>
  <c r="AN920" i="44"/>
  <c r="AN1650" i="44"/>
  <c r="AN1506" i="44"/>
  <c r="AN786" i="44"/>
  <c r="AN917" i="44"/>
  <c r="AN1794" i="44"/>
  <c r="AN1218" i="44"/>
  <c r="AN1504" i="44"/>
  <c r="AN239" i="44"/>
  <c r="AN227" i="44"/>
  <c r="AN784" i="44"/>
  <c r="AN772" i="44"/>
  <c r="AN773" i="44"/>
  <c r="AN1209" i="44"/>
  <c r="AN1354" i="44"/>
  <c r="AN927" i="44"/>
  <c r="AN1502" i="44"/>
  <c r="AN775" i="44"/>
  <c r="AN1366" i="44"/>
  <c r="AN923" i="44"/>
  <c r="AN1072" i="44"/>
  <c r="AN929" i="44"/>
  <c r="AN1357" i="44"/>
  <c r="AN1644" i="44"/>
  <c r="AN1364" i="44"/>
  <c r="AN238" i="44"/>
  <c r="AN1352" i="44"/>
  <c r="AN782" i="44"/>
  <c r="AN1071" i="44"/>
  <c r="AN1358" i="44"/>
  <c r="AN930" i="44"/>
  <c r="AN1649" i="44"/>
  <c r="M32" i="107" l="1"/>
  <c r="M33" i="107" s="1"/>
  <c r="M36" i="107" s="1"/>
  <c r="M37" i="107" s="1"/>
  <c r="AI34" i="5"/>
  <c r="E5" i="97" s="1"/>
  <c r="E12" i="97" s="1"/>
  <c r="E13" i="97" s="1"/>
  <c r="AH39" i="5"/>
  <c r="E28" i="97" s="1"/>
  <c r="AH35" i="5"/>
  <c r="AH40" i="5" l="1"/>
  <c r="E29" i="97" s="1"/>
  <c r="AL13" i="6"/>
  <c r="I42" i="5"/>
  <c r="G39" i="5"/>
  <c r="N32" i="107"/>
  <c r="N33" i="107" s="1"/>
  <c r="N36" i="107" s="1"/>
  <c r="N37" i="107" s="1"/>
  <c r="AJ34" i="5"/>
  <c r="AI39" i="5"/>
  <c r="F50" i="107"/>
  <c r="AK34" i="5" l="1"/>
  <c r="AJ39" i="5"/>
  <c r="V16" i="6"/>
  <c r="AL14" i="6"/>
  <c r="T16" i="6"/>
  <c r="U16" i="6"/>
  <c r="AH11" i="52"/>
  <c r="AH11" i="59"/>
  <c r="AI43" i="5"/>
  <c r="M43" i="5"/>
  <c r="AF43" i="5"/>
  <c r="Z43" i="5"/>
  <c r="R43" i="5"/>
  <c r="U43" i="5"/>
  <c r="P43" i="5"/>
  <c r="K43" i="5"/>
  <c r="Q43" i="5"/>
  <c r="W43" i="5"/>
  <c r="J43" i="5"/>
  <c r="I43" i="5"/>
  <c r="L43" i="5"/>
  <c r="AC43" i="5"/>
  <c r="AD43" i="5"/>
  <c r="Y43" i="5"/>
  <c r="T43" i="5"/>
  <c r="V43" i="5"/>
  <c r="AA43" i="5"/>
  <c r="N43" i="5"/>
  <c r="S43" i="5"/>
  <c r="X43" i="5"/>
  <c r="AG43" i="5"/>
  <c r="O43" i="5"/>
  <c r="AE43" i="5"/>
  <c r="AB43" i="5"/>
  <c r="AH43" i="5"/>
  <c r="AM13" i="6"/>
  <c r="AI40" i="5"/>
  <c r="J51" i="107"/>
  <c r="N51" i="107"/>
  <c r="K51" i="107"/>
  <c r="M51" i="107"/>
  <c r="L51" i="107"/>
  <c r="I52" i="107"/>
  <c r="G52" i="107" s="1"/>
  <c r="AJ43" i="5" l="1"/>
  <c r="AI11" i="52"/>
  <c r="AI11" i="59"/>
  <c r="AA744" i="5"/>
  <c r="AI200" i="5"/>
  <c r="Y742" i="5"/>
  <c r="X514" i="5"/>
  <c r="Z195" i="5"/>
  <c r="Y193" i="5"/>
  <c r="AH195" i="5"/>
  <c r="AD738" i="5"/>
  <c r="AE204" i="5"/>
  <c r="Z409" i="5"/>
  <c r="AA408" i="5"/>
  <c r="AA741" i="5"/>
  <c r="AA411" i="5"/>
  <c r="AD745" i="5"/>
  <c r="AE196" i="5"/>
  <c r="Z747" i="5"/>
  <c r="AC192" i="5"/>
  <c r="X194" i="5"/>
  <c r="AC742" i="5"/>
  <c r="AC199" i="5"/>
  <c r="AI196" i="5"/>
  <c r="AA746" i="5"/>
  <c r="T199" i="5"/>
  <c r="Y740" i="5"/>
  <c r="AG194" i="5"/>
  <c r="AC737" i="5"/>
  <c r="AH194" i="5"/>
  <c r="U196" i="5"/>
  <c r="AF192" i="5"/>
  <c r="Y736" i="5"/>
  <c r="AI194" i="5"/>
  <c r="Z402" i="5"/>
  <c r="Z204" i="5"/>
  <c r="W196" i="5"/>
  <c r="AF205" i="5"/>
  <c r="AB733" i="5"/>
  <c r="Z744" i="5"/>
  <c r="AB405" i="5"/>
  <c r="Y411" i="5"/>
  <c r="AH199" i="5"/>
  <c r="Y735" i="5"/>
  <c r="Y205" i="5"/>
  <c r="AC409" i="5"/>
  <c r="X196" i="5"/>
  <c r="Z745" i="5"/>
  <c r="AH197" i="5"/>
  <c r="AD410" i="5"/>
  <c r="AF200" i="5"/>
  <c r="AH191" i="5"/>
  <c r="Z202" i="5"/>
  <c r="V204" i="5"/>
  <c r="AI202" i="5"/>
  <c r="AF196" i="5"/>
  <c r="Z193" i="5"/>
  <c r="AA1214" i="5"/>
  <c r="AH202" i="5"/>
  <c r="AA412" i="5"/>
  <c r="W195" i="5"/>
  <c r="AC406" i="5"/>
  <c r="AB192" i="5"/>
  <c r="AF203" i="5"/>
  <c r="AA205" i="5"/>
  <c r="AE198" i="5"/>
  <c r="AB411" i="5"/>
  <c r="T205" i="5"/>
  <c r="U197" i="5"/>
  <c r="V200" i="5"/>
  <c r="AB193" i="5"/>
  <c r="Z191" i="5"/>
  <c r="AA197" i="5"/>
  <c r="X520" i="5"/>
  <c r="Z194" i="5"/>
  <c r="AA410" i="5"/>
  <c r="AI205" i="5"/>
  <c r="AA199" i="5"/>
  <c r="AH205" i="5"/>
  <c r="Z736" i="5"/>
  <c r="X522" i="5"/>
  <c r="AI204" i="5"/>
  <c r="V196" i="5"/>
  <c r="AB804" i="5"/>
  <c r="AE193" i="5"/>
  <c r="AD197" i="5"/>
  <c r="X197" i="5"/>
  <c r="AC204" i="5"/>
  <c r="AC735" i="5"/>
  <c r="AD192" i="5"/>
  <c r="Z199" i="5"/>
  <c r="V195" i="5"/>
  <c r="U191" i="5"/>
  <c r="AD198" i="5"/>
  <c r="AA196" i="5"/>
  <c r="AB746" i="5"/>
  <c r="AD741" i="5"/>
  <c r="Y199" i="5"/>
  <c r="AF202" i="5"/>
  <c r="Y737" i="5"/>
  <c r="Y204" i="5"/>
  <c r="AE201" i="5"/>
  <c r="AA191" i="5"/>
  <c r="Z192" i="5"/>
  <c r="AB399" i="5"/>
  <c r="AH196" i="5"/>
  <c r="Z734" i="5"/>
  <c r="AC736" i="5"/>
  <c r="W193" i="5"/>
  <c r="AC404" i="5"/>
  <c r="Y200" i="5"/>
  <c r="AG191" i="5"/>
  <c r="AA198" i="5"/>
  <c r="AC745" i="5"/>
  <c r="U204" i="5"/>
  <c r="AA193" i="5"/>
  <c r="Y198" i="5"/>
  <c r="AD1092" i="5"/>
  <c r="AD740" i="5"/>
  <c r="AD847" i="5"/>
  <c r="AA1105" i="5"/>
  <c r="Y988" i="5"/>
  <c r="AD193" i="5"/>
  <c r="AD744" i="5"/>
  <c r="V198" i="5"/>
  <c r="AA1132" i="5"/>
  <c r="W203" i="5"/>
  <c r="U195" i="5"/>
  <c r="AB195" i="5"/>
  <c r="AG196" i="5"/>
  <c r="Y746" i="5"/>
  <c r="AE202" i="5"/>
  <c r="X521" i="5"/>
  <c r="T191" i="5"/>
  <c r="AE191" i="5"/>
  <c r="AD194" i="5"/>
  <c r="AB403" i="5"/>
  <c r="W191" i="5"/>
  <c r="AB743" i="5"/>
  <c r="V199" i="5"/>
  <c r="AD200" i="5"/>
  <c r="U203" i="5"/>
  <c r="X200" i="5"/>
  <c r="U192" i="5"/>
  <c r="AB200" i="5"/>
  <c r="AA738" i="5"/>
  <c r="AC197" i="5"/>
  <c r="AC198" i="5"/>
  <c r="U200" i="5"/>
  <c r="AA402" i="5"/>
  <c r="Y192" i="5"/>
  <c r="AE194" i="5"/>
  <c r="AA735" i="5"/>
  <c r="V194" i="5"/>
  <c r="AB201" i="5"/>
  <c r="Z197" i="5"/>
  <c r="Z733" i="5"/>
  <c r="Y744" i="5"/>
  <c r="AB737" i="5"/>
  <c r="AH203" i="5"/>
  <c r="W202" i="5"/>
  <c r="Z842" i="5"/>
  <c r="Y843" i="5"/>
  <c r="AB204" i="5"/>
  <c r="T198" i="5"/>
  <c r="V596" i="5"/>
  <c r="Z376" i="5"/>
  <c r="AF197" i="5"/>
  <c r="AI198" i="5"/>
  <c r="W200" i="5"/>
  <c r="AD203" i="5"/>
  <c r="Y743" i="5"/>
  <c r="AB739" i="5"/>
  <c r="Z406" i="5"/>
  <c r="AB203" i="5"/>
  <c r="X513" i="5"/>
  <c r="X199" i="5"/>
  <c r="W199" i="5"/>
  <c r="J596" i="5"/>
  <c r="AD196" i="5"/>
  <c r="AB406" i="5"/>
  <c r="AC196" i="5"/>
  <c r="AB401" i="5"/>
  <c r="AB736" i="5"/>
  <c r="Z741" i="5"/>
  <c r="AC205" i="5"/>
  <c r="Z743" i="5"/>
  <c r="AH198" i="5"/>
  <c r="AD742" i="5"/>
  <c r="AB194" i="5"/>
  <c r="Y201" i="5"/>
  <c r="AA192" i="5"/>
  <c r="AB745" i="5"/>
  <c r="AG201" i="5"/>
  <c r="AI192" i="5"/>
  <c r="Y194" i="5"/>
  <c r="AA1101" i="5"/>
  <c r="AC193" i="5"/>
  <c r="T194" i="5"/>
  <c r="AB410" i="5"/>
  <c r="Z735" i="5"/>
  <c r="T197" i="5"/>
  <c r="AC399" i="5"/>
  <c r="Y202" i="5"/>
  <c r="Z404" i="5"/>
  <c r="AA202" i="5"/>
  <c r="W197" i="5"/>
  <c r="Z740" i="5"/>
  <c r="T195" i="5"/>
  <c r="AC401" i="5"/>
  <c r="AB199" i="5"/>
  <c r="AC194" i="5"/>
  <c r="AD408" i="5"/>
  <c r="Z413" i="5"/>
  <c r="U202" i="5"/>
  <c r="AC738" i="5"/>
  <c r="T204" i="5"/>
  <c r="AF195" i="5"/>
  <c r="AG205" i="5"/>
  <c r="AD734" i="5"/>
  <c r="Z956" i="5"/>
  <c r="AD205" i="5"/>
  <c r="AF204" i="5"/>
  <c r="AC405" i="5"/>
  <c r="AB741" i="5"/>
  <c r="AB412" i="5"/>
  <c r="Y191" i="5"/>
  <c r="AC734" i="5"/>
  <c r="AA403" i="5"/>
  <c r="X191" i="5"/>
  <c r="AD400" i="5"/>
  <c r="V191" i="5"/>
  <c r="AI197" i="5"/>
  <c r="AG203" i="5"/>
  <c r="AB400" i="5"/>
  <c r="AD743" i="5"/>
  <c r="W593" i="5"/>
  <c r="AI191" i="5"/>
  <c r="AB747" i="5"/>
  <c r="T201" i="5"/>
  <c r="AA734" i="5"/>
  <c r="Y404" i="5"/>
  <c r="Y412" i="5"/>
  <c r="AB205" i="5"/>
  <c r="V193" i="5"/>
  <c r="AH200" i="5"/>
  <c r="T193" i="5"/>
  <c r="Z400" i="5"/>
  <c r="Z412" i="5"/>
  <c r="Z205" i="5"/>
  <c r="AD199" i="5"/>
  <c r="Z403" i="5"/>
  <c r="W194" i="5"/>
  <c r="Y400" i="5"/>
  <c r="T203" i="5"/>
  <c r="AI190" i="5"/>
  <c r="AD201" i="5"/>
  <c r="AF198" i="5"/>
  <c r="X192" i="5"/>
  <c r="AC1105" i="5"/>
  <c r="AG198" i="5"/>
  <c r="AD204" i="5"/>
  <c r="AA201" i="5"/>
  <c r="AE200" i="5"/>
  <c r="Y733" i="5"/>
  <c r="X198" i="5"/>
  <c r="Y633" i="5"/>
  <c r="AG204" i="5"/>
  <c r="AB738" i="5"/>
  <c r="AD1174" i="5"/>
  <c r="AA737" i="5"/>
  <c r="AA409" i="5"/>
  <c r="AC191" i="5"/>
  <c r="AB407" i="5"/>
  <c r="X512" i="5"/>
  <c r="AD401" i="5"/>
  <c r="Y403" i="5"/>
  <c r="X202" i="5"/>
  <c r="Z737" i="5"/>
  <c r="AB735" i="5"/>
  <c r="AG193" i="5"/>
  <c r="AC201" i="5"/>
  <c r="AH192" i="5"/>
  <c r="Y739" i="5"/>
  <c r="AB740" i="5"/>
  <c r="AD411" i="5"/>
  <c r="AB409" i="5"/>
  <c r="Z196" i="5"/>
  <c r="AB742" i="5"/>
  <c r="AI195" i="5"/>
  <c r="Y399" i="5"/>
  <c r="AB623" i="5"/>
  <c r="AE368" i="5"/>
  <c r="AF191" i="5"/>
  <c r="S597" i="5"/>
  <c r="AE195" i="5"/>
  <c r="W192" i="5"/>
  <c r="AC408" i="5"/>
  <c r="AA891" i="5"/>
  <c r="AG373" i="5"/>
  <c r="X510" i="5"/>
  <c r="AD1419" i="5"/>
  <c r="Y1142" i="5"/>
  <c r="AD1138" i="5"/>
  <c r="U198" i="5"/>
  <c r="AB955" i="5"/>
  <c r="T196" i="5"/>
  <c r="AC1170" i="5"/>
  <c r="AC202" i="5"/>
  <c r="AB1179" i="5"/>
  <c r="AD195" i="5"/>
  <c r="Z203" i="5"/>
  <c r="AB673" i="5"/>
  <c r="AA404" i="5"/>
  <c r="Z921" i="5"/>
  <c r="Z739" i="5"/>
  <c r="AD1560" i="5"/>
  <c r="AA407" i="5"/>
  <c r="AD1420" i="5"/>
  <c r="AH193" i="5"/>
  <c r="AD805" i="5"/>
  <c r="AB847" i="5"/>
  <c r="AA959" i="5"/>
  <c r="AB364" i="5"/>
  <c r="AB1319" i="5"/>
  <c r="AD746" i="5"/>
  <c r="AD1027" i="5"/>
  <c r="X596" i="5"/>
  <c r="AC1286" i="5"/>
  <c r="AH204" i="5"/>
  <c r="AC741" i="5"/>
  <c r="AA990" i="5"/>
  <c r="Z674" i="5"/>
  <c r="Z961" i="5"/>
  <c r="Z1056" i="5"/>
  <c r="AC369" i="5"/>
  <c r="Z410" i="5"/>
  <c r="AE203" i="5"/>
  <c r="Z362" i="5"/>
  <c r="AD672" i="5"/>
  <c r="V600" i="5"/>
  <c r="AC773" i="5"/>
  <c r="AD782" i="5"/>
  <c r="Y1062" i="5"/>
  <c r="Z408" i="5"/>
  <c r="AC1280" i="5"/>
  <c r="Y992" i="5"/>
  <c r="AD927" i="5"/>
  <c r="Y405" i="5"/>
  <c r="AB659" i="5"/>
  <c r="AC771" i="5"/>
  <c r="X523" i="5"/>
  <c r="X700" i="5"/>
  <c r="AA844" i="5"/>
  <c r="K594" i="5"/>
  <c r="AF193" i="5"/>
  <c r="AA810" i="5"/>
  <c r="AA985" i="5"/>
  <c r="AC849" i="5"/>
  <c r="AA927" i="5"/>
  <c r="AG202" i="5"/>
  <c r="AB202" i="5"/>
  <c r="AE367" i="5"/>
  <c r="AD961" i="5"/>
  <c r="AB1057" i="5"/>
  <c r="Y989" i="5"/>
  <c r="Y627" i="5"/>
  <c r="AD987" i="5"/>
  <c r="AD662" i="5"/>
  <c r="Y884" i="5"/>
  <c r="AA886" i="5"/>
  <c r="W595" i="5"/>
  <c r="AA1135" i="5"/>
  <c r="AD202" i="5"/>
  <c r="AC998" i="5"/>
  <c r="Z1035" i="5"/>
  <c r="J598" i="5"/>
  <c r="Z1246" i="5"/>
  <c r="AB840" i="5"/>
  <c r="Z1244" i="5"/>
  <c r="AG200" i="5"/>
  <c r="AB404" i="5"/>
  <c r="AG199" i="5"/>
  <c r="Y1165" i="5"/>
  <c r="U194" i="5"/>
  <c r="W205" i="5"/>
  <c r="Y1033" i="5"/>
  <c r="Z662" i="5"/>
  <c r="X517" i="5"/>
  <c r="AD999" i="5"/>
  <c r="AC403" i="5"/>
  <c r="X587" i="5"/>
  <c r="M587" i="5"/>
  <c r="Z922" i="5"/>
  <c r="AB1237" i="5"/>
  <c r="Z673" i="5"/>
  <c r="AC411" i="5"/>
  <c r="Y924" i="5"/>
  <c r="Y363" i="5"/>
  <c r="AD406" i="5"/>
  <c r="AC400" i="5"/>
  <c r="AB1240" i="5"/>
  <c r="L601" i="5"/>
  <c r="AC195" i="5"/>
  <c r="Z984" i="5"/>
  <c r="W198" i="5"/>
  <c r="AD413" i="5"/>
  <c r="AC629" i="5"/>
  <c r="AA984" i="5"/>
  <c r="AD735" i="5"/>
  <c r="AI374" i="5"/>
  <c r="Z1103" i="5"/>
  <c r="AD747" i="5"/>
  <c r="AB922" i="5"/>
  <c r="Y819" i="5"/>
  <c r="X193" i="5"/>
  <c r="AD1277" i="5"/>
  <c r="Z818" i="5"/>
  <c r="X706" i="5"/>
  <c r="AB1285" i="5"/>
  <c r="AD1020" i="5"/>
  <c r="Y203" i="5"/>
  <c r="Y912" i="5"/>
  <c r="V202" i="5"/>
  <c r="AC993" i="5"/>
  <c r="AA195" i="5"/>
  <c r="U587" i="5"/>
  <c r="Y1200" i="5"/>
  <c r="AI199" i="5"/>
  <c r="AB777" i="5"/>
  <c r="T598" i="5"/>
  <c r="M599" i="5"/>
  <c r="Z631" i="5"/>
  <c r="AC402" i="5"/>
  <c r="AB884" i="5"/>
  <c r="AD1249" i="5"/>
  <c r="AD405" i="5"/>
  <c r="R590" i="5"/>
  <c r="AB1279" i="5"/>
  <c r="AC635" i="5"/>
  <c r="AB1200" i="5"/>
  <c r="Z1024" i="5"/>
  <c r="Z950" i="5"/>
  <c r="AC1101" i="5"/>
  <c r="Y881" i="5"/>
  <c r="V205" i="5"/>
  <c r="AD1029" i="5"/>
  <c r="AD376" i="5"/>
  <c r="AC1281" i="5"/>
  <c r="AC1242" i="5"/>
  <c r="Z1250" i="5"/>
  <c r="AB1272" i="5"/>
  <c r="Z891" i="5"/>
  <c r="AC920" i="5"/>
  <c r="X524" i="5"/>
  <c r="AD733" i="5"/>
  <c r="AD1025" i="5"/>
  <c r="Q587" i="5"/>
  <c r="AB812" i="5"/>
  <c r="Y406" i="5"/>
  <c r="AD627" i="5"/>
  <c r="Y949" i="5"/>
  <c r="AA1316" i="5"/>
  <c r="AB413" i="5"/>
  <c r="AB1311" i="5"/>
  <c r="Z1071" i="5"/>
  <c r="AA405" i="5"/>
  <c r="AA406" i="5"/>
  <c r="Y951" i="5"/>
  <c r="Y959" i="5"/>
  <c r="Z407" i="5"/>
  <c r="AD1389" i="5"/>
  <c r="Y413" i="5"/>
  <c r="AC747" i="5"/>
  <c r="AB734" i="5"/>
  <c r="AD368" i="5"/>
  <c r="AC412" i="5"/>
  <c r="AC1071" i="5"/>
  <c r="AD888" i="5"/>
  <c r="AD845" i="5"/>
  <c r="AC890" i="5"/>
  <c r="AD407" i="5"/>
  <c r="J587" i="5"/>
  <c r="Z1175" i="5"/>
  <c r="AA1215" i="5"/>
  <c r="X195" i="5"/>
  <c r="AB1137" i="5"/>
  <c r="AA1025" i="5"/>
  <c r="AC951" i="5"/>
  <c r="AC670" i="5"/>
  <c r="AD1392" i="5"/>
  <c r="W599" i="5"/>
  <c r="AA1250" i="5"/>
  <c r="AC783" i="5"/>
  <c r="AB1353" i="5"/>
  <c r="AC1349" i="5"/>
  <c r="AC739" i="5"/>
  <c r="Z401" i="5"/>
  <c r="AA401" i="5"/>
  <c r="O596" i="5"/>
  <c r="AA1171" i="5"/>
  <c r="T593" i="5"/>
  <c r="AD994" i="5"/>
  <c r="AC410" i="5"/>
  <c r="AD1323" i="5"/>
  <c r="AD404" i="5"/>
  <c r="Y1131" i="5"/>
  <c r="AC1323" i="5"/>
  <c r="AC1166" i="5"/>
  <c r="AC1388" i="5"/>
  <c r="P588" i="5"/>
  <c r="AE205" i="5"/>
  <c r="AA736" i="5"/>
  <c r="AB662" i="5"/>
  <c r="Z962" i="5"/>
  <c r="AB844" i="5"/>
  <c r="AD412" i="5"/>
  <c r="Z746" i="5"/>
  <c r="AD403" i="5"/>
  <c r="AF199" i="5"/>
  <c r="AE197" i="5"/>
  <c r="X1706" i="5"/>
  <c r="V203" i="5"/>
  <c r="Y734" i="5"/>
  <c r="Z405" i="5"/>
  <c r="AB1065" i="5"/>
  <c r="AA962" i="5"/>
  <c r="AC923" i="5"/>
  <c r="V201" i="5"/>
  <c r="AA204" i="5"/>
  <c r="AA743" i="5"/>
  <c r="AD628" i="5"/>
  <c r="AC1175" i="5"/>
  <c r="AA672" i="5"/>
  <c r="AC200" i="5"/>
  <c r="AB773" i="5"/>
  <c r="AG192" i="5"/>
  <c r="AA1057" i="5"/>
  <c r="Z814" i="5"/>
  <c r="AB810" i="5"/>
  <c r="AD1030" i="5"/>
  <c r="AC1250" i="5"/>
  <c r="Z628" i="5"/>
  <c r="X370" i="5"/>
  <c r="AA742" i="5"/>
  <c r="AC674" i="5"/>
  <c r="AC1317" i="5"/>
  <c r="AB1358" i="5"/>
  <c r="AB882" i="5"/>
  <c r="AD923" i="5"/>
  <c r="Y747" i="5"/>
  <c r="AC1274" i="5"/>
  <c r="Y996" i="5"/>
  <c r="Z1134" i="5"/>
  <c r="AC1176" i="5"/>
  <c r="Z1215" i="5"/>
  <c r="AC959" i="5"/>
  <c r="Z851" i="5"/>
  <c r="W201" i="5"/>
  <c r="AD769" i="5"/>
  <c r="P589" i="5"/>
  <c r="AC888" i="5"/>
  <c r="Y732" i="5"/>
  <c r="W204" i="5"/>
  <c r="AA400" i="5"/>
  <c r="AB197" i="5"/>
  <c r="X519" i="5"/>
  <c r="AB408" i="5"/>
  <c r="Z367" i="5"/>
  <c r="X308" i="5"/>
  <c r="Z201" i="5"/>
  <c r="O591" i="5"/>
  <c r="AB191" i="5"/>
  <c r="AD853" i="5"/>
  <c r="AC1141" i="5"/>
  <c r="AG195" i="5"/>
  <c r="AB948" i="5"/>
  <c r="Y953" i="5"/>
  <c r="AB744" i="5"/>
  <c r="AB997" i="5"/>
  <c r="Q591" i="5"/>
  <c r="AC623" i="5"/>
  <c r="AD1423" i="5"/>
  <c r="AB951" i="5"/>
  <c r="Z778" i="5"/>
  <c r="Z855" i="5"/>
  <c r="Z1488" i="5"/>
  <c r="U199" i="5"/>
  <c r="Z889" i="5"/>
  <c r="AD1022" i="5"/>
  <c r="AH201" i="5"/>
  <c r="Z672" i="5"/>
  <c r="AA363" i="5"/>
  <c r="AI193" i="5"/>
  <c r="AD877" i="5"/>
  <c r="V197" i="5"/>
  <c r="AA627" i="5"/>
  <c r="AA1314" i="5"/>
  <c r="AE376" i="5"/>
  <c r="AC746" i="5"/>
  <c r="Z879" i="5"/>
  <c r="AC812" i="5"/>
  <c r="Y409" i="5"/>
  <c r="Y920" i="5"/>
  <c r="AC1134" i="5"/>
  <c r="Z659" i="5"/>
  <c r="AC1131" i="5"/>
  <c r="X204" i="5"/>
  <c r="AB1068" i="5"/>
  <c r="W586" i="5"/>
  <c r="U592" i="5"/>
  <c r="X306" i="5"/>
  <c r="Z198" i="5"/>
  <c r="AC927" i="5"/>
  <c r="V192" i="5"/>
  <c r="Y408" i="5"/>
  <c r="AC1390" i="5"/>
  <c r="AB626" i="5"/>
  <c r="O597" i="5"/>
  <c r="Y818" i="5"/>
  <c r="U201" i="5"/>
  <c r="Y888" i="5"/>
  <c r="AD986" i="5"/>
  <c r="AC853" i="5"/>
  <c r="AD739" i="5"/>
  <c r="Z1029" i="5"/>
  <c r="K590" i="5"/>
  <c r="AH376" i="5"/>
  <c r="Y197" i="5"/>
  <c r="AD1204" i="5"/>
  <c r="AB1059" i="5"/>
  <c r="AC1062" i="5"/>
  <c r="AC1384" i="5"/>
  <c r="P593" i="5"/>
  <c r="Z884" i="5"/>
  <c r="Y190" i="5"/>
  <c r="S592" i="5"/>
  <c r="AI371" i="5"/>
  <c r="AA413" i="5"/>
  <c r="Y625" i="5"/>
  <c r="AC1103" i="5"/>
  <c r="Y1128" i="5"/>
  <c r="Y1168" i="5"/>
  <c r="W598" i="5"/>
  <c r="X362" i="5"/>
  <c r="AA923" i="5"/>
  <c r="AD1137" i="5"/>
  <c r="AB1061" i="5"/>
  <c r="AD1057" i="5"/>
  <c r="AI372" i="5"/>
  <c r="Z1102" i="5"/>
  <c r="R598" i="5"/>
  <c r="AE374" i="5"/>
  <c r="Y1166" i="5"/>
  <c r="Y1452" i="5"/>
  <c r="AD636" i="5"/>
  <c r="X699" i="5"/>
  <c r="AC1171" i="5"/>
  <c r="AA1139" i="5"/>
  <c r="Y1244" i="5"/>
  <c r="AB198" i="5"/>
  <c r="AA1069" i="5"/>
  <c r="AA194" i="5"/>
  <c r="AC740" i="5"/>
  <c r="AF1671" i="5"/>
  <c r="X518" i="5"/>
  <c r="AC1063" i="5"/>
  <c r="AD1385" i="5"/>
  <c r="AB962" i="5"/>
  <c r="AC921" i="5"/>
  <c r="Z1143" i="5"/>
  <c r="K600" i="5"/>
  <c r="AA777" i="5"/>
  <c r="X516" i="5"/>
  <c r="AA953" i="5"/>
  <c r="AA747" i="5"/>
  <c r="AC374" i="5"/>
  <c r="Z887" i="5"/>
  <c r="X318" i="5"/>
  <c r="AD402" i="5"/>
  <c r="Z625" i="5"/>
  <c r="Y637" i="5"/>
  <c r="Y1202" i="5"/>
  <c r="AD1023" i="5"/>
  <c r="AB1316" i="5"/>
  <c r="K592" i="5"/>
  <c r="AC877" i="5"/>
  <c r="X312" i="5"/>
  <c r="AC1319" i="5"/>
  <c r="AB1103" i="5"/>
  <c r="Y1101" i="5"/>
  <c r="Y402" i="5"/>
  <c r="Y410" i="5"/>
  <c r="AD1431" i="5"/>
  <c r="AB402" i="5"/>
  <c r="AA739" i="5"/>
  <c r="AD1351" i="5"/>
  <c r="Y770" i="5"/>
  <c r="AB363" i="5"/>
  <c r="T192" i="5"/>
  <c r="AD409" i="5"/>
  <c r="AD399" i="5"/>
  <c r="AA1274" i="5"/>
  <c r="U193" i="5"/>
  <c r="AD361" i="5"/>
  <c r="Z1060" i="5"/>
  <c r="Z1167" i="5"/>
  <c r="AB768" i="5"/>
  <c r="V598" i="5"/>
  <c r="T596" i="5"/>
  <c r="Y196" i="5"/>
  <c r="AB776" i="5"/>
  <c r="AC637" i="5"/>
  <c r="AB1344" i="5"/>
  <c r="AA740" i="5"/>
  <c r="AB1273" i="5"/>
  <c r="AB814" i="5"/>
  <c r="W589" i="5"/>
  <c r="AB1107" i="5"/>
  <c r="AD1387" i="5"/>
  <c r="AD1143" i="5"/>
  <c r="Z411" i="5"/>
  <c r="N591" i="5"/>
  <c r="Z399" i="5"/>
  <c r="X1708" i="5"/>
  <c r="Z769" i="5"/>
  <c r="X511" i="5"/>
  <c r="Z1164" i="5"/>
  <c r="X515" i="5"/>
  <c r="AA1380" i="5"/>
  <c r="X317" i="5"/>
  <c r="AH190" i="5"/>
  <c r="AD962" i="5"/>
  <c r="Y990" i="5"/>
  <c r="L590" i="5"/>
  <c r="Y1344" i="5"/>
  <c r="Z1248" i="5"/>
  <c r="AC956" i="5"/>
  <c r="AA850" i="5"/>
  <c r="AC815" i="5"/>
  <c r="AA399" i="5"/>
  <c r="AA1166" i="5"/>
  <c r="AE199" i="5"/>
  <c r="AD1071" i="5"/>
  <c r="AC203" i="5"/>
  <c r="AB1320" i="5"/>
  <c r="Z1211" i="5"/>
  <c r="AF201" i="5"/>
  <c r="AB1251" i="5"/>
  <c r="Z200" i="5"/>
  <c r="AA1284" i="5"/>
  <c r="Y1034" i="5"/>
  <c r="AH366" i="5"/>
  <c r="L597" i="5"/>
  <c r="Z1206" i="5"/>
  <c r="AA200" i="5"/>
  <c r="AB368" i="5"/>
  <c r="Y741" i="5"/>
  <c r="AH361" i="5"/>
  <c r="AA1596" i="5"/>
  <c r="AC1206" i="5"/>
  <c r="Y632" i="5"/>
  <c r="AD659" i="5"/>
  <c r="Y401" i="5"/>
  <c r="W594" i="5"/>
  <c r="AC744" i="5"/>
  <c r="Y738" i="5"/>
  <c r="Y1132" i="5"/>
  <c r="Y1632" i="5"/>
  <c r="AA669" i="5"/>
  <c r="Z371" i="5"/>
  <c r="AD1314" i="5"/>
  <c r="Z775" i="5"/>
  <c r="Z742" i="5"/>
  <c r="AF194" i="5"/>
  <c r="AA1319" i="5"/>
  <c r="AC1283" i="5"/>
  <c r="Q597" i="5"/>
  <c r="AB1244" i="5"/>
  <c r="AA203" i="5"/>
  <c r="AC732" i="5"/>
  <c r="AA372" i="5"/>
  <c r="AB1171" i="5"/>
  <c r="AC1142" i="5"/>
  <c r="AC407" i="5"/>
  <c r="Z1452" i="5"/>
  <c r="Z663" i="5"/>
  <c r="AB1210" i="5"/>
  <c r="AD369" i="5"/>
  <c r="AD1359" i="5"/>
  <c r="W588" i="5"/>
  <c r="Z1070" i="5"/>
  <c r="Z886" i="5"/>
  <c r="AC992" i="5"/>
  <c r="Z949" i="5"/>
  <c r="AA1179" i="5"/>
  <c r="AB1322" i="5"/>
  <c r="AG370" i="5"/>
  <c r="AA745" i="5"/>
  <c r="X201" i="5"/>
  <c r="Z813" i="5"/>
  <c r="Y407" i="5"/>
  <c r="AD926" i="5"/>
  <c r="Z738" i="5"/>
  <c r="AE192" i="5"/>
  <c r="AI201" i="5"/>
  <c r="AA1273" i="5"/>
  <c r="AC733" i="5"/>
  <c r="U205" i="5"/>
  <c r="AC413" i="5"/>
  <c r="AD1215" i="5"/>
  <c r="X373" i="5"/>
  <c r="Y1029" i="5"/>
  <c r="Y745" i="5"/>
  <c r="AD736" i="5"/>
  <c r="Y195" i="5"/>
  <c r="AD624" i="5"/>
  <c r="AD1100" i="5"/>
  <c r="AI203" i="5"/>
  <c r="T200" i="5"/>
  <c r="Z819" i="5"/>
  <c r="AA812" i="5"/>
  <c r="AA1317" i="5"/>
  <c r="AC768" i="5"/>
  <c r="AD737" i="5"/>
  <c r="AD1416" i="5"/>
  <c r="AA925" i="5"/>
  <c r="X203" i="5"/>
  <c r="V593" i="5"/>
  <c r="AA1097" i="5"/>
  <c r="AB1313" i="5"/>
  <c r="AA778" i="5"/>
  <c r="AC625" i="5"/>
  <c r="V586" i="5"/>
  <c r="V588" i="5"/>
  <c r="U190" i="5"/>
  <c r="AA733" i="5"/>
  <c r="X205" i="5"/>
  <c r="AC1246" i="5"/>
  <c r="AB196" i="5"/>
  <c r="AC743" i="5"/>
  <c r="AA878" i="5"/>
  <c r="Y1308" i="5"/>
  <c r="AB952" i="5"/>
  <c r="AB1143" i="5"/>
  <c r="AB361" i="5"/>
  <c r="X368" i="5"/>
  <c r="AD1097" i="5"/>
  <c r="AG197" i="5"/>
  <c r="Y1133" i="5"/>
  <c r="K588" i="5"/>
  <c r="AD914" i="5"/>
  <c r="AA1238" i="5"/>
  <c r="AD1424" i="5"/>
  <c r="Y952" i="5"/>
  <c r="AC1272" i="5"/>
  <c r="AD878" i="5"/>
  <c r="AD1310" i="5"/>
  <c r="X597" i="5"/>
  <c r="AC1236" i="5"/>
  <c r="AA1030" i="5"/>
  <c r="AD191" i="5"/>
  <c r="T202" i="5"/>
  <c r="AA1240" i="5"/>
  <c r="AB1140" i="5"/>
  <c r="Z1205" i="5"/>
  <c r="O590" i="5"/>
  <c r="M592" i="5"/>
  <c r="AG363" i="5"/>
  <c r="AD1062" i="5"/>
  <c r="R592" i="5"/>
  <c r="AA1279" i="5"/>
  <c r="AC1320" i="5"/>
  <c r="T594" i="5"/>
  <c r="Z843" i="5"/>
  <c r="AB1345" i="5"/>
  <c r="AA373" i="5"/>
  <c r="AA814" i="5"/>
  <c r="AA1094" i="5"/>
  <c r="AB1287" i="5"/>
  <c r="AD985" i="5"/>
  <c r="V599" i="5"/>
  <c r="Y840" i="5"/>
  <c r="Z923" i="5"/>
  <c r="Z1129" i="5"/>
  <c r="Y927" i="5"/>
  <c r="AI375" i="5"/>
  <c r="X374" i="5"/>
  <c r="AC1031" i="5"/>
  <c r="AD630" i="5"/>
  <c r="AC995" i="5"/>
  <c r="AD1317" i="5"/>
  <c r="AB842" i="5"/>
  <c r="AE363" i="5"/>
  <c r="AD634" i="5"/>
  <c r="AC1057" i="5"/>
  <c r="AB1205" i="5"/>
  <c r="AB854" i="5"/>
  <c r="AA1104" i="5"/>
  <c r="Y998" i="5"/>
  <c r="AA1099" i="5"/>
  <c r="W597" i="5"/>
  <c r="AA1322" i="5"/>
  <c r="AC997" i="5"/>
  <c r="AB779" i="5"/>
  <c r="Y1060" i="5"/>
  <c r="AD1063" i="5"/>
  <c r="AB993" i="5"/>
  <c r="AB1355" i="5"/>
  <c r="Y1240" i="5"/>
  <c r="AC994" i="5"/>
  <c r="AC659" i="5"/>
  <c r="AD1319" i="5"/>
  <c r="AD768" i="5"/>
  <c r="Y1141" i="5"/>
  <c r="AD1380" i="5"/>
  <c r="M588" i="5"/>
  <c r="AD808" i="5"/>
  <c r="J589" i="5"/>
  <c r="AD1101" i="5"/>
  <c r="Z1209" i="5"/>
  <c r="AD1452" i="5"/>
  <c r="Y1137" i="5"/>
  <c r="Y664" i="5"/>
  <c r="X313" i="5"/>
  <c r="AA999" i="5"/>
  <c r="AA780" i="5"/>
  <c r="AB1321" i="5"/>
  <c r="Z808" i="5"/>
  <c r="Y370" i="5"/>
  <c r="AA963" i="5"/>
  <c r="AA1323" i="5"/>
  <c r="AC841" i="5"/>
  <c r="Z1284" i="5"/>
  <c r="AC1024" i="5"/>
  <c r="AB638" i="5"/>
  <c r="Z989" i="5"/>
  <c r="AH363" i="5"/>
  <c r="Y1035" i="5"/>
  <c r="Y369" i="5"/>
  <c r="AA773" i="5"/>
  <c r="AA1058" i="5"/>
  <c r="AC1311" i="5"/>
  <c r="Y1488" i="5"/>
  <c r="Z926" i="5"/>
  <c r="AA634" i="5"/>
  <c r="X1705" i="5"/>
  <c r="AC1212" i="5"/>
  <c r="AA922" i="5"/>
  <c r="AB1246" i="5"/>
  <c r="AB1282" i="5"/>
  <c r="Y954" i="5"/>
  <c r="Z435" i="5"/>
  <c r="AB999" i="5"/>
  <c r="Y1214" i="5"/>
  <c r="AD1172" i="5"/>
  <c r="Z1204" i="5"/>
  <c r="AA1142" i="5"/>
  <c r="AB1560" i="5"/>
  <c r="Y915" i="5"/>
  <c r="AG368" i="5"/>
  <c r="AA1065" i="5"/>
  <c r="Z1214" i="5"/>
  <c r="AD948" i="5"/>
  <c r="AA1060" i="5"/>
  <c r="AC809" i="5"/>
  <c r="Y877" i="5"/>
  <c r="AC665" i="5"/>
  <c r="Z1059" i="5"/>
  <c r="AB880" i="5"/>
  <c r="AD1211" i="5"/>
  <c r="AB1242" i="5"/>
  <c r="S586" i="5"/>
  <c r="AD1418" i="5"/>
  <c r="AA887" i="5"/>
  <c r="AA1164" i="5"/>
  <c r="Y1066" i="5"/>
  <c r="AC778" i="5"/>
  <c r="AC1106" i="5"/>
  <c r="T597" i="5"/>
  <c r="Z812" i="5"/>
  <c r="AC1315" i="5"/>
  <c r="AB917" i="5"/>
  <c r="Y1249" i="5"/>
  <c r="AD435" i="5"/>
  <c r="Y1102" i="5"/>
  <c r="AG376" i="5"/>
  <c r="O589" i="5"/>
  <c r="AC1313" i="5"/>
  <c r="X708" i="5"/>
  <c r="AC817" i="5"/>
  <c r="AD956" i="5"/>
  <c r="Y663" i="5"/>
  <c r="AB664" i="5"/>
  <c r="K587" i="5"/>
  <c r="W592" i="5"/>
  <c r="AA1281" i="5"/>
  <c r="Z1137" i="5"/>
  <c r="AC1488" i="5"/>
  <c r="Y808" i="5"/>
  <c r="AA888" i="5"/>
  <c r="AC878" i="5"/>
  <c r="Z953" i="5"/>
  <c r="Z1136" i="5"/>
  <c r="J595" i="5"/>
  <c r="Z1208" i="5"/>
  <c r="AD1059" i="5"/>
  <c r="AA1137" i="5"/>
  <c r="Y852" i="5"/>
  <c r="AC1201" i="5"/>
  <c r="AC627" i="5"/>
  <c r="Z398" i="5"/>
  <c r="AC1214" i="5"/>
  <c r="AC917" i="5"/>
  <c r="AD1312" i="5"/>
  <c r="AD1171" i="5"/>
  <c r="AA771" i="5"/>
  <c r="AD918" i="5"/>
  <c r="Z374" i="5"/>
  <c r="Z924" i="5"/>
  <c r="V595" i="5"/>
  <c r="AA890" i="5"/>
  <c r="AD637" i="5"/>
  <c r="AA924" i="5"/>
  <c r="AB920" i="5"/>
  <c r="AB1027" i="5"/>
  <c r="P590" i="5"/>
  <c r="AD1021" i="5"/>
  <c r="AA961" i="5"/>
  <c r="AA435" i="5"/>
  <c r="AD1058" i="5"/>
  <c r="AB1346" i="5"/>
  <c r="AD988" i="5"/>
  <c r="AC1104" i="5"/>
  <c r="Z365" i="5"/>
  <c r="M593" i="5"/>
  <c r="AA376" i="5"/>
  <c r="AD1388" i="5"/>
  <c r="Q596" i="5"/>
  <c r="AC842" i="5"/>
  <c r="X372" i="5"/>
  <c r="AA369" i="5"/>
  <c r="AB913" i="5"/>
  <c r="AA849" i="5"/>
  <c r="Z782" i="5"/>
  <c r="M597" i="5"/>
  <c r="N594" i="5"/>
  <c r="Z1098" i="5"/>
  <c r="AC1138" i="5"/>
  <c r="AD1202" i="5"/>
  <c r="K598" i="5"/>
  <c r="AD807" i="5"/>
  <c r="AE190" i="5"/>
  <c r="Z781" i="5"/>
  <c r="L598" i="5"/>
  <c r="AD1134" i="5"/>
  <c r="Z1131" i="5"/>
  <c r="Z774" i="5"/>
  <c r="P594" i="5"/>
  <c r="AA779" i="5"/>
  <c r="AA1022" i="5"/>
  <c r="Z1242" i="5"/>
  <c r="AC365" i="5"/>
  <c r="AB852" i="5"/>
  <c r="Y768" i="5"/>
  <c r="AB1165" i="5"/>
  <c r="AC876" i="5"/>
  <c r="AB877" i="5"/>
  <c r="AD1168" i="5"/>
  <c r="X707" i="5"/>
  <c r="AB1286" i="5"/>
  <c r="AB1347" i="5"/>
  <c r="AC1243" i="5"/>
  <c r="Z888" i="5"/>
  <c r="AC1632" i="5"/>
  <c r="AD771" i="5"/>
  <c r="Q588" i="5"/>
  <c r="Y847" i="5"/>
  <c r="AC1249" i="5"/>
  <c r="Z1138" i="5"/>
  <c r="AB374" i="5"/>
  <c r="AC922" i="5"/>
  <c r="AC628" i="5"/>
  <c r="AB853" i="5"/>
  <c r="AB1215" i="5"/>
  <c r="AB949" i="5"/>
  <c r="AC1032" i="5"/>
  <c r="Y375" i="5"/>
  <c r="AA1632" i="5"/>
  <c r="AI373" i="5"/>
  <c r="Z920" i="5"/>
  <c r="Z883" i="5"/>
  <c r="Z918" i="5"/>
  <c r="AC1169" i="5"/>
  <c r="Z776" i="5"/>
  <c r="AD623" i="5"/>
  <c r="AD998" i="5"/>
  <c r="M595" i="5"/>
  <c r="AD1311" i="5"/>
  <c r="AA879" i="5"/>
  <c r="AF365" i="5"/>
  <c r="AB1359" i="5"/>
  <c r="AB624" i="5"/>
  <c r="AC1312" i="5"/>
  <c r="AD364" i="5"/>
  <c r="AC1021" i="5"/>
  <c r="Y629" i="5"/>
  <c r="Z912" i="5"/>
  <c r="AE362" i="5"/>
  <c r="AB915" i="5"/>
  <c r="AB1032" i="5"/>
  <c r="AA989" i="5"/>
  <c r="AA1246" i="5"/>
  <c r="Y1143" i="5"/>
  <c r="AB1022" i="5"/>
  <c r="AC813" i="5"/>
  <c r="AD1488" i="5"/>
  <c r="AA914" i="5"/>
  <c r="AD1357" i="5"/>
  <c r="Z1058" i="5"/>
  <c r="AC880" i="5"/>
  <c r="AB365" i="5"/>
  <c r="AB1097" i="5"/>
  <c r="Y1136" i="5"/>
  <c r="AD952" i="5"/>
  <c r="Y635" i="5"/>
  <c r="X589" i="5"/>
  <c r="AD775" i="5"/>
  <c r="J600" i="5"/>
  <c r="AB846" i="5"/>
  <c r="U591" i="5"/>
  <c r="X586" i="5"/>
  <c r="AD1382" i="5"/>
  <c r="AA956" i="5"/>
  <c r="AB1135" i="5"/>
  <c r="Z805" i="5"/>
  <c r="AC366" i="5"/>
  <c r="Y776" i="5"/>
  <c r="Y1032" i="5"/>
  <c r="AC1273" i="5"/>
  <c r="Z372" i="5"/>
  <c r="AD1429" i="5"/>
  <c r="Z1165" i="5"/>
  <c r="AB805" i="5"/>
  <c r="Y921" i="5"/>
  <c r="AB732" i="5"/>
  <c r="Y963" i="5"/>
  <c r="AH369" i="5"/>
  <c r="AA1283" i="5"/>
  <c r="AB1212" i="5"/>
  <c r="Y845" i="5"/>
  <c r="X594" i="5"/>
  <c r="AC1285" i="5"/>
  <c r="AD951" i="5"/>
  <c r="X709" i="5"/>
  <c r="AD912" i="5"/>
  <c r="AB1173" i="5"/>
  <c r="X600" i="5"/>
  <c r="Z1034" i="5"/>
  <c r="O595" i="5"/>
  <c r="AB1098" i="5"/>
  <c r="AC634" i="5"/>
  <c r="X44" i="5"/>
  <c r="Z954" i="5"/>
  <c r="AC1060" i="5"/>
  <c r="AC1359" i="5"/>
  <c r="AA629" i="5"/>
  <c r="Z985" i="5"/>
  <c r="AD1245" i="5"/>
  <c r="Z1207" i="5"/>
  <c r="Z817" i="5"/>
  <c r="Z637" i="5"/>
  <c r="AG361" i="5"/>
  <c r="AC1284" i="5"/>
  <c r="AC1173" i="5"/>
  <c r="AE373" i="5"/>
  <c r="AA366" i="5"/>
  <c r="Z665" i="5"/>
  <c r="AA1062" i="5"/>
  <c r="AD667" i="5"/>
  <c r="AG364" i="5"/>
  <c r="Z1025" i="5"/>
  <c r="S590" i="5"/>
  <c r="AA1452" i="5"/>
  <c r="Y376" i="5"/>
  <c r="Z878" i="5"/>
  <c r="Z623" i="5"/>
  <c r="AA1285" i="5"/>
  <c r="AA1308" i="5"/>
  <c r="Z840" i="5"/>
  <c r="AB914" i="5"/>
  <c r="Y1139" i="5"/>
  <c r="Y809" i="5"/>
  <c r="AC1129" i="5"/>
  <c r="AB625" i="5"/>
  <c r="AB1033" i="5"/>
  <c r="AB1350" i="5"/>
  <c r="AC1097" i="5"/>
  <c r="AD663" i="5"/>
  <c r="Y1172" i="5"/>
  <c r="AA1321" i="5"/>
  <c r="AI368" i="5"/>
  <c r="AH373" i="5"/>
  <c r="AC632" i="5"/>
  <c r="AD362" i="5"/>
  <c r="AB887" i="5"/>
  <c r="AF368" i="5"/>
  <c r="X375" i="5"/>
  <c r="AB1138" i="5"/>
  <c r="Z963" i="5"/>
  <c r="S595" i="5"/>
  <c r="AF364" i="5"/>
  <c r="AA842" i="5"/>
  <c r="AB1166" i="5"/>
  <c r="AA1169" i="5"/>
  <c r="Z1169" i="5"/>
  <c r="Z988" i="5"/>
  <c r="AA665" i="5"/>
  <c r="AC1215" i="5"/>
  <c r="AD1129" i="5"/>
  <c r="Y1059" i="5"/>
  <c r="AA776" i="5"/>
  <c r="AA1276" i="5"/>
  <c r="AB958" i="5"/>
  <c r="AD373" i="5"/>
  <c r="AA1282" i="5"/>
  <c r="AB1349" i="5"/>
  <c r="Z633" i="5"/>
  <c r="AE361" i="5"/>
  <c r="Z849" i="5"/>
  <c r="AC1389" i="5"/>
  <c r="AB1276" i="5"/>
  <c r="Y922" i="5"/>
  <c r="AA1098" i="5"/>
  <c r="Z845" i="5"/>
  <c r="AD804" i="5"/>
  <c r="AA1310" i="5"/>
  <c r="Z995" i="5"/>
  <c r="AB1203" i="5"/>
  <c r="AC883" i="5"/>
  <c r="AB636" i="5"/>
  <c r="Y669" i="5"/>
  <c r="AC375" i="5"/>
  <c r="Z636" i="5"/>
  <c r="AD1287" i="5"/>
  <c r="AB663" i="5"/>
  <c r="Z1279" i="5"/>
  <c r="Y997" i="5"/>
  <c r="Y814" i="5"/>
  <c r="R591" i="5"/>
  <c r="AA1275" i="5"/>
  <c r="L594" i="5"/>
  <c r="AC987" i="5"/>
  <c r="W587" i="5"/>
  <c r="AA949" i="5"/>
  <c r="AB850" i="5"/>
  <c r="Z771" i="5"/>
  <c r="AD638" i="5"/>
  <c r="Y914" i="5"/>
  <c r="AC818" i="5"/>
  <c r="AD842" i="5"/>
  <c r="AA1102" i="5"/>
  <c r="AB1354" i="5"/>
  <c r="AD1070" i="5"/>
  <c r="AD629" i="5"/>
  <c r="AA853" i="5"/>
  <c r="Z1344" i="5"/>
  <c r="AB398" i="5"/>
  <c r="AC769" i="5"/>
  <c r="W591" i="5"/>
  <c r="Y371" i="5"/>
  <c r="AC957" i="5"/>
  <c r="Z1032" i="5"/>
  <c r="AC372" i="5"/>
  <c r="X1713" i="5"/>
  <c r="AH371" i="5"/>
  <c r="Z661" i="5"/>
  <c r="Y986" i="5"/>
  <c r="AC960" i="5"/>
  <c r="Y844" i="5"/>
  <c r="AD949" i="5"/>
  <c r="AC814" i="5"/>
  <c r="AD854" i="5"/>
  <c r="AA628" i="5"/>
  <c r="AC1346" i="5"/>
  <c r="AC631" i="5"/>
  <c r="AB1452" i="5"/>
  <c r="Z955" i="5"/>
  <c r="Z660" i="5"/>
  <c r="Z948" i="5"/>
  <c r="J590" i="5"/>
  <c r="AA1174" i="5"/>
  <c r="AF373" i="5"/>
  <c r="AD990" i="5"/>
  <c r="AA960" i="5"/>
  <c r="O586" i="5"/>
  <c r="AC879" i="5"/>
  <c r="AC1238" i="5"/>
  <c r="AB1671" i="5"/>
  <c r="AB672" i="5"/>
  <c r="AA362" i="5"/>
  <c r="Y1031" i="5"/>
  <c r="AA1106" i="5"/>
  <c r="AA1203" i="5"/>
  <c r="AA368" i="5"/>
  <c r="P600" i="5"/>
  <c r="Z1524" i="5"/>
  <c r="Z1274" i="5"/>
  <c r="AD1105" i="5"/>
  <c r="K591" i="5"/>
  <c r="Y1129" i="5"/>
  <c r="AD1430" i="5"/>
  <c r="P592" i="5"/>
  <c r="Z990" i="5"/>
  <c r="AC1391" i="5"/>
  <c r="AA364" i="5"/>
  <c r="AD1068" i="5"/>
  <c r="AC963" i="5"/>
  <c r="Y810" i="5"/>
  <c r="Z1178" i="5"/>
  <c r="AA1309" i="5"/>
  <c r="Y987" i="5"/>
  <c r="AC673" i="5"/>
  <c r="AC672" i="5"/>
  <c r="AC1093" i="5"/>
  <c r="Y811" i="5"/>
  <c r="AD1244" i="5"/>
  <c r="Z1210" i="5"/>
  <c r="AC373" i="5"/>
  <c r="AB1167" i="5"/>
  <c r="Y958" i="5"/>
  <c r="AD917" i="5"/>
  <c r="AD916" i="5"/>
  <c r="AA986" i="5"/>
  <c r="AD1093" i="5"/>
  <c r="AA1204" i="5"/>
  <c r="AD1275" i="5"/>
  <c r="AA998" i="5"/>
  <c r="AC370" i="5"/>
  <c r="AC1671" i="5"/>
  <c r="Z364" i="5"/>
  <c r="AA1175" i="5"/>
  <c r="AC1347" i="5"/>
  <c r="Z1021" i="5"/>
  <c r="AA1287" i="5"/>
  <c r="AD668" i="5"/>
  <c r="Y1100" i="5"/>
  <c r="Z1249" i="5"/>
  <c r="Z1201" i="5"/>
  <c r="Z1239" i="5"/>
  <c r="AC1179" i="5"/>
  <c r="AA1488" i="5"/>
  <c r="K597" i="5"/>
  <c r="AC367" i="5"/>
  <c r="AB1202" i="5"/>
  <c r="AA660" i="5"/>
  <c r="AE371" i="5"/>
  <c r="AD1347" i="5"/>
  <c r="Z1241" i="5"/>
  <c r="AC363" i="5"/>
  <c r="AE365" i="5"/>
  <c r="X702" i="5"/>
  <c r="Y960" i="5"/>
  <c r="Z1020" i="5"/>
  <c r="U589" i="5"/>
  <c r="AC854" i="5"/>
  <c r="AB783" i="5"/>
  <c r="AC364" i="5"/>
  <c r="AA1173" i="5"/>
  <c r="AD1095" i="5"/>
  <c r="Z1247" i="5"/>
  <c r="AB1632" i="5"/>
  <c r="AA398" i="5"/>
  <c r="AB1133" i="5"/>
  <c r="U597" i="5"/>
  <c r="AD1178" i="5"/>
  <c r="AC190" i="5"/>
  <c r="Y853" i="5"/>
  <c r="Q598" i="5"/>
  <c r="Z1128" i="5"/>
  <c r="T588" i="5"/>
  <c r="Z914" i="5"/>
  <c r="AD774" i="5"/>
  <c r="AD1207" i="5"/>
  <c r="AD992" i="5"/>
  <c r="AC955" i="5"/>
  <c r="AA1141" i="5"/>
  <c r="AA663" i="5"/>
  <c r="P598" i="5"/>
  <c r="AD1282" i="5"/>
  <c r="AB1357" i="5"/>
  <c r="AB984" i="5"/>
  <c r="Z848" i="5"/>
  <c r="AB1356" i="5"/>
  <c r="AC772" i="5"/>
  <c r="O593" i="5"/>
  <c r="AB950" i="5"/>
  <c r="AC1385" i="5"/>
  <c r="AB1023" i="5"/>
  <c r="Y769" i="5"/>
  <c r="AA1248" i="5"/>
  <c r="AB367" i="5"/>
  <c r="AA1277" i="5"/>
  <c r="Y805" i="5"/>
  <c r="AD1355" i="5"/>
  <c r="AH368" i="5"/>
  <c r="AB1416" i="5"/>
  <c r="Y918" i="5"/>
  <c r="AF372" i="5"/>
  <c r="S593" i="5"/>
  <c r="Y890" i="5"/>
  <c r="Z1380" i="5"/>
  <c r="X697" i="5"/>
  <c r="AC669" i="5"/>
  <c r="Z1203" i="5"/>
  <c r="AB989" i="5"/>
  <c r="AB362" i="5"/>
  <c r="Y955" i="5"/>
  <c r="AC1139" i="5"/>
  <c r="AC1026" i="5"/>
  <c r="AD1139" i="5"/>
  <c r="AC1107" i="5"/>
  <c r="AC1314" i="5"/>
  <c r="Y1167" i="5"/>
  <c r="P597" i="5"/>
  <c r="X599" i="5"/>
  <c r="Y634" i="5"/>
  <c r="AB1277" i="5"/>
  <c r="S601" i="5"/>
  <c r="AH1671" i="5"/>
  <c r="AG369" i="5"/>
  <c r="AA666" i="5"/>
  <c r="R597" i="5"/>
  <c r="AB670" i="5"/>
  <c r="AD814" i="5"/>
  <c r="AB1102" i="5"/>
  <c r="AC924" i="5"/>
  <c r="AC1596" i="5"/>
  <c r="AD1426" i="5"/>
  <c r="AC1380" i="5"/>
  <c r="AC782" i="5"/>
  <c r="Y1179" i="5"/>
  <c r="AB1249" i="5"/>
  <c r="X1711" i="5"/>
  <c r="Y957" i="5"/>
  <c r="Z190" i="5"/>
  <c r="AB772" i="5"/>
  <c r="Z810" i="5"/>
  <c r="AB925" i="5"/>
  <c r="AD631" i="5"/>
  <c r="Y806" i="5"/>
  <c r="AB886" i="5"/>
  <c r="Y361" i="5"/>
  <c r="AA1236" i="5"/>
  <c r="Y1250" i="5"/>
  <c r="AC1174" i="5"/>
  <c r="AC1358" i="5"/>
  <c r="AD1320" i="5"/>
  <c r="AD773" i="5"/>
  <c r="Y1215" i="5"/>
  <c r="AB775" i="5"/>
  <c r="AA920" i="5"/>
  <c r="AA1103" i="5"/>
  <c r="AA630" i="5"/>
  <c r="AD810" i="5"/>
  <c r="Y1096" i="5"/>
  <c r="Y1560" i="5"/>
  <c r="AB1309" i="5"/>
  <c r="AD883" i="5"/>
  <c r="AA1023" i="5"/>
  <c r="AD1026" i="5"/>
  <c r="AB1178" i="5"/>
  <c r="AC916" i="5"/>
  <c r="X366" i="5"/>
  <c r="AA919" i="5"/>
  <c r="Y1057" i="5"/>
  <c r="L586" i="5"/>
  <c r="AA1167" i="5"/>
  <c r="K593" i="5"/>
  <c r="AD1284" i="5"/>
  <c r="AA1024" i="5"/>
  <c r="Y1099" i="5"/>
  <c r="AD1065" i="5"/>
  <c r="Z809" i="5"/>
  <c r="AD1177" i="5"/>
  <c r="Z880" i="5"/>
  <c r="AG367" i="5"/>
  <c r="AD777" i="5"/>
  <c r="Y1020" i="5"/>
  <c r="O599" i="5"/>
  <c r="AD1238" i="5"/>
  <c r="AD1276" i="5"/>
  <c r="AC362" i="5"/>
  <c r="P595" i="5"/>
  <c r="AB1278" i="5"/>
  <c r="R601" i="5"/>
  <c r="AA877" i="5"/>
  <c r="AD1176" i="5"/>
  <c r="AD924" i="5"/>
  <c r="AA1028" i="5"/>
  <c r="Z917" i="5"/>
  <c r="AA670" i="5"/>
  <c r="AD1237" i="5"/>
  <c r="Z1094" i="5"/>
  <c r="AD989" i="5"/>
  <c r="Y807" i="5"/>
  <c r="AD855" i="5"/>
  <c r="Y1067" i="5"/>
  <c r="AB885" i="5"/>
  <c r="AD884" i="5"/>
  <c r="Z375" i="5"/>
  <c r="AA1206" i="5"/>
  <c r="AB1280" i="5"/>
  <c r="AD1428" i="5"/>
  <c r="Y398" i="5"/>
  <c r="V587" i="5"/>
  <c r="AC663" i="5"/>
  <c r="AC1165" i="5"/>
  <c r="AD1133" i="5"/>
  <c r="AA955" i="5"/>
  <c r="AB960" i="5"/>
  <c r="AD1321" i="5"/>
  <c r="Y1021" i="5"/>
  <c r="Y817" i="5"/>
  <c r="AC1065" i="5"/>
  <c r="AD772" i="5"/>
  <c r="T590" i="5"/>
  <c r="AB633" i="5"/>
  <c r="AI376" i="5"/>
  <c r="Y815" i="5"/>
  <c r="M601" i="5"/>
  <c r="AC1355" i="5"/>
  <c r="AD809" i="5"/>
  <c r="Z638" i="5"/>
  <c r="AB992" i="5"/>
  <c r="Y993" i="5"/>
  <c r="AD1315" i="5"/>
  <c r="AA805" i="5"/>
  <c r="AC985" i="5"/>
  <c r="AA1034" i="5"/>
  <c r="Y919" i="5"/>
  <c r="AC1348" i="5"/>
  <c r="Y1103" i="5"/>
  <c r="Y628" i="5"/>
  <c r="AD1165" i="5"/>
  <c r="AC1209" i="5"/>
  <c r="Z630" i="5"/>
  <c r="AC915" i="5"/>
  <c r="AD1061" i="5"/>
  <c r="AD1032" i="5"/>
  <c r="AB879" i="5"/>
  <c r="AD1309" i="5"/>
  <c r="X316" i="5"/>
  <c r="Z1560" i="5"/>
  <c r="X711" i="5"/>
  <c r="AD882" i="5"/>
  <c r="X315" i="5"/>
  <c r="Y1065" i="5"/>
  <c r="X309" i="5"/>
  <c r="AB1026" i="5"/>
  <c r="Y994" i="5"/>
  <c r="AB851" i="5"/>
  <c r="Y771" i="5"/>
  <c r="AB635" i="5"/>
  <c r="X190" i="5"/>
  <c r="AE1671" i="5"/>
  <c r="AE375" i="5"/>
  <c r="AC1240" i="5"/>
  <c r="Y1246" i="5"/>
  <c r="Z1275" i="5"/>
  <c r="AB1247" i="5"/>
  <c r="Y777" i="5"/>
  <c r="AA881" i="5"/>
  <c r="Z992" i="5"/>
  <c r="Y626" i="5"/>
  <c r="AI366" i="5"/>
  <c r="AD1427" i="5"/>
  <c r="AB1064" i="5"/>
  <c r="AC1383" i="5"/>
  <c r="U595" i="5"/>
  <c r="AD1316" i="5"/>
  <c r="AA915" i="5"/>
  <c r="AG375" i="5"/>
  <c r="Z1022" i="5"/>
  <c r="Z1671" i="5"/>
  <c r="Y1209" i="5"/>
  <c r="Z669" i="5"/>
  <c r="AC774" i="5"/>
  <c r="AA1067" i="5"/>
  <c r="Y1063" i="5"/>
  <c r="AC1203" i="5"/>
  <c r="S591" i="5"/>
  <c r="AF369" i="5"/>
  <c r="Z987" i="5"/>
  <c r="X371" i="5"/>
  <c r="AD840" i="5"/>
  <c r="AB665" i="5"/>
  <c r="AA994" i="5"/>
  <c r="Y849" i="5"/>
  <c r="AA954" i="5"/>
  <c r="AB1105" i="5"/>
  <c r="AD1352" i="5"/>
  <c r="AC991" i="5"/>
  <c r="N595" i="5"/>
  <c r="AB375" i="5"/>
  <c r="AD1102" i="5"/>
  <c r="AB956" i="5"/>
  <c r="Z1101" i="5"/>
  <c r="Y1211" i="5"/>
  <c r="Y891" i="5"/>
  <c r="Y666" i="5"/>
  <c r="AC811" i="5"/>
  <c r="AA840" i="5"/>
  <c r="AA921" i="5"/>
  <c r="Y850" i="5"/>
  <c r="AD1344" i="5"/>
  <c r="V597" i="5"/>
  <c r="AD1272" i="5"/>
  <c r="AA1066" i="5"/>
  <c r="AD1028" i="5"/>
  <c r="AA1064" i="5"/>
  <c r="AD1067" i="5"/>
  <c r="Z841" i="5"/>
  <c r="AD1386" i="5"/>
  <c r="AA809" i="5"/>
  <c r="Z770" i="5"/>
  <c r="X704" i="5"/>
  <c r="Y674" i="5"/>
  <c r="AA662" i="5"/>
  <c r="AD1358" i="5"/>
  <c r="AA880" i="5"/>
  <c r="AC626" i="5"/>
  <c r="AC1351" i="5"/>
  <c r="AB630" i="5"/>
  <c r="AA884" i="5"/>
  <c r="T586" i="5"/>
  <c r="AC1416" i="5"/>
  <c r="AA1138" i="5"/>
  <c r="AA847" i="5"/>
  <c r="P596" i="5"/>
  <c r="Y913" i="5"/>
  <c r="AB371" i="5"/>
  <c r="Z804" i="5"/>
  <c r="AB1069" i="5"/>
  <c r="Z1243" i="5"/>
  <c r="AD1094" i="5"/>
  <c r="R588" i="5"/>
  <c r="L592" i="5"/>
  <c r="Y1106" i="5"/>
  <c r="AD881" i="5"/>
  <c r="Y630" i="5"/>
  <c r="AC926" i="5"/>
  <c r="K589" i="5"/>
  <c r="AD1201" i="5"/>
  <c r="X1709" i="5"/>
  <c r="Z993" i="5"/>
  <c r="AB1096" i="5"/>
  <c r="AA804" i="5"/>
  <c r="U599" i="5"/>
  <c r="X598" i="5"/>
  <c r="AD1241" i="5"/>
  <c r="AD1064" i="5"/>
  <c r="AF363" i="5"/>
  <c r="AA952" i="5"/>
  <c r="AA1178" i="5"/>
  <c r="X314" i="5"/>
  <c r="AB878" i="5"/>
  <c r="O594" i="5"/>
  <c r="Z881" i="5"/>
  <c r="AA950" i="5"/>
  <c r="AD841" i="5"/>
  <c r="AB780" i="5"/>
  <c r="J599" i="5"/>
  <c r="N588" i="5"/>
  <c r="Q600" i="5"/>
  <c r="AC1208" i="5"/>
  <c r="AC846" i="5"/>
  <c r="AC808" i="5"/>
  <c r="AB1031" i="5"/>
  <c r="L589" i="5"/>
  <c r="AB986" i="5"/>
  <c r="X696" i="5"/>
  <c r="AC1245" i="5"/>
  <c r="N597" i="5"/>
  <c r="X588" i="5"/>
  <c r="AB1063" i="5"/>
  <c r="Z1062" i="5"/>
  <c r="AC882" i="5"/>
  <c r="Y661" i="5"/>
  <c r="AB1100" i="5"/>
  <c r="AC804" i="5"/>
  <c r="Z1100" i="5"/>
  <c r="AB921" i="5"/>
  <c r="N600" i="5"/>
  <c r="Z1023" i="5"/>
  <c r="AA1176" i="5"/>
  <c r="Z1095" i="5"/>
  <c r="P587" i="5"/>
  <c r="AD886" i="5"/>
  <c r="Y1092" i="5"/>
  <c r="Q601" i="5"/>
  <c r="AD995" i="5"/>
  <c r="AC435" i="5"/>
  <c r="Y1094" i="5"/>
  <c r="W596" i="5"/>
  <c r="Z1245" i="5"/>
  <c r="Y855" i="5"/>
  <c r="AB1314" i="5"/>
  <c r="AB815" i="5"/>
  <c r="AB890" i="5"/>
  <c r="AB924" i="5"/>
  <c r="Y984" i="5"/>
  <c r="AA816" i="5"/>
  <c r="Z670" i="5"/>
  <c r="AB774" i="5"/>
  <c r="AB674" i="5"/>
  <c r="Y1241" i="5"/>
  <c r="Z1093" i="5"/>
  <c r="AD1130" i="5"/>
  <c r="AD374" i="5"/>
  <c r="AC624" i="5"/>
  <c r="AD1422" i="5"/>
  <c r="Y1025" i="5"/>
  <c r="AC1344" i="5"/>
  <c r="X590" i="5"/>
  <c r="AD991" i="5"/>
  <c r="AA775" i="5"/>
  <c r="AC1059" i="5"/>
  <c r="M600" i="5"/>
  <c r="X307" i="5"/>
  <c r="AA1213" i="5"/>
  <c r="Y1130" i="5"/>
  <c r="AA1200" i="5"/>
  <c r="R587" i="5"/>
  <c r="Y1134" i="5"/>
  <c r="Z1272" i="5"/>
  <c r="Z1133" i="5"/>
  <c r="AB1352" i="5"/>
  <c r="Y1169" i="5"/>
  <c r="AB1312" i="5"/>
  <c r="AA818" i="5"/>
  <c r="AA769" i="5"/>
  <c r="Z877" i="5"/>
  <c r="L595" i="5"/>
  <c r="AD1350" i="5"/>
  <c r="AD1098" i="5"/>
  <c r="Z815" i="5"/>
  <c r="AH370" i="5"/>
  <c r="Y772" i="5"/>
  <c r="AC843" i="5"/>
  <c r="AA1311" i="5"/>
  <c r="X703" i="5"/>
  <c r="Y876" i="5"/>
  <c r="N587" i="5"/>
  <c r="AB1169" i="5"/>
  <c r="K601" i="5"/>
  <c r="V591" i="5"/>
  <c r="AD984" i="5"/>
  <c r="Z1026" i="5"/>
  <c r="J601" i="5"/>
  <c r="X310" i="5"/>
  <c r="Y1105" i="5"/>
  <c r="AD1212" i="5"/>
  <c r="Z1308" i="5"/>
  <c r="AD1425" i="5"/>
  <c r="U596" i="5"/>
  <c r="Y670" i="5"/>
  <c r="AG362" i="5"/>
  <c r="AB806" i="5"/>
  <c r="AC1164" i="5"/>
  <c r="AF371" i="5"/>
  <c r="AC1241" i="5"/>
  <c r="J588" i="5"/>
  <c r="T600" i="5"/>
  <c r="T589" i="5"/>
  <c r="Z1596" i="5"/>
  <c r="AC1025" i="5"/>
  <c r="Z772" i="5"/>
  <c r="Z1107" i="5"/>
  <c r="Z1416" i="5"/>
  <c r="R600" i="5"/>
  <c r="AB923" i="5"/>
  <c r="Y1064" i="5"/>
  <c r="Z986" i="5"/>
  <c r="AB1208" i="5"/>
  <c r="AH362" i="5"/>
  <c r="AD661" i="5"/>
  <c r="Y917" i="5"/>
  <c r="U601" i="5"/>
  <c r="Y948" i="5"/>
  <c r="Y1178" i="5"/>
  <c r="Y851" i="5"/>
  <c r="AD372" i="5"/>
  <c r="Y1243" i="5"/>
  <c r="L599" i="5"/>
  <c r="U590" i="5"/>
  <c r="V589" i="5"/>
  <c r="AD1056" i="5"/>
  <c r="AB953" i="5"/>
  <c r="AA1239" i="5"/>
  <c r="AC630" i="5"/>
  <c r="Y1201" i="5"/>
  <c r="AD1167" i="5"/>
  <c r="V190" i="5"/>
  <c r="AB876" i="5"/>
  <c r="S598" i="5"/>
  <c r="AD806" i="5"/>
  <c r="AA1061" i="5"/>
  <c r="AA1243" i="5"/>
  <c r="P601" i="5"/>
  <c r="AA957" i="5"/>
  <c r="AA1251" i="5"/>
  <c r="AF375" i="5"/>
  <c r="Z1104" i="5"/>
  <c r="AA1059" i="5"/>
  <c r="AH364" i="5"/>
  <c r="AD1179" i="5"/>
  <c r="Z368" i="5"/>
  <c r="AC1061" i="5"/>
  <c r="AC1382" i="5"/>
  <c r="AA636" i="5"/>
  <c r="X1707" i="5"/>
  <c r="U588" i="5"/>
  <c r="Y991" i="5"/>
  <c r="Z806" i="5"/>
  <c r="O587" i="5"/>
  <c r="V601" i="5"/>
  <c r="AC1352" i="5"/>
  <c r="W190" i="5"/>
  <c r="AA995" i="5"/>
  <c r="AA1026" i="5"/>
  <c r="Z846" i="5"/>
  <c r="Z919" i="5"/>
  <c r="AD1390" i="5"/>
  <c r="AC1239" i="5"/>
  <c r="AB1164" i="5"/>
  <c r="AA1056" i="5"/>
  <c r="R599" i="5"/>
  <c r="X304" i="5"/>
  <c r="AA1095" i="5"/>
  <c r="Z1179" i="5"/>
  <c r="Y1095" i="5"/>
  <c r="AC954" i="5"/>
  <c r="AB1524" i="5"/>
  <c r="Y1098" i="5"/>
  <c r="AB1175" i="5"/>
  <c r="AD913" i="5"/>
  <c r="Z773" i="5"/>
  <c r="Z369" i="5"/>
  <c r="Y1024" i="5"/>
  <c r="AA854" i="5"/>
  <c r="Y1023" i="5"/>
  <c r="AB1348" i="5"/>
  <c r="AD1242" i="5"/>
  <c r="AD1213" i="5"/>
  <c r="Y659" i="5"/>
  <c r="Y1238" i="5"/>
  <c r="AA1560" i="5"/>
  <c r="Y662" i="5"/>
  <c r="AC776" i="5"/>
  <c r="M591" i="5"/>
  <c r="AC889" i="5"/>
  <c r="U600" i="5"/>
  <c r="AB1177" i="5"/>
  <c r="Y1380" i="5"/>
  <c r="Q589" i="5"/>
  <c r="AA912" i="5"/>
  <c r="AD781" i="5"/>
  <c r="Z958" i="5"/>
  <c r="AD1243" i="5"/>
  <c r="AD669" i="5"/>
  <c r="AB781" i="5"/>
  <c r="AB819" i="5"/>
  <c r="AC775" i="5"/>
  <c r="X364" i="5"/>
  <c r="AC962" i="5"/>
  <c r="AA1313" i="5"/>
  <c r="AD1096" i="5"/>
  <c r="Z668" i="5"/>
  <c r="AC805" i="5"/>
  <c r="AD1035" i="5"/>
  <c r="AB1201" i="5"/>
  <c r="AD1279" i="5"/>
  <c r="AB1250" i="5"/>
  <c r="P591" i="5"/>
  <c r="AB1283" i="5"/>
  <c r="AB1204" i="5"/>
  <c r="AB1029" i="5"/>
  <c r="AC1172" i="5"/>
  <c r="AD1417" i="5"/>
  <c r="AH365" i="5"/>
  <c r="AA1272" i="5"/>
  <c r="AC819" i="5"/>
  <c r="AB1213" i="5"/>
  <c r="AC1237" i="5"/>
  <c r="Y367" i="5"/>
  <c r="O600" i="5"/>
  <c r="Q593" i="5"/>
  <c r="Z1069" i="5"/>
  <c r="Z627" i="5"/>
  <c r="AB813" i="5"/>
  <c r="AA668" i="5"/>
  <c r="AB1067" i="5"/>
  <c r="Y1213" i="5"/>
  <c r="AB1211" i="5"/>
  <c r="AA848" i="5"/>
  <c r="AC1069" i="5"/>
  <c r="AD778" i="5"/>
  <c r="AC1277" i="5"/>
  <c r="N599" i="5"/>
  <c r="AC1244" i="5"/>
  <c r="Z1064" i="5"/>
  <c r="AC779" i="5"/>
  <c r="AD1421" i="5"/>
  <c r="Y1061" i="5"/>
  <c r="Z1028" i="5"/>
  <c r="AA1671" i="5"/>
  <c r="AC1128" i="5"/>
  <c r="AC1204" i="5"/>
  <c r="Y925" i="5"/>
  <c r="AA813" i="5"/>
  <c r="Z1063" i="5"/>
  <c r="Z1632" i="5"/>
  <c r="AD1031" i="5"/>
  <c r="AD1142" i="5"/>
  <c r="AC806" i="5"/>
  <c r="Z629" i="5"/>
  <c r="Z666" i="5"/>
  <c r="AI362" i="5"/>
  <c r="AD1349" i="5"/>
  <c r="AC1248" i="5"/>
  <c r="L591" i="5"/>
  <c r="AB660" i="5"/>
  <c r="T587" i="5"/>
  <c r="AC816" i="5"/>
  <c r="Z1057" i="5"/>
  <c r="Z915" i="5"/>
  <c r="Z635" i="5"/>
  <c r="Q595" i="5"/>
  <c r="AA1131" i="5"/>
  <c r="Y1027" i="5"/>
  <c r="AD370" i="5"/>
  <c r="AB807" i="5"/>
  <c r="AA882" i="5"/>
  <c r="AB1134" i="5"/>
  <c r="AC376" i="5"/>
  <c r="AA1524" i="5"/>
  <c r="AB883" i="5"/>
  <c r="AC636" i="5"/>
  <c r="L593" i="5"/>
  <c r="Z1176" i="5"/>
  <c r="Z997" i="5"/>
  <c r="Y673" i="5"/>
  <c r="AC952" i="5"/>
  <c r="AC1135" i="5"/>
  <c r="AD673" i="5"/>
  <c r="AD1671" i="5"/>
  <c r="O601" i="5"/>
  <c r="AC914" i="5"/>
  <c r="Z1171" i="5"/>
  <c r="Y775" i="5"/>
  <c r="AB376" i="5"/>
  <c r="AB927" i="5"/>
  <c r="Y1070" i="5"/>
  <c r="AC1287" i="5"/>
  <c r="AB843" i="5"/>
  <c r="AA774" i="5"/>
  <c r="Y1416" i="5"/>
  <c r="Y1022" i="5"/>
  <c r="Z632" i="5"/>
  <c r="X601" i="5"/>
  <c r="AA1063" i="5"/>
  <c r="AD1381" i="5"/>
  <c r="AA845" i="5"/>
  <c r="AB782" i="5"/>
  <c r="AD880" i="5"/>
  <c r="AD1394" i="5"/>
  <c r="AD1281" i="5"/>
  <c r="Y956" i="5"/>
  <c r="AD1135" i="5"/>
  <c r="AA768" i="5"/>
  <c r="AD1274" i="5"/>
  <c r="Z1061" i="5"/>
  <c r="AC1354" i="5"/>
  <c r="AD818" i="5"/>
  <c r="AD887" i="5"/>
  <c r="Z850" i="5"/>
  <c r="AD879" i="5"/>
  <c r="AC807" i="5"/>
  <c r="AC948" i="5"/>
  <c r="AA673" i="5"/>
  <c r="AC1207" i="5"/>
  <c r="AA1210" i="5"/>
  <c r="AG374" i="5"/>
  <c r="AA815" i="5"/>
  <c r="R595" i="5"/>
  <c r="Z1213" i="5"/>
  <c r="AA918" i="5"/>
  <c r="Z1031" i="5"/>
  <c r="X311" i="5"/>
  <c r="AD665" i="5"/>
  <c r="AA375" i="5"/>
  <c r="Z1237" i="5"/>
  <c r="AB888" i="5"/>
  <c r="AB1318" i="5"/>
  <c r="AD625" i="5"/>
  <c r="Y848" i="5"/>
  <c r="AA1208" i="5"/>
  <c r="S589" i="5"/>
  <c r="AC1205" i="5"/>
  <c r="AD1128" i="5"/>
  <c r="Y1207" i="5"/>
  <c r="AA1237" i="5"/>
  <c r="AA1278" i="5"/>
  <c r="AC1029" i="5"/>
  <c r="AI367" i="5"/>
  <c r="L600" i="5"/>
  <c r="AB668" i="5"/>
  <c r="AD1140" i="5"/>
  <c r="AD1173" i="5"/>
  <c r="Y880" i="5"/>
  <c r="Y999" i="5"/>
  <c r="AA664" i="5"/>
  <c r="Y1242" i="5"/>
  <c r="AA1029" i="5"/>
  <c r="AC1353" i="5"/>
  <c r="Z361" i="5"/>
  <c r="Z994" i="5"/>
  <c r="R589" i="5"/>
  <c r="AA1244" i="5"/>
  <c r="AD815" i="5"/>
  <c r="AB1241" i="5"/>
  <c r="AB1274" i="5"/>
  <c r="Z1030" i="5"/>
  <c r="Z732" i="5"/>
  <c r="AD1141" i="5"/>
  <c r="Y916" i="5"/>
  <c r="AA1165" i="5"/>
  <c r="Y1245" i="5"/>
  <c r="AD1060" i="5"/>
  <c r="AD1348" i="5"/>
  <c r="AB1130" i="5"/>
  <c r="AD915" i="5"/>
  <c r="AC1023" i="5"/>
  <c r="AC1560" i="5"/>
  <c r="Y1210" i="5"/>
  <c r="AC1452" i="5"/>
  <c r="X595" i="5"/>
  <c r="AB1380" i="5"/>
  <c r="AB1172" i="5"/>
  <c r="AC881" i="5"/>
  <c r="AA1133" i="5"/>
  <c r="AB855" i="5"/>
  <c r="AA851" i="5"/>
  <c r="AB435" i="5"/>
  <c r="AC1356" i="5"/>
  <c r="Z1168" i="5"/>
  <c r="AA1033" i="5"/>
  <c r="Y1104" i="5"/>
  <c r="AB817" i="5"/>
  <c r="AD1283" i="5"/>
  <c r="AA1344" i="5"/>
  <c r="AB370" i="5"/>
  <c r="AC988" i="5"/>
  <c r="AD1206" i="5"/>
  <c r="Z1287" i="5"/>
  <c r="AD1322" i="5"/>
  <c r="O592" i="5"/>
  <c r="AA638" i="5"/>
  <c r="Z1238" i="5"/>
  <c r="AF366" i="5"/>
  <c r="AB627" i="5"/>
  <c r="AD819" i="5"/>
  <c r="AC1394" i="5"/>
  <c r="AC1395" i="5"/>
  <c r="Z885" i="5"/>
  <c r="Z1173" i="5"/>
  <c r="AA770" i="5"/>
  <c r="AD398" i="5"/>
  <c r="Z1092" i="5"/>
  <c r="L587" i="5"/>
  <c r="Y885" i="5"/>
  <c r="AB1070" i="5"/>
  <c r="AF190" i="5"/>
  <c r="AD885" i="5"/>
  <c r="AD1132" i="5"/>
  <c r="AC891" i="5"/>
  <c r="AD1346" i="5"/>
  <c r="AC1058" i="5"/>
  <c r="AD1200" i="5"/>
  <c r="AD997" i="5"/>
  <c r="Z996" i="5"/>
  <c r="AG190" i="5"/>
  <c r="Z777" i="5"/>
  <c r="Y1174" i="5"/>
  <c r="AB995" i="5"/>
  <c r="AD660" i="5"/>
  <c r="T595" i="5"/>
  <c r="X365" i="5"/>
  <c r="Z1096" i="5"/>
  <c r="Y1138" i="5"/>
  <c r="Z998" i="5"/>
  <c r="Y1030" i="5"/>
  <c r="AH367" i="5"/>
  <c r="K595" i="5"/>
  <c r="AB1284" i="5"/>
  <c r="J592" i="5"/>
  <c r="Y995" i="5"/>
  <c r="AD953" i="5"/>
  <c r="AA817" i="5"/>
  <c r="AB849" i="5"/>
  <c r="AA1107" i="5"/>
  <c r="AD817" i="5"/>
  <c r="AC1137" i="5"/>
  <c r="J586" i="5"/>
  <c r="AB808" i="5"/>
  <c r="AC361" i="5"/>
  <c r="AG1671" i="5"/>
  <c r="Z959" i="5"/>
  <c r="AC1064" i="5"/>
  <c r="AB669" i="5"/>
  <c r="AC1308" i="5"/>
  <c r="Y1107" i="5"/>
  <c r="AB373" i="5"/>
  <c r="AD1356" i="5"/>
  <c r="Y1392" i="5"/>
  <c r="AB1458" i="5"/>
  <c r="AB1391" i="5"/>
  <c r="Z1310" i="5"/>
  <c r="AH1679" i="5"/>
  <c r="AA442" i="5"/>
  <c r="AA1391" i="5"/>
  <c r="AB1132" i="5"/>
  <c r="Z1177" i="5"/>
  <c r="Z916" i="5"/>
  <c r="AF376" i="5"/>
  <c r="AD1393" i="5"/>
  <c r="X367" i="5"/>
  <c r="Y638" i="5"/>
  <c r="Z1174" i="5"/>
  <c r="AB954" i="5"/>
  <c r="K596" i="5"/>
  <c r="AA1128" i="5"/>
  <c r="Y1069" i="5"/>
  <c r="Z882" i="5"/>
  <c r="J591" i="5"/>
  <c r="AA996" i="5"/>
  <c r="Y774" i="5"/>
  <c r="Z1240" i="5"/>
  <c r="AB1176" i="5"/>
  <c r="Y366" i="5"/>
  <c r="Y631" i="5"/>
  <c r="Z1236" i="5"/>
  <c r="AC996" i="5"/>
  <c r="AD850" i="5"/>
  <c r="AA781" i="5"/>
  <c r="AC1028" i="5"/>
  <c r="AB811" i="5"/>
  <c r="Z783" i="5"/>
  <c r="AB1128" i="5"/>
  <c r="AB988" i="5"/>
  <c r="AD816" i="5"/>
  <c r="AA1315" i="5"/>
  <c r="AA885" i="5"/>
  <c r="AB1099" i="5"/>
  <c r="Z1166" i="5"/>
  <c r="Y1068" i="5"/>
  <c r="Y362" i="5"/>
  <c r="AC1350" i="5"/>
  <c r="AD1099" i="5"/>
  <c r="Z853" i="5"/>
  <c r="Z634" i="5"/>
  <c r="AD1308" i="5"/>
  <c r="Y889" i="5"/>
  <c r="AA951" i="5"/>
  <c r="AD371" i="5"/>
  <c r="AA772" i="5"/>
  <c r="V592" i="5"/>
  <c r="AD1286" i="5"/>
  <c r="AA876" i="5"/>
  <c r="AA991" i="5"/>
  <c r="AD732" i="5"/>
  <c r="AC845" i="5"/>
  <c r="Z1212" i="5"/>
  <c r="AD190" i="5"/>
  <c r="AD846" i="5"/>
  <c r="Y368" i="5"/>
  <c r="Y667" i="5"/>
  <c r="X361" i="5"/>
  <c r="Z999" i="5"/>
  <c r="AA841" i="5"/>
  <c r="AH374" i="5"/>
  <c r="R594" i="5"/>
  <c r="T592" i="5"/>
  <c r="L596" i="5"/>
  <c r="AC661" i="5"/>
  <c r="AA948" i="5"/>
  <c r="S600" i="5"/>
  <c r="AC1310" i="5"/>
  <c r="Y883" i="5"/>
  <c r="AA783" i="5"/>
  <c r="AC918" i="5"/>
  <c r="AB369" i="5"/>
  <c r="S594" i="5"/>
  <c r="Q586" i="5"/>
  <c r="Y372" i="5"/>
  <c r="AC1167" i="5"/>
  <c r="Y1093" i="5"/>
  <c r="AA889" i="5"/>
  <c r="AC1345" i="5"/>
  <c r="AC1068" i="5"/>
  <c r="Y1236" i="5"/>
  <c r="AD1596" i="5"/>
  <c r="AC1210" i="5"/>
  <c r="AD1345" i="5"/>
  <c r="AC777" i="5"/>
  <c r="AD959" i="5"/>
  <c r="AD957" i="5"/>
  <c r="AD1175" i="5"/>
  <c r="R593" i="5"/>
  <c r="AB991" i="5"/>
  <c r="T190" i="5"/>
  <c r="AD1164" i="5"/>
  <c r="AC1098" i="5"/>
  <c r="AC638" i="5"/>
  <c r="AC1034" i="5"/>
  <c r="AB1030" i="5"/>
  <c r="Z1251" i="5"/>
  <c r="AB637" i="5"/>
  <c r="AC770" i="5"/>
  <c r="Z913" i="5"/>
  <c r="AD1278" i="5"/>
  <c r="AC1033" i="5"/>
  <c r="AD848" i="5"/>
  <c r="AA1092" i="5"/>
  <c r="AA625" i="5"/>
  <c r="AC986" i="5"/>
  <c r="AC1393" i="5"/>
  <c r="U586" i="5"/>
  <c r="AC840" i="5"/>
  <c r="AA1212" i="5"/>
  <c r="AA637" i="5"/>
  <c r="AB1323" i="5"/>
  <c r="AC925" i="5"/>
  <c r="AB918" i="5"/>
  <c r="Z854" i="5"/>
  <c r="AD780" i="5"/>
  <c r="Z664" i="5"/>
  <c r="AD1214" i="5"/>
  <c r="AB1239" i="5"/>
  <c r="AC953" i="5"/>
  <c r="Z1027" i="5"/>
  <c r="Z1277" i="5"/>
  <c r="AB629" i="5"/>
  <c r="AC781" i="5"/>
  <c r="AD1353" i="5"/>
  <c r="AD1104" i="5"/>
  <c r="AA1096" i="5"/>
  <c r="AC847" i="5"/>
  <c r="AC1178" i="5"/>
  <c r="AA843" i="5"/>
  <c r="AB845" i="5"/>
  <c r="AC1035" i="5"/>
  <c r="Y1176" i="5"/>
  <c r="AD779" i="5"/>
  <c r="AB366" i="5"/>
  <c r="Z370" i="5"/>
  <c r="AA632" i="5"/>
  <c r="X1710" i="5"/>
  <c r="Z957" i="5"/>
  <c r="AB1174" i="5"/>
  <c r="AC999" i="5"/>
  <c r="AA855" i="5"/>
  <c r="AC666" i="5"/>
  <c r="AA1071" i="5"/>
  <c r="Y665" i="5"/>
  <c r="Y1272" i="5"/>
  <c r="Z1033" i="5"/>
  <c r="AB987" i="5"/>
  <c r="AB1317" i="5"/>
  <c r="AC886" i="5"/>
  <c r="AC958" i="5"/>
  <c r="Y926" i="5"/>
  <c r="Y1251" i="5"/>
  <c r="AB919" i="5"/>
  <c r="AB1245" i="5"/>
  <c r="AB1058" i="5"/>
  <c r="N601" i="5"/>
  <c r="Y623" i="5"/>
  <c r="Z991" i="5"/>
  <c r="AB1243" i="5"/>
  <c r="Y804" i="5"/>
  <c r="AD849" i="5"/>
  <c r="Y365" i="5"/>
  <c r="Z1065" i="5"/>
  <c r="N593" i="5"/>
  <c r="Y1170" i="5"/>
  <c r="AC1309" i="5"/>
  <c r="Y364" i="5"/>
  <c r="Z1170" i="5"/>
  <c r="AD921" i="5"/>
  <c r="AB1034" i="5"/>
  <c r="AA1320" i="5"/>
  <c r="Q592" i="5"/>
  <c r="X705" i="5"/>
  <c r="Z624" i="5"/>
  <c r="AC1282" i="5"/>
  <c r="AB1214" i="5"/>
  <c r="AC1322" i="5"/>
  <c r="X319" i="5"/>
  <c r="AB1315" i="5"/>
  <c r="AA1129" i="5"/>
  <c r="AB769" i="5"/>
  <c r="AB1207" i="5"/>
  <c r="AD1205" i="5"/>
  <c r="AA987" i="5"/>
  <c r="AC844" i="5"/>
  <c r="AD1209" i="5"/>
  <c r="V590" i="5"/>
  <c r="AB1035" i="5"/>
  <c r="AC1067" i="5"/>
  <c r="AD674" i="5"/>
  <c r="AD1106" i="5"/>
  <c r="AB666" i="5"/>
  <c r="AD922" i="5"/>
  <c r="Y812" i="5"/>
  <c r="AD954" i="5"/>
  <c r="AF362" i="5"/>
  <c r="K586" i="5"/>
  <c r="AD1107" i="5"/>
  <c r="Z1142" i="5"/>
  <c r="AD1033" i="5"/>
  <c r="AC810" i="5"/>
  <c r="Y1026" i="5"/>
  <c r="Z952" i="5"/>
  <c r="R596" i="5"/>
  <c r="AB771" i="5"/>
  <c r="AB998" i="5"/>
  <c r="Y813" i="5"/>
  <c r="Y374" i="5"/>
  <c r="AD852" i="5"/>
  <c r="Z667" i="5"/>
  <c r="AC1070" i="5"/>
  <c r="AA1100" i="5"/>
  <c r="AD1248" i="5"/>
  <c r="Z768" i="5"/>
  <c r="AC1094" i="5"/>
  <c r="Y886" i="5"/>
  <c r="AD1395" i="5"/>
  <c r="X701" i="5"/>
  <c r="AD1208" i="5"/>
  <c r="Y1429" i="5"/>
  <c r="AB1425" i="5"/>
  <c r="AC1428" i="5"/>
  <c r="AA1489" i="5"/>
  <c r="AC1604" i="5"/>
  <c r="Z1320" i="5"/>
  <c r="AA992" i="5"/>
  <c r="AC1275" i="5"/>
  <c r="AB1060" i="5"/>
  <c r="AD890" i="5"/>
  <c r="AB916" i="5"/>
  <c r="Z1609" i="5"/>
  <c r="AA439" i="5"/>
  <c r="AD1464" i="5"/>
  <c r="AC1424" i="5"/>
  <c r="AD1533" i="5"/>
  <c r="AB1467" i="5"/>
  <c r="AB1571" i="5"/>
  <c r="AB1095" i="5"/>
  <c r="AB848" i="5"/>
  <c r="AA883" i="5"/>
  <c r="Z811" i="5"/>
  <c r="Y780" i="5"/>
  <c r="AD813" i="5"/>
  <c r="Y779" i="5"/>
  <c r="AD664" i="5"/>
  <c r="AD1285" i="5"/>
  <c r="AC850" i="5"/>
  <c r="AB1021" i="5"/>
  <c r="Z1282" i="5"/>
  <c r="AC1386" i="5"/>
  <c r="AI361" i="5"/>
  <c r="AA808" i="5"/>
  <c r="AB372" i="5"/>
  <c r="AD783" i="5"/>
  <c r="AD1383" i="5"/>
  <c r="AB809" i="5"/>
  <c r="AB990" i="5"/>
  <c r="AA1201" i="5"/>
  <c r="AB1142" i="5"/>
  <c r="O588" i="5"/>
  <c r="Y854" i="5"/>
  <c r="AC949" i="5"/>
  <c r="S587" i="5"/>
  <c r="AI364" i="5"/>
  <c r="AG371" i="5"/>
  <c r="Z1099" i="5"/>
  <c r="AC371" i="5"/>
  <c r="U594" i="5"/>
  <c r="AC1096" i="5"/>
  <c r="U593" i="5"/>
  <c r="AA1170" i="5"/>
  <c r="AD889" i="5"/>
  <c r="Y1028" i="5"/>
  <c r="AA1021" i="5"/>
  <c r="AC1276" i="5"/>
  <c r="AA1207" i="5"/>
  <c r="O598" i="5"/>
  <c r="AB667" i="5"/>
  <c r="AD367" i="5"/>
  <c r="AD1166" i="5"/>
  <c r="AC662" i="5"/>
  <c r="AD635" i="5"/>
  <c r="Y781" i="5"/>
  <c r="AC1099" i="5"/>
  <c r="AC368" i="5"/>
  <c r="Y1671" i="5"/>
  <c r="AC1130" i="5"/>
  <c r="AC1213" i="5"/>
  <c r="Y1208" i="5"/>
  <c r="J597" i="5"/>
  <c r="Y1097" i="5"/>
  <c r="AC1133" i="5"/>
  <c r="AC1200" i="5"/>
  <c r="X591" i="5"/>
  <c r="Y1071" i="5"/>
  <c r="W590" i="5"/>
  <c r="AA361" i="5"/>
  <c r="AD363" i="5"/>
  <c r="N590" i="5"/>
  <c r="AC912" i="5"/>
  <c r="Z927" i="5"/>
  <c r="Z1285" i="5"/>
  <c r="AA1068" i="5"/>
  <c r="M598" i="5"/>
  <c r="AD958" i="5"/>
  <c r="AB1310" i="5"/>
  <c r="AG366" i="5"/>
  <c r="AC1251" i="5"/>
  <c r="Q590" i="5"/>
  <c r="Z1139" i="5"/>
  <c r="AA626" i="5"/>
  <c r="Y1206" i="5"/>
  <c r="AB1141" i="5"/>
  <c r="Z1283" i="5"/>
  <c r="R586" i="5"/>
  <c r="AA852" i="5"/>
  <c r="Z1202" i="5"/>
  <c r="J594" i="5"/>
  <c r="P599" i="5"/>
  <c r="Y672" i="5"/>
  <c r="AC1357" i="5"/>
  <c r="AA997" i="5"/>
  <c r="AB996" i="5"/>
  <c r="AB1206" i="5"/>
  <c r="AD776" i="5"/>
  <c r="AC1247" i="5"/>
  <c r="AC1140" i="5"/>
  <c r="AC667" i="5"/>
  <c r="Z1140" i="5"/>
  <c r="AA846" i="5"/>
  <c r="AD1131" i="5"/>
  <c r="AC885" i="5"/>
  <c r="AB1168" i="5"/>
  <c r="AC851" i="5"/>
  <c r="AC1027" i="5"/>
  <c r="Z847" i="5"/>
  <c r="AA1020" i="5"/>
  <c r="AA806" i="5"/>
  <c r="AA365" i="5"/>
  <c r="AD1280" i="5"/>
  <c r="Y783" i="5"/>
  <c r="Y1164" i="5"/>
  <c r="AA1202" i="5"/>
  <c r="AD1247" i="5"/>
  <c r="Z1068" i="5"/>
  <c r="Z844" i="5"/>
  <c r="AA1136" i="5"/>
  <c r="AA659" i="5"/>
  <c r="Z852" i="5"/>
  <c r="U598" i="5"/>
  <c r="M590" i="5"/>
  <c r="AD1169" i="5"/>
  <c r="AA1205" i="5"/>
  <c r="AA811" i="5"/>
  <c r="AB778" i="5"/>
  <c r="W600" i="5"/>
  <c r="S588" i="5"/>
  <c r="Y985" i="5"/>
  <c r="AD1250" i="5"/>
  <c r="AA1172" i="5"/>
  <c r="AA674" i="5"/>
  <c r="X363" i="5"/>
  <c r="AB841" i="5"/>
  <c r="Z1273" i="5"/>
  <c r="AC664" i="5"/>
  <c r="AA1031" i="5"/>
  <c r="X1712" i="5"/>
  <c r="AC1030" i="5"/>
  <c r="AD1034" i="5"/>
  <c r="Y778" i="5"/>
  <c r="AA1318" i="5"/>
  <c r="AA367" i="5"/>
  <c r="AC668" i="5"/>
  <c r="AA624" i="5"/>
  <c r="AB1281" i="5"/>
  <c r="AD920" i="5"/>
  <c r="Z1066" i="5"/>
  <c r="Y373" i="5"/>
  <c r="AI369" i="5"/>
  <c r="AH375" i="5"/>
  <c r="AC1524" i="5"/>
  <c r="AD366" i="5"/>
  <c r="AB1104" i="5"/>
  <c r="Z951" i="5"/>
  <c r="Z960" i="5"/>
  <c r="Z876" i="5"/>
  <c r="P586" i="5"/>
  <c r="AC1102" i="5"/>
  <c r="AB770" i="5"/>
  <c r="AD919" i="5"/>
  <c r="AC989" i="5"/>
  <c r="AB889" i="5"/>
  <c r="AB994" i="5"/>
  <c r="Y923" i="5"/>
  <c r="Z1281" i="5"/>
  <c r="M596" i="5"/>
  <c r="AD811" i="5"/>
  <c r="Y636" i="5"/>
  <c r="AA993" i="5"/>
  <c r="AD1251" i="5"/>
  <c r="Z780" i="5"/>
  <c r="AB1066" i="5"/>
  <c r="AE370" i="5"/>
  <c r="AD1239" i="5"/>
  <c r="Y1140" i="5"/>
  <c r="AA807" i="5"/>
  <c r="AC913" i="5"/>
  <c r="AA661" i="5"/>
  <c r="Z925" i="5"/>
  <c r="AC398" i="5"/>
  <c r="Y1171" i="5"/>
  <c r="AA1280" i="5"/>
  <c r="AB1020" i="5"/>
  <c r="T591" i="5"/>
  <c r="AA631" i="5"/>
  <c r="AF374" i="5"/>
  <c r="Y668" i="5"/>
  <c r="AI370" i="5"/>
  <c r="AC1132" i="5"/>
  <c r="N592" i="5"/>
  <c r="V594" i="5"/>
  <c r="AA371" i="5"/>
  <c r="AB891" i="5"/>
  <c r="Z1130" i="5"/>
  <c r="AA623" i="5"/>
  <c r="AD375" i="5"/>
  <c r="AB1308" i="5"/>
  <c r="AD1240" i="5"/>
  <c r="AC1168" i="5"/>
  <c r="AD1203" i="5"/>
  <c r="AC1279" i="5"/>
  <c r="AC1278" i="5"/>
  <c r="Z1172" i="5"/>
  <c r="Z626" i="5"/>
  <c r="AA1242" i="5"/>
  <c r="AA1286" i="5"/>
  <c r="AD950" i="5"/>
  <c r="N596" i="5"/>
  <c r="Y773" i="5"/>
  <c r="AD365" i="5"/>
  <c r="Z1132" i="5"/>
  <c r="AC1136" i="5"/>
  <c r="AG372" i="5"/>
  <c r="AC990" i="5"/>
  <c r="AD1313" i="5"/>
  <c r="AC1095" i="5"/>
  <c r="AD851" i="5"/>
  <c r="Y1173" i="5"/>
  <c r="AD1273" i="5"/>
  <c r="AC1211" i="5"/>
  <c r="AB1209" i="5"/>
  <c r="AA190" i="5"/>
  <c r="Y624" i="5"/>
  <c r="Y950" i="5"/>
  <c r="AD1236" i="5"/>
  <c r="AA1027" i="5"/>
  <c r="AD1210" i="5"/>
  <c r="AB190" i="5"/>
  <c r="AA1608" i="5"/>
  <c r="Z1388" i="5"/>
  <c r="AD1601" i="5"/>
  <c r="Y1502" i="5"/>
  <c r="AA667" i="5"/>
  <c r="AA1247" i="5"/>
  <c r="M594" i="5"/>
  <c r="AD1528" i="5"/>
  <c r="AB1610" i="5"/>
  <c r="AD448" i="5"/>
  <c r="AA1416" i="5"/>
  <c r="AC961" i="5"/>
  <c r="AC1092" i="5"/>
  <c r="AB1170" i="5"/>
  <c r="AC852" i="5"/>
  <c r="AB1101" i="5"/>
  <c r="AA1573" i="5"/>
  <c r="Z1532" i="5"/>
  <c r="AD1499" i="5"/>
  <c r="AA1536" i="5"/>
  <c r="AH1672" i="5"/>
  <c r="AB447" i="5"/>
  <c r="AG365" i="5"/>
  <c r="AB631" i="5"/>
  <c r="AC1202" i="5"/>
  <c r="AC855" i="5"/>
  <c r="AB963" i="5"/>
  <c r="Y816" i="5"/>
  <c r="AC1673" i="5"/>
  <c r="Z1534" i="5"/>
  <c r="Y1351" i="5"/>
  <c r="AD1610" i="5"/>
  <c r="AC438" i="5"/>
  <c r="AA1502" i="5"/>
  <c r="Y1574" i="5"/>
  <c r="Y1601" i="5"/>
  <c r="AA445" i="5"/>
  <c r="Y1454" i="5"/>
  <c r="Z1535" i="5"/>
  <c r="Z445" i="5"/>
  <c r="AD1676" i="5"/>
  <c r="Y1352" i="5"/>
  <c r="AD439" i="5"/>
  <c r="AA441" i="5"/>
  <c r="AC1574" i="5"/>
  <c r="AD1599" i="5"/>
  <c r="AD447" i="5"/>
  <c r="Z1527" i="5"/>
  <c r="Y1526" i="5"/>
  <c r="Y1457" i="5"/>
  <c r="AA1457" i="5"/>
  <c r="AC1568" i="5"/>
  <c r="AB1381" i="5"/>
  <c r="Y447" i="5"/>
  <c r="AA1600" i="5"/>
  <c r="AB1678" i="5"/>
  <c r="Y1611" i="5"/>
  <c r="Y1676" i="5"/>
  <c r="Z1387" i="5"/>
  <c r="Y1456" i="5"/>
  <c r="Z1537" i="5"/>
  <c r="Y1597" i="5"/>
  <c r="AA1597" i="5"/>
  <c r="AC1423" i="5"/>
  <c r="AA1388" i="5"/>
  <c r="AB1597" i="5"/>
  <c r="AA1567" i="5"/>
  <c r="AA446" i="5"/>
  <c r="AC1573" i="5"/>
  <c r="Y442" i="5"/>
  <c r="AD1605" i="5"/>
  <c r="Z1385" i="5"/>
  <c r="AA1350" i="5"/>
  <c r="AD1606" i="5"/>
  <c r="Y1499" i="5"/>
  <c r="AC1463" i="5"/>
  <c r="Z1672" i="5"/>
  <c r="AA1346" i="5"/>
  <c r="Z1353" i="5"/>
  <c r="AA1349" i="5"/>
  <c r="AE1678" i="5"/>
  <c r="AI1678" i="5"/>
  <c r="Z1571" i="5"/>
  <c r="AA1497" i="5"/>
  <c r="AA438" i="5"/>
  <c r="AC1421" i="5"/>
  <c r="Y1531" i="5"/>
  <c r="Z1567" i="5"/>
  <c r="AA1528" i="5"/>
  <c r="AB1502" i="5"/>
  <c r="AC848" i="5"/>
  <c r="AC1526" i="5"/>
  <c r="Y1570" i="5"/>
  <c r="Y1322" i="5"/>
  <c r="Y1350" i="5"/>
  <c r="Y1466" i="5"/>
  <c r="AD1495" i="5"/>
  <c r="Z1611" i="5"/>
  <c r="Z1458" i="5"/>
  <c r="Y1563" i="5"/>
  <c r="AB1529" i="5"/>
  <c r="AE1675" i="5"/>
  <c r="AA1571" i="5"/>
  <c r="AB1525" i="5"/>
  <c r="Y437" i="5"/>
  <c r="AA1566" i="5"/>
  <c r="AB1456" i="5"/>
  <c r="Y1496" i="5"/>
  <c r="AA1569" i="5"/>
  <c r="X12" i="44"/>
  <c r="AC1453" i="5"/>
  <c r="AA1539" i="5"/>
  <c r="AC1494" i="5"/>
  <c r="AC1422" i="5"/>
  <c r="AC1318" i="5"/>
  <c r="AB1238" i="5"/>
  <c r="Z1276" i="5"/>
  <c r="AD670" i="5"/>
  <c r="AB985" i="5"/>
  <c r="AB1094" i="5"/>
  <c r="AB628" i="5"/>
  <c r="AD844" i="5"/>
  <c r="AI365" i="5"/>
  <c r="AA633" i="5"/>
  <c r="AD666" i="5"/>
  <c r="Y879" i="5"/>
  <c r="N598" i="5"/>
  <c r="Z363" i="5"/>
  <c r="Y439" i="5"/>
  <c r="Z1427" i="5"/>
  <c r="AC1066" i="5"/>
  <c r="AB1062" i="5"/>
  <c r="AB1136" i="5"/>
  <c r="AA782" i="5"/>
  <c r="X710" i="5"/>
  <c r="Y1175" i="5"/>
  <c r="AE372" i="5"/>
  <c r="Z366" i="5"/>
  <c r="AC1387" i="5"/>
  <c r="AB634" i="5"/>
  <c r="Y841" i="5"/>
  <c r="AD770" i="5"/>
  <c r="AC884" i="5"/>
  <c r="AB926" i="5"/>
  <c r="Q594" i="5"/>
  <c r="Z816" i="5"/>
  <c r="AB1129" i="5"/>
  <c r="AA1245" i="5"/>
  <c r="AC633" i="5"/>
  <c r="X593" i="5"/>
  <c r="Y1382" i="5"/>
  <c r="AA1386" i="5"/>
  <c r="AG1676" i="5"/>
  <c r="AA1605" i="5"/>
  <c r="AB1420" i="5"/>
  <c r="Y1498" i="5"/>
  <c r="Z1599" i="5"/>
  <c r="AD438" i="5"/>
  <c r="AD1525" i="5"/>
  <c r="Z1605" i="5"/>
  <c r="AB1601" i="5"/>
  <c r="AC1527" i="5"/>
  <c r="AA1501" i="5"/>
  <c r="Z1314" i="5"/>
  <c r="AA1575" i="5"/>
  <c r="AB449" i="5"/>
  <c r="AB1574" i="5"/>
  <c r="Y1572" i="5"/>
  <c r="Z1598" i="5"/>
  <c r="Z1496" i="5"/>
  <c r="Y1427" i="5"/>
  <c r="AC1456" i="5"/>
  <c r="Y1423" i="5"/>
  <c r="AD1489" i="5"/>
  <c r="Z1428" i="5"/>
  <c r="AB1566" i="5"/>
  <c r="AA1427" i="5"/>
  <c r="Y1528" i="5"/>
  <c r="AF1679" i="5"/>
  <c r="Z1386" i="5"/>
  <c r="Z1502" i="5"/>
  <c r="AA1381" i="5"/>
  <c r="AA1355" i="5"/>
  <c r="AH1677" i="5"/>
  <c r="AB1389" i="5"/>
  <c r="AB1672" i="5"/>
  <c r="AB1427" i="5"/>
  <c r="AA1383" i="5"/>
  <c r="AD442" i="5"/>
  <c r="Y1569" i="5"/>
  <c r="AC1459" i="5"/>
  <c r="AA1428" i="5"/>
  <c r="Z1573" i="5"/>
  <c r="AD1492" i="5"/>
  <c r="AA1347" i="5"/>
  <c r="AC1525" i="5"/>
  <c r="AD1467" i="5"/>
  <c r="Y1458" i="5"/>
  <c r="Z1355" i="5"/>
  <c r="Y1677" i="5"/>
  <c r="AA1422" i="5"/>
  <c r="Y1319" i="5"/>
  <c r="AF1678" i="5"/>
  <c r="Y1421" i="5"/>
  <c r="AB1463" i="5"/>
  <c r="AB1572" i="5"/>
  <c r="Z1679" i="5"/>
  <c r="AD1538" i="5"/>
  <c r="AB441" i="5"/>
  <c r="AA1672" i="5"/>
  <c r="AB1424" i="5"/>
  <c r="Y443" i="5"/>
  <c r="Y1491" i="5"/>
  <c r="Z1420" i="5"/>
  <c r="Z1384" i="5"/>
  <c r="Y1317" i="5"/>
  <c r="Y1679" i="5"/>
  <c r="AC1598" i="5"/>
  <c r="AA1537" i="5"/>
  <c r="Y1527" i="5"/>
  <c r="AB1600" i="5"/>
  <c r="AB444" i="5"/>
  <c r="Y1359" i="5"/>
  <c r="Z1608" i="5"/>
  <c r="AD1679" i="5"/>
  <c r="AC1501" i="5"/>
  <c r="AD1598" i="5"/>
  <c r="AF1674" i="5"/>
  <c r="AD1567" i="5"/>
  <c r="Y445" i="5"/>
  <c r="AD1498" i="5"/>
  <c r="AD1573" i="5"/>
  <c r="AA1611" i="5"/>
  <c r="Y1420" i="5"/>
  <c r="AD1562" i="5"/>
  <c r="AC1430" i="5"/>
  <c r="Z1391" i="5"/>
  <c r="AE1677" i="5"/>
  <c r="AD1490" i="5"/>
  <c r="Z1673" i="5"/>
  <c r="AB1561" i="5"/>
  <c r="AA1607" i="5"/>
  <c r="Y846" i="5"/>
  <c r="AD1391" i="5"/>
  <c r="AA913" i="5"/>
  <c r="AA1035" i="5"/>
  <c r="AA1134" i="5"/>
  <c r="AC887" i="5"/>
  <c r="AD1354" i="5"/>
  <c r="AA1140" i="5"/>
  <c r="Y878" i="5"/>
  <c r="Z1453" i="5"/>
  <c r="AC1567" i="5"/>
  <c r="AA440" i="5"/>
  <c r="Z1200" i="5"/>
  <c r="AE369" i="5"/>
  <c r="AA1209" i="5"/>
  <c r="AA1070" i="5"/>
  <c r="M589" i="5"/>
  <c r="AC447" i="5"/>
  <c r="Y1285" i="5"/>
  <c r="Y1455" i="5"/>
  <c r="AD1246" i="5"/>
  <c r="Y660" i="5"/>
  <c r="AB1025" i="5"/>
  <c r="Z1141" i="5"/>
  <c r="AA1032" i="5"/>
  <c r="AB1490" i="5"/>
  <c r="Z1466" i="5"/>
  <c r="Z1602" i="5"/>
  <c r="Y1539" i="5"/>
  <c r="Y1284" i="5"/>
  <c r="AC1429" i="5"/>
  <c r="Z1674" i="5"/>
  <c r="Z807" i="5"/>
  <c r="Z16" i="6"/>
  <c r="AD1024" i="5"/>
  <c r="AA370" i="5"/>
  <c r="AC1020" i="5"/>
  <c r="AD955" i="5"/>
  <c r="Y1348" i="5"/>
  <c r="Z1390" i="5"/>
  <c r="AB1598" i="5"/>
  <c r="AD1611" i="5"/>
  <c r="AA1387" i="5"/>
  <c r="AC1458" i="5"/>
  <c r="Z1494" i="5"/>
  <c r="AD843" i="5"/>
  <c r="Z448" i="5"/>
  <c r="AE1674" i="5"/>
  <c r="AA1673" i="5"/>
  <c r="Y1283" i="5"/>
  <c r="Z1312" i="5"/>
  <c r="AC1575" i="5"/>
  <c r="AD1602" i="5"/>
  <c r="AB1501" i="5"/>
  <c r="AA1535" i="5"/>
  <c r="Z1464" i="5"/>
  <c r="AA1389" i="5"/>
  <c r="AB1500" i="5"/>
  <c r="Z1359" i="5"/>
  <c r="AC1535" i="5"/>
  <c r="Y1275" i="5"/>
  <c r="AC1493" i="5"/>
  <c r="AB1676" i="5"/>
  <c r="AC1500" i="5"/>
  <c r="Y1316" i="5"/>
  <c r="Z1677" i="5"/>
  <c r="AD1674" i="5"/>
  <c r="Y1358" i="5"/>
  <c r="AA1394" i="5"/>
  <c r="AC1466" i="5"/>
  <c r="AA1429" i="5"/>
  <c r="Z1566" i="5"/>
  <c r="AD1466" i="5"/>
  <c r="AC1674" i="5"/>
  <c r="Y1538" i="5"/>
  <c r="Y1276" i="5"/>
  <c r="Z1418" i="5"/>
  <c r="AD1608" i="5"/>
  <c r="AC1608" i="5"/>
  <c r="AA1419" i="5"/>
  <c r="AD1673" i="5"/>
  <c r="Y1424" i="5"/>
  <c r="AB1537" i="5"/>
  <c r="Z1536" i="5"/>
  <c r="Z439" i="5"/>
  <c r="AC441" i="5"/>
  <c r="AA1530" i="5"/>
  <c r="AC1536" i="5"/>
  <c r="AB1431" i="5"/>
  <c r="AB1499" i="5"/>
  <c r="Z1565" i="5"/>
  <c r="Y446" i="5"/>
  <c r="AA1527" i="5"/>
  <c r="Y1602" i="5"/>
  <c r="AB438" i="5"/>
  <c r="AC1464" i="5"/>
  <c r="Z1350" i="5"/>
  <c r="Z1606" i="5"/>
  <c r="AB1495" i="5"/>
  <c r="Y1564" i="5"/>
  <c r="AD1572" i="5"/>
  <c r="Y1537" i="5"/>
  <c r="AA443" i="5"/>
  <c r="Z1538" i="5"/>
  <c r="AA1356" i="5"/>
  <c r="AB436" i="5"/>
  <c r="Z442" i="5"/>
  <c r="AB1607" i="5"/>
  <c r="Y1277" i="5"/>
  <c r="AD1530" i="5"/>
  <c r="AB1464" i="5"/>
  <c r="AD1534" i="5"/>
  <c r="Z440" i="5"/>
  <c r="AI1671" i="5"/>
  <c r="AF370" i="5"/>
  <c r="AB1275" i="5"/>
  <c r="Z1278" i="5"/>
  <c r="AB1071" i="5"/>
  <c r="Y1135" i="5"/>
  <c r="Z1280" i="5"/>
  <c r="X592" i="5"/>
  <c r="Y1203" i="5"/>
  <c r="AA1093" i="5"/>
  <c r="Y1596" i="5"/>
  <c r="AA732" i="5"/>
  <c r="AA1493" i="5"/>
  <c r="AD1465" i="5"/>
  <c r="AB437" i="5"/>
  <c r="AA1312" i="5"/>
  <c r="AB1024" i="5"/>
  <c r="AD633" i="5"/>
  <c r="AD1524" i="5"/>
  <c r="AB957" i="5"/>
  <c r="AD1066" i="5"/>
  <c r="Y1212" i="5"/>
  <c r="AB1596" i="5"/>
  <c r="AB818" i="5"/>
  <c r="AD876" i="5"/>
  <c r="AB1570" i="5"/>
  <c r="AA1464" i="5"/>
  <c r="AB1562" i="5"/>
  <c r="Z1393" i="5"/>
  <c r="Y1604" i="5"/>
  <c r="Y1675" i="5"/>
  <c r="AB1459" i="5"/>
  <c r="AD1570" i="5"/>
  <c r="AH1676" i="5"/>
  <c r="Y1529" i="5"/>
  <c r="AC1530" i="5"/>
  <c r="Z1460" i="5"/>
  <c r="AB1387" i="5"/>
  <c r="AA1456" i="5"/>
  <c r="Y1422" i="5"/>
  <c r="AA1352" i="5"/>
  <c r="Y1356" i="5"/>
  <c r="AA436" i="5"/>
  <c r="Y1390" i="5"/>
  <c r="Z441" i="5"/>
  <c r="AA1424" i="5"/>
  <c r="Y1575" i="5"/>
  <c r="AC1495" i="5"/>
  <c r="AA1609" i="5"/>
  <c r="AA1359" i="5"/>
  <c r="Y1608" i="5"/>
  <c r="AH1674" i="5"/>
  <c r="AC1528" i="5"/>
  <c r="AA1425" i="5"/>
  <c r="AF1675" i="5"/>
  <c r="Y1599" i="5"/>
  <c r="AB1679" i="5"/>
  <c r="AA1421" i="5"/>
  <c r="Y441" i="5"/>
  <c r="AB1611" i="5"/>
  <c r="AA1606" i="5"/>
  <c r="Y1430" i="5"/>
  <c r="Z1495" i="5"/>
  <c r="Y1383" i="5"/>
  <c r="AB1382" i="5"/>
  <c r="AA1461" i="5"/>
  <c r="AC445" i="5"/>
  <c r="AA1491" i="5"/>
  <c r="Z1392" i="5"/>
  <c r="Y1386" i="5"/>
  <c r="AD1456" i="5"/>
  <c r="AA448" i="5"/>
  <c r="Y449" i="5"/>
  <c r="AB1455" i="5"/>
  <c r="AB1461" i="5"/>
  <c r="Z1489" i="5"/>
  <c r="Z1531" i="5"/>
  <c r="AB1602" i="5"/>
  <c r="Z1563" i="5"/>
  <c r="Z1382" i="5"/>
  <c r="Z1465" i="5"/>
  <c r="Z1600" i="5"/>
  <c r="AA1426" i="5"/>
  <c r="AD1603" i="5"/>
  <c r="AD450" i="5"/>
  <c r="AA1674" i="5"/>
  <c r="AC1601" i="5"/>
  <c r="Y1567" i="5"/>
  <c r="Z1461" i="5"/>
  <c r="Y1310" i="5"/>
  <c r="Z1568" i="5"/>
  <c r="Y1562" i="5"/>
  <c r="Y444" i="5"/>
  <c r="AA1463" i="5"/>
  <c r="AC437" i="5"/>
  <c r="Z1421" i="5"/>
  <c r="AB1393" i="5"/>
  <c r="AD437" i="5"/>
  <c r="Y1282" i="5"/>
  <c r="AB450" i="5"/>
  <c r="Y1490" i="5"/>
  <c r="AD1632" i="5"/>
  <c r="AC1427" i="5"/>
  <c r="AB1533" i="5"/>
  <c r="AD1532" i="5"/>
  <c r="AB1388" i="5"/>
  <c r="Z1319" i="5"/>
  <c r="AD440" i="5"/>
  <c r="Y1530" i="5"/>
  <c r="AE1679" i="5"/>
  <c r="AD1575" i="5"/>
  <c r="AA1563" i="5"/>
  <c r="Z1348" i="5"/>
  <c r="AC448" i="5"/>
  <c r="AD1607" i="5"/>
  <c r="Z1604" i="5"/>
  <c r="Z1462" i="5"/>
  <c r="AB1428" i="5"/>
  <c r="Z1676" i="5"/>
  <c r="AB1677" i="5"/>
  <c r="Y1388" i="5"/>
  <c r="AF1672" i="5"/>
  <c r="AA447" i="5"/>
  <c r="AD1136" i="5"/>
  <c r="N586" i="5"/>
  <c r="AF361" i="5"/>
  <c r="AD1069" i="5"/>
  <c r="X376" i="5"/>
  <c r="AB661" i="5"/>
  <c r="Y1204" i="5"/>
  <c r="AD632" i="5"/>
  <c r="Z1456" i="5"/>
  <c r="AC1499" i="5"/>
  <c r="AC1417" i="5"/>
  <c r="Q599" i="5"/>
  <c r="AC1316" i="5"/>
  <c r="AB1236" i="5"/>
  <c r="AA917" i="5"/>
  <c r="AD1103" i="5"/>
  <c r="AC1022" i="5"/>
  <c r="AB912" i="5"/>
  <c r="AB1423" i="5"/>
  <c r="AC1420" i="5"/>
  <c r="AA1561" i="5"/>
  <c r="AD963" i="5"/>
  <c r="Y887" i="5"/>
  <c r="AB632" i="5"/>
  <c r="AD960" i="5"/>
  <c r="AA916" i="5"/>
  <c r="AD925" i="5"/>
  <c r="AD812" i="5"/>
  <c r="AI1675" i="5"/>
  <c r="AA1499" i="5"/>
  <c r="Y1309" i="5"/>
  <c r="Z1313" i="5"/>
  <c r="Z1356" i="5"/>
  <c r="AA1675" i="5"/>
  <c r="AB1498" i="5"/>
  <c r="AB816" i="5"/>
  <c r="K599" i="5"/>
  <c r="AD626" i="5"/>
  <c r="AB1139" i="5"/>
  <c r="Y842" i="5"/>
  <c r="Y1056" i="5"/>
  <c r="S596" i="5"/>
  <c r="AD1539" i="5"/>
  <c r="AD1503" i="5"/>
  <c r="AH1678" i="5"/>
  <c r="AC1454" i="5"/>
  <c r="Z1610" i="5"/>
  <c r="AA1345" i="5"/>
  <c r="AA437" i="5"/>
  <c r="AA1353" i="5"/>
  <c r="AB1462" i="5"/>
  <c r="Y1460" i="5"/>
  <c r="Y1320" i="5"/>
  <c r="AA1531" i="5"/>
  <c r="Y1609" i="5"/>
  <c r="AB1567" i="5"/>
  <c r="Y1394" i="5"/>
  <c r="AB1386" i="5"/>
  <c r="AC1563" i="5"/>
  <c r="AC442" i="5"/>
  <c r="AD1493" i="5"/>
  <c r="AB1532" i="5"/>
  <c r="AD1563" i="5"/>
  <c r="AC1490" i="5"/>
  <c r="Y1503" i="5"/>
  <c r="Z1351" i="5"/>
  <c r="AD1604" i="5"/>
  <c r="Y1534" i="5"/>
  <c r="Z1347" i="5"/>
  <c r="AA444" i="5"/>
  <c r="AA1602" i="5"/>
  <c r="Z1603" i="5"/>
  <c r="AC1599" i="5"/>
  <c r="AA1357" i="5"/>
  <c r="AA1384" i="5"/>
  <c r="Y1600" i="5"/>
  <c r="AD1678" i="5"/>
  <c r="Z1431" i="5"/>
  <c r="Y440" i="5"/>
  <c r="AB1536" i="5"/>
  <c r="AB1606" i="5"/>
  <c r="AA1455" i="5"/>
  <c r="Y1453" i="5"/>
  <c r="AA1601" i="5"/>
  <c r="Y1573" i="5"/>
  <c r="Y1345" i="5"/>
  <c r="AD1458" i="5"/>
  <c r="AB446" i="5"/>
  <c r="AB1421" i="5"/>
  <c r="AA1462" i="5"/>
  <c r="Z1572" i="5"/>
  <c r="AB1674" i="5"/>
  <c r="Y1459" i="5"/>
  <c r="AC1461" i="5"/>
  <c r="AC1675" i="5"/>
  <c r="AD1566" i="5"/>
  <c r="AE1676" i="5"/>
  <c r="Y1287" i="5"/>
  <c r="AA1392" i="5"/>
  <c r="AC1679" i="5"/>
  <c r="Y1314" i="5"/>
  <c r="Z1498" i="5"/>
  <c r="Y1605" i="5"/>
  <c r="AH1673" i="5"/>
  <c r="AD1461" i="5"/>
  <c r="AB1569" i="5"/>
  <c r="AA1525" i="5"/>
  <c r="AB1384" i="5"/>
  <c r="AA1492" i="5"/>
  <c r="AD444" i="5"/>
  <c r="AA1490" i="5"/>
  <c r="AC1529" i="5"/>
  <c r="AC449" i="5"/>
  <c r="AB1563" i="5"/>
  <c r="AC1503" i="5"/>
  <c r="Y1610" i="5"/>
  <c r="AA1460" i="5"/>
  <c r="AC1426" i="5"/>
  <c r="Y1467" i="5"/>
  <c r="Z1455" i="5"/>
  <c r="AC1678" i="5"/>
  <c r="AA1562" i="5"/>
  <c r="AC1425" i="5"/>
  <c r="Z1430" i="5"/>
  <c r="Z449" i="5"/>
  <c r="Z1467" i="5"/>
  <c r="AA1500" i="5"/>
  <c r="Y1315" i="5"/>
  <c r="AC1381" i="5"/>
  <c r="Y1205" i="5"/>
  <c r="AC950" i="5"/>
  <c r="AA926" i="5"/>
  <c r="L588" i="5"/>
  <c r="Z1106" i="5"/>
  <c r="X509" i="5"/>
  <c r="Z1105" i="5"/>
  <c r="AC1100" i="5"/>
  <c r="Z446" i="5"/>
  <c r="AA1603" i="5"/>
  <c r="AA1143" i="5"/>
  <c r="AC1321" i="5"/>
  <c r="AA1177" i="5"/>
  <c r="T601" i="5"/>
  <c r="Y1248" i="5"/>
  <c r="AC919" i="5"/>
  <c r="Y882" i="5"/>
  <c r="Z890" i="5"/>
  <c r="X369" i="5"/>
  <c r="AA988" i="5"/>
  <c r="Y435" i="5"/>
  <c r="AB1056" i="5"/>
  <c r="AB1488" i="5"/>
  <c r="Z1389" i="5"/>
  <c r="Y1566" i="5"/>
  <c r="Y438" i="5"/>
  <c r="AC1600" i="5"/>
  <c r="Y1418" i="5"/>
  <c r="AA1503" i="5"/>
  <c r="AB1603" i="5"/>
  <c r="AB1534" i="5"/>
  <c r="AC1489" i="5"/>
  <c r="Y1279" i="5"/>
  <c r="AB1460" i="5"/>
  <c r="Z1346" i="5"/>
  <c r="Y1278" i="5"/>
  <c r="AB1494" i="5"/>
  <c r="AA1529" i="5"/>
  <c r="Z438" i="5"/>
  <c r="AC436" i="5"/>
  <c r="AD443" i="5"/>
  <c r="AD1460" i="5"/>
  <c r="AD1537" i="5"/>
  <c r="Z1426" i="5"/>
  <c r="Y1280" i="5"/>
  <c r="AB1530" i="5"/>
  <c r="AD445" i="5"/>
  <c r="Y1323" i="5"/>
  <c r="AI363" i="5"/>
  <c r="AE366" i="5"/>
  <c r="AH372" i="5"/>
  <c r="Y962" i="5"/>
  <c r="AB1131" i="5"/>
  <c r="Y1247" i="5"/>
  <c r="AC1392" i="5"/>
  <c r="N589" i="5"/>
  <c r="Y1524" i="5"/>
  <c r="AA1211" i="5"/>
  <c r="Z373" i="5"/>
  <c r="AB961" i="5"/>
  <c r="AD1318" i="5"/>
  <c r="AD891" i="5"/>
  <c r="Y1237" i="5"/>
  <c r="Y1354" i="5"/>
  <c r="AD1462" i="5"/>
  <c r="AD1565" i="5"/>
  <c r="AD1457" i="5"/>
  <c r="AA635" i="5"/>
  <c r="AC660" i="5"/>
  <c r="AA1393" i="5"/>
  <c r="AI1677" i="5"/>
  <c r="AG1674" i="5"/>
  <c r="Y961" i="5"/>
  <c r="Y782" i="5"/>
  <c r="AC1177" i="5"/>
  <c r="AB1351" i="5"/>
  <c r="AA1168" i="5"/>
  <c r="AB1106" i="5"/>
  <c r="Z1501" i="5"/>
  <c r="AA450" i="5"/>
  <c r="AB1465" i="5"/>
  <c r="Z1601" i="5"/>
  <c r="Z1675" i="5"/>
  <c r="Z1429" i="5"/>
  <c r="Y1385" i="5"/>
  <c r="Z1286" i="5"/>
  <c r="Z1067" i="5"/>
  <c r="AD993" i="5"/>
  <c r="Y1239" i="5"/>
  <c r="AF367" i="5"/>
  <c r="AC1056" i="5"/>
  <c r="AC1534" i="5"/>
  <c r="AD1597" i="5"/>
  <c r="AB1575" i="5"/>
  <c r="AC1502" i="5"/>
  <c r="AE1673" i="5"/>
  <c r="Z1564" i="5"/>
  <c r="AD1453" i="5"/>
  <c r="AB1492" i="5"/>
  <c r="Z443" i="5"/>
  <c r="AC1602" i="5"/>
  <c r="AA1568" i="5"/>
  <c r="Z1345" i="5"/>
  <c r="Y1384" i="5"/>
  <c r="AB1599" i="5"/>
  <c r="Y1606" i="5"/>
  <c r="Z1357" i="5"/>
  <c r="Z1497" i="5"/>
  <c r="Y1492" i="5"/>
  <c r="Z1500" i="5"/>
  <c r="AD1535" i="5"/>
  <c r="AB1454" i="5"/>
  <c r="Y1489" i="5"/>
  <c r="AG1673" i="5"/>
  <c r="Z1530" i="5"/>
  <c r="AH1675" i="5"/>
  <c r="Y1393" i="5"/>
  <c r="AA1382" i="5"/>
  <c r="AB1429" i="5"/>
  <c r="AA1458" i="5"/>
  <c r="AD1500" i="5"/>
  <c r="AC1676" i="5"/>
  <c r="AB1503" i="5"/>
  <c r="AD1455" i="5"/>
  <c r="Y1274" i="5"/>
  <c r="AG1678" i="5"/>
  <c r="AB1608" i="5"/>
  <c r="AC1532" i="5"/>
  <c r="AA1459" i="5"/>
  <c r="AC1537" i="5"/>
  <c r="Y1312" i="5"/>
  <c r="AB1466" i="5"/>
  <c r="Z1352" i="5"/>
  <c r="AD1571" i="5"/>
  <c r="AC1561" i="5"/>
  <c r="Z1528" i="5"/>
  <c r="AF1673" i="5"/>
  <c r="Z1315" i="5"/>
  <c r="Y1674" i="5"/>
  <c r="Z1525" i="5"/>
  <c r="AC1531" i="5"/>
  <c r="AD1574" i="5"/>
  <c r="AC1533" i="5"/>
  <c r="AC1572" i="5"/>
  <c r="Z1569" i="5"/>
  <c r="Z1526" i="5"/>
  <c r="Z1574" i="5"/>
  <c r="AB1604" i="5"/>
  <c r="AB1573" i="5"/>
  <c r="Y1533" i="5"/>
  <c r="AC443" i="5"/>
  <c r="Z1493" i="5"/>
  <c r="Y1058" i="5"/>
  <c r="AD1463" i="5"/>
  <c r="AC1143" i="5"/>
  <c r="Y1495" i="5"/>
  <c r="Z437" i="5"/>
  <c r="Z1425" i="5"/>
  <c r="AB1422" i="5"/>
  <c r="Y1678" i="5"/>
  <c r="AI1672" i="5"/>
  <c r="Y1497" i="5"/>
  <c r="AA1348" i="5"/>
  <c r="AA1420" i="5"/>
  <c r="AC1538" i="5"/>
  <c r="Z1454" i="5"/>
  <c r="AB1526" i="5"/>
  <c r="AA1565" i="5"/>
  <c r="AD1497" i="5"/>
  <c r="Z436" i="5"/>
  <c r="Y1273" i="5"/>
  <c r="AB1392" i="5"/>
  <c r="AC1492" i="5"/>
  <c r="AC1605" i="5"/>
  <c r="AA1454" i="5"/>
  <c r="AI1674" i="5"/>
  <c r="Y1463" i="5"/>
  <c r="AD1501" i="5"/>
  <c r="AB1028" i="5"/>
  <c r="AB1093" i="5"/>
  <c r="AB881" i="5"/>
  <c r="AE364" i="5"/>
  <c r="X305" i="5"/>
  <c r="AC984" i="5"/>
  <c r="AA819" i="5"/>
  <c r="AA1249" i="5"/>
  <c r="AA958" i="5"/>
  <c r="AD996" i="5"/>
  <c r="AA1241" i="5"/>
  <c r="T599" i="5"/>
  <c r="AD1170" i="5"/>
  <c r="AC1465" i="5"/>
  <c r="Y1425" i="5"/>
  <c r="X698" i="5"/>
  <c r="AC780" i="5"/>
  <c r="Z779" i="5"/>
  <c r="AA374" i="5"/>
  <c r="AB440" i="5"/>
  <c r="AB1491" i="5"/>
  <c r="Z1417" i="5"/>
  <c r="AE1672" i="5"/>
  <c r="AC1498" i="5"/>
  <c r="Z1529" i="5"/>
  <c r="AC1539" i="5"/>
  <c r="AD436" i="5"/>
  <c r="Y436" i="5"/>
  <c r="Z1322" i="5"/>
  <c r="AC1603" i="5"/>
  <c r="AD1496" i="5"/>
  <c r="Z1499" i="5"/>
  <c r="AB1538" i="5"/>
  <c r="AC1419" i="5"/>
  <c r="AC1455" i="5"/>
  <c r="Z1678" i="5"/>
  <c r="AC1570" i="5"/>
  <c r="AC1610" i="5"/>
  <c r="Z1383" i="5"/>
  <c r="AA1570" i="5"/>
  <c r="AD1502" i="5"/>
  <c r="AA1467" i="5"/>
  <c r="Z1633" i="5"/>
  <c r="Y1635" i="5"/>
  <c r="Z1637" i="5"/>
  <c r="Y1647" i="5"/>
  <c r="AD1644" i="5"/>
  <c r="AA1417" i="5"/>
  <c r="AA1533" i="5"/>
  <c r="AA1647" i="5"/>
  <c r="AA1642" i="5"/>
  <c r="AD1635" i="5"/>
  <c r="M586" i="5"/>
  <c r="W601" i="5"/>
  <c r="AB448" i="5"/>
  <c r="AA1574" i="5"/>
  <c r="Z1539" i="5"/>
  <c r="AC1566" i="5"/>
  <c r="AC1431" i="5"/>
  <c r="AC446" i="5"/>
  <c r="AC1496" i="5"/>
  <c r="AC1467" i="5"/>
  <c r="AA1423" i="5"/>
  <c r="Z450" i="5"/>
  <c r="AA1495" i="5"/>
  <c r="Z1607" i="5"/>
  <c r="AC1597" i="5"/>
  <c r="AC1457" i="5"/>
  <c r="AC1611" i="5"/>
  <c r="Y1281" i="5"/>
  <c r="AB1390" i="5"/>
  <c r="AB1394" i="5"/>
  <c r="Y1501" i="5"/>
  <c r="AI1679" i="5"/>
  <c r="Y1346" i="5"/>
  <c r="AC1647" i="5"/>
  <c r="AA1358" i="5"/>
  <c r="Y1607" i="5"/>
  <c r="AC1643" i="5"/>
  <c r="AC1639" i="5"/>
  <c r="AD1640" i="5"/>
  <c r="Z1646" i="5"/>
  <c r="AD1643" i="5"/>
  <c r="Y1636" i="5"/>
  <c r="AA1646" i="5"/>
  <c r="Y1177" i="5"/>
  <c r="Z1423" i="5"/>
  <c r="AB1489" i="5"/>
  <c r="AB1539" i="5"/>
  <c r="AC1462" i="5"/>
  <c r="Z1491" i="5"/>
  <c r="Y1464" i="5"/>
  <c r="Y1349" i="5"/>
  <c r="AI1676" i="5"/>
  <c r="AC1565" i="5"/>
  <c r="Y1381" i="5"/>
  <c r="Y1431" i="5"/>
  <c r="AB443" i="5"/>
  <c r="AA1678" i="5"/>
  <c r="AA1466" i="5"/>
  <c r="AD1672" i="5"/>
  <c r="AD441" i="5"/>
  <c r="Z1492" i="5"/>
  <c r="AB1430" i="5"/>
  <c r="Z1490" i="5"/>
  <c r="AF1676" i="5"/>
  <c r="AD1561" i="5"/>
  <c r="AB1385" i="5"/>
  <c r="AC1497" i="5"/>
  <c r="Y1318" i="5"/>
  <c r="AB1673" i="5"/>
  <c r="Z1575" i="5"/>
  <c r="S599" i="5"/>
  <c r="AB959" i="5"/>
  <c r="AA1564" i="5"/>
  <c r="Z1463" i="5"/>
  <c r="Z1381" i="5"/>
  <c r="AD1569" i="5"/>
  <c r="AC444" i="5"/>
  <c r="AA1431" i="5"/>
  <c r="Z1570" i="5"/>
  <c r="AA1526" i="5"/>
  <c r="Z1316" i="5"/>
  <c r="AB1531" i="5"/>
  <c r="AA1430" i="5"/>
  <c r="Z444" i="5"/>
  <c r="AB1496" i="5"/>
  <c r="Z1317" i="5"/>
  <c r="Y1347" i="5"/>
  <c r="Y1565" i="5"/>
  <c r="AD1529" i="5"/>
  <c r="Y1571" i="5"/>
  <c r="AA1354" i="5"/>
  <c r="Y1673" i="5"/>
  <c r="AA1572" i="5"/>
  <c r="AA1599" i="5"/>
  <c r="AB439" i="5"/>
  <c r="AA1679" i="5"/>
  <c r="AA1645" i="5"/>
  <c r="Z1636" i="5"/>
  <c r="AD1633" i="5"/>
  <c r="Z1640" i="5"/>
  <c r="Y1643" i="5"/>
  <c r="AB1633" i="5"/>
  <c r="Y1642" i="5"/>
  <c r="AB1635" i="5"/>
  <c r="Z1647" i="5"/>
  <c r="Z1644" i="5"/>
  <c r="Z1638" i="5"/>
  <c r="AA1385" i="5"/>
  <c r="AA1534" i="5"/>
  <c r="Y1493" i="5"/>
  <c r="AC439" i="5"/>
  <c r="AB1497" i="5"/>
  <c r="Y1417" i="5"/>
  <c r="Z1459" i="5"/>
  <c r="AD1647" i="5"/>
  <c r="AA1637" i="5"/>
  <c r="AA1634" i="5"/>
  <c r="AA1639" i="5"/>
  <c r="AA1644" i="5"/>
  <c r="AB1640" i="5"/>
  <c r="AD1600" i="5"/>
  <c r="AD1568" i="5"/>
  <c r="AB1418" i="5"/>
  <c r="AG1675" i="5"/>
  <c r="J593" i="5"/>
  <c r="AD1609" i="5"/>
  <c r="AA1494" i="5"/>
  <c r="AI1673" i="5"/>
  <c r="Z1533" i="5"/>
  <c r="Y1355" i="5"/>
  <c r="Y1536" i="5"/>
  <c r="AD1494" i="5"/>
  <c r="AA1496" i="5"/>
  <c r="Z1358" i="5"/>
  <c r="AB1457" i="5"/>
  <c r="AD1459" i="5"/>
  <c r="Z1309" i="5"/>
  <c r="AC1564" i="5"/>
  <c r="AA1418" i="5"/>
  <c r="AD1677" i="5"/>
  <c r="AA1532" i="5"/>
  <c r="AC1609" i="5"/>
  <c r="AA1610" i="5"/>
  <c r="AB1383" i="5"/>
  <c r="Y1603" i="5"/>
  <c r="Y1568" i="5"/>
  <c r="Y1357" i="5"/>
  <c r="Y1598" i="5"/>
  <c r="Z1422" i="5"/>
  <c r="Y1532" i="5"/>
  <c r="Y1672" i="5"/>
  <c r="AA1633" i="5"/>
  <c r="Z1642" i="5"/>
  <c r="AB1641" i="5"/>
  <c r="Y1633" i="5"/>
  <c r="X12" i="2"/>
  <c r="AA1636" i="5"/>
  <c r="AC1638" i="5"/>
  <c r="AD1646" i="5"/>
  <c r="AD1642" i="5"/>
  <c r="AC1633" i="5"/>
  <c r="AA1641" i="5"/>
  <c r="Z1634" i="5"/>
  <c r="AD1536" i="5"/>
  <c r="AC450" i="5"/>
  <c r="Z1561" i="5"/>
  <c r="AC1418" i="5"/>
  <c r="Y1387" i="5"/>
  <c r="AA1130" i="5"/>
  <c r="AB1092" i="5"/>
  <c r="AB442" i="5"/>
  <c r="AD1564" i="5"/>
  <c r="AA1498" i="5"/>
  <c r="Y1461" i="5"/>
  <c r="AD1454" i="5"/>
  <c r="Y1428" i="5"/>
  <c r="Y1311" i="5"/>
  <c r="Y1321" i="5"/>
  <c r="Y1389" i="5"/>
  <c r="Z1318" i="5"/>
  <c r="Z1424" i="5"/>
  <c r="Z1419" i="5"/>
  <c r="AC1569" i="5"/>
  <c r="Z447" i="5"/>
  <c r="Y448" i="5"/>
  <c r="Y1313" i="5"/>
  <c r="AA1598" i="5"/>
  <c r="AG1672" i="5"/>
  <c r="Y1353" i="5"/>
  <c r="Y1419" i="5"/>
  <c r="Y1525" i="5"/>
  <c r="AA1604" i="5"/>
  <c r="AG1677" i="5"/>
  <c r="Y1535" i="5"/>
  <c r="AA1465" i="5"/>
  <c r="AC1642" i="5"/>
  <c r="Y1641" i="5"/>
  <c r="Y1637" i="5"/>
  <c r="AD446" i="5"/>
  <c r="AA1538" i="5"/>
  <c r="AB1493" i="5"/>
  <c r="Y1462" i="5"/>
  <c r="Y1286" i="5"/>
  <c r="Y1465" i="5"/>
  <c r="AB1527" i="5"/>
  <c r="AG1679" i="5"/>
  <c r="Z1597" i="5"/>
  <c r="AC1491" i="5"/>
  <c r="Y1426" i="5"/>
  <c r="AB1565" i="5"/>
  <c r="Z1311" i="5"/>
  <c r="AD1531" i="5"/>
  <c r="AB1419" i="5"/>
  <c r="AB1568" i="5"/>
  <c r="AC1677" i="5"/>
  <c r="AB1605" i="5"/>
  <c r="AC1672" i="5"/>
  <c r="Z1097" i="5"/>
  <c r="AB1528" i="5"/>
  <c r="AF1677" i="5"/>
  <c r="AB1417" i="5"/>
  <c r="AC1607" i="5"/>
  <c r="AB1634" i="5"/>
  <c r="AC1644" i="5"/>
  <c r="AD1636" i="5"/>
  <c r="AD1638" i="5"/>
  <c r="Z1635" i="5"/>
  <c r="AD1639" i="5"/>
  <c r="AA1635" i="5"/>
  <c r="Z1641" i="5"/>
  <c r="AD1637" i="5"/>
  <c r="AC1635" i="5"/>
  <c r="AC1640" i="5"/>
  <c r="AB1646" i="5"/>
  <c r="AB1248" i="5"/>
  <c r="Z1135" i="5"/>
  <c r="AD1384" i="5"/>
  <c r="AB1535" i="5"/>
  <c r="AB1609" i="5"/>
  <c r="AA1390" i="5"/>
  <c r="AB1453" i="5"/>
  <c r="Z1395" i="5"/>
  <c r="Z1394" i="5"/>
  <c r="AC1460" i="5"/>
  <c r="Z1349" i="5"/>
  <c r="Z1457" i="5"/>
  <c r="AD1675" i="5"/>
  <c r="AB1675" i="5"/>
  <c r="AA1351" i="5"/>
  <c r="AA1676" i="5"/>
  <c r="AA1453" i="5"/>
  <c r="AB445" i="5"/>
  <c r="Y1391" i="5"/>
  <c r="Y1494" i="5"/>
  <c r="Z1321" i="5"/>
  <c r="Z1503" i="5"/>
  <c r="AC440" i="5"/>
  <c r="AC1606" i="5"/>
  <c r="AB1564" i="5"/>
  <c r="AD449" i="5"/>
  <c r="Y1395" i="5"/>
  <c r="Z1354" i="5"/>
  <c r="AB1426" i="5"/>
  <c r="Z1639" i="5"/>
  <c r="AC1641" i="5"/>
  <c r="AD1634" i="5"/>
  <c r="Y1645" i="5"/>
  <c r="AD1645" i="5"/>
  <c r="AC1645" i="5"/>
  <c r="AB1644" i="5"/>
  <c r="Y1644" i="5"/>
  <c r="AC1634" i="5"/>
  <c r="Y1638" i="5"/>
  <c r="AB1645" i="5"/>
  <c r="AA1643" i="5"/>
  <c r="AD1526" i="5"/>
  <c r="AA1395" i="5"/>
  <c r="AC1571" i="5"/>
  <c r="Z1562" i="5"/>
  <c r="Y1561" i="5"/>
  <c r="Z1323" i="5"/>
  <c r="Y450" i="5"/>
  <c r="AA449" i="5"/>
  <c r="AC1562" i="5"/>
  <c r="AD1527" i="5"/>
  <c r="Y1640" i="5"/>
  <c r="AB1639" i="5"/>
  <c r="AB1636" i="5"/>
  <c r="AB1638" i="5"/>
  <c r="AD1641" i="5"/>
  <c r="AC1646" i="5"/>
  <c r="AB1642" i="5"/>
  <c r="AB1637" i="5"/>
  <c r="AC1636" i="5"/>
  <c r="Y1634" i="5"/>
  <c r="AD1491" i="5"/>
  <c r="Y1639" i="5"/>
  <c r="Z1645" i="5"/>
  <c r="AB1643" i="5"/>
  <c r="Y1646" i="5"/>
  <c r="Z1643" i="5"/>
  <c r="AA1638" i="5"/>
  <c r="AC1637" i="5"/>
  <c r="AB1647" i="5"/>
  <c r="AA1677" i="5"/>
  <c r="AB1395" i="5"/>
  <c r="Y1500" i="5"/>
  <c r="AA1640" i="5"/>
  <c r="U523" i="5"/>
  <c r="U521" i="5"/>
  <c r="U1713" i="5"/>
  <c r="U524" i="5"/>
  <c r="U522" i="5"/>
  <c r="U512" i="5"/>
  <c r="U516" i="5"/>
  <c r="U513" i="5"/>
  <c r="U511" i="5"/>
  <c r="U373" i="5"/>
  <c r="U515" i="5"/>
  <c r="U517" i="5"/>
  <c r="U369" i="5"/>
  <c r="U520" i="5"/>
  <c r="U510" i="5"/>
  <c r="U519" i="5"/>
  <c r="U308" i="5"/>
  <c r="U1710" i="5"/>
  <c r="U514" i="5"/>
  <c r="U371" i="5"/>
  <c r="U518" i="5"/>
  <c r="U376" i="5"/>
  <c r="U1712" i="5"/>
  <c r="U365" i="5"/>
  <c r="U367" i="5"/>
  <c r="U366" i="5"/>
  <c r="U362" i="5"/>
  <c r="W16" i="6"/>
  <c r="U361" i="5"/>
  <c r="U309" i="5"/>
  <c r="U319" i="5"/>
  <c r="U310" i="5"/>
  <c r="U315" i="5"/>
  <c r="U314" i="5"/>
  <c r="U1706" i="5"/>
  <c r="U1709" i="5"/>
  <c r="U372" i="5"/>
  <c r="U312" i="5"/>
  <c r="U1711" i="5"/>
  <c r="U311" i="5"/>
  <c r="U304" i="5"/>
  <c r="U317" i="5"/>
  <c r="U374" i="5"/>
  <c r="U370" i="5"/>
  <c r="U313" i="5"/>
  <c r="U375" i="5"/>
  <c r="U1705" i="5"/>
  <c r="U318" i="5"/>
  <c r="U306" i="5"/>
  <c r="U44" i="5"/>
  <c r="U1707" i="5"/>
  <c r="U305" i="5"/>
  <c r="U1708" i="5"/>
  <c r="U364" i="5"/>
  <c r="U316" i="5"/>
  <c r="U509" i="5"/>
  <c r="U12" i="44"/>
  <c r="U363" i="5"/>
  <c r="U12" i="2"/>
  <c r="U307" i="5"/>
  <c r="U368" i="5"/>
  <c r="L44" i="5"/>
  <c r="L12" i="44"/>
  <c r="L16" i="6"/>
  <c r="L12" i="2"/>
  <c r="R511" i="5"/>
  <c r="R521" i="5"/>
  <c r="R524" i="5"/>
  <c r="R520" i="5"/>
  <c r="R518" i="5"/>
  <c r="R516" i="5"/>
  <c r="R517" i="5"/>
  <c r="R509" i="5"/>
  <c r="R512" i="5"/>
  <c r="R515" i="5"/>
  <c r="R523" i="5"/>
  <c r="R1707" i="5"/>
  <c r="R514" i="5"/>
  <c r="R513" i="5"/>
  <c r="R522" i="5"/>
  <c r="R1705" i="5"/>
  <c r="R1709" i="5"/>
  <c r="R16" i="6"/>
  <c r="R1711" i="5"/>
  <c r="R44" i="5"/>
  <c r="R1706" i="5"/>
  <c r="R1713" i="5"/>
  <c r="R1710" i="5"/>
  <c r="R1708" i="5"/>
  <c r="R12" i="2"/>
  <c r="R12" i="44"/>
  <c r="AM14" i="6"/>
  <c r="J524" i="5"/>
  <c r="J516" i="5"/>
  <c r="L514" i="5"/>
  <c r="S743" i="5"/>
  <c r="M518" i="5"/>
  <c r="L734" i="5"/>
  <c r="X80" i="5"/>
  <c r="K522" i="5"/>
  <c r="J523" i="5"/>
  <c r="M513" i="5"/>
  <c r="J518" i="5"/>
  <c r="Q742" i="5"/>
  <c r="O400" i="5"/>
  <c r="O735" i="5"/>
  <c r="N736" i="5"/>
  <c r="J514" i="5"/>
  <c r="M522" i="5"/>
  <c r="R736" i="5"/>
  <c r="N522" i="5"/>
  <c r="J512" i="5"/>
  <c r="L736" i="5"/>
  <c r="J515" i="5"/>
  <c r="P913" i="5"/>
  <c r="N513" i="5"/>
  <c r="P737" i="5"/>
  <c r="S400" i="5"/>
  <c r="P413" i="5"/>
  <c r="K733" i="5"/>
  <c r="O739" i="5"/>
  <c r="O744" i="5"/>
  <c r="K521" i="5"/>
  <c r="R402" i="5"/>
  <c r="L511" i="5"/>
  <c r="J522" i="5"/>
  <c r="P735" i="5"/>
  <c r="Q747" i="5"/>
  <c r="P745" i="5"/>
  <c r="Q745" i="5"/>
  <c r="O740" i="5"/>
  <c r="K745" i="5"/>
  <c r="R746" i="5"/>
  <c r="Y90" i="5"/>
  <c r="K514" i="5"/>
  <c r="S406" i="5"/>
  <c r="N739" i="5"/>
  <c r="P403" i="5"/>
  <c r="Y89" i="5"/>
  <c r="R985" i="5"/>
  <c r="S1030" i="5"/>
  <c r="L524" i="5"/>
  <c r="N520" i="5"/>
  <c r="Q737" i="5"/>
  <c r="P747" i="5"/>
  <c r="J520" i="5"/>
  <c r="O743" i="5"/>
  <c r="L744" i="5"/>
  <c r="L741" i="5"/>
  <c r="M517" i="5"/>
  <c r="J747" i="5"/>
  <c r="S401" i="5"/>
  <c r="O746" i="5"/>
  <c r="J739" i="5"/>
  <c r="M841" i="5"/>
  <c r="X76" i="5"/>
  <c r="P412" i="5"/>
  <c r="L512" i="5"/>
  <c r="M515" i="5"/>
  <c r="Q949" i="5"/>
  <c r="Q733" i="5"/>
  <c r="K741" i="5"/>
  <c r="L739" i="5"/>
  <c r="M745" i="5"/>
  <c r="N733" i="5"/>
  <c r="N886" i="5"/>
  <c r="Y78" i="5"/>
  <c r="N741" i="5"/>
  <c r="J250" i="5"/>
  <c r="M516" i="5"/>
  <c r="X84" i="5"/>
  <c r="N737" i="5"/>
  <c r="L515" i="5"/>
  <c r="O745" i="5"/>
  <c r="R406" i="5"/>
  <c r="N524" i="5"/>
  <c r="J517" i="5"/>
  <c r="M514" i="5"/>
  <c r="J251" i="5"/>
  <c r="R738" i="5"/>
  <c r="Q738" i="5"/>
  <c r="M738" i="5"/>
  <c r="P742" i="5"/>
  <c r="P406" i="5"/>
  <c r="J742" i="5"/>
  <c r="P404" i="5"/>
  <c r="Q740" i="5"/>
  <c r="Q413" i="5"/>
  <c r="P738" i="5"/>
  <c r="M520" i="5"/>
  <c r="L743" i="5"/>
  <c r="J258" i="5"/>
  <c r="O741" i="5"/>
  <c r="R742" i="5"/>
  <c r="N521" i="5"/>
  <c r="N261" i="5"/>
  <c r="J248" i="5"/>
  <c r="R740" i="5"/>
  <c r="P922" i="5"/>
  <c r="Y77" i="5"/>
  <c r="K737" i="5"/>
  <c r="N514" i="5"/>
  <c r="O413" i="5"/>
  <c r="S739" i="5"/>
  <c r="M735" i="5"/>
  <c r="R734" i="5"/>
  <c r="R410" i="5"/>
  <c r="P743" i="5"/>
  <c r="J511" i="5"/>
  <c r="O401" i="5"/>
  <c r="J249" i="5"/>
  <c r="P741" i="5"/>
  <c r="M521" i="5"/>
  <c r="O734" i="5"/>
  <c r="O878" i="5"/>
  <c r="K520" i="5"/>
  <c r="S809" i="5"/>
  <c r="P739" i="5"/>
  <c r="J736" i="5"/>
  <c r="P740" i="5"/>
  <c r="K512" i="5"/>
  <c r="X77" i="5"/>
  <c r="L517" i="5"/>
  <c r="S407" i="5"/>
  <c r="K747" i="5"/>
  <c r="K736" i="5"/>
  <c r="O747" i="5"/>
  <c r="L520" i="5"/>
  <c r="P401" i="5"/>
  <c r="K516" i="5"/>
  <c r="J254" i="5"/>
  <c r="Y76" i="5"/>
  <c r="P405" i="5"/>
  <c r="M741" i="5"/>
  <c r="P744" i="5"/>
  <c r="Q744" i="5"/>
  <c r="S745" i="5"/>
  <c r="M512" i="5"/>
  <c r="K734" i="5"/>
  <c r="X85" i="5"/>
  <c r="N734" i="5"/>
  <c r="M739" i="5"/>
  <c r="K778" i="5"/>
  <c r="K524" i="5"/>
  <c r="N523" i="5"/>
  <c r="Y87" i="5"/>
  <c r="K513" i="5"/>
  <c r="S735" i="5"/>
  <c r="M742" i="5"/>
  <c r="N515" i="5"/>
  <c r="O407" i="5"/>
  <c r="R411" i="5"/>
  <c r="L513" i="5"/>
  <c r="N511" i="5"/>
  <c r="Q409" i="5"/>
  <c r="R400" i="5"/>
  <c r="J513" i="5"/>
  <c r="X89" i="5"/>
  <c r="S747" i="5"/>
  <c r="L521" i="5"/>
  <c r="R737" i="5"/>
  <c r="L805" i="5"/>
  <c r="L747" i="5"/>
  <c r="S738" i="5"/>
  <c r="Q743" i="5"/>
  <c r="N517" i="5"/>
  <c r="J743" i="5"/>
  <c r="O742" i="5"/>
  <c r="O733" i="5"/>
  <c r="K740" i="5"/>
  <c r="P733" i="5"/>
  <c r="M743" i="5"/>
  <c r="S405" i="5"/>
  <c r="N518" i="5"/>
  <c r="N742" i="5"/>
  <c r="K742" i="5"/>
  <c r="L522" i="5"/>
  <c r="K735" i="5"/>
  <c r="J733" i="5"/>
  <c r="Y81" i="5"/>
  <c r="P734" i="5"/>
  <c r="K517" i="5"/>
  <c r="Q405" i="5"/>
  <c r="S746" i="5"/>
  <c r="M740" i="5"/>
  <c r="Q401" i="5"/>
  <c r="L740" i="5"/>
  <c r="L523" i="5"/>
  <c r="X86" i="5"/>
  <c r="M734" i="5"/>
  <c r="N743" i="5"/>
  <c r="S741" i="5"/>
  <c r="M524" i="5"/>
  <c r="L745" i="5"/>
  <c r="Q400" i="5"/>
  <c r="L516" i="5"/>
  <c r="P400" i="5"/>
  <c r="O404" i="5"/>
  <c r="J738" i="5"/>
  <c r="J256" i="5"/>
  <c r="S733" i="5"/>
  <c r="N740" i="5"/>
  <c r="J521" i="5"/>
  <c r="O738" i="5"/>
  <c r="N516" i="5"/>
  <c r="P736" i="5"/>
  <c r="O411" i="5"/>
  <c r="N738" i="5"/>
  <c r="K743" i="5"/>
  <c r="N735" i="5"/>
  <c r="L738" i="5"/>
  <c r="Q404" i="5"/>
  <c r="K523" i="5"/>
  <c r="K746" i="5"/>
  <c r="L742" i="5"/>
  <c r="R401" i="5"/>
  <c r="M511" i="5"/>
  <c r="K774" i="5"/>
  <c r="Q736" i="5"/>
  <c r="Q741" i="5"/>
  <c r="X78" i="5"/>
  <c r="Y84" i="5"/>
  <c r="S959" i="5"/>
  <c r="S737" i="5"/>
  <c r="P914" i="5"/>
  <c r="K744" i="5"/>
  <c r="J1020" i="5"/>
  <c r="J745" i="5"/>
  <c r="X87" i="5"/>
  <c r="K518" i="5"/>
  <c r="P948" i="5"/>
  <c r="S1021" i="5"/>
  <c r="N777" i="5"/>
  <c r="P818" i="5"/>
  <c r="O846" i="5"/>
  <c r="S926" i="5"/>
  <c r="X91" i="5"/>
  <c r="Q406" i="5"/>
  <c r="O851" i="5"/>
  <c r="S877" i="5"/>
  <c r="M782" i="5"/>
  <c r="L735" i="5"/>
  <c r="K248" i="5"/>
  <c r="R992" i="5"/>
  <c r="M523" i="5"/>
  <c r="S736" i="5"/>
  <c r="S744" i="5"/>
  <c r="P889" i="5"/>
  <c r="Q1020" i="5"/>
  <c r="S922" i="5"/>
  <c r="N744" i="5"/>
  <c r="O402" i="5"/>
  <c r="O805" i="5"/>
  <c r="M850" i="5"/>
  <c r="X83" i="5"/>
  <c r="J737" i="5"/>
  <c r="S1032" i="5"/>
  <c r="M744" i="5"/>
  <c r="S843" i="5"/>
  <c r="M842" i="5"/>
  <c r="S888" i="5"/>
  <c r="Y83" i="5"/>
  <c r="P921" i="5"/>
  <c r="R913" i="5"/>
  <c r="O948" i="5"/>
  <c r="N746" i="5"/>
  <c r="Y79" i="5"/>
  <c r="X90" i="5"/>
  <c r="R806" i="5"/>
  <c r="J744" i="5"/>
  <c r="S398" i="5"/>
  <c r="K779" i="5"/>
  <c r="M732" i="5"/>
  <c r="R404" i="5"/>
  <c r="P769" i="5"/>
  <c r="S992" i="5"/>
  <c r="S413" i="5"/>
  <c r="X88" i="5"/>
  <c r="Q412" i="5"/>
  <c r="M257" i="5"/>
  <c r="N783" i="5"/>
  <c r="O854" i="5"/>
  <c r="N398" i="5"/>
  <c r="Q739" i="5"/>
  <c r="O410" i="5"/>
  <c r="S948" i="5"/>
  <c r="P809" i="5"/>
  <c r="K511" i="5"/>
  <c r="Y82" i="5"/>
  <c r="N812" i="5"/>
  <c r="R413" i="5"/>
  <c r="S769" i="5"/>
  <c r="Y86" i="5"/>
  <c r="P884" i="5"/>
  <c r="O406" i="5"/>
  <c r="J734" i="5"/>
  <c r="R1671" i="5"/>
  <c r="R855" i="5"/>
  <c r="M509" i="5"/>
  <c r="S1035" i="5"/>
  <c r="S402" i="5"/>
  <c r="R412" i="5"/>
  <c r="N877" i="5"/>
  <c r="S986" i="5"/>
  <c r="M736" i="5"/>
  <c r="L746" i="5"/>
  <c r="S410" i="5"/>
  <c r="K262" i="5"/>
  <c r="R775" i="5"/>
  <c r="P746" i="5"/>
  <c r="R745" i="5"/>
  <c r="Q746" i="5"/>
  <c r="O849" i="5"/>
  <c r="N849" i="5"/>
  <c r="J247" i="5"/>
  <c r="M733" i="5"/>
  <c r="P410" i="5"/>
  <c r="P885" i="5"/>
  <c r="O780" i="5"/>
  <c r="S804" i="5"/>
  <c r="Q955" i="5"/>
  <c r="O881" i="5"/>
  <c r="M876" i="5"/>
  <c r="S854" i="5"/>
  <c r="S889" i="5"/>
  <c r="S987" i="5"/>
  <c r="Q411" i="5"/>
  <c r="Q851" i="5"/>
  <c r="O848" i="5"/>
  <c r="K776" i="5"/>
  <c r="S962" i="5"/>
  <c r="S411" i="5"/>
  <c r="R921" i="5"/>
  <c r="P409" i="5"/>
  <c r="S878" i="5"/>
  <c r="Q769" i="5"/>
  <c r="L819" i="5"/>
  <c r="R739" i="5"/>
  <c r="O912" i="5"/>
  <c r="Q779" i="5"/>
  <c r="P435" i="5"/>
  <c r="R853" i="5"/>
  <c r="P984" i="5"/>
  <c r="N512" i="5"/>
  <c r="Q958" i="5"/>
  <c r="O814" i="5"/>
  <c r="R815" i="5"/>
  <c r="N747" i="5"/>
  <c r="R912" i="5"/>
  <c r="M737" i="5"/>
  <c r="Q805" i="5"/>
  <c r="R923" i="5"/>
  <c r="O412" i="5"/>
  <c r="J262" i="5"/>
  <c r="Q775" i="5"/>
  <c r="Q403" i="5"/>
  <c r="M808" i="5"/>
  <c r="K258" i="5"/>
  <c r="J261" i="5"/>
  <c r="J257" i="5"/>
  <c r="M747" i="5"/>
  <c r="O737" i="5"/>
  <c r="L518" i="5"/>
  <c r="R953" i="5"/>
  <c r="P919" i="5"/>
  <c r="S740" i="5"/>
  <c r="X82" i="5"/>
  <c r="S403" i="5"/>
  <c r="Q886" i="5"/>
  <c r="R920" i="5"/>
  <c r="R743" i="5"/>
  <c r="O736" i="5"/>
  <c r="Y80" i="5"/>
  <c r="Q804" i="5"/>
  <c r="M804" i="5"/>
  <c r="R988" i="5"/>
  <c r="L257" i="5"/>
  <c r="O890" i="5"/>
  <c r="Q876" i="5"/>
  <c r="O841" i="5"/>
  <c r="O771" i="5"/>
  <c r="M772" i="5"/>
  <c r="M248" i="5"/>
  <c r="K771" i="5"/>
  <c r="X79" i="5"/>
  <c r="J252" i="5"/>
  <c r="J740" i="5"/>
  <c r="Y91" i="5"/>
  <c r="N745" i="5"/>
  <c r="Q410" i="5"/>
  <c r="S881" i="5"/>
  <c r="Q402" i="5"/>
  <c r="L251" i="5"/>
  <c r="R405" i="5"/>
  <c r="Y85" i="5"/>
  <c r="R744" i="5"/>
  <c r="R747" i="5"/>
  <c r="R778" i="5"/>
  <c r="K739" i="5"/>
  <c r="P926" i="5"/>
  <c r="P778" i="5"/>
  <c r="O403" i="5"/>
  <c r="S783" i="5"/>
  <c r="N256" i="5"/>
  <c r="S734" i="5"/>
  <c r="N732" i="5"/>
  <c r="N912" i="5"/>
  <c r="N841" i="5"/>
  <c r="L779" i="5"/>
  <c r="R741" i="5"/>
  <c r="N984" i="5"/>
  <c r="P783" i="5"/>
  <c r="M770" i="5"/>
  <c r="J735" i="5"/>
  <c r="S412" i="5"/>
  <c r="P846" i="5"/>
  <c r="O809" i="5"/>
  <c r="S1024" i="5"/>
  <c r="S963" i="5"/>
  <c r="Q959" i="5"/>
  <c r="K769" i="5"/>
  <c r="K515" i="5"/>
  <c r="S742" i="5"/>
  <c r="P843" i="5"/>
  <c r="P849" i="5"/>
  <c r="L733" i="5"/>
  <c r="P779" i="5"/>
  <c r="J260" i="5"/>
  <c r="P810" i="5"/>
  <c r="M258" i="5"/>
  <c r="P402" i="5"/>
  <c r="S781" i="5"/>
  <c r="P407" i="5"/>
  <c r="L814" i="5"/>
  <c r="S805" i="5"/>
  <c r="S435" i="5"/>
  <c r="K738" i="5"/>
  <c r="S775" i="5"/>
  <c r="S985" i="5"/>
  <c r="R735" i="5"/>
  <c r="P411" i="5"/>
  <c r="R997" i="5"/>
  <c r="N817" i="5"/>
  <c r="J746" i="5"/>
  <c r="Q926" i="5"/>
  <c r="O853" i="5"/>
  <c r="Q735" i="5"/>
  <c r="M984" i="5"/>
  <c r="M848" i="5"/>
  <c r="O405" i="5"/>
  <c r="S404" i="5"/>
  <c r="P844" i="5"/>
  <c r="P918" i="5"/>
  <c r="R403" i="5"/>
  <c r="Y88" i="5"/>
  <c r="S409" i="5"/>
  <c r="N809" i="5"/>
  <c r="Q962" i="5"/>
  <c r="Q734" i="5"/>
  <c r="Q773" i="5"/>
  <c r="R733" i="5"/>
  <c r="J255" i="5"/>
  <c r="M746" i="5"/>
  <c r="L737" i="5"/>
  <c r="K259" i="5"/>
  <c r="O880" i="5"/>
  <c r="J253" i="5"/>
  <c r="R409" i="5"/>
  <c r="X81" i="5"/>
  <c r="R849" i="5"/>
  <c r="J741" i="5"/>
  <c r="J259" i="5"/>
  <c r="R994" i="5"/>
  <c r="Q407" i="5"/>
  <c r="O783" i="5"/>
  <c r="L732" i="5"/>
  <c r="Q815" i="5"/>
  <c r="R407" i="5"/>
  <c r="L812" i="5"/>
  <c r="O409" i="5"/>
  <c r="J1056" i="5"/>
  <c r="N887" i="5"/>
  <c r="M847" i="5"/>
  <c r="N782" i="5"/>
  <c r="S849" i="5"/>
  <c r="M815" i="5"/>
  <c r="N813" i="5"/>
  <c r="L912" i="5"/>
  <c r="K252" i="5"/>
  <c r="O776" i="5"/>
  <c r="M256" i="5"/>
  <c r="Q891" i="5"/>
  <c r="P847" i="5"/>
  <c r="S774" i="5"/>
  <c r="P845" i="5"/>
  <c r="S1033" i="5"/>
  <c r="M398" i="5"/>
  <c r="N775" i="5"/>
  <c r="Q882" i="5"/>
  <c r="M806" i="5"/>
  <c r="R890" i="5"/>
  <c r="N778" i="5"/>
  <c r="M809" i="5"/>
  <c r="R844" i="5"/>
  <c r="Q920" i="5"/>
  <c r="R987" i="5"/>
  <c r="N781" i="5"/>
  <c r="R963" i="5"/>
  <c r="R955" i="5"/>
  <c r="O852" i="5"/>
  <c r="S815" i="5"/>
  <c r="O819" i="5"/>
  <c r="R881" i="5"/>
  <c r="N840" i="5"/>
  <c r="M849" i="5"/>
  <c r="R848" i="5"/>
  <c r="R878" i="5"/>
  <c r="P815" i="5"/>
  <c r="O815" i="5"/>
  <c r="P805" i="5"/>
  <c r="R851" i="5"/>
  <c r="N1056" i="5"/>
  <c r="P915" i="5"/>
  <c r="N851" i="5"/>
  <c r="R247" i="5"/>
  <c r="O882" i="5"/>
  <c r="K773" i="5"/>
  <c r="N815" i="5"/>
  <c r="Q846" i="5"/>
  <c r="Q780" i="5"/>
  <c r="R882" i="5"/>
  <c r="Q782" i="5"/>
  <c r="P782" i="5"/>
  <c r="R885" i="5"/>
  <c r="N890" i="5"/>
  <c r="S732" i="5"/>
  <c r="J840" i="5"/>
  <c r="Q922" i="5"/>
  <c r="Q921" i="5"/>
  <c r="Q881" i="5"/>
  <c r="Q732" i="5"/>
  <c r="S989" i="5"/>
  <c r="Q888" i="5"/>
  <c r="Q808" i="5"/>
  <c r="O847" i="5"/>
  <c r="N811" i="5"/>
  <c r="S952" i="5"/>
  <c r="R772" i="5"/>
  <c r="P811" i="5"/>
  <c r="Q916" i="5"/>
  <c r="R995" i="5"/>
  <c r="S887" i="5"/>
  <c r="S1026" i="5"/>
  <c r="K780" i="5"/>
  <c r="S819" i="5"/>
  <c r="R845" i="5"/>
  <c r="Q247" i="5"/>
  <c r="Q812" i="5"/>
  <c r="M253" i="5"/>
  <c r="Q781" i="5"/>
  <c r="O888" i="5"/>
  <c r="Q853" i="5"/>
  <c r="O879" i="5"/>
  <c r="S779" i="5"/>
  <c r="Q927" i="5"/>
  <c r="L252" i="5"/>
  <c r="O812" i="5"/>
  <c r="P891" i="5"/>
  <c r="O843" i="5"/>
  <c r="L509" i="5"/>
  <c r="R954" i="5"/>
  <c r="O842" i="5"/>
  <c r="N770" i="5"/>
  <c r="R914" i="5"/>
  <c r="M845" i="5"/>
  <c r="R779" i="5"/>
  <c r="S777" i="5"/>
  <c r="R958" i="5"/>
  <c r="P912" i="5"/>
  <c r="J732" i="5"/>
  <c r="S923" i="5"/>
  <c r="P916" i="5"/>
  <c r="M1056" i="5"/>
  <c r="N259" i="5"/>
  <c r="N852" i="5"/>
  <c r="L256" i="5"/>
  <c r="S814" i="5"/>
  <c r="S996" i="5"/>
  <c r="R841" i="5"/>
  <c r="L775" i="5"/>
  <c r="O769" i="5"/>
  <c r="T76" i="5"/>
  <c r="J804" i="5"/>
  <c r="O850" i="5"/>
  <c r="L804" i="5"/>
  <c r="Q919" i="5"/>
  <c r="O887" i="5"/>
  <c r="R781" i="5"/>
  <c r="Q923" i="5"/>
  <c r="S876" i="5"/>
  <c r="R949" i="5"/>
  <c r="R812" i="5"/>
  <c r="N846" i="5"/>
  <c r="Q849" i="5"/>
  <c r="O398" i="5"/>
  <c r="R918" i="5"/>
  <c r="Q918" i="5"/>
  <c r="N807" i="5"/>
  <c r="L1056" i="5"/>
  <c r="L398" i="5"/>
  <c r="P812" i="5"/>
  <c r="R782" i="5"/>
  <c r="K261" i="5"/>
  <c r="N804" i="5"/>
  <c r="S818" i="5"/>
  <c r="P842" i="5"/>
  <c r="S841" i="5"/>
  <c r="O1671" i="5"/>
  <c r="N843" i="5"/>
  <c r="L811" i="5"/>
  <c r="O855" i="5"/>
  <c r="N885" i="5"/>
  <c r="M819" i="5"/>
  <c r="M851" i="5"/>
  <c r="M814" i="5"/>
  <c r="K256" i="5"/>
  <c r="S919" i="5"/>
  <c r="Q877" i="5"/>
  <c r="K804" i="5"/>
  <c r="N881" i="5"/>
  <c r="P813" i="5"/>
  <c r="S768" i="5"/>
  <c r="P853" i="5"/>
  <c r="N850" i="5"/>
  <c r="Q951" i="5"/>
  <c r="O816" i="5"/>
  <c r="S1671" i="5"/>
  <c r="N880" i="5"/>
  <c r="R768" i="5"/>
  <c r="Q1671" i="5"/>
  <c r="N888" i="5"/>
  <c r="R888" i="5"/>
  <c r="L783" i="5"/>
  <c r="S1020" i="5"/>
  <c r="R926" i="5"/>
  <c r="R922" i="5"/>
  <c r="N1020" i="5"/>
  <c r="O818" i="5"/>
  <c r="S961" i="5"/>
  <c r="L772" i="5"/>
  <c r="O774" i="5"/>
  <c r="K948" i="5"/>
  <c r="P776" i="5"/>
  <c r="Q954" i="5"/>
  <c r="P808" i="5"/>
  <c r="Q811" i="5"/>
  <c r="S885" i="5"/>
  <c r="M843" i="5"/>
  <c r="K782" i="5"/>
  <c r="R952" i="5"/>
  <c r="S884" i="5"/>
  <c r="N776" i="5"/>
  <c r="P924" i="5"/>
  <c r="R804" i="5"/>
  <c r="S990" i="5"/>
  <c r="P883" i="5"/>
  <c r="S958" i="5"/>
  <c r="M259" i="5"/>
  <c r="K509" i="5"/>
  <c r="S846" i="5"/>
  <c r="P877" i="5"/>
  <c r="N248" i="5"/>
  <c r="Q813" i="5"/>
  <c r="N948" i="5"/>
  <c r="S776" i="5"/>
  <c r="N16" i="6"/>
  <c r="M840" i="5"/>
  <c r="O804" i="5"/>
  <c r="Q924" i="5"/>
  <c r="O817" i="5"/>
  <c r="K255" i="5"/>
  <c r="P852" i="5"/>
  <c r="L777" i="5"/>
  <c r="P917" i="5"/>
  <c r="P247" i="5"/>
  <c r="L248" i="5"/>
  <c r="P775" i="5"/>
  <c r="S879" i="5"/>
  <c r="M779" i="5"/>
  <c r="K912" i="5"/>
  <c r="N878" i="5"/>
  <c r="P814" i="5"/>
  <c r="S811" i="5"/>
  <c r="P806" i="5"/>
  <c r="M811" i="5"/>
  <c r="R990" i="5"/>
  <c r="S999" i="5"/>
  <c r="S847" i="5"/>
  <c r="O1020" i="5"/>
  <c r="P880" i="5"/>
  <c r="N260" i="5"/>
  <c r="K250" i="5"/>
  <c r="L258" i="5"/>
  <c r="N257" i="5"/>
  <c r="K435" i="5"/>
  <c r="O884" i="5"/>
  <c r="R819" i="5"/>
  <c r="S853" i="5"/>
  <c r="R773" i="5"/>
  <c r="R891" i="5"/>
  <c r="R435" i="5"/>
  <c r="N252" i="5"/>
  <c r="L769" i="5"/>
  <c r="R957" i="5"/>
  <c r="S927" i="5"/>
  <c r="O768" i="5"/>
  <c r="O782" i="5"/>
  <c r="R960" i="5"/>
  <c r="N848" i="5"/>
  <c r="L774" i="5"/>
  <c r="Q963" i="5"/>
  <c r="S1022" i="5"/>
  <c r="M247" i="5"/>
  <c r="N876" i="5"/>
  <c r="L815" i="5"/>
  <c r="R951" i="5"/>
  <c r="P925" i="5"/>
  <c r="S995" i="5"/>
  <c r="O806" i="5"/>
  <c r="R956" i="5"/>
  <c r="M781" i="5"/>
  <c r="K840" i="5"/>
  <c r="P840" i="5"/>
  <c r="N805" i="5"/>
  <c r="S1027" i="5"/>
  <c r="S960" i="5"/>
  <c r="Q878" i="5"/>
  <c r="R769" i="5"/>
  <c r="M250" i="5"/>
  <c r="Q783" i="5"/>
  <c r="S954" i="5"/>
  <c r="M251" i="5"/>
  <c r="S855" i="5"/>
  <c r="O777" i="5"/>
  <c r="R852" i="5"/>
  <c r="M805" i="5"/>
  <c r="N810" i="5"/>
  <c r="M769" i="5"/>
  <c r="S957" i="5"/>
  <c r="R805" i="5"/>
  <c r="N253" i="5"/>
  <c r="Q953" i="5"/>
  <c r="K253" i="5"/>
  <c r="S924" i="5"/>
  <c r="O845" i="5"/>
  <c r="S993" i="5"/>
  <c r="O885" i="5"/>
  <c r="R771" i="5"/>
  <c r="N879" i="5"/>
  <c r="R915" i="5"/>
  <c r="S852" i="5"/>
  <c r="O883" i="5"/>
  <c r="Q843" i="5"/>
  <c r="R989" i="5"/>
  <c r="S851" i="5"/>
  <c r="R843" i="5"/>
  <c r="S997" i="5"/>
  <c r="Q768" i="5"/>
  <c r="Q855" i="5"/>
  <c r="S1028" i="5"/>
  <c r="R889" i="5"/>
  <c r="L807" i="5"/>
  <c r="R1020" i="5"/>
  <c r="J398" i="5"/>
  <c r="Q809" i="5"/>
  <c r="L876" i="5"/>
  <c r="Q819" i="5"/>
  <c r="L780" i="5"/>
  <c r="Q956" i="5"/>
  <c r="N247" i="5"/>
  <c r="Q841" i="5"/>
  <c r="K1056" i="5"/>
  <c r="R996" i="5"/>
  <c r="S1029" i="5"/>
  <c r="R840" i="5"/>
  <c r="L810" i="5"/>
  <c r="Q848" i="5"/>
  <c r="R959" i="5"/>
  <c r="S840" i="5"/>
  <c r="O772" i="5"/>
  <c r="N855" i="5"/>
  <c r="K772" i="5"/>
  <c r="K781" i="5"/>
  <c r="P774" i="5"/>
  <c r="M771" i="5"/>
  <c r="L768" i="5"/>
  <c r="R854" i="5"/>
  <c r="P819" i="5"/>
  <c r="S991" i="5"/>
  <c r="S917" i="5"/>
  <c r="L818" i="5"/>
  <c r="P920" i="5"/>
  <c r="P398" i="5"/>
  <c r="O891" i="5"/>
  <c r="N854" i="5"/>
  <c r="S813" i="5"/>
  <c r="S886" i="5"/>
  <c r="K247" i="5"/>
  <c r="L261" i="5"/>
  <c r="Q810" i="5"/>
  <c r="S845" i="5"/>
  <c r="Q889" i="5"/>
  <c r="R818" i="5"/>
  <c r="O732" i="5"/>
  <c r="P772" i="5"/>
  <c r="R814" i="5"/>
  <c r="Q885" i="5"/>
  <c r="P876" i="5"/>
  <c r="R774" i="5"/>
  <c r="L778" i="5"/>
  <c r="O781" i="5"/>
  <c r="R948" i="5"/>
  <c r="M254" i="5"/>
  <c r="P1020" i="5"/>
  <c r="Q845" i="5"/>
  <c r="L260" i="5"/>
  <c r="R732" i="5"/>
  <c r="P851" i="5"/>
  <c r="L250" i="5"/>
  <c r="P879" i="5"/>
  <c r="P888" i="5"/>
  <c r="Q1056" i="5"/>
  <c r="S880" i="5"/>
  <c r="L782" i="5"/>
  <c r="R776" i="5"/>
  <c r="Q398" i="5"/>
  <c r="S770" i="5"/>
  <c r="M846" i="5"/>
  <c r="M777" i="5"/>
  <c r="R991" i="5"/>
  <c r="Q913" i="5"/>
  <c r="R984" i="5"/>
  <c r="P807" i="5"/>
  <c r="S949" i="5"/>
  <c r="M812" i="5"/>
  <c r="R927" i="5"/>
  <c r="L435" i="5"/>
  <c r="L262" i="5"/>
  <c r="M255" i="5"/>
  <c r="P780" i="5"/>
  <c r="L776" i="5"/>
  <c r="J768" i="5"/>
  <c r="K251" i="5"/>
  <c r="N774" i="5"/>
  <c r="M249" i="5"/>
  <c r="S916" i="5"/>
  <c r="O810" i="5"/>
  <c r="S772" i="5"/>
  <c r="Q778" i="5"/>
  <c r="K732" i="5"/>
  <c r="R847" i="5"/>
  <c r="J876" i="5"/>
  <c r="P881" i="5"/>
  <c r="N814" i="5"/>
  <c r="K249" i="5"/>
  <c r="N772" i="5"/>
  <c r="N889" i="5"/>
  <c r="Q984" i="5"/>
  <c r="S882" i="5"/>
  <c r="S782" i="5"/>
  <c r="O247" i="5"/>
  <c r="Q952" i="5"/>
  <c r="M780" i="5"/>
  <c r="P848" i="5"/>
  <c r="O770" i="5"/>
  <c r="S913" i="5"/>
  <c r="P732" i="5"/>
  <c r="N258" i="5"/>
  <c r="R886" i="5"/>
  <c r="O807" i="5"/>
  <c r="R998" i="5"/>
  <c r="N853" i="5"/>
  <c r="S918" i="5"/>
  <c r="Q817" i="5"/>
  <c r="N509" i="5"/>
  <c r="O808" i="5"/>
  <c r="R986" i="5"/>
  <c r="S925" i="5"/>
  <c r="M773" i="5"/>
  <c r="M435" i="5"/>
  <c r="N254" i="5"/>
  <c r="P890" i="5"/>
  <c r="M852" i="5"/>
  <c r="S1025" i="5"/>
  <c r="M774" i="5"/>
  <c r="M813" i="5"/>
  <c r="M948" i="5"/>
  <c r="N808" i="5"/>
  <c r="M783" i="5"/>
  <c r="L809" i="5"/>
  <c r="Q960" i="5"/>
  <c r="S808" i="5"/>
  <c r="M778" i="5"/>
  <c r="R887" i="5"/>
  <c r="R816" i="5"/>
  <c r="O775" i="5"/>
  <c r="P882" i="5"/>
  <c r="O984" i="5"/>
  <c r="K257" i="5"/>
  <c r="K398" i="5"/>
  <c r="J984" i="5"/>
  <c r="S844" i="5"/>
  <c r="P816" i="5"/>
  <c r="O1056" i="5"/>
  <c r="S842" i="5"/>
  <c r="S812" i="5"/>
  <c r="R809" i="5"/>
  <c r="N842" i="5"/>
  <c r="Q914" i="5"/>
  <c r="N806" i="5"/>
  <c r="R783" i="5"/>
  <c r="L816" i="5"/>
  <c r="R880" i="5"/>
  <c r="N773" i="5"/>
  <c r="R925" i="5"/>
  <c r="L948" i="5"/>
  <c r="M818" i="5"/>
  <c r="K260" i="5"/>
  <c r="K770" i="5"/>
  <c r="M261" i="5"/>
  <c r="N816" i="5"/>
  <c r="R917" i="5"/>
  <c r="Q887" i="5"/>
  <c r="Q917" i="5"/>
  <c r="P854" i="5"/>
  <c r="L1020" i="5"/>
  <c r="R961" i="5"/>
  <c r="P817" i="5"/>
  <c r="Q883" i="5"/>
  <c r="P927" i="5"/>
  <c r="O889" i="5"/>
  <c r="L817" i="5"/>
  <c r="Q842" i="5"/>
  <c r="S883" i="5"/>
  <c r="P850" i="5"/>
  <c r="R817" i="5"/>
  <c r="N435" i="5"/>
  <c r="P777" i="5"/>
  <c r="M853" i="5"/>
  <c r="R916" i="5"/>
  <c r="Q961" i="5"/>
  <c r="S994" i="5"/>
  <c r="M807" i="5"/>
  <c r="Q948" i="5"/>
  <c r="O811" i="5"/>
  <c r="S920" i="5"/>
  <c r="M768" i="5"/>
  <c r="L254" i="5"/>
  <c r="L840" i="5"/>
  <c r="L808" i="5"/>
  <c r="Q1060" i="5"/>
  <c r="N954" i="5"/>
  <c r="J954" i="5"/>
  <c r="Q1066" i="5"/>
  <c r="L917" i="5"/>
  <c r="M1024" i="5"/>
  <c r="K854" i="5"/>
  <c r="O990" i="5"/>
  <c r="P1022" i="5"/>
  <c r="L448" i="5"/>
  <c r="N989" i="5"/>
  <c r="N958" i="5"/>
  <c r="P953" i="5"/>
  <c r="N779" i="5"/>
  <c r="Q807" i="5"/>
  <c r="L781" i="5"/>
  <c r="K254" i="5"/>
  <c r="S1056" i="5"/>
  <c r="Q844" i="5"/>
  <c r="N768" i="5"/>
  <c r="R999" i="5"/>
  <c r="Q818" i="5"/>
  <c r="S773" i="5"/>
  <c r="N845" i="5"/>
  <c r="S890" i="5"/>
  <c r="S807" i="5"/>
  <c r="M854" i="5"/>
  <c r="S850" i="5"/>
  <c r="L773" i="5"/>
  <c r="S806" i="5"/>
  <c r="S912" i="5"/>
  <c r="L247" i="5"/>
  <c r="Q770" i="5"/>
  <c r="S998" i="5"/>
  <c r="Q814" i="5"/>
  <c r="S771" i="5"/>
  <c r="O773" i="5"/>
  <c r="J435" i="5"/>
  <c r="Q847" i="5"/>
  <c r="Q890" i="5"/>
  <c r="S848" i="5"/>
  <c r="Q884" i="5"/>
  <c r="K783" i="5"/>
  <c r="R770" i="5"/>
  <c r="N251" i="5"/>
  <c r="J509" i="5"/>
  <c r="P773" i="5"/>
  <c r="Q840" i="5"/>
  <c r="R924" i="5"/>
  <c r="R842" i="5"/>
  <c r="O435" i="5"/>
  <c r="S810" i="5"/>
  <c r="M252" i="5"/>
  <c r="S915" i="5"/>
  <c r="O886" i="5"/>
  <c r="M855" i="5"/>
  <c r="S780" i="5"/>
  <c r="N249" i="5"/>
  <c r="N891" i="5"/>
  <c r="R877" i="5"/>
  <c r="Q806" i="5"/>
  <c r="M262" i="5"/>
  <c r="Q772" i="5"/>
  <c r="S1034" i="5"/>
  <c r="S921" i="5"/>
  <c r="P886" i="5"/>
  <c r="R876" i="5"/>
  <c r="Q880" i="5"/>
  <c r="R962" i="5"/>
  <c r="O876" i="5"/>
  <c r="M776" i="5"/>
  <c r="S817" i="5"/>
  <c r="K768" i="5"/>
  <c r="N44" i="5"/>
  <c r="N262" i="5"/>
  <c r="Q852" i="5"/>
  <c r="S955" i="5"/>
  <c r="Q950" i="5"/>
  <c r="M810" i="5"/>
  <c r="S988" i="5"/>
  <c r="Q854" i="5"/>
  <c r="P878" i="5"/>
  <c r="N818" i="5"/>
  <c r="S950" i="5"/>
  <c r="S953" i="5"/>
  <c r="R846" i="5"/>
  <c r="L984" i="5"/>
  <c r="S914" i="5"/>
  <c r="K1024" i="5"/>
  <c r="O1061" i="5"/>
  <c r="K991" i="5"/>
  <c r="O1677" i="5"/>
  <c r="Q925" i="5"/>
  <c r="L447" i="5"/>
  <c r="Q254" i="5"/>
  <c r="Q440" i="5"/>
  <c r="K883" i="5"/>
  <c r="L985" i="5"/>
  <c r="M775" i="5"/>
  <c r="N847" i="5"/>
  <c r="Q250" i="5"/>
  <c r="O953" i="5"/>
  <c r="J817" i="5"/>
  <c r="L918" i="5"/>
  <c r="P954" i="5"/>
  <c r="K917" i="5"/>
  <c r="M951" i="5"/>
  <c r="J775" i="5"/>
  <c r="N925" i="5"/>
  <c r="K919" i="5"/>
  <c r="Q985" i="5"/>
  <c r="J1021" i="5"/>
  <c r="P259" i="5"/>
  <c r="R993" i="5"/>
  <c r="R883" i="5"/>
  <c r="M912" i="5"/>
  <c r="K990" i="5"/>
  <c r="L847" i="5"/>
  <c r="Q437" i="5"/>
  <c r="J771" i="5"/>
  <c r="P997" i="5"/>
  <c r="O440" i="5"/>
  <c r="P1029" i="5"/>
  <c r="P963" i="5"/>
  <c r="K1071" i="5"/>
  <c r="K1033" i="5"/>
  <c r="L922" i="5"/>
  <c r="O958" i="5"/>
  <c r="S258" i="5"/>
  <c r="K950" i="5"/>
  <c r="Q1678" i="5"/>
  <c r="J997" i="5"/>
  <c r="J450" i="5"/>
  <c r="L960" i="5"/>
  <c r="R1678" i="5"/>
  <c r="N920" i="5"/>
  <c r="K989" i="5"/>
  <c r="R1034" i="5"/>
  <c r="R249" i="5"/>
  <c r="N914" i="5"/>
  <c r="O257" i="5"/>
  <c r="L843" i="5"/>
  <c r="S437" i="5"/>
  <c r="M960" i="5"/>
  <c r="P996" i="5"/>
  <c r="P1033" i="5"/>
  <c r="P254" i="5"/>
  <c r="J1067" i="5"/>
  <c r="K1068" i="5"/>
  <c r="L850" i="5"/>
  <c r="K817" i="5"/>
  <c r="P253" i="5"/>
  <c r="M999" i="5"/>
  <c r="K847" i="5"/>
  <c r="M446" i="5"/>
  <c r="S1063" i="5"/>
  <c r="J1032" i="5"/>
  <c r="S1065" i="5"/>
  <c r="L1027" i="5"/>
  <c r="R1061" i="5"/>
  <c r="J447" i="5"/>
  <c r="R448" i="5"/>
  <c r="N449" i="5"/>
  <c r="S259" i="5"/>
  <c r="J920" i="5"/>
  <c r="Q1062" i="5"/>
  <c r="K962" i="5"/>
  <c r="M441" i="5"/>
  <c r="J772" i="5"/>
  <c r="N450" i="5"/>
  <c r="P252" i="5"/>
  <c r="L959" i="5"/>
  <c r="M1028" i="5"/>
  <c r="K1061" i="5"/>
  <c r="J781" i="5"/>
  <c r="N12" i="44"/>
  <c r="P1071" i="5"/>
  <c r="L987" i="5"/>
  <c r="K1069" i="5"/>
  <c r="J449" i="5"/>
  <c r="K914" i="5"/>
  <c r="N1025" i="5"/>
  <c r="O1063" i="5"/>
  <c r="Q1677" i="5"/>
  <c r="M1061" i="5"/>
  <c r="L890" i="5"/>
  <c r="J922" i="5"/>
  <c r="K916" i="5"/>
  <c r="N448" i="5"/>
  <c r="K816" i="5"/>
  <c r="L400" i="5"/>
  <c r="O446" i="5"/>
  <c r="L963" i="5"/>
  <c r="S1062" i="5"/>
  <c r="T91" i="5"/>
  <c r="K949" i="5"/>
  <c r="P261" i="5"/>
  <c r="L993" i="5"/>
  <c r="K1059" i="5"/>
  <c r="S1064" i="5"/>
  <c r="K925" i="5"/>
  <c r="L882" i="5"/>
  <c r="P251" i="5"/>
  <c r="K407" i="5"/>
  <c r="J410" i="5"/>
  <c r="L1025" i="5"/>
  <c r="L1061" i="5"/>
  <c r="O447" i="5"/>
  <c r="O258" i="5"/>
  <c r="P1030" i="5"/>
  <c r="S1067" i="5"/>
  <c r="Q993" i="5"/>
  <c r="N1064" i="5"/>
  <c r="K439" i="5"/>
  <c r="R1672" i="5"/>
  <c r="K848" i="5"/>
  <c r="L1067" i="5"/>
  <c r="O954" i="5"/>
  <c r="S257" i="5"/>
  <c r="J853" i="5"/>
  <c r="O961" i="5"/>
  <c r="L956" i="5"/>
  <c r="K885" i="5"/>
  <c r="M260" i="5"/>
  <c r="N883" i="5"/>
  <c r="M954" i="5"/>
  <c r="L955" i="5"/>
  <c r="J955" i="5"/>
  <c r="L446" i="5"/>
  <c r="L1064" i="5"/>
  <c r="P957" i="5"/>
  <c r="J951" i="5"/>
  <c r="S1069" i="5"/>
  <c r="S255" i="5"/>
  <c r="R807" i="5"/>
  <c r="M1020" i="5"/>
  <c r="O1058" i="5"/>
  <c r="P952" i="5"/>
  <c r="Q1061" i="5"/>
  <c r="K810" i="5"/>
  <c r="P1062" i="5"/>
  <c r="M816" i="5"/>
  <c r="R850" i="5"/>
  <c r="M885" i="5"/>
  <c r="K819" i="5"/>
  <c r="J889" i="5"/>
  <c r="Q439" i="5"/>
  <c r="Q997" i="5"/>
  <c r="R439" i="5"/>
  <c r="S438" i="5"/>
  <c r="O438" i="5"/>
  <c r="S248" i="5"/>
  <c r="K956" i="5"/>
  <c r="O442" i="5"/>
  <c r="R261" i="5"/>
  <c r="N1032" i="5"/>
  <c r="R443" i="5"/>
  <c r="K988" i="5"/>
  <c r="L988" i="5"/>
  <c r="Q994" i="5"/>
  <c r="Q986" i="5"/>
  <c r="S1068" i="5"/>
  <c r="O1029" i="5"/>
  <c r="M1033" i="5"/>
  <c r="N440" i="5"/>
  <c r="M1071" i="5"/>
  <c r="N1024" i="5"/>
  <c r="Q1032" i="5"/>
  <c r="J819" i="5"/>
  <c r="N953" i="5"/>
  <c r="J882" i="5"/>
  <c r="J783" i="5"/>
  <c r="P262" i="5"/>
  <c r="R252" i="5"/>
  <c r="S449" i="5"/>
  <c r="O1062" i="5"/>
  <c r="O989" i="5"/>
  <c r="K987" i="5"/>
  <c r="J915" i="5"/>
  <c r="N443" i="5"/>
  <c r="J993" i="5"/>
  <c r="J962" i="5"/>
  <c r="R1064" i="5"/>
  <c r="P1677" i="5"/>
  <c r="K447" i="5"/>
  <c r="K998" i="5"/>
  <c r="K995" i="5"/>
  <c r="N1027" i="5"/>
  <c r="K845" i="5"/>
  <c r="P257" i="5"/>
  <c r="J443" i="5"/>
  <c r="N1065" i="5"/>
  <c r="S443" i="5"/>
  <c r="R1057" i="5"/>
  <c r="J444" i="5"/>
  <c r="J1029" i="5"/>
  <c r="M882" i="5"/>
  <c r="K1025" i="5"/>
  <c r="L443" i="5"/>
  <c r="K413" i="5"/>
  <c r="J401" i="5"/>
  <c r="K963" i="5"/>
  <c r="M883" i="5"/>
  <c r="O1070" i="5"/>
  <c r="P1675" i="5"/>
  <c r="Q1031" i="5"/>
  <c r="P255" i="5"/>
  <c r="O920" i="5"/>
  <c r="O1035" i="5"/>
  <c r="L851" i="5"/>
  <c r="Q995" i="5"/>
  <c r="Q1674" i="5"/>
  <c r="S1061" i="5"/>
  <c r="J411" i="5"/>
  <c r="L852" i="5"/>
  <c r="O877" i="5"/>
  <c r="Q1063" i="5"/>
  <c r="M961" i="5"/>
  <c r="R1066" i="5"/>
  <c r="S1070" i="5"/>
  <c r="L1021" i="5"/>
  <c r="L1071" i="5"/>
  <c r="L998" i="5"/>
  <c r="R1675" i="5"/>
  <c r="K844" i="5"/>
  <c r="L402" i="5"/>
  <c r="P249" i="5"/>
  <c r="N1033" i="5"/>
  <c r="K915" i="5"/>
  <c r="M440" i="5"/>
  <c r="O994" i="5"/>
  <c r="N447" i="5"/>
  <c r="O916" i="5"/>
  <c r="K926" i="5"/>
  <c r="P986" i="5"/>
  <c r="R1023" i="5"/>
  <c r="K879" i="5"/>
  <c r="M955" i="5"/>
  <c r="L995" i="5"/>
  <c r="S250" i="5"/>
  <c r="K1027" i="5"/>
  <c r="P1060" i="5"/>
  <c r="J916" i="5"/>
  <c r="N924" i="5"/>
  <c r="J924" i="5"/>
  <c r="O1675" i="5"/>
  <c r="K882" i="5"/>
  <c r="N412" i="5"/>
  <c r="N957" i="5"/>
  <c r="R1063" i="5"/>
  <c r="P958" i="5"/>
  <c r="J852" i="5"/>
  <c r="L403" i="5"/>
  <c r="O918" i="5"/>
  <c r="M438" i="5"/>
  <c r="P999" i="5"/>
  <c r="M1064" i="5"/>
  <c r="K876" i="5"/>
  <c r="P855" i="5"/>
  <c r="O844" i="5"/>
  <c r="O813" i="5"/>
  <c r="Q260" i="5"/>
  <c r="J809" i="5"/>
  <c r="R1674" i="5"/>
  <c r="K924" i="5"/>
  <c r="J805" i="5"/>
  <c r="K410" i="5"/>
  <c r="Q257" i="5"/>
  <c r="P260" i="5"/>
  <c r="N255" i="5"/>
  <c r="R808" i="5"/>
  <c r="K1020" i="5"/>
  <c r="N1022" i="5"/>
  <c r="J890" i="5"/>
  <c r="O1059" i="5"/>
  <c r="N402" i="5"/>
  <c r="K954" i="5"/>
  <c r="S251" i="5"/>
  <c r="N915" i="5"/>
  <c r="K952" i="5"/>
  <c r="N1060" i="5"/>
  <c r="S252" i="5"/>
  <c r="R1676" i="5"/>
  <c r="R1673" i="5"/>
  <c r="Q444" i="5"/>
  <c r="P841" i="5"/>
  <c r="P1064" i="5"/>
  <c r="N995" i="5"/>
  <c r="L924" i="5"/>
  <c r="L1033" i="5"/>
  <c r="J1062" i="5"/>
  <c r="K808" i="5"/>
  <c r="K1060" i="5"/>
  <c r="J807" i="5"/>
  <c r="K813" i="5"/>
  <c r="P993" i="5"/>
  <c r="M914" i="5"/>
  <c r="K957" i="5"/>
  <c r="O917" i="5"/>
  <c r="M924" i="5"/>
  <c r="J884" i="5"/>
  <c r="K1021" i="5"/>
  <c r="R1056" i="5"/>
  <c r="Q776" i="5"/>
  <c r="N956" i="5"/>
  <c r="K812" i="5"/>
  <c r="O1060" i="5"/>
  <c r="L441" i="5"/>
  <c r="M962" i="5"/>
  <c r="L926" i="5"/>
  <c r="T87" i="5"/>
  <c r="J925" i="5"/>
  <c r="N1028" i="5"/>
  <c r="T79" i="5"/>
  <c r="L889" i="5"/>
  <c r="J987" i="5"/>
  <c r="L848" i="5"/>
  <c r="M449" i="5"/>
  <c r="O259" i="5"/>
  <c r="K994" i="5"/>
  <c r="L913" i="5"/>
  <c r="L1070" i="5"/>
  <c r="O926" i="5"/>
  <c r="L853" i="5"/>
  <c r="R260" i="5"/>
  <c r="R1030" i="5"/>
  <c r="N409" i="5"/>
  <c r="R446" i="5"/>
  <c r="P1674" i="5"/>
  <c r="P994" i="5"/>
  <c r="J881" i="5"/>
  <c r="K958" i="5"/>
  <c r="P987" i="5"/>
  <c r="R449" i="5"/>
  <c r="R811" i="5"/>
  <c r="M919" i="5"/>
  <c r="P1676" i="5"/>
  <c r="N437" i="5"/>
  <c r="O255" i="5"/>
  <c r="M886" i="5"/>
  <c r="J990" i="5"/>
  <c r="J404" i="5"/>
  <c r="O251" i="5"/>
  <c r="M959" i="5"/>
  <c r="O1065" i="5"/>
  <c r="Q256" i="5"/>
  <c r="J811" i="5"/>
  <c r="M1063" i="5"/>
  <c r="L449" i="5"/>
  <c r="P1025" i="5"/>
  <c r="M921" i="5"/>
  <c r="L953" i="5"/>
  <c r="M998" i="5"/>
  <c r="N950" i="5"/>
  <c r="J777" i="5"/>
  <c r="L1024" i="5"/>
  <c r="O1678" i="5"/>
  <c r="M412" i="5"/>
  <c r="M450" i="5"/>
  <c r="K1057" i="5"/>
  <c r="K1031" i="5"/>
  <c r="K886" i="5"/>
  <c r="N1031" i="5"/>
  <c r="L986" i="5"/>
  <c r="M1026" i="5"/>
  <c r="S448" i="5"/>
  <c r="O1068" i="5"/>
  <c r="P441" i="5"/>
  <c r="S1676" i="5"/>
  <c r="K403" i="5"/>
  <c r="K1028" i="5"/>
  <c r="N921" i="5"/>
  <c r="M448" i="5"/>
  <c r="O922" i="5"/>
  <c r="Q443" i="5"/>
  <c r="J921" i="5"/>
  <c r="O1057" i="5"/>
  <c r="K853" i="5"/>
  <c r="L404" i="5"/>
  <c r="M986" i="5"/>
  <c r="J1066" i="5"/>
  <c r="Q1033" i="5"/>
  <c r="O260" i="5"/>
  <c r="J995" i="5"/>
  <c r="O956" i="5"/>
  <c r="M915" i="5"/>
  <c r="Q1068" i="5"/>
  <c r="P447" i="5"/>
  <c r="N405" i="5"/>
  <c r="R262" i="5"/>
  <c r="N1023" i="5"/>
  <c r="Q777" i="5"/>
  <c r="M991" i="5"/>
  <c r="L888" i="5"/>
  <c r="J813" i="5"/>
  <c r="K889" i="5"/>
  <c r="L891" i="5"/>
  <c r="J923" i="5"/>
  <c r="O999" i="5"/>
  <c r="T90" i="5"/>
  <c r="J986" i="5"/>
  <c r="S816" i="5"/>
  <c r="P770" i="5"/>
  <c r="J891" i="5"/>
  <c r="N1069" i="5"/>
  <c r="L437" i="5"/>
  <c r="L1059" i="5"/>
  <c r="O915" i="5"/>
  <c r="L770" i="5"/>
  <c r="L771" i="5"/>
  <c r="K984" i="5"/>
  <c r="L259" i="5"/>
  <c r="P1671" i="5"/>
  <c r="N844" i="5"/>
  <c r="R884" i="5"/>
  <c r="K406" i="5"/>
  <c r="L992" i="5"/>
  <c r="K442" i="5"/>
  <c r="L1023" i="5"/>
  <c r="J878" i="5"/>
  <c r="M439" i="5"/>
  <c r="Q447" i="5"/>
  <c r="J844" i="5"/>
  <c r="M1060" i="5"/>
  <c r="P440" i="5"/>
  <c r="L914" i="5"/>
  <c r="J887" i="5"/>
  <c r="O1674" i="5"/>
  <c r="J773" i="5"/>
  <c r="P955" i="5"/>
  <c r="Q253" i="5"/>
  <c r="Q1028" i="5"/>
  <c r="L994" i="5"/>
  <c r="Q998" i="5"/>
  <c r="P1032" i="5"/>
  <c r="J407" i="5"/>
  <c r="S1059" i="5"/>
  <c r="R258" i="5"/>
  <c r="P990" i="5"/>
  <c r="K809" i="5"/>
  <c r="M891" i="5"/>
  <c r="J992" i="5"/>
  <c r="K1062" i="5"/>
  <c r="O991" i="5"/>
  <c r="O254" i="5"/>
  <c r="L845" i="5"/>
  <c r="P250" i="5"/>
  <c r="M987" i="5"/>
  <c r="N963" i="5"/>
  <c r="J849" i="5"/>
  <c r="L846" i="5"/>
  <c r="N951" i="5"/>
  <c r="M963" i="5"/>
  <c r="P956" i="5"/>
  <c r="N438" i="5"/>
  <c r="J409" i="5"/>
  <c r="L884" i="5"/>
  <c r="L841" i="5"/>
  <c r="S249" i="5"/>
  <c r="L813" i="5"/>
  <c r="J806" i="5"/>
  <c r="J996" i="5"/>
  <c r="T86" i="5"/>
  <c r="J1071" i="5"/>
  <c r="N410" i="5"/>
  <c r="L413" i="5"/>
  <c r="P949" i="5"/>
  <c r="S254" i="5"/>
  <c r="N439" i="5"/>
  <c r="R442" i="5"/>
  <c r="T77" i="5"/>
  <c r="N916" i="5"/>
  <c r="J998" i="5"/>
  <c r="K986" i="5"/>
  <c r="O1022" i="5"/>
  <c r="Q248" i="5"/>
  <c r="S984" i="5"/>
  <c r="Q1034" i="5"/>
  <c r="L887" i="5"/>
  <c r="O449" i="5"/>
  <c r="O924" i="5"/>
  <c r="M817" i="5"/>
  <c r="Q774" i="5"/>
  <c r="L1029" i="5"/>
  <c r="P1031" i="5"/>
  <c r="Q1675" i="5"/>
  <c r="L951" i="5"/>
  <c r="L999" i="5"/>
  <c r="J442" i="5"/>
  <c r="J808" i="5"/>
  <c r="M923" i="5"/>
  <c r="N1063" i="5"/>
  <c r="J440" i="5"/>
  <c r="Q1059" i="5"/>
  <c r="K959" i="5"/>
  <c r="K953" i="5"/>
  <c r="N1057" i="5"/>
  <c r="O1032" i="5"/>
  <c r="S1672" i="5"/>
  <c r="N1035" i="5"/>
  <c r="J994" i="5"/>
  <c r="L880" i="5"/>
  <c r="P1070" i="5"/>
  <c r="R1067" i="5"/>
  <c r="L996" i="5"/>
  <c r="N986" i="5"/>
  <c r="Q996" i="5"/>
  <c r="Q1070" i="5"/>
  <c r="S1674" i="5"/>
  <c r="Q1023" i="5"/>
  <c r="P1678" i="5"/>
  <c r="M1057" i="5"/>
  <c r="K887" i="5"/>
  <c r="L991" i="5"/>
  <c r="L405" i="5"/>
  <c r="N1059" i="5"/>
  <c r="N926" i="5"/>
  <c r="M1034" i="5"/>
  <c r="P1059" i="5"/>
  <c r="J412" i="5"/>
  <c r="L1063" i="5"/>
  <c r="P962" i="5"/>
  <c r="P439" i="5"/>
  <c r="S450" i="5"/>
  <c r="O1067" i="5"/>
  <c r="M404" i="5"/>
  <c r="L411" i="5"/>
  <c r="L989" i="5"/>
  <c r="M1022" i="5"/>
  <c r="N819" i="5"/>
  <c r="L1028" i="5"/>
  <c r="L1032" i="5"/>
  <c r="N922" i="5"/>
  <c r="R444" i="5"/>
  <c r="P923" i="5"/>
  <c r="R780" i="5"/>
  <c r="Q879" i="5"/>
  <c r="R398" i="5"/>
  <c r="O1069" i="5"/>
  <c r="O955" i="5"/>
  <c r="K913" i="5"/>
  <c r="J912" i="5"/>
  <c r="O1023" i="5"/>
  <c r="M444" i="5"/>
  <c r="Q259" i="5"/>
  <c r="K920" i="5"/>
  <c r="P1056" i="5"/>
  <c r="Q915" i="5"/>
  <c r="L249" i="5"/>
  <c r="L806" i="5"/>
  <c r="N988" i="5"/>
  <c r="P248" i="5"/>
  <c r="J406" i="5"/>
  <c r="N1061" i="5"/>
  <c r="L883" i="5"/>
  <c r="O962" i="5"/>
  <c r="J1025" i="5"/>
  <c r="J413" i="5"/>
  <c r="Q1030" i="5"/>
  <c r="K993" i="5"/>
  <c r="O960" i="5"/>
  <c r="K1022" i="5"/>
  <c r="O248" i="5"/>
  <c r="Q435" i="5"/>
  <c r="Q850" i="5"/>
  <c r="P768" i="5"/>
  <c r="Q912" i="5"/>
  <c r="J917" i="5"/>
  <c r="Q1067" i="5"/>
  <c r="L915" i="5"/>
  <c r="M957" i="5"/>
  <c r="O950" i="5"/>
  <c r="Q1024" i="5"/>
  <c r="M443" i="5"/>
  <c r="O252" i="5"/>
  <c r="N446" i="5"/>
  <c r="M1069" i="5"/>
  <c r="S261" i="5"/>
  <c r="M405" i="5"/>
  <c r="J814" i="5"/>
  <c r="M410" i="5"/>
  <c r="O262" i="5"/>
  <c r="P442" i="5"/>
  <c r="J769" i="5"/>
  <c r="L844" i="5"/>
  <c r="L1026" i="5"/>
  <c r="O986" i="5"/>
  <c r="K818" i="5"/>
  <c r="P961" i="5"/>
  <c r="P998" i="5"/>
  <c r="O441" i="5"/>
  <c r="N404" i="5"/>
  <c r="L1069" i="5"/>
  <c r="K402" i="5"/>
  <c r="N955" i="5"/>
  <c r="R248" i="5"/>
  <c r="S440" i="5"/>
  <c r="Q1058" i="5"/>
  <c r="O997" i="5"/>
  <c r="N949" i="5"/>
  <c r="J446" i="5"/>
  <c r="J1028" i="5"/>
  <c r="K921" i="5"/>
  <c r="N413" i="5"/>
  <c r="N1026" i="5"/>
  <c r="K1064" i="5"/>
  <c r="O1024" i="5"/>
  <c r="L406" i="5"/>
  <c r="J958" i="5"/>
  <c r="O448" i="5"/>
  <c r="N401" i="5"/>
  <c r="J778" i="5"/>
  <c r="L407" i="5"/>
  <c r="L854" i="5"/>
  <c r="L842" i="5"/>
  <c r="K441" i="5"/>
  <c r="J1027" i="5"/>
  <c r="J1022" i="5"/>
  <c r="M985" i="5"/>
  <c r="R1024" i="5"/>
  <c r="S1673" i="5"/>
  <c r="L961" i="5"/>
  <c r="R438" i="5"/>
  <c r="M442" i="5"/>
  <c r="S262" i="5"/>
  <c r="K446" i="5"/>
  <c r="K444" i="5"/>
  <c r="K992" i="5"/>
  <c r="R1033" i="5"/>
  <c r="L949" i="5"/>
  <c r="J1069" i="5"/>
  <c r="K923" i="5"/>
  <c r="Q261" i="5"/>
  <c r="O1028" i="5"/>
  <c r="K806" i="5"/>
  <c r="P446" i="5"/>
  <c r="M402" i="5"/>
  <c r="Q999" i="5"/>
  <c r="K922" i="5"/>
  <c r="L916" i="5"/>
  <c r="K878" i="5"/>
  <c r="N985" i="5"/>
  <c r="O256" i="5"/>
  <c r="P1065" i="5"/>
  <c r="J810" i="5"/>
  <c r="K1029" i="5"/>
  <c r="L958" i="5"/>
  <c r="J1064" i="5"/>
  <c r="J953" i="5"/>
  <c r="T78" i="5"/>
  <c r="M913" i="5"/>
  <c r="O250" i="5"/>
  <c r="J1059" i="5"/>
  <c r="Q249" i="5"/>
  <c r="L1022" i="5"/>
  <c r="S1066" i="5"/>
  <c r="M916" i="5"/>
  <c r="N442" i="5"/>
  <c r="J886" i="5"/>
  <c r="O1031" i="5"/>
  <c r="O963" i="5"/>
  <c r="M409" i="5"/>
  <c r="R1022" i="5"/>
  <c r="P960" i="5"/>
  <c r="M411" i="5"/>
  <c r="P950" i="5"/>
  <c r="L1065" i="5"/>
  <c r="P438" i="5"/>
  <c r="M437" i="5"/>
  <c r="J818" i="5"/>
  <c r="L855" i="5"/>
  <c r="P1068" i="5"/>
  <c r="P1026" i="5"/>
  <c r="R1027" i="5"/>
  <c r="S956" i="5"/>
  <c r="R777" i="5"/>
  <c r="N882" i="5"/>
  <c r="Q816" i="5"/>
  <c r="L253" i="5"/>
  <c r="K777" i="5"/>
  <c r="L885" i="5"/>
  <c r="O1066" i="5"/>
  <c r="R1060" i="5"/>
  <c r="O450" i="5"/>
  <c r="J960" i="5"/>
  <c r="Q450" i="5"/>
  <c r="M926" i="5"/>
  <c r="M952" i="5"/>
  <c r="K450" i="5"/>
  <c r="J948" i="5"/>
  <c r="J402" i="5"/>
  <c r="P443" i="5"/>
  <c r="J816" i="5"/>
  <c r="N917" i="5"/>
  <c r="K1026" i="5"/>
  <c r="S951" i="5"/>
  <c r="O779" i="5"/>
  <c r="R950" i="5"/>
  <c r="O840" i="5"/>
  <c r="K999" i="5"/>
  <c r="L1066" i="5"/>
  <c r="J841" i="5"/>
  <c r="N1068" i="5"/>
  <c r="J855" i="5"/>
  <c r="S447" i="5"/>
  <c r="P448" i="5"/>
  <c r="Q438" i="5"/>
  <c r="J956" i="5"/>
  <c r="R1070" i="5"/>
  <c r="L925" i="5"/>
  <c r="N1066" i="5"/>
  <c r="O949" i="5"/>
  <c r="K448" i="5"/>
  <c r="J1024" i="5"/>
  <c r="M1058" i="5"/>
  <c r="O919" i="5"/>
  <c r="S1678" i="5"/>
  <c r="J438" i="5"/>
  <c r="O925" i="5"/>
  <c r="M993" i="5"/>
  <c r="M1070" i="5"/>
  <c r="L878" i="5"/>
  <c r="K951" i="5"/>
  <c r="P1067" i="5"/>
  <c r="S441" i="5"/>
  <c r="S444" i="5"/>
  <c r="O985" i="5"/>
  <c r="K1035" i="5"/>
  <c r="J774" i="5"/>
  <c r="M400" i="5"/>
  <c r="Q1029" i="5"/>
  <c r="Q1069" i="5"/>
  <c r="J846" i="5"/>
  <c r="M1031" i="5"/>
  <c r="K401" i="5"/>
  <c r="J854" i="5"/>
  <c r="J877" i="5"/>
  <c r="L409" i="5"/>
  <c r="K891" i="5"/>
  <c r="M994" i="5"/>
  <c r="L877" i="5"/>
  <c r="Q448" i="5"/>
  <c r="N999" i="5"/>
  <c r="L1068" i="5"/>
  <c r="M1062" i="5"/>
  <c r="N996" i="5"/>
  <c r="J448" i="5"/>
  <c r="O995" i="5"/>
  <c r="R1021" i="5"/>
  <c r="K877" i="5"/>
  <c r="Q1673" i="5"/>
  <c r="M958" i="5"/>
  <c r="M880" i="5"/>
  <c r="M1023" i="5"/>
  <c r="M844" i="5"/>
  <c r="J879" i="5"/>
  <c r="M917" i="5"/>
  <c r="O987" i="5"/>
  <c r="N250" i="5"/>
  <c r="M989" i="5"/>
  <c r="Q1022" i="5"/>
  <c r="J780" i="5"/>
  <c r="O996" i="5"/>
  <c r="P1028" i="5"/>
  <c r="N959" i="5"/>
  <c r="J1034" i="5"/>
  <c r="J883" i="5"/>
  <c r="M953" i="5"/>
  <c r="M889" i="5"/>
  <c r="M1059" i="5"/>
  <c r="M1065" i="5"/>
  <c r="M890" i="5"/>
  <c r="K449" i="5"/>
  <c r="J952" i="5"/>
  <c r="L1057" i="5"/>
  <c r="R879" i="5"/>
  <c r="S778" i="5"/>
  <c r="R813" i="5"/>
  <c r="S247" i="5"/>
  <c r="L255" i="5"/>
  <c r="S1031" i="5"/>
  <c r="O998" i="5"/>
  <c r="M988" i="5"/>
  <c r="L1030" i="5"/>
  <c r="R440" i="5"/>
  <c r="K881" i="5"/>
  <c r="K855" i="5"/>
  <c r="R1062" i="5"/>
  <c r="K443" i="5"/>
  <c r="J988" i="5"/>
  <c r="M881" i="5"/>
  <c r="O1027" i="5"/>
  <c r="J1058" i="5"/>
  <c r="P988" i="5"/>
  <c r="J400" i="5"/>
  <c r="P449" i="5"/>
  <c r="L921" i="5"/>
  <c r="O1071" i="5"/>
  <c r="J1031" i="5"/>
  <c r="L950" i="5"/>
  <c r="J1061" i="5"/>
  <c r="Q989" i="5"/>
  <c r="L1058" i="5"/>
  <c r="K440" i="5"/>
  <c r="L401" i="5"/>
  <c r="K955" i="5"/>
  <c r="N1021" i="5"/>
  <c r="J950" i="5"/>
  <c r="K814" i="5"/>
  <c r="R255" i="5"/>
  <c r="R919" i="5"/>
  <c r="L954" i="5"/>
  <c r="L1060" i="5"/>
  <c r="J991" i="5"/>
  <c r="O261" i="5"/>
  <c r="N1030" i="5"/>
  <c r="O1672" i="5"/>
  <c r="M447" i="5"/>
  <c r="P1023" i="5"/>
  <c r="M879" i="5"/>
  <c r="P1035" i="5"/>
  <c r="S1057" i="5"/>
  <c r="J403" i="5"/>
  <c r="L410" i="5"/>
  <c r="Q1035" i="5"/>
  <c r="J851" i="5"/>
  <c r="P256" i="5"/>
  <c r="J1057" i="5"/>
  <c r="R441" i="5"/>
  <c r="Q1676" i="5"/>
  <c r="L923" i="5"/>
  <c r="R810" i="5"/>
  <c r="Q988" i="5"/>
  <c r="K805" i="5"/>
  <c r="P951" i="5"/>
  <c r="O437" i="5"/>
  <c r="J926" i="5"/>
  <c r="K841" i="5"/>
  <c r="L1035" i="5"/>
  <c r="N993" i="5"/>
  <c r="K849" i="5"/>
  <c r="L1034" i="5"/>
  <c r="P771" i="5"/>
  <c r="P1034" i="5"/>
  <c r="L990" i="5"/>
  <c r="K961" i="5"/>
  <c r="R1031" i="5"/>
  <c r="J1068" i="5"/>
  <c r="S1071" i="5"/>
  <c r="J812" i="5"/>
  <c r="J1065" i="5"/>
  <c r="L450" i="5"/>
  <c r="N913" i="5"/>
  <c r="M995" i="5"/>
  <c r="M990" i="5"/>
  <c r="M887" i="5"/>
  <c r="K1030" i="5"/>
  <c r="N991" i="5"/>
  <c r="S446" i="5"/>
  <c r="N1029" i="5"/>
  <c r="O959" i="5"/>
  <c r="J847" i="5"/>
  <c r="L1031" i="5"/>
  <c r="K438" i="5"/>
  <c r="K437" i="5"/>
  <c r="M925" i="5"/>
  <c r="O992" i="5"/>
  <c r="R1065" i="5"/>
  <c r="Q771" i="5"/>
  <c r="J842" i="5"/>
  <c r="Q1071" i="5"/>
  <c r="K1066" i="5"/>
  <c r="M1021" i="5"/>
  <c r="J888" i="5"/>
  <c r="N1067" i="5"/>
  <c r="R1069" i="5"/>
  <c r="Q1672" i="5"/>
  <c r="N961" i="5"/>
  <c r="Q449" i="5"/>
  <c r="R1677" i="5"/>
  <c r="O1030" i="5"/>
  <c r="L886" i="5"/>
  <c r="J1030" i="5"/>
  <c r="K1032" i="5"/>
  <c r="R1071" i="5"/>
  <c r="K960" i="5"/>
  <c r="M413" i="5"/>
  <c r="N400" i="5"/>
  <c r="O923" i="5"/>
  <c r="K842" i="5"/>
  <c r="P1058" i="5"/>
  <c r="J1063" i="5"/>
  <c r="J989" i="5"/>
  <c r="K400" i="5"/>
  <c r="P887" i="5"/>
  <c r="N884" i="5"/>
  <c r="Q957" i="5"/>
  <c r="N407" i="5"/>
  <c r="M918" i="5"/>
  <c r="P989" i="5"/>
  <c r="R1068" i="5"/>
  <c r="P437" i="5"/>
  <c r="N962" i="5"/>
  <c r="M401" i="5"/>
  <c r="K851" i="5"/>
  <c r="J959" i="5"/>
  <c r="O927" i="5"/>
  <c r="S1023" i="5"/>
  <c r="S891" i="5"/>
  <c r="O952" i="5"/>
  <c r="L881" i="5"/>
  <c r="K996" i="5"/>
  <c r="K815" i="5"/>
  <c r="P804" i="5"/>
  <c r="O951" i="5"/>
  <c r="L879" i="5"/>
  <c r="R437" i="5"/>
  <c r="N998" i="5"/>
  <c r="O249" i="5"/>
  <c r="L919" i="5"/>
  <c r="L957" i="5"/>
  <c r="R1029" i="5"/>
  <c r="P258" i="5"/>
  <c r="Q990" i="5"/>
  <c r="M403" i="5"/>
  <c r="J776" i="5"/>
  <c r="R253" i="5"/>
  <c r="R251" i="5"/>
  <c r="R250" i="5"/>
  <c r="J1070" i="5"/>
  <c r="J441" i="5"/>
  <c r="M950" i="5"/>
  <c r="L952" i="5"/>
  <c r="R1059" i="5"/>
  <c r="M888" i="5"/>
  <c r="M877" i="5"/>
  <c r="M1035" i="5"/>
  <c r="K890" i="5"/>
  <c r="J437" i="5"/>
  <c r="J1026" i="5"/>
  <c r="Q987" i="5"/>
  <c r="K409" i="5"/>
  <c r="P1057" i="5"/>
  <c r="J957" i="5"/>
  <c r="M1068" i="5"/>
  <c r="M922" i="5"/>
  <c r="M1030" i="5"/>
  <c r="O444" i="5"/>
  <c r="J1033" i="5"/>
  <c r="N769" i="5"/>
  <c r="N997" i="5"/>
  <c r="M884" i="5"/>
  <c r="K411" i="5"/>
  <c r="L920" i="5"/>
  <c r="Q1025" i="5"/>
  <c r="N987" i="5"/>
  <c r="J843" i="5"/>
  <c r="J963" i="5"/>
  <c r="J880" i="5"/>
  <c r="J405" i="5"/>
  <c r="K1063" i="5"/>
  <c r="Q255" i="5"/>
  <c r="J770" i="5"/>
  <c r="N992" i="5"/>
  <c r="O439" i="5"/>
  <c r="J914" i="5"/>
  <c r="M1067" i="5"/>
  <c r="T89" i="5"/>
  <c r="P1066" i="5"/>
  <c r="Q992" i="5"/>
  <c r="Q1027" i="5"/>
  <c r="P1027" i="5"/>
  <c r="J845" i="5"/>
  <c r="Q446" i="5"/>
  <c r="K412" i="5"/>
  <c r="K918" i="5"/>
  <c r="Q1026" i="5"/>
  <c r="Q1057" i="5"/>
  <c r="M407" i="5"/>
  <c r="R450" i="5"/>
  <c r="R1032" i="5"/>
  <c r="R1058" i="5"/>
  <c r="N403" i="5"/>
  <c r="J919" i="5"/>
  <c r="J913" i="5"/>
  <c r="R257" i="5"/>
  <c r="M1027" i="5"/>
  <c r="T88" i="5"/>
  <c r="R1026" i="5"/>
  <c r="K811" i="5"/>
  <c r="N444" i="5"/>
  <c r="K1070" i="5"/>
  <c r="N927" i="5"/>
  <c r="O1021" i="5"/>
  <c r="N918" i="5"/>
  <c r="R447" i="5"/>
  <c r="K888" i="5"/>
  <c r="P1021" i="5"/>
  <c r="J815" i="5"/>
  <c r="N1034" i="5"/>
  <c r="R259" i="5"/>
  <c r="N923" i="5"/>
  <c r="O1034" i="5"/>
  <c r="Q1021" i="5"/>
  <c r="J999" i="5"/>
  <c r="L438" i="5"/>
  <c r="K852" i="5"/>
  <c r="J782" i="5"/>
  <c r="P995" i="5"/>
  <c r="K1023" i="5"/>
  <c r="L1062" i="5"/>
  <c r="M996" i="5"/>
  <c r="S442" i="5"/>
  <c r="N12" i="2"/>
  <c r="O1033" i="5"/>
  <c r="K1034" i="5"/>
  <c r="J985" i="5"/>
  <c r="Q1064" i="5"/>
  <c r="N1058" i="5"/>
  <c r="N406" i="5"/>
  <c r="P985" i="5"/>
  <c r="N994" i="5"/>
  <c r="N441" i="5"/>
  <c r="N411" i="5"/>
  <c r="M949" i="5"/>
  <c r="K404" i="5"/>
  <c r="P1069" i="5"/>
  <c r="S1677" i="5"/>
  <c r="O913" i="5"/>
  <c r="L927" i="5"/>
  <c r="M956" i="5"/>
  <c r="S1058" i="5"/>
  <c r="M1066" i="5"/>
  <c r="R254" i="5"/>
  <c r="J961" i="5"/>
  <c r="P444" i="5"/>
  <c r="K880" i="5"/>
  <c r="M406" i="5"/>
  <c r="N960" i="5"/>
  <c r="O914" i="5"/>
  <c r="Q252" i="5"/>
  <c r="J1023" i="5"/>
  <c r="L440" i="5"/>
  <c r="O443" i="5"/>
  <c r="N1070" i="5"/>
  <c r="S256" i="5"/>
  <c r="N780" i="5"/>
  <c r="O993" i="5"/>
  <c r="S1060" i="5"/>
  <c r="K807" i="5"/>
  <c r="K1065" i="5"/>
  <c r="M878" i="5"/>
  <c r="L442" i="5"/>
  <c r="Q1065" i="5"/>
  <c r="J927" i="5"/>
  <c r="P1063" i="5"/>
  <c r="P1061" i="5"/>
  <c r="J779" i="5"/>
  <c r="Q441" i="5"/>
  <c r="S260" i="5"/>
  <c r="Q251" i="5"/>
  <c r="O988" i="5"/>
  <c r="L444" i="5"/>
  <c r="J850" i="5"/>
  <c r="O1026" i="5"/>
  <c r="J918" i="5"/>
  <c r="N952" i="5"/>
  <c r="O253" i="5"/>
  <c r="J1035" i="5"/>
  <c r="M1032" i="5"/>
  <c r="K985" i="5"/>
  <c r="O778" i="5"/>
  <c r="J439" i="5"/>
  <c r="N1071" i="5"/>
  <c r="N990" i="5"/>
  <c r="J848" i="5"/>
  <c r="P450" i="5"/>
  <c r="Q258" i="5"/>
  <c r="O1676" i="5"/>
  <c r="M997" i="5"/>
  <c r="Q442" i="5"/>
  <c r="R1035" i="5"/>
  <c r="R1025" i="5"/>
  <c r="M1025" i="5"/>
  <c r="J885" i="5"/>
  <c r="P992" i="5"/>
  <c r="K843" i="5"/>
  <c r="L849" i="5"/>
  <c r="Q991" i="5"/>
  <c r="P1673" i="5"/>
  <c r="R1028" i="5"/>
  <c r="P1024" i="5"/>
  <c r="M927" i="5"/>
  <c r="N771" i="5"/>
  <c r="P781" i="5"/>
  <c r="O1025" i="5"/>
  <c r="L997" i="5"/>
  <c r="K997" i="5"/>
  <c r="S1675" i="5"/>
  <c r="L439" i="5"/>
  <c r="O957" i="5"/>
  <c r="N1062" i="5"/>
  <c r="K1058" i="5"/>
  <c r="P959" i="5"/>
  <c r="K927" i="5"/>
  <c r="Q262" i="5"/>
  <c r="K1067" i="5"/>
  <c r="K775" i="5"/>
  <c r="K850" i="5"/>
  <c r="O921" i="5"/>
  <c r="O1064" i="5"/>
  <c r="P991" i="5"/>
  <c r="N919" i="5"/>
  <c r="M992" i="5"/>
  <c r="S253" i="5"/>
  <c r="J1060" i="5"/>
  <c r="J949" i="5"/>
  <c r="R256" i="5"/>
  <c r="K405" i="5"/>
  <c r="P1672" i="5"/>
  <c r="K884" i="5"/>
  <c r="O1673" i="5"/>
  <c r="L962" i="5"/>
  <c r="M920" i="5"/>
  <c r="K846" i="5"/>
  <c r="S439" i="5"/>
  <c r="L412" i="5"/>
  <c r="M1029" i="5"/>
  <c r="M87" i="5"/>
  <c r="M84" i="5"/>
  <c r="M86" i="5"/>
  <c r="M80" i="5"/>
  <c r="M82" i="5"/>
  <c r="M85" i="5"/>
  <c r="M90" i="5"/>
  <c r="M88" i="5"/>
  <c r="M76" i="5"/>
  <c r="M81" i="5"/>
  <c r="M91" i="5"/>
  <c r="M77" i="5"/>
  <c r="M83" i="5"/>
  <c r="M89" i="5"/>
  <c r="M78" i="5"/>
  <c r="M79" i="5"/>
  <c r="I16" i="6"/>
  <c r="I12" i="2"/>
  <c r="I44" i="5"/>
  <c r="I12" i="44"/>
  <c r="Z513" i="5"/>
  <c r="Z514" i="5"/>
  <c r="Z523" i="5"/>
  <c r="Z515" i="5"/>
  <c r="Z518" i="5"/>
  <c r="Z524" i="5"/>
  <c r="Z511" i="5"/>
  <c r="Z510" i="5"/>
  <c r="Z520" i="5"/>
  <c r="Z512" i="5"/>
  <c r="Z521" i="5"/>
  <c r="Z1705" i="5"/>
  <c r="Z587" i="5"/>
  <c r="Z591" i="5"/>
  <c r="Z519" i="5"/>
  <c r="Z1707" i="5"/>
  <c r="Z509" i="5"/>
  <c r="AD16" i="6"/>
  <c r="Z517" i="5"/>
  <c r="Z710" i="5"/>
  <c r="Z516" i="5"/>
  <c r="Z592" i="5"/>
  <c r="Z1708" i="5"/>
  <c r="Z522" i="5"/>
  <c r="Z705" i="5"/>
  <c r="Z1777" i="5"/>
  <c r="Z711" i="5"/>
  <c r="Z1711" i="5"/>
  <c r="Z593" i="5"/>
  <c r="Z698" i="5"/>
  <c r="Z590" i="5"/>
  <c r="Z598" i="5"/>
  <c r="Z1706" i="5"/>
  <c r="Z697" i="5"/>
  <c r="Z1709" i="5"/>
  <c r="Z1749" i="5"/>
  <c r="Z707" i="5"/>
  <c r="Z594" i="5"/>
  <c r="Z595" i="5"/>
  <c r="Z588" i="5"/>
  <c r="Z586" i="5"/>
  <c r="Z709" i="5"/>
  <c r="Z703" i="5"/>
  <c r="Z700" i="5"/>
  <c r="Z1713" i="5"/>
  <c r="Z704" i="5"/>
  <c r="Z599" i="5"/>
  <c r="Z1712" i="5"/>
  <c r="Z596" i="5"/>
  <c r="Z601" i="5"/>
  <c r="Z597" i="5"/>
  <c r="Z696" i="5"/>
  <c r="Z1710" i="5"/>
  <c r="Z699" i="5"/>
  <c r="Z472" i="5"/>
  <c r="Z589" i="5"/>
  <c r="Z702" i="5"/>
  <c r="Z1781" i="5"/>
  <c r="Z1795" i="5"/>
  <c r="Z12" i="44"/>
  <c r="Z479" i="5"/>
  <c r="Z484" i="5"/>
  <c r="Z44" i="5"/>
  <c r="Z1778" i="5"/>
  <c r="Z478" i="5"/>
  <c r="Z487" i="5"/>
  <c r="Z481" i="5"/>
  <c r="Z1753" i="5"/>
  <c r="Z1792" i="5"/>
  <c r="Z701" i="5"/>
  <c r="Z1780" i="5"/>
  <c r="Z477" i="5"/>
  <c r="Z473" i="5"/>
  <c r="Z475" i="5"/>
  <c r="Z1751" i="5"/>
  <c r="Z1763" i="5"/>
  <c r="Z1766" i="5"/>
  <c r="Z485" i="5"/>
  <c r="Z1779" i="5"/>
  <c r="Z1752" i="5"/>
  <c r="Z1791" i="5"/>
  <c r="Z1793" i="5"/>
  <c r="Z1794" i="5"/>
  <c r="Z1767" i="5"/>
  <c r="Z480" i="5"/>
  <c r="Z1764" i="5"/>
  <c r="Z1765" i="5"/>
  <c r="Z482" i="5"/>
  <c r="Z1750" i="5"/>
  <c r="Z483" i="5"/>
  <c r="Z486" i="5"/>
  <c r="Z474" i="5"/>
  <c r="Z600" i="5"/>
  <c r="Z476" i="5"/>
  <c r="Z12" i="2"/>
  <c r="Z706" i="5"/>
  <c r="T17" i="6"/>
  <c r="T246" i="6"/>
  <c r="T239" i="6"/>
  <c r="T227" i="6"/>
  <c r="T249" i="6"/>
  <c r="T230" i="6"/>
  <c r="T250" i="6"/>
  <c r="T235" i="6"/>
  <c r="T12" i="9"/>
  <c r="T245" i="6"/>
  <c r="T233" i="6"/>
  <c r="T228" i="6"/>
  <c r="T244" i="6"/>
  <c r="T229" i="6"/>
  <c r="T248" i="6"/>
  <c r="T251" i="6"/>
  <c r="T241" i="6"/>
  <c r="T226" i="6"/>
  <c r="T232" i="6"/>
  <c r="T240" i="6"/>
  <c r="T234" i="6"/>
  <c r="AK158" i="5"/>
  <c r="AN158" i="5"/>
  <c r="AN155" i="5"/>
  <c r="AJ159" i="5"/>
  <c r="AK159" i="5"/>
  <c r="AK162" i="5"/>
  <c r="AM166" i="5"/>
  <c r="AK163" i="5"/>
  <c r="AM161" i="5"/>
  <c r="AM167" i="5"/>
  <c r="AL159" i="5"/>
  <c r="AJ153" i="5"/>
  <c r="AL165" i="5"/>
  <c r="AJ157" i="5"/>
  <c r="AK157" i="5"/>
  <c r="AJ161" i="5"/>
  <c r="AM158" i="5"/>
  <c r="AL158" i="5"/>
  <c r="AN589" i="5"/>
  <c r="AK167" i="5"/>
  <c r="AL155" i="5"/>
  <c r="AJ164" i="5"/>
  <c r="AN161" i="5"/>
  <c r="AJ876" i="5"/>
  <c r="AJ984" i="5"/>
  <c r="AM153" i="5"/>
  <c r="AK160" i="5"/>
  <c r="AL161" i="5"/>
  <c r="AL164" i="5"/>
  <c r="AJ154" i="5"/>
  <c r="AL160" i="5"/>
  <c r="AM162" i="5"/>
  <c r="AJ156" i="5"/>
  <c r="AN160" i="5"/>
  <c r="AJ163" i="5"/>
  <c r="AJ167" i="5"/>
  <c r="AK165" i="5"/>
  <c r="AJ158" i="5"/>
  <c r="AN154" i="5"/>
  <c r="AN153" i="5"/>
  <c r="AK153" i="5"/>
  <c r="AN167" i="5"/>
  <c r="AM155" i="5"/>
  <c r="AL162" i="5"/>
  <c r="AN164" i="5"/>
  <c r="AK164" i="5"/>
  <c r="AM1128" i="5"/>
  <c r="AJ623" i="5"/>
  <c r="AM160" i="5"/>
  <c r="AH599" i="5"/>
  <c r="AL1308" i="5"/>
  <c r="AL1236" i="5"/>
  <c r="AL1092" i="5"/>
  <c r="AJ597" i="5"/>
  <c r="AM594" i="5"/>
  <c r="AN435" i="5"/>
  <c r="AL1632" i="5"/>
  <c r="AL167" i="5"/>
  <c r="AN166" i="5"/>
  <c r="AM768" i="5"/>
  <c r="AJ160" i="5"/>
  <c r="AK1200" i="5"/>
  <c r="AL594" i="5"/>
  <c r="AN984" i="5"/>
  <c r="AM157" i="5"/>
  <c r="AN165" i="5"/>
  <c r="AH600" i="5"/>
  <c r="AL157" i="5"/>
  <c r="AH696" i="5"/>
  <c r="AK1524" i="5"/>
  <c r="AK590" i="5"/>
  <c r="AK840" i="5"/>
  <c r="AL163" i="5"/>
  <c r="AJ155" i="5"/>
  <c r="AL804" i="5"/>
  <c r="AM164" i="5"/>
  <c r="AH1708" i="5"/>
  <c r="AM163" i="5"/>
  <c r="AL190" i="5"/>
  <c r="AK398" i="5"/>
  <c r="AN1272" i="5"/>
  <c r="AJ593" i="5"/>
  <c r="AK154" i="5"/>
  <c r="AN1128" i="5"/>
  <c r="AH588" i="5"/>
  <c r="AK876" i="5"/>
  <c r="AH472" i="5"/>
  <c r="AK912" i="5"/>
  <c r="AK984" i="5"/>
  <c r="AN1524" i="5"/>
  <c r="AN156" i="5"/>
  <c r="AM592" i="5"/>
  <c r="AN1056" i="5"/>
  <c r="AN876" i="5"/>
  <c r="AH698" i="5"/>
  <c r="AM588" i="5"/>
  <c r="AN162" i="5"/>
  <c r="AK166" i="5"/>
  <c r="AJ162" i="5"/>
  <c r="AK1344" i="5"/>
  <c r="AL156" i="5"/>
  <c r="AL1200" i="5"/>
  <c r="AL166" i="5"/>
  <c r="AL1488" i="5"/>
  <c r="AL840" i="5"/>
  <c r="AM587" i="5"/>
  <c r="AN163" i="5"/>
  <c r="AL1344" i="5"/>
  <c r="AL597" i="5"/>
  <c r="AJ165" i="5"/>
  <c r="AK587" i="5"/>
  <c r="AN157" i="5"/>
  <c r="AM156" i="5"/>
  <c r="AK601" i="5"/>
  <c r="AM154" i="5"/>
  <c r="AM876" i="5"/>
  <c r="AL1164" i="5"/>
  <c r="AM159" i="5"/>
  <c r="AL153" i="5"/>
  <c r="AM1344" i="5"/>
  <c r="AK155" i="5"/>
  <c r="AM165" i="5"/>
  <c r="AK161" i="5"/>
  <c r="AJ166" i="5"/>
  <c r="AJ1596" i="5"/>
  <c r="AN159" i="5"/>
  <c r="AL154" i="5"/>
  <c r="AK156" i="5"/>
  <c r="AM1524" i="5"/>
  <c r="AM1236" i="5"/>
  <c r="AM152" i="5"/>
  <c r="AL435" i="5"/>
  <c r="AJ1488" i="5"/>
  <c r="AN659" i="5"/>
  <c r="AH590" i="5"/>
  <c r="AL589" i="5"/>
  <c r="AM1056" i="5"/>
  <c r="AH710" i="5"/>
  <c r="AJ589" i="5"/>
  <c r="AJ599" i="5"/>
  <c r="AJ1056" i="5"/>
  <c r="AK589" i="5"/>
  <c r="AH1707" i="5"/>
  <c r="AH1705" i="5"/>
  <c r="AH596" i="5"/>
  <c r="AJ601" i="5"/>
  <c r="AL876" i="5"/>
  <c r="AK597" i="5"/>
  <c r="AM1416" i="5"/>
  <c r="AJ587" i="5"/>
  <c r="AN590" i="5"/>
  <c r="AH1713" i="5"/>
  <c r="AL598" i="5"/>
  <c r="AK152" i="5"/>
  <c r="AK1488" i="5"/>
  <c r="AL595" i="5"/>
  <c r="AM1164" i="5"/>
  <c r="AK599" i="5"/>
  <c r="AJ804" i="5"/>
  <c r="AH591" i="5"/>
  <c r="AH700" i="5"/>
  <c r="AM597" i="5"/>
  <c r="AK1092" i="5"/>
  <c r="AK948" i="5"/>
  <c r="AJ591" i="5"/>
  <c r="AH601" i="5"/>
  <c r="AJ592" i="5"/>
  <c r="AM1632" i="5"/>
  <c r="AL948" i="5"/>
  <c r="AJ1524" i="5"/>
  <c r="AK659" i="5"/>
  <c r="AJ600" i="5"/>
  <c r="AN598" i="5"/>
  <c r="AM190" i="5"/>
  <c r="AJ590" i="5"/>
  <c r="AN1236" i="5"/>
  <c r="AM590" i="5"/>
  <c r="AM732" i="5"/>
  <c r="AL596" i="5"/>
  <c r="AL152" i="5"/>
  <c r="AL1416" i="5"/>
  <c r="AL588" i="5"/>
  <c r="AH1706" i="5"/>
  <c r="AK1020" i="5"/>
  <c r="AH699" i="5"/>
  <c r="AH709" i="5"/>
  <c r="AH1712" i="5"/>
  <c r="AJ768" i="5"/>
  <c r="AK586" i="5"/>
  <c r="AN1632" i="5"/>
  <c r="AJ1452" i="5"/>
  <c r="AJ190" i="5"/>
  <c r="AJ595" i="5"/>
  <c r="AH587" i="5"/>
  <c r="AJ594" i="5"/>
  <c r="AJ1380" i="5"/>
  <c r="AN594" i="5"/>
  <c r="AK768" i="5"/>
  <c r="AM593" i="5"/>
  <c r="AM912" i="5"/>
  <c r="AL590" i="5"/>
  <c r="AJ586" i="5"/>
  <c r="AH597" i="5"/>
  <c r="AN597" i="5"/>
  <c r="AM591" i="5"/>
  <c r="AM1272" i="5"/>
  <c r="AL1560" i="5"/>
  <c r="AN804" i="5"/>
  <c r="AK591" i="5"/>
  <c r="AK596" i="5"/>
  <c r="AK1416" i="5"/>
  <c r="AK1164" i="5"/>
  <c r="AJ1020" i="5"/>
  <c r="AN732" i="5"/>
  <c r="AM435" i="5"/>
  <c r="AM1308" i="5"/>
  <c r="AN152" i="5"/>
  <c r="AN1092" i="5"/>
  <c r="AL591" i="5"/>
  <c r="AK588" i="5"/>
  <c r="AM840" i="5"/>
  <c r="AL600" i="5"/>
  <c r="AM203" i="5"/>
  <c r="AN600" i="5"/>
  <c r="AN205" i="5"/>
  <c r="AK1452" i="5"/>
  <c r="AN1380" i="5"/>
  <c r="AH707" i="5"/>
  <c r="AL1020" i="5"/>
  <c r="AJ1308" i="5"/>
  <c r="AM1200" i="5"/>
  <c r="AM596" i="5"/>
  <c r="AJ1236" i="5"/>
  <c r="AH1710" i="5"/>
  <c r="AJ598" i="5"/>
  <c r="AN196" i="5"/>
  <c r="AN587" i="5"/>
  <c r="AN596" i="5"/>
  <c r="AH711" i="5"/>
  <c r="AJ1344" i="5"/>
  <c r="AK593" i="5"/>
  <c r="AH44" i="5"/>
  <c r="AJ912" i="5"/>
  <c r="AL1056" i="5"/>
  <c r="AM598" i="5"/>
  <c r="AN768" i="5"/>
  <c r="AK631" i="5"/>
  <c r="AM1092" i="5"/>
  <c r="AN1488" i="5"/>
  <c r="AJ588" i="5"/>
  <c r="AJ398" i="5"/>
  <c r="AN588" i="5"/>
  <c r="AN1020" i="5"/>
  <c r="AK595" i="5"/>
  <c r="AL586" i="5"/>
  <c r="AH1711" i="5"/>
  <c r="AH1709" i="5"/>
  <c r="AJ435" i="5"/>
  <c r="AM623" i="5"/>
  <c r="AJ1092" i="5"/>
  <c r="AK600" i="5"/>
  <c r="AM1560" i="5"/>
  <c r="AK598" i="5"/>
  <c r="AM984" i="5"/>
  <c r="AN599" i="5"/>
  <c r="AN673" i="5"/>
  <c r="AM595" i="5"/>
  <c r="AH706" i="5"/>
  <c r="AL593" i="5"/>
  <c r="AJ596" i="5"/>
  <c r="AH598" i="5"/>
  <c r="AK1128" i="5"/>
  <c r="AJ948" i="5"/>
  <c r="AH703" i="5"/>
  <c r="AN190" i="5"/>
  <c r="AN1200" i="5"/>
  <c r="AH474" i="5"/>
  <c r="AN191" i="5"/>
  <c r="AL599" i="5"/>
  <c r="AM659" i="5"/>
  <c r="AM195" i="5"/>
  <c r="AL1596" i="5"/>
  <c r="AJ633" i="5"/>
  <c r="AN629" i="5"/>
  <c r="AJ196" i="5"/>
  <c r="AN630" i="5"/>
  <c r="AM1488" i="5"/>
  <c r="AK190" i="5"/>
  <c r="AM804" i="5"/>
  <c r="AN948" i="5"/>
  <c r="AL1452" i="5"/>
  <c r="AH704" i="5"/>
  <c r="AN591" i="5"/>
  <c r="AM601" i="5"/>
  <c r="AN586" i="5"/>
  <c r="AL984" i="5"/>
  <c r="AM599" i="5"/>
  <c r="AJ732" i="5"/>
  <c r="AL592" i="5"/>
  <c r="AM600" i="5"/>
  <c r="AL665" i="5"/>
  <c r="AN912" i="5"/>
  <c r="AL623" i="5"/>
  <c r="AH705" i="5"/>
  <c r="AJ840" i="5"/>
  <c r="AH702" i="5"/>
  <c r="AN1596" i="5"/>
  <c r="AN1344" i="5"/>
  <c r="AJ191" i="5"/>
  <c r="AL1128" i="5"/>
  <c r="AH592" i="5"/>
  <c r="AK594" i="5"/>
  <c r="AK1056" i="5"/>
  <c r="AK623" i="5"/>
  <c r="AH697" i="5"/>
  <c r="AK634" i="5"/>
  <c r="AL203" i="5"/>
  <c r="AM674" i="5"/>
  <c r="AN633" i="5"/>
  <c r="AL663" i="5"/>
  <c r="AK804" i="5"/>
  <c r="AK194" i="5"/>
  <c r="AK732" i="5"/>
  <c r="AJ669" i="5"/>
  <c r="AJ672" i="5"/>
  <c r="AK1236" i="5"/>
  <c r="AH487" i="5"/>
  <c r="AM628" i="5"/>
  <c r="AK626" i="5"/>
  <c r="AM661" i="5"/>
  <c r="AK1632" i="5"/>
  <c r="AN637" i="5"/>
  <c r="AM634" i="5"/>
  <c r="AL202" i="5"/>
  <c r="AL673" i="5"/>
  <c r="AM632" i="5"/>
  <c r="AN627" i="5"/>
  <c r="AM200" i="5"/>
  <c r="AM1452" i="5"/>
  <c r="AN192" i="5"/>
  <c r="AL1524" i="5"/>
  <c r="AN674" i="5"/>
  <c r="AL200" i="5"/>
  <c r="AN671" i="5"/>
  <c r="AN1452" i="5"/>
  <c r="AJ205" i="5"/>
  <c r="AK1560" i="5"/>
  <c r="AJ660" i="5"/>
  <c r="AJ198" i="5"/>
  <c r="AK637" i="5"/>
  <c r="AM197" i="5"/>
  <c r="AL632" i="5"/>
  <c r="AK663" i="5"/>
  <c r="AK202" i="5"/>
  <c r="AL671" i="5"/>
  <c r="AJ204" i="5"/>
  <c r="AL194" i="5"/>
  <c r="AM662" i="5"/>
  <c r="AH594" i="5"/>
  <c r="AM948" i="5"/>
  <c r="AN198" i="5"/>
  <c r="AM667" i="5"/>
  <c r="AL768" i="5"/>
  <c r="AN660" i="5"/>
  <c r="AM586" i="5"/>
  <c r="AH593" i="5"/>
  <c r="AJ152" i="5"/>
  <c r="AN669" i="5"/>
  <c r="AJ635" i="5"/>
  <c r="AJ625" i="5"/>
  <c r="AL205" i="5"/>
  <c r="AN638" i="5"/>
  <c r="AJ624" i="5"/>
  <c r="AJ665" i="5"/>
  <c r="AK435" i="5"/>
  <c r="AK667" i="5"/>
  <c r="AN672" i="5"/>
  <c r="AL587" i="5"/>
  <c r="AL635" i="5"/>
  <c r="AJ202" i="5"/>
  <c r="AL398" i="5"/>
  <c r="AK668" i="5"/>
  <c r="AJ1128" i="5"/>
  <c r="AM1380" i="5"/>
  <c r="AM589" i="5"/>
  <c r="AK627" i="5"/>
  <c r="AK664" i="5"/>
  <c r="AJ661" i="5"/>
  <c r="AK630" i="5"/>
  <c r="AJ631" i="5"/>
  <c r="AK204" i="5"/>
  <c r="AM638" i="5"/>
  <c r="AK205" i="5"/>
  <c r="AL662" i="5"/>
  <c r="AN666" i="5"/>
  <c r="AJ1632" i="5"/>
  <c r="AJ637" i="5"/>
  <c r="AN667" i="5"/>
  <c r="AM669" i="5"/>
  <c r="AN668" i="5"/>
  <c r="AN661" i="5"/>
  <c r="AJ195" i="5"/>
  <c r="AH485" i="5"/>
  <c r="AK661" i="5"/>
  <c r="AK193" i="5"/>
  <c r="AL626" i="5"/>
  <c r="AK197" i="5"/>
  <c r="AM205" i="5"/>
  <c r="AN195" i="5"/>
  <c r="AJ192" i="5"/>
  <c r="AJ194" i="5"/>
  <c r="AJ674" i="5"/>
  <c r="AK671" i="5"/>
  <c r="AN202" i="5"/>
  <c r="AJ1200" i="5"/>
  <c r="AL627" i="5"/>
  <c r="AM671" i="5"/>
  <c r="AJ671" i="5"/>
  <c r="AM192" i="5"/>
  <c r="AN840" i="5"/>
  <c r="AK191" i="5"/>
  <c r="AL625" i="5"/>
  <c r="AK201" i="5"/>
  <c r="AL601" i="5"/>
  <c r="AM672" i="5"/>
  <c r="AH589" i="5"/>
  <c r="AL204" i="5"/>
  <c r="AH481" i="5"/>
  <c r="AK666" i="5"/>
  <c r="AK660" i="5"/>
  <c r="AM636" i="5"/>
  <c r="AM191" i="5"/>
  <c r="AM663" i="5"/>
  <c r="AK662" i="5"/>
  <c r="AM624" i="5"/>
  <c r="AN1560" i="5"/>
  <c r="AL666" i="5"/>
  <c r="AL191" i="5"/>
  <c r="AH477" i="5"/>
  <c r="AK1308" i="5"/>
  <c r="AK199" i="5"/>
  <c r="AK916" i="5"/>
  <c r="AL1456" i="5"/>
  <c r="AK1489" i="5"/>
  <c r="AM1107" i="5"/>
  <c r="AN1565" i="5"/>
  <c r="AK1639" i="5"/>
  <c r="AL1062" i="5"/>
  <c r="AN809" i="5"/>
  <c r="AN1601" i="5"/>
  <c r="AL1461" i="5"/>
  <c r="AJ889" i="5"/>
  <c r="AJ1107" i="5"/>
  <c r="AJ1167" i="5"/>
  <c r="AK1606" i="5"/>
  <c r="AL1178" i="5"/>
  <c r="AN1060" i="5"/>
  <c r="AN1024" i="5"/>
  <c r="AM1502" i="5"/>
  <c r="AM992" i="5"/>
  <c r="AK1024" i="5"/>
  <c r="AK1605" i="5"/>
  <c r="AN1605" i="5"/>
  <c r="AJ1094" i="5"/>
  <c r="AK1284" i="5"/>
  <c r="AL885" i="5"/>
  <c r="AJ1096" i="5"/>
  <c r="AL959" i="5"/>
  <c r="AK987" i="5"/>
  <c r="AJ412" i="5"/>
  <c r="AJ445" i="5"/>
  <c r="AM957" i="5"/>
  <c r="AN403" i="5"/>
  <c r="AN814" i="5"/>
  <c r="AM1640" i="5"/>
  <c r="AL409" i="5"/>
  <c r="AN1130" i="5"/>
  <c r="AN1500" i="5"/>
  <c r="AL1177" i="5"/>
  <c r="AL1064" i="5"/>
  <c r="AL1204" i="5"/>
  <c r="AN1427" i="5"/>
  <c r="AM1494" i="5"/>
  <c r="AM448" i="5"/>
  <c r="AJ1025" i="5"/>
  <c r="AK1500" i="5"/>
  <c r="AL1498" i="5"/>
  <c r="AL1537" i="5"/>
  <c r="AK1240" i="5"/>
  <c r="AJ850" i="5"/>
  <c r="AJ1022" i="5"/>
  <c r="AJ1100" i="5"/>
  <c r="AM853" i="5"/>
  <c r="AN1532" i="5"/>
  <c r="AL1386" i="5"/>
  <c r="AK1062" i="5"/>
  <c r="AL1061" i="5"/>
  <c r="AL1573" i="5"/>
  <c r="AK1248" i="5"/>
  <c r="AJ1136" i="5"/>
  <c r="AN1135" i="5"/>
  <c r="AK446" i="5"/>
  <c r="AH12" i="2"/>
  <c r="AK994" i="5"/>
  <c r="AN917" i="5"/>
  <c r="AL783" i="5"/>
  <c r="AM733" i="5"/>
  <c r="AK1601" i="5"/>
  <c r="AJ1318" i="5"/>
  <c r="AN1244" i="5"/>
  <c r="AN1164" i="5"/>
  <c r="AL201" i="5"/>
  <c r="AN628" i="5"/>
  <c r="AN595" i="5"/>
  <c r="AM660" i="5"/>
  <c r="AK670" i="5"/>
  <c r="AN601" i="5"/>
  <c r="AM199" i="5"/>
  <c r="AL629" i="5"/>
  <c r="AJ670" i="5"/>
  <c r="AL630" i="5"/>
  <c r="AL659" i="5"/>
  <c r="AL912" i="5"/>
  <c r="AH483" i="5"/>
  <c r="AJ667" i="5"/>
  <c r="AJ673" i="5"/>
  <c r="AK192" i="5"/>
  <c r="AL732" i="5"/>
  <c r="AL624" i="5"/>
  <c r="AK195" i="5"/>
  <c r="AN204" i="5"/>
  <c r="AJ663" i="5"/>
  <c r="AK629" i="5"/>
  <c r="AM629" i="5"/>
  <c r="AL1272" i="5"/>
  <c r="AM673" i="5"/>
  <c r="AK203" i="5"/>
  <c r="AJ197" i="5"/>
  <c r="AL196" i="5"/>
  <c r="AJ1164" i="5"/>
  <c r="AK674" i="5"/>
  <c r="AH486" i="5"/>
  <c r="AM665" i="5"/>
  <c r="AK1380" i="5"/>
  <c r="AL628" i="5"/>
  <c r="AH476" i="5"/>
  <c r="AM633" i="5"/>
  <c r="AK200" i="5"/>
  <c r="AM631" i="5"/>
  <c r="AL667" i="5"/>
  <c r="AN670" i="5"/>
  <c r="AM398" i="5"/>
  <c r="AN625" i="5"/>
  <c r="AM194" i="5"/>
  <c r="AH478" i="5"/>
  <c r="AL674" i="5"/>
  <c r="AL631" i="5"/>
  <c r="AL198" i="5"/>
  <c r="AK624" i="5"/>
  <c r="AM630" i="5"/>
  <c r="AM635" i="5"/>
  <c r="AN592" i="5"/>
  <c r="AN398" i="5"/>
  <c r="AJ659" i="5"/>
  <c r="AM201" i="5"/>
  <c r="AL636" i="5"/>
  <c r="AL664" i="5"/>
  <c r="AL660" i="5"/>
  <c r="AJ664" i="5"/>
  <c r="AM625" i="5"/>
  <c r="AK198" i="5"/>
  <c r="AM668" i="5"/>
  <c r="AL633" i="5"/>
  <c r="AK669" i="5"/>
  <c r="AJ1560" i="5"/>
  <c r="AN194" i="5"/>
  <c r="AM1020" i="5"/>
  <c r="AJ630" i="5"/>
  <c r="AH586" i="5"/>
  <c r="AL668" i="5"/>
  <c r="AK665" i="5"/>
  <c r="AN1416" i="5"/>
  <c r="AL192" i="5"/>
  <c r="AL199" i="5"/>
  <c r="AJ662" i="5"/>
  <c r="AJ199" i="5"/>
  <c r="AJ627" i="5"/>
  <c r="AL669" i="5"/>
  <c r="AL193" i="5"/>
  <c r="AJ628" i="5"/>
  <c r="AJ638" i="5"/>
  <c r="AJ1416" i="5"/>
  <c r="AK638" i="5"/>
  <c r="AN1308" i="5"/>
  <c r="AJ626" i="5"/>
  <c r="AM637" i="5"/>
  <c r="AN201" i="5"/>
  <c r="AJ634" i="5"/>
  <c r="AJ203" i="5"/>
  <c r="AM198" i="5"/>
  <c r="AL195" i="5"/>
  <c r="AL637" i="5"/>
  <c r="AN200" i="5"/>
  <c r="AK625" i="5"/>
  <c r="AN663" i="5"/>
  <c r="AL197" i="5"/>
  <c r="AK672" i="5"/>
  <c r="AM202" i="5"/>
  <c r="AN624" i="5"/>
  <c r="AH479" i="5"/>
  <c r="AH480" i="5"/>
  <c r="AK1272" i="5"/>
  <c r="AN193" i="5"/>
  <c r="AJ668" i="5"/>
  <c r="AN664" i="5"/>
  <c r="AH12" i="44"/>
  <c r="AN593" i="5"/>
  <c r="AN197" i="5"/>
  <c r="AL672" i="5"/>
  <c r="AL634" i="5"/>
  <c r="AM196" i="5"/>
  <c r="AL670" i="5"/>
  <c r="AM193" i="5"/>
  <c r="AJ927" i="5"/>
  <c r="AK1567" i="5"/>
  <c r="AM1465" i="5"/>
  <c r="AM1320" i="5"/>
  <c r="AJ1607" i="5"/>
  <c r="AN1391" i="5"/>
  <c r="AN1428" i="5"/>
  <c r="AL1208" i="5"/>
  <c r="AL818" i="5"/>
  <c r="AL1067" i="5"/>
  <c r="AK841" i="5"/>
  <c r="AM1067" i="5"/>
  <c r="AL956" i="5"/>
  <c r="AN1138" i="5"/>
  <c r="AM849" i="5"/>
  <c r="AK1391" i="5"/>
  <c r="AL1287" i="5"/>
  <c r="AL1388" i="5"/>
  <c r="AK1205" i="5"/>
  <c r="AN1531" i="5"/>
  <c r="AL1603" i="5"/>
  <c r="AK888" i="5"/>
  <c r="AL1349" i="5"/>
  <c r="AL846" i="5"/>
  <c r="AJ1173" i="5"/>
  <c r="AN1539" i="5"/>
  <c r="AN1139" i="5"/>
  <c r="AJ1026" i="5"/>
  <c r="AJ1611" i="5"/>
  <c r="AJ1057" i="5"/>
  <c r="AJ1245" i="5"/>
  <c r="AL1492" i="5"/>
  <c r="AL994" i="5"/>
  <c r="AL1355" i="5"/>
  <c r="AK918" i="5"/>
  <c r="AH701" i="5"/>
  <c r="AK673" i="5"/>
  <c r="AH473" i="5"/>
  <c r="AN203" i="5"/>
  <c r="AM204" i="5"/>
  <c r="AJ201" i="5"/>
  <c r="AN885" i="5"/>
  <c r="AK878" i="5"/>
  <c r="AK1394" i="5"/>
  <c r="AL1562" i="5"/>
  <c r="AN1569" i="5"/>
  <c r="AL448" i="5"/>
  <c r="AK1143" i="5"/>
  <c r="AJ413" i="5"/>
  <c r="AL986" i="5"/>
  <c r="AL1179" i="5"/>
  <c r="AM1214" i="5"/>
  <c r="AM1352" i="5"/>
  <c r="AN1206" i="5"/>
  <c r="AJ1066" i="5"/>
  <c r="AM1390" i="5"/>
  <c r="AJ777" i="5"/>
  <c r="AM1598" i="5"/>
  <c r="AJ1093" i="5"/>
  <c r="AJ1314" i="5"/>
  <c r="AK783" i="5"/>
  <c r="AN1070" i="5"/>
  <c r="AN1609" i="5"/>
  <c r="AN1204" i="5"/>
  <c r="AL847" i="5"/>
  <c r="AL405" i="5"/>
  <c r="AM1572" i="5"/>
  <c r="AN919" i="5"/>
  <c r="AJ770" i="5"/>
  <c r="AJ1276" i="5"/>
  <c r="AN1602" i="5"/>
  <c r="AN1318" i="5"/>
  <c r="AN1064" i="5"/>
  <c r="AN1387" i="5"/>
  <c r="AJ1284" i="5"/>
  <c r="AM1395" i="5"/>
  <c r="AM919" i="5"/>
  <c r="AL1065" i="5"/>
  <c r="AM814" i="5"/>
  <c r="AJ1165" i="5"/>
  <c r="AJ1455" i="5"/>
  <c r="AN1603" i="5"/>
  <c r="AL1639" i="5"/>
  <c r="AM1059" i="5"/>
  <c r="AL1608" i="5"/>
  <c r="AK1176" i="5"/>
  <c r="AJ1528" i="5"/>
  <c r="AJ995" i="5"/>
  <c r="AJ1143" i="5"/>
  <c r="AN746" i="5"/>
  <c r="AN405" i="5"/>
  <c r="AK769" i="5"/>
  <c r="AK1135" i="5"/>
  <c r="AL1313" i="5"/>
  <c r="AM1426" i="5"/>
  <c r="AJ1132" i="5"/>
  <c r="AK1244" i="5"/>
  <c r="AJ1138" i="5"/>
  <c r="AL1096" i="5"/>
  <c r="AM1130" i="5"/>
  <c r="AN1572" i="5"/>
  <c r="AK1385" i="5"/>
  <c r="AK1459" i="5"/>
  <c r="AM888" i="5"/>
  <c r="AJ1208" i="5"/>
  <c r="AJ1644" i="5"/>
  <c r="AJ1429" i="5"/>
  <c r="AL1638" i="5"/>
  <c r="AL1071" i="5"/>
  <c r="AN845" i="5"/>
  <c r="AL919" i="5"/>
  <c r="AJ1322" i="5"/>
  <c r="AK813" i="5"/>
  <c r="AM878" i="5"/>
  <c r="AJ449" i="5"/>
  <c r="AN1457" i="5"/>
  <c r="AJ448" i="5"/>
  <c r="AM1603" i="5"/>
  <c r="AL1068" i="5"/>
  <c r="AN1105" i="5"/>
  <c r="AL1247" i="5"/>
  <c r="AM847" i="5"/>
  <c r="AL1430" i="5"/>
  <c r="AJ1204" i="5"/>
  <c r="AM1098" i="5"/>
  <c r="AK407" i="5"/>
  <c r="AN816" i="5"/>
  <c r="AK1466" i="5"/>
  <c r="AL990" i="5"/>
  <c r="AM1319" i="5"/>
  <c r="AM958" i="5"/>
  <c r="AJ1309" i="5"/>
  <c r="AJ1467" i="5"/>
  <c r="AL1202" i="5"/>
  <c r="AJ632" i="5"/>
  <c r="AN1349" i="5"/>
  <c r="AJ403" i="5"/>
  <c r="AJ1095" i="5"/>
  <c r="AN741" i="5"/>
  <c r="AN1419" i="5"/>
  <c r="AK1528" i="5"/>
  <c r="AJ1028" i="5"/>
  <c r="AM1525" i="5"/>
  <c r="AM1279" i="5"/>
  <c r="AK744" i="5"/>
  <c r="AK1142" i="5"/>
  <c r="AL1098" i="5"/>
  <c r="AM1350" i="5"/>
  <c r="AJ1530" i="5"/>
  <c r="AN1492" i="5"/>
  <c r="AJ404" i="5"/>
  <c r="AK1381" i="5"/>
  <c r="AM1058" i="5"/>
  <c r="AM1243" i="5"/>
  <c r="AN1059" i="5"/>
  <c r="AN1025" i="5"/>
  <c r="AN1359" i="5"/>
  <c r="AN1566" i="5"/>
  <c r="AM1422" i="5"/>
  <c r="AN623" i="5"/>
  <c r="AM664" i="5"/>
  <c r="AN632" i="5"/>
  <c r="AJ962" i="5"/>
  <c r="AJ811" i="5"/>
  <c r="AJ808" i="5"/>
  <c r="AL741" i="5"/>
  <c r="AM783" i="5"/>
  <c r="AK889" i="5"/>
  <c r="AM808" i="5"/>
  <c r="AK1608" i="5"/>
  <c r="AN985" i="5"/>
  <c r="AN849" i="5"/>
  <c r="AL1569" i="5"/>
  <c r="AJ773" i="5"/>
  <c r="AK1067" i="5"/>
  <c r="AK1171" i="5"/>
  <c r="AL1022" i="5"/>
  <c r="AK1245" i="5"/>
  <c r="AK1136" i="5"/>
  <c r="AM951" i="5"/>
  <c r="AN1179" i="5"/>
  <c r="AN1030" i="5"/>
  <c r="AJ1635" i="5"/>
  <c r="AJ1575" i="5"/>
  <c r="AK1646" i="5"/>
  <c r="AN1132" i="5"/>
  <c r="AM1348" i="5"/>
  <c r="AN1246" i="5"/>
  <c r="AN957" i="5"/>
  <c r="AJ1248" i="5"/>
  <c r="AK1538" i="5"/>
  <c r="AM1278" i="5"/>
  <c r="AN1282" i="5"/>
  <c r="AN1215" i="5"/>
  <c r="AN1460" i="5"/>
  <c r="AN1348" i="5"/>
  <c r="AN882" i="5"/>
  <c r="AJ1458" i="5"/>
  <c r="AL1106" i="5"/>
  <c r="AL999" i="5"/>
  <c r="AL1459" i="5"/>
  <c r="AL921" i="5"/>
  <c r="AN1573" i="5"/>
  <c r="AJ401" i="5"/>
  <c r="AK1491" i="5"/>
  <c r="AM1167" i="5"/>
  <c r="AL842" i="5"/>
  <c r="AM1424" i="5"/>
  <c r="AM1133" i="5"/>
  <c r="AL1173" i="5"/>
  <c r="AJ738" i="5"/>
  <c r="AN1423" i="5"/>
  <c r="AM1387" i="5"/>
  <c r="AM1274" i="5"/>
  <c r="AN1382" i="5"/>
  <c r="AK1028" i="5"/>
  <c r="AJ1456" i="5"/>
  <c r="AM1174" i="5"/>
  <c r="AM1357" i="5"/>
  <c r="AN1644" i="5"/>
  <c r="AL1359" i="5"/>
  <c r="AK737" i="5"/>
  <c r="AJ1169" i="5"/>
  <c r="AK1492" i="5"/>
  <c r="AK1347" i="5"/>
  <c r="AL1568" i="5"/>
  <c r="AL1237" i="5"/>
  <c r="AM1602" i="5"/>
  <c r="AN963" i="5"/>
  <c r="AN1431" i="5"/>
  <c r="AM1064" i="5"/>
  <c r="AJ1636" i="5"/>
  <c r="AM913" i="5"/>
  <c r="AN1502" i="5"/>
  <c r="AK1460" i="5"/>
  <c r="AK781" i="5"/>
  <c r="AK884" i="5"/>
  <c r="AJ1459" i="5"/>
  <c r="AL1095" i="5"/>
  <c r="AN1283" i="5"/>
  <c r="AL1215" i="5"/>
  <c r="AM1611" i="5"/>
  <c r="AL878" i="5"/>
  <c r="AN1567" i="5"/>
  <c r="AK402" i="5"/>
  <c r="AL1345" i="5"/>
  <c r="AN922" i="5"/>
  <c r="AL991" i="5"/>
  <c r="AK1274" i="5"/>
  <c r="AM1421" i="5"/>
  <c r="AK1493" i="5"/>
  <c r="AN1525" i="5"/>
  <c r="AM1597" i="5"/>
  <c r="AK739" i="5"/>
  <c r="AK1033" i="5"/>
  <c r="AL1167" i="5"/>
  <c r="AK1575" i="5"/>
  <c r="AM1571" i="5"/>
  <c r="AL775" i="5"/>
  <c r="AL1175" i="5"/>
  <c r="AM953" i="5"/>
  <c r="AM438" i="5"/>
  <c r="AL1604" i="5"/>
  <c r="AK850" i="5"/>
  <c r="AK1069" i="5"/>
  <c r="AN883" i="5"/>
  <c r="AK1208" i="5"/>
  <c r="AN950" i="5"/>
  <c r="AK1417" i="5"/>
  <c r="AJ1526" i="5"/>
  <c r="AK1251" i="5"/>
  <c r="AJ1175" i="5"/>
  <c r="AN1027" i="5"/>
  <c r="AJ813" i="5"/>
  <c r="AL1132" i="5"/>
  <c r="AN1214" i="5"/>
  <c r="AJ988" i="5"/>
  <c r="AM1030" i="5"/>
  <c r="AL1497" i="5"/>
  <c r="AJ1349" i="5"/>
  <c r="AL445" i="5"/>
  <c r="AK741" i="5"/>
  <c r="AK1352" i="5"/>
  <c r="AL449" i="5"/>
  <c r="AK1178" i="5"/>
  <c r="AK879" i="5"/>
  <c r="AN401" i="5"/>
  <c r="AN1319" i="5"/>
  <c r="AK1634" i="5"/>
  <c r="AL1353" i="5"/>
  <c r="AK1139" i="5"/>
  <c r="AM1202" i="5"/>
  <c r="AN991" i="5"/>
  <c r="AJ1358" i="5"/>
  <c r="AM886" i="5"/>
  <c r="AM1129" i="5"/>
  <c r="AM877" i="5"/>
  <c r="AK1238" i="5"/>
  <c r="AM1062" i="5"/>
  <c r="AM1528" i="5"/>
  <c r="AK881" i="5"/>
  <c r="AN1358" i="5"/>
  <c r="AJ1139" i="5"/>
  <c r="AN1032" i="5"/>
  <c r="AL1500" i="5"/>
  <c r="AK776" i="5"/>
  <c r="AM921" i="5"/>
  <c r="AK1353" i="5"/>
  <c r="AM1567" i="5"/>
  <c r="AM1391" i="5"/>
  <c r="AK923" i="5"/>
  <c r="AM1140" i="5"/>
  <c r="AJ1098" i="5"/>
  <c r="AN1533" i="5"/>
  <c r="AJ1280" i="5"/>
  <c r="AN744" i="5"/>
  <c r="AJ1393" i="5"/>
  <c r="AN811" i="5"/>
  <c r="AM1244" i="5"/>
  <c r="AM1318" i="5"/>
  <c r="AL1358" i="5"/>
  <c r="AM1644" i="5"/>
  <c r="AN1287" i="5"/>
  <c r="AN743" i="5"/>
  <c r="AJ810" i="5"/>
  <c r="AM1165" i="5"/>
  <c r="AN1175" i="5"/>
  <c r="AJ411" i="5"/>
  <c r="AL1606" i="5"/>
  <c r="AK1064" i="5"/>
  <c r="AL1063" i="5"/>
  <c r="AN1095" i="5"/>
  <c r="AJ957" i="5"/>
  <c r="AK927" i="5"/>
  <c r="AL1026" i="5"/>
  <c r="AK1610" i="5"/>
  <c r="AJ1059" i="5"/>
  <c r="AJ1177" i="5"/>
  <c r="AL438" i="5"/>
  <c r="AN1536" i="5"/>
  <c r="AN1058" i="5"/>
  <c r="AN1454" i="5"/>
  <c r="AJ1598" i="5"/>
  <c r="AN1022" i="5"/>
  <c r="AN443" i="5"/>
  <c r="AN1496" i="5"/>
  <c r="AM1249" i="5"/>
  <c r="AJ1641" i="5"/>
  <c r="AN1464" i="5"/>
  <c r="AK1247" i="5"/>
  <c r="AL808" i="5"/>
  <c r="AM446" i="5"/>
  <c r="AN1429" i="5"/>
  <c r="AJ886" i="5"/>
  <c r="AJ1058" i="5"/>
  <c r="AM884" i="5"/>
  <c r="AM1601" i="5"/>
  <c r="AJ843" i="5"/>
  <c r="AL1213" i="5"/>
  <c r="AM1170" i="5"/>
  <c r="AM816" i="5"/>
  <c r="AM1633" i="5"/>
  <c r="AN436" i="5"/>
  <c r="AL1383" i="5"/>
  <c r="AM769" i="5"/>
  <c r="AM1419" i="5"/>
  <c r="AK1503" i="5"/>
  <c r="AN996" i="5"/>
  <c r="AM1568" i="5"/>
  <c r="AJ744" i="5"/>
  <c r="AM1430" i="5"/>
  <c r="AL1238" i="5"/>
  <c r="AM774" i="5"/>
  <c r="AK817" i="5"/>
  <c r="AL16" i="6"/>
  <c r="AK592" i="5"/>
  <c r="AN199" i="5"/>
  <c r="AH595" i="5"/>
  <c r="AN626" i="5"/>
  <c r="AJ818" i="5"/>
  <c r="AN1311" i="5"/>
  <c r="AK883" i="5"/>
  <c r="AJ1069" i="5"/>
  <c r="AK778" i="5"/>
  <c r="AL987" i="5"/>
  <c r="AN1281" i="5"/>
  <c r="AN1421" i="5"/>
  <c r="AK1177" i="5"/>
  <c r="AN841" i="5"/>
  <c r="AN988" i="5"/>
  <c r="AM1500" i="5"/>
  <c r="AK1495" i="5"/>
  <c r="AN958" i="5"/>
  <c r="AK1133" i="5"/>
  <c r="AM406" i="5"/>
  <c r="AM1527" i="5"/>
  <c r="AL736" i="5"/>
  <c r="AJ877" i="5"/>
  <c r="AJ882" i="5"/>
  <c r="AN1461" i="5"/>
  <c r="AL1207" i="5"/>
  <c r="AM741" i="5"/>
  <c r="AN1638" i="5"/>
  <c r="AL1502" i="5"/>
  <c r="AM1489" i="5"/>
  <c r="AJ781" i="5"/>
  <c r="AK747" i="5"/>
  <c r="AN1494" i="5"/>
  <c r="AK1309" i="5"/>
  <c r="AJ855" i="5"/>
  <c r="AK1173" i="5"/>
  <c r="AJ1241" i="5"/>
  <c r="AL1028" i="5"/>
  <c r="AK854" i="5"/>
  <c r="AJ1566" i="5"/>
  <c r="AN1243" i="5"/>
  <c r="AM400" i="5"/>
  <c r="AN1499" i="5"/>
  <c r="AK436" i="5"/>
  <c r="AM1457" i="5"/>
  <c r="AN1599" i="5"/>
  <c r="AK1426" i="5"/>
  <c r="AL1496" i="5"/>
  <c r="AJ1428" i="5"/>
  <c r="AM780" i="5"/>
  <c r="AN1309" i="5"/>
  <c r="AM1132" i="5"/>
  <c r="AJ1563" i="5"/>
  <c r="AK1105" i="5"/>
  <c r="AK1539" i="5"/>
  <c r="AM1206" i="5"/>
  <c r="AJ922" i="5"/>
  <c r="AJ851" i="5"/>
  <c r="AN412" i="5"/>
  <c r="AN1021" i="5"/>
  <c r="AL1642" i="5"/>
  <c r="AL1531" i="5"/>
  <c r="AK1215" i="5"/>
  <c r="AL1643" i="5"/>
  <c r="AL1322" i="5"/>
  <c r="AK1356" i="5"/>
  <c r="AJ1356" i="5"/>
  <c r="AM740" i="5"/>
  <c r="AM950" i="5"/>
  <c r="AM997" i="5"/>
  <c r="AN1057" i="5"/>
  <c r="AK1382" i="5"/>
  <c r="AJ1060" i="5"/>
  <c r="AK1597" i="5"/>
  <c r="AJ1503" i="5"/>
  <c r="AJ1021" i="5"/>
  <c r="AM436" i="5"/>
  <c r="AL1575" i="5"/>
  <c r="AK770" i="5"/>
  <c r="AM1022" i="5"/>
  <c r="AK951" i="5"/>
  <c r="AN951" i="5"/>
  <c r="AM1172" i="5"/>
  <c r="AL1494" i="5"/>
  <c r="AM1070" i="5"/>
  <c r="AK736" i="5"/>
  <c r="AM1538" i="5"/>
  <c r="AJ1345" i="5"/>
  <c r="AJ1202" i="5"/>
  <c r="AK1525" i="5"/>
  <c r="AL739" i="5"/>
  <c r="AJ436" i="5"/>
  <c r="AM402" i="5"/>
  <c r="AM442" i="5"/>
  <c r="AJ1538" i="5"/>
  <c r="AK1458" i="5"/>
  <c r="AL446" i="5"/>
  <c r="AJ772" i="5"/>
  <c r="AK1098" i="5"/>
  <c r="AN1574" i="5"/>
  <c r="AM1309" i="5"/>
  <c r="AK444" i="5"/>
  <c r="AM1238" i="5"/>
  <c r="AN1564" i="5"/>
  <c r="AJ402" i="5"/>
  <c r="AM1604" i="5"/>
  <c r="AL408" i="5"/>
  <c r="AM1071" i="5"/>
  <c r="AL1211" i="5"/>
  <c r="AJ1532" i="5"/>
  <c r="AM810" i="5"/>
  <c r="AM1250" i="5"/>
  <c r="AJ1570" i="5"/>
  <c r="AK1246" i="5"/>
  <c r="AL778" i="5"/>
  <c r="AM1138" i="5"/>
  <c r="AM1245" i="5"/>
  <c r="AL1424" i="5"/>
  <c r="AJ1140" i="5"/>
  <c r="AL1457" i="5"/>
  <c r="AL410" i="5"/>
  <c r="AM1139" i="5"/>
  <c r="AN1103" i="5"/>
  <c r="AN953" i="5"/>
  <c r="AL1564" i="5"/>
  <c r="AL1320" i="5"/>
  <c r="AM1461" i="5"/>
  <c r="AN1067" i="5"/>
  <c r="AM1635" i="5"/>
  <c r="AK1250" i="5"/>
  <c r="AL1356" i="5"/>
  <c r="AK961" i="5"/>
  <c r="AL1135" i="5"/>
  <c r="AM1574" i="5"/>
  <c r="AK842" i="5"/>
  <c r="AJ1609" i="5"/>
  <c r="AJ959" i="5"/>
  <c r="AM1427" i="5"/>
  <c r="AJ1357" i="5"/>
  <c r="AM405" i="5"/>
  <c r="AM1642" i="5"/>
  <c r="AL1467" i="5"/>
  <c r="AL1458" i="5"/>
  <c r="AN1174" i="5"/>
  <c r="AK1057" i="5"/>
  <c r="AN1313" i="5"/>
  <c r="AK1420" i="5"/>
  <c r="AN745" i="5"/>
  <c r="AL1205" i="5"/>
  <c r="AJ1383" i="5"/>
  <c r="AJ1392" i="5"/>
  <c r="AK855" i="5"/>
  <c r="AK952" i="5"/>
  <c r="AK1346" i="5"/>
  <c r="AN1608" i="5"/>
  <c r="AK1573" i="5"/>
  <c r="AJ1634" i="5"/>
  <c r="AK1277" i="5"/>
  <c r="AK1201" i="5"/>
  <c r="AL1647" i="5"/>
  <c r="AN819" i="5"/>
  <c r="AM1275" i="5"/>
  <c r="AM1242" i="5"/>
  <c r="AK1647" i="5"/>
  <c r="AL962" i="5"/>
  <c r="AL813" i="5"/>
  <c r="AN446" i="5"/>
  <c r="AN1284" i="5"/>
  <c r="AN1346" i="5"/>
  <c r="AL1209" i="5"/>
  <c r="AN954" i="5"/>
  <c r="AJ1210" i="5"/>
  <c r="AL1423" i="5"/>
  <c r="AJ1466" i="5"/>
  <c r="AK775" i="5"/>
  <c r="AN1491" i="5"/>
  <c r="AJ1501" i="5"/>
  <c r="AK1638" i="5"/>
  <c r="AK442" i="5"/>
  <c r="AN1279" i="5"/>
  <c r="AL401" i="5"/>
  <c r="AL773" i="5"/>
  <c r="AN1177" i="5"/>
  <c r="AM1458" i="5"/>
  <c r="AJ1178" i="5"/>
  <c r="AJ1527" i="5"/>
  <c r="AJ1067" i="5"/>
  <c r="AJ1529" i="5"/>
  <c r="AM1322" i="5"/>
  <c r="AL1635" i="5"/>
  <c r="AL1140" i="5"/>
  <c r="AL1351" i="5"/>
  <c r="AK953" i="5"/>
  <c r="AK950" i="5"/>
  <c r="AK963" i="5"/>
  <c r="AK1058" i="5"/>
  <c r="AM1456" i="5"/>
  <c r="AM1417" i="5"/>
  <c r="AM986" i="5"/>
  <c r="AM404" i="5"/>
  <c r="AM1493" i="5"/>
  <c r="AL779" i="5"/>
  <c r="AM447" i="5"/>
  <c r="AM1609" i="5"/>
  <c r="AK1140" i="5"/>
  <c r="AM1321" i="5"/>
  <c r="AM815" i="5"/>
  <c r="AM952" i="5"/>
  <c r="AN1388" i="5"/>
  <c r="AJ1382" i="5"/>
  <c r="AL998" i="5"/>
  <c r="AL1571" i="5"/>
  <c r="AK1561" i="5"/>
  <c r="AM1536" i="5"/>
  <c r="AM926" i="5"/>
  <c r="AJ805" i="5"/>
  <c r="AK1456" i="5"/>
  <c r="AN1395" i="5"/>
  <c r="AK991" i="5"/>
  <c r="AM1354" i="5"/>
  <c r="AN1131" i="5"/>
  <c r="AM742" i="5"/>
  <c r="AL404" i="5"/>
  <c r="AN1165" i="5"/>
  <c r="AL1465" i="5"/>
  <c r="AL884" i="5"/>
  <c r="AJ1388" i="5"/>
  <c r="AN1604" i="5"/>
  <c r="AL1321" i="5"/>
  <c r="AK1209" i="5"/>
  <c r="AM1459" i="5"/>
  <c r="AK809" i="5"/>
  <c r="AN438" i="5"/>
  <c r="AJ1604" i="5"/>
  <c r="AN916" i="5"/>
  <c r="AM1102" i="5"/>
  <c r="AM918" i="5"/>
  <c r="AN1389" i="5"/>
  <c r="AM1533" i="5"/>
  <c r="AM1023" i="5"/>
  <c r="AK1095" i="5"/>
  <c r="AN1390" i="5"/>
  <c r="AL1311" i="5"/>
  <c r="AN634" i="5"/>
  <c r="AK628" i="5"/>
  <c r="AN631" i="5"/>
  <c r="AJ193" i="5"/>
  <c r="AK1311" i="5"/>
  <c r="AK440" i="5"/>
  <c r="AM1490" i="5"/>
  <c r="AL1024" i="5"/>
  <c r="AL881" i="5"/>
  <c r="AL1418" i="5"/>
  <c r="AL949" i="5"/>
  <c r="AM915" i="5"/>
  <c r="AK780" i="5"/>
  <c r="AK1130" i="5"/>
  <c r="AL1350" i="5"/>
  <c r="AK445" i="5"/>
  <c r="AN1062" i="5"/>
  <c r="AM1100" i="5"/>
  <c r="AJ1420" i="5"/>
  <c r="AM844" i="5"/>
  <c r="AM883" i="5"/>
  <c r="AN877" i="5"/>
  <c r="AK1350" i="5"/>
  <c r="AL1565" i="5"/>
  <c r="AK1454" i="5"/>
  <c r="AL743" i="5"/>
  <c r="AJ1171" i="5"/>
  <c r="AJ1569" i="5"/>
  <c r="AM1566" i="5"/>
  <c r="AN447" i="5"/>
  <c r="AK1566" i="5"/>
  <c r="AL1280" i="5"/>
  <c r="AJ741" i="5"/>
  <c r="AN1637" i="5"/>
  <c r="AJ1464" i="5"/>
  <c r="AL1212" i="5"/>
  <c r="AL411" i="5"/>
  <c r="AN399" i="5"/>
  <c r="AK738" i="5"/>
  <c r="AK996" i="5"/>
  <c r="AN955" i="5"/>
  <c r="AM1066" i="5"/>
  <c r="AJ1599" i="5"/>
  <c r="AL769" i="5"/>
  <c r="AK1315" i="5"/>
  <c r="AM399" i="5"/>
  <c r="AN777" i="5"/>
  <c r="AN1353" i="5"/>
  <c r="AN806" i="5"/>
  <c r="AM1599" i="5"/>
  <c r="AJ1572" i="5"/>
  <c r="AM843" i="5"/>
  <c r="AN1213" i="5"/>
  <c r="AK1323" i="5"/>
  <c r="AJ1311" i="5"/>
  <c r="AK1093" i="5"/>
  <c r="AN1417" i="5"/>
  <c r="AL1143" i="5"/>
  <c r="AM807" i="5"/>
  <c r="AJ1492" i="5"/>
  <c r="AN1273" i="5"/>
  <c r="AM1526" i="5"/>
  <c r="AJ1142" i="5"/>
  <c r="AM409" i="5"/>
  <c r="AN810" i="5"/>
  <c r="AL1276" i="5"/>
  <c r="AK1060" i="5"/>
  <c r="AL914" i="5"/>
  <c r="AL402" i="5"/>
  <c r="AN776" i="5"/>
  <c r="AL744" i="5"/>
  <c r="AJ951" i="5"/>
  <c r="AK1395" i="5"/>
  <c r="AN445" i="5"/>
  <c r="AL1600" i="5"/>
  <c r="AL1070" i="5"/>
  <c r="AK1276" i="5"/>
  <c r="AJ1131" i="5"/>
  <c r="AN1104" i="5"/>
  <c r="AN1277" i="5"/>
  <c r="AJ842" i="5"/>
  <c r="AJ442" i="5"/>
  <c r="AM1431" i="5"/>
  <c r="AN1102" i="5"/>
  <c r="AK1102" i="5"/>
  <c r="AM885" i="5"/>
  <c r="AM747" i="5"/>
  <c r="AM1636" i="5"/>
  <c r="AM1455" i="5"/>
  <c r="AM998" i="5"/>
  <c r="AJ954" i="5"/>
  <c r="AN1029" i="5"/>
  <c r="AJ1347" i="5"/>
  <c r="AJ1497" i="5"/>
  <c r="AJ1103" i="5"/>
  <c r="AJ405" i="5"/>
  <c r="AJ400" i="5"/>
  <c r="AL1284" i="5"/>
  <c r="AN853" i="5"/>
  <c r="AK810" i="5"/>
  <c r="AL1206" i="5"/>
  <c r="AJ1421" i="5"/>
  <c r="AM441" i="5"/>
  <c r="AJ1602" i="5"/>
  <c r="AM1569" i="5"/>
  <c r="AN844" i="5"/>
  <c r="AL1277" i="5"/>
  <c r="AN444" i="5"/>
  <c r="AJ1313" i="5"/>
  <c r="AJ1101" i="5"/>
  <c r="AN1643" i="5"/>
  <c r="AJ775" i="5"/>
  <c r="AJ1274" i="5"/>
  <c r="AJ1465" i="5"/>
  <c r="AK1421" i="5"/>
  <c r="AM889" i="5"/>
  <c r="AK1463" i="5"/>
  <c r="AJ1500" i="5"/>
  <c r="AL1421" i="5"/>
  <c r="AL1130" i="5"/>
  <c r="AN812" i="5"/>
  <c r="AK1321" i="5"/>
  <c r="AJ1102" i="5"/>
  <c r="AN960" i="5"/>
  <c r="AN813" i="5"/>
  <c r="AK1418" i="5"/>
  <c r="AL1394" i="5"/>
  <c r="AK844" i="5"/>
  <c r="AK1536" i="5"/>
  <c r="AM444" i="5"/>
  <c r="AM1068" i="5"/>
  <c r="AL951" i="5"/>
  <c r="AM1355" i="5"/>
  <c r="AJ1646" i="5"/>
  <c r="AJ1422" i="5"/>
  <c r="AK999" i="5"/>
  <c r="AJ949" i="5"/>
  <c r="AM1310" i="5"/>
  <c r="AK846" i="5"/>
  <c r="AL1066" i="5"/>
  <c r="AM1312" i="5"/>
  <c r="AJ1071" i="5"/>
  <c r="AM1211" i="5"/>
  <c r="AL1058" i="5"/>
  <c r="AK1501" i="5"/>
  <c r="AJ1240" i="5"/>
  <c r="AK1358" i="5"/>
  <c r="AN439" i="5"/>
  <c r="AM1103" i="5"/>
  <c r="AK1066" i="5"/>
  <c r="AL1033" i="5"/>
  <c r="AM845" i="5"/>
  <c r="AN884" i="5"/>
  <c r="AN410" i="5"/>
  <c r="AJ1070" i="5"/>
  <c r="AN738" i="5"/>
  <c r="AM917" i="5"/>
  <c r="AK1170" i="5"/>
  <c r="AN778" i="5"/>
  <c r="AN1143" i="5"/>
  <c r="AM1134" i="5"/>
  <c r="AM734" i="5"/>
  <c r="AK412" i="5"/>
  <c r="AK921" i="5"/>
  <c r="AM1605" i="5"/>
  <c r="AL1274" i="5"/>
  <c r="AJ1320" i="5"/>
  <c r="AJ950" i="5"/>
  <c r="AK811" i="5"/>
  <c r="AK1383" i="5"/>
  <c r="AL880" i="5"/>
  <c r="AL1527" i="5"/>
  <c r="AM1171" i="5"/>
  <c r="AL1278" i="5"/>
  <c r="AJ1287" i="5"/>
  <c r="AM1168" i="5"/>
  <c r="AL1598" i="5"/>
  <c r="AJ1239" i="5"/>
  <c r="AM949" i="5"/>
  <c r="AM1392" i="5"/>
  <c r="AJ1354" i="5"/>
  <c r="AM443" i="5"/>
  <c r="AN843" i="5"/>
  <c r="AK1204" i="5"/>
  <c r="AN1636" i="5"/>
  <c r="AL746" i="5"/>
  <c r="AN1563" i="5"/>
  <c r="AM1386" i="5"/>
  <c r="AN891" i="5"/>
  <c r="AK403" i="5"/>
  <c r="AL400" i="5"/>
  <c r="AK1609" i="5"/>
  <c r="AL812" i="5"/>
  <c r="AJ1385" i="5"/>
  <c r="AM1204" i="5"/>
  <c r="AJ1033" i="5"/>
  <c r="AL1249" i="5"/>
  <c r="AJ1215" i="5"/>
  <c r="AJ1207" i="5"/>
  <c r="AN1426" i="5"/>
  <c r="AN1633" i="5"/>
  <c r="AJ1104" i="5"/>
  <c r="AN449" i="5"/>
  <c r="AK960" i="5"/>
  <c r="AM1347" i="5"/>
  <c r="AL450" i="5"/>
  <c r="AK819" i="5"/>
  <c r="AM996" i="5"/>
  <c r="AL1309" i="5"/>
  <c r="AN925" i="5"/>
  <c r="AN1420" i="5"/>
  <c r="AK885" i="5"/>
  <c r="AK1599" i="5"/>
  <c r="AN442" i="5"/>
  <c r="AL1489" i="5"/>
  <c r="AL1134" i="5"/>
  <c r="AJ1502" i="5"/>
  <c r="AL440" i="5"/>
  <c r="AN1467" i="5"/>
  <c r="AJ1319" i="5"/>
  <c r="AM841" i="5"/>
  <c r="AN1466" i="5"/>
  <c r="AM924" i="5"/>
  <c r="AK1317" i="5"/>
  <c r="AL916" i="5"/>
  <c r="AN1275" i="5"/>
  <c r="AM1209" i="5"/>
  <c r="AL952" i="5"/>
  <c r="AM879" i="5"/>
  <c r="AK1419" i="5"/>
  <c r="AL815" i="5"/>
  <c r="AJ998" i="5"/>
  <c r="AN1646" i="5"/>
  <c r="AN771" i="5"/>
  <c r="AJ883" i="5"/>
  <c r="AM778" i="5"/>
  <c r="AM1314" i="5"/>
  <c r="AL913" i="5"/>
  <c r="AK989" i="5"/>
  <c r="AM1385" i="5"/>
  <c r="AL926" i="5"/>
  <c r="AL1462" i="5"/>
  <c r="AN1176" i="5"/>
  <c r="AL1030" i="5"/>
  <c r="AL1251" i="5"/>
  <c r="AJ1645" i="5"/>
  <c r="AL879" i="5"/>
  <c r="AM1454" i="5"/>
  <c r="AM851" i="5"/>
  <c r="AJ1134" i="5"/>
  <c r="AM1428" i="5"/>
  <c r="AJ846" i="5"/>
  <c r="AK992" i="5"/>
  <c r="AN1639" i="5"/>
  <c r="AL661" i="5"/>
  <c r="AL1035" i="5"/>
  <c r="AK1318" i="5"/>
  <c r="AJ1251" i="5"/>
  <c r="AK1280" i="5"/>
  <c r="AN1237" i="5"/>
  <c r="AN1167" i="5"/>
  <c r="AM1388" i="5"/>
  <c r="AN815" i="5"/>
  <c r="AJ408" i="5"/>
  <c r="AK1025" i="5"/>
  <c r="AJ1316" i="5"/>
  <c r="AL1490" i="5"/>
  <c r="AL738" i="5"/>
  <c r="AM1608" i="5"/>
  <c r="AM401" i="5"/>
  <c r="AM1356" i="5"/>
  <c r="AK1494" i="5"/>
  <c r="AJ878" i="5"/>
  <c r="AL1387" i="5"/>
  <c r="AN773" i="5"/>
  <c r="AM1423" i="5"/>
  <c r="AL918" i="5"/>
  <c r="AJ1212" i="5"/>
  <c r="AL1103" i="5"/>
  <c r="AN1527" i="5"/>
  <c r="AL958" i="5"/>
  <c r="AM1069" i="5"/>
  <c r="AN1173" i="5"/>
  <c r="AK1239" i="5"/>
  <c r="AL1354" i="5"/>
  <c r="AN993" i="5"/>
  <c r="AK806" i="5"/>
  <c r="AM1029" i="5"/>
  <c r="AM891" i="5"/>
  <c r="AK733" i="5"/>
  <c r="AN999" i="5"/>
  <c r="AJ783" i="5"/>
  <c r="AK1137" i="5"/>
  <c r="AK1165" i="5"/>
  <c r="AN1351" i="5"/>
  <c r="AK1310" i="5"/>
  <c r="AN742" i="5"/>
  <c r="AN1489" i="5"/>
  <c r="AJ1097" i="5"/>
  <c r="AL441" i="5"/>
  <c r="AM961" i="5"/>
  <c r="AJ407" i="5"/>
  <c r="AK411" i="5"/>
  <c r="AM1495" i="5"/>
  <c r="AK1061" i="5"/>
  <c r="AM882" i="5"/>
  <c r="AN805" i="5"/>
  <c r="AJ1633" i="5"/>
  <c r="AM1034" i="5"/>
  <c r="AJ1205" i="5"/>
  <c r="AM1498" i="5"/>
  <c r="AJ1539" i="5"/>
  <c r="AL399" i="5"/>
  <c r="AK1106" i="5"/>
  <c r="AL1318" i="5"/>
  <c r="AM1101" i="5"/>
  <c r="AN1240" i="5"/>
  <c r="AM1237" i="5"/>
  <c r="AM445" i="5"/>
  <c r="AJ888" i="5"/>
  <c r="AK1172" i="5"/>
  <c r="AM890" i="5"/>
  <c r="AL777" i="5"/>
  <c r="AL1283" i="5"/>
  <c r="AL854" i="5"/>
  <c r="AL841" i="5"/>
  <c r="AL1637" i="5"/>
  <c r="AL1574" i="5"/>
  <c r="AL1601" i="5"/>
  <c r="AJ1206" i="5"/>
  <c r="AK1314" i="5"/>
  <c r="AL1644" i="5"/>
  <c r="AL737" i="5"/>
  <c r="AM1311" i="5"/>
  <c r="AJ809" i="5"/>
  <c r="AN914" i="5"/>
  <c r="AN1458" i="5"/>
  <c r="AK986" i="5"/>
  <c r="AL442" i="5"/>
  <c r="AN739" i="5"/>
  <c r="AM818" i="5"/>
  <c r="AK1498" i="5"/>
  <c r="AJ992" i="5"/>
  <c r="AJ1286" i="5"/>
  <c r="AN1571" i="5"/>
  <c r="AJ1317" i="5"/>
  <c r="AK1104" i="5"/>
  <c r="AL950" i="5"/>
  <c r="AK1603" i="5"/>
  <c r="AN1280" i="5"/>
  <c r="AM999" i="5"/>
  <c r="AM1453" i="5"/>
  <c r="AL747" i="5"/>
  <c r="AJ447" i="5"/>
  <c r="AK990" i="5"/>
  <c r="AK1320" i="5"/>
  <c r="AN783" i="5"/>
  <c r="AL855" i="5"/>
  <c r="AN1534" i="5"/>
  <c r="AJ1353" i="5"/>
  <c r="AJ780" i="5"/>
  <c r="AK852" i="5"/>
  <c r="AM1142" i="5"/>
  <c r="AN1384" i="5"/>
  <c r="AK925" i="5"/>
  <c r="AL1142" i="5"/>
  <c r="AJ1601" i="5"/>
  <c r="AL733" i="5"/>
  <c r="AL922" i="5"/>
  <c r="AL1025" i="5"/>
  <c r="AM1349" i="5"/>
  <c r="AM1176" i="5"/>
  <c r="AJ1605" i="5"/>
  <c r="AK915" i="5"/>
  <c r="AL923" i="5"/>
  <c r="AL1491" i="5"/>
  <c r="AM1393" i="5"/>
  <c r="AN1356" i="5"/>
  <c r="AK746" i="5"/>
  <c r="AN1345" i="5"/>
  <c r="AM1573" i="5"/>
  <c r="AL806" i="5"/>
  <c r="AJ1201" i="5"/>
  <c r="AK1202" i="5"/>
  <c r="AN1526" i="5"/>
  <c r="AJ1346" i="5"/>
  <c r="AJ1034" i="5"/>
  <c r="AL1032" i="5"/>
  <c r="AJ406" i="5"/>
  <c r="AN1031" i="5"/>
  <c r="AM1529" i="5"/>
  <c r="AL1286" i="5"/>
  <c r="AJ1105" i="5"/>
  <c r="AJ841" i="5"/>
  <c r="AJ1062" i="5"/>
  <c r="AL1395" i="5"/>
  <c r="AL1501" i="5"/>
  <c r="AL413" i="5"/>
  <c r="AM1203" i="5"/>
  <c r="AL1279" i="5"/>
  <c r="AN1026" i="5"/>
  <c r="AK1563" i="5"/>
  <c r="AJ849" i="5"/>
  <c r="AK815" i="5"/>
  <c r="AM1359" i="5"/>
  <c r="AJ1213" i="5"/>
  <c r="AM963" i="5"/>
  <c r="AM1205" i="5"/>
  <c r="AL992" i="5"/>
  <c r="AJ1244" i="5"/>
  <c r="AL954" i="5"/>
  <c r="AK1535" i="5"/>
  <c r="AL1357" i="5"/>
  <c r="AL1646" i="5"/>
  <c r="AM746" i="5"/>
  <c r="AJ1564" i="5"/>
  <c r="AJ437" i="5"/>
  <c r="AJ952" i="5"/>
  <c r="AM1467" i="5"/>
  <c r="AL1059" i="5"/>
  <c r="AK1502" i="5"/>
  <c r="AM954" i="5"/>
  <c r="AJ1571" i="5"/>
  <c r="AN1570" i="5"/>
  <c r="AN846" i="5"/>
  <c r="AJ1168" i="5"/>
  <c r="AM1358" i="5"/>
  <c r="AK993" i="5"/>
  <c r="AM987" i="5"/>
  <c r="AL1533" i="5"/>
  <c r="AJ1133" i="5"/>
  <c r="AM1645" i="5"/>
  <c r="AK1351" i="5"/>
  <c r="AL735" i="5"/>
  <c r="AJ629" i="5"/>
  <c r="AN878" i="5"/>
  <c r="AK438" i="5"/>
  <c r="AJ847" i="5"/>
  <c r="AL891" i="5"/>
  <c r="AM1429" i="5"/>
  <c r="AN924" i="5"/>
  <c r="AN997" i="5"/>
  <c r="AK1022" i="5"/>
  <c r="AK1422" i="5"/>
  <c r="AK1100" i="5"/>
  <c r="AN889" i="5"/>
  <c r="AJ776" i="5"/>
  <c r="AL780" i="5"/>
  <c r="AK409" i="5"/>
  <c r="AK443" i="5"/>
  <c r="AL1285" i="5"/>
  <c r="AN1357" i="5"/>
  <c r="AJ991" i="5"/>
  <c r="AL1242" i="5"/>
  <c r="AN1497" i="5"/>
  <c r="AJ1282" i="5"/>
  <c r="AN408" i="5"/>
  <c r="AJ814" i="5"/>
  <c r="AL638" i="5"/>
  <c r="AJ200" i="5"/>
  <c r="AM627" i="5"/>
  <c r="AN636" i="5"/>
  <c r="AK633" i="5"/>
  <c r="AN635" i="5"/>
  <c r="AM1315" i="5"/>
  <c r="AJ1279" i="5"/>
  <c r="AM1570" i="5"/>
  <c r="AN1278" i="5"/>
  <c r="AK449" i="5"/>
  <c r="AJ1246" i="5"/>
  <c r="AN847" i="5"/>
  <c r="AK1574" i="5"/>
  <c r="AM1638" i="5"/>
  <c r="AN1201" i="5"/>
  <c r="AJ774" i="5"/>
  <c r="AK1242" i="5"/>
  <c r="AM1095" i="5"/>
  <c r="AM1425" i="5"/>
  <c r="AK1462" i="5"/>
  <c r="AK1349" i="5"/>
  <c r="AN1647" i="5"/>
  <c r="AK1533" i="5"/>
  <c r="AL1347" i="5"/>
  <c r="AL1605" i="5"/>
  <c r="AJ1141" i="5"/>
  <c r="AN1611" i="5"/>
  <c r="AL1239" i="5"/>
  <c r="AJ914" i="5"/>
  <c r="AL1100" i="5"/>
  <c r="AJ987" i="5"/>
  <c r="AN1575" i="5"/>
  <c r="AM1105" i="5"/>
  <c r="AJ782" i="5"/>
  <c r="AM1280" i="5"/>
  <c r="AM988" i="5"/>
  <c r="AL1105" i="5"/>
  <c r="AK891" i="5"/>
  <c r="AJ1394" i="5"/>
  <c r="AJ961" i="5"/>
  <c r="AN1455" i="5"/>
  <c r="AK1132" i="5"/>
  <c r="AN1094" i="5"/>
  <c r="AM1135" i="5"/>
  <c r="AM1610" i="5"/>
  <c r="AL927" i="5"/>
  <c r="AJ887" i="5"/>
  <c r="AM1285" i="5"/>
  <c r="AN1068" i="5"/>
  <c r="AM914" i="5"/>
  <c r="AN1350" i="5"/>
  <c r="AN1203" i="5"/>
  <c r="AJ1535" i="5"/>
  <c r="AK1034" i="5"/>
  <c r="AL1027" i="5"/>
  <c r="AL988" i="5"/>
  <c r="AM1025" i="5"/>
  <c r="AL1139" i="5"/>
  <c r="AL1248" i="5"/>
  <c r="AM1137" i="5"/>
  <c r="AL1069" i="5"/>
  <c r="AN918" i="5"/>
  <c r="AN1635" i="5"/>
  <c r="AL917" i="5"/>
  <c r="AK1071" i="5"/>
  <c r="AM1061" i="5"/>
  <c r="AM773" i="5"/>
  <c r="AN404" i="5"/>
  <c r="AL890" i="5"/>
  <c r="AJ915" i="5"/>
  <c r="AL1243" i="5"/>
  <c r="AL403" i="5"/>
  <c r="AJ410" i="5"/>
  <c r="AM1239" i="5"/>
  <c r="AL1495" i="5"/>
  <c r="AK196" i="5"/>
  <c r="AN949" i="5"/>
  <c r="AM771" i="5"/>
  <c r="AN1465" i="5"/>
  <c r="AK779" i="5"/>
  <c r="AM993" i="5"/>
  <c r="AL1107" i="5"/>
  <c r="AN1493" i="5"/>
  <c r="AK400" i="5"/>
  <c r="AM1094" i="5"/>
  <c r="AL989" i="5"/>
  <c r="AN406" i="5"/>
  <c r="AJ1531" i="5"/>
  <c r="AN1241" i="5"/>
  <c r="AN1535" i="5"/>
  <c r="AN1141" i="5"/>
  <c r="AM923" i="5"/>
  <c r="AK448" i="5"/>
  <c r="AJ742" i="5"/>
  <c r="AJ1170" i="5"/>
  <c r="AN402" i="5"/>
  <c r="AJ1536" i="5"/>
  <c r="AJ1203" i="5"/>
  <c r="AK1596" i="5"/>
  <c r="AN662" i="5"/>
  <c r="AK636" i="5"/>
  <c r="AH484" i="5"/>
  <c r="AJ666" i="5"/>
  <c r="AN665" i="5"/>
  <c r="AH482" i="5"/>
  <c r="AM850" i="5"/>
  <c r="AN1323" i="5"/>
  <c r="AJ885" i="5"/>
  <c r="AL845" i="5"/>
  <c r="AN775" i="5"/>
  <c r="AN817" i="5"/>
  <c r="AJ1283" i="5"/>
  <c r="AM1641" i="5"/>
  <c r="AK1243" i="5"/>
  <c r="AL1131" i="5"/>
  <c r="AK410" i="5"/>
  <c r="AJ1129" i="5"/>
  <c r="AN1286" i="5"/>
  <c r="AN1498" i="5"/>
  <c r="AJ1603" i="5"/>
  <c r="AK1604" i="5"/>
  <c r="AJ881" i="5"/>
  <c r="AN1383" i="5"/>
  <c r="AK924" i="5"/>
  <c r="AK1431" i="5"/>
  <c r="AN769" i="5"/>
  <c r="AM1026" i="5"/>
  <c r="AN411" i="5"/>
  <c r="AM1606" i="5"/>
  <c r="AL1029" i="5"/>
  <c r="AJ807" i="5"/>
  <c r="AK913" i="5"/>
  <c r="AL1566" i="5"/>
  <c r="AK1392" i="5"/>
  <c r="AK1134" i="5"/>
  <c r="AN1137" i="5"/>
  <c r="AM1104" i="5"/>
  <c r="AL1282" i="5"/>
  <c r="AM1021" i="5"/>
  <c r="AM1564" i="5"/>
  <c r="AN1028" i="5"/>
  <c r="AL1214" i="5"/>
  <c r="AK1282" i="5"/>
  <c r="AK853" i="5"/>
  <c r="AJ1350" i="5"/>
  <c r="AK1207" i="5"/>
  <c r="AM772" i="5"/>
  <c r="AL1567" i="5"/>
  <c r="AL816" i="5"/>
  <c r="AJ733" i="5"/>
  <c r="AK1636" i="5"/>
  <c r="AJ1608" i="5"/>
  <c r="AM437" i="5"/>
  <c r="AN1242" i="5"/>
  <c r="AJ1423" i="5"/>
  <c r="AK958" i="5"/>
  <c r="AJ1352" i="5"/>
  <c r="AL1391" i="5"/>
  <c r="AL774" i="5"/>
  <c r="AN1066" i="5"/>
  <c r="AK1386" i="5"/>
  <c r="AM1284" i="5"/>
  <c r="AK1455" i="5"/>
  <c r="AM1492" i="5"/>
  <c r="AK1464" i="5"/>
  <c r="AJ1425" i="5"/>
  <c r="AL1060" i="5"/>
  <c r="AK734" i="5"/>
  <c r="AN1641" i="5"/>
  <c r="AN1430" i="5"/>
  <c r="AL805" i="5"/>
  <c r="AN413" i="5"/>
  <c r="AJ1359" i="5"/>
  <c r="AJ1389" i="5"/>
  <c r="AJ746" i="5"/>
  <c r="AJ1064" i="5"/>
  <c r="AL848" i="5"/>
  <c r="AL1240" i="5"/>
  <c r="AL1529" i="5"/>
  <c r="AK1427" i="5"/>
  <c r="AJ1562" i="5"/>
  <c r="AK1490" i="5"/>
  <c r="AK1424" i="5"/>
  <c r="AN1071" i="5"/>
  <c r="AM1394" i="5"/>
  <c r="AK1357" i="5"/>
  <c r="AJ1498" i="5"/>
  <c r="AL1250" i="5"/>
  <c r="AJ1137" i="5"/>
  <c r="AK1206" i="5"/>
  <c r="AJ1457" i="5"/>
  <c r="AL1352" i="5"/>
  <c r="AN850" i="5"/>
  <c r="AL1493" i="5"/>
  <c r="AJ1647" i="5"/>
  <c r="AK1166" i="5"/>
  <c r="AJ1395" i="5"/>
  <c r="AJ1496" i="5"/>
  <c r="AM781" i="5"/>
  <c r="AL437" i="5"/>
  <c r="AN1023" i="5"/>
  <c r="AL1057" i="5"/>
  <c r="AK1633" i="5"/>
  <c r="AL996" i="5"/>
  <c r="AK922" i="5"/>
  <c r="AM1273" i="5"/>
  <c r="AJ734" i="5"/>
  <c r="AK1070" i="5"/>
  <c r="AL1570" i="5"/>
  <c r="AN842" i="5"/>
  <c r="AJ806" i="5"/>
  <c r="AK1355" i="5"/>
  <c r="AJ890" i="5"/>
  <c r="AL1314" i="5"/>
  <c r="AK1032" i="5"/>
  <c r="AN818" i="5"/>
  <c r="AK1348" i="5"/>
  <c r="AL883" i="5"/>
  <c r="AJ1174" i="5"/>
  <c r="AJ879" i="5"/>
  <c r="AL849" i="5"/>
  <c r="AK399" i="5"/>
  <c r="AL740" i="5"/>
  <c r="AL1499" i="5"/>
  <c r="AN1061" i="5"/>
  <c r="AL810" i="5"/>
  <c r="AM1173" i="5"/>
  <c r="AL1348" i="5"/>
  <c r="AL957" i="5"/>
  <c r="AL1275" i="5"/>
  <c r="AM1099" i="5"/>
  <c r="AN1561" i="5"/>
  <c r="AJ1463" i="5"/>
  <c r="AK1138" i="5"/>
  <c r="AK1568" i="5"/>
  <c r="AJ1499" i="5"/>
  <c r="AN1355" i="5"/>
  <c r="AN1210" i="5"/>
  <c r="AL1466" i="5"/>
  <c r="AK1141" i="5"/>
  <c r="AN1424" i="5"/>
  <c r="AJ916" i="5"/>
  <c r="AM817" i="5"/>
  <c r="AL1431" i="5"/>
  <c r="AN1245" i="5"/>
  <c r="AL985" i="5"/>
  <c r="AJ1386" i="5"/>
  <c r="AL1244" i="5"/>
  <c r="AN1063" i="5"/>
  <c r="AN1354" i="5"/>
  <c r="AJ1242" i="5"/>
  <c r="AJ1209" i="5"/>
  <c r="AK851" i="5"/>
  <c r="AM1166" i="5"/>
  <c r="AK1571" i="5"/>
  <c r="AN952" i="5"/>
  <c r="AN1100" i="5"/>
  <c r="AN1597" i="5"/>
  <c r="AN1274" i="5"/>
  <c r="AK1570" i="5"/>
  <c r="AK1384" i="5"/>
  <c r="AL807" i="5"/>
  <c r="AL1021" i="5"/>
  <c r="AJ1639" i="5"/>
  <c r="AK949" i="5"/>
  <c r="AN886" i="5"/>
  <c r="AJ921" i="5"/>
  <c r="AN1386" i="5"/>
  <c r="AK1637" i="5"/>
  <c r="AJ918" i="5"/>
  <c r="AJ1610" i="5"/>
  <c r="AK920" i="5"/>
  <c r="AL1427" i="5"/>
  <c r="AK735" i="5"/>
  <c r="AK1467" i="5"/>
  <c r="AJ1211" i="5"/>
  <c r="AK998" i="5"/>
  <c r="AK1278" i="5"/>
  <c r="AJ1278" i="5"/>
  <c r="AM440" i="5"/>
  <c r="AM813" i="5"/>
  <c r="AL1174" i="5"/>
  <c r="AN1501" i="5"/>
  <c r="AJ1243" i="5"/>
  <c r="AK805" i="5"/>
  <c r="AM806" i="5"/>
  <c r="AM1466" i="5"/>
  <c r="AJ1323" i="5"/>
  <c r="AN956" i="5"/>
  <c r="AJ1493" i="5"/>
  <c r="AK955" i="5"/>
  <c r="AJ1525" i="5"/>
  <c r="AJ399" i="5"/>
  <c r="AN1208" i="5"/>
  <c r="AJ1387" i="5"/>
  <c r="AJ955" i="5"/>
  <c r="AJ1032" i="5"/>
  <c r="AJ844" i="5"/>
  <c r="AK1068" i="5"/>
  <c r="AK1393" i="5"/>
  <c r="AJ1490" i="5"/>
  <c r="AL1241" i="5"/>
  <c r="AM1281" i="5"/>
  <c r="AL1429" i="5"/>
  <c r="AN779" i="5"/>
  <c r="AL1201" i="5"/>
  <c r="AK1281" i="5"/>
  <c r="AN1134" i="5"/>
  <c r="AN772" i="5"/>
  <c r="AM666" i="5"/>
  <c r="AJ636" i="5"/>
  <c r="AM670" i="5"/>
  <c r="AH475" i="5"/>
  <c r="AJ1272" i="5"/>
  <c r="AL1165" i="5"/>
  <c r="AJ848" i="5"/>
  <c r="AJ439" i="5"/>
  <c r="AJ745" i="5"/>
  <c r="AK774" i="5"/>
  <c r="AJ1419" i="5"/>
  <c r="AJ1068" i="5"/>
  <c r="AK782" i="5"/>
  <c r="AN986" i="5"/>
  <c r="AL1393" i="5"/>
  <c r="AJ1065" i="5"/>
  <c r="AJ956" i="5"/>
  <c r="AN1528" i="5"/>
  <c r="AM1351" i="5"/>
  <c r="AM881" i="5"/>
  <c r="AM1418" i="5"/>
  <c r="AJ1281" i="5"/>
  <c r="AN921" i="5"/>
  <c r="AN1314" i="5"/>
  <c r="AN888" i="5"/>
  <c r="AK1537" i="5"/>
  <c r="AL436" i="5"/>
  <c r="AM1497" i="5"/>
  <c r="AK1210" i="5"/>
  <c r="AM1178" i="5"/>
  <c r="AN1249" i="5"/>
  <c r="AM736" i="5"/>
  <c r="AL882" i="5"/>
  <c r="AN987" i="5"/>
  <c r="AN1463" i="5"/>
  <c r="AN1276" i="5"/>
  <c r="AL997" i="5"/>
  <c r="AL1607" i="5"/>
  <c r="AN1322" i="5"/>
  <c r="AJ1348" i="5"/>
  <c r="AM1463" i="5"/>
  <c r="AK1425" i="5"/>
  <c r="AN1610" i="5"/>
  <c r="AM1464" i="5"/>
  <c r="AK957" i="5"/>
  <c r="AN1248" i="5"/>
  <c r="AL843" i="5"/>
  <c r="AJ1460" i="5"/>
  <c r="AM989" i="5"/>
  <c r="AJ441" i="5"/>
  <c r="AL1641" i="5"/>
  <c r="AL1137" i="5"/>
  <c r="AK1529" i="5"/>
  <c r="AM920" i="5"/>
  <c r="AM1530" i="5"/>
  <c r="AK1031" i="5"/>
  <c r="AJ1534" i="5"/>
  <c r="AK1101" i="5"/>
  <c r="AK1453" i="5"/>
  <c r="AM1097" i="5"/>
  <c r="AN851" i="5"/>
  <c r="AL809" i="5"/>
  <c r="AL772" i="5"/>
  <c r="AK1530" i="5"/>
  <c r="AN747" i="5"/>
  <c r="AN1211" i="5"/>
  <c r="AK997" i="5"/>
  <c r="AJ743" i="5"/>
  <c r="AM927" i="5"/>
  <c r="AJ960" i="5"/>
  <c r="AN1320" i="5"/>
  <c r="AM1213" i="5"/>
  <c r="AK1532" i="5"/>
  <c r="AL887" i="5"/>
  <c r="AK1430" i="5"/>
  <c r="AL1246" i="5"/>
  <c r="AL1422" i="5"/>
  <c r="AM922" i="5"/>
  <c r="AL1597" i="5"/>
  <c r="AK742" i="5"/>
  <c r="AN1490" i="5"/>
  <c r="AJ1351" i="5"/>
  <c r="AK1285" i="5"/>
  <c r="AK1167" i="5"/>
  <c r="AK848" i="5"/>
  <c r="AN962" i="5"/>
  <c r="AM1535" i="5"/>
  <c r="AJ812" i="5"/>
  <c r="AN1537" i="5"/>
  <c r="AM408" i="5"/>
  <c r="AN920" i="5"/>
  <c r="AM449" i="5"/>
  <c r="AN1315" i="5"/>
  <c r="AK777" i="5"/>
  <c r="AJ1099" i="5"/>
  <c r="AJ1643" i="5"/>
  <c r="AL1346" i="5"/>
  <c r="AN854" i="5"/>
  <c r="AN1142" i="5"/>
  <c r="AN1607" i="5"/>
  <c r="AK1094" i="5"/>
  <c r="AM1420" i="5"/>
  <c r="AM450" i="5"/>
  <c r="AM739" i="5"/>
  <c r="AN1317" i="5"/>
  <c r="AK1129" i="5"/>
  <c r="AN770" i="5"/>
  <c r="AM1027" i="5"/>
  <c r="AL1528" i="5"/>
  <c r="AK919" i="5"/>
  <c r="AL406" i="5"/>
  <c r="AM1136" i="5"/>
  <c r="AJ845" i="5"/>
  <c r="AM403" i="5"/>
  <c r="AL1319" i="5"/>
  <c r="AL1633" i="5"/>
  <c r="AJ990" i="5"/>
  <c r="AM777" i="5"/>
  <c r="AM1634" i="5"/>
  <c r="AJ1238" i="5"/>
  <c r="AM1462" i="5"/>
  <c r="AN1202" i="5"/>
  <c r="AK1313" i="5"/>
  <c r="AL781" i="5"/>
  <c r="AK1641" i="5"/>
  <c r="AJ1384" i="5"/>
  <c r="AN1538" i="5"/>
  <c r="AN1634" i="5"/>
  <c r="AJ997" i="5"/>
  <c r="AL1093" i="5"/>
  <c r="AK1531" i="5"/>
  <c r="AK1572" i="5"/>
  <c r="AL1273" i="5"/>
  <c r="AN1169" i="5"/>
  <c r="AJ1273" i="5"/>
  <c r="AJ1533" i="5"/>
  <c r="AK1607" i="5"/>
  <c r="AK886" i="5"/>
  <c r="AM809" i="5"/>
  <c r="AM819" i="5"/>
  <c r="AK1642" i="5"/>
  <c r="AL1031" i="5"/>
  <c r="AN848" i="5"/>
  <c r="AJ1031" i="5"/>
  <c r="AN1171" i="5"/>
  <c r="AJ1537" i="5"/>
  <c r="AM1241" i="5"/>
  <c r="AN1106" i="5"/>
  <c r="AN1495" i="5"/>
  <c r="AL1023" i="5"/>
  <c r="AJ1574" i="5"/>
  <c r="AN1238" i="5"/>
  <c r="AM1499" i="5"/>
  <c r="AN998" i="5"/>
  <c r="AM1215" i="5"/>
  <c r="AM1210" i="5"/>
  <c r="AL1133" i="5"/>
  <c r="AK404" i="5"/>
  <c r="AM1175" i="5"/>
  <c r="AJ1489" i="5"/>
  <c r="AM413" i="5"/>
  <c r="AJ1453" i="5"/>
  <c r="AK441" i="5"/>
  <c r="AJ1277" i="5"/>
  <c r="AK995" i="5"/>
  <c r="AL1101" i="5"/>
  <c r="AL1526" i="5"/>
  <c r="AK962" i="5"/>
  <c r="AL734" i="5"/>
  <c r="AM1563" i="5"/>
  <c r="AK956" i="5"/>
  <c r="AM744" i="5"/>
  <c r="AL955" i="5"/>
  <c r="AL1323" i="5"/>
  <c r="AL1561" i="5"/>
  <c r="AM1501" i="5"/>
  <c r="AJ409" i="5"/>
  <c r="AN1310" i="5"/>
  <c r="AL1168" i="5"/>
  <c r="AL1166" i="5"/>
  <c r="AM1246" i="5"/>
  <c r="AN1178" i="5"/>
  <c r="AM1276" i="5"/>
  <c r="AL407" i="5"/>
  <c r="AM1381" i="5"/>
  <c r="AJ852" i="5"/>
  <c r="AJ1424" i="5"/>
  <c r="AK1390" i="5"/>
  <c r="AM1643" i="5"/>
  <c r="AJ1063" i="5"/>
  <c r="AK814" i="5"/>
  <c r="AL819" i="5"/>
  <c r="AK843" i="5"/>
  <c r="AK847" i="5"/>
  <c r="AJ444" i="5"/>
  <c r="AL1390" i="5"/>
  <c r="AL444" i="5"/>
  <c r="AJ1568" i="5"/>
  <c r="AK1283" i="5"/>
  <c r="AN740" i="5"/>
  <c r="AL1315" i="5"/>
  <c r="AM1240" i="5"/>
  <c r="AJ919" i="5"/>
  <c r="AM1248" i="5"/>
  <c r="AN1034" i="5"/>
  <c r="AK745" i="5"/>
  <c r="AM1575" i="5"/>
  <c r="AJ440" i="5"/>
  <c r="AK437" i="5"/>
  <c r="AK1499" i="5"/>
  <c r="AK1526" i="5"/>
  <c r="AN1093" i="5"/>
  <c r="AL742" i="5"/>
  <c r="AN1239" i="5"/>
  <c r="AJ891" i="5"/>
  <c r="AL1609" i="5"/>
  <c r="AM995" i="5"/>
  <c r="AK1465" i="5"/>
  <c r="AM1131" i="5"/>
  <c r="AK1103" i="5"/>
  <c r="AL447" i="5"/>
  <c r="AK1611" i="5"/>
  <c r="AL1104" i="5"/>
  <c r="AK1640" i="5"/>
  <c r="AN1385" i="5"/>
  <c r="AK1107" i="5"/>
  <c r="AJ778" i="5"/>
  <c r="AM1143" i="5"/>
  <c r="AL1034" i="5"/>
  <c r="AJ958" i="5"/>
  <c r="AJ1237" i="5"/>
  <c r="AN1394" i="5"/>
  <c r="AM1287" i="5"/>
  <c r="AM735" i="5"/>
  <c r="AN1205" i="5"/>
  <c r="AM1179" i="5"/>
  <c r="AN1069" i="5"/>
  <c r="AN1107" i="5"/>
  <c r="AL1172" i="5"/>
  <c r="AM955" i="5"/>
  <c r="AK408" i="5"/>
  <c r="AM1647" i="5"/>
  <c r="AK880" i="5"/>
  <c r="AJ1430" i="5"/>
  <c r="AJ737" i="5"/>
  <c r="AN1316" i="5"/>
  <c r="AK917" i="5"/>
  <c r="AJ1426" i="5"/>
  <c r="AL1203" i="5"/>
  <c r="AK1389" i="5"/>
  <c r="AK1359" i="5"/>
  <c r="AM1534" i="5"/>
  <c r="AM1201" i="5"/>
  <c r="AK1534" i="5"/>
  <c r="AM1277" i="5"/>
  <c r="AL1380" i="5"/>
  <c r="AM1596" i="5"/>
  <c r="AK635" i="5"/>
  <c r="AK632" i="5"/>
  <c r="AL915" i="5"/>
  <c r="AM1208" i="5"/>
  <c r="AK1065" i="5"/>
  <c r="AJ1462" i="5"/>
  <c r="AK1345" i="5"/>
  <c r="AL1572" i="5"/>
  <c r="AK1237" i="5"/>
  <c r="AN1600" i="5"/>
  <c r="AN1133" i="5"/>
  <c r="AK1354" i="5"/>
  <c r="AM956" i="5"/>
  <c r="AM1033" i="5"/>
  <c r="AN887" i="5"/>
  <c r="AK1569" i="5"/>
  <c r="AK1027" i="5"/>
  <c r="AJ1567" i="5"/>
  <c r="AJ1418" i="5"/>
  <c r="AL439" i="5"/>
  <c r="AM1491" i="5"/>
  <c r="AN448" i="5"/>
  <c r="AJ853" i="5"/>
  <c r="AM1286" i="5"/>
  <c r="AL1464" i="5"/>
  <c r="AL1312" i="5"/>
  <c r="AJ880" i="5"/>
  <c r="AL811" i="5"/>
  <c r="AN1640" i="5"/>
  <c r="AM812" i="5"/>
  <c r="AK807" i="5"/>
  <c r="AM779" i="5"/>
  <c r="AN1170" i="5"/>
  <c r="AK450" i="5"/>
  <c r="AL1141" i="5"/>
  <c r="AJ1600" i="5"/>
  <c r="AK1644" i="5"/>
  <c r="AN1101" i="5"/>
  <c r="AM1313" i="5"/>
  <c r="AL963" i="5"/>
  <c r="AN1250" i="5"/>
  <c r="AL443" i="5"/>
  <c r="AM1251" i="5"/>
  <c r="AK1212" i="5"/>
  <c r="AL1599" i="5"/>
  <c r="AJ1454" i="5"/>
  <c r="AK1063" i="5"/>
  <c r="AJ735" i="5"/>
  <c r="AJ996" i="5"/>
  <c r="AN1645" i="5"/>
  <c r="AM1537" i="5"/>
  <c r="AK1312" i="5"/>
  <c r="AL1099" i="5"/>
  <c r="AN1168" i="5"/>
  <c r="AM745" i="5"/>
  <c r="AM412" i="5"/>
  <c r="AJ1312" i="5"/>
  <c r="AJ736" i="5"/>
  <c r="AN1347" i="5"/>
  <c r="AJ739" i="5"/>
  <c r="AN1321" i="5"/>
  <c r="AL770" i="5"/>
  <c r="AK1497" i="5"/>
  <c r="AL886" i="5"/>
  <c r="AL1245" i="5"/>
  <c r="AJ1275" i="5"/>
  <c r="AN1598" i="5"/>
  <c r="AN441" i="5"/>
  <c r="AM1389" i="5"/>
  <c r="AM925" i="5"/>
  <c r="AN735" i="5"/>
  <c r="AK1645" i="5"/>
  <c r="AJ989" i="5"/>
  <c r="AJ779" i="5"/>
  <c r="AK1496" i="5"/>
  <c r="AL1645" i="5"/>
  <c r="AJ1315" i="5"/>
  <c r="AJ1495" i="5"/>
  <c r="AN1352" i="5"/>
  <c r="AN807" i="5"/>
  <c r="AK1287" i="5"/>
  <c r="AK988" i="5"/>
  <c r="AK1316" i="5"/>
  <c r="AL1563" i="5"/>
  <c r="AK1168" i="5"/>
  <c r="AM1565" i="5"/>
  <c r="AJ925" i="5"/>
  <c r="AL953" i="5"/>
  <c r="AL1640" i="5"/>
  <c r="AK1461" i="5"/>
  <c r="AM1141" i="5"/>
  <c r="AL1454" i="5"/>
  <c r="AK1021" i="5"/>
  <c r="AM1169" i="5"/>
  <c r="AJ1061" i="5"/>
  <c r="AN1136" i="5"/>
  <c r="AM960" i="5"/>
  <c r="AN961" i="5"/>
  <c r="AM985" i="5"/>
  <c r="AJ1427" i="5"/>
  <c r="AN1606" i="5"/>
  <c r="AN781" i="5"/>
  <c r="AK773" i="5"/>
  <c r="AL1381" i="5"/>
  <c r="AJ1106" i="5"/>
  <c r="AN1209" i="5"/>
  <c r="AN1099" i="5"/>
  <c r="AL817" i="5"/>
  <c r="AM1106" i="5"/>
  <c r="AJ1491" i="5"/>
  <c r="AL1097" i="5"/>
  <c r="AJ1494" i="5"/>
  <c r="AJ854" i="5"/>
  <c r="AM743" i="5"/>
  <c r="AJ999" i="5"/>
  <c r="AL1316" i="5"/>
  <c r="AK1030" i="5"/>
  <c r="AJ1035" i="5"/>
  <c r="AN1166" i="5"/>
  <c r="AL1460" i="5"/>
  <c r="AL995" i="5"/>
  <c r="AJ769" i="5"/>
  <c r="AN1453" i="5"/>
  <c r="AJ1135" i="5"/>
  <c r="AN1172" i="5"/>
  <c r="AN407" i="5"/>
  <c r="AN923" i="5"/>
  <c r="AM887" i="5"/>
  <c r="AN1312" i="5"/>
  <c r="AL1610" i="5"/>
  <c r="AN852" i="5"/>
  <c r="AJ747" i="5"/>
  <c r="AK1387" i="5"/>
  <c r="AJ771" i="5"/>
  <c r="AM1323" i="5"/>
  <c r="AM842" i="5"/>
  <c r="AJ1638" i="5"/>
  <c r="AK1457" i="5"/>
  <c r="AN1096" i="5"/>
  <c r="AM411" i="5"/>
  <c r="AK816" i="5"/>
  <c r="AK1286" i="5"/>
  <c r="AK926" i="5"/>
  <c r="AK1275" i="5"/>
  <c r="AN1462" i="5"/>
  <c r="AK1428" i="5"/>
  <c r="AM1503" i="5"/>
  <c r="AM855" i="5"/>
  <c r="AK1026" i="5"/>
  <c r="AJ1642" i="5"/>
  <c r="AJ993" i="5"/>
  <c r="AM737" i="5"/>
  <c r="AK771" i="5"/>
  <c r="AN1065" i="5"/>
  <c r="AK1203" i="5"/>
  <c r="AK887" i="5"/>
  <c r="AM439" i="5"/>
  <c r="AL889" i="5"/>
  <c r="AN1503" i="5"/>
  <c r="AL1210" i="5"/>
  <c r="AN1529" i="5"/>
  <c r="AK439" i="5"/>
  <c r="AN1568" i="5"/>
  <c r="AM1353" i="5"/>
  <c r="AL1317" i="5"/>
  <c r="AM1093" i="5"/>
  <c r="AK1097" i="5"/>
  <c r="AN1129" i="5"/>
  <c r="AM1057" i="5"/>
  <c r="AK1273" i="5"/>
  <c r="AM1317" i="5"/>
  <c r="AK447" i="5"/>
  <c r="AN734" i="5"/>
  <c r="AN1098" i="5"/>
  <c r="AJ884" i="5"/>
  <c r="AM811" i="5"/>
  <c r="AN855" i="5"/>
  <c r="AN881" i="5"/>
  <c r="AN1247" i="5"/>
  <c r="AL776" i="5"/>
  <c r="AK1096" i="5"/>
  <c r="AL852" i="5"/>
  <c r="AJ986" i="5"/>
  <c r="AL782" i="5"/>
  <c r="AN736" i="5"/>
  <c r="AN989" i="5"/>
  <c r="AM1212" i="5"/>
  <c r="AJ817" i="5"/>
  <c r="AJ450" i="5"/>
  <c r="AM1382" i="5"/>
  <c r="AJ1250" i="5"/>
  <c r="AL412" i="5"/>
  <c r="AM1607" i="5"/>
  <c r="AL1426" i="5"/>
  <c r="AM1031" i="5"/>
  <c r="AJ819" i="5"/>
  <c r="AJ926" i="5"/>
  <c r="AM1207" i="5"/>
  <c r="AN1251" i="5"/>
  <c r="AN400" i="5"/>
  <c r="AK1598" i="5"/>
  <c r="AN995" i="5"/>
  <c r="AK849" i="5"/>
  <c r="AJ1172" i="5"/>
  <c r="AL960" i="5"/>
  <c r="AJ1176" i="5"/>
  <c r="AM1060" i="5"/>
  <c r="AM916" i="5"/>
  <c r="AL1281" i="5"/>
  <c r="AN927" i="5"/>
  <c r="AJ1030" i="5"/>
  <c r="AJ1024" i="5"/>
  <c r="AK1635" i="5"/>
  <c r="AL888" i="5"/>
  <c r="AL877" i="5"/>
  <c r="AJ1023" i="5"/>
  <c r="AL844" i="5"/>
  <c r="AN1392" i="5"/>
  <c r="AL1384" i="5"/>
  <c r="AM407" i="5"/>
  <c r="AM770" i="5"/>
  <c r="AN1456" i="5"/>
  <c r="AL1169" i="5"/>
  <c r="AK954" i="5"/>
  <c r="AL1389" i="5"/>
  <c r="AL814" i="5"/>
  <c r="AL1136" i="5"/>
  <c r="AK1249" i="5"/>
  <c r="AK1562" i="5"/>
  <c r="AN1207" i="5"/>
  <c r="AK1423" i="5"/>
  <c r="AM1384" i="5"/>
  <c r="AJ815" i="5"/>
  <c r="AL920" i="5"/>
  <c r="AK1643" i="5"/>
  <c r="AJ1179" i="5"/>
  <c r="AK1029" i="5"/>
  <c r="AK1602" i="5"/>
  <c r="AM1065" i="5"/>
  <c r="AK882" i="5"/>
  <c r="AK1429" i="5"/>
  <c r="AN733" i="5"/>
  <c r="AJ1561" i="5"/>
  <c r="AJ963" i="5"/>
  <c r="AL1425" i="5"/>
  <c r="AK1175" i="5"/>
  <c r="AM991" i="5"/>
  <c r="AN782" i="5"/>
  <c r="AM1383" i="5"/>
  <c r="AN890" i="5"/>
  <c r="AM1562" i="5"/>
  <c r="AM854" i="5"/>
  <c r="AL961" i="5"/>
  <c r="AN990" i="5"/>
  <c r="AL1463" i="5"/>
  <c r="AM1024" i="5"/>
  <c r="AM1539" i="5"/>
  <c r="AL1634" i="5"/>
  <c r="AK743" i="5"/>
  <c r="AJ924" i="5"/>
  <c r="AL1530" i="5"/>
  <c r="AM1639" i="5"/>
  <c r="AL1382" i="5"/>
  <c r="AJ1391" i="5"/>
  <c r="AN440" i="5"/>
  <c r="AM962" i="5"/>
  <c r="AN959" i="5"/>
  <c r="AK1179" i="5"/>
  <c r="AN808" i="5"/>
  <c r="AL1129" i="5"/>
  <c r="AK1131" i="5"/>
  <c r="AM880" i="5"/>
  <c r="AJ1431" i="5"/>
  <c r="AK845" i="5"/>
  <c r="AL993" i="5"/>
  <c r="AK1322" i="5"/>
  <c r="AN780" i="5"/>
  <c r="AN992" i="5"/>
  <c r="AN1425" i="5"/>
  <c r="AJ923" i="5"/>
  <c r="AM1283" i="5"/>
  <c r="AN1642" i="5"/>
  <c r="AL771" i="5"/>
  <c r="AN1381" i="5"/>
  <c r="AJ1606" i="5"/>
  <c r="AK1211" i="5"/>
  <c r="AJ1029" i="5"/>
  <c r="AK1174" i="5"/>
  <c r="AL1417" i="5"/>
  <c r="AL1428" i="5"/>
  <c r="AL1536" i="5"/>
  <c r="AM1247" i="5"/>
  <c r="AM852" i="5"/>
  <c r="AM1532" i="5"/>
  <c r="AJ917" i="5"/>
  <c r="AN774" i="5"/>
  <c r="AK1564" i="5"/>
  <c r="AN994" i="5"/>
  <c r="AM1316" i="5"/>
  <c r="AJ1381" i="5"/>
  <c r="AM1600" i="5"/>
  <c r="AK406" i="5"/>
  <c r="AM959" i="5"/>
  <c r="AM1460" i="5"/>
  <c r="AM1531" i="5"/>
  <c r="AK1600" i="5"/>
  <c r="AK740" i="5"/>
  <c r="AK808" i="5"/>
  <c r="AN1422" i="5"/>
  <c r="AK890" i="5"/>
  <c r="AM1561" i="5"/>
  <c r="AL1453" i="5"/>
  <c r="AN880" i="5"/>
  <c r="AJ994" i="5"/>
  <c r="AL1503" i="5"/>
  <c r="AM410" i="5"/>
  <c r="AJ1130" i="5"/>
  <c r="AM805" i="5"/>
  <c r="AL1310" i="5"/>
  <c r="AL1534" i="5"/>
  <c r="AN1285" i="5"/>
  <c r="AK1319" i="5"/>
  <c r="AN1418" i="5"/>
  <c r="AJ446" i="5"/>
  <c r="AK1099" i="5"/>
  <c r="AK401" i="5"/>
  <c r="AK1035" i="5"/>
  <c r="AN1035" i="5"/>
  <c r="AN409" i="5"/>
  <c r="AK985" i="5"/>
  <c r="AJ1249" i="5"/>
  <c r="AM738" i="5"/>
  <c r="AJ1247" i="5"/>
  <c r="AN913" i="5"/>
  <c r="AJ1461" i="5"/>
  <c r="AK1214" i="5"/>
  <c r="AK1279" i="5"/>
  <c r="AM846" i="5"/>
  <c r="AN737" i="5"/>
  <c r="AL1636" i="5"/>
  <c r="AK772" i="5"/>
  <c r="AM1096" i="5"/>
  <c r="AN1459" i="5"/>
  <c r="AL1171" i="5"/>
  <c r="AM1346" i="5"/>
  <c r="AL1170" i="5"/>
  <c r="AL853" i="5"/>
  <c r="AM1345" i="5"/>
  <c r="AL1611" i="5"/>
  <c r="AL850" i="5"/>
  <c r="AL1102" i="5"/>
  <c r="AM994" i="5"/>
  <c r="AJ740" i="5"/>
  <c r="AK1388" i="5"/>
  <c r="AK959" i="5"/>
  <c r="AM1496" i="5"/>
  <c r="AL1455" i="5"/>
  <c r="AJ1390" i="5"/>
  <c r="AM776" i="5"/>
  <c r="AK1023" i="5"/>
  <c r="AL1419" i="5"/>
  <c r="AL1176" i="5"/>
  <c r="AK413" i="5"/>
  <c r="AJ1565" i="5"/>
  <c r="AN879" i="5"/>
  <c r="AL1532" i="5"/>
  <c r="AL1525" i="5"/>
  <c r="AJ1573" i="5"/>
  <c r="AK818" i="5"/>
  <c r="AJ913" i="5"/>
  <c r="AL1538" i="5"/>
  <c r="AM1637" i="5"/>
  <c r="AM1028" i="5"/>
  <c r="AK1169" i="5"/>
  <c r="AM775" i="5"/>
  <c r="AJ953" i="5"/>
  <c r="AN1393" i="5"/>
  <c r="AM1032" i="5"/>
  <c r="AJ816" i="5"/>
  <c r="AN1140" i="5"/>
  <c r="AJ1321" i="5"/>
  <c r="AL1385" i="5"/>
  <c r="AN437" i="5"/>
  <c r="AL1138" i="5"/>
  <c r="AJ920" i="5"/>
  <c r="AL745" i="5"/>
  <c r="AJ1417" i="5"/>
  <c r="AL1539" i="5"/>
  <c r="AK1059" i="5"/>
  <c r="AN1530" i="5"/>
  <c r="AN1033" i="5"/>
  <c r="AM1177" i="5"/>
  <c r="AK914" i="5"/>
  <c r="AJ1166" i="5"/>
  <c r="AM1646" i="5"/>
  <c r="AL1535" i="5"/>
  <c r="AL1094" i="5"/>
  <c r="AJ438" i="5"/>
  <c r="AM1282" i="5"/>
  <c r="AM1035" i="5"/>
  <c r="AJ1285" i="5"/>
  <c r="AL851" i="5"/>
  <c r="AJ1597" i="5"/>
  <c r="AJ985" i="5"/>
  <c r="AM782" i="5"/>
  <c r="AK1527" i="5"/>
  <c r="AL925" i="5"/>
  <c r="AL1602" i="5"/>
  <c r="AM626" i="5"/>
  <c r="AN915" i="5"/>
  <c r="AL1392" i="5"/>
  <c r="AM990" i="5"/>
  <c r="AM848" i="5"/>
  <c r="AK812" i="5"/>
  <c r="AK405" i="5"/>
  <c r="AN1562" i="5"/>
  <c r="AJ1027" i="5"/>
  <c r="AK877" i="5"/>
  <c r="AL1420" i="5"/>
  <c r="AK1565" i="5"/>
  <c r="AN1097" i="5"/>
  <c r="AK1241" i="5"/>
  <c r="AN450" i="5"/>
  <c r="AJ1355" i="5"/>
  <c r="AJ1214" i="5"/>
  <c r="AK1213" i="5"/>
  <c r="AJ443" i="5"/>
  <c r="AJ1640" i="5"/>
  <c r="AJ1310" i="5"/>
  <c r="AN926" i="5"/>
  <c r="AL924" i="5"/>
  <c r="AN1212" i="5"/>
  <c r="AJ1637" i="5"/>
  <c r="AM1063" i="5"/>
  <c r="AA518" i="5"/>
  <c r="AA516" i="5"/>
  <c r="AA511" i="5"/>
  <c r="AA517" i="5"/>
  <c r="AA514" i="5"/>
  <c r="AA521" i="5"/>
  <c r="AA520" i="5"/>
  <c r="AA1705" i="5"/>
  <c r="AA597" i="5"/>
  <c r="AA519" i="5"/>
  <c r="AA512" i="5"/>
  <c r="AA701" i="5"/>
  <c r="AA523" i="5"/>
  <c r="AA513" i="5"/>
  <c r="AA596" i="5"/>
  <c r="AA1713" i="5"/>
  <c r="AA515" i="5"/>
  <c r="AA1707" i="5"/>
  <c r="AA522" i="5"/>
  <c r="AA524" i="5"/>
  <c r="AA510" i="5"/>
  <c r="AA1763" i="5"/>
  <c r="AA1709" i="5"/>
  <c r="AA1706" i="5"/>
  <c r="AA702" i="5"/>
  <c r="AA594" i="5"/>
  <c r="AA1791" i="5"/>
  <c r="AA588" i="5"/>
  <c r="AA700" i="5"/>
  <c r="AA590" i="5"/>
  <c r="AA600" i="5"/>
  <c r="AA472" i="5"/>
  <c r="AA698" i="5"/>
  <c r="AA697" i="5"/>
  <c r="AA704" i="5"/>
  <c r="AA1708" i="5"/>
  <c r="AA601" i="5"/>
  <c r="AA587" i="5"/>
  <c r="AA586" i="5"/>
  <c r="AA711" i="5"/>
  <c r="AA1712" i="5"/>
  <c r="AA705" i="5"/>
  <c r="AA706" i="5"/>
  <c r="AA595" i="5"/>
  <c r="AA592" i="5"/>
  <c r="AA699" i="5"/>
  <c r="AA1749" i="5"/>
  <c r="AA703" i="5"/>
  <c r="AA599" i="5"/>
  <c r="AA593" i="5"/>
  <c r="AA591" i="5"/>
  <c r="AA1777" i="5"/>
  <c r="AA1710" i="5"/>
  <c r="AA589" i="5"/>
  <c r="AA1751" i="5"/>
  <c r="AA1752" i="5"/>
  <c r="AA1794" i="5"/>
  <c r="AA710" i="5"/>
  <c r="AA485" i="5"/>
  <c r="AA1753" i="5"/>
  <c r="AA1765" i="5"/>
  <c r="AA480" i="5"/>
  <c r="AA481" i="5"/>
  <c r="AA1764" i="5"/>
  <c r="AA509" i="5"/>
  <c r="AA707" i="5"/>
  <c r="AA696" i="5"/>
  <c r="AA1795" i="5"/>
  <c r="AA1779" i="5"/>
  <c r="AA1711" i="5"/>
  <c r="AA44" i="5"/>
  <c r="AA598" i="5"/>
  <c r="AA484" i="5"/>
  <c r="AA1793" i="5"/>
  <c r="AA477" i="5"/>
  <c r="AA474" i="5"/>
  <c r="AA475" i="5"/>
  <c r="AA709" i="5"/>
  <c r="AA478" i="5"/>
  <c r="AA476" i="5"/>
  <c r="AA479" i="5"/>
  <c r="AA1767" i="5"/>
  <c r="AA482" i="5"/>
  <c r="AA1792" i="5"/>
  <c r="AA1780" i="5"/>
  <c r="AA1781" i="5"/>
  <c r="AA12" i="44"/>
  <c r="AE16" i="6"/>
  <c r="AA1766" i="5"/>
  <c r="AA483" i="5"/>
  <c r="AA12" i="2"/>
  <c r="AA487" i="5"/>
  <c r="AA1778" i="5"/>
  <c r="AA1750" i="5"/>
  <c r="AA473" i="5"/>
  <c r="AA486" i="5"/>
  <c r="J16" i="6"/>
  <c r="J12" i="2"/>
  <c r="J44" i="5"/>
  <c r="J12" i="44"/>
  <c r="AF472" i="5"/>
  <c r="AF596" i="5"/>
  <c r="AF710" i="5"/>
  <c r="AF590" i="5"/>
  <c r="AF706" i="5"/>
  <c r="AF594" i="5"/>
  <c r="AF700" i="5"/>
  <c r="AF599" i="5"/>
  <c r="AF1711" i="5"/>
  <c r="AF1709" i="5"/>
  <c r="AF600" i="5"/>
  <c r="AF1708" i="5"/>
  <c r="AF597" i="5"/>
  <c r="AF1707" i="5"/>
  <c r="AF705" i="5"/>
  <c r="AF589" i="5"/>
  <c r="AF595" i="5"/>
  <c r="AF1710" i="5"/>
  <c r="AF1706" i="5"/>
  <c r="AF587" i="5"/>
  <c r="AF703" i="5"/>
  <c r="AF1705" i="5"/>
  <c r="AF696" i="5"/>
  <c r="AF711" i="5"/>
  <c r="AF702" i="5"/>
  <c r="AF592" i="5"/>
  <c r="AF588" i="5"/>
  <c r="AF707" i="5"/>
  <c r="AF593" i="5"/>
  <c r="AF1713" i="5"/>
  <c r="AF709" i="5"/>
  <c r="AF591" i="5"/>
  <c r="AF698" i="5"/>
  <c r="AF704" i="5"/>
  <c r="AF478" i="5"/>
  <c r="AF476" i="5"/>
  <c r="AF475" i="5"/>
  <c r="AF697" i="5"/>
  <c r="AF598" i="5"/>
  <c r="AF484" i="5"/>
  <c r="AJ16" i="6"/>
  <c r="AF12" i="44"/>
  <c r="AF473" i="5"/>
  <c r="AF486" i="5"/>
  <c r="AF1712" i="5"/>
  <c r="AF487" i="5"/>
  <c r="AF485" i="5"/>
  <c r="AF482" i="5"/>
  <c r="AF601" i="5"/>
  <c r="AF44" i="5"/>
  <c r="AF699" i="5"/>
  <c r="AF701" i="5"/>
  <c r="AF481" i="5"/>
  <c r="AF477" i="5"/>
  <c r="AF483" i="5"/>
  <c r="AF12" i="2"/>
  <c r="AF480" i="5"/>
  <c r="AF474" i="5"/>
  <c r="AF586" i="5"/>
  <c r="AF479" i="5"/>
  <c r="AG746" i="5"/>
  <c r="AE409" i="5"/>
  <c r="AE747" i="5"/>
  <c r="AF742" i="5"/>
  <c r="AI401" i="5"/>
  <c r="AI402" i="5"/>
  <c r="AG740" i="5"/>
  <c r="AF735" i="5"/>
  <c r="AE741" i="5"/>
  <c r="AG743" i="5"/>
  <c r="AH408" i="5"/>
  <c r="AG413" i="5"/>
  <c r="AH746" i="5"/>
  <c r="AF743" i="5"/>
  <c r="AE743" i="5"/>
  <c r="AG410" i="5"/>
  <c r="AI734" i="5"/>
  <c r="AI407" i="5"/>
  <c r="AH401" i="5"/>
  <c r="AI746" i="5"/>
  <c r="AF744" i="5"/>
  <c r="AF739" i="5"/>
  <c r="AE404" i="5"/>
  <c r="AE737" i="5"/>
  <c r="AH747" i="5"/>
  <c r="AG742" i="5"/>
  <c r="AG406" i="5"/>
  <c r="AI739" i="5"/>
  <c r="AH736" i="5"/>
  <c r="AE412" i="5"/>
  <c r="AG401" i="5"/>
  <c r="AF410" i="5"/>
  <c r="AG733" i="5"/>
  <c r="AG747" i="5"/>
  <c r="AG736" i="5"/>
  <c r="AE745" i="5"/>
  <c r="AH734" i="5"/>
  <c r="AI740" i="5"/>
  <c r="AG735" i="5"/>
  <c r="AE406" i="5"/>
  <c r="AG409" i="5"/>
  <c r="AD518" i="5"/>
  <c r="AE735" i="5"/>
  <c r="AG739" i="5"/>
  <c r="AI403" i="5"/>
  <c r="AI743" i="5"/>
  <c r="AD517" i="5"/>
  <c r="AF413" i="5"/>
  <c r="AH402" i="5"/>
  <c r="AE742" i="5"/>
  <c r="AE1351" i="5"/>
  <c r="AI849" i="5"/>
  <c r="AH988" i="5"/>
  <c r="AH409" i="5"/>
  <c r="AG408" i="5"/>
  <c r="AH742" i="5"/>
  <c r="AF734" i="5"/>
  <c r="AH741" i="5"/>
  <c r="AE744" i="5"/>
  <c r="AH413" i="5"/>
  <c r="AI404" i="5"/>
  <c r="AF745" i="5"/>
  <c r="AD516" i="5"/>
  <c r="AF737" i="5"/>
  <c r="AI737" i="5"/>
  <c r="AE738" i="5"/>
  <c r="AI409" i="5"/>
  <c r="AF402" i="5"/>
  <c r="AF399" i="5"/>
  <c r="AI733" i="5"/>
  <c r="AH411" i="5"/>
  <c r="AE739" i="5"/>
  <c r="AI405" i="5"/>
  <c r="AH737" i="5"/>
  <c r="AG744" i="5"/>
  <c r="AI736" i="5"/>
  <c r="AE736" i="5"/>
  <c r="AH404" i="5"/>
  <c r="AG772" i="5"/>
  <c r="AE1102" i="5"/>
  <c r="AH743" i="5"/>
  <c r="AG1354" i="5"/>
  <c r="AI399" i="5"/>
  <c r="AG399" i="5"/>
  <c r="AE734" i="5"/>
  <c r="AE401" i="5"/>
  <c r="AF736" i="5"/>
  <c r="AD520" i="5"/>
  <c r="AD513" i="5"/>
  <c r="AF746" i="5"/>
  <c r="AI747" i="5"/>
  <c r="AD523" i="5"/>
  <c r="AH1355" i="5"/>
  <c r="AE783" i="5"/>
  <c r="AE664" i="5"/>
  <c r="AI955" i="5"/>
  <c r="AH412" i="5"/>
  <c r="AH400" i="5"/>
  <c r="AH1427" i="5"/>
  <c r="AH1214" i="5"/>
  <c r="AD512" i="5"/>
  <c r="AI769" i="5"/>
  <c r="AF400" i="5"/>
  <c r="AI1346" i="5"/>
  <c r="AE1138" i="5"/>
  <c r="AI1321" i="5"/>
  <c r="AI1250" i="5"/>
  <c r="AE1172" i="5"/>
  <c r="AF1501" i="5"/>
  <c r="AE1462" i="5"/>
  <c r="AF406" i="5"/>
  <c r="AE630" i="5"/>
  <c r="AF409" i="5"/>
  <c r="AI952" i="5"/>
  <c r="AE1392" i="5"/>
  <c r="AH876" i="5"/>
  <c r="AG1314" i="5"/>
  <c r="AD521" i="5"/>
  <c r="AI1282" i="5"/>
  <c r="AE1246" i="5"/>
  <c r="AF1172" i="5"/>
  <c r="AG1208" i="5"/>
  <c r="AG745" i="5"/>
  <c r="AF1097" i="5"/>
  <c r="AI1390" i="5"/>
  <c r="AF1203" i="5"/>
  <c r="AF1465" i="5"/>
  <c r="AE1388" i="5"/>
  <c r="AE1103" i="5"/>
  <c r="AG1596" i="5"/>
  <c r="AF1238" i="5"/>
  <c r="AG1250" i="5"/>
  <c r="AH733" i="5"/>
  <c r="AG1285" i="5"/>
  <c r="AF1348" i="5"/>
  <c r="AG1488" i="5"/>
  <c r="AG988" i="5"/>
  <c r="AI1097" i="5"/>
  <c r="AG1427" i="5"/>
  <c r="AH738" i="5"/>
  <c r="AH1358" i="5"/>
  <c r="AG1532" i="5"/>
  <c r="AE399" i="5"/>
  <c r="AI413" i="5"/>
  <c r="AD1705" i="5"/>
  <c r="AG411" i="5"/>
  <c r="AF747" i="5"/>
  <c r="AF407" i="5"/>
  <c r="AH1174" i="5"/>
  <c r="AH879" i="5"/>
  <c r="AG1065" i="5"/>
  <c r="AE1209" i="5"/>
  <c r="AH399" i="5"/>
  <c r="AE733" i="5"/>
  <c r="AH627" i="5"/>
  <c r="AF664" i="5"/>
  <c r="AF1062" i="5"/>
  <c r="AG1632" i="5"/>
  <c r="AH1357" i="5"/>
  <c r="AH1323" i="5"/>
  <c r="AK375" i="5"/>
  <c r="AI1565" i="5"/>
  <c r="AI1358" i="5"/>
  <c r="AG737" i="5"/>
  <c r="AG1489" i="5"/>
  <c r="AE775" i="5"/>
  <c r="AE921" i="5"/>
  <c r="AH1426" i="5"/>
  <c r="AH632" i="5"/>
  <c r="AE402" i="5"/>
  <c r="AH915" i="5"/>
  <c r="AE1206" i="5"/>
  <c r="AG404" i="5"/>
  <c r="AF882" i="5"/>
  <c r="AI1429" i="5"/>
  <c r="AI1023" i="5"/>
  <c r="AH882" i="5"/>
  <c r="AG847" i="5"/>
  <c r="AH1596" i="5"/>
  <c r="AG1128" i="5"/>
  <c r="AD1777" i="5"/>
  <c r="AG1533" i="5"/>
  <c r="AF1242" i="5"/>
  <c r="AN362" i="5"/>
  <c r="AH1503" i="5"/>
  <c r="AH887" i="5"/>
  <c r="AD514" i="5"/>
  <c r="AE926" i="5"/>
  <c r="AI1355" i="5"/>
  <c r="AI741" i="5"/>
  <c r="AI768" i="5"/>
  <c r="AF1490" i="5"/>
  <c r="AF1099" i="5"/>
  <c r="AE625" i="5"/>
  <c r="AE663" i="5"/>
  <c r="AI408" i="5"/>
  <c r="AI1632" i="5"/>
  <c r="AG841" i="5"/>
  <c r="AI1131" i="5"/>
  <c r="AF890" i="5"/>
  <c r="AH919" i="5"/>
  <c r="AG1322" i="5"/>
  <c r="AF818" i="5"/>
  <c r="AI876" i="5"/>
  <c r="AF1101" i="5"/>
  <c r="AG734" i="5"/>
  <c r="AG1133" i="5"/>
  <c r="AH998" i="5"/>
  <c r="AE400" i="5"/>
  <c r="AF1167" i="5"/>
  <c r="AE1135" i="5"/>
  <c r="AH407" i="5"/>
  <c r="AG402" i="5"/>
  <c r="AI1173" i="5"/>
  <c r="AI992" i="5"/>
  <c r="AG1287" i="5"/>
  <c r="AI1167" i="5"/>
  <c r="AE403" i="5"/>
  <c r="AF1128" i="5"/>
  <c r="AI1031" i="5"/>
  <c r="AE886" i="5"/>
  <c r="AE407" i="5"/>
  <c r="AI1067" i="5"/>
  <c r="AF1138" i="5"/>
  <c r="AF1064" i="5"/>
  <c r="AG951" i="5"/>
  <c r="AF779" i="5"/>
  <c r="AI1129" i="5"/>
  <c r="AF1095" i="5"/>
  <c r="AG1106" i="5"/>
  <c r="AF1136" i="5"/>
  <c r="AI1275" i="5"/>
  <c r="AH406" i="5"/>
  <c r="AG963" i="5"/>
  <c r="AE1057" i="5"/>
  <c r="AH740" i="5"/>
  <c r="AG1499" i="5"/>
  <c r="AK364" i="5"/>
  <c r="AH661" i="5"/>
  <c r="AE1208" i="5"/>
  <c r="AI742" i="5"/>
  <c r="AI1496" i="5"/>
  <c r="AG732" i="5"/>
  <c r="AF1141" i="5"/>
  <c r="AH405" i="5"/>
  <c r="AI990" i="5"/>
  <c r="AI1213" i="5"/>
  <c r="AE1355" i="5"/>
  <c r="AF404" i="5"/>
  <c r="AD519" i="5"/>
  <c r="AH774" i="5"/>
  <c r="AE1068" i="5"/>
  <c r="AI1534" i="5"/>
  <c r="AF989" i="5"/>
  <c r="AG878" i="5"/>
  <c r="AF843" i="5"/>
  <c r="AF781" i="5"/>
  <c r="AF1460" i="5"/>
  <c r="AH1391" i="5"/>
  <c r="AE1279" i="5"/>
  <c r="AF1391" i="5"/>
  <c r="AG1464" i="5"/>
  <c r="AG671" i="5"/>
  <c r="AH1287" i="5"/>
  <c r="AE1381" i="5"/>
  <c r="AH1528" i="5"/>
  <c r="AE1133" i="5"/>
  <c r="AG1416" i="5"/>
  <c r="AF1431" i="5"/>
  <c r="AF403" i="5"/>
  <c r="AH992" i="5"/>
  <c r="AF1034" i="5"/>
  <c r="AF661" i="5"/>
  <c r="AH666" i="5"/>
  <c r="AE854" i="5"/>
  <c r="AI1164" i="5"/>
  <c r="AG1501" i="5"/>
  <c r="AI1285" i="5"/>
  <c r="AE986" i="5"/>
  <c r="AF1135" i="5"/>
  <c r="AI843" i="5"/>
  <c r="AH927" i="5"/>
  <c r="AD522" i="5"/>
  <c r="AE1165" i="5"/>
  <c r="AF733" i="5"/>
  <c r="AH1167" i="5"/>
  <c r="AE1425" i="5"/>
  <c r="AH735" i="5"/>
  <c r="AE1359" i="5"/>
  <c r="AG1308" i="5"/>
  <c r="AH955" i="5"/>
  <c r="AG1277" i="5"/>
  <c r="AI627" i="5"/>
  <c r="AD511" i="5"/>
  <c r="AE1020" i="5"/>
  <c r="AG1209" i="5"/>
  <c r="AI406" i="5"/>
  <c r="AI668" i="5"/>
  <c r="AI1383" i="5"/>
  <c r="AH843" i="5"/>
  <c r="AG1020" i="5"/>
  <c r="AF741" i="5"/>
  <c r="AI806" i="5"/>
  <c r="AG995" i="5"/>
  <c r="AI738" i="5"/>
  <c r="AI1344" i="5"/>
  <c r="AE1029" i="5"/>
  <c r="AF1457" i="5"/>
  <c r="AF411" i="5"/>
  <c r="AG1169" i="5"/>
  <c r="AF1462" i="5"/>
  <c r="AG1170" i="5"/>
  <c r="AI882" i="5"/>
  <c r="AH815" i="5"/>
  <c r="AH1416" i="5"/>
  <c r="AH812" i="5"/>
  <c r="AF1419" i="5"/>
  <c r="AG405" i="5"/>
  <c r="AG989" i="5"/>
  <c r="AH921" i="5"/>
  <c r="AF778" i="5"/>
  <c r="AI674" i="5"/>
  <c r="AI1421" i="5"/>
  <c r="AH1200" i="5"/>
  <c r="AG1395" i="5"/>
  <c r="AG1134" i="5"/>
  <c r="AH1056" i="5"/>
  <c r="AH1532" i="5"/>
  <c r="AF1276" i="5"/>
  <c r="AG1456" i="5"/>
  <c r="AI1353" i="5"/>
  <c r="AH1465" i="5"/>
  <c r="AL365" i="5"/>
  <c r="AH739" i="5"/>
  <c r="AE746" i="5"/>
  <c r="AH744" i="5"/>
  <c r="AF740" i="5"/>
  <c r="AI811" i="5"/>
  <c r="AD510" i="5"/>
  <c r="AD472" i="5"/>
  <c r="AG400" i="5"/>
  <c r="AH1132" i="5"/>
  <c r="AG1138" i="5"/>
  <c r="AD524" i="5"/>
  <c r="AE812" i="5"/>
  <c r="AG1103" i="5"/>
  <c r="AH745" i="5"/>
  <c r="AG949" i="5"/>
  <c r="AI1606" i="5"/>
  <c r="AH891" i="5"/>
  <c r="AH918" i="5"/>
  <c r="AH1563" i="5"/>
  <c r="AI400" i="5"/>
  <c r="AG1129" i="5"/>
  <c r="AI412" i="5"/>
  <c r="AH852" i="5"/>
  <c r="AG1454" i="5"/>
  <c r="AE776" i="5"/>
  <c r="AG880" i="5"/>
  <c r="AG661" i="5"/>
  <c r="AH1464" i="5"/>
  <c r="AH1070" i="5"/>
  <c r="AE1278" i="5"/>
  <c r="AE990" i="5"/>
  <c r="AF1132" i="5"/>
  <c r="AF840" i="5"/>
  <c r="AG773" i="5"/>
  <c r="AF663" i="5"/>
  <c r="AE773" i="5"/>
  <c r="AI1176" i="5"/>
  <c r="AH991" i="5"/>
  <c r="AH634" i="5"/>
  <c r="AE804" i="5"/>
  <c r="AF408" i="5"/>
  <c r="AE740" i="5"/>
  <c r="AE1389" i="5"/>
  <c r="AF1281" i="5"/>
  <c r="AG992" i="5"/>
  <c r="AF1245" i="5"/>
  <c r="AI411" i="5"/>
  <c r="AH1493" i="5"/>
  <c r="AG1284" i="5"/>
  <c r="AG1206" i="5"/>
  <c r="AG403" i="5"/>
  <c r="AI1607" i="5"/>
  <c r="AH1095" i="5"/>
  <c r="AF1058" i="5"/>
  <c r="AI629" i="5"/>
  <c r="AM374" i="5"/>
  <c r="AH1382" i="5"/>
  <c r="AH844" i="5"/>
  <c r="AI1312" i="5"/>
  <c r="AD515" i="5"/>
  <c r="AH410" i="5"/>
  <c r="AF1168" i="5"/>
  <c r="AF633" i="5"/>
  <c r="AF1489" i="5"/>
  <c r="AG889" i="5"/>
  <c r="AH1491" i="5"/>
  <c r="AE405" i="5"/>
  <c r="AG805" i="5"/>
  <c r="AF412" i="5"/>
  <c r="AF666" i="5"/>
  <c r="AF806" i="5"/>
  <c r="AG412" i="5"/>
  <c r="AF991" i="5"/>
  <c r="AH775" i="5"/>
  <c r="AG1425" i="5"/>
  <c r="AE1034" i="5"/>
  <c r="AE413" i="5"/>
  <c r="AH1249" i="5"/>
  <c r="AG1165" i="5"/>
  <c r="AI1024" i="5"/>
  <c r="AE1031" i="5"/>
  <c r="AE671" i="5"/>
  <c r="AG1061" i="5"/>
  <c r="AI963" i="5"/>
  <c r="AI1380" i="5"/>
  <c r="AI410" i="5"/>
  <c r="AD1709" i="5"/>
  <c r="AH1538" i="5"/>
  <c r="AG741" i="5"/>
  <c r="AG1272" i="5"/>
  <c r="AG738" i="5"/>
  <c r="AE1384" i="5"/>
  <c r="AG1094" i="5"/>
  <c r="AF738" i="5"/>
  <c r="AF405" i="5"/>
  <c r="AE408" i="5"/>
  <c r="AF771" i="5"/>
  <c r="AI1132" i="5"/>
  <c r="AI669" i="5"/>
  <c r="AG626" i="5"/>
  <c r="AI735" i="5"/>
  <c r="AE914" i="5"/>
  <c r="AI1032" i="5"/>
  <c r="AE669" i="5"/>
  <c r="AI1320" i="5"/>
  <c r="AG1179" i="5"/>
  <c r="AI1425" i="5"/>
  <c r="AI744" i="5"/>
  <c r="AF845" i="5"/>
  <c r="AI745" i="5"/>
  <c r="AN369" i="5"/>
  <c r="AF1105" i="5"/>
  <c r="AG1283" i="5"/>
  <c r="AI1391" i="5"/>
  <c r="AF1392" i="5"/>
  <c r="AG674" i="5"/>
  <c r="AE636" i="5"/>
  <c r="AG1352" i="5"/>
  <c r="AG853" i="5"/>
  <c r="AE410" i="5"/>
  <c r="AE1212" i="5"/>
  <c r="AG407" i="5"/>
  <c r="AE411" i="5"/>
  <c r="AE1273" i="5"/>
  <c r="AE958" i="5"/>
  <c r="AG1497" i="5"/>
  <c r="AG1394" i="5"/>
  <c r="AG882" i="5"/>
  <c r="AG844" i="5"/>
  <c r="AI1020" i="5"/>
  <c r="AI1461" i="5"/>
  <c r="AI1464" i="5"/>
  <c r="AF1314" i="5"/>
  <c r="AF401" i="5"/>
  <c r="AG663" i="5"/>
  <c r="AI881" i="5"/>
  <c r="AG1538" i="5"/>
  <c r="AH403" i="5"/>
  <c r="AI816" i="5"/>
  <c r="AH1461" i="5"/>
  <c r="AI1566" i="5"/>
  <c r="AG854" i="5"/>
  <c r="AM365" i="5"/>
  <c r="AI1277" i="5"/>
  <c r="AE1632" i="5"/>
  <c r="AH1317" i="5"/>
  <c r="AI989" i="5"/>
  <c r="AG1452" i="5"/>
  <c r="AG996" i="5"/>
  <c r="AI1424" i="5"/>
  <c r="AI1103" i="5"/>
  <c r="AF1318" i="5"/>
  <c r="AH1285" i="5"/>
  <c r="AF1174" i="5"/>
  <c r="AE984" i="5"/>
  <c r="AK1671" i="5"/>
  <c r="AI1388" i="5"/>
  <c r="AI1418" i="5"/>
  <c r="AI819" i="5"/>
  <c r="AG811" i="5"/>
  <c r="AH1164" i="5"/>
  <c r="AE1175" i="5"/>
  <c r="AG884" i="5"/>
  <c r="AI1351" i="5"/>
  <c r="AF1210" i="5"/>
  <c r="AG806" i="5"/>
  <c r="AH816" i="5"/>
  <c r="AF1212" i="5"/>
  <c r="AH638" i="5"/>
  <c r="AL366" i="5"/>
  <c r="AF920" i="5"/>
  <c r="AE950" i="5"/>
  <c r="AG1064" i="5"/>
  <c r="AF623" i="5"/>
  <c r="AF1560" i="5"/>
  <c r="AH1309" i="5"/>
  <c r="AG807" i="5"/>
  <c r="AH1533" i="5"/>
  <c r="AF811" i="5"/>
  <c r="AH1381" i="5"/>
  <c r="AG1177" i="5"/>
  <c r="AH1500" i="5"/>
  <c r="AI845" i="5"/>
  <c r="AE659" i="5"/>
  <c r="AF1430" i="5"/>
  <c r="AG886" i="5"/>
  <c r="AG669" i="5"/>
  <c r="AE1203" i="5"/>
  <c r="AI1315" i="5"/>
  <c r="AF1142" i="5"/>
  <c r="AF1418" i="5"/>
  <c r="AF1388" i="5"/>
  <c r="AG662" i="5"/>
  <c r="AE885" i="5"/>
  <c r="AI1354" i="5"/>
  <c r="AF1071" i="5"/>
  <c r="AF914" i="5"/>
  <c r="AH1165" i="5"/>
  <c r="AH1064" i="5"/>
  <c r="AG1244" i="5"/>
  <c r="AE850" i="5"/>
  <c r="AI1490" i="5"/>
  <c r="AF1349" i="5"/>
  <c r="AF662" i="5"/>
  <c r="AD589" i="5"/>
  <c r="AF1236" i="5"/>
  <c r="AF951" i="5"/>
  <c r="AE1524" i="5"/>
  <c r="AE1248" i="5"/>
  <c r="AH1385" i="5"/>
  <c r="AH1100" i="5"/>
  <c r="AE1314" i="5"/>
  <c r="AJ366" i="5"/>
  <c r="AH1496" i="5"/>
  <c r="AE1349" i="5"/>
  <c r="AH1380" i="5"/>
  <c r="AG1137" i="5"/>
  <c r="AF774" i="5"/>
  <c r="AF1165" i="5"/>
  <c r="AE1344" i="5"/>
  <c r="AF1094" i="5"/>
  <c r="AF1207" i="5"/>
  <c r="AH1283" i="5"/>
  <c r="AE1313" i="5"/>
  <c r="AI782" i="5"/>
  <c r="AE1428" i="5"/>
  <c r="AG1035" i="5"/>
  <c r="AI913" i="5"/>
  <c r="AE771" i="5"/>
  <c r="AG1393" i="5"/>
  <c r="AF885" i="5"/>
  <c r="AF804" i="5"/>
  <c r="AE1132" i="5"/>
  <c r="AK366" i="5"/>
  <c r="AE1170" i="5"/>
  <c r="AI1027" i="5"/>
  <c r="AH1308" i="5"/>
  <c r="AI672" i="5"/>
  <c r="AG1351" i="5"/>
  <c r="AH771" i="5"/>
  <c r="AI1394" i="5"/>
  <c r="AG843" i="5"/>
  <c r="AI1249" i="5"/>
  <c r="AF954" i="5"/>
  <c r="AI1244" i="5"/>
  <c r="AI1143" i="5"/>
  <c r="AF1491" i="5"/>
  <c r="AE627" i="5"/>
  <c r="AI1601" i="5"/>
  <c r="AH1428" i="5"/>
  <c r="AG1024" i="5"/>
  <c r="AG1097" i="5"/>
  <c r="AG1385" i="5"/>
  <c r="AF1029" i="5"/>
  <c r="AF1279" i="5"/>
  <c r="AF1464" i="5"/>
  <c r="AI813" i="5"/>
  <c r="AI887" i="5"/>
  <c r="AH1566" i="5"/>
  <c r="AH1454" i="5"/>
  <c r="AE809" i="5"/>
  <c r="AI1608" i="5"/>
  <c r="AH1383" i="5"/>
  <c r="AE1249" i="5"/>
  <c r="AH1134" i="5"/>
  <c r="AI774" i="5"/>
  <c r="AI961" i="5"/>
  <c r="AG665" i="5"/>
  <c r="AE1283" i="5"/>
  <c r="AG814" i="5"/>
  <c r="AH1099" i="5"/>
  <c r="AG1496" i="5"/>
  <c r="AF1319" i="5"/>
  <c r="AG809" i="5"/>
  <c r="AI1165" i="5"/>
  <c r="AH957" i="5"/>
  <c r="AF842" i="5"/>
  <c r="AH1211" i="5"/>
  <c r="AD588" i="5"/>
  <c r="AI1212" i="5"/>
  <c r="AE1393" i="5"/>
  <c r="AH1067" i="5"/>
  <c r="AH961" i="5"/>
  <c r="AF1354" i="5"/>
  <c r="AD586" i="5"/>
  <c r="AH1068" i="5"/>
  <c r="AI951" i="5"/>
  <c r="AI1280" i="5"/>
  <c r="AG1172" i="5"/>
  <c r="AF1020" i="5"/>
  <c r="AG638" i="5"/>
  <c r="AE923" i="5"/>
  <c r="AH1244" i="5"/>
  <c r="AF878" i="5"/>
  <c r="AH890" i="5"/>
  <c r="AG924" i="5"/>
  <c r="AE1026" i="5"/>
  <c r="AG845" i="5"/>
  <c r="AH1060" i="5"/>
  <c r="AH1236" i="5"/>
  <c r="AE882" i="5"/>
  <c r="AE924" i="5"/>
  <c r="AM364" i="5"/>
  <c r="AE1416" i="5"/>
  <c r="AI1314" i="5"/>
  <c r="AF1344" i="5"/>
  <c r="AI776" i="5"/>
  <c r="AG1502" i="5"/>
  <c r="AE1061" i="5"/>
  <c r="AE848" i="5"/>
  <c r="AE1286" i="5"/>
  <c r="AD1763" i="5"/>
  <c r="AE1171" i="5"/>
  <c r="AG890" i="5"/>
  <c r="AI1166" i="5"/>
  <c r="AH1025" i="5"/>
  <c r="AH1107" i="5"/>
  <c r="AG1029" i="5"/>
  <c r="AH886" i="5"/>
  <c r="AG1491" i="5"/>
  <c r="AH963" i="5"/>
  <c r="AI1459" i="5"/>
  <c r="AF1179" i="5"/>
  <c r="AE1096" i="5"/>
  <c r="AI919" i="5"/>
  <c r="AF1358" i="5"/>
  <c r="AE1488" i="5"/>
  <c r="AI1563" i="5"/>
  <c r="AH1353" i="5"/>
  <c r="AG848" i="5"/>
  <c r="AI1384" i="5"/>
  <c r="AG1280" i="5"/>
  <c r="AH1092" i="5"/>
  <c r="AF1466" i="5"/>
  <c r="AH671" i="5"/>
  <c r="AG1357" i="5"/>
  <c r="AE1285" i="5"/>
  <c r="AI948" i="5"/>
  <c r="AL368" i="5"/>
  <c r="AF852" i="5"/>
  <c r="AG1466" i="5"/>
  <c r="AE1242" i="5"/>
  <c r="AN373" i="5"/>
  <c r="AE628" i="5"/>
  <c r="AE1065" i="5"/>
  <c r="AH1209" i="5"/>
  <c r="AG1071" i="5"/>
  <c r="AE1322" i="5"/>
  <c r="AH953" i="5"/>
  <c r="AE398" i="5"/>
  <c r="AG770" i="5"/>
  <c r="AH1318" i="5"/>
  <c r="AE1093" i="5"/>
  <c r="AF998" i="5"/>
  <c r="AI1056" i="5"/>
  <c r="AG1462" i="5"/>
  <c r="AG1390" i="5"/>
  <c r="AH1466" i="5"/>
  <c r="AI1310" i="5"/>
  <c r="AF1497" i="5"/>
  <c r="AF1248" i="5"/>
  <c r="AN375" i="5"/>
  <c r="AI1133" i="5"/>
  <c r="AG1236" i="5"/>
  <c r="AF1390" i="5"/>
  <c r="AG668" i="5"/>
  <c r="AF1092" i="5"/>
  <c r="AF1106" i="5"/>
  <c r="AI1309" i="5"/>
  <c r="AF1241" i="5"/>
  <c r="AH778" i="5"/>
  <c r="AG1346" i="5"/>
  <c r="AF777" i="5"/>
  <c r="AI1029" i="5"/>
  <c r="AH1276" i="5"/>
  <c r="AF1322" i="5"/>
  <c r="AG1140" i="5"/>
  <c r="AH1535" i="5"/>
  <c r="AF1200" i="5"/>
  <c r="AI1242" i="5"/>
  <c r="AH1530" i="5"/>
  <c r="AF1032" i="5"/>
  <c r="AH630" i="5"/>
  <c r="AG888" i="5"/>
  <c r="AG1276" i="5"/>
  <c r="AE955" i="5"/>
  <c r="AI1389" i="5"/>
  <c r="AD587" i="5"/>
  <c r="AH889" i="5"/>
  <c r="AF1321" i="5"/>
  <c r="AH920" i="5"/>
  <c r="AJ376" i="5"/>
  <c r="AF627" i="5"/>
  <c r="AH1492" i="5"/>
  <c r="AH818" i="5"/>
  <c r="AD1713" i="5"/>
  <c r="AD1791" i="5"/>
  <c r="AI1499" i="5"/>
  <c r="AI631" i="5"/>
  <c r="AH1241" i="5"/>
  <c r="AJ375" i="5"/>
  <c r="AI854" i="5"/>
  <c r="AF807" i="5"/>
  <c r="AG1240" i="5"/>
  <c r="AG1167" i="5"/>
  <c r="AI984" i="5"/>
  <c r="AF958" i="5"/>
  <c r="AH1207" i="5"/>
  <c r="AH1106" i="5"/>
  <c r="AH954" i="5"/>
  <c r="AE1028" i="5"/>
  <c r="AI1574" i="5"/>
  <c r="AH1394" i="5"/>
  <c r="AG1207" i="5"/>
  <c r="AI962" i="5"/>
  <c r="AE925" i="5"/>
  <c r="AI1569" i="5"/>
  <c r="AH989" i="5"/>
  <c r="AI1177" i="5"/>
  <c r="AH1240" i="5"/>
  <c r="AH1058" i="5"/>
  <c r="AI1453" i="5"/>
  <c r="AG1203" i="5"/>
  <c r="AG1465" i="5"/>
  <c r="AE816" i="5"/>
  <c r="AE877" i="5"/>
  <c r="AH1568" i="5"/>
  <c r="AL376" i="5"/>
  <c r="AI1422" i="5"/>
  <c r="AE1131" i="5"/>
  <c r="AF1385" i="5"/>
  <c r="AH1205" i="5"/>
  <c r="AE1391" i="5"/>
  <c r="AI1283" i="5"/>
  <c r="AE1309" i="5"/>
  <c r="AI1202" i="5"/>
  <c r="AI1502" i="5"/>
  <c r="AI1531" i="5"/>
  <c r="AK370" i="5"/>
  <c r="AH665" i="5"/>
  <c r="AN368" i="5"/>
  <c r="AI1497" i="5"/>
  <c r="AI1273" i="5"/>
  <c r="AI1492" i="5"/>
  <c r="AE878" i="5"/>
  <c r="AE1139" i="5"/>
  <c r="AH1314" i="5"/>
  <c r="AE1033" i="5"/>
  <c r="AD595" i="5"/>
  <c r="AF1359" i="5"/>
  <c r="AH1061" i="5"/>
  <c r="AE1069" i="5"/>
  <c r="AH1034" i="5"/>
  <c r="AE845" i="5"/>
  <c r="AG634" i="5"/>
  <c r="AG778" i="5"/>
  <c r="AI778" i="5"/>
  <c r="AE1168" i="5"/>
  <c r="AF922" i="5"/>
  <c r="AG1096" i="5"/>
  <c r="AE808" i="5"/>
  <c r="AI398" i="5"/>
  <c r="AH435" i="5"/>
  <c r="AH849" i="5"/>
  <c r="AH1173" i="5"/>
  <c r="AF923" i="5"/>
  <c r="AH670" i="5"/>
  <c r="AE1310" i="5"/>
  <c r="AF879" i="5"/>
  <c r="AG1142" i="5"/>
  <c r="AD598" i="5"/>
  <c r="AF881" i="5"/>
  <c r="AH1320" i="5"/>
  <c r="AG813" i="5"/>
  <c r="AH1497" i="5"/>
  <c r="AI1060" i="5"/>
  <c r="AF846" i="5"/>
  <c r="AH1238" i="5"/>
  <c r="AG1384" i="5"/>
  <c r="AE1467" i="5"/>
  <c r="AE960" i="5"/>
  <c r="AI1251" i="5"/>
  <c r="AH1247" i="5"/>
  <c r="AI771" i="5"/>
  <c r="AH1393" i="5"/>
  <c r="AG1174" i="5"/>
  <c r="AF1175" i="5"/>
  <c r="AI1095" i="5"/>
  <c r="AF1102" i="5"/>
  <c r="AM363" i="5"/>
  <c r="AE1455" i="5"/>
  <c r="AE1251" i="5"/>
  <c r="AG819" i="5"/>
  <c r="AI1568" i="5"/>
  <c r="AH1024" i="5"/>
  <c r="AI1313" i="5"/>
  <c r="AF1166" i="5"/>
  <c r="AF1524" i="5"/>
  <c r="AE1317" i="5"/>
  <c r="AH997" i="5"/>
  <c r="AF949" i="5"/>
  <c r="AH1347" i="5"/>
  <c r="AI1533" i="5"/>
  <c r="AN365" i="5"/>
  <c r="AD596" i="5"/>
  <c r="AF1346" i="5"/>
  <c r="AI772" i="5"/>
  <c r="AF1347" i="5"/>
  <c r="AH1348" i="5"/>
  <c r="AF1065" i="5"/>
  <c r="AH811" i="5"/>
  <c r="AI633" i="5"/>
  <c r="AE1239" i="5"/>
  <c r="AG1318" i="5"/>
  <c r="AD1708" i="5"/>
  <c r="AH1322" i="5"/>
  <c r="AE1064" i="5"/>
  <c r="AL373" i="5"/>
  <c r="AF851" i="5"/>
  <c r="AH1350" i="5"/>
  <c r="AI636" i="5"/>
  <c r="AE1166" i="5"/>
  <c r="AH1131" i="5"/>
  <c r="AE880" i="5"/>
  <c r="AF1596" i="5"/>
  <c r="AF1393" i="5"/>
  <c r="AH674" i="5"/>
  <c r="AI1319" i="5"/>
  <c r="AE853" i="5"/>
  <c r="AH1573" i="5"/>
  <c r="AH949" i="5"/>
  <c r="AE1395" i="5"/>
  <c r="AG986" i="5"/>
  <c r="AG1467" i="5"/>
  <c r="AH770" i="5"/>
  <c r="AF1027" i="5"/>
  <c r="AM370" i="5"/>
  <c r="AG1062" i="5"/>
  <c r="AM372" i="5"/>
  <c r="AE662" i="5"/>
  <c r="AD594" i="5"/>
  <c r="AH999" i="5"/>
  <c r="AD1707" i="5"/>
  <c r="AG1382" i="5"/>
  <c r="AE1174" i="5"/>
  <c r="AE1345" i="5"/>
  <c r="AF1632" i="5"/>
  <c r="AI1136" i="5"/>
  <c r="AI1530" i="5"/>
  <c r="AH1359" i="5"/>
  <c r="AE814" i="5"/>
  <c r="AI1214" i="5"/>
  <c r="AG1173" i="5"/>
  <c r="AF1251" i="5"/>
  <c r="AD1706" i="5"/>
  <c r="AG664" i="5"/>
  <c r="AE1459" i="5"/>
  <c r="AI1239" i="5"/>
  <c r="AG1143" i="5"/>
  <c r="AE1213" i="5"/>
  <c r="AI1102" i="5"/>
  <c r="AH672" i="5"/>
  <c r="AG1057" i="5"/>
  <c r="AI996" i="5"/>
  <c r="AG816" i="5"/>
  <c r="AI1463" i="5"/>
  <c r="AF1502" i="5"/>
  <c r="AH986" i="5"/>
  <c r="AF1461" i="5"/>
  <c r="AF924" i="5"/>
  <c r="AE805" i="5"/>
  <c r="AH1501" i="5"/>
  <c r="AH1425" i="5"/>
  <c r="AH1035" i="5"/>
  <c r="AE674" i="5"/>
  <c r="AG1312" i="5"/>
  <c r="AH1311" i="5"/>
  <c r="AH636" i="5"/>
  <c r="AE1272" i="5"/>
  <c r="AE1095" i="5"/>
  <c r="AE1282" i="5"/>
  <c r="AE1458" i="5"/>
  <c r="AG1309" i="5"/>
  <c r="AI1381" i="5"/>
  <c r="AG1237" i="5"/>
  <c r="AJ374" i="5"/>
  <c r="AF1278" i="5"/>
  <c r="AF1355" i="5"/>
  <c r="AI1428" i="5"/>
  <c r="AG623" i="5"/>
  <c r="AG1060" i="5"/>
  <c r="AI1028" i="5"/>
  <c r="AH912" i="5"/>
  <c r="AL374" i="5"/>
  <c r="AF1272" i="5"/>
  <c r="AE1092" i="5"/>
  <c r="AG1381" i="5"/>
  <c r="AI628" i="5"/>
  <c r="AL362" i="5"/>
  <c r="AI817" i="5"/>
  <c r="AH1251" i="5"/>
  <c r="AH780" i="5"/>
  <c r="AI1393" i="5"/>
  <c r="AI1093" i="5"/>
  <c r="AI1178" i="5"/>
  <c r="AI659" i="5"/>
  <c r="AF1274" i="5"/>
  <c r="AI855" i="5"/>
  <c r="AI1286" i="5"/>
  <c r="AJ361" i="5"/>
  <c r="AG1132" i="5"/>
  <c r="AI878" i="5"/>
  <c r="AF926" i="5"/>
  <c r="AI1140" i="5"/>
  <c r="AG817" i="5"/>
  <c r="AG1032" i="5"/>
  <c r="AG959" i="5"/>
  <c r="AH842" i="5"/>
  <c r="AI924" i="5"/>
  <c r="AE806" i="5"/>
  <c r="AH1065" i="5"/>
  <c r="AF841" i="5"/>
  <c r="AH1392" i="5"/>
  <c r="AG1093" i="5"/>
  <c r="AG913" i="5"/>
  <c r="AG1323" i="5"/>
  <c r="AG1424" i="5"/>
  <c r="AF625" i="5"/>
  <c r="AH1028" i="5"/>
  <c r="AG852" i="5"/>
  <c r="AH1467" i="5"/>
  <c r="AF770" i="5"/>
  <c r="AH1431" i="5"/>
  <c r="AH1316" i="5"/>
  <c r="AI954" i="5"/>
  <c r="AJ362" i="5"/>
  <c r="AI997" i="5"/>
  <c r="AF1275" i="5"/>
  <c r="AF1202" i="5"/>
  <c r="AG985" i="5"/>
  <c r="AI1238" i="5"/>
  <c r="AG769" i="5"/>
  <c r="AG635" i="5"/>
  <c r="AH1458" i="5"/>
  <c r="AI886" i="5"/>
  <c r="AF1463" i="5"/>
  <c r="AI666" i="5"/>
  <c r="AE779" i="5"/>
  <c r="AI780" i="5"/>
  <c r="AE782" i="5"/>
  <c r="AH813" i="5"/>
  <c r="AI844" i="5"/>
  <c r="AH628" i="5"/>
  <c r="AE1024" i="5"/>
  <c r="AH625" i="5"/>
  <c r="AG1386" i="5"/>
  <c r="AF921" i="5"/>
  <c r="AE1386" i="5"/>
  <c r="AH1032" i="5"/>
  <c r="AG990" i="5"/>
  <c r="AE668" i="5"/>
  <c r="AI1609" i="5"/>
  <c r="AE918" i="5"/>
  <c r="AG912" i="5"/>
  <c r="AI1498" i="5"/>
  <c r="AG916" i="5"/>
  <c r="AI1248" i="5"/>
  <c r="AF1104" i="5"/>
  <c r="AI1035" i="5"/>
  <c r="AH1319" i="5"/>
  <c r="AI998" i="5"/>
  <c r="AE1106" i="5"/>
  <c r="AG948" i="5"/>
  <c r="AF1356" i="5"/>
  <c r="AF1503" i="5"/>
  <c r="AI956" i="5"/>
  <c r="AG1490" i="5"/>
  <c r="AE770" i="5"/>
  <c r="AI1417" i="5"/>
  <c r="AG1201" i="5"/>
  <c r="AG1238" i="5"/>
  <c r="AE774" i="5"/>
  <c r="AI1022" i="5"/>
  <c r="AI1062" i="5"/>
  <c r="AF1395" i="5"/>
  <c r="AI1491" i="5"/>
  <c r="AE1071" i="5"/>
  <c r="AI770" i="5"/>
  <c r="AH958" i="5"/>
  <c r="AF985" i="5"/>
  <c r="AE634" i="5"/>
  <c r="AI673" i="5"/>
  <c r="AH1033" i="5"/>
  <c r="AH805" i="5"/>
  <c r="AD600" i="5"/>
  <c r="AH1313" i="5"/>
  <c r="AI950" i="5"/>
  <c r="AE815" i="5"/>
  <c r="AE1058" i="5"/>
  <c r="AI957" i="5"/>
  <c r="AI890" i="5"/>
  <c r="AI632" i="5"/>
  <c r="AI1171" i="5"/>
  <c r="AG885" i="5"/>
  <c r="AH772" i="5"/>
  <c r="AH853" i="5"/>
  <c r="AH1525" i="5"/>
  <c r="AG917" i="5"/>
  <c r="AE672" i="5"/>
  <c r="AH1456" i="5"/>
  <c r="AG1422" i="5"/>
  <c r="AE1429" i="5"/>
  <c r="AG1247" i="5"/>
  <c r="AI877" i="5"/>
  <c r="AE1173" i="5"/>
  <c r="AE1421" i="5"/>
  <c r="AG994" i="5"/>
  <c r="AH1179" i="5"/>
  <c r="AH1135" i="5"/>
  <c r="AF950" i="5"/>
  <c r="AI1134" i="5"/>
  <c r="AH1133" i="5"/>
  <c r="AE1097" i="5"/>
  <c r="AF1213" i="5"/>
  <c r="AH1459" i="5"/>
  <c r="AG630" i="5"/>
  <c r="AF1422" i="5"/>
  <c r="AG1069" i="5"/>
  <c r="AF848" i="5"/>
  <c r="AH1321" i="5"/>
  <c r="AG1503" i="5"/>
  <c r="AH1069" i="5"/>
  <c r="AI1034" i="5"/>
  <c r="AF1383" i="5"/>
  <c r="AM1671" i="5"/>
  <c r="AI1063" i="5"/>
  <c r="AE843" i="5"/>
  <c r="AH1141" i="5"/>
  <c r="AH1344" i="5"/>
  <c r="AE1176" i="5"/>
  <c r="AE1164" i="5"/>
  <c r="AF1429" i="5"/>
  <c r="AF1137" i="5"/>
  <c r="AF849" i="5"/>
  <c r="AI1094" i="5"/>
  <c r="AE1215" i="5"/>
  <c r="AE1207" i="5"/>
  <c r="AL375" i="5"/>
  <c r="AG636" i="5"/>
  <c r="AN370" i="5"/>
  <c r="AI960" i="5"/>
  <c r="AI916" i="5"/>
  <c r="AG918" i="5"/>
  <c r="AF672" i="5"/>
  <c r="AG1070" i="5"/>
  <c r="AG810" i="5"/>
  <c r="AN361" i="5"/>
  <c r="AE1107" i="5"/>
  <c r="AF1066" i="5"/>
  <c r="AI920" i="5"/>
  <c r="AF809" i="5"/>
  <c r="AF1387" i="5"/>
  <c r="AI1395" i="5"/>
  <c r="AH1202" i="5"/>
  <c r="AE1312" i="5"/>
  <c r="AI1068" i="5"/>
  <c r="AM376" i="5"/>
  <c r="AH808" i="5"/>
  <c r="AH851" i="5"/>
  <c r="AI623" i="5"/>
  <c r="AG952" i="5"/>
  <c r="AI1025" i="5"/>
  <c r="AH777" i="5"/>
  <c r="AK361" i="5"/>
  <c r="AE1101" i="5"/>
  <c r="AN376" i="5"/>
  <c r="AF1250" i="5"/>
  <c r="AG660" i="5"/>
  <c r="AE1129" i="5"/>
  <c r="AD1749" i="5"/>
  <c r="AH804" i="5"/>
  <c r="AH398" i="5"/>
  <c r="AI841" i="5"/>
  <c r="AH1564" i="5"/>
  <c r="AH1203" i="5"/>
  <c r="AI953" i="5"/>
  <c r="AG1068" i="5"/>
  <c r="AF1244" i="5"/>
  <c r="AI667" i="5"/>
  <c r="AF1499" i="5"/>
  <c r="AG1417" i="5"/>
  <c r="AF1426" i="5"/>
  <c r="AI1070" i="5"/>
  <c r="AE1461" i="5"/>
  <c r="AI1387" i="5"/>
  <c r="AG774" i="5"/>
  <c r="AH1387" i="5"/>
  <c r="AI1467" i="5"/>
  <c r="AF1171" i="5"/>
  <c r="AF1178" i="5"/>
  <c r="AE1423" i="5"/>
  <c r="AH1452" i="5"/>
  <c r="AH1529" i="5"/>
  <c r="AH1561" i="5"/>
  <c r="AI1201" i="5"/>
  <c r="AI1101" i="5"/>
  <c r="AE819" i="5"/>
  <c r="AF1201" i="5"/>
  <c r="AE817" i="5"/>
  <c r="AG637" i="5"/>
  <c r="AG1429" i="5"/>
  <c r="AI783" i="5"/>
  <c r="AH1273" i="5"/>
  <c r="AF918" i="5"/>
  <c r="AI630" i="5"/>
  <c r="AH1490" i="5"/>
  <c r="AH1059" i="5"/>
  <c r="AF670" i="5"/>
  <c r="AI1575" i="5"/>
  <c r="AE633" i="5"/>
  <c r="AF1452" i="5"/>
  <c r="AI1026" i="5"/>
  <c r="AI1452" i="5"/>
  <c r="AD509" i="5"/>
  <c r="AI1139" i="5"/>
  <c r="AH16" i="6"/>
  <c r="AF1416" i="5"/>
  <c r="AM375" i="5"/>
  <c r="AF1022" i="5"/>
  <c r="AF1056" i="5"/>
  <c r="AF1173" i="5"/>
  <c r="AE1394" i="5"/>
  <c r="AH659" i="5"/>
  <c r="AE1311" i="5"/>
  <c r="AH1031" i="5"/>
  <c r="AI671" i="5"/>
  <c r="AE1141" i="5"/>
  <c r="AD590" i="5"/>
  <c r="AF917" i="5"/>
  <c r="AH1143" i="5"/>
  <c r="AG1092" i="5"/>
  <c r="AF995" i="5"/>
  <c r="AF1317" i="5"/>
  <c r="AF1313" i="5"/>
  <c r="AF1096" i="5"/>
  <c r="AF880" i="5"/>
  <c r="AE632" i="5"/>
  <c r="AG1500" i="5"/>
  <c r="AI670" i="5"/>
  <c r="AF1417" i="5"/>
  <c r="AG1200" i="5"/>
  <c r="AF844" i="5"/>
  <c r="AH925" i="5"/>
  <c r="AG1493" i="5"/>
  <c r="AF1320" i="5"/>
  <c r="AI781" i="5"/>
  <c r="AE670" i="5"/>
  <c r="AE1466" i="5"/>
  <c r="AG1383" i="5"/>
  <c r="AG954" i="5"/>
  <c r="AF1025" i="5"/>
  <c r="AM361" i="5"/>
  <c r="AG1166" i="5"/>
  <c r="AF987" i="5"/>
  <c r="AI1420" i="5"/>
  <c r="AE1136" i="5"/>
  <c r="AG877" i="5"/>
  <c r="AE1169" i="5"/>
  <c r="AH1208" i="5"/>
  <c r="AN367" i="5"/>
  <c r="AE876" i="5"/>
  <c r="AI1130" i="5"/>
  <c r="AI914" i="5"/>
  <c r="AF956" i="5"/>
  <c r="AG881" i="5"/>
  <c r="AF628" i="5"/>
  <c r="AH783" i="5"/>
  <c r="AH663" i="5"/>
  <c r="AH769" i="5"/>
  <c r="AF1380" i="5"/>
  <c r="AE1022" i="5"/>
  <c r="AI1247" i="5"/>
  <c r="AK374" i="5"/>
  <c r="AG1418" i="5"/>
  <c r="AH956" i="5"/>
  <c r="AE1356" i="5"/>
  <c r="AH1272" i="5"/>
  <c r="AF1204" i="5"/>
  <c r="AF805" i="5"/>
  <c r="AI1532" i="5"/>
  <c r="AH667" i="5"/>
  <c r="AM362" i="5"/>
  <c r="AF808" i="5"/>
  <c r="AE780" i="5"/>
  <c r="AG1175" i="5"/>
  <c r="AG1317" i="5"/>
  <c r="AG926" i="5"/>
  <c r="AE1247" i="5"/>
  <c r="AG993" i="5"/>
  <c r="AF886" i="5"/>
  <c r="AG1537" i="5"/>
  <c r="AI624" i="5"/>
  <c r="AE1023" i="5"/>
  <c r="AI1430" i="5"/>
  <c r="AD592" i="5"/>
  <c r="AI1241" i="5"/>
  <c r="AI1525" i="5"/>
  <c r="AE1350" i="5"/>
  <c r="AG1178" i="5"/>
  <c r="AI1322" i="5"/>
  <c r="AF674" i="5"/>
  <c r="AF1420" i="5"/>
  <c r="AG1245" i="5"/>
  <c r="AG1455" i="5"/>
  <c r="AE1200" i="5"/>
  <c r="AI1069" i="5"/>
  <c r="AI1106" i="5"/>
  <c r="AH922" i="5"/>
  <c r="AG1539" i="5"/>
  <c r="AF1026" i="5"/>
  <c r="AH959" i="5"/>
  <c r="AG1355" i="5"/>
  <c r="AE1100" i="5"/>
  <c r="AM366" i="5"/>
  <c r="AH1539" i="5"/>
  <c r="AG781" i="5"/>
  <c r="AI1524" i="5"/>
  <c r="AF1024" i="5"/>
  <c r="AG1239" i="5"/>
  <c r="AH1310" i="5"/>
  <c r="AE995" i="5"/>
  <c r="AH1137" i="5"/>
  <c r="AE1128" i="5"/>
  <c r="AG855" i="5"/>
  <c r="AG1274" i="5"/>
  <c r="AH664" i="5"/>
  <c r="AF1208" i="5"/>
  <c r="AF1424" i="5"/>
  <c r="AG1251" i="5"/>
  <c r="AI912" i="5"/>
  <c r="AG1281" i="5"/>
  <c r="AG1525" i="5"/>
  <c r="AE1201" i="5"/>
  <c r="AD1712" i="5"/>
  <c r="AF999" i="5"/>
  <c r="AH1237" i="5"/>
  <c r="AH1030" i="5"/>
  <c r="AF960" i="5"/>
  <c r="AH1104" i="5"/>
  <c r="AF988" i="5"/>
  <c r="AF996" i="5"/>
  <c r="AI1287" i="5"/>
  <c r="AG876" i="5"/>
  <c r="AG1528" i="5"/>
  <c r="AE847" i="5"/>
  <c r="AH1281" i="5"/>
  <c r="AF1273" i="5"/>
  <c r="AJ365" i="5"/>
  <c r="AJ371" i="5"/>
  <c r="AF1352" i="5"/>
  <c r="AI626" i="5"/>
  <c r="AH994" i="5"/>
  <c r="AH1453" i="5"/>
  <c r="AE1418" i="5"/>
  <c r="AH1418" i="5"/>
  <c r="AH1063" i="5"/>
  <c r="AH1531" i="5"/>
  <c r="AI1599" i="5"/>
  <c r="AE883" i="5"/>
  <c r="AF1164" i="5"/>
  <c r="AG1033" i="5"/>
  <c r="AG1319" i="5"/>
  <c r="AI925" i="5"/>
  <c r="AI840" i="5"/>
  <c r="AH854" i="5"/>
  <c r="AI1382" i="5"/>
  <c r="AG1495" i="5"/>
  <c r="AI660" i="5"/>
  <c r="AG1311" i="5"/>
  <c r="AG1431" i="5"/>
  <c r="AH1206" i="5"/>
  <c r="AF1023" i="5"/>
  <c r="AE1452" i="5"/>
  <c r="AH1423" i="5"/>
  <c r="AH916" i="5"/>
  <c r="AI1104" i="5"/>
  <c r="AF1143" i="5"/>
  <c r="AF629" i="5"/>
  <c r="AI1356" i="5"/>
  <c r="AF986" i="5"/>
  <c r="AE956" i="5"/>
  <c r="AF927" i="5"/>
  <c r="AI1526" i="5"/>
  <c r="AE1316" i="5"/>
  <c r="AG1527" i="5"/>
  <c r="AG1023" i="5"/>
  <c r="AG1202" i="5"/>
  <c r="AI1179" i="5"/>
  <c r="AI1596" i="5"/>
  <c r="AF810" i="5"/>
  <c r="AG1531" i="5"/>
  <c r="AE1099" i="5"/>
  <c r="AG1205" i="5"/>
  <c r="AE673" i="5"/>
  <c r="AH1201" i="5"/>
  <c r="AG1102" i="5"/>
  <c r="AF957" i="5"/>
  <c r="AE1275" i="5"/>
  <c r="AI664" i="5"/>
  <c r="AG1359" i="5"/>
  <c r="AG840" i="5"/>
  <c r="AF1454" i="5"/>
  <c r="AE1453" i="5"/>
  <c r="AE811" i="5"/>
  <c r="AL367" i="5"/>
  <c r="AF1467" i="5"/>
  <c r="AH1537" i="5"/>
  <c r="AF1312" i="5"/>
  <c r="AI1455" i="5"/>
  <c r="AI885" i="5"/>
  <c r="AE1390" i="5"/>
  <c r="AI922" i="5"/>
  <c r="AH1384" i="5"/>
  <c r="AI1494" i="5"/>
  <c r="AI1137" i="5"/>
  <c r="AE1021" i="5"/>
  <c r="AG1426" i="5"/>
  <c r="AE1210" i="5"/>
  <c r="AG632" i="5"/>
  <c r="AF1063" i="5"/>
  <c r="AH1239" i="5"/>
  <c r="AI1128" i="5"/>
  <c r="AI1495" i="5"/>
  <c r="AJ372" i="5"/>
  <c r="AG1344" i="5"/>
  <c r="AG920" i="5"/>
  <c r="AE1456" i="5"/>
  <c r="AG1104" i="5"/>
  <c r="AE881" i="5"/>
  <c r="AF1209" i="5"/>
  <c r="AE1424" i="5"/>
  <c r="AF768" i="5"/>
  <c r="AN372" i="5"/>
  <c r="AE1457" i="5"/>
  <c r="AG883" i="5"/>
  <c r="AF953" i="5"/>
  <c r="AF997" i="5"/>
  <c r="AI850" i="5"/>
  <c r="AG1249" i="5"/>
  <c r="AI805" i="5"/>
  <c r="AG1056" i="5"/>
  <c r="AI1493" i="5"/>
  <c r="AJ1671" i="5"/>
  <c r="AE1070" i="5"/>
  <c r="AG1279" i="5"/>
  <c r="AG1529" i="5"/>
  <c r="AG1098" i="5"/>
  <c r="AI1573" i="5"/>
  <c r="AI812" i="5"/>
  <c r="AE1214" i="5"/>
  <c r="AF816" i="5"/>
  <c r="AE1059" i="5"/>
  <c r="AM368" i="5"/>
  <c r="AG1286" i="5"/>
  <c r="AE991" i="5"/>
  <c r="AH1062" i="5"/>
  <c r="AF1453" i="5"/>
  <c r="AG1058" i="5"/>
  <c r="AF665" i="5"/>
  <c r="AH1246" i="5"/>
  <c r="AM369" i="5"/>
  <c r="AN374" i="5"/>
  <c r="AH1463" i="5"/>
  <c r="AH1524" i="5"/>
  <c r="AH1570" i="5"/>
  <c r="AI1456" i="5"/>
  <c r="AI1603" i="5"/>
  <c r="AF815" i="5"/>
  <c r="AH1349" i="5"/>
  <c r="AL371" i="5"/>
  <c r="AE917" i="5"/>
  <c r="AG925" i="5"/>
  <c r="AH1345" i="5"/>
  <c r="AF780" i="5"/>
  <c r="AF990" i="5"/>
  <c r="AH878" i="5"/>
  <c r="AF1282" i="5"/>
  <c r="AI807" i="5"/>
  <c r="AI1064" i="5"/>
  <c r="AH1284" i="5"/>
  <c r="AG1391" i="5"/>
  <c r="AE890" i="5"/>
  <c r="AH917" i="5"/>
  <c r="AG629" i="5"/>
  <c r="AI883" i="5"/>
  <c r="AI1348" i="5"/>
  <c r="AG1248" i="5"/>
  <c r="AG961" i="5"/>
  <c r="AE912" i="5"/>
  <c r="AG628" i="5"/>
  <c r="AF1214" i="5"/>
  <c r="AF1068" i="5"/>
  <c r="AI853" i="5"/>
  <c r="AF961" i="5"/>
  <c r="AH1562" i="5"/>
  <c r="AG631" i="5"/>
  <c r="AG1099" i="5"/>
  <c r="AE987" i="5"/>
  <c r="AI1323" i="5"/>
  <c r="AE1276" i="5"/>
  <c r="AF1493" i="5"/>
  <c r="AI1276" i="5"/>
  <c r="AH845" i="5"/>
  <c r="AI879" i="5"/>
  <c r="AF1249" i="5"/>
  <c r="AI1423" i="5"/>
  <c r="AF812" i="5"/>
  <c r="AG1210" i="5"/>
  <c r="AF1237" i="5"/>
  <c r="AD44" i="5"/>
  <c r="AE637" i="5"/>
  <c r="AI1284" i="5"/>
  <c r="AH1460" i="5"/>
  <c r="AH1280" i="5"/>
  <c r="AF847" i="5"/>
  <c r="AE665" i="5"/>
  <c r="AI880" i="5"/>
  <c r="AK369" i="5"/>
  <c r="AK372" i="5"/>
  <c r="AF1308" i="5"/>
  <c r="AI851" i="5"/>
  <c r="AE963" i="5"/>
  <c r="AH1138" i="5"/>
  <c r="AE1241" i="5"/>
  <c r="AF854" i="5"/>
  <c r="AH914" i="5"/>
  <c r="AF1140" i="5"/>
  <c r="AI1357" i="5"/>
  <c r="AH1421" i="5"/>
  <c r="AF1206" i="5"/>
  <c r="AI1098" i="5"/>
  <c r="AF876" i="5"/>
  <c r="AI779" i="5"/>
  <c r="AD597" i="5"/>
  <c r="AI1274" i="5"/>
  <c r="AF1353" i="5"/>
  <c r="AI958" i="5"/>
  <c r="AN371" i="5"/>
  <c r="AG1421" i="5"/>
  <c r="AI1021" i="5"/>
  <c r="AF1311" i="5"/>
  <c r="AG1246" i="5"/>
  <c r="AH1424" i="5"/>
  <c r="AG1100" i="5"/>
  <c r="AF669" i="5"/>
  <c r="AI775" i="5"/>
  <c r="AE851" i="5"/>
  <c r="AE1240" i="5"/>
  <c r="AE1464" i="5"/>
  <c r="AE1204" i="5"/>
  <c r="AH850" i="5"/>
  <c r="AF782" i="5"/>
  <c r="AE1032" i="5"/>
  <c r="AH883" i="5"/>
  <c r="AH841" i="5"/>
  <c r="AG1420" i="5"/>
  <c r="AH633" i="5"/>
  <c r="AG815" i="5"/>
  <c r="AI1172" i="5"/>
  <c r="AG1171" i="5"/>
  <c r="AH1275" i="5"/>
  <c r="AI1206" i="5"/>
  <c r="AG1034" i="5"/>
  <c r="AG779" i="5"/>
  <c r="AH951" i="5"/>
  <c r="AE807" i="5"/>
  <c r="AF398" i="5"/>
  <c r="AF817" i="5"/>
  <c r="AD487" i="5"/>
  <c r="AF1035" i="5"/>
  <c r="AH840" i="5"/>
  <c r="AE1056" i="5"/>
  <c r="AG849" i="5"/>
  <c r="AH924" i="5"/>
  <c r="AF631" i="5"/>
  <c r="AF1381" i="5"/>
  <c r="AE1027" i="5"/>
  <c r="AF1239" i="5"/>
  <c r="AI1057" i="5"/>
  <c r="AE768" i="5"/>
  <c r="AE1142" i="5"/>
  <c r="AG659" i="5"/>
  <c r="AF772" i="5"/>
  <c r="AG962" i="5"/>
  <c r="AK368" i="5"/>
  <c r="AI889" i="5"/>
  <c r="AJ364" i="5"/>
  <c r="AG846" i="5"/>
  <c r="AI1243" i="5"/>
  <c r="AI1281" i="5"/>
  <c r="AH948" i="5"/>
  <c r="AG1176" i="5"/>
  <c r="AL372" i="5"/>
  <c r="AE951" i="5"/>
  <c r="AH1097" i="5"/>
  <c r="AG1211" i="5"/>
  <c r="AF1492" i="5"/>
  <c r="AG1535" i="5"/>
  <c r="AI663" i="5"/>
  <c r="AH996" i="5"/>
  <c r="AH669" i="5"/>
  <c r="AE629" i="5"/>
  <c r="AH1346" i="5"/>
  <c r="AE1431" i="5"/>
  <c r="AG1026" i="5"/>
  <c r="AH1457" i="5"/>
  <c r="AH985" i="5"/>
  <c r="AF1421" i="5"/>
  <c r="AG1241" i="5"/>
  <c r="AI1527" i="5"/>
  <c r="AI1237" i="5"/>
  <c r="AE1320" i="5"/>
  <c r="AF1098" i="5"/>
  <c r="AH1286" i="5"/>
  <c r="AI1175" i="5"/>
  <c r="AF1283" i="5"/>
  <c r="AF992" i="5"/>
  <c r="AE769" i="5"/>
  <c r="AF915" i="5"/>
  <c r="AF1384" i="5"/>
  <c r="AH1176" i="5"/>
  <c r="AH1057" i="5"/>
  <c r="AG666" i="5"/>
  <c r="AH673" i="5"/>
  <c r="AI1462" i="5"/>
  <c r="AG783" i="5"/>
  <c r="AG1130" i="5"/>
  <c r="AF732" i="5"/>
  <c r="AG1321" i="5"/>
  <c r="AF773" i="5"/>
  <c r="AH1248" i="5"/>
  <c r="AE435" i="5"/>
  <c r="AG1428" i="5"/>
  <c r="AJ363" i="5"/>
  <c r="AJ369" i="5"/>
  <c r="AI926" i="5"/>
  <c r="AE1346" i="5"/>
  <c r="AH1312" i="5"/>
  <c r="AI1278" i="5"/>
  <c r="AG1313" i="5"/>
  <c r="AE1323" i="5"/>
  <c r="AF1382" i="5"/>
  <c r="AI1316" i="5"/>
  <c r="AE989" i="5"/>
  <c r="AE1352" i="5"/>
  <c r="AG1356" i="5"/>
  <c r="AF776" i="5"/>
  <c r="AI1457" i="5"/>
  <c r="AF659" i="5"/>
  <c r="AF853" i="5"/>
  <c r="AE844" i="5"/>
  <c r="AH810" i="5"/>
  <c r="AF994" i="5"/>
  <c r="AE1062" i="5"/>
  <c r="AG1059" i="5"/>
  <c r="AI949" i="5"/>
  <c r="AG1459" i="5"/>
  <c r="AE1426" i="5"/>
  <c r="AK363" i="5"/>
  <c r="AI847" i="5"/>
  <c r="AH960" i="5"/>
  <c r="AH1098" i="5"/>
  <c r="AE994" i="5"/>
  <c r="AE1098" i="5"/>
  <c r="AH1020" i="5"/>
  <c r="AF638" i="5"/>
  <c r="AE1463" i="5"/>
  <c r="AH1022" i="5"/>
  <c r="AI809" i="5"/>
  <c r="AF667" i="5"/>
  <c r="AF1455" i="5"/>
  <c r="AH768" i="5"/>
  <c r="AI1561" i="5"/>
  <c r="AE949" i="5"/>
  <c r="AE1385" i="5"/>
  <c r="AI1142" i="5"/>
  <c r="AI732" i="5"/>
  <c r="AI1528" i="5"/>
  <c r="AF955" i="5"/>
  <c r="AF1309" i="5"/>
  <c r="AE1063" i="5"/>
  <c r="AE1202" i="5"/>
  <c r="AF1488" i="5"/>
  <c r="AF1351" i="5"/>
  <c r="AE1596" i="5"/>
  <c r="AI1564" i="5"/>
  <c r="AF626" i="5"/>
  <c r="AG1388" i="5"/>
  <c r="AE1280" i="5"/>
  <c r="AH1527" i="5"/>
  <c r="AG1536" i="5"/>
  <c r="AG919" i="5"/>
  <c r="AG1273" i="5"/>
  <c r="AI1311" i="5"/>
  <c r="AE1277" i="5"/>
  <c r="AG1139" i="5"/>
  <c r="AG921" i="5"/>
  <c r="AG775" i="5"/>
  <c r="AH626" i="5"/>
  <c r="AF1323" i="5"/>
  <c r="AI1538" i="5"/>
  <c r="AG670" i="5"/>
  <c r="AI1426" i="5"/>
  <c r="AI1211" i="5"/>
  <c r="AH773" i="5"/>
  <c r="AH1495" i="5"/>
  <c r="AK362" i="5"/>
  <c r="AE1211" i="5"/>
  <c r="AH855" i="5"/>
  <c r="AI986" i="5"/>
  <c r="AE841" i="5"/>
  <c r="AI917" i="5"/>
  <c r="AI1096" i="5"/>
  <c r="AI1308" i="5"/>
  <c r="AI665" i="5"/>
  <c r="AI1500" i="5"/>
  <c r="AE889" i="5"/>
  <c r="AI1610" i="5"/>
  <c r="AF1427" i="5"/>
  <c r="AF1240" i="5"/>
  <c r="AI918" i="5"/>
  <c r="AE813" i="5"/>
  <c r="AH1571" i="5"/>
  <c r="AF887" i="5"/>
  <c r="AE954" i="5"/>
  <c r="AG922" i="5"/>
  <c r="AI1386" i="5"/>
  <c r="AE1205" i="5"/>
  <c r="AF1495" i="5"/>
  <c r="AH1534" i="5"/>
  <c r="AE1134" i="5"/>
  <c r="AH1212" i="5"/>
  <c r="AE1357" i="5"/>
  <c r="AE888" i="5"/>
  <c r="AH877" i="5"/>
  <c r="AF783" i="5"/>
  <c r="AF1177" i="5"/>
  <c r="AH1177" i="5"/>
  <c r="AI1317" i="5"/>
  <c r="AH1282" i="5"/>
  <c r="AI993" i="5"/>
  <c r="AF850" i="5"/>
  <c r="AG1066" i="5"/>
  <c r="AF1425" i="5"/>
  <c r="AE1105" i="5"/>
  <c r="AK371" i="5"/>
  <c r="AF1021" i="5"/>
  <c r="AI1431" i="5"/>
  <c r="AE948" i="5"/>
  <c r="AI1033" i="5"/>
  <c r="AI1099" i="5"/>
  <c r="AH623" i="5"/>
  <c r="AG1022" i="5"/>
  <c r="AH923" i="5"/>
  <c r="AE1358" i="5"/>
  <c r="AF913" i="5"/>
  <c r="AH990" i="5"/>
  <c r="AI1210" i="5"/>
  <c r="AE1177" i="5"/>
  <c r="AI891" i="5"/>
  <c r="AE1178" i="5"/>
  <c r="AG1027" i="5"/>
  <c r="AE1250" i="5"/>
  <c r="AG1461" i="5"/>
  <c r="AF814" i="5"/>
  <c r="AE1430" i="5"/>
  <c r="AE993" i="5"/>
  <c r="AE1025" i="5"/>
  <c r="AG1021" i="5"/>
  <c r="AE962" i="5"/>
  <c r="AI804" i="5"/>
  <c r="AG804" i="5"/>
  <c r="AF1030" i="5"/>
  <c r="AH660" i="5"/>
  <c r="AH1526" i="5"/>
  <c r="AH884" i="5"/>
  <c r="AI1058" i="5"/>
  <c r="AE1347" i="5"/>
  <c r="AH1250" i="5"/>
  <c r="AG953" i="5"/>
  <c r="AF1498" i="5"/>
  <c r="AI1061" i="5"/>
  <c r="AH1204" i="5"/>
  <c r="AF1211" i="5"/>
  <c r="AD593" i="5"/>
  <c r="AE1236" i="5"/>
  <c r="AF889" i="5"/>
  <c r="AH629" i="5"/>
  <c r="AH1215" i="5"/>
  <c r="AH1066" i="5"/>
  <c r="AE1287" i="5"/>
  <c r="AF668" i="5"/>
  <c r="AK1673" i="5"/>
  <c r="AH1168" i="5"/>
  <c r="AG672" i="5"/>
  <c r="AF1130" i="5"/>
  <c r="AE1308" i="5"/>
  <c r="AH1569" i="5"/>
  <c r="AF1134" i="5"/>
  <c r="AE1318" i="5"/>
  <c r="AF1069" i="5"/>
  <c r="AF855" i="5"/>
  <c r="AH1023" i="5"/>
  <c r="AF919" i="5"/>
  <c r="AH1279" i="5"/>
  <c r="AH1575" i="5"/>
  <c r="AH1565" i="5"/>
  <c r="AI1416" i="5"/>
  <c r="AF1057" i="5"/>
  <c r="AG1419" i="5"/>
  <c r="AG1457" i="5"/>
  <c r="AG842" i="5"/>
  <c r="AG1204" i="5"/>
  <c r="AI1427" i="5"/>
  <c r="AG915" i="5"/>
  <c r="AH881" i="5"/>
  <c r="AG1358" i="5"/>
  <c r="AE623" i="5"/>
  <c r="AI1107" i="5"/>
  <c r="AI1169" i="5"/>
  <c r="AG1458" i="5"/>
  <c r="AH1395" i="5"/>
  <c r="AM367" i="5"/>
  <c r="AH1243" i="5"/>
  <c r="AI999" i="5"/>
  <c r="AF1205" i="5"/>
  <c r="AG1031" i="5"/>
  <c r="AH1175" i="5"/>
  <c r="AG1345" i="5"/>
  <c r="AE919" i="5"/>
  <c r="AF884" i="5"/>
  <c r="AF1139" i="5"/>
  <c r="AE1237" i="5"/>
  <c r="AG957" i="5"/>
  <c r="AG673" i="5"/>
  <c r="AE1387" i="5"/>
  <c r="AF1215" i="5"/>
  <c r="AE1315" i="5"/>
  <c r="AH1278" i="5"/>
  <c r="AH1029" i="5"/>
  <c r="AE1130" i="5"/>
  <c r="AE1243" i="5"/>
  <c r="AE913" i="5"/>
  <c r="AG1380" i="5"/>
  <c r="AD591" i="5"/>
  <c r="AE952" i="5"/>
  <c r="AE1274" i="5"/>
  <c r="AE810" i="5"/>
  <c r="AE818" i="5"/>
  <c r="AH962" i="5"/>
  <c r="AI927" i="5"/>
  <c r="AH1455" i="5"/>
  <c r="AH885" i="5"/>
  <c r="AF435" i="5"/>
  <c r="AG1498" i="5"/>
  <c r="AH819" i="5"/>
  <c r="AI1208" i="5"/>
  <c r="AD599" i="5"/>
  <c r="AF1031" i="5"/>
  <c r="AH1572" i="5"/>
  <c r="AG771" i="5"/>
  <c r="AH637" i="5"/>
  <c r="AE855" i="5"/>
  <c r="AE1348" i="5"/>
  <c r="AI810" i="5"/>
  <c r="AF813" i="5"/>
  <c r="AE667" i="5"/>
  <c r="AH1352" i="5"/>
  <c r="AI1279" i="5"/>
  <c r="AE1560" i="5"/>
  <c r="AF635" i="5"/>
  <c r="AE1060" i="5"/>
  <c r="AE1094" i="5"/>
  <c r="AF888" i="5"/>
  <c r="AH1388" i="5"/>
  <c r="AI1567" i="5"/>
  <c r="AG1025" i="5"/>
  <c r="AH1021" i="5"/>
  <c r="AH952" i="5"/>
  <c r="AH1354" i="5"/>
  <c r="AH1093" i="5"/>
  <c r="AI852" i="5"/>
  <c r="AE988" i="5"/>
  <c r="AE1454" i="5"/>
  <c r="AE1067" i="5"/>
  <c r="AF1169" i="5"/>
  <c r="AH1071" i="5"/>
  <c r="AI1207" i="5"/>
  <c r="AI846" i="5"/>
  <c r="AG923" i="5"/>
  <c r="AF959" i="5"/>
  <c r="AG1423" i="5"/>
  <c r="AF1428" i="5"/>
  <c r="AI661" i="5"/>
  <c r="AH668" i="5"/>
  <c r="AF1059" i="5"/>
  <c r="AE732" i="5"/>
  <c r="AG960" i="5"/>
  <c r="AG1347" i="5"/>
  <c r="AH888" i="5"/>
  <c r="AI1454" i="5"/>
  <c r="AI884" i="5"/>
  <c r="AE1420" i="5"/>
  <c r="AI1600" i="5"/>
  <c r="AE1382" i="5"/>
  <c r="AF1280" i="5"/>
  <c r="AI1466" i="5"/>
  <c r="AG914" i="5"/>
  <c r="AF1129" i="5"/>
  <c r="AF1176" i="5"/>
  <c r="AG1560" i="5"/>
  <c r="AL370" i="5"/>
  <c r="AF925" i="5"/>
  <c r="AI773" i="5"/>
  <c r="AI1168" i="5"/>
  <c r="AH1166" i="5"/>
  <c r="AL364" i="5"/>
  <c r="AF1100" i="5"/>
  <c r="AG667" i="5"/>
  <c r="AE1353" i="5"/>
  <c r="AH1386" i="5"/>
  <c r="AG768" i="5"/>
  <c r="AG1030" i="5"/>
  <c r="AF1500" i="5"/>
  <c r="AE638" i="5"/>
  <c r="AL1671" i="5"/>
  <c r="AG1214" i="5"/>
  <c r="AF877" i="5"/>
  <c r="AH1536" i="5"/>
  <c r="AF1033" i="5"/>
  <c r="AH807" i="5"/>
  <c r="AI1562" i="5"/>
  <c r="AH880" i="5"/>
  <c r="AF1093" i="5"/>
  <c r="AI1138" i="5"/>
  <c r="AH635" i="5"/>
  <c r="AG1212" i="5"/>
  <c r="AH1498" i="5"/>
  <c r="AE927" i="5"/>
  <c r="AG808" i="5"/>
  <c r="AH1129" i="5"/>
  <c r="AE626" i="5"/>
  <c r="AE1245" i="5"/>
  <c r="AE985" i="5"/>
  <c r="AG1524" i="5"/>
  <c r="AG987" i="5"/>
  <c r="AI777" i="5"/>
  <c r="AG850" i="5"/>
  <c r="AG1349" i="5"/>
  <c r="AE1427" i="5"/>
  <c r="AI814" i="5"/>
  <c r="AE635" i="5"/>
  <c r="AG1348" i="5"/>
  <c r="AH1139" i="5"/>
  <c r="AE1321" i="5"/>
  <c r="AM373" i="5"/>
  <c r="AG1105" i="5"/>
  <c r="AG1135" i="5"/>
  <c r="AG991" i="5"/>
  <c r="AE778" i="5"/>
  <c r="AG1460" i="5"/>
  <c r="AE1284" i="5"/>
  <c r="AF993" i="5"/>
  <c r="AH846" i="5"/>
  <c r="AE1319" i="5"/>
  <c r="AH1351" i="5"/>
  <c r="AE846" i="5"/>
  <c r="AI1205" i="5"/>
  <c r="AE1281" i="5"/>
  <c r="AH1140" i="5"/>
  <c r="AF1107" i="5"/>
  <c r="AI1597" i="5"/>
  <c r="AD601" i="5"/>
  <c r="AF775" i="5"/>
  <c r="AE961" i="5"/>
  <c r="AG887" i="5"/>
  <c r="AG1215" i="5"/>
  <c r="AE781" i="5"/>
  <c r="AE1179" i="5"/>
  <c r="AG1063" i="5"/>
  <c r="AI1571" i="5"/>
  <c r="AI662" i="5"/>
  <c r="AI625" i="5"/>
  <c r="AF1316" i="5"/>
  <c r="AE1465" i="5"/>
  <c r="AN364" i="5"/>
  <c r="AE1422" i="5"/>
  <c r="AG1463" i="5"/>
  <c r="AI1570" i="5"/>
  <c r="AJ373" i="5"/>
  <c r="AF1357" i="5"/>
  <c r="AG1572" i="5"/>
  <c r="AJ1673" i="5"/>
  <c r="AG958" i="5"/>
  <c r="AE879" i="5"/>
  <c r="AH779" i="5"/>
  <c r="AF1060" i="5"/>
  <c r="AF952" i="5"/>
  <c r="AI1598" i="5"/>
  <c r="AN1671" i="5"/>
  <c r="AG1389" i="5"/>
  <c r="AF1246" i="5"/>
  <c r="AE953" i="5"/>
  <c r="AG1387" i="5"/>
  <c r="AG1492" i="5"/>
  <c r="AI1419" i="5"/>
  <c r="AH1210" i="5"/>
  <c r="AG1315" i="5"/>
  <c r="AG851" i="5"/>
  <c r="AI638" i="5"/>
  <c r="AH1430" i="5"/>
  <c r="AE1140" i="5"/>
  <c r="AI1460" i="5"/>
  <c r="AF1527" i="5"/>
  <c r="AE1501" i="5"/>
  <c r="AG1526" i="5"/>
  <c r="AG1107" i="5"/>
  <c r="AF1277" i="5"/>
  <c r="AI1458" i="5"/>
  <c r="AH1494" i="5"/>
  <c r="AH1026" i="5"/>
  <c r="AG955" i="5"/>
  <c r="AF1537" i="5"/>
  <c r="AI444" i="5"/>
  <c r="AF1525" i="5"/>
  <c r="AE1490" i="5"/>
  <c r="AE1561" i="5"/>
  <c r="AE1539" i="5"/>
  <c r="AH441" i="5"/>
  <c r="AE439" i="5"/>
  <c r="AL1674" i="5"/>
  <c r="AH1601" i="5"/>
  <c r="AF1608" i="5"/>
  <c r="AN1674" i="5"/>
  <c r="AI443" i="5"/>
  <c r="AF1536" i="5"/>
  <c r="AD1752" i="5"/>
  <c r="AD486" i="5"/>
  <c r="AE1566" i="5"/>
  <c r="AG1562" i="5"/>
  <c r="AD1779" i="5"/>
  <c r="AE1533" i="5"/>
  <c r="AL1679" i="5"/>
  <c r="AE1526" i="5"/>
  <c r="AE1531" i="5"/>
  <c r="AD1792" i="5"/>
  <c r="AF1538" i="5"/>
  <c r="AI1209" i="5"/>
  <c r="AI1174" i="5"/>
  <c r="AE1493" i="5"/>
  <c r="AM1673" i="5"/>
  <c r="AI447" i="5"/>
  <c r="AF1534" i="5"/>
  <c r="AH1604" i="5"/>
  <c r="AF1526" i="5"/>
  <c r="AH1130" i="5"/>
  <c r="AF819" i="5"/>
  <c r="AG1350" i="5"/>
  <c r="AF632" i="5"/>
  <c r="AG1136" i="5"/>
  <c r="AE957" i="5"/>
  <c r="AI1105" i="5"/>
  <c r="AG1392" i="5"/>
  <c r="AM1678" i="5"/>
  <c r="AE1534" i="5"/>
  <c r="AH1488" i="5"/>
  <c r="AL369" i="5"/>
  <c r="AI1135" i="5"/>
  <c r="AG950" i="5"/>
  <c r="AE916" i="5"/>
  <c r="AH450" i="5"/>
  <c r="AE1143" i="5"/>
  <c r="AE624" i="5"/>
  <c r="AF1456" i="5"/>
  <c r="AG1028" i="5"/>
  <c r="AG442" i="5"/>
  <c r="AG1561" i="5"/>
  <c r="AG448" i="5"/>
  <c r="AE887" i="5"/>
  <c r="AG625" i="5"/>
  <c r="AF1247" i="5"/>
  <c r="AI1501" i="5"/>
  <c r="AG1168" i="5"/>
  <c r="AF636" i="5"/>
  <c r="AH1096" i="5"/>
  <c r="AI1488" i="5"/>
  <c r="AH1102" i="5"/>
  <c r="AE996" i="5"/>
  <c r="AF916" i="5"/>
  <c r="AI815" i="5"/>
  <c r="AH1419" i="5"/>
  <c r="AF1067" i="5"/>
  <c r="AN1676" i="5"/>
  <c r="AE445" i="5"/>
  <c r="AD476" i="5"/>
  <c r="AN1677" i="5"/>
  <c r="AG1568" i="5"/>
  <c r="AF1562" i="5"/>
  <c r="AK1675" i="5"/>
  <c r="AH448" i="5"/>
  <c r="AF440" i="5"/>
  <c r="AD1711" i="5"/>
  <c r="AH848" i="5"/>
  <c r="AH1602" i="5"/>
  <c r="AE444" i="5"/>
  <c r="AE1563" i="5"/>
  <c r="AE447" i="5"/>
  <c r="AF1571" i="5"/>
  <c r="AE442" i="5"/>
  <c r="AF1573" i="5"/>
  <c r="AD482" i="5"/>
  <c r="AH1417" i="5"/>
  <c r="AE1575" i="5"/>
  <c r="AD481" i="5"/>
  <c r="AE1491" i="5"/>
  <c r="AF1610" i="5"/>
  <c r="AF1600" i="5"/>
  <c r="AG1600" i="5"/>
  <c r="AF1535" i="5"/>
  <c r="AF1598" i="5"/>
  <c r="AH1136" i="5"/>
  <c r="AG1597" i="5"/>
  <c r="AD473" i="5"/>
  <c r="AE1537" i="5"/>
  <c r="AD477" i="5"/>
  <c r="AH926" i="5"/>
  <c r="AH1103" i="5"/>
  <c r="AF883" i="5"/>
  <c r="AG1310" i="5"/>
  <c r="AG1430" i="5"/>
  <c r="AG818" i="5"/>
  <c r="AD1710" i="5"/>
  <c r="AG1453" i="5"/>
  <c r="AK367" i="5"/>
  <c r="AG1530" i="5"/>
  <c r="AH1611" i="5"/>
  <c r="AI842" i="5"/>
  <c r="AH950" i="5"/>
  <c r="AE920" i="5"/>
  <c r="AF624" i="5"/>
  <c r="AI1347" i="5"/>
  <c r="AG1278" i="5"/>
  <c r="AH1101" i="5"/>
  <c r="AH1389" i="5"/>
  <c r="AK1672" i="5"/>
  <c r="AN1672" i="5"/>
  <c r="AH847" i="5"/>
  <c r="AE840" i="5"/>
  <c r="AN366" i="5"/>
  <c r="AE1380" i="5"/>
  <c r="AF634" i="5"/>
  <c r="AH1169" i="5"/>
  <c r="AG435" i="5"/>
  <c r="AE1066" i="5"/>
  <c r="AH1245" i="5"/>
  <c r="AI1350" i="5"/>
  <c r="AH631" i="5"/>
  <c r="AH781" i="5"/>
  <c r="AF1103" i="5"/>
  <c r="AH1502" i="5"/>
  <c r="AF637" i="5"/>
  <c r="AI1240" i="5"/>
  <c r="AE1600" i="5"/>
  <c r="AG1604" i="5"/>
  <c r="AG999" i="5"/>
  <c r="AI818" i="5"/>
  <c r="AE666" i="5"/>
  <c r="AF630" i="5"/>
  <c r="AI1572" i="5"/>
  <c r="AF441" i="5"/>
  <c r="AH449" i="5"/>
  <c r="AF447" i="5"/>
  <c r="AI450" i="5"/>
  <c r="AF1561" i="5"/>
  <c r="AM1677" i="5"/>
  <c r="AJ1678" i="5"/>
  <c r="AH1598" i="5"/>
  <c r="AE1538" i="5"/>
  <c r="AG446" i="5"/>
  <c r="AE1571" i="5"/>
  <c r="AE1598" i="5"/>
  <c r="AG449" i="5"/>
  <c r="AF1605" i="5"/>
  <c r="AF1569" i="5"/>
  <c r="AG443" i="5"/>
  <c r="AH442" i="5"/>
  <c r="AE1573" i="5"/>
  <c r="AG1599" i="5"/>
  <c r="AG1608" i="5"/>
  <c r="AF1564" i="5"/>
  <c r="AF1386" i="5"/>
  <c r="AE1570" i="5"/>
  <c r="AF1597" i="5"/>
  <c r="AF1567" i="5"/>
  <c r="AK1677" i="5"/>
  <c r="AE999" i="5"/>
  <c r="AE1527" i="5"/>
  <c r="AD483" i="5"/>
  <c r="AD1793" i="5"/>
  <c r="AH662" i="5"/>
  <c r="AE922" i="5"/>
  <c r="AI1318" i="5"/>
  <c r="AG1243" i="5"/>
  <c r="AF1423" i="5"/>
  <c r="AL361" i="5"/>
  <c r="AE1035" i="5"/>
  <c r="AF1170" i="5"/>
  <c r="AI1204" i="5"/>
  <c r="AG1603" i="5"/>
  <c r="AF445" i="5"/>
  <c r="AK365" i="5"/>
  <c r="AE661" i="5"/>
  <c r="AE1417" i="5"/>
  <c r="AG398" i="5"/>
  <c r="AG444" i="5"/>
  <c r="AI637" i="5"/>
  <c r="AH1277" i="5"/>
  <c r="AE997" i="5"/>
  <c r="AH732" i="5"/>
  <c r="AG927" i="5"/>
  <c r="AI1246" i="5"/>
  <c r="AG956" i="5"/>
  <c r="AJ370" i="5"/>
  <c r="AF1459" i="5"/>
  <c r="AI1529" i="5"/>
  <c r="AE998" i="5"/>
  <c r="AG1564" i="5"/>
  <c r="AH1606" i="5"/>
  <c r="AI1602" i="5"/>
  <c r="AG1095" i="5"/>
  <c r="AH776" i="5"/>
  <c r="AH1274" i="5"/>
  <c r="AG777" i="5"/>
  <c r="AF1458" i="5"/>
  <c r="AG1320" i="5"/>
  <c r="AH1315" i="5"/>
  <c r="AI1611" i="5"/>
  <c r="AI1066" i="5"/>
  <c r="AE1497" i="5"/>
  <c r="AE1607" i="5"/>
  <c r="AE1574" i="5"/>
  <c r="AG1602" i="5"/>
  <c r="AG1609" i="5"/>
  <c r="AG1575" i="5"/>
  <c r="AE1606" i="5"/>
  <c r="AE1525" i="5"/>
  <c r="AH1603" i="5"/>
  <c r="AN363" i="5"/>
  <c r="AJ1676" i="5"/>
  <c r="AD1795" i="5"/>
  <c r="AE1564" i="5"/>
  <c r="AI439" i="5"/>
  <c r="AE1599" i="5"/>
  <c r="AE450" i="5"/>
  <c r="AE441" i="5"/>
  <c r="AM1675" i="5"/>
  <c r="AD1780" i="5"/>
  <c r="AG1563" i="5"/>
  <c r="AG1574" i="5"/>
  <c r="AK1676" i="5"/>
  <c r="AI438" i="5"/>
  <c r="AG450" i="5"/>
  <c r="AE1494" i="5"/>
  <c r="AH445" i="5"/>
  <c r="AI1489" i="5"/>
  <c r="AI915" i="5"/>
  <c r="AI441" i="5"/>
  <c r="AE449" i="5"/>
  <c r="AG441" i="5"/>
  <c r="AE852" i="5"/>
  <c r="AF1286" i="5"/>
  <c r="AH809" i="5"/>
  <c r="AF1496" i="5"/>
  <c r="AI1385" i="5"/>
  <c r="AF1028" i="5"/>
  <c r="AH995" i="5"/>
  <c r="AH1171" i="5"/>
  <c r="AF1310" i="5"/>
  <c r="AN1678" i="5"/>
  <c r="AI1345" i="5"/>
  <c r="AL363" i="5"/>
  <c r="AE884" i="5"/>
  <c r="AI888" i="5"/>
  <c r="AF1494" i="5"/>
  <c r="AF948" i="5"/>
  <c r="AH1142" i="5"/>
  <c r="AG1353" i="5"/>
  <c r="AG984" i="5"/>
  <c r="AF1133" i="5"/>
  <c r="AG1164" i="5"/>
  <c r="AF962" i="5"/>
  <c r="AI1535" i="5"/>
  <c r="AF1389" i="5"/>
  <c r="AE1601" i="5"/>
  <c r="AF1572" i="5"/>
  <c r="AH436" i="5"/>
  <c r="AI985" i="5"/>
  <c r="AH624" i="5"/>
  <c r="AF963" i="5"/>
  <c r="AJ367" i="5"/>
  <c r="AH1242" i="5"/>
  <c r="AD1781" i="5"/>
  <c r="AL1677" i="5"/>
  <c r="AD1778" i="5"/>
  <c r="AF1565" i="5"/>
  <c r="AE443" i="5"/>
  <c r="AE1568" i="5"/>
  <c r="AG1607" i="5"/>
  <c r="AG1606" i="5"/>
  <c r="AE1492" i="5"/>
  <c r="AF1070" i="5"/>
  <c r="AE1104" i="5"/>
  <c r="AD1750" i="5"/>
  <c r="AF1533" i="5"/>
  <c r="AF443" i="5"/>
  <c r="AG445" i="5"/>
  <c r="AE438" i="5"/>
  <c r="AE1502" i="5"/>
  <c r="AG1570" i="5"/>
  <c r="AG1611" i="5"/>
  <c r="AG439" i="5"/>
  <c r="AG1565" i="5"/>
  <c r="AM1676" i="5"/>
  <c r="AF1599" i="5"/>
  <c r="AD485" i="5"/>
  <c r="AF1575" i="5"/>
  <c r="AK1674" i="5"/>
  <c r="AE1609" i="5"/>
  <c r="AF1611" i="5"/>
  <c r="AG1610" i="5"/>
  <c r="AE446" i="5"/>
  <c r="AE1572" i="5"/>
  <c r="AF660" i="5"/>
  <c r="AI1059" i="5"/>
  <c r="AI1465" i="5"/>
  <c r="AH1128" i="5"/>
  <c r="AE1030" i="5"/>
  <c r="AG998" i="5"/>
  <c r="AE1354" i="5"/>
  <c r="AI1141" i="5"/>
  <c r="AI437" i="5"/>
  <c r="AI1215" i="5"/>
  <c r="AH913" i="5"/>
  <c r="AG1131" i="5"/>
  <c r="AH1574" i="5"/>
  <c r="AH1567" i="5"/>
  <c r="AF1131" i="5"/>
  <c r="AG1494" i="5"/>
  <c r="AD478" i="5"/>
  <c r="AH1560" i="5"/>
  <c r="AI634" i="5"/>
  <c r="AG1067" i="5"/>
  <c r="AH1420" i="5"/>
  <c r="AI1100" i="5"/>
  <c r="AI1604" i="5"/>
  <c r="AI923" i="5"/>
  <c r="AE1460" i="5"/>
  <c r="AG1275" i="5"/>
  <c r="AE1238" i="5"/>
  <c r="AF1061" i="5"/>
  <c r="AH1605" i="5"/>
  <c r="AH439" i="5"/>
  <c r="AG1141" i="5"/>
  <c r="AI1537" i="5"/>
  <c r="AG1242" i="5"/>
  <c r="AF1285" i="5"/>
  <c r="AF891" i="5"/>
  <c r="AI1539" i="5"/>
  <c r="AE992" i="5"/>
  <c r="AE959" i="5"/>
  <c r="AH993" i="5"/>
  <c r="AM371" i="5"/>
  <c r="AI1359" i="5"/>
  <c r="AF1284" i="5"/>
  <c r="AD1753" i="5"/>
  <c r="AI446" i="5"/>
  <c r="AF439" i="5"/>
  <c r="AD484" i="5"/>
  <c r="AH984" i="5"/>
  <c r="AJ1675" i="5"/>
  <c r="AE1611" i="5"/>
  <c r="AE437" i="5"/>
  <c r="AF446" i="5"/>
  <c r="AD1765" i="5"/>
  <c r="AE1496" i="5"/>
  <c r="AG1598" i="5"/>
  <c r="AF673" i="5"/>
  <c r="AG633" i="5"/>
  <c r="AH1213" i="5"/>
  <c r="AI1030" i="5"/>
  <c r="AE777" i="5"/>
  <c r="AI995" i="5"/>
  <c r="AH1422" i="5"/>
  <c r="AI991" i="5"/>
  <c r="AG780" i="5"/>
  <c r="AF1315" i="5"/>
  <c r="AH1170" i="5"/>
  <c r="AG624" i="5"/>
  <c r="AH1462" i="5"/>
  <c r="AF1345" i="5"/>
  <c r="AI1071" i="5"/>
  <c r="AI1392" i="5"/>
  <c r="AE1383" i="5"/>
  <c r="AH1429" i="5"/>
  <c r="AD1751" i="5"/>
  <c r="AM1679" i="5"/>
  <c r="AI1092" i="5"/>
  <c r="AK373" i="5"/>
  <c r="AH817" i="5"/>
  <c r="AI435" i="5"/>
  <c r="AH1094" i="5"/>
  <c r="AE660" i="5"/>
  <c r="AI1352" i="5"/>
  <c r="AI1605" i="5"/>
  <c r="AI1203" i="5"/>
  <c r="AG879" i="5"/>
  <c r="AJ1674" i="5"/>
  <c r="AH1608" i="5"/>
  <c r="AF1350" i="5"/>
  <c r="AG891" i="5"/>
  <c r="AF984" i="5"/>
  <c r="AH987" i="5"/>
  <c r="AI1536" i="5"/>
  <c r="AI1349" i="5"/>
  <c r="AD1766" i="5"/>
  <c r="AN1673" i="5"/>
  <c r="AE1565" i="5"/>
  <c r="AI1170" i="5"/>
  <c r="AE1167" i="5"/>
  <c r="AI848" i="5"/>
  <c r="AH1027" i="5"/>
  <c r="AH447" i="5"/>
  <c r="AL1672" i="5"/>
  <c r="AF448" i="5"/>
  <c r="AF1528" i="5"/>
  <c r="AI448" i="5"/>
  <c r="AD1767" i="5"/>
  <c r="AF1603" i="5"/>
  <c r="AF1574" i="5"/>
  <c r="AG776" i="5"/>
  <c r="AM1674" i="5"/>
  <c r="AE1597" i="5"/>
  <c r="AE1528" i="5"/>
  <c r="AE1603" i="5"/>
  <c r="AF1609" i="5"/>
  <c r="AE1532" i="5"/>
  <c r="AE1495" i="5"/>
  <c r="AG438" i="5"/>
  <c r="AH782" i="5"/>
  <c r="AL1678" i="5"/>
  <c r="AG440" i="5"/>
  <c r="AH1499" i="5"/>
  <c r="AD475" i="5"/>
  <c r="AF1530" i="5"/>
  <c r="AN1675" i="5"/>
  <c r="AK1678" i="5"/>
  <c r="AF444" i="5"/>
  <c r="AG1571" i="5"/>
  <c r="AE1529" i="5"/>
  <c r="AE1500" i="5"/>
  <c r="AI1560" i="5"/>
  <c r="AG1605" i="5"/>
  <c r="AI445" i="5"/>
  <c r="AI1065" i="5"/>
  <c r="AI440" i="5"/>
  <c r="AF437" i="5"/>
  <c r="AF1563" i="5"/>
  <c r="AK1679" i="5"/>
  <c r="AF1287" i="5"/>
  <c r="AE1535" i="5"/>
  <c r="AI436" i="5"/>
  <c r="AG1567" i="5"/>
  <c r="AI808" i="5"/>
  <c r="AG1534" i="5"/>
  <c r="AF1243" i="5"/>
  <c r="AE772" i="5"/>
  <c r="AE1137" i="5"/>
  <c r="AH814" i="5"/>
  <c r="AI1245" i="5"/>
  <c r="AE915" i="5"/>
  <c r="AH437" i="5"/>
  <c r="AH1105" i="5"/>
  <c r="AH1178" i="5"/>
  <c r="AH1489" i="5"/>
  <c r="AG627" i="5"/>
  <c r="AH1172" i="5"/>
  <c r="AF1539" i="5"/>
  <c r="AI635" i="5"/>
  <c r="AH1390" i="5"/>
  <c r="AG1282" i="5"/>
  <c r="AE842" i="5"/>
  <c r="AE1244" i="5"/>
  <c r="AI959" i="5"/>
  <c r="AF1394" i="5"/>
  <c r="AG436" i="5"/>
  <c r="AH1610" i="5"/>
  <c r="AE1489" i="5"/>
  <c r="AF1607" i="5"/>
  <c r="AF671" i="5"/>
  <c r="AE1605" i="5"/>
  <c r="AE1646" i="5"/>
  <c r="AF1638" i="5"/>
  <c r="AI1638" i="5"/>
  <c r="AI1636" i="5"/>
  <c r="AH1632" i="5"/>
  <c r="AE1635" i="5"/>
  <c r="AF1637" i="5"/>
  <c r="AD12" i="2"/>
  <c r="AH1645" i="5"/>
  <c r="AH438" i="5"/>
  <c r="AH1356" i="5"/>
  <c r="AI1503" i="5"/>
  <c r="AI921" i="5"/>
  <c r="AE891" i="5"/>
  <c r="AI1236" i="5"/>
  <c r="AG1573" i="5"/>
  <c r="AE436" i="5"/>
  <c r="AH440" i="5"/>
  <c r="AE1610" i="5"/>
  <c r="AE1602" i="5"/>
  <c r="AF769" i="5"/>
  <c r="AD1794" i="5"/>
  <c r="AG1569" i="5"/>
  <c r="AF438" i="5"/>
  <c r="AF912" i="5"/>
  <c r="AH1636" i="5"/>
  <c r="AE1633" i="5"/>
  <c r="AE1647" i="5"/>
  <c r="AG1644" i="5"/>
  <c r="AE1419" i="5"/>
  <c r="AG1213" i="5"/>
  <c r="AK376" i="5"/>
  <c r="AI1272" i="5"/>
  <c r="AD474" i="5"/>
  <c r="AE1499" i="5"/>
  <c r="AE448" i="5"/>
  <c r="AE1562" i="5"/>
  <c r="AF450" i="5"/>
  <c r="AF436" i="5"/>
  <c r="AH1599" i="5"/>
  <c r="AG1647" i="5"/>
  <c r="AI1640" i="5"/>
  <c r="AF1634" i="5"/>
  <c r="AE849" i="5"/>
  <c r="AH1607" i="5"/>
  <c r="AE1567" i="5"/>
  <c r="AF1568" i="5"/>
  <c r="AF1529" i="5"/>
  <c r="AF1531" i="5"/>
  <c r="AI449" i="5"/>
  <c r="AD12" i="44"/>
  <c r="AE440" i="5"/>
  <c r="AE1608" i="5"/>
  <c r="AF1601" i="5"/>
  <c r="AE1637" i="5"/>
  <c r="AG1636" i="5"/>
  <c r="AI1645" i="5"/>
  <c r="AI1635" i="5"/>
  <c r="AF1645" i="5"/>
  <c r="AH1640" i="5"/>
  <c r="AF1640" i="5"/>
  <c r="AG1637" i="5"/>
  <c r="AE1638" i="5"/>
  <c r="AL1676" i="5"/>
  <c r="AE1604" i="5"/>
  <c r="AH1642" i="5"/>
  <c r="AF1635" i="5"/>
  <c r="AG1641" i="5"/>
  <c r="AI1643" i="5"/>
  <c r="AE1641" i="5"/>
  <c r="AJ1677" i="5"/>
  <c r="AL1673" i="5"/>
  <c r="AI1646" i="5"/>
  <c r="AE1639" i="5"/>
  <c r="AI1633" i="5"/>
  <c r="AI1637" i="5"/>
  <c r="AG447" i="5"/>
  <c r="AH1609" i="5"/>
  <c r="AG812" i="5"/>
  <c r="AI988" i="5"/>
  <c r="AF1532" i="5"/>
  <c r="AI994" i="5"/>
  <c r="AE1536" i="5"/>
  <c r="AG1566" i="5"/>
  <c r="AE1530" i="5"/>
  <c r="AM1672" i="5"/>
  <c r="AD480" i="5"/>
  <c r="AE1498" i="5"/>
  <c r="AD1764" i="5"/>
  <c r="AH1639" i="5"/>
  <c r="AF1641" i="5"/>
  <c r="AH1641" i="5"/>
  <c r="AE1645" i="5"/>
  <c r="AI1639" i="5"/>
  <c r="AI1642" i="5"/>
  <c r="AE1636" i="5"/>
  <c r="AE1644" i="5"/>
  <c r="AI987" i="5"/>
  <c r="AE631" i="5"/>
  <c r="AH1597" i="5"/>
  <c r="AI1200" i="5"/>
  <c r="AG782" i="5"/>
  <c r="AD479" i="5"/>
  <c r="AG437" i="5"/>
  <c r="AF1570" i="5"/>
  <c r="AH446" i="5"/>
  <c r="AH1635" i="5"/>
  <c r="AE1503" i="5"/>
  <c r="AG1316" i="5"/>
  <c r="AJ368" i="5"/>
  <c r="AH806" i="5"/>
  <c r="AG997" i="5"/>
  <c r="AJ1672" i="5"/>
  <c r="AF449" i="5"/>
  <c r="AH1600" i="5"/>
  <c r="AH443" i="5"/>
  <c r="AF1606" i="5"/>
  <c r="AH444" i="5"/>
  <c r="AG1643" i="5"/>
  <c r="AF1643" i="5"/>
  <c r="AH1647" i="5"/>
  <c r="AH1638" i="5"/>
  <c r="AF1642" i="5"/>
  <c r="AG1633" i="5"/>
  <c r="AI1641" i="5"/>
  <c r="AF1647" i="5"/>
  <c r="AF1633" i="5"/>
  <c r="AH1643" i="5"/>
  <c r="AG1101" i="5"/>
  <c r="AE1569" i="5"/>
  <c r="AF1566" i="5"/>
  <c r="AL1675" i="5"/>
  <c r="AF1602" i="5"/>
  <c r="AF442" i="5"/>
  <c r="AN1679" i="5"/>
  <c r="AF1604" i="5"/>
  <c r="AG1645" i="5"/>
  <c r="AH1634" i="5"/>
  <c r="AG1638" i="5"/>
  <c r="AG1646" i="5"/>
  <c r="AG1635" i="5"/>
  <c r="AE1634" i="5"/>
  <c r="AG1639" i="5"/>
  <c r="AG1642" i="5"/>
  <c r="AH1633" i="5"/>
  <c r="AF1639" i="5"/>
  <c r="AI1647" i="5"/>
  <c r="AH1637" i="5"/>
  <c r="AG1640" i="5"/>
  <c r="AE1640" i="5"/>
  <c r="AI1634" i="5"/>
  <c r="AF1646" i="5"/>
  <c r="AJ1679" i="5"/>
  <c r="AG1601" i="5"/>
  <c r="AH1646" i="5"/>
  <c r="AF1644" i="5"/>
  <c r="AH1644" i="5"/>
  <c r="AE1642" i="5"/>
  <c r="AG1634" i="5"/>
  <c r="AE1643" i="5"/>
  <c r="AI1644" i="5"/>
  <c r="AF1636" i="5"/>
  <c r="AI442" i="5"/>
  <c r="P515" i="5"/>
  <c r="P512" i="5"/>
  <c r="P514" i="5"/>
  <c r="P517" i="5"/>
  <c r="P518" i="5"/>
  <c r="P524" i="5"/>
  <c r="P523" i="5"/>
  <c r="P520" i="5"/>
  <c r="P511" i="5"/>
  <c r="P516" i="5"/>
  <c r="P522" i="5"/>
  <c r="P521" i="5"/>
  <c r="P513" i="5"/>
  <c r="P1708" i="5"/>
  <c r="P1707" i="5"/>
  <c r="P1706" i="5"/>
  <c r="P1711" i="5"/>
  <c r="P44" i="5"/>
  <c r="P509" i="5"/>
  <c r="P1713" i="5"/>
  <c r="P1705" i="5"/>
  <c r="P1709" i="5"/>
  <c r="P12" i="44"/>
  <c r="P1710" i="5"/>
  <c r="P12" i="2"/>
  <c r="P16" i="6"/>
  <c r="AK39" i="5"/>
  <c r="AL34" i="5"/>
  <c r="AC513" i="5"/>
  <c r="AC517" i="5"/>
  <c r="AC522" i="5"/>
  <c r="AC524" i="5"/>
  <c r="AC521" i="5"/>
  <c r="AC516" i="5"/>
  <c r="AC514" i="5"/>
  <c r="AC523" i="5"/>
  <c r="AC510" i="5"/>
  <c r="AC511" i="5"/>
  <c r="AC589" i="5"/>
  <c r="AC1709" i="5"/>
  <c r="AC519" i="5"/>
  <c r="AC701" i="5"/>
  <c r="AC600" i="5"/>
  <c r="AC512" i="5"/>
  <c r="AC520" i="5"/>
  <c r="AC515" i="5"/>
  <c r="AC586" i="5"/>
  <c r="AC1791" i="5"/>
  <c r="AC518" i="5"/>
  <c r="AC472" i="5"/>
  <c r="AC1713" i="5"/>
  <c r="AC1777" i="5"/>
  <c r="AC709" i="5"/>
  <c r="AC697" i="5"/>
  <c r="AC700" i="5"/>
  <c r="AC598" i="5"/>
  <c r="AC1707" i="5"/>
  <c r="AC509" i="5"/>
  <c r="AC702" i="5"/>
  <c r="AC587" i="5"/>
  <c r="AC1711" i="5"/>
  <c r="AC696" i="5"/>
  <c r="AC595" i="5"/>
  <c r="AC704" i="5"/>
  <c r="AC592" i="5"/>
  <c r="AC588" i="5"/>
  <c r="AC1712" i="5"/>
  <c r="AC1763" i="5"/>
  <c r="AC707" i="5"/>
  <c r="AC1705" i="5"/>
  <c r="AC590" i="5"/>
  <c r="AC703" i="5"/>
  <c r="AC706" i="5"/>
  <c r="AC593" i="5"/>
  <c r="AC710" i="5"/>
  <c r="AC1706" i="5"/>
  <c r="AC1708" i="5"/>
  <c r="AC698" i="5"/>
  <c r="AC1710" i="5"/>
  <c r="AC599" i="5"/>
  <c r="AC699" i="5"/>
  <c r="AC594" i="5"/>
  <c r="AC44" i="5"/>
  <c r="AC591" i="5"/>
  <c r="AG16" i="6"/>
  <c r="AC596" i="5"/>
  <c r="AC1753" i="5"/>
  <c r="AC1778" i="5"/>
  <c r="AC474" i="5"/>
  <c r="AC1767" i="5"/>
  <c r="AC1794" i="5"/>
  <c r="AC1765" i="5"/>
  <c r="AC711" i="5"/>
  <c r="AC475" i="5"/>
  <c r="AC476" i="5"/>
  <c r="AC487" i="5"/>
  <c r="AC1764" i="5"/>
  <c r="AC485" i="5"/>
  <c r="AC1792" i="5"/>
  <c r="AC1795" i="5"/>
  <c r="AC483" i="5"/>
  <c r="AC12" i="44"/>
  <c r="AC1781" i="5"/>
  <c r="AC482" i="5"/>
  <c r="AC705" i="5"/>
  <c r="AC597" i="5"/>
  <c r="AC480" i="5"/>
  <c r="AC1750" i="5"/>
  <c r="AC1749" i="5"/>
  <c r="AC1766" i="5"/>
  <c r="AC484" i="5"/>
  <c r="AC478" i="5"/>
  <c r="AC481" i="5"/>
  <c r="AC1752" i="5"/>
  <c r="AC473" i="5"/>
  <c r="AC1779" i="5"/>
  <c r="AC601" i="5"/>
  <c r="AC1793" i="5"/>
  <c r="AC1751" i="5"/>
  <c r="AC486" i="5"/>
  <c r="AC12" i="2"/>
  <c r="AC477" i="5"/>
  <c r="AC479" i="5"/>
  <c r="AC1780" i="5"/>
  <c r="AG1711" i="5"/>
  <c r="AG597" i="5"/>
  <c r="AG698" i="5"/>
  <c r="AG595" i="5"/>
  <c r="AG591" i="5"/>
  <c r="AG710" i="5"/>
  <c r="AG699" i="5"/>
  <c r="AG1708" i="5"/>
  <c r="AG1705" i="5"/>
  <c r="AG586" i="5"/>
  <c r="AG1709" i="5"/>
  <c r="AG598" i="5"/>
  <c r="AG707" i="5"/>
  <c r="AG1710" i="5"/>
  <c r="AG590" i="5"/>
  <c r="AG601" i="5"/>
  <c r="AG700" i="5"/>
  <c r="AG1706" i="5"/>
  <c r="AG588" i="5"/>
  <c r="AG593" i="5"/>
  <c r="AG44" i="5"/>
  <c r="AK16" i="6"/>
  <c r="AG472" i="5"/>
  <c r="AG702" i="5"/>
  <c r="AG711" i="5"/>
  <c r="AG596" i="5"/>
  <c r="AG706" i="5"/>
  <c r="AG696" i="5"/>
  <c r="AG703" i="5"/>
  <c r="AG704" i="5"/>
  <c r="AG697" i="5"/>
  <c r="AG592" i="5"/>
  <c r="AG599" i="5"/>
  <c r="AG705" i="5"/>
  <c r="AG587" i="5"/>
  <c r="AG600" i="5"/>
  <c r="AG482" i="5"/>
  <c r="AG478" i="5"/>
  <c r="AG479" i="5"/>
  <c r="AG1713" i="5"/>
  <c r="AG481" i="5"/>
  <c r="AG480" i="5"/>
  <c r="AG1712" i="5"/>
  <c r="AG709" i="5"/>
  <c r="AG486" i="5"/>
  <c r="AG594" i="5"/>
  <c r="AG487" i="5"/>
  <c r="AG473" i="5"/>
  <c r="AG475" i="5"/>
  <c r="AG474" i="5"/>
  <c r="AG477" i="5"/>
  <c r="AG589" i="5"/>
  <c r="AG483" i="5"/>
  <c r="AG476" i="5"/>
  <c r="AG485" i="5"/>
  <c r="AG484" i="5"/>
  <c r="AG701" i="5"/>
  <c r="AG12" i="44"/>
  <c r="AG1707" i="5"/>
  <c r="AG12" i="2"/>
  <c r="AB517" i="5"/>
  <c r="AB516" i="5"/>
  <c r="AB513" i="5"/>
  <c r="AB515" i="5"/>
  <c r="AB511" i="5"/>
  <c r="AB520" i="5"/>
  <c r="AB521" i="5"/>
  <c r="AB711" i="5"/>
  <c r="AB1710" i="5"/>
  <c r="AB519" i="5"/>
  <c r="AB1791" i="5"/>
  <c r="AB509" i="5"/>
  <c r="AB704" i="5"/>
  <c r="AB523" i="5"/>
  <c r="AB44" i="5"/>
  <c r="AB707" i="5"/>
  <c r="AB597" i="5"/>
  <c r="AB1705" i="5"/>
  <c r="AB510" i="5"/>
  <c r="AB522" i="5"/>
  <c r="AB512" i="5"/>
  <c r="AB518" i="5"/>
  <c r="AB594" i="5"/>
  <c r="AB514" i="5"/>
  <c r="AB524" i="5"/>
  <c r="AB710" i="5"/>
  <c r="AB1709" i="5"/>
  <c r="AB1777" i="5"/>
  <c r="AB697" i="5"/>
  <c r="AB705" i="5"/>
  <c r="AB591" i="5"/>
  <c r="AB702" i="5"/>
  <c r="AB601" i="5"/>
  <c r="AB592" i="5"/>
  <c r="AB1712" i="5"/>
  <c r="AF16" i="6"/>
  <c r="AB599" i="5"/>
  <c r="AB590" i="5"/>
  <c r="AB596" i="5"/>
  <c r="AB1706" i="5"/>
  <c r="AB1711" i="5"/>
  <c r="AB703" i="5"/>
  <c r="AB600" i="5"/>
  <c r="AB593" i="5"/>
  <c r="AB698" i="5"/>
  <c r="AB700" i="5"/>
  <c r="AB1763" i="5"/>
  <c r="AB598" i="5"/>
  <c r="AB589" i="5"/>
  <c r="AB1707" i="5"/>
  <c r="AB709" i="5"/>
  <c r="AB706" i="5"/>
  <c r="AB587" i="5"/>
  <c r="AB701" i="5"/>
  <c r="AB699" i="5"/>
  <c r="AB1708" i="5"/>
  <c r="AB595" i="5"/>
  <c r="AB1778" i="5"/>
  <c r="AB1781" i="5"/>
  <c r="AB474" i="5"/>
  <c r="AB484" i="5"/>
  <c r="AB1764" i="5"/>
  <c r="AB1765" i="5"/>
  <c r="AB485" i="5"/>
  <c r="AB476" i="5"/>
  <c r="AB1713" i="5"/>
  <c r="AB1753" i="5"/>
  <c r="AB481" i="5"/>
  <c r="AB1750" i="5"/>
  <c r="AB472" i="5"/>
  <c r="AB1749" i="5"/>
  <c r="AB477" i="5"/>
  <c r="AB1766" i="5"/>
  <c r="AB1794" i="5"/>
  <c r="AB483" i="5"/>
  <c r="AB1779" i="5"/>
  <c r="AB588" i="5"/>
  <c r="AB586" i="5"/>
  <c r="AB12" i="44"/>
  <c r="AB1780" i="5"/>
  <c r="AB478" i="5"/>
  <c r="AB487" i="5"/>
  <c r="AB1795" i="5"/>
  <c r="AB473" i="5"/>
  <c r="AB475" i="5"/>
  <c r="AB696" i="5"/>
  <c r="AB12" i="2"/>
  <c r="AB480" i="5"/>
  <c r="AB482" i="5"/>
  <c r="AB1792" i="5"/>
  <c r="AB486" i="5"/>
  <c r="AB1767" i="5"/>
  <c r="AB1793" i="5"/>
  <c r="AB1752" i="5"/>
  <c r="AB479" i="5"/>
  <c r="AB1751" i="5"/>
  <c r="V519" i="5"/>
  <c r="V520" i="5"/>
  <c r="V522" i="5"/>
  <c r="V516" i="5"/>
  <c r="V515" i="5"/>
  <c r="V524" i="5"/>
  <c r="V513" i="5"/>
  <c r="V521" i="5"/>
  <c r="V514" i="5"/>
  <c r="V523" i="5"/>
  <c r="V511" i="5"/>
  <c r="V517" i="5"/>
  <c r="V512" i="5"/>
  <c r="V510" i="5"/>
  <c r="V370" i="5"/>
  <c r="V375" i="5"/>
  <c r="V305" i="5"/>
  <c r="V361" i="5"/>
  <c r="V1706" i="5"/>
  <c r="V12" i="2"/>
  <c r="V364" i="5"/>
  <c r="V373" i="5"/>
  <c r="V1710" i="5"/>
  <c r="V368" i="5"/>
  <c r="V509" i="5"/>
  <c r="V309" i="5"/>
  <c r="V1713" i="5"/>
  <c r="V313" i="5"/>
  <c r="V312" i="5"/>
  <c r="V371" i="5"/>
  <c r="V369" i="5"/>
  <c r="V372" i="5"/>
  <c r="V318" i="5"/>
  <c r="V12" i="44"/>
  <c r="V317" i="5"/>
  <c r="V362" i="5"/>
  <c r="V319" i="5"/>
  <c r="V367" i="5"/>
  <c r="V304" i="5"/>
  <c r="V363" i="5"/>
  <c r="V518" i="5"/>
  <c r="V1711" i="5"/>
  <c r="V374" i="5"/>
  <c r="V1705" i="5"/>
  <c r="V308" i="5"/>
  <c r="V1708" i="5"/>
  <c r="V1709" i="5"/>
  <c r="V311" i="5"/>
  <c r="V1707" i="5"/>
  <c r="V376" i="5"/>
  <c r="V306" i="5"/>
  <c r="V1712" i="5"/>
  <c r="V365" i="5"/>
  <c r="V315" i="5"/>
  <c r="V307" i="5"/>
  <c r="V366" i="5"/>
  <c r="V310" i="5"/>
  <c r="V316" i="5"/>
  <c r="X16" i="6"/>
  <c r="V314" i="5"/>
  <c r="V44" i="5"/>
  <c r="W510" i="5"/>
  <c r="W519" i="5"/>
  <c r="W523" i="5"/>
  <c r="W524" i="5"/>
  <c r="W304" i="5"/>
  <c r="W517" i="5"/>
  <c r="W515" i="5"/>
  <c r="W317" i="5"/>
  <c r="W314" i="5"/>
  <c r="W518" i="5"/>
  <c r="W367" i="5"/>
  <c r="W371" i="5"/>
  <c r="W509" i="5"/>
  <c r="W370" i="5"/>
  <c r="W511" i="5"/>
  <c r="W312" i="5"/>
  <c r="W522" i="5"/>
  <c r="W521" i="5"/>
  <c r="W365" i="5"/>
  <c r="W520" i="5"/>
  <c r="W513" i="5"/>
  <c r="W516" i="5"/>
  <c r="W514" i="5"/>
  <c r="W512" i="5"/>
  <c r="W308" i="5"/>
  <c r="W313" i="5"/>
  <c r="W372" i="5"/>
  <c r="W1707" i="5"/>
  <c r="W1710" i="5"/>
  <c r="W1713" i="5"/>
  <c r="W1706" i="5"/>
  <c r="W319" i="5"/>
  <c r="W1705" i="5"/>
  <c r="W369" i="5"/>
  <c r="W1708" i="5"/>
  <c r="W1709" i="5"/>
  <c r="W373" i="5"/>
  <c r="W375" i="5"/>
  <c r="W315" i="5"/>
  <c r="W364" i="5"/>
  <c r="W311" i="5"/>
  <c r="W310" i="5"/>
  <c r="W1711" i="5"/>
  <c r="W362" i="5"/>
  <c r="W374" i="5"/>
  <c r="W307" i="5"/>
  <c r="W318" i="5"/>
  <c r="W316" i="5"/>
  <c r="W363" i="5"/>
  <c r="W305" i="5"/>
  <c r="W309" i="5"/>
  <c r="W376" i="5"/>
  <c r="W366" i="5"/>
  <c r="W306" i="5"/>
  <c r="W1712" i="5"/>
  <c r="W368" i="5"/>
  <c r="W361" i="5"/>
  <c r="Y16" i="6"/>
  <c r="W44" i="5"/>
  <c r="W12" i="2"/>
  <c r="W12" i="44"/>
  <c r="M44" i="5"/>
  <c r="M16" i="6"/>
  <c r="M12" i="2"/>
  <c r="M12" i="44"/>
  <c r="AH11" i="10"/>
  <c r="AE589" i="5"/>
  <c r="AE600" i="5"/>
  <c r="AE696" i="5"/>
  <c r="AE472" i="5"/>
  <c r="AE1711" i="5"/>
  <c r="AE1705" i="5"/>
  <c r="AE705" i="5"/>
  <c r="AE594" i="5"/>
  <c r="AE1708" i="5"/>
  <c r="AE706" i="5"/>
  <c r="AE591" i="5"/>
  <c r="AE1707" i="5"/>
  <c r="AE588" i="5"/>
  <c r="AE1709" i="5"/>
  <c r="AE593" i="5"/>
  <c r="AE699" i="5"/>
  <c r="AE704" i="5"/>
  <c r="AE701" i="5"/>
  <c r="AE601" i="5"/>
  <c r="AE587" i="5"/>
  <c r="AE595" i="5"/>
  <c r="AE598" i="5"/>
  <c r="AI16" i="6"/>
  <c r="AE1712" i="5"/>
  <c r="AE44" i="5"/>
  <c r="AE592" i="5"/>
  <c r="AE586" i="5"/>
  <c r="AE711" i="5"/>
  <c r="AE597" i="5"/>
  <c r="AE709" i="5"/>
  <c r="AE707" i="5"/>
  <c r="AE710" i="5"/>
  <c r="AE703" i="5"/>
  <c r="AE700" i="5"/>
  <c r="AE1713" i="5"/>
  <c r="AE702" i="5"/>
  <c r="AE698" i="5"/>
  <c r="AE590" i="5"/>
  <c r="AE596" i="5"/>
  <c r="AE473" i="5"/>
  <c r="AE485" i="5"/>
  <c r="AE481" i="5"/>
  <c r="AE477" i="5"/>
  <c r="AE482" i="5"/>
  <c r="AE480" i="5"/>
  <c r="AE476" i="5"/>
  <c r="AE484" i="5"/>
  <c r="AE475" i="5"/>
  <c r="AE12" i="2"/>
  <c r="AE697" i="5"/>
  <c r="AE599" i="5"/>
  <c r="AE1706" i="5"/>
  <c r="AE1710" i="5"/>
  <c r="AE12" i="44"/>
  <c r="AE483" i="5"/>
  <c r="AE487" i="5"/>
  <c r="AE479" i="5"/>
  <c r="AE486" i="5"/>
  <c r="AE474" i="5"/>
  <c r="AE478" i="5"/>
  <c r="T523" i="5"/>
  <c r="T522" i="5"/>
  <c r="T512" i="5"/>
  <c r="T524" i="5"/>
  <c r="T513" i="5"/>
  <c r="T305" i="5"/>
  <c r="T521" i="5"/>
  <c r="T510" i="5"/>
  <c r="U122" i="5"/>
  <c r="T518" i="5"/>
  <c r="T516" i="5"/>
  <c r="T313" i="5"/>
  <c r="T316" i="5"/>
  <c r="T517" i="5"/>
  <c r="T511" i="5"/>
  <c r="T520" i="5"/>
  <c r="T509" i="5"/>
  <c r="T514" i="5"/>
  <c r="U126" i="5"/>
  <c r="T306" i="5"/>
  <c r="T1709" i="5"/>
  <c r="T515" i="5"/>
  <c r="T311" i="5"/>
  <c r="T519" i="5"/>
  <c r="U124" i="5"/>
  <c r="T1710" i="5"/>
  <c r="T319" i="5"/>
  <c r="T1706" i="5"/>
  <c r="T309" i="5"/>
  <c r="T1707" i="5"/>
  <c r="T310" i="5"/>
  <c r="T318" i="5"/>
  <c r="T1711" i="5"/>
  <c r="T307" i="5"/>
  <c r="T304" i="5"/>
  <c r="T312" i="5"/>
  <c r="T361" i="5"/>
  <c r="T1705" i="5"/>
  <c r="T1708" i="5"/>
  <c r="T308" i="5"/>
  <c r="T314" i="5"/>
  <c r="T44" i="5"/>
  <c r="T1712" i="5"/>
  <c r="T315" i="5"/>
  <c r="T1713" i="5"/>
  <c r="T363" i="5"/>
  <c r="T375" i="5"/>
  <c r="T317" i="5"/>
  <c r="T367" i="5"/>
  <c r="T365" i="5"/>
  <c r="T376" i="5"/>
  <c r="T368" i="5"/>
  <c r="T369" i="5"/>
  <c r="T372" i="5"/>
  <c r="T371" i="5"/>
  <c r="T12" i="44"/>
  <c r="T362" i="5"/>
  <c r="T366" i="5"/>
  <c r="T374" i="5"/>
  <c r="T364" i="5"/>
  <c r="T12" i="2"/>
  <c r="T373" i="5"/>
  <c r="T370" i="5"/>
  <c r="Q511" i="5"/>
  <c r="Q513" i="5"/>
  <c r="Q514" i="5"/>
  <c r="Q512" i="5"/>
  <c r="Q523" i="5"/>
  <c r="Q515" i="5"/>
  <c r="Q518" i="5"/>
  <c r="Q524" i="5"/>
  <c r="Q1706" i="5"/>
  <c r="Q516" i="5"/>
  <c r="Q520" i="5"/>
  <c r="Q521" i="5"/>
  <c r="Q522" i="5"/>
  <c r="Q517" i="5"/>
  <c r="Q1705" i="5"/>
  <c r="Q509" i="5"/>
  <c r="Q1709" i="5"/>
  <c r="Q1707" i="5"/>
  <c r="Q1708" i="5"/>
  <c r="Q16" i="6"/>
  <c r="Q1710" i="5"/>
  <c r="Q1711" i="5"/>
  <c r="Q44" i="5"/>
  <c r="Q12" i="2"/>
  <c r="Q12" i="44"/>
  <c r="Q1713" i="5"/>
  <c r="AI601" i="5"/>
  <c r="AI1705" i="5"/>
  <c r="AI1708" i="5"/>
  <c r="AI591" i="5"/>
  <c r="AI1712" i="5"/>
  <c r="AI594" i="5"/>
  <c r="AI592" i="5"/>
  <c r="AI1707" i="5"/>
  <c r="AI589" i="5"/>
  <c r="AI599" i="5"/>
  <c r="AI703" i="5"/>
  <c r="AI696" i="5"/>
  <c r="AI1706" i="5"/>
  <c r="AI588" i="5"/>
  <c r="AI586" i="5"/>
  <c r="AI597" i="5"/>
  <c r="AI1713" i="5"/>
  <c r="AI600" i="5"/>
  <c r="AI593" i="5"/>
  <c r="AI1710" i="5"/>
  <c r="AI44" i="5"/>
  <c r="AI479" i="5"/>
  <c r="AI596" i="5"/>
  <c r="AI478" i="5"/>
  <c r="AI711" i="5"/>
  <c r="AI709" i="5"/>
  <c r="AI472" i="5"/>
  <c r="AI697" i="5"/>
  <c r="AI699" i="5"/>
  <c r="AI1711" i="5"/>
  <c r="AI706" i="5"/>
  <c r="AI707" i="5"/>
  <c r="AI590" i="5"/>
  <c r="AI598" i="5"/>
  <c r="AI702" i="5"/>
  <c r="AI700" i="5"/>
  <c r="AI486" i="5"/>
  <c r="AI698" i="5"/>
  <c r="AM16" i="6"/>
  <c r="AI704" i="5"/>
  <c r="AI701" i="5"/>
  <c r="AI705" i="5"/>
  <c r="AI710" i="5"/>
  <c r="AI482" i="5"/>
  <c r="AI595" i="5"/>
  <c r="AI1709" i="5"/>
  <c r="AI587" i="5"/>
  <c r="AI473" i="5"/>
  <c r="AI474" i="5"/>
  <c r="AI12" i="44"/>
  <c r="AI481" i="5"/>
  <c r="AI475" i="5"/>
  <c r="AI483" i="5"/>
  <c r="AI484" i="5"/>
  <c r="AI12" i="2"/>
  <c r="AI477" i="5"/>
  <c r="AI480" i="5"/>
  <c r="AI487" i="5"/>
  <c r="AI485" i="5"/>
  <c r="AI476" i="5"/>
  <c r="V17" i="6"/>
  <c r="T12" i="10" s="1"/>
  <c r="V12" i="9"/>
  <c r="G51" i="107"/>
  <c r="O522" i="5"/>
  <c r="O512" i="5"/>
  <c r="O520" i="5"/>
  <c r="O511" i="5"/>
  <c r="O523" i="5"/>
  <c r="O518" i="5"/>
  <c r="O521" i="5"/>
  <c r="O516" i="5"/>
  <c r="O515" i="5"/>
  <c r="O513" i="5"/>
  <c r="O517" i="5"/>
  <c r="O514" i="5"/>
  <c r="O1713" i="5"/>
  <c r="O524" i="5"/>
  <c r="O1709" i="5"/>
  <c r="O44" i="5"/>
  <c r="O16" i="6"/>
  <c r="O1711" i="5"/>
  <c r="O1706" i="5"/>
  <c r="O1707" i="5"/>
  <c r="O1705" i="5"/>
  <c r="O509" i="5"/>
  <c r="O1708" i="5"/>
  <c r="O1710" i="5"/>
  <c r="O12" i="44"/>
  <c r="O12" i="2"/>
  <c r="Y517" i="5"/>
  <c r="Y520" i="5"/>
  <c r="Y511" i="5"/>
  <c r="Y519" i="5"/>
  <c r="Y522" i="5"/>
  <c r="Y518" i="5"/>
  <c r="Y515" i="5"/>
  <c r="Y524" i="5"/>
  <c r="Y521" i="5"/>
  <c r="Y516" i="5"/>
  <c r="Y512" i="5"/>
  <c r="Y591" i="5"/>
  <c r="Y514" i="5"/>
  <c r="Y513" i="5"/>
  <c r="Y703" i="5"/>
  <c r="Y590" i="5"/>
  <c r="Y594" i="5"/>
  <c r="Y510" i="5"/>
  <c r="Y709" i="5"/>
  <c r="Y523" i="5"/>
  <c r="Y472" i="5"/>
  <c r="Y509" i="5"/>
  <c r="Y710" i="5"/>
  <c r="Y44" i="5"/>
  <c r="Y593" i="5"/>
  <c r="Y597" i="5"/>
  <c r="Y1712" i="5"/>
  <c r="Y1706" i="5"/>
  <c r="Y1707" i="5"/>
  <c r="Y595" i="5"/>
  <c r="Y699" i="5"/>
  <c r="Y598" i="5"/>
  <c r="Y1777" i="5"/>
  <c r="Y1791" i="5"/>
  <c r="Y601" i="5"/>
  <c r="Y698" i="5"/>
  <c r="Y696" i="5"/>
  <c r="Y701" i="5"/>
  <c r="Y1708" i="5"/>
  <c r="Y587" i="5"/>
  <c r="Y1713" i="5"/>
  <c r="Y599" i="5"/>
  <c r="Y711" i="5"/>
  <c r="Y600" i="5"/>
  <c r="Y588" i="5"/>
  <c r="Y586" i="5"/>
  <c r="Y700" i="5"/>
  <c r="Y589" i="5"/>
  <c r="Y1711" i="5"/>
  <c r="Y706" i="5"/>
  <c r="Y1710" i="5"/>
  <c r="AA16" i="6"/>
  <c r="Y1705" i="5"/>
  <c r="Y707" i="5"/>
  <c r="Y592" i="5"/>
  <c r="Y596" i="5"/>
  <c r="Y702" i="5"/>
  <c r="Y704" i="5"/>
  <c r="Y1709" i="5"/>
  <c r="Y1779" i="5"/>
  <c r="Y486" i="5"/>
  <c r="Y482" i="5"/>
  <c r="Y1792" i="5"/>
  <c r="Y1767" i="5"/>
  <c r="Y1750" i="5"/>
  <c r="Y1765" i="5"/>
  <c r="Y12" i="2"/>
  <c r="Y481" i="5"/>
  <c r="Y473" i="5"/>
  <c r="Y12" i="44"/>
  <c r="Y477" i="5"/>
  <c r="Y487" i="5"/>
  <c r="Y484" i="5"/>
  <c r="Y1749" i="5"/>
  <c r="Y1752" i="5"/>
  <c r="Y1764" i="5"/>
  <c r="Y483" i="5"/>
  <c r="Y1753" i="5"/>
  <c r="Y476" i="5"/>
  <c r="Y485" i="5"/>
  <c r="Y479" i="5"/>
  <c r="Y474" i="5"/>
  <c r="Y1763" i="5"/>
  <c r="Y1795" i="5"/>
  <c r="Y478" i="5"/>
  <c r="Y1751" i="5"/>
  <c r="Y697" i="5"/>
  <c r="Y1766" i="5"/>
  <c r="Y480" i="5"/>
  <c r="Y1778" i="5"/>
  <c r="Y1781" i="5"/>
  <c r="Y475" i="5"/>
  <c r="Y1793" i="5"/>
  <c r="Y1780" i="5"/>
  <c r="Y705" i="5"/>
  <c r="Y1794" i="5"/>
  <c r="K44" i="5"/>
  <c r="K16" i="6"/>
  <c r="K12" i="44"/>
  <c r="K12" i="2"/>
  <c r="AJ696" i="5"/>
  <c r="AJ697" i="5"/>
  <c r="AJ699" i="5"/>
  <c r="AJ707" i="5"/>
  <c r="AJ698" i="5"/>
  <c r="AJ44" i="5"/>
  <c r="AN16" i="6"/>
  <c r="AJ706" i="5"/>
  <c r="AJ705" i="5"/>
  <c r="AJ703" i="5"/>
  <c r="AJ709" i="5"/>
  <c r="AJ710" i="5"/>
  <c r="AJ704" i="5"/>
  <c r="AJ702" i="5"/>
  <c r="AJ700" i="5"/>
  <c r="AJ701" i="5"/>
  <c r="AJ711" i="5"/>
  <c r="AJ12" i="44"/>
  <c r="AJ12" i="2"/>
  <c r="AN13" i="6"/>
  <c r="AJ40" i="5"/>
  <c r="U405" i="5"/>
  <c r="U401" i="5"/>
  <c r="S513" i="5"/>
  <c r="W745" i="5"/>
  <c r="T738" i="5"/>
  <c r="X747" i="5"/>
  <c r="S109" i="5"/>
  <c r="U737" i="5"/>
  <c r="X736" i="5"/>
  <c r="U746" i="5"/>
  <c r="S197" i="5"/>
  <c r="U740" i="5"/>
  <c r="X411" i="5"/>
  <c r="S97" i="5"/>
  <c r="X739" i="5"/>
  <c r="O204" i="5"/>
  <c r="U406" i="5"/>
  <c r="Q205" i="5"/>
  <c r="S193" i="5"/>
  <c r="W744" i="5"/>
  <c r="V404" i="5"/>
  <c r="X746" i="5"/>
  <c r="U745" i="5"/>
  <c r="V402" i="5"/>
  <c r="O193" i="5"/>
  <c r="P196" i="5"/>
  <c r="O203" i="5"/>
  <c r="O197" i="5"/>
  <c r="T739" i="5"/>
  <c r="X744" i="5"/>
  <c r="W413" i="5"/>
  <c r="V734" i="5"/>
  <c r="U742" i="5"/>
  <c r="O199" i="5"/>
  <c r="W400" i="5"/>
  <c r="V412" i="5"/>
  <c r="Q195" i="5"/>
  <c r="P193" i="5"/>
  <c r="R201" i="5"/>
  <c r="T744" i="5"/>
  <c r="V817" i="5"/>
  <c r="R193" i="5"/>
  <c r="X738" i="5"/>
  <c r="S194" i="5"/>
  <c r="W409" i="5"/>
  <c r="Q203" i="5"/>
  <c r="U739" i="5"/>
  <c r="O195" i="5"/>
  <c r="W738" i="5"/>
  <c r="U661" i="5"/>
  <c r="P194" i="5"/>
  <c r="S98" i="5"/>
  <c r="W736" i="5"/>
  <c r="X735" i="5"/>
  <c r="V740" i="5"/>
  <c r="V815" i="5"/>
  <c r="V1671" i="5"/>
  <c r="T413" i="5"/>
  <c r="T849" i="5"/>
  <c r="S511" i="5"/>
  <c r="Q196" i="5"/>
  <c r="T735" i="5"/>
  <c r="U664" i="5"/>
  <c r="X400" i="5"/>
  <c r="P199" i="5"/>
  <c r="O194" i="5"/>
  <c r="S521" i="5"/>
  <c r="U669" i="5"/>
  <c r="S103" i="5"/>
  <c r="S202" i="5"/>
  <c r="S100" i="5"/>
  <c r="V406" i="5"/>
  <c r="T1057" i="5"/>
  <c r="V738" i="5"/>
  <c r="S522" i="5"/>
  <c r="V745" i="5"/>
  <c r="T740" i="5"/>
  <c r="U743" i="5"/>
  <c r="W1065" i="5"/>
  <c r="S1709" i="5"/>
  <c r="O202" i="5"/>
  <c r="V733" i="5"/>
  <c r="S205" i="5"/>
  <c r="X993" i="5"/>
  <c r="X734" i="5"/>
  <c r="S200" i="5"/>
  <c r="T877" i="5"/>
  <c r="X745" i="5"/>
  <c r="W403" i="5"/>
  <c r="T842" i="5"/>
  <c r="S512" i="5"/>
  <c r="Q193" i="5"/>
  <c r="Q200" i="5"/>
  <c r="V739" i="5"/>
  <c r="S106" i="5"/>
  <c r="W735" i="5"/>
  <c r="R194" i="5"/>
  <c r="V743" i="5"/>
  <c r="O198" i="5"/>
  <c r="R196" i="5"/>
  <c r="U408" i="5"/>
  <c r="U407" i="5"/>
  <c r="X409" i="5"/>
  <c r="T806" i="5"/>
  <c r="U662" i="5"/>
  <c r="S198" i="5"/>
  <c r="T878" i="5"/>
  <c r="X741" i="5"/>
  <c r="V925" i="5"/>
  <c r="T770" i="5"/>
  <c r="Q202" i="5"/>
  <c r="V410" i="5"/>
  <c r="Q199" i="5"/>
  <c r="U747" i="5"/>
  <c r="W404" i="5"/>
  <c r="V408" i="5"/>
  <c r="P203" i="5"/>
  <c r="S204" i="5"/>
  <c r="U399" i="5"/>
  <c r="W742" i="5"/>
  <c r="O196" i="5"/>
  <c r="S514" i="5"/>
  <c r="W741" i="5"/>
  <c r="U674" i="5"/>
  <c r="U404" i="5"/>
  <c r="R198" i="5"/>
  <c r="T743" i="5"/>
  <c r="V403" i="5"/>
  <c r="P195" i="5"/>
  <c r="T411" i="5"/>
  <c r="X404" i="5"/>
  <c r="W746" i="5"/>
  <c r="V405" i="5"/>
  <c r="S191" i="5"/>
  <c r="S195" i="5"/>
  <c r="S192" i="5"/>
  <c r="T741" i="5"/>
  <c r="R191" i="5"/>
  <c r="W812" i="5"/>
  <c r="X994" i="5"/>
  <c r="W411" i="5"/>
  <c r="R197" i="5"/>
  <c r="V768" i="5"/>
  <c r="Q192" i="5"/>
  <c r="X405" i="5"/>
  <c r="W410" i="5"/>
  <c r="R203" i="5"/>
  <c r="T742" i="5"/>
  <c r="S196" i="5"/>
  <c r="U412" i="5"/>
  <c r="V401" i="5"/>
  <c r="T404" i="5"/>
  <c r="U735" i="5"/>
  <c r="R199" i="5"/>
  <c r="W407" i="5"/>
  <c r="Q198" i="5"/>
  <c r="R204" i="5"/>
  <c r="S523" i="5"/>
  <c r="V741" i="5"/>
  <c r="X1137" i="5"/>
  <c r="P191" i="5"/>
  <c r="X399" i="5"/>
  <c r="P201" i="5"/>
  <c r="W813" i="5"/>
  <c r="V878" i="5"/>
  <c r="X912" i="5"/>
  <c r="S111" i="5"/>
  <c r="V625" i="5"/>
  <c r="W408" i="5"/>
  <c r="V1767" i="5"/>
  <c r="W1752" i="5"/>
  <c r="U1035" i="5"/>
  <c r="S101" i="5"/>
  <c r="W631" i="5"/>
  <c r="U665" i="5"/>
  <c r="T405" i="5"/>
  <c r="V736" i="5"/>
  <c r="X987" i="5"/>
  <c r="W957" i="5"/>
  <c r="T1034" i="5"/>
  <c r="X1096" i="5"/>
  <c r="V1107" i="5"/>
  <c r="X1176" i="5"/>
  <c r="X1107" i="5"/>
  <c r="X781" i="5"/>
  <c r="V997" i="5"/>
  <c r="U881" i="5"/>
  <c r="W1064" i="5"/>
  <c r="W848" i="5"/>
  <c r="W660" i="5"/>
  <c r="X855" i="5"/>
  <c r="U402" i="5"/>
  <c r="U667" i="5"/>
  <c r="T881" i="5"/>
  <c r="P205" i="5"/>
  <c r="T884" i="5"/>
  <c r="T401" i="5"/>
  <c r="X842" i="5"/>
  <c r="X1169" i="5"/>
  <c r="T915" i="5"/>
  <c r="U1104" i="5"/>
  <c r="X666" i="5"/>
  <c r="X812" i="5"/>
  <c r="X998" i="5"/>
  <c r="P197" i="5"/>
  <c r="V747" i="5"/>
  <c r="X887" i="5"/>
  <c r="V409" i="5"/>
  <c r="X1209" i="5"/>
  <c r="W1056" i="5"/>
  <c r="S104" i="5"/>
  <c r="U738" i="5"/>
  <c r="V661" i="5"/>
  <c r="V807" i="5"/>
  <c r="V995" i="5"/>
  <c r="X401" i="5"/>
  <c r="V400" i="5"/>
  <c r="S515" i="5"/>
  <c r="X888" i="5"/>
  <c r="V953" i="5"/>
  <c r="V963" i="5"/>
  <c r="U413" i="5"/>
  <c r="V773" i="5"/>
  <c r="U1102" i="5"/>
  <c r="U1778" i="5"/>
  <c r="V1766" i="5"/>
  <c r="V411" i="5"/>
  <c r="U819" i="5"/>
  <c r="V399" i="5"/>
  <c r="Q201" i="5"/>
  <c r="O205" i="5"/>
  <c r="P192" i="5"/>
  <c r="S524" i="5"/>
  <c r="V735" i="5"/>
  <c r="T412" i="5"/>
  <c r="V742" i="5"/>
  <c r="X737" i="5"/>
  <c r="U842" i="5"/>
  <c r="X959" i="5"/>
  <c r="U851" i="5"/>
  <c r="T887" i="5"/>
  <c r="W1031" i="5"/>
  <c r="W405" i="5"/>
  <c r="U1026" i="5"/>
  <c r="W1062" i="5"/>
  <c r="X917" i="5"/>
  <c r="R200" i="5"/>
  <c r="X1212" i="5"/>
  <c r="S517" i="5"/>
  <c r="X672" i="5"/>
  <c r="U888" i="5"/>
  <c r="W666" i="5"/>
  <c r="U1022" i="5"/>
  <c r="U848" i="5"/>
  <c r="U1767" i="5"/>
  <c r="V1764" i="5"/>
  <c r="S108" i="5"/>
  <c r="V891" i="5"/>
  <c r="U1063" i="5"/>
  <c r="V746" i="5"/>
  <c r="T400" i="5"/>
  <c r="W734" i="5"/>
  <c r="U660" i="5"/>
  <c r="U1029" i="5"/>
  <c r="W999" i="5"/>
  <c r="W634" i="5"/>
  <c r="X742" i="5"/>
  <c r="X402" i="5"/>
  <c r="X740" i="5"/>
  <c r="S99" i="5"/>
  <c r="O201" i="5"/>
  <c r="T880" i="5"/>
  <c r="W879" i="5"/>
  <c r="T733" i="5"/>
  <c r="U663" i="5"/>
  <c r="U744" i="5"/>
  <c r="U841" i="5"/>
  <c r="W399" i="5"/>
  <c r="T407" i="5"/>
  <c r="S518" i="5"/>
  <c r="U953" i="5"/>
  <c r="U409" i="5"/>
  <c r="U670" i="5"/>
  <c r="U1058" i="5"/>
  <c r="W1763" i="5"/>
  <c r="T736" i="5"/>
  <c r="V843" i="5"/>
  <c r="X630" i="5"/>
  <c r="T408" i="5"/>
  <c r="W406" i="5"/>
  <c r="W662" i="5"/>
  <c r="X815" i="5"/>
  <c r="X1066" i="5"/>
  <c r="V774" i="5"/>
  <c r="T960" i="5"/>
  <c r="V634" i="5"/>
  <c r="X663" i="5"/>
  <c r="U411" i="5"/>
  <c r="T745" i="5"/>
  <c r="X1753" i="5"/>
  <c r="W960" i="5"/>
  <c r="V994" i="5"/>
  <c r="W1137" i="5"/>
  <c r="V988" i="5"/>
  <c r="U997" i="5"/>
  <c r="U1791" i="5"/>
  <c r="W1104" i="5"/>
  <c r="W1105" i="5"/>
  <c r="V413" i="5"/>
  <c r="R205" i="5"/>
  <c r="X403" i="5"/>
  <c r="T988" i="5"/>
  <c r="U733" i="5"/>
  <c r="P200" i="5"/>
  <c r="T918" i="5"/>
  <c r="O200" i="5"/>
  <c r="U403" i="5"/>
  <c r="V407" i="5"/>
  <c r="T950" i="5"/>
  <c r="U672" i="5"/>
  <c r="V813" i="5"/>
  <c r="X952" i="5"/>
  <c r="X638" i="5"/>
  <c r="V737" i="5"/>
  <c r="W997" i="5"/>
  <c r="U400" i="5"/>
  <c r="W840" i="5"/>
  <c r="W1766" i="5"/>
  <c r="S201" i="5"/>
  <c r="W815" i="5"/>
  <c r="W850" i="5"/>
  <c r="S102" i="5"/>
  <c r="R202" i="5"/>
  <c r="X922" i="5"/>
  <c r="U623" i="5"/>
  <c r="V814" i="5"/>
  <c r="Q194" i="5"/>
  <c r="W781" i="5"/>
  <c r="W1026" i="5"/>
  <c r="X817" i="5"/>
  <c r="V1104" i="5"/>
  <c r="X406" i="5"/>
  <c r="X927" i="5"/>
  <c r="T1780" i="5"/>
  <c r="S516" i="5"/>
  <c r="S199" i="5"/>
  <c r="W623" i="5"/>
  <c r="T998" i="5"/>
  <c r="W1171" i="5"/>
  <c r="W633" i="5"/>
  <c r="X1167" i="5"/>
  <c r="W811" i="5"/>
  <c r="X879" i="5"/>
  <c r="V958" i="5"/>
  <c r="T624" i="5"/>
  <c r="U987" i="5"/>
  <c r="V744" i="5"/>
  <c r="T747" i="5"/>
  <c r="W1030" i="5"/>
  <c r="U884" i="5"/>
  <c r="T403" i="5"/>
  <c r="V1136" i="5"/>
  <c r="X410" i="5"/>
  <c r="T1749" i="5"/>
  <c r="V1750" i="5"/>
  <c r="U1779" i="5"/>
  <c r="X624" i="5"/>
  <c r="W806" i="5"/>
  <c r="W924" i="5"/>
  <c r="W743" i="5"/>
  <c r="X668" i="5"/>
  <c r="W915" i="5"/>
  <c r="W737" i="5"/>
  <c r="T959" i="5"/>
  <c r="P198" i="5"/>
  <c r="T1766" i="5"/>
  <c r="U1753" i="5"/>
  <c r="W435" i="5"/>
  <c r="S107" i="5"/>
  <c r="X412" i="5"/>
  <c r="T924" i="5"/>
  <c r="V923" i="5"/>
  <c r="X949" i="5"/>
  <c r="U955" i="5"/>
  <c r="W1130" i="5"/>
  <c r="U435" i="5"/>
  <c r="W855" i="5"/>
  <c r="U923" i="5"/>
  <c r="T813" i="5"/>
  <c r="X733" i="5"/>
  <c r="W1138" i="5"/>
  <c r="W1168" i="5"/>
  <c r="U846" i="5"/>
  <c r="X632" i="5"/>
  <c r="T889" i="5"/>
  <c r="U852" i="5"/>
  <c r="V779" i="5"/>
  <c r="V1102" i="5"/>
  <c r="V959" i="5"/>
  <c r="U673" i="5"/>
  <c r="U921" i="5"/>
  <c r="W819" i="5"/>
  <c r="U736" i="5"/>
  <c r="W402" i="5"/>
  <c r="V1791" i="5"/>
  <c r="V398" i="5"/>
  <c r="T952" i="5"/>
  <c r="S110" i="5"/>
  <c r="T737" i="5"/>
  <c r="X637" i="5"/>
  <c r="W990" i="5"/>
  <c r="V890" i="5"/>
  <c r="X1206" i="5"/>
  <c r="X408" i="5"/>
  <c r="Q191" i="5"/>
  <c r="T1024" i="5"/>
  <c r="U734" i="5"/>
  <c r="O191" i="5"/>
  <c r="X813" i="5"/>
  <c r="O192" i="5"/>
  <c r="T1066" i="5"/>
  <c r="R192" i="5"/>
  <c r="T406" i="5"/>
  <c r="Q204" i="5"/>
  <c r="X413" i="5"/>
  <c r="T402" i="5"/>
  <c r="S520" i="5"/>
  <c r="T410" i="5"/>
  <c r="U1031" i="5"/>
  <c r="J1671" i="5"/>
  <c r="W412" i="5"/>
  <c r="V781" i="5"/>
  <c r="S105" i="5"/>
  <c r="X1062" i="5"/>
  <c r="X804" i="5"/>
  <c r="U410" i="5"/>
  <c r="W739" i="5"/>
  <c r="W670" i="5"/>
  <c r="X950" i="5"/>
  <c r="V632" i="5"/>
  <c r="P202" i="5"/>
  <c r="W1032" i="5"/>
  <c r="W733" i="5"/>
  <c r="W778" i="5"/>
  <c r="X925" i="5"/>
  <c r="X926" i="5"/>
  <c r="T746" i="5"/>
  <c r="T734" i="5"/>
  <c r="T399" i="5"/>
  <c r="R195" i="5"/>
  <c r="W1134" i="5"/>
  <c r="W849" i="5"/>
  <c r="X919" i="5"/>
  <c r="T1035" i="5"/>
  <c r="W747" i="5"/>
  <c r="U626" i="5"/>
  <c r="T774" i="5"/>
  <c r="X1035" i="5"/>
  <c r="X743" i="5"/>
  <c r="T1058" i="5"/>
  <c r="P204" i="5"/>
  <c r="V846" i="5"/>
  <c r="U741" i="5"/>
  <c r="W995" i="5"/>
  <c r="X669" i="5"/>
  <c r="W740" i="5"/>
  <c r="Q197" i="5"/>
  <c r="T409" i="5"/>
  <c r="W888" i="5"/>
  <c r="X1204" i="5"/>
  <c r="T732" i="5"/>
  <c r="X1095" i="5"/>
  <c r="X1057" i="5"/>
  <c r="V1033" i="5"/>
  <c r="U1792" i="5"/>
  <c r="T992" i="5"/>
  <c r="V1763" i="5"/>
  <c r="X407" i="5"/>
  <c r="S203" i="5"/>
  <c r="W401" i="5"/>
  <c r="V808" i="5"/>
  <c r="X626" i="5"/>
  <c r="V916" i="5"/>
  <c r="W775" i="5"/>
  <c r="T954" i="5"/>
  <c r="W1023" i="5"/>
  <c r="U887" i="5"/>
  <c r="V917" i="5"/>
  <c r="U1105" i="5"/>
  <c r="X1022" i="5"/>
  <c r="U1100" i="5"/>
  <c r="W629" i="5"/>
  <c r="U804" i="5"/>
  <c r="X958" i="5"/>
  <c r="U990" i="5"/>
  <c r="T1795" i="5"/>
  <c r="V732" i="5"/>
  <c r="U1096" i="5"/>
  <c r="X840" i="5"/>
  <c r="X992" i="5"/>
  <c r="U638" i="5"/>
  <c r="X963" i="5"/>
  <c r="X1135" i="5"/>
  <c r="W926" i="5"/>
  <c r="X664" i="5"/>
  <c r="V1132" i="5"/>
  <c r="W845" i="5"/>
  <c r="V783" i="5"/>
  <c r="T1068" i="5"/>
  <c r="U850" i="5"/>
  <c r="W985" i="5"/>
  <c r="X890" i="5"/>
  <c r="X1056" i="5"/>
  <c r="V1062" i="5"/>
  <c r="X880" i="5"/>
  <c r="V1140" i="5"/>
  <c r="U1099" i="5"/>
  <c r="X1200" i="5"/>
  <c r="V805" i="5"/>
  <c r="V629" i="5"/>
  <c r="U637" i="5"/>
  <c r="T1020" i="5"/>
  <c r="V919" i="5"/>
  <c r="X852" i="5"/>
  <c r="T916" i="5"/>
  <c r="T1032" i="5"/>
  <c r="W1029" i="5"/>
  <c r="S509" i="5"/>
  <c r="V1779" i="5"/>
  <c r="S96" i="5"/>
  <c r="X1794" i="5"/>
  <c r="V985" i="5"/>
  <c r="V949" i="5"/>
  <c r="U666" i="5"/>
  <c r="V1027" i="5"/>
  <c r="T1060" i="5"/>
  <c r="V884" i="5"/>
  <c r="X913" i="5"/>
  <c r="W923" i="5"/>
  <c r="X1065" i="5"/>
  <c r="W987" i="5"/>
  <c r="W842" i="5"/>
  <c r="X1166" i="5"/>
  <c r="X1131" i="5"/>
  <c r="T778" i="5"/>
  <c r="X673" i="5"/>
  <c r="W952" i="5"/>
  <c r="V623" i="5"/>
  <c r="V818" i="5"/>
  <c r="T783" i="5"/>
  <c r="T1781" i="5"/>
  <c r="X1034" i="5"/>
  <c r="U853" i="5"/>
  <c r="U962" i="5"/>
  <c r="T1021" i="5"/>
  <c r="T1063" i="5"/>
  <c r="T993" i="5"/>
  <c r="X1795" i="5"/>
  <c r="U890" i="5"/>
  <c r="U854" i="5"/>
  <c r="X773" i="5"/>
  <c r="U1093" i="5"/>
  <c r="W886" i="5"/>
  <c r="U913" i="5"/>
  <c r="T771" i="5"/>
  <c r="W637" i="5"/>
  <c r="V956" i="5"/>
  <c r="V842" i="5"/>
  <c r="V883" i="5"/>
  <c r="X1023" i="5"/>
  <c r="T777" i="5"/>
  <c r="X772" i="5"/>
  <c r="S190" i="5"/>
  <c r="W1749" i="5"/>
  <c r="U1020" i="5"/>
  <c r="V1098" i="5"/>
  <c r="W948" i="5"/>
  <c r="U956" i="5"/>
  <c r="V1093" i="5"/>
  <c r="V840" i="5"/>
  <c r="V1781" i="5"/>
  <c r="W994" i="5"/>
  <c r="T1792" i="5"/>
  <c r="T957" i="5"/>
  <c r="X999" i="5"/>
  <c r="V1061" i="5"/>
  <c r="V659" i="5"/>
  <c r="X923" i="5"/>
  <c r="V1794" i="5"/>
  <c r="W810" i="5"/>
  <c r="V881" i="5"/>
  <c r="X1069" i="5"/>
  <c r="T1065" i="5"/>
  <c r="V993" i="5"/>
  <c r="V1778" i="5"/>
  <c r="X670" i="5"/>
  <c r="U916" i="5"/>
  <c r="V782" i="5"/>
  <c r="W1132" i="5"/>
  <c r="U1060" i="5"/>
  <c r="U1025" i="5"/>
  <c r="X1129" i="5"/>
  <c r="V1031" i="5"/>
  <c r="V1060" i="5"/>
  <c r="V1065" i="5"/>
  <c r="X876" i="5"/>
  <c r="X1210" i="5"/>
  <c r="V887" i="5"/>
  <c r="V1096" i="5"/>
  <c r="W918" i="5"/>
  <c r="X777" i="5"/>
  <c r="V957" i="5"/>
  <c r="W877" i="5"/>
  <c r="V1034" i="5"/>
  <c r="V638" i="5"/>
  <c r="U636" i="5"/>
  <c r="X1092" i="5"/>
  <c r="X636" i="5"/>
  <c r="U882" i="5"/>
  <c r="T852" i="5"/>
  <c r="T435" i="5"/>
  <c r="W804" i="5"/>
  <c r="X1027" i="5"/>
  <c r="X661" i="5"/>
  <c r="T1027" i="5"/>
  <c r="V1070" i="5"/>
  <c r="T807" i="5"/>
  <c r="W1176" i="5"/>
  <c r="T1029" i="5"/>
  <c r="X1094" i="5"/>
  <c r="V1057" i="5"/>
  <c r="T1751" i="5"/>
  <c r="V960" i="5"/>
  <c r="X1139" i="5"/>
  <c r="U1671" i="5"/>
  <c r="U993" i="5"/>
  <c r="V771" i="5"/>
  <c r="U843" i="5"/>
  <c r="X916" i="5"/>
  <c r="U628" i="5"/>
  <c r="T1028" i="5"/>
  <c r="W1069" i="5"/>
  <c r="W1101" i="5"/>
  <c r="W1033" i="5"/>
  <c r="T625" i="5"/>
  <c r="V1751" i="5"/>
  <c r="X1064" i="5"/>
  <c r="X1671" i="5"/>
  <c r="X1133" i="5"/>
  <c r="X1767" i="5"/>
  <c r="T989" i="5"/>
  <c r="W664" i="5"/>
  <c r="U1064" i="5"/>
  <c r="T659" i="5"/>
  <c r="M1671" i="5"/>
  <c r="W950" i="5"/>
  <c r="U1067" i="5"/>
  <c r="V955" i="5"/>
  <c r="X1060" i="5"/>
  <c r="T882" i="5"/>
  <c r="X848" i="5"/>
  <c r="U912" i="5"/>
  <c r="T848" i="5"/>
  <c r="V1137" i="5"/>
  <c r="W961" i="5"/>
  <c r="X1093" i="5"/>
  <c r="V664" i="5"/>
  <c r="U991" i="5"/>
  <c r="V986" i="5"/>
  <c r="U986" i="5"/>
  <c r="U816" i="5"/>
  <c r="U1749" i="5"/>
  <c r="V999" i="5"/>
  <c r="W673" i="5"/>
  <c r="W1173" i="5"/>
  <c r="W844" i="5"/>
  <c r="X816" i="5"/>
  <c r="V845" i="5"/>
  <c r="W962" i="5"/>
  <c r="X991" i="5"/>
  <c r="W916" i="5"/>
  <c r="X398" i="5"/>
  <c r="W774" i="5"/>
  <c r="W1100" i="5"/>
  <c r="T850" i="5"/>
  <c r="W1034" i="5"/>
  <c r="W851" i="5"/>
  <c r="X771" i="5"/>
  <c r="S1713" i="5"/>
  <c r="T1059" i="5"/>
  <c r="V1134" i="5"/>
  <c r="U926" i="5"/>
  <c r="U1794" i="5"/>
  <c r="X1103" i="5"/>
  <c r="W770" i="5"/>
  <c r="U632" i="5"/>
  <c r="U732" i="5"/>
  <c r="X809" i="5"/>
  <c r="V877" i="5"/>
  <c r="T891" i="5"/>
  <c r="T914" i="5"/>
  <c r="W1179" i="5"/>
  <c r="V854" i="5"/>
  <c r="T953" i="5"/>
  <c r="X845" i="5"/>
  <c r="X769" i="5"/>
  <c r="W841" i="5"/>
  <c r="X984" i="5"/>
  <c r="X962" i="5"/>
  <c r="V886" i="5"/>
  <c r="T876" i="5"/>
  <c r="W1025" i="5"/>
  <c r="T990" i="5"/>
  <c r="T810" i="5"/>
  <c r="X732" i="5"/>
  <c r="W956" i="5"/>
  <c r="W1096" i="5"/>
  <c r="X1205" i="5"/>
  <c r="W954" i="5"/>
  <c r="X1766" i="5"/>
  <c r="U1028" i="5"/>
  <c r="V1029" i="5"/>
  <c r="W958" i="5"/>
  <c r="W779" i="5"/>
  <c r="U1027" i="5"/>
  <c r="U1763" i="5"/>
  <c r="V990" i="5"/>
  <c r="X843" i="5"/>
  <c r="X808" i="5"/>
  <c r="X955" i="5"/>
  <c r="V1094" i="5"/>
  <c r="V1142" i="5"/>
  <c r="U1065" i="5"/>
  <c r="X783" i="5"/>
  <c r="V1130" i="5"/>
  <c r="X1214" i="5"/>
  <c r="T781" i="5"/>
  <c r="W1097" i="5"/>
  <c r="V1030" i="5"/>
  <c r="S44" i="5"/>
  <c r="U1103" i="5"/>
  <c r="V847" i="5"/>
  <c r="V780" i="5"/>
  <c r="T1026" i="5"/>
  <c r="U806" i="5"/>
  <c r="U840" i="5"/>
  <c r="V851" i="5"/>
  <c r="X778" i="5"/>
  <c r="V665" i="5"/>
  <c r="X891" i="5"/>
  <c r="X957" i="5"/>
  <c r="T1793" i="5"/>
  <c r="X1071" i="5"/>
  <c r="X1202" i="5"/>
  <c r="U950" i="5"/>
  <c r="W1027" i="5"/>
  <c r="X633" i="5"/>
  <c r="T1030" i="5"/>
  <c r="X810" i="5"/>
  <c r="U1781" i="5"/>
  <c r="T1056" i="5"/>
  <c r="V777" i="5"/>
  <c r="W1141" i="5"/>
  <c r="V635" i="5"/>
  <c r="T927" i="5"/>
  <c r="T638" i="5"/>
  <c r="W1140" i="5"/>
  <c r="W805" i="5"/>
  <c r="T633" i="5"/>
  <c r="W777" i="5"/>
  <c r="T987" i="5"/>
  <c r="W625" i="5"/>
  <c r="X779" i="5"/>
  <c r="U952" i="5"/>
  <c r="T1067" i="5"/>
  <c r="T847" i="5"/>
  <c r="U783" i="5"/>
  <c r="W919" i="5"/>
  <c r="N1671" i="5"/>
  <c r="W1071" i="5"/>
  <c r="T886" i="5"/>
  <c r="T845" i="5"/>
  <c r="U880" i="5"/>
  <c r="W1094" i="5"/>
  <c r="W1099" i="5"/>
  <c r="U877" i="5"/>
  <c r="W1767" i="5"/>
  <c r="V1793" i="5"/>
  <c r="U958" i="5"/>
  <c r="W914" i="5"/>
  <c r="U915" i="5"/>
  <c r="V914" i="5"/>
  <c r="U776" i="5"/>
  <c r="W853" i="5"/>
  <c r="V1099" i="5"/>
  <c r="W672" i="5"/>
  <c r="U815" i="5"/>
  <c r="W665" i="5"/>
  <c r="U883" i="5"/>
  <c r="W1139" i="5"/>
  <c r="X1178" i="5"/>
  <c r="T631" i="5"/>
  <c r="X1201" i="5"/>
  <c r="W927" i="5"/>
  <c r="V952" i="5"/>
  <c r="S1707" i="5"/>
  <c r="V954" i="5"/>
  <c r="U1061" i="5"/>
  <c r="T919" i="5"/>
  <c r="X1215" i="5"/>
  <c r="X674" i="5"/>
  <c r="U808" i="5"/>
  <c r="X768" i="5"/>
  <c r="V633" i="5"/>
  <c r="X625" i="5"/>
  <c r="X1174" i="5"/>
  <c r="W1779" i="5"/>
  <c r="W912" i="5"/>
  <c r="V776" i="5"/>
  <c r="U995" i="5"/>
  <c r="T996" i="5"/>
  <c r="V1063" i="5"/>
  <c r="T1025" i="5"/>
  <c r="X953" i="5"/>
  <c r="X951" i="5"/>
  <c r="W1136" i="5"/>
  <c r="T885" i="5"/>
  <c r="T1062" i="5"/>
  <c r="U855" i="5"/>
  <c r="V806" i="5"/>
  <c r="W882" i="5"/>
  <c r="T628" i="5"/>
  <c r="U885" i="5"/>
  <c r="T1779" i="5"/>
  <c r="X886" i="5"/>
  <c r="U998" i="5"/>
  <c r="T883" i="5"/>
  <c r="X884" i="5"/>
  <c r="W1057" i="5"/>
  <c r="T780" i="5"/>
  <c r="T630" i="5"/>
  <c r="U1056" i="5"/>
  <c r="U889" i="5"/>
  <c r="V672" i="5"/>
  <c r="U1780" i="5"/>
  <c r="W949" i="5"/>
  <c r="U1024" i="5"/>
  <c r="X915" i="5"/>
  <c r="V951" i="5"/>
  <c r="T811" i="5"/>
  <c r="W1103" i="5"/>
  <c r="X1063" i="5"/>
  <c r="V889" i="5"/>
  <c r="V948" i="5"/>
  <c r="W1067" i="5"/>
  <c r="X776" i="5"/>
  <c r="U879" i="5"/>
  <c r="W920" i="5"/>
  <c r="W1164" i="5"/>
  <c r="X818" i="5"/>
  <c r="T1765" i="5"/>
  <c r="W1020" i="5"/>
  <c r="V1103" i="5"/>
  <c r="U779" i="5"/>
  <c r="Q190" i="5"/>
  <c r="V804" i="5"/>
  <c r="V673" i="5"/>
  <c r="V1066" i="5"/>
  <c r="X850" i="5"/>
  <c r="W782" i="5"/>
  <c r="W1677" i="5"/>
  <c r="U668" i="5"/>
  <c r="U770" i="5"/>
  <c r="U782" i="5"/>
  <c r="T1070" i="5"/>
  <c r="V626" i="5"/>
  <c r="U1066" i="5"/>
  <c r="U1765" i="5"/>
  <c r="X1171" i="5"/>
  <c r="W992" i="5"/>
  <c r="T1095" i="5"/>
  <c r="X814" i="5"/>
  <c r="T782" i="5"/>
  <c r="U812" i="5"/>
  <c r="X806" i="5"/>
  <c r="T635" i="5"/>
  <c r="W885" i="5"/>
  <c r="T634" i="5"/>
  <c r="V1021" i="5"/>
  <c r="W1753" i="5"/>
  <c r="W438" i="5"/>
  <c r="U1678" i="5"/>
  <c r="T958" i="5"/>
  <c r="X1675" i="5"/>
  <c r="W917" i="5"/>
  <c r="U985" i="5"/>
  <c r="W1750" i="5"/>
  <c r="U949" i="5"/>
  <c r="T769" i="5"/>
  <c r="V637" i="5"/>
  <c r="W669" i="5"/>
  <c r="W1021" i="5"/>
  <c r="W1135" i="5"/>
  <c r="W1781" i="5"/>
  <c r="U814" i="5"/>
  <c r="X847" i="5"/>
  <c r="T917" i="5"/>
  <c r="T925" i="5"/>
  <c r="U922" i="5"/>
  <c r="W398" i="5"/>
  <c r="T912" i="5"/>
  <c r="W818" i="5"/>
  <c r="U1032" i="5"/>
  <c r="V819" i="5"/>
  <c r="T773" i="5"/>
  <c r="U1023" i="5"/>
  <c r="V1032" i="5"/>
  <c r="W1035" i="5"/>
  <c r="T632" i="5"/>
  <c r="V627" i="5"/>
  <c r="W1170" i="5"/>
  <c r="U1793" i="5"/>
  <c r="V1023" i="5"/>
  <c r="T627" i="5"/>
  <c r="X948" i="5"/>
  <c r="V1678" i="5"/>
  <c r="V669" i="5"/>
  <c r="T922" i="5"/>
  <c r="X1170" i="5"/>
  <c r="V444" i="5"/>
  <c r="J1673" i="5"/>
  <c r="X1764" i="5"/>
  <c r="W1102" i="5"/>
  <c r="U1069" i="5"/>
  <c r="T1752" i="5"/>
  <c r="U805" i="5"/>
  <c r="V841" i="5"/>
  <c r="M1674" i="5"/>
  <c r="X659" i="5"/>
  <c r="V849" i="5"/>
  <c r="X1020" i="5"/>
  <c r="U775" i="5"/>
  <c r="V631" i="5"/>
  <c r="L1676" i="5"/>
  <c r="L1674" i="5"/>
  <c r="V1679" i="5"/>
  <c r="J1679" i="5"/>
  <c r="U449" i="5"/>
  <c r="W1778" i="5"/>
  <c r="V1780" i="5"/>
  <c r="W890" i="5"/>
  <c r="X623" i="5"/>
  <c r="W638" i="5"/>
  <c r="V1141" i="5"/>
  <c r="X956" i="5"/>
  <c r="U447" i="5"/>
  <c r="U1675" i="5"/>
  <c r="X1203" i="5"/>
  <c r="X995" i="5"/>
  <c r="U924" i="5"/>
  <c r="U774" i="5"/>
  <c r="U1095" i="5"/>
  <c r="X1749" i="5"/>
  <c r="T1031" i="5"/>
  <c r="X1097" i="5"/>
  <c r="X1208" i="5"/>
  <c r="V922" i="5"/>
  <c r="W1059" i="5"/>
  <c r="W1764" i="5"/>
  <c r="V1135" i="5"/>
  <c r="W986" i="5"/>
  <c r="X985" i="5"/>
  <c r="T1750" i="5"/>
  <c r="U629" i="5"/>
  <c r="U878" i="5"/>
  <c r="W732" i="5"/>
  <c r="W780" i="5"/>
  <c r="U634" i="5"/>
  <c r="X986" i="5"/>
  <c r="V1022" i="5"/>
  <c r="X1128" i="5"/>
  <c r="U1766" i="5"/>
  <c r="U818" i="5"/>
  <c r="V998" i="5"/>
  <c r="W1092" i="5"/>
  <c r="W878" i="5"/>
  <c r="W1107" i="5"/>
  <c r="T843" i="5"/>
  <c r="V770" i="5"/>
  <c r="V1753" i="5"/>
  <c r="W963" i="5"/>
  <c r="T815" i="5"/>
  <c r="T855" i="5"/>
  <c r="U1033" i="5"/>
  <c r="U886" i="5"/>
  <c r="X447" i="5"/>
  <c r="M1673" i="5"/>
  <c r="K1674" i="5"/>
  <c r="W998" i="5"/>
  <c r="V924" i="5"/>
  <c r="W1060" i="5"/>
  <c r="U999" i="5"/>
  <c r="U914" i="5"/>
  <c r="W1792" i="5"/>
  <c r="V879" i="5"/>
  <c r="X807" i="5"/>
  <c r="W630" i="5"/>
  <c r="X1106" i="5"/>
  <c r="W624" i="5"/>
  <c r="T888" i="5"/>
  <c r="X1780" i="5"/>
  <c r="X1143" i="5"/>
  <c r="T844" i="5"/>
  <c r="V674" i="5"/>
  <c r="X1136" i="5"/>
  <c r="U948" i="5"/>
  <c r="T1791" i="5"/>
  <c r="S1706" i="5"/>
  <c r="X1033" i="5"/>
  <c r="W1058" i="5"/>
  <c r="W1671" i="5"/>
  <c r="X631" i="5"/>
  <c r="U876" i="5"/>
  <c r="V885" i="5"/>
  <c r="U633" i="5"/>
  <c r="W1178" i="5"/>
  <c r="U925" i="5"/>
  <c r="T1033" i="5"/>
  <c r="W632" i="5"/>
  <c r="N1676" i="5"/>
  <c r="V996" i="5"/>
  <c r="V769" i="5"/>
  <c r="W951" i="5"/>
  <c r="X627" i="5"/>
  <c r="K1673" i="5"/>
  <c r="X1793" i="5"/>
  <c r="X1100" i="5"/>
  <c r="W1061" i="5"/>
  <c r="U398" i="5"/>
  <c r="T951" i="5"/>
  <c r="V915" i="5"/>
  <c r="T851" i="5"/>
  <c r="T663" i="5"/>
  <c r="V448" i="5"/>
  <c r="K1672" i="5"/>
  <c r="V450" i="5"/>
  <c r="W1070" i="5"/>
  <c r="W876" i="5"/>
  <c r="U780" i="5"/>
  <c r="W635" i="5"/>
  <c r="V1672" i="5"/>
  <c r="X805" i="5"/>
  <c r="M1679" i="5"/>
  <c r="T668" i="5"/>
  <c r="T637" i="5"/>
  <c r="W1133" i="5"/>
  <c r="V810" i="5"/>
  <c r="V1792" i="5"/>
  <c r="T440" i="5"/>
  <c r="U1751" i="5"/>
  <c r="V1795" i="5"/>
  <c r="W1128" i="5"/>
  <c r="U1106" i="5"/>
  <c r="U961" i="5"/>
  <c r="W1129" i="5"/>
  <c r="U624" i="5"/>
  <c r="T776" i="5"/>
  <c r="V888" i="5"/>
  <c r="V1068" i="5"/>
  <c r="V812" i="5"/>
  <c r="W891" i="5"/>
  <c r="W1095" i="5"/>
  <c r="T1022" i="5"/>
  <c r="T1778" i="5"/>
  <c r="T779" i="5"/>
  <c r="W889" i="5"/>
  <c r="X1173" i="5"/>
  <c r="X774" i="5"/>
  <c r="T809" i="5"/>
  <c r="W768" i="5"/>
  <c r="W1063" i="5"/>
  <c r="X851" i="5"/>
  <c r="U1094" i="5"/>
  <c r="V667" i="5"/>
  <c r="V778" i="5"/>
  <c r="V1059" i="5"/>
  <c r="K1675" i="5"/>
  <c r="W989" i="5"/>
  <c r="S1705" i="5"/>
  <c r="X1025" i="5"/>
  <c r="W921" i="5"/>
  <c r="W984" i="5"/>
  <c r="W814" i="5"/>
  <c r="S1710" i="5"/>
  <c r="W1177" i="5"/>
  <c r="X1165" i="5"/>
  <c r="X1142" i="5"/>
  <c r="X1779" i="5"/>
  <c r="X438" i="5"/>
  <c r="N1677" i="5"/>
  <c r="U951" i="5"/>
  <c r="T814" i="5"/>
  <c r="U1098" i="5"/>
  <c r="W817" i="5"/>
  <c r="X914" i="5"/>
  <c r="W661" i="5"/>
  <c r="W1175" i="5"/>
  <c r="V950" i="5"/>
  <c r="X1164" i="5"/>
  <c r="T1777" i="5"/>
  <c r="X882" i="5"/>
  <c r="U1777" i="5"/>
  <c r="T1061" i="5"/>
  <c r="W1106" i="5"/>
  <c r="U817" i="5"/>
  <c r="X844" i="5"/>
  <c r="X961" i="5"/>
  <c r="V1128" i="5"/>
  <c r="U807" i="5"/>
  <c r="V809" i="5"/>
  <c r="X1101" i="5"/>
  <c r="T772" i="5"/>
  <c r="T398" i="5"/>
  <c r="V1056" i="5"/>
  <c r="V1101" i="5"/>
  <c r="U1030" i="5"/>
  <c r="V660" i="5"/>
  <c r="U810" i="5"/>
  <c r="V989" i="5"/>
  <c r="V926" i="5"/>
  <c r="X811" i="5"/>
  <c r="V668" i="5"/>
  <c r="V961" i="5"/>
  <c r="W959" i="5"/>
  <c r="U996" i="5"/>
  <c r="W1794" i="5"/>
  <c r="V1097" i="5"/>
  <c r="T926" i="5"/>
  <c r="T840" i="5"/>
  <c r="T948" i="5"/>
  <c r="X1029" i="5"/>
  <c r="W626" i="5"/>
  <c r="X883" i="5"/>
  <c r="V446" i="5"/>
  <c r="X1028" i="5"/>
  <c r="V880" i="5"/>
  <c r="X634" i="5"/>
  <c r="T1069" i="5"/>
  <c r="T997" i="5"/>
  <c r="T949" i="5"/>
  <c r="V666" i="5"/>
  <c r="X1030" i="5"/>
  <c r="L1675" i="5"/>
  <c r="V987" i="5"/>
  <c r="T962" i="5"/>
  <c r="U1764" i="5"/>
  <c r="X660" i="5"/>
  <c r="W1028" i="5"/>
  <c r="X1130" i="5"/>
  <c r="W1167" i="5"/>
  <c r="X1751" i="5"/>
  <c r="V1752" i="5"/>
  <c r="W439" i="5"/>
  <c r="V440" i="5"/>
  <c r="X450" i="5"/>
  <c r="U625" i="5"/>
  <c r="V992" i="5"/>
  <c r="X1672" i="5"/>
  <c r="J1672" i="5"/>
  <c r="X920" i="5"/>
  <c r="S12" i="44"/>
  <c r="T448" i="5"/>
  <c r="W446" i="5"/>
  <c r="K1677" i="5"/>
  <c r="U927" i="5"/>
  <c r="V927" i="5"/>
  <c r="U988" i="5"/>
  <c r="V630" i="5"/>
  <c r="W913" i="5"/>
  <c r="W627" i="5"/>
  <c r="V1131" i="5"/>
  <c r="W881" i="5"/>
  <c r="V438" i="5"/>
  <c r="T450" i="5"/>
  <c r="T626" i="5"/>
  <c r="T816" i="5"/>
  <c r="T819" i="5"/>
  <c r="W1022" i="5"/>
  <c r="L1677" i="5"/>
  <c r="U1674" i="5"/>
  <c r="T1674" i="5"/>
  <c r="T1103" i="5"/>
  <c r="X1026" i="5"/>
  <c r="W880" i="5"/>
  <c r="U957" i="5"/>
  <c r="X885" i="5"/>
  <c r="W1165" i="5"/>
  <c r="W993" i="5"/>
  <c r="V1105" i="5"/>
  <c r="T913" i="5"/>
  <c r="U772" i="5"/>
  <c r="W843" i="5"/>
  <c r="X1058" i="5"/>
  <c r="W991" i="5"/>
  <c r="V663" i="5"/>
  <c r="V1067" i="5"/>
  <c r="T963" i="5"/>
  <c r="W663" i="5"/>
  <c r="X1168" i="5"/>
  <c r="K1671" i="5"/>
  <c r="W922" i="5"/>
  <c r="X1179" i="5"/>
  <c r="U778" i="5"/>
  <c r="W1172" i="5"/>
  <c r="V1129" i="5"/>
  <c r="U994" i="5"/>
  <c r="X1099" i="5"/>
  <c r="T629" i="5"/>
  <c r="U1750" i="5"/>
  <c r="V1024" i="5"/>
  <c r="V1026" i="5"/>
  <c r="V1765" i="5"/>
  <c r="W808" i="5"/>
  <c r="W776" i="5"/>
  <c r="W887" i="5"/>
  <c r="U773" i="5"/>
  <c r="W769" i="5"/>
  <c r="V437" i="5"/>
  <c r="T1092" i="5"/>
  <c r="V1138" i="5"/>
  <c r="U920" i="5"/>
  <c r="V636" i="5"/>
  <c r="T1071" i="5"/>
  <c r="T999" i="5"/>
  <c r="X665" i="5"/>
  <c r="X1750" i="5"/>
  <c r="V1064" i="5"/>
  <c r="T984" i="5"/>
  <c r="X1752" i="5"/>
  <c r="X1141" i="5"/>
  <c r="W1675" i="5"/>
  <c r="M1676" i="5"/>
  <c r="U438" i="5"/>
  <c r="X1207" i="5"/>
  <c r="U989" i="5"/>
  <c r="V624" i="5"/>
  <c r="X921" i="5"/>
  <c r="X1792" i="5"/>
  <c r="X667" i="5"/>
  <c r="U1057" i="5"/>
  <c r="W1174" i="5"/>
  <c r="T995" i="5"/>
  <c r="U630" i="5"/>
  <c r="T818" i="5"/>
  <c r="V848" i="5"/>
  <c r="W1142" i="5"/>
  <c r="X1134" i="5"/>
  <c r="T854" i="5"/>
  <c r="W1068" i="5"/>
  <c r="T846" i="5"/>
  <c r="V1028" i="5"/>
  <c r="X1132" i="5"/>
  <c r="W783" i="5"/>
  <c r="U1097" i="5"/>
  <c r="X1211" i="5"/>
  <c r="X1070" i="5"/>
  <c r="U1071" i="5"/>
  <c r="V670" i="5"/>
  <c r="T1764" i="5"/>
  <c r="T955" i="5"/>
  <c r="U1070" i="5"/>
  <c r="T879" i="5"/>
  <c r="X782" i="5"/>
  <c r="W816" i="5"/>
  <c r="V1092" i="5"/>
  <c r="W988" i="5"/>
  <c r="T985" i="5"/>
  <c r="W1131" i="5"/>
  <c r="T923" i="5"/>
  <c r="W996" i="5"/>
  <c r="X1140" i="5"/>
  <c r="X1781" i="5"/>
  <c r="T961" i="5"/>
  <c r="W674" i="5"/>
  <c r="X877" i="5"/>
  <c r="W668" i="5"/>
  <c r="X1765" i="5"/>
  <c r="U1034" i="5"/>
  <c r="T920" i="5"/>
  <c r="X1678" i="5"/>
  <c r="X878" i="5"/>
  <c r="T1767" i="5"/>
  <c r="W1765" i="5"/>
  <c r="W1143" i="5"/>
  <c r="X954" i="5"/>
  <c r="T768" i="5"/>
  <c r="U918" i="5"/>
  <c r="U444" i="5"/>
  <c r="U963" i="5"/>
  <c r="T775" i="5"/>
  <c r="V844" i="5"/>
  <c r="U891" i="5"/>
  <c r="T956" i="5"/>
  <c r="T444" i="5"/>
  <c r="V443" i="5"/>
  <c r="X443" i="5"/>
  <c r="N1674" i="5"/>
  <c r="U1673" i="5"/>
  <c r="W854" i="5"/>
  <c r="V1106" i="5"/>
  <c r="V882" i="5"/>
  <c r="U627" i="5"/>
  <c r="W1679" i="5"/>
  <c r="T1099" i="5"/>
  <c r="U849" i="5"/>
  <c r="X988" i="5"/>
  <c r="U768" i="5"/>
  <c r="T661" i="5"/>
  <c r="T808" i="5"/>
  <c r="W1751" i="5"/>
  <c r="X1777" i="5"/>
  <c r="U1059" i="5"/>
  <c r="V1035" i="5"/>
  <c r="V853" i="5"/>
  <c r="X446" i="5"/>
  <c r="X960" i="5"/>
  <c r="W846" i="5"/>
  <c r="T1677" i="5"/>
  <c r="T662" i="5"/>
  <c r="T447" i="5"/>
  <c r="U436" i="5"/>
  <c r="U1679" i="5"/>
  <c r="X628" i="5"/>
  <c r="M1672" i="5"/>
  <c r="T1106" i="5"/>
  <c r="U437" i="5"/>
  <c r="T436" i="5"/>
  <c r="W884" i="5"/>
  <c r="X629" i="5"/>
  <c r="T1102" i="5"/>
  <c r="T1753" i="5"/>
  <c r="L1679" i="5"/>
  <c r="U441" i="5"/>
  <c r="T994" i="5"/>
  <c r="X442" i="5"/>
  <c r="X1138" i="5"/>
  <c r="U777" i="5"/>
  <c r="U635" i="5"/>
  <c r="U1092" i="5"/>
  <c r="W659" i="5"/>
  <c r="V1139" i="5"/>
  <c r="V876" i="5"/>
  <c r="T986" i="5"/>
  <c r="T1794" i="5"/>
  <c r="U1752" i="5"/>
  <c r="T449" i="5"/>
  <c r="T1671" i="5"/>
  <c r="U992" i="5"/>
  <c r="M1675" i="5"/>
  <c r="U919" i="5"/>
  <c r="V1749" i="5"/>
  <c r="W807" i="5"/>
  <c r="T853" i="5"/>
  <c r="X1102" i="5"/>
  <c r="V984" i="5"/>
  <c r="U813" i="5"/>
  <c r="V816" i="5"/>
  <c r="P190" i="5"/>
  <c r="L1671" i="5"/>
  <c r="U659" i="5"/>
  <c r="T439" i="5"/>
  <c r="W448" i="5"/>
  <c r="T670" i="5"/>
  <c r="T1104" i="5"/>
  <c r="X635" i="5"/>
  <c r="T1679" i="5"/>
  <c r="W1676" i="5"/>
  <c r="X441" i="5"/>
  <c r="T1763" i="5"/>
  <c r="T1093" i="5"/>
  <c r="V1071" i="5"/>
  <c r="W442" i="5"/>
  <c r="X1098" i="5"/>
  <c r="X1791" i="5"/>
  <c r="K1676" i="5"/>
  <c r="V850" i="5"/>
  <c r="T1064" i="5"/>
  <c r="S1708" i="5"/>
  <c r="U847" i="5"/>
  <c r="V1058" i="5"/>
  <c r="W636" i="5"/>
  <c r="W953" i="5"/>
  <c r="S16" i="6"/>
  <c r="V962" i="5"/>
  <c r="V921" i="5"/>
  <c r="W667" i="5"/>
  <c r="X775" i="5"/>
  <c r="N1672" i="5"/>
  <c r="T438" i="5"/>
  <c r="T805" i="5"/>
  <c r="V913" i="5"/>
  <c r="X918" i="5"/>
  <c r="W1066" i="5"/>
  <c r="W441" i="5"/>
  <c r="V991" i="5"/>
  <c r="T817" i="5"/>
  <c r="V1676" i="5"/>
  <c r="U440" i="5"/>
  <c r="V442" i="5"/>
  <c r="X439" i="5"/>
  <c r="V1100" i="5"/>
  <c r="V439" i="5"/>
  <c r="J1678" i="5"/>
  <c r="X1031" i="5"/>
  <c r="N1679" i="5"/>
  <c r="J1674" i="5"/>
  <c r="W1777" i="5"/>
  <c r="W1672" i="5"/>
  <c r="W449" i="5"/>
  <c r="W771" i="5"/>
  <c r="T666" i="5"/>
  <c r="T1023" i="5"/>
  <c r="X1674" i="5"/>
  <c r="R190" i="5"/>
  <c r="V1069" i="5"/>
  <c r="U960" i="5"/>
  <c r="X448" i="5"/>
  <c r="V852" i="5"/>
  <c r="W1024" i="5"/>
  <c r="V441" i="5"/>
  <c r="T1096" i="5"/>
  <c r="X997" i="5"/>
  <c r="T921" i="5"/>
  <c r="U631" i="5"/>
  <c r="U1062" i="5"/>
  <c r="T445" i="5"/>
  <c r="T672" i="5"/>
  <c r="S1711" i="5"/>
  <c r="T1107" i="5"/>
  <c r="W925" i="5"/>
  <c r="X853" i="5"/>
  <c r="X819" i="5"/>
  <c r="T443" i="5"/>
  <c r="V1677" i="5"/>
  <c r="V855" i="5"/>
  <c r="T623" i="5"/>
  <c r="K1679" i="5"/>
  <c r="U1677" i="5"/>
  <c r="U1068" i="5"/>
  <c r="T669" i="5"/>
  <c r="U443" i="5"/>
  <c r="U844" i="5"/>
  <c r="X1213" i="5"/>
  <c r="T664" i="5"/>
  <c r="U1101" i="5"/>
  <c r="X1172" i="5"/>
  <c r="U811" i="5"/>
  <c r="X1068" i="5"/>
  <c r="V920" i="5"/>
  <c r="U809" i="5"/>
  <c r="X849" i="5"/>
  <c r="X990" i="5"/>
  <c r="X1032" i="5"/>
  <c r="T804" i="5"/>
  <c r="T1098" i="5"/>
  <c r="W450" i="5"/>
  <c r="W852" i="5"/>
  <c r="X1021" i="5"/>
  <c r="U769" i="5"/>
  <c r="U984" i="5"/>
  <c r="T1094" i="5"/>
  <c r="U954" i="5"/>
  <c r="X881" i="5"/>
  <c r="T1105" i="5"/>
  <c r="W1674" i="5"/>
  <c r="T441" i="5"/>
  <c r="V1673" i="5"/>
  <c r="L1678" i="5"/>
  <c r="X1676" i="5"/>
  <c r="X1673" i="5"/>
  <c r="V449" i="5"/>
  <c r="T890" i="5"/>
  <c r="J1677" i="5"/>
  <c r="X437" i="5"/>
  <c r="W809" i="5"/>
  <c r="M1677" i="5"/>
  <c r="L1673" i="5"/>
  <c r="W773" i="5"/>
  <c r="V1777" i="5"/>
  <c r="N1678" i="5"/>
  <c r="X1059" i="5"/>
  <c r="X435" i="5"/>
  <c r="O190" i="5"/>
  <c r="T812" i="5"/>
  <c r="W1093" i="5"/>
  <c r="W443" i="5"/>
  <c r="V436" i="5"/>
  <c r="T437" i="5"/>
  <c r="X1763" i="5"/>
  <c r="U1021" i="5"/>
  <c r="U917" i="5"/>
  <c r="W955" i="5"/>
  <c r="X841" i="5"/>
  <c r="V918" i="5"/>
  <c r="X662" i="5"/>
  <c r="V1674" i="5"/>
  <c r="W1678" i="5"/>
  <c r="M1678" i="5"/>
  <c r="X1061" i="5"/>
  <c r="L1672" i="5"/>
  <c r="V1133" i="5"/>
  <c r="X846" i="5"/>
  <c r="U450" i="5"/>
  <c r="W1166" i="5"/>
  <c r="X1175" i="5"/>
  <c r="V1020" i="5"/>
  <c r="X889" i="5"/>
  <c r="J1675" i="5"/>
  <c r="W447" i="5"/>
  <c r="W1098" i="5"/>
  <c r="X854" i="5"/>
  <c r="X1778" i="5"/>
  <c r="W1795" i="5"/>
  <c r="X780" i="5"/>
  <c r="X989" i="5"/>
  <c r="U845" i="5"/>
  <c r="X445" i="5"/>
  <c r="T1101" i="5"/>
  <c r="U446" i="5"/>
  <c r="J1676" i="5"/>
  <c r="X1177" i="5"/>
  <c r="W847" i="5"/>
  <c r="T667" i="5"/>
  <c r="T841" i="5"/>
  <c r="W440" i="5"/>
  <c r="X436" i="5"/>
  <c r="U445" i="5"/>
  <c r="T674" i="5"/>
  <c r="W437" i="5"/>
  <c r="N1675" i="5"/>
  <c r="W1673" i="5"/>
  <c r="T442" i="5"/>
  <c r="X1104" i="5"/>
  <c r="W444" i="5"/>
  <c r="N1673" i="5"/>
  <c r="U448" i="5"/>
  <c r="T1672" i="5"/>
  <c r="T991" i="5"/>
  <c r="X1024" i="5"/>
  <c r="V811" i="5"/>
  <c r="U442" i="5"/>
  <c r="U781" i="5"/>
  <c r="W772" i="5"/>
  <c r="W1169" i="5"/>
  <c r="U771" i="5"/>
  <c r="V447" i="5"/>
  <c r="T1678" i="5"/>
  <c r="T1675" i="5"/>
  <c r="W1780" i="5"/>
  <c r="U959" i="5"/>
  <c r="V912" i="5"/>
  <c r="V1095" i="5"/>
  <c r="K1678" i="5"/>
  <c r="T1676" i="5"/>
  <c r="X770" i="5"/>
  <c r="X440" i="5"/>
  <c r="U1107" i="5"/>
  <c r="V775" i="5"/>
  <c r="X444" i="5"/>
  <c r="T665" i="5"/>
  <c r="X449" i="5"/>
  <c r="U1676" i="5"/>
  <c r="T636" i="5"/>
  <c r="T673" i="5"/>
  <c r="W628" i="5"/>
  <c r="X1677" i="5"/>
  <c r="W445" i="5"/>
  <c r="U439" i="5"/>
  <c r="T446" i="5"/>
  <c r="X1105" i="5"/>
  <c r="V1025" i="5"/>
  <c r="W1791" i="5"/>
  <c r="V662" i="5"/>
  <c r="S12" i="2"/>
  <c r="T1097" i="5"/>
  <c r="U1795" i="5"/>
  <c r="V628" i="5"/>
  <c r="W883" i="5"/>
  <c r="V772" i="5"/>
  <c r="X1067" i="5"/>
  <c r="T1673" i="5"/>
  <c r="V1143" i="5"/>
  <c r="X924" i="5"/>
  <c r="V435" i="5"/>
  <c r="T660" i="5"/>
  <c r="V1675" i="5"/>
  <c r="U1672" i="5"/>
  <c r="W1793" i="5"/>
  <c r="X996" i="5"/>
  <c r="T1100" i="5"/>
  <c r="W436" i="5"/>
  <c r="V445" i="5"/>
  <c r="X1679" i="5"/>
  <c r="U17" i="6"/>
  <c r="U226" i="6"/>
  <c r="U233" i="6"/>
  <c r="U251" i="6"/>
  <c r="U240" i="6"/>
  <c r="U227" i="6"/>
  <c r="U249" i="6"/>
  <c r="U244" i="6"/>
  <c r="U230" i="6"/>
  <c r="U235" i="6"/>
  <c r="U239" i="6"/>
  <c r="U241" i="6"/>
  <c r="U232" i="6"/>
  <c r="U248" i="6"/>
  <c r="U12" i="9"/>
  <c r="U229" i="6"/>
  <c r="U228" i="6"/>
  <c r="U250" i="6"/>
  <c r="U246" i="6"/>
  <c r="U234" i="6"/>
  <c r="U245" i="6"/>
  <c r="AM1612" i="5" l="1"/>
  <c r="AG725" i="44"/>
  <c r="AG3974" i="44"/>
  <c r="T324" i="44"/>
  <c r="AI1860" i="44"/>
  <c r="AF2426" i="44"/>
  <c r="AL553" i="44"/>
  <c r="AI3692" i="44"/>
  <c r="X1871" i="44"/>
  <c r="V996" i="44"/>
  <c r="U1725" i="44"/>
  <c r="U1002" i="44"/>
  <c r="W2300" i="44"/>
  <c r="X1285" i="44"/>
  <c r="V1575" i="44"/>
  <c r="W994" i="44"/>
  <c r="U1720" i="44"/>
  <c r="T1134" i="44"/>
  <c r="T820" i="5"/>
  <c r="X2556" i="44"/>
  <c r="W1582" i="44"/>
  <c r="X1872" i="44"/>
  <c r="R209" i="5"/>
  <c r="R206" i="5"/>
  <c r="T1135" i="44"/>
  <c r="W1719" i="44"/>
  <c r="X1798" i="5"/>
  <c r="X1796" i="5"/>
  <c r="P209" i="5"/>
  <c r="P206" i="5"/>
  <c r="U1576" i="44"/>
  <c r="T1861" i="44"/>
  <c r="X1784" i="5"/>
  <c r="X1782" i="5"/>
  <c r="U1575" i="44"/>
  <c r="T1577" i="44"/>
  <c r="X2433" i="44"/>
  <c r="X1003" i="44"/>
  <c r="X2686" i="44"/>
  <c r="X2427" i="44"/>
  <c r="X577" i="44"/>
  <c r="T2164" i="44"/>
  <c r="W1435" i="44"/>
  <c r="X2301" i="44"/>
  <c r="X2552" i="44"/>
  <c r="U993" i="44"/>
  <c r="X2010" i="44"/>
  <c r="T445" i="44"/>
  <c r="U1863" i="44"/>
  <c r="X1758" i="5"/>
  <c r="X2012" i="44"/>
  <c r="V2299" i="44"/>
  <c r="V1583" i="44"/>
  <c r="T993" i="44"/>
  <c r="W2308" i="44"/>
  <c r="W571" i="44"/>
  <c r="X1786" i="5"/>
  <c r="X2009" i="44"/>
  <c r="X1290" i="44"/>
  <c r="T1785" i="5"/>
  <c r="U443" i="44"/>
  <c r="V1799" i="5"/>
  <c r="W454" i="44"/>
  <c r="T1290" i="44"/>
  <c r="X446" i="44"/>
  <c r="W2562" i="44"/>
  <c r="S1717" i="5"/>
  <c r="T1436" i="44"/>
  <c r="U1874" i="44"/>
  <c r="U2017" i="44"/>
  <c r="W1426" i="44"/>
  <c r="U453" i="44"/>
  <c r="V2428" i="44"/>
  <c r="U2297" i="44"/>
  <c r="V2434" i="44"/>
  <c r="U1800" i="5"/>
  <c r="V1149" i="44"/>
  <c r="X1286" i="44"/>
  <c r="U1715" i="44"/>
  <c r="W1760" i="5"/>
  <c r="X1144" i="44"/>
  <c r="U1003" i="44"/>
  <c r="V1134" i="44"/>
  <c r="V820" i="5"/>
  <c r="W1577" i="44"/>
  <c r="T1141" i="44"/>
  <c r="U2149" i="44"/>
  <c r="U1072" i="5"/>
  <c r="T1786" i="5"/>
  <c r="W2429" i="44"/>
  <c r="W1569" i="44"/>
  <c r="W928" i="5"/>
  <c r="X2690" i="44"/>
  <c r="T450" i="44"/>
  <c r="W1292" i="44"/>
  <c r="U1425" i="44"/>
  <c r="W1576" i="44"/>
  <c r="W998" i="44"/>
  <c r="V998" i="44"/>
  <c r="X2677" i="44"/>
  <c r="U1279" i="44"/>
  <c r="U856" i="5"/>
  <c r="W2299" i="44"/>
  <c r="X1721" i="44"/>
  <c r="V2013" i="44"/>
  <c r="T1140" i="44"/>
  <c r="X990" i="44"/>
  <c r="X1139" i="44"/>
  <c r="T2152" i="44"/>
  <c r="X315" i="44"/>
  <c r="X414" i="5"/>
  <c r="W583" i="44"/>
  <c r="X2295" i="44"/>
  <c r="V1721" i="44"/>
  <c r="X1774" i="5"/>
  <c r="W2162" i="44"/>
  <c r="X2432" i="44"/>
  <c r="V2163" i="44"/>
  <c r="X455" i="44"/>
  <c r="W1575" i="44"/>
  <c r="X2422" i="44"/>
  <c r="V1868" i="44"/>
  <c r="V2154" i="44"/>
  <c r="U1722" i="44"/>
  <c r="X2007" i="44"/>
  <c r="U2295" i="44"/>
  <c r="U1728" i="44"/>
  <c r="X583" i="44"/>
  <c r="W1580" i="44"/>
  <c r="X1801" i="5"/>
  <c r="X1291" i="44"/>
  <c r="V2433" i="44"/>
  <c r="V1004" i="44"/>
  <c r="X1867" i="44"/>
  <c r="W448" i="44"/>
  <c r="W996" i="44"/>
  <c r="T1867" i="44"/>
  <c r="T326" i="44"/>
  <c r="T2151" i="44"/>
  <c r="W1288" i="44"/>
  <c r="W999" i="44"/>
  <c r="U2015" i="44"/>
  <c r="T2159" i="44"/>
  <c r="X2681" i="44"/>
  <c r="V315" i="44"/>
  <c r="V414" i="5"/>
  <c r="V2304" i="44"/>
  <c r="X845" i="44"/>
  <c r="V1580" i="44"/>
  <c r="T1725" i="44"/>
  <c r="U1786" i="5"/>
  <c r="T859" i="44"/>
  <c r="W452" i="44"/>
  <c r="X323" i="44"/>
  <c r="X1579" i="44"/>
  <c r="U317" i="44"/>
  <c r="V324" i="44"/>
  <c r="R224" i="5"/>
  <c r="V1869" i="44"/>
  <c r="V995" i="44"/>
  <c r="T848" i="44"/>
  <c r="W316" i="44"/>
  <c r="S409" i="44"/>
  <c r="W846" i="44"/>
  <c r="U1287" i="44"/>
  <c r="X1574" i="44"/>
  <c r="U1281" i="44"/>
  <c r="Q220" i="5"/>
  <c r="U330" i="44"/>
  <c r="V1137" i="44"/>
  <c r="V859" i="44"/>
  <c r="X1281" i="44"/>
  <c r="W570" i="44"/>
  <c r="X2560" i="44"/>
  <c r="U575" i="44"/>
  <c r="S421" i="44"/>
  <c r="V853" i="44"/>
  <c r="T321" i="44"/>
  <c r="Q211" i="5"/>
  <c r="P214" i="5"/>
  <c r="S665" i="44"/>
  <c r="U859" i="44"/>
  <c r="S217" i="5"/>
  <c r="V855" i="44"/>
  <c r="T1281" i="44"/>
  <c r="V845" i="44"/>
  <c r="V850" i="44"/>
  <c r="O213" i="5"/>
  <c r="T330" i="44"/>
  <c r="U571" i="44"/>
  <c r="R212" i="5"/>
  <c r="O218" i="5"/>
  <c r="P215" i="5"/>
  <c r="Q224" i="5"/>
  <c r="U858" i="44"/>
  <c r="U318" i="44"/>
  <c r="AJ4351" i="44"/>
  <c r="AJ721" i="44"/>
  <c r="AJ4347" i="44"/>
  <c r="AJ717" i="44"/>
  <c r="Y720" i="44"/>
  <c r="Y2953" i="44"/>
  <c r="Y1722" i="5"/>
  <c r="Y1724" i="5"/>
  <c r="Y1782" i="5"/>
  <c r="Y685" i="44"/>
  <c r="Y686" i="44"/>
  <c r="Y667" i="44"/>
  <c r="Y671" i="44"/>
  <c r="O1716" i="5"/>
  <c r="O1724" i="5"/>
  <c r="O674" i="44"/>
  <c r="AI722" i="44"/>
  <c r="AI4225" i="44"/>
  <c r="AI725" i="44"/>
  <c r="AI4228" i="44"/>
  <c r="AI689" i="44"/>
  <c r="AI1718" i="5"/>
  <c r="AI693" i="44"/>
  <c r="Q163" i="6"/>
  <c r="Q190" i="6"/>
  <c r="Q17" i="6"/>
  <c r="Q230" i="6"/>
  <c r="Q233" i="6"/>
  <c r="Q244" i="6"/>
  <c r="Q234" i="6"/>
  <c r="Q245" i="6"/>
  <c r="Q248" i="6"/>
  <c r="Q227" i="6"/>
  <c r="Q241" i="6"/>
  <c r="Q246" i="6"/>
  <c r="Q235" i="6"/>
  <c r="Q228" i="6"/>
  <c r="Q226" i="6"/>
  <c r="Q232" i="6"/>
  <c r="Q240" i="6"/>
  <c r="Q251" i="6"/>
  <c r="Q229" i="6"/>
  <c r="Q239" i="6"/>
  <c r="Q250" i="6"/>
  <c r="Q249" i="6"/>
  <c r="Q672" i="44"/>
  <c r="Q663" i="44"/>
  <c r="T435" i="2"/>
  <c r="T435" i="44"/>
  <c r="T432" i="2"/>
  <c r="T432" i="44"/>
  <c r="T1717" i="5"/>
  <c r="T426" i="2"/>
  <c r="T426" i="44"/>
  <c r="T433" i="2"/>
  <c r="T433" i="44"/>
  <c r="T675" i="44"/>
  <c r="AE721" i="44"/>
  <c r="AE3716" i="44"/>
  <c r="AE1798" i="5"/>
  <c r="AE313" i="5"/>
  <c r="AE314" i="5"/>
  <c r="AE318" i="5"/>
  <c r="AE310" i="5"/>
  <c r="AE1756" i="5"/>
  <c r="AE308" i="5"/>
  <c r="AE1770" i="5"/>
  <c r="AE312" i="5"/>
  <c r="AE317" i="5"/>
  <c r="AE316" i="5"/>
  <c r="AE13" i="2"/>
  <c r="AE307" i="5"/>
  <c r="AE305" i="5"/>
  <c r="AE319" i="5"/>
  <c r="AE1802" i="5"/>
  <c r="AE304" i="5"/>
  <c r="AE315" i="5"/>
  <c r="AE1801" i="5"/>
  <c r="AE306" i="5"/>
  <c r="AE311" i="5"/>
  <c r="AE1774" i="5"/>
  <c r="AE1772" i="5"/>
  <c r="AE309" i="5"/>
  <c r="AE1784" i="5"/>
  <c r="AE12" i="59"/>
  <c r="AE13" i="44"/>
  <c r="AE12" i="52"/>
  <c r="AE1788" i="5"/>
  <c r="AE1773" i="5"/>
  <c r="AE1785" i="5"/>
  <c r="AE1757" i="5"/>
  <c r="AE1799" i="5"/>
  <c r="AE1771" i="5"/>
  <c r="AE1786" i="5"/>
  <c r="AE1759" i="5"/>
  <c r="AE1760" i="5"/>
  <c r="AE1758" i="5"/>
  <c r="AE1787" i="5"/>
  <c r="AE1800" i="5"/>
  <c r="AE719" i="44"/>
  <c r="AE3714" i="44"/>
  <c r="AE3719" i="44"/>
  <c r="AE724" i="44"/>
  <c r="AE692" i="44"/>
  <c r="M13" i="2"/>
  <c r="M672" i="2" s="1"/>
  <c r="M12" i="59"/>
  <c r="M13" i="44"/>
  <c r="M12" i="10"/>
  <c r="W1723" i="5"/>
  <c r="W438" i="2"/>
  <c r="W438" i="44"/>
  <c r="W435" i="2"/>
  <c r="W435" i="44"/>
  <c r="W1717" i="5"/>
  <c r="W665" i="44"/>
  <c r="W662" i="44"/>
  <c r="W666" i="44"/>
  <c r="V434" i="44"/>
  <c r="V434" i="2"/>
  <c r="V1723" i="5"/>
  <c r="V1716" i="5"/>
  <c r="V1714" i="5"/>
  <c r="V552" i="44"/>
  <c r="V552" i="2"/>
  <c r="V433" i="44"/>
  <c r="V433" i="2"/>
  <c r="V554" i="2"/>
  <c r="V554" i="44"/>
  <c r="V663" i="44"/>
  <c r="V666" i="44"/>
  <c r="AB3328" i="44"/>
  <c r="AB714" i="44"/>
  <c r="AB712" i="5"/>
  <c r="AB678" i="44"/>
  <c r="AB602" i="5"/>
  <c r="AB488" i="5"/>
  <c r="AB719" i="44"/>
  <c r="AB3333" i="44"/>
  <c r="AB718" i="44"/>
  <c r="AB3332" i="44"/>
  <c r="AB682" i="44"/>
  <c r="AB723" i="44"/>
  <c r="AB3337" i="44"/>
  <c r="AB669" i="44"/>
  <c r="AB674" i="44"/>
  <c r="AB671" i="44"/>
  <c r="AG1723" i="5"/>
  <c r="AG679" i="44"/>
  <c r="AG3973" i="44"/>
  <c r="AG724" i="44"/>
  <c r="AG680" i="44"/>
  <c r="AG1720" i="5"/>
  <c r="AG3965" i="44"/>
  <c r="AG716" i="44"/>
  <c r="AC683" i="44"/>
  <c r="AC1717" i="5"/>
  <c r="AC1768" i="5"/>
  <c r="AC679" i="44"/>
  <c r="AC727" i="44"/>
  <c r="AC3468" i="44"/>
  <c r="AC671" i="44"/>
  <c r="AC662" i="44"/>
  <c r="AC668" i="44"/>
  <c r="P1721" i="5"/>
  <c r="P1717" i="5"/>
  <c r="P671" i="44"/>
  <c r="AE450" i="44"/>
  <c r="AH3195" i="44"/>
  <c r="AI2811" i="44"/>
  <c r="AI2158" i="44"/>
  <c r="AG997" i="44"/>
  <c r="AI3188" i="44"/>
  <c r="AG1427" i="44"/>
  <c r="AK563" i="44"/>
  <c r="AF3184" i="44"/>
  <c r="AI1870" i="44"/>
  <c r="AI3833" i="44"/>
  <c r="AF2154" i="44"/>
  <c r="AG2160" i="44"/>
  <c r="AG2424" i="44"/>
  <c r="AH2421" i="44"/>
  <c r="AH1144" i="5"/>
  <c r="AE2306" i="44"/>
  <c r="AG1859" i="44"/>
  <c r="AG1000" i="5"/>
  <c r="AI3184" i="44"/>
  <c r="AH1139" i="44"/>
  <c r="AN553" i="44"/>
  <c r="AH2931" i="44"/>
  <c r="AF3571" i="44"/>
  <c r="AI456" i="44"/>
  <c r="AI2679" i="44"/>
  <c r="AH572" i="44"/>
  <c r="AF449" i="44"/>
  <c r="AH3705" i="44"/>
  <c r="AH2553" i="44"/>
  <c r="AH3319" i="44"/>
  <c r="AF1431" i="44"/>
  <c r="AH3438" i="44"/>
  <c r="AE1871" i="44"/>
  <c r="AG444" i="44"/>
  <c r="AE2436" i="44"/>
  <c r="AH2423" i="44"/>
  <c r="AI2684" i="44"/>
  <c r="AG3820" i="44"/>
  <c r="AG3063" i="44"/>
  <c r="AN1680" i="5"/>
  <c r="AF3064" i="44"/>
  <c r="AG1435" i="44"/>
  <c r="AI2680" i="44"/>
  <c r="AE999" i="44"/>
  <c r="AE454" i="44"/>
  <c r="AE1860" i="44"/>
  <c r="AH454" i="44"/>
  <c r="AF1425" i="44"/>
  <c r="AE3192" i="44"/>
  <c r="AL560" i="44"/>
  <c r="AI4076" i="44"/>
  <c r="AF2152" i="44"/>
  <c r="AI2682" i="44"/>
  <c r="AH3193" i="44"/>
  <c r="AE2153" i="44"/>
  <c r="AE3187" i="44"/>
  <c r="AH1149" i="44"/>
  <c r="AE1140" i="44"/>
  <c r="AH2013" i="44"/>
  <c r="AF2432" i="44"/>
  <c r="AH2809" i="44"/>
  <c r="AH1429" i="44"/>
  <c r="AI3437" i="44"/>
  <c r="AI1432" i="5"/>
  <c r="AE3066" i="44"/>
  <c r="AF578" i="44"/>
  <c r="AF2686" i="44"/>
  <c r="AH1432" i="44"/>
  <c r="AE2009" i="44"/>
  <c r="AI1439" i="44"/>
  <c r="AH442" i="44"/>
  <c r="AH639" i="5"/>
  <c r="AF3446" i="44"/>
  <c r="AF1004" i="44"/>
  <c r="AE2680" i="44"/>
  <c r="AF2806" i="44"/>
  <c r="AI1574" i="44"/>
  <c r="AI2686" i="44"/>
  <c r="AG2432" i="44"/>
  <c r="AG3318" i="44"/>
  <c r="AF3057" i="44"/>
  <c r="AH989" i="44"/>
  <c r="AH784" i="5"/>
  <c r="AE2300" i="44"/>
  <c r="AI1715" i="44"/>
  <c r="AI3569" i="44"/>
  <c r="AG3061" i="44"/>
  <c r="AE451" i="5"/>
  <c r="AH583" i="44"/>
  <c r="AF2940" i="44"/>
  <c r="AF3442" i="44"/>
  <c r="AH1871" i="44"/>
  <c r="AG2560" i="44"/>
  <c r="AG1728" i="44"/>
  <c r="AF3311" i="44"/>
  <c r="AF1147" i="44"/>
  <c r="AG2555" i="44"/>
  <c r="AF1003" i="44"/>
  <c r="AG2302" i="44"/>
  <c r="AF3192" i="44"/>
  <c r="AI3196" i="44"/>
  <c r="AF3056" i="44"/>
  <c r="AF1324" i="5"/>
  <c r="AI2941" i="44"/>
  <c r="AI1427" i="44"/>
  <c r="AG450" i="44"/>
  <c r="AG1727" i="44"/>
  <c r="AH2941" i="44"/>
  <c r="AG1582" i="44"/>
  <c r="AH3818" i="44"/>
  <c r="AH1540" i="5"/>
  <c r="AH2155" i="44"/>
  <c r="AI3958" i="44"/>
  <c r="AI1135" i="44"/>
  <c r="AF989" i="44"/>
  <c r="AF784" i="5"/>
  <c r="AJ562" i="2"/>
  <c r="AJ562" i="44"/>
  <c r="AE2005" i="44"/>
  <c r="AF3060" i="44"/>
  <c r="AG3198" i="44"/>
  <c r="AE2301" i="44"/>
  <c r="AE3064" i="44"/>
  <c r="AI2306" i="44"/>
  <c r="AI570" i="44"/>
  <c r="AF2548" i="44"/>
  <c r="AF1180" i="5"/>
  <c r="AH1869" i="44"/>
  <c r="AG3822" i="44"/>
  <c r="AH2803" i="44"/>
  <c r="AF3445" i="44"/>
  <c r="AH3058" i="44"/>
  <c r="AG3194" i="44"/>
  <c r="AG3567" i="44"/>
  <c r="AI2807" i="44"/>
  <c r="AE2813" i="44"/>
  <c r="AI3826" i="44"/>
  <c r="AI2813" i="44"/>
  <c r="AF1722" i="44"/>
  <c r="AE2429" i="44"/>
  <c r="AE3578" i="44"/>
  <c r="AF3438" i="44"/>
  <c r="AF1870" i="44"/>
  <c r="AE3059" i="44"/>
  <c r="AH163" i="6"/>
  <c r="AH17" i="6"/>
  <c r="AH254" i="6"/>
  <c r="AH253" i="6"/>
  <c r="AH227" i="6"/>
  <c r="AH237" i="6"/>
  <c r="AH233" i="6"/>
  <c r="AH239" i="6"/>
  <c r="AH241" i="6"/>
  <c r="AH234" i="6"/>
  <c r="AH252" i="6"/>
  <c r="AH246" i="6"/>
  <c r="AH245" i="6"/>
  <c r="AH249" i="6"/>
  <c r="AH240" i="6"/>
  <c r="AH232" i="6"/>
  <c r="AH248" i="6"/>
  <c r="AH236" i="6"/>
  <c r="AH12" i="9"/>
  <c r="AH242" i="6"/>
  <c r="AH230" i="6"/>
  <c r="AH235" i="6"/>
  <c r="AH250" i="6"/>
  <c r="AH244" i="6"/>
  <c r="AH229" i="6"/>
  <c r="AH226" i="6"/>
  <c r="AH251" i="6"/>
  <c r="AH228" i="6"/>
  <c r="AF580" i="44"/>
  <c r="AG456" i="44"/>
  <c r="AH3564" i="44"/>
  <c r="AH1468" i="5"/>
  <c r="AE3573" i="44"/>
  <c r="AI1719" i="44"/>
  <c r="AG570" i="44"/>
  <c r="AI442" i="44"/>
  <c r="AI639" i="5"/>
  <c r="AF3317" i="44"/>
  <c r="AF582" i="44"/>
  <c r="AE2690" i="44"/>
  <c r="AH2434" i="44"/>
  <c r="AH3069" i="44"/>
  <c r="AH2426" i="44"/>
  <c r="AI1425" i="44"/>
  <c r="AH1292" i="44"/>
  <c r="AE1145" i="44"/>
  <c r="AF1860" i="44"/>
  <c r="AE995" i="44"/>
  <c r="AF3195" i="44"/>
  <c r="AG1573" i="44"/>
  <c r="AE3316" i="44"/>
  <c r="AE1003" i="44"/>
  <c r="AG990" i="44"/>
  <c r="AH3064" i="44"/>
  <c r="AG3071" i="44"/>
  <c r="AH1281" i="44"/>
  <c r="AJ551" i="44"/>
  <c r="AJ551" i="2"/>
  <c r="AJ377" i="5"/>
  <c r="AH1001" i="44"/>
  <c r="AL564" i="44"/>
  <c r="AJ564" i="44"/>
  <c r="AJ564" i="2"/>
  <c r="AH455" i="44"/>
  <c r="AF1581" i="44"/>
  <c r="AH582" i="44"/>
  <c r="AF2817" i="44"/>
  <c r="AE3184" i="44"/>
  <c r="AG2155" i="44"/>
  <c r="AH3958" i="44"/>
  <c r="AE2550" i="44"/>
  <c r="AG3066" i="44"/>
  <c r="AF3185" i="44"/>
  <c r="AF1540" i="5"/>
  <c r="AM553" i="44"/>
  <c r="AI2817" i="44"/>
  <c r="AG1143" i="44"/>
  <c r="AF1580" i="44"/>
  <c r="AE2552" i="44"/>
  <c r="AF3198" i="44"/>
  <c r="AI3700" i="44"/>
  <c r="AI2940" i="44"/>
  <c r="AE1425" i="44"/>
  <c r="AH1864" i="44"/>
  <c r="AH1720" i="44"/>
  <c r="AI1293" i="44"/>
  <c r="AH3695" i="44"/>
  <c r="AE1721" i="44"/>
  <c r="AH3829" i="44"/>
  <c r="AF2807" i="44"/>
  <c r="AN565" i="44"/>
  <c r="AF1873" i="44"/>
  <c r="AH2684" i="44"/>
  <c r="AI1714" i="44"/>
  <c r="AI964" i="5"/>
  <c r="AG1287" i="44"/>
  <c r="AI3571" i="44"/>
  <c r="AG1438" i="44"/>
  <c r="AF3183" i="44"/>
  <c r="AF1360" i="5"/>
  <c r="AG1284" i="44"/>
  <c r="AF2004" i="44"/>
  <c r="AF1036" i="5"/>
  <c r="AH2160" i="44"/>
  <c r="AG1139" i="44"/>
  <c r="AI995" i="44"/>
  <c r="AI1435" i="44"/>
  <c r="AH3449" i="44"/>
  <c r="AG1282" i="44"/>
  <c r="AK556" i="44"/>
  <c r="AE3449" i="44"/>
  <c r="AF995" i="44"/>
  <c r="AH3315" i="44"/>
  <c r="AI3693" i="44"/>
  <c r="AE1433" i="44"/>
  <c r="AG1434" i="44"/>
  <c r="AH3827" i="44"/>
  <c r="AL556" i="44"/>
  <c r="AE2559" i="44"/>
  <c r="AF2558" i="44"/>
  <c r="AH3065" i="44"/>
  <c r="AH320" i="44"/>
  <c r="AI2004" i="44"/>
  <c r="AI1036" i="5"/>
  <c r="AG324" i="44"/>
  <c r="AI3321" i="44"/>
  <c r="AG2563" i="44"/>
  <c r="AI2425" i="44"/>
  <c r="AG2929" i="44"/>
  <c r="AG1288" i="5"/>
  <c r="AE581" i="44"/>
  <c r="AH996" i="44"/>
  <c r="AH3694" i="44"/>
  <c r="AH1283" i="44"/>
  <c r="AG2681" i="44"/>
  <c r="AE852" i="44"/>
  <c r="AG994" i="44"/>
  <c r="AG1428" i="44"/>
  <c r="AH1575" i="44"/>
  <c r="AG2431" i="44"/>
  <c r="AE858" i="44"/>
  <c r="AH2149" i="44"/>
  <c r="AH1072" i="5"/>
  <c r="AG1864" i="44"/>
  <c r="AF3574" i="44"/>
  <c r="AI1136" i="44"/>
  <c r="AE2004" i="44"/>
  <c r="AE1036" i="5"/>
  <c r="AE3446" i="44"/>
  <c r="AE1861" i="44"/>
  <c r="AH1867" i="44"/>
  <c r="AG581" i="44"/>
  <c r="AG1426" i="44"/>
  <c r="AI2688" i="44"/>
  <c r="AH571" i="44"/>
  <c r="AF2429" i="44"/>
  <c r="AI2160" i="44"/>
  <c r="AI1867" i="44"/>
  <c r="AG2426" i="44"/>
  <c r="AI2424" i="44"/>
  <c r="AI989" i="44"/>
  <c r="AI784" i="5"/>
  <c r="AF2808" i="44"/>
  <c r="AI3450" i="44"/>
  <c r="AE1578" i="44"/>
  <c r="AH3196" i="44"/>
  <c r="AG2158" i="44"/>
  <c r="AE316" i="44"/>
  <c r="AF3187" i="44"/>
  <c r="AF3577" i="44"/>
  <c r="AI2939" i="44"/>
  <c r="AF323" i="44"/>
  <c r="AF317" i="44"/>
  <c r="AE574" i="44"/>
  <c r="AF848" i="44"/>
  <c r="AG993" i="44"/>
  <c r="AH328" i="44"/>
  <c r="AD667" i="44"/>
  <c r="AG325" i="44"/>
  <c r="AD668" i="44"/>
  <c r="AG847" i="44"/>
  <c r="AG318" i="44"/>
  <c r="AE321" i="44"/>
  <c r="AE855" i="44"/>
  <c r="AG852" i="44"/>
  <c r="AF678" i="44"/>
  <c r="AF602" i="5"/>
  <c r="AF719" i="44"/>
  <c r="AF3841" i="44"/>
  <c r="AF725" i="44"/>
  <c r="AF3847" i="44"/>
  <c r="AF721" i="44"/>
  <c r="AF3843" i="44"/>
  <c r="AF689" i="44"/>
  <c r="AF3846" i="44"/>
  <c r="AF724" i="44"/>
  <c r="AA714" i="44"/>
  <c r="AA3201" i="44"/>
  <c r="AA712" i="5"/>
  <c r="AA683" i="44"/>
  <c r="AA724" i="44"/>
  <c r="AA3211" i="44"/>
  <c r="AA722" i="44"/>
  <c r="AA3209" i="44"/>
  <c r="AA1796" i="5"/>
  <c r="AA673" i="44"/>
  <c r="AA663" i="44"/>
  <c r="AA662" i="44"/>
  <c r="AJ1432" i="5"/>
  <c r="AM414" i="5"/>
  <c r="AK1396" i="5"/>
  <c r="AL748" i="5"/>
  <c r="AK1324" i="5"/>
  <c r="AL693" i="44"/>
  <c r="AM1396" i="5"/>
  <c r="AM964" i="5"/>
  <c r="AK686" i="44"/>
  <c r="AH723" i="44"/>
  <c r="AH4099" i="44"/>
  <c r="AM691" i="44"/>
  <c r="AM820" i="5"/>
  <c r="AJ964" i="5"/>
  <c r="AN691" i="44"/>
  <c r="AH1720" i="5"/>
  <c r="AN1504" i="5"/>
  <c r="AK685" i="44"/>
  <c r="AJ1252" i="5"/>
  <c r="AN1108" i="5"/>
  <c r="AK688" i="44"/>
  <c r="AH689" i="44"/>
  <c r="AJ686" i="44"/>
  <c r="AH1723" i="5"/>
  <c r="AL209" i="5"/>
  <c r="AL168" i="5"/>
  <c r="AJ692" i="44"/>
  <c r="AJ683" i="44"/>
  <c r="AM1180" i="5"/>
  <c r="AN682" i="44"/>
  <c r="AH1718" i="5"/>
  <c r="AL681" i="44"/>
  <c r="AK213" i="5"/>
  <c r="AM1360" i="5"/>
  <c r="AN214" i="5"/>
  <c r="AL1504" i="5"/>
  <c r="AM680" i="44"/>
  <c r="AK928" i="5"/>
  <c r="AK414" i="5"/>
  <c r="AK856" i="5"/>
  <c r="AN1000" i="5"/>
  <c r="AN451" i="5"/>
  <c r="AJ639" i="5"/>
  <c r="AN210" i="5"/>
  <c r="AM219" i="5"/>
  <c r="AJ892" i="5"/>
  <c r="AJ218" i="5"/>
  <c r="AK220" i="5"/>
  <c r="Z719" i="44"/>
  <c r="Z3079" i="44"/>
  <c r="Z308" i="5"/>
  <c r="Z319" i="5"/>
  <c r="Z318" i="5"/>
  <c r="Z311" i="5"/>
  <c r="Z312" i="5"/>
  <c r="Z315" i="5"/>
  <c r="Z314" i="5"/>
  <c r="Z313" i="5"/>
  <c r="Z305" i="5"/>
  <c r="Z307" i="5"/>
  <c r="Z316" i="5"/>
  <c r="Z310" i="5"/>
  <c r="Z309" i="5"/>
  <c r="Z306" i="5"/>
  <c r="Z304" i="5"/>
  <c r="Z317" i="5"/>
  <c r="Z13" i="2"/>
  <c r="Z693" i="2" s="1"/>
  <c r="Z13" i="44"/>
  <c r="Z12" i="59"/>
  <c r="Z488" i="5"/>
  <c r="Z691" i="44"/>
  <c r="Z687" i="44"/>
  <c r="Z682" i="44"/>
  <c r="Z1719" i="5"/>
  <c r="Z670" i="44"/>
  <c r="Z662" i="44"/>
  <c r="R77" i="5"/>
  <c r="R80" i="5"/>
  <c r="S1439" i="44"/>
  <c r="Q992" i="44"/>
  <c r="S2015" i="44"/>
  <c r="N1430" i="44"/>
  <c r="Q1289" i="44"/>
  <c r="N1172" i="44"/>
  <c r="S1859" i="44"/>
  <c r="S1000" i="5"/>
  <c r="O1143" i="44"/>
  <c r="N1431" i="44"/>
  <c r="Q1293" i="44"/>
  <c r="K989" i="44"/>
  <c r="K784" i="5"/>
  <c r="S1578" i="44"/>
  <c r="S1001" i="44"/>
  <c r="R1581" i="44"/>
  <c r="S1287" i="44"/>
  <c r="Q991" i="44"/>
  <c r="S1438" i="44"/>
  <c r="N1032" i="44"/>
  <c r="M1137" i="44"/>
  <c r="P1289" i="44"/>
  <c r="R1727" i="44"/>
  <c r="K991" i="44"/>
  <c r="R1004" i="44"/>
  <c r="P1146" i="44"/>
  <c r="R1146" i="44"/>
  <c r="M964" i="5"/>
  <c r="M994" i="44"/>
  <c r="R1873" i="44"/>
  <c r="M1001" i="44"/>
  <c r="N1027" i="44"/>
  <c r="O1140" i="44"/>
  <c r="N1323" i="44"/>
  <c r="Q1570" i="44"/>
  <c r="S1428" i="44"/>
  <c r="Q1284" i="44"/>
  <c r="Q1433" i="44"/>
  <c r="N1184" i="44"/>
  <c r="L1148" i="44"/>
  <c r="K1002" i="44"/>
  <c r="R1279" i="44"/>
  <c r="R856" i="5"/>
  <c r="Q1149" i="44"/>
  <c r="Q1294" i="44"/>
  <c r="S1291" i="44"/>
  <c r="N1031" i="44"/>
  <c r="R1291" i="44"/>
  <c r="Q1426" i="44"/>
  <c r="O1136" i="44"/>
  <c r="Q1729" i="44"/>
  <c r="L990" i="44"/>
  <c r="K451" i="5"/>
  <c r="S1874" i="44"/>
  <c r="M1000" i="44"/>
  <c r="N1033" i="44"/>
  <c r="Q1143" i="44"/>
  <c r="S1865" i="44"/>
  <c r="S1433" i="44"/>
  <c r="S1727" i="44"/>
  <c r="N1436" i="44"/>
  <c r="P1292" i="44"/>
  <c r="M1144" i="44"/>
  <c r="S1280" i="44"/>
  <c r="L1072" i="5"/>
  <c r="R1715" i="44"/>
  <c r="J820" i="5"/>
  <c r="N1291" i="44"/>
  <c r="S998" i="44"/>
  <c r="O1282" i="44"/>
  <c r="O1436" i="44"/>
  <c r="S2010" i="44"/>
  <c r="O1286" i="44"/>
  <c r="J856" i="5"/>
  <c r="Q1285" i="44"/>
  <c r="R1290" i="44"/>
  <c r="R1429" i="44"/>
  <c r="Q1577" i="44"/>
  <c r="M414" i="5"/>
  <c r="N1030" i="44"/>
  <c r="J1072" i="5"/>
  <c r="R1869" i="44"/>
  <c r="N1037" i="44"/>
  <c r="N1139" i="44"/>
  <c r="M1287" i="44"/>
  <c r="P328" i="44"/>
  <c r="P324" i="44"/>
  <c r="P1288" i="44"/>
  <c r="O1139" i="44"/>
  <c r="L1000" i="44"/>
  <c r="P999" i="44"/>
  <c r="N1174" i="44"/>
  <c r="N354" i="44"/>
  <c r="N1180" i="44"/>
  <c r="Q1434" i="44"/>
  <c r="M859" i="44"/>
  <c r="O329" i="44"/>
  <c r="Q1724" i="44"/>
  <c r="L1149" i="44"/>
  <c r="O1287" i="44"/>
  <c r="Q1721" i="44"/>
  <c r="O1288" i="44"/>
  <c r="M848" i="44"/>
  <c r="O267" i="44"/>
  <c r="N1004" i="44"/>
  <c r="M844" i="44"/>
  <c r="M748" i="5"/>
  <c r="O964" i="5"/>
  <c r="S2016" i="44"/>
  <c r="Q1036" i="5"/>
  <c r="M1003" i="44"/>
  <c r="N998" i="44"/>
  <c r="P1571" i="44"/>
  <c r="M662" i="44"/>
  <c r="K855" i="44"/>
  <c r="S845" i="44"/>
  <c r="M675" i="44"/>
  <c r="M852" i="44"/>
  <c r="L673" i="44"/>
  <c r="O845" i="44"/>
  <c r="R849" i="44"/>
  <c r="L664" i="44"/>
  <c r="N674" i="44"/>
  <c r="S857" i="44"/>
  <c r="P318" i="44"/>
  <c r="K663" i="44"/>
  <c r="M672" i="44"/>
  <c r="M847" i="44"/>
  <c r="N881" i="44"/>
  <c r="P850" i="44"/>
  <c r="Q850" i="44"/>
  <c r="L666" i="44"/>
  <c r="N845" i="44"/>
  <c r="P329" i="44"/>
  <c r="L853" i="44"/>
  <c r="S2014" i="44"/>
  <c r="R858" i="44"/>
  <c r="L662" i="44"/>
  <c r="P849" i="44"/>
  <c r="M673" i="44"/>
  <c r="J674" i="44"/>
  <c r="J675" i="44"/>
  <c r="R1724" i="5"/>
  <c r="R664" i="44"/>
  <c r="R667" i="44"/>
  <c r="U426" i="44"/>
  <c r="U426" i="2"/>
  <c r="U424" i="44"/>
  <c r="U424" i="2"/>
  <c r="U320" i="5"/>
  <c r="U435" i="2"/>
  <c r="U435" i="44"/>
  <c r="U557" i="2"/>
  <c r="U557" i="44"/>
  <c r="U428" i="44"/>
  <c r="U428" i="2"/>
  <c r="U662" i="44"/>
  <c r="U674" i="44"/>
  <c r="AD3314" i="44"/>
  <c r="X716" i="44"/>
  <c r="X2822" i="44"/>
  <c r="AA2815" i="44"/>
  <c r="AF557" i="44"/>
  <c r="AF557" i="2"/>
  <c r="Y1003" i="44"/>
  <c r="AA2686" i="44"/>
  <c r="AE556" i="44"/>
  <c r="AE556" i="2"/>
  <c r="Z1438" i="44"/>
  <c r="AC1716" i="44"/>
  <c r="AD1582" i="44"/>
  <c r="AF551" i="44"/>
  <c r="AF551" i="2"/>
  <c r="AF377" i="5"/>
  <c r="AD1648" i="5"/>
  <c r="Y2687" i="44"/>
  <c r="Y2428" i="44"/>
  <c r="AB2009" i="44"/>
  <c r="AA2684" i="44"/>
  <c r="AD3193" i="44"/>
  <c r="Q686" i="44"/>
  <c r="AE562" i="44"/>
  <c r="AE562" i="2"/>
  <c r="AB447" i="44"/>
  <c r="AC2677" i="44"/>
  <c r="AB2684" i="44"/>
  <c r="AG562" i="2"/>
  <c r="AG562" i="44"/>
  <c r="AA2808" i="44"/>
  <c r="AB3056" i="44"/>
  <c r="AB1324" i="5"/>
  <c r="AC2425" i="44"/>
  <c r="Y2555" i="44"/>
  <c r="AE560" i="44"/>
  <c r="AE560" i="2"/>
  <c r="Z2938" i="44"/>
  <c r="P678" i="44"/>
  <c r="P602" i="5"/>
  <c r="AI559" i="44"/>
  <c r="AI559" i="2"/>
  <c r="AA3066" i="44"/>
  <c r="AB1280" i="44"/>
  <c r="AB999" i="44"/>
  <c r="AA2429" i="44"/>
  <c r="AA555" i="2"/>
  <c r="AA555" i="44"/>
  <c r="AD2424" i="44"/>
  <c r="AB1871" i="44"/>
  <c r="R678" i="44"/>
  <c r="R602" i="5"/>
  <c r="AG556" i="2"/>
  <c r="AG556" i="44"/>
  <c r="N682" i="44"/>
  <c r="Y2299" i="44"/>
  <c r="Y1002" i="44"/>
  <c r="AC2933" i="44"/>
  <c r="AC561" i="2"/>
  <c r="AC561" i="44"/>
  <c r="AB2435" i="44"/>
  <c r="AI551" i="44"/>
  <c r="AI551" i="2"/>
  <c r="AI377" i="5"/>
  <c r="AD1143" i="44"/>
  <c r="AC2932" i="44"/>
  <c r="AD2683" i="44"/>
  <c r="AC2163" i="44"/>
  <c r="Z1718" i="44"/>
  <c r="AD1720" i="44"/>
  <c r="V682" i="44"/>
  <c r="AB3063" i="44"/>
  <c r="AA3068" i="44"/>
  <c r="Z2158" i="44"/>
  <c r="AB2151" i="44"/>
  <c r="AB1862" i="44"/>
  <c r="AB2558" i="44"/>
  <c r="AC2019" i="44"/>
  <c r="AC1002" i="44"/>
  <c r="AD1001" i="44"/>
  <c r="U678" i="44"/>
  <c r="U602" i="5"/>
  <c r="Z1570" i="44"/>
  <c r="AD2548" i="44"/>
  <c r="AD1180" i="5"/>
  <c r="AD3184" i="44"/>
  <c r="AC2551" i="44"/>
  <c r="AC3058" i="44"/>
  <c r="AA1280" i="44"/>
  <c r="AC1284" i="44"/>
  <c r="AA1717" i="44"/>
  <c r="Y2161" i="44"/>
  <c r="Z1004" i="44"/>
  <c r="Y556" i="2"/>
  <c r="Y556" i="44"/>
  <c r="AA2421" i="44"/>
  <c r="AA1144" i="5"/>
  <c r="Z1573" i="44"/>
  <c r="Z1725" i="44"/>
  <c r="AB1288" i="44"/>
  <c r="Y2014" i="44"/>
  <c r="Y2558" i="44"/>
  <c r="AC1439" i="44"/>
  <c r="AD315" i="44"/>
  <c r="AD414" i="5"/>
  <c r="AF556" i="2"/>
  <c r="AF556" i="44"/>
  <c r="AB560" i="2"/>
  <c r="AB560" i="44"/>
  <c r="AB451" i="5"/>
  <c r="AC1468" i="5"/>
  <c r="Y2811" i="44"/>
  <c r="AD1145" i="44"/>
  <c r="AA574" i="44"/>
  <c r="AC2013" i="44"/>
  <c r="Y1287" i="44"/>
  <c r="Z2015" i="44"/>
  <c r="AA583" i="44"/>
  <c r="Z2154" i="44"/>
  <c r="AB1003" i="44"/>
  <c r="AA995" i="44"/>
  <c r="AC1571" i="44"/>
  <c r="Z2560" i="44"/>
  <c r="AB1137" i="44"/>
  <c r="AC1146" i="44"/>
  <c r="Z448" i="44"/>
  <c r="AC2679" i="44"/>
  <c r="AC2810" i="44"/>
  <c r="AB2160" i="44"/>
  <c r="AC2803" i="44"/>
  <c r="AB2679" i="44"/>
  <c r="Z578" i="44"/>
  <c r="AD579" i="44"/>
  <c r="U692" i="44"/>
  <c r="AD2688" i="44"/>
  <c r="AD1570" i="44"/>
  <c r="X424" i="2"/>
  <c r="X424" i="44"/>
  <c r="X320" i="5"/>
  <c r="AA2010" i="44"/>
  <c r="U680" i="44"/>
  <c r="AA2152" i="44"/>
  <c r="AD1136" i="44"/>
  <c r="AB1719" i="44"/>
  <c r="Y2562" i="44"/>
  <c r="Y2157" i="44"/>
  <c r="T681" i="44"/>
  <c r="Y580" i="44"/>
  <c r="Z2010" i="44"/>
  <c r="AA3059" i="44"/>
  <c r="Z1425" i="44"/>
  <c r="Y2427" i="44"/>
  <c r="AA996" i="44"/>
  <c r="AD2423" i="44"/>
  <c r="AB1581" i="44"/>
  <c r="AC451" i="5"/>
  <c r="Z2007" i="44"/>
  <c r="Z2155" i="44"/>
  <c r="AB2015" i="44"/>
  <c r="AD1280" i="44"/>
  <c r="AF553" i="2"/>
  <c r="AF553" i="44"/>
  <c r="X1720" i="5"/>
  <c r="R680" i="44"/>
  <c r="AA1286" i="44"/>
  <c r="AA1428" i="44"/>
  <c r="Z1280" i="44"/>
  <c r="Y1289" i="44"/>
  <c r="AB1722" i="44"/>
  <c r="Y1288" i="44"/>
  <c r="AC2678" i="44"/>
  <c r="AG565" i="44"/>
  <c r="AG565" i="2"/>
  <c r="Y445" i="44"/>
  <c r="AE565" i="2"/>
  <c r="AE565" i="44"/>
  <c r="X429" i="44"/>
  <c r="X429" i="2"/>
  <c r="AB1427" i="44"/>
  <c r="Y2305" i="44"/>
  <c r="AB1867" i="44"/>
  <c r="T682" i="44"/>
  <c r="AD2426" i="44"/>
  <c r="Z565" i="2"/>
  <c r="Z565" i="44"/>
  <c r="AD2803" i="44"/>
  <c r="AB2935" i="44"/>
  <c r="AG557" i="44"/>
  <c r="AG557" i="2"/>
  <c r="K685" i="44"/>
  <c r="AD2010" i="44"/>
  <c r="AA2305" i="44"/>
  <c r="Y2816" i="44"/>
  <c r="AB993" i="44"/>
  <c r="AD3447" i="44"/>
  <c r="AG559" i="44"/>
  <c r="AG559" i="2"/>
  <c r="AC3062" i="44"/>
  <c r="Z2678" i="44"/>
  <c r="AB1432" i="5"/>
  <c r="AB2007" i="44"/>
  <c r="AB3196" i="44"/>
  <c r="AD995" i="44"/>
  <c r="U689" i="44"/>
  <c r="AB1004" i="44"/>
  <c r="Z2807" i="44"/>
  <c r="AC2563" i="44"/>
  <c r="AC3186" i="44"/>
  <c r="AD2295" i="44"/>
  <c r="AD2810" i="44"/>
  <c r="Y1140" i="44"/>
  <c r="Y2422" i="44"/>
  <c r="AA2308" i="44"/>
  <c r="AA1726" i="44"/>
  <c r="AB1468" i="5"/>
  <c r="AC1726" i="44"/>
  <c r="Y561" i="2"/>
  <c r="Y561" i="44"/>
  <c r="AB3193" i="44"/>
  <c r="AA1715" i="44"/>
  <c r="Z2936" i="44"/>
  <c r="AB2678" i="44"/>
  <c r="AC3319" i="44"/>
  <c r="AA2933" i="44"/>
  <c r="AA2553" i="44"/>
  <c r="AF558" i="2"/>
  <c r="AF558" i="44"/>
  <c r="AD573" i="44"/>
  <c r="AB1571" i="44"/>
  <c r="S682" i="44"/>
  <c r="AC2557" i="44"/>
  <c r="AA448" i="44"/>
  <c r="Z2018" i="44"/>
  <c r="Y1284" i="44"/>
  <c r="Z2549" i="44"/>
  <c r="AB2428" i="44"/>
  <c r="X681" i="44"/>
  <c r="AD3196" i="44"/>
  <c r="AB2016" i="44"/>
  <c r="AB443" i="44"/>
  <c r="Z997" i="44"/>
  <c r="AC2016" i="44"/>
  <c r="AC2815" i="44"/>
  <c r="AB2943" i="44"/>
  <c r="AC555" i="44"/>
  <c r="AC555" i="2"/>
  <c r="L690" i="44"/>
  <c r="N686" i="44"/>
  <c r="Q688" i="44"/>
  <c r="AD2151" i="44"/>
  <c r="AD456" i="44"/>
  <c r="AD3060" i="44"/>
  <c r="AD2152" i="44"/>
  <c r="AC1504" i="5"/>
  <c r="AC1147" i="44"/>
  <c r="AB1574" i="44"/>
  <c r="AA1435" i="44"/>
  <c r="Y1425" i="44"/>
  <c r="AB1576" i="5"/>
  <c r="AB2939" i="44"/>
  <c r="AC3059" i="44"/>
  <c r="AC2008" i="44"/>
  <c r="AA1001" i="44"/>
  <c r="J681" i="44"/>
  <c r="AC1869" i="44"/>
  <c r="AA3070" i="44"/>
  <c r="AD453" i="44"/>
  <c r="AI565" i="44"/>
  <c r="AI565" i="2"/>
  <c r="AA2296" i="44"/>
  <c r="R684" i="44"/>
  <c r="T221" i="5"/>
  <c r="Y1718" i="44"/>
  <c r="X558" i="44"/>
  <c r="X558" i="2"/>
  <c r="AC2812" i="44"/>
  <c r="AB3061" i="44"/>
  <c r="AA3065" i="44"/>
  <c r="AD848" i="44"/>
  <c r="AA2930" i="44"/>
  <c r="AA857" i="44"/>
  <c r="W680" i="44"/>
  <c r="AB2555" i="44"/>
  <c r="AF213" i="5"/>
  <c r="Y850" i="44"/>
  <c r="AH551" i="44"/>
  <c r="AH551" i="2"/>
  <c r="AH377" i="5"/>
  <c r="AA2941" i="44"/>
  <c r="AE218" i="5"/>
  <c r="L682" i="44"/>
  <c r="X662" i="44"/>
  <c r="AB2309" i="44"/>
  <c r="Y215" i="5"/>
  <c r="AA2931" i="44"/>
  <c r="AB319" i="44"/>
  <c r="AC1425" i="44"/>
  <c r="X438" i="2"/>
  <c r="X438" i="44"/>
  <c r="Z2436" i="44"/>
  <c r="AA213" i="5"/>
  <c r="Y1468" i="5"/>
  <c r="AD2430" i="44"/>
  <c r="AA330" i="44"/>
  <c r="AB2152" i="44"/>
  <c r="AD1861" i="44"/>
  <c r="V211" i="5"/>
  <c r="AC2424" i="44"/>
  <c r="AE566" i="2"/>
  <c r="AE566" i="44"/>
  <c r="AH220" i="5"/>
  <c r="AD3444" i="44"/>
  <c r="AC2434" i="44"/>
  <c r="X670" i="44"/>
  <c r="W220" i="5"/>
  <c r="Y859" i="44"/>
  <c r="Z447" i="44"/>
  <c r="AC219" i="5"/>
  <c r="AA1728" i="44"/>
  <c r="AD320" i="44"/>
  <c r="P680" i="44"/>
  <c r="AD1869" i="44"/>
  <c r="AB3192" i="44"/>
  <c r="AB2430" i="44"/>
  <c r="AD1436" i="44"/>
  <c r="Z324" i="44"/>
  <c r="AA3064" i="44"/>
  <c r="X675" i="44"/>
  <c r="AD2013" i="44"/>
  <c r="AB2936" i="44"/>
  <c r="T690" i="44"/>
  <c r="Y928" i="5"/>
  <c r="Y1569" i="44"/>
  <c r="Y1149" i="44"/>
  <c r="AD330" i="44"/>
  <c r="Y553" i="2"/>
  <c r="Y553" i="44"/>
  <c r="AC320" i="44"/>
  <c r="AG218" i="5"/>
  <c r="AC1873" i="44"/>
  <c r="Y446" i="44"/>
  <c r="AC1288" i="44"/>
  <c r="AC992" i="44"/>
  <c r="AD1003" i="44"/>
  <c r="Z1072" i="5"/>
  <c r="Z2149" i="44"/>
  <c r="AD2011" i="44"/>
  <c r="AD3441" i="44"/>
  <c r="AD214" i="5"/>
  <c r="Y2435" i="44"/>
  <c r="S689" i="44"/>
  <c r="AB326" i="44"/>
  <c r="Z849" i="44"/>
  <c r="AA849" i="44"/>
  <c r="AA220" i="5"/>
  <c r="T222" i="5"/>
  <c r="T212" i="5"/>
  <c r="AB859" i="44"/>
  <c r="AD317" i="44"/>
  <c r="AF223" i="5"/>
  <c r="U221" i="5"/>
  <c r="W216" i="5"/>
  <c r="T213" i="5"/>
  <c r="Y220" i="5"/>
  <c r="AB318" i="44"/>
  <c r="AB222" i="5"/>
  <c r="Z566" i="2"/>
  <c r="Z566" i="44"/>
  <c r="AB849" i="44"/>
  <c r="Y211" i="5"/>
  <c r="X219" i="5"/>
  <c r="AE210" i="5"/>
  <c r="W222" i="5"/>
  <c r="AD852" i="44"/>
  <c r="Y219" i="5"/>
  <c r="AA210" i="5"/>
  <c r="AA215" i="5"/>
  <c r="X216" i="5"/>
  <c r="AH224" i="5"/>
  <c r="AB212" i="5"/>
  <c r="AB211" i="5"/>
  <c r="AI221" i="5"/>
  <c r="X215" i="5"/>
  <c r="AB845" i="44"/>
  <c r="U215" i="5"/>
  <c r="AC218" i="5"/>
  <c r="AA853" i="44"/>
  <c r="X665" i="44"/>
  <c r="T1438" i="44"/>
  <c r="U1726" i="44"/>
  <c r="T1727" i="44"/>
  <c r="W990" i="44"/>
  <c r="V578" i="44"/>
  <c r="W1437" i="44"/>
  <c r="T1282" i="44"/>
  <c r="T2015" i="44"/>
  <c r="V1288" i="44"/>
  <c r="V456" i="44"/>
  <c r="V445" i="44"/>
  <c r="X2156" i="44"/>
  <c r="U1138" i="44"/>
  <c r="W2164" i="44"/>
  <c r="X999" i="44"/>
  <c r="W1722" i="44"/>
  <c r="W1283" i="44"/>
  <c r="U1868" i="44"/>
  <c r="X1580" i="44"/>
  <c r="T2156" i="44"/>
  <c r="T2016" i="44"/>
  <c r="W2007" i="44"/>
  <c r="T2019" i="44"/>
  <c r="W329" i="44"/>
  <c r="U583" i="44"/>
  <c r="T1773" i="5"/>
  <c r="V1144" i="44"/>
  <c r="T1863" i="44"/>
  <c r="S669" i="44"/>
  <c r="X2687" i="44"/>
  <c r="P211" i="5"/>
  <c r="X318" i="44"/>
  <c r="X1002" i="44"/>
  <c r="U847" i="44"/>
  <c r="X321" i="44"/>
  <c r="R215" i="5"/>
  <c r="V857" i="44"/>
  <c r="W856" i="44"/>
  <c r="AI723" i="44"/>
  <c r="AI4226" i="44"/>
  <c r="AI690" i="44"/>
  <c r="AI727" i="44"/>
  <c r="AI4230" i="44"/>
  <c r="AI692" i="44"/>
  <c r="AI691" i="44"/>
  <c r="Q1722" i="5"/>
  <c r="Q668" i="44"/>
  <c r="Q666" i="44"/>
  <c r="T1716" i="5"/>
  <c r="T1714" i="5"/>
  <c r="T1718" i="5"/>
  <c r="T666" i="44"/>
  <c r="T425" i="44"/>
  <c r="T425" i="2"/>
  <c r="AE715" i="44"/>
  <c r="AE3710" i="44"/>
  <c r="AE1724" i="5"/>
  <c r="AE678" i="44"/>
  <c r="AE602" i="5"/>
  <c r="AE679" i="44"/>
  <c r="AE1718" i="5"/>
  <c r="AE488" i="5"/>
  <c r="W551" i="44"/>
  <c r="W551" i="2"/>
  <c r="W377" i="5"/>
  <c r="W553" i="2"/>
  <c r="W553" i="44"/>
  <c r="W431" i="2"/>
  <c r="W431" i="44"/>
  <c r="W1716" i="5"/>
  <c r="W1714" i="5"/>
  <c r="W428" i="44"/>
  <c r="W428" i="2"/>
  <c r="W673" i="44"/>
  <c r="W434" i="44"/>
  <c r="W434" i="2"/>
  <c r="W661" i="44"/>
  <c r="V435" i="2"/>
  <c r="V435" i="44"/>
  <c r="V1719" i="5"/>
  <c r="V557" i="44"/>
  <c r="V557" i="2"/>
  <c r="V561" i="2"/>
  <c r="V561" i="44"/>
  <c r="V1721" i="5"/>
  <c r="V560" i="44"/>
  <c r="V560" i="2"/>
  <c r="V664" i="44"/>
  <c r="AB1719" i="5"/>
  <c r="AB690" i="44"/>
  <c r="AB1717" i="5"/>
  <c r="AB720" i="44"/>
  <c r="AB3334" i="44"/>
  <c r="AB665" i="44"/>
  <c r="AB725" i="44"/>
  <c r="AB3339" i="44"/>
  <c r="AB729" i="44"/>
  <c r="AB3343" i="44"/>
  <c r="AG721" i="44"/>
  <c r="AG3970" i="44"/>
  <c r="AG683" i="44"/>
  <c r="AC729" i="44"/>
  <c r="AC3470" i="44"/>
  <c r="AC716" i="44"/>
  <c r="AC3457" i="44"/>
  <c r="AC1716" i="5"/>
  <c r="AC1714" i="5"/>
  <c r="AC718" i="44"/>
  <c r="AC3459" i="44"/>
  <c r="AC678" i="44"/>
  <c r="AC602" i="5"/>
  <c r="AC675" i="44"/>
  <c r="P13" i="2"/>
  <c r="P12" i="59"/>
  <c r="P12" i="10"/>
  <c r="P13" i="44"/>
  <c r="AI1578" i="44"/>
  <c r="AH1648" i="5"/>
  <c r="AH3320" i="44"/>
  <c r="AI1138" i="44"/>
  <c r="AI3322" i="44"/>
  <c r="AI1866" i="44"/>
  <c r="AH3952" i="44"/>
  <c r="AF3570" i="44"/>
  <c r="AE1872" i="44"/>
  <c r="AI3066" i="44"/>
  <c r="AF2934" i="44"/>
  <c r="AF2812" i="44"/>
  <c r="AH2433" i="44"/>
  <c r="AH2432" i="44"/>
  <c r="AF2017" i="44"/>
  <c r="AF2937" i="44"/>
  <c r="AI1291" i="44"/>
  <c r="AF1436" i="44"/>
  <c r="AH1728" i="44"/>
  <c r="AF2680" i="44"/>
  <c r="AF1294" i="44"/>
  <c r="AH2552" i="44"/>
  <c r="AE1728" i="44"/>
  <c r="AH1580" i="44"/>
  <c r="AH2561" i="44"/>
  <c r="AI3056" i="44"/>
  <c r="AI1324" i="5"/>
  <c r="AH3821" i="44"/>
  <c r="AE1715" i="44"/>
  <c r="AF1292" i="44"/>
  <c r="AE990" i="44"/>
  <c r="AE1717" i="44"/>
  <c r="AF2805" i="44"/>
  <c r="AI2681" i="44"/>
  <c r="AI996" i="44"/>
  <c r="AE1729" i="44"/>
  <c r="AE1862" i="44"/>
  <c r="AF1001" i="44"/>
  <c r="AE2689" i="44"/>
  <c r="AG1577" i="44"/>
  <c r="AE583" i="44"/>
  <c r="AG3452" i="44"/>
  <c r="AH2938" i="44"/>
  <c r="AI1569" i="44"/>
  <c r="AI928" i="5"/>
  <c r="AI2162" i="44"/>
  <c r="AG3439" i="44"/>
  <c r="AF1283" i="44"/>
  <c r="AI1004" i="44"/>
  <c r="AE3442" i="44"/>
  <c r="AE3070" i="44"/>
  <c r="V2436" i="44"/>
  <c r="W1800" i="5"/>
  <c r="V572" i="44"/>
  <c r="W447" i="44"/>
  <c r="U2309" i="44"/>
  <c r="W1787" i="5"/>
  <c r="X2306" i="44"/>
  <c r="V2426" i="44"/>
  <c r="X1280" i="44"/>
  <c r="W2295" i="44"/>
  <c r="X2016" i="44"/>
  <c r="U2303" i="44"/>
  <c r="W455" i="44"/>
  <c r="X2300" i="44"/>
  <c r="X454" i="44"/>
  <c r="V1146" i="44"/>
  <c r="V1424" i="44"/>
  <c r="V892" i="5"/>
  <c r="T1869" i="44"/>
  <c r="W1758" i="5"/>
  <c r="U446" i="44"/>
  <c r="T989" i="44"/>
  <c r="T784" i="5"/>
  <c r="U2018" i="44"/>
  <c r="W1871" i="44"/>
  <c r="T1427" i="44"/>
  <c r="U2299" i="44"/>
  <c r="W2435" i="44"/>
  <c r="X1799" i="5"/>
  <c r="X2434" i="44"/>
  <c r="V455" i="44"/>
  <c r="W997" i="44"/>
  <c r="U1869" i="44"/>
  <c r="W573" i="44"/>
  <c r="T1570" i="44"/>
  <c r="V1584" i="44"/>
  <c r="W2551" i="44"/>
  <c r="X2014" i="44"/>
  <c r="V1864" i="44"/>
  <c r="X2303" i="44"/>
  <c r="T2154" i="44"/>
  <c r="X1571" i="44"/>
  <c r="X2435" i="44"/>
  <c r="S1716" i="5"/>
  <c r="W2156" i="44"/>
  <c r="T2006" i="44"/>
  <c r="W2422" i="44"/>
  <c r="V1140" i="44"/>
  <c r="U1001" i="44"/>
  <c r="V1572" i="44"/>
  <c r="W1717" i="44"/>
  <c r="U452" i="44"/>
  <c r="T1798" i="5"/>
  <c r="T1796" i="5"/>
  <c r="W443" i="44"/>
  <c r="W2153" i="44"/>
  <c r="T1294" i="44"/>
  <c r="W2294" i="44"/>
  <c r="W1108" i="5"/>
  <c r="W1001" i="44"/>
  <c r="W1771" i="5"/>
  <c r="U995" i="44"/>
  <c r="W457" i="44"/>
  <c r="V1280" i="44"/>
  <c r="X2554" i="44"/>
  <c r="W2554" i="44"/>
  <c r="U2016" i="44"/>
  <c r="U1144" i="44"/>
  <c r="W1757" i="5"/>
  <c r="V2005" i="44"/>
  <c r="U991" i="44"/>
  <c r="Q209" i="5"/>
  <c r="Q206" i="5"/>
  <c r="U1427" i="44"/>
  <c r="V1717" i="44"/>
  <c r="T449" i="44"/>
  <c r="U1433" i="44"/>
  <c r="X1717" i="44"/>
  <c r="W1786" i="5"/>
  <c r="T1576" i="44"/>
  <c r="X2562" i="44"/>
  <c r="U997" i="44"/>
  <c r="W2301" i="44"/>
  <c r="U1004" i="44"/>
  <c r="T452" i="44"/>
  <c r="T1072" i="5"/>
  <c r="T2149" i="44"/>
  <c r="X2164" i="44"/>
  <c r="U1136" i="44"/>
  <c r="T1002" i="44"/>
  <c r="X1138" i="44"/>
  <c r="U2012" i="44"/>
  <c r="T1865" i="44"/>
  <c r="X1284" i="44"/>
  <c r="U844" i="44"/>
  <c r="U748" i="5"/>
  <c r="S1724" i="5"/>
  <c r="W1573" i="44"/>
  <c r="V1874" i="44"/>
  <c r="W1727" i="44"/>
  <c r="U2160" i="44"/>
  <c r="X2426" i="44"/>
  <c r="T2012" i="44"/>
  <c r="V1726" i="44"/>
  <c r="T2011" i="44"/>
  <c r="X2294" i="44"/>
  <c r="X1108" i="5"/>
  <c r="V2298" i="44"/>
  <c r="U2009" i="44"/>
  <c r="T2158" i="44"/>
  <c r="X1874" i="44"/>
  <c r="W1714" i="44"/>
  <c r="W964" i="5"/>
  <c r="V1431" i="44"/>
  <c r="X994" i="44"/>
  <c r="U1292" i="44"/>
  <c r="T999" i="44"/>
  <c r="X1570" i="44"/>
  <c r="V1576" i="44"/>
  <c r="X1428" i="44"/>
  <c r="W1284" i="44"/>
  <c r="X1279" i="44"/>
  <c r="X856" i="5"/>
  <c r="U2302" i="44"/>
  <c r="V1573" i="44"/>
  <c r="U1799" i="5"/>
  <c r="Q216" i="5"/>
  <c r="X855" i="44"/>
  <c r="W2427" i="44"/>
  <c r="W845" i="44"/>
  <c r="U327" i="44"/>
  <c r="T327" i="44"/>
  <c r="O211" i="5"/>
  <c r="V1438" i="44"/>
  <c r="V1798" i="5"/>
  <c r="V1796" i="5"/>
  <c r="V1000" i="44"/>
  <c r="T1143" i="44"/>
  <c r="T1581" i="44"/>
  <c r="W849" i="44"/>
  <c r="V1757" i="5"/>
  <c r="V856" i="44"/>
  <c r="W2555" i="44"/>
  <c r="V2306" i="44"/>
  <c r="R221" i="5"/>
  <c r="W1872" i="44"/>
  <c r="U320" i="44"/>
  <c r="V330" i="44"/>
  <c r="W1726" i="44"/>
  <c r="X2159" i="44"/>
  <c r="W1770" i="5"/>
  <c r="W1768" i="5"/>
  <c r="U1280" i="44"/>
  <c r="X852" i="44"/>
  <c r="T317" i="44"/>
  <c r="U2006" i="44"/>
  <c r="W2155" i="44"/>
  <c r="X849" i="44"/>
  <c r="V316" i="44"/>
  <c r="V1729" i="44"/>
  <c r="V571" i="44"/>
  <c r="P216" i="5"/>
  <c r="T318" i="44"/>
  <c r="W1287" i="44"/>
  <c r="V2309" i="44"/>
  <c r="W450" i="44"/>
  <c r="X1569" i="44"/>
  <c r="X928" i="5"/>
  <c r="S674" i="44"/>
  <c r="V318" i="44"/>
  <c r="V989" i="44"/>
  <c r="V784" i="5"/>
  <c r="S211" i="5"/>
  <c r="V320" i="44"/>
  <c r="O215" i="5"/>
  <c r="Q218" i="5"/>
  <c r="U572" i="44"/>
  <c r="R213" i="5"/>
  <c r="W320" i="44"/>
  <c r="O221" i="5"/>
  <c r="T2150" i="44"/>
  <c r="P218" i="5"/>
  <c r="V1680" i="5"/>
  <c r="W850" i="44"/>
  <c r="V1147" i="44"/>
  <c r="U854" i="44"/>
  <c r="O212" i="5"/>
  <c r="U323" i="44"/>
  <c r="X848" i="44"/>
  <c r="U322" i="44"/>
  <c r="AJ729" i="44"/>
  <c r="AJ4359" i="44"/>
  <c r="AJ4353" i="44"/>
  <c r="AJ723" i="44"/>
  <c r="AJ4345" i="44"/>
  <c r="AJ715" i="44"/>
  <c r="Y723" i="44"/>
  <c r="Y2956" i="44"/>
  <c r="Y688" i="44"/>
  <c r="Y681" i="44"/>
  <c r="Y679" i="44"/>
  <c r="Y690" i="44"/>
  <c r="Y307" i="5"/>
  <c r="Y315" i="5"/>
  <c r="Y318" i="5"/>
  <c r="Y314" i="5"/>
  <c r="Y316" i="5"/>
  <c r="Y312" i="5"/>
  <c r="Y304" i="5"/>
  <c r="Y310" i="5"/>
  <c r="Y319" i="5"/>
  <c r="Y12" i="59"/>
  <c r="Y305" i="5"/>
  <c r="Y306" i="5"/>
  <c r="Y311" i="5"/>
  <c r="Y317" i="5"/>
  <c r="Y308" i="5"/>
  <c r="Y313" i="5"/>
  <c r="Y309" i="5"/>
  <c r="Y13" i="44"/>
  <c r="Y13" i="2"/>
  <c r="Y682" i="44"/>
  <c r="Y672" i="44"/>
  <c r="Y668" i="44"/>
  <c r="O1718" i="5"/>
  <c r="O665" i="44"/>
  <c r="O662" i="44"/>
  <c r="AI679" i="44"/>
  <c r="AM228" i="6"/>
  <c r="AM234" i="6"/>
  <c r="AM245" i="6"/>
  <c r="AM251" i="6"/>
  <c r="AM230" i="6"/>
  <c r="AM226" i="6"/>
  <c r="AM227" i="6"/>
  <c r="AM237" i="6"/>
  <c r="AM229" i="6"/>
  <c r="AM232" i="6"/>
  <c r="AM239" i="6"/>
  <c r="AM233" i="6"/>
  <c r="AM240" i="6"/>
  <c r="AM250" i="6"/>
  <c r="AM241" i="6"/>
  <c r="AM249" i="6"/>
  <c r="AM17" i="6"/>
  <c r="AM246" i="6"/>
  <c r="AM254" i="6"/>
  <c r="AM244" i="6"/>
  <c r="AM252" i="6"/>
  <c r="AM236" i="6"/>
  <c r="AM235" i="6"/>
  <c r="AM12" i="9"/>
  <c r="AM163" i="6"/>
  <c r="AI724" i="44"/>
  <c r="AI4227" i="44"/>
  <c r="AI688" i="44"/>
  <c r="AI678" i="44"/>
  <c r="AI602" i="5"/>
  <c r="AI684" i="44"/>
  <c r="Q1724" i="5"/>
  <c r="Q1719" i="5"/>
  <c r="Q671" i="44"/>
  <c r="Q665" i="44"/>
  <c r="T1723" i="5"/>
  <c r="T424" i="2"/>
  <c r="T424" i="44"/>
  <c r="T320" i="5"/>
  <c r="T439" i="2"/>
  <c r="T439" i="44"/>
  <c r="T544" i="44"/>
  <c r="T667" i="44"/>
  <c r="T663" i="44"/>
  <c r="AE728" i="44"/>
  <c r="AE3723" i="44"/>
  <c r="AE1723" i="5"/>
  <c r="AE722" i="44"/>
  <c r="AE3717" i="44"/>
  <c r="AE1719" i="5"/>
  <c r="AE681" i="44"/>
  <c r="W426" i="44"/>
  <c r="W426" i="2"/>
  <c r="W427" i="2"/>
  <c r="W427" i="44"/>
  <c r="W565" i="44"/>
  <c r="W565" i="2"/>
  <c r="W1724" i="5"/>
  <c r="W667" i="44"/>
  <c r="W560" i="44"/>
  <c r="W560" i="2"/>
  <c r="W668" i="44"/>
  <c r="X17" i="6"/>
  <c r="X234" i="6"/>
  <c r="X244" i="6"/>
  <c r="X239" i="6"/>
  <c r="X227" i="6"/>
  <c r="X235" i="6"/>
  <c r="X226" i="6"/>
  <c r="X232" i="6"/>
  <c r="X254" i="6"/>
  <c r="X249" i="6"/>
  <c r="X253" i="6"/>
  <c r="X245" i="6"/>
  <c r="X233" i="6"/>
  <c r="X252" i="6"/>
  <c r="X248" i="6"/>
  <c r="X229" i="6"/>
  <c r="X246" i="6"/>
  <c r="X250" i="6"/>
  <c r="X240" i="6"/>
  <c r="X230" i="6"/>
  <c r="X251" i="6"/>
  <c r="X12" i="9"/>
  <c r="X228" i="6"/>
  <c r="X241" i="6"/>
  <c r="V426" i="2"/>
  <c r="V426" i="44"/>
  <c r="V564" i="2"/>
  <c r="V564" i="44"/>
  <c r="V437" i="44"/>
  <c r="V437" i="2"/>
  <c r="V668" i="44"/>
  <c r="V667" i="44"/>
  <c r="AB680" i="44"/>
  <c r="AB679" i="44"/>
  <c r="AB716" i="44"/>
  <c r="AB3330" i="44"/>
  <c r="AB691" i="44"/>
  <c r="AB715" i="44"/>
  <c r="AB3329" i="44"/>
  <c r="AB663" i="44"/>
  <c r="AB722" i="44"/>
  <c r="AB3336" i="44"/>
  <c r="AB662" i="44"/>
  <c r="AG723" i="44"/>
  <c r="AG3972" i="44"/>
  <c r="AG688" i="44"/>
  <c r="AG1717" i="5"/>
  <c r="AG678" i="44"/>
  <c r="AG602" i="5"/>
  <c r="AG689" i="44"/>
  <c r="AC689" i="44"/>
  <c r="AC308" i="5"/>
  <c r="AC305" i="5"/>
  <c r="AC314" i="5"/>
  <c r="AC319" i="5"/>
  <c r="AC310" i="5"/>
  <c r="AC317" i="5"/>
  <c r="AC311" i="5"/>
  <c r="AC309" i="5"/>
  <c r="AC316" i="5"/>
  <c r="AC312" i="5"/>
  <c r="AC318" i="5"/>
  <c r="AC306" i="5"/>
  <c r="AC315" i="5"/>
  <c r="AC304" i="5"/>
  <c r="AC313" i="5"/>
  <c r="AC307" i="5"/>
  <c r="AC13" i="2"/>
  <c r="AC719" i="2" s="1"/>
  <c r="AC13" i="44"/>
  <c r="AC12" i="59"/>
  <c r="AC728" i="44"/>
  <c r="AC3469" i="44"/>
  <c r="AC1723" i="5"/>
  <c r="AC720" i="44"/>
  <c r="AC3461" i="44"/>
  <c r="AC1782" i="5"/>
  <c r="AC663" i="44"/>
  <c r="AC661" i="44"/>
  <c r="AC664" i="44"/>
  <c r="P1718" i="5"/>
  <c r="P674" i="44"/>
  <c r="AI1862" i="44"/>
  <c r="AI1869" i="44"/>
  <c r="AF3324" i="44"/>
  <c r="AH2556" i="44"/>
  <c r="AH1144" i="44"/>
  <c r="AH2011" i="44"/>
  <c r="AI3830" i="44"/>
  <c r="AI2678" i="44"/>
  <c r="AI2294" i="44"/>
  <c r="AI1108" i="5"/>
  <c r="AH3574" i="44"/>
  <c r="AE998" i="44"/>
  <c r="AF1439" i="44"/>
  <c r="AE2804" i="44"/>
  <c r="AI453" i="44"/>
  <c r="AH1570" i="44"/>
  <c r="AI3577" i="44"/>
  <c r="AF2163" i="44"/>
  <c r="AG3192" i="44"/>
  <c r="AF2943" i="44"/>
  <c r="AH997" i="44"/>
  <c r="AJ560" i="2"/>
  <c r="AJ560" i="44"/>
  <c r="AF2554" i="44"/>
  <c r="AF3316" i="44"/>
  <c r="AE576" i="44"/>
  <c r="AF2305" i="44"/>
  <c r="AF453" i="44"/>
  <c r="AH2303" i="44"/>
  <c r="AG3824" i="44"/>
  <c r="AH2305" i="44"/>
  <c r="AH1287" i="44"/>
  <c r="AH2304" i="44"/>
  <c r="AE1435" i="44"/>
  <c r="AG3322" i="44"/>
  <c r="AH2685" i="44"/>
  <c r="AI4074" i="44"/>
  <c r="AF3196" i="44"/>
  <c r="AI444" i="44"/>
  <c r="AE1727" i="44"/>
  <c r="AE1285" i="44"/>
  <c r="AG1866" i="44"/>
  <c r="AI1144" i="44"/>
  <c r="AE2811" i="44"/>
  <c r="AI2431" i="44"/>
  <c r="AG2689" i="44"/>
  <c r="AG577" i="44"/>
  <c r="AG1576" i="5"/>
  <c r="AE3441" i="44"/>
  <c r="AH578" i="44"/>
  <c r="AH2164" i="44"/>
  <c r="AH1718" i="44"/>
  <c r="AF454" i="44"/>
  <c r="AE1294" i="44"/>
  <c r="AG3701" i="44"/>
  <c r="AE2931" i="44"/>
  <c r="AH2935" i="44"/>
  <c r="AF1432" i="44"/>
  <c r="AM557" i="44"/>
  <c r="AG1572" i="44"/>
  <c r="AH3950" i="44"/>
  <c r="AF2427" i="44"/>
  <c r="AE2944" i="44"/>
  <c r="AH2679" i="44"/>
  <c r="AH3820" i="44"/>
  <c r="AE1868" i="44"/>
  <c r="AE2561" i="44"/>
  <c r="AI2301" i="44"/>
  <c r="AG2159" i="44"/>
  <c r="AH1425" i="44"/>
  <c r="AI3316" i="44"/>
  <c r="AF3448" i="44"/>
  <c r="AE1280" i="44"/>
  <c r="AI3447" i="44"/>
  <c r="AE2934" i="44"/>
  <c r="AF445" i="44"/>
  <c r="AF1721" i="44"/>
  <c r="AF3567" i="44"/>
  <c r="AE1869" i="44"/>
  <c r="AG2152" i="44"/>
  <c r="AF997" i="44"/>
  <c r="AI2935" i="44"/>
  <c r="AH2814" i="44"/>
  <c r="AG576" i="44"/>
  <c r="AI2559" i="44"/>
  <c r="AH1860" i="44"/>
  <c r="AI573" i="44"/>
  <c r="AH1714" i="44"/>
  <c r="AH964" i="5"/>
  <c r="AF993" i="44"/>
  <c r="AF450" i="44"/>
  <c r="AF315" i="44"/>
  <c r="AF414" i="5"/>
  <c r="AI2556" i="44"/>
  <c r="AH1289" i="44"/>
  <c r="AH3445" i="44"/>
  <c r="AI2931" i="44"/>
  <c r="AF2433" i="44"/>
  <c r="AK562" i="44"/>
  <c r="AE456" i="44"/>
  <c r="AH1284" i="44"/>
  <c r="AH3947" i="44"/>
  <c r="AG2814" i="44"/>
  <c r="AI2157" i="44"/>
  <c r="AE1574" i="44"/>
  <c r="AH3575" i="44"/>
  <c r="AE1866" i="44"/>
  <c r="AG2300" i="44"/>
  <c r="AG2815" i="44"/>
  <c r="AE3445" i="44"/>
  <c r="AI3698" i="44"/>
  <c r="AI2430" i="44"/>
  <c r="AH3831" i="44"/>
  <c r="AI574" i="44"/>
  <c r="AG3825" i="44"/>
  <c r="AI3820" i="44"/>
  <c r="AH1573" i="44"/>
  <c r="AG3698" i="44"/>
  <c r="AE1431" i="44"/>
  <c r="AI445" i="44"/>
  <c r="AG1424" i="44"/>
  <c r="AG892" i="5"/>
  <c r="AF1874" i="44"/>
  <c r="AF2683" i="44"/>
  <c r="AG2805" i="44"/>
  <c r="AH1725" i="44"/>
  <c r="AG2811" i="44"/>
  <c r="AD684" i="44"/>
  <c r="AG1583" i="44"/>
  <c r="AF1135" i="44"/>
  <c r="AE2006" i="44"/>
  <c r="AI1571" i="44"/>
  <c r="AI3441" i="44"/>
  <c r="AE580" i="44"/>
  <c r="AI580" i="44"/>
  <c r="AG2294" i="44"/>
  <c r="AG1108" i="5"/>
  <c r="AH569" i="44"/>
  <c r="AH675" i="5"/>
  <c r="AI2432" i="44"/>
  <c r="AH2152" i="44"/>
  <c r="AE1147" i="44"/>
  <c r="AE3444" i="44"/>
  <c r="AI2163" i="44"/>
  <c r="AH2678" i="44"/>
  <c r="AF2816" i="44"/>
  <c r="AH1290" i="44"/>
  <c r="AF1139" i="44"/>
  <c r="AG1575" i="44"/>
  <c r="AI2296" i="44"/>
  <c r="AE1282" i="44"/>
  <c r="AF1287" i="44"/>
  <c r="AI2427" i="44"/>
  <c r="AG2813" i="44"/>
  <c r="AH993" i="44"/>
  <c r="AI1716" i="44"/>
  <c r="AH1724" i="44"/>
  <c r="AG2804" i="44"/>
  <c r="AG1714" i="44"/>
  <c r="AG964" i="5"/>
  <c r="AI3701" i="44"/>
  <c r="AF1578" i="44"/>
  <c r="AI1001" i="44"/>
  <c r="AI2804" i="44"/>
  <c r="AH3452" i="44"/>
  <c r="AG1570" i="44"/>
  <c r="AG1725" i="44"/>
  <c r="AI2943" i="44"/>
  <c r="AH2817" i="44"/>
  <c r="AH1569" i="44"/>
  <c r="AH928" i="5"/>
  <c r="AG2803" i="44"/>
  <c r="AH3059" i="44"/>
  <c r="AF3573" i="44"/>
  <c r="AI2304" i="44"/>
  <c r="AG2557" i="44"/>
  <c r="AE2558" i="44"/>
  <c r="AM560" i="44"/>
  <c r="AE1292" i="44"/>
  <c r="AI455" i="44"/>
  <c r="AE2805" i="44"/>
  <c r="AD688" i="44"/>
  <c r="AF2550" i="44"/>
  <c r="AF2304" i="44"/>
  <c r="AE1726" i="44"/>
  <c r="AH3068" i="44"/>
  <c r="AH2557" i="44"/>
  <c r="AI999" i="44"/>
  <c r="AD687" i="44"/>
  <c r="AN558" i="44"/>
  <c r="AE3321" i="44"/>
  <c r="AE1146" i="44"/>
  <c r="AI3954" i="44"/>
  <c r="AH2308" i="44"/>
  <c r="AJ565" i="44"/>
  <c r="AJ565" i="2"/>
  <c r="AF446" i="44"/>
  <c r="AG2933" i="44"/>
  <c r="AG2433" i="44"/>
  <c r="AI3057" i="44"/>
  <c r="AF2814" i="44"/>
  <c r="AE2295" i="44"/>
  <c r="AE2158" i="44"/>
  <c r="AE2942" i="44"/>
  <c r="AH3192" i="44"/>
  <c r="AH1729" i="44"/>
  <c r="AE2555" i="44"/>
  <c r="AI3062" i="44"/>
  <c r="AE2010" i="44"/>
  <c r="AG2556" i="44"/>
  <c r="AE3323" i="44"/>
  <c r="AF3067" i="44"/>
  <c r="AH2427" i="44"/>
  <c r="AI1143" i="44"/>
  <c r="AI4077" i="44"/>
  <c r="AI3324" i="44"/>
  <c r="AE2425" i="44"/>
  <c r="AI1003" i="44"/>
  <c r="AG2430" i="44"/>
  <c r="AE2814" i="44"/>
  <c r="AE1289" i="44"/>
  <c r="AG572" i="44"/>
  <c r="AF3451" i="44"/>
  <c r="AG1137" i="44"/>
  <c r="AH457" i="44"/>
  <c r="AH2548" i="44"/>
  <c r="AH1180" i="5"/>
  <c r="AH2942" i="44"/>
  <c r="AE1648" i="5"/>
  <c r="AG3832" i="44"/>
  <c r="AG1283" i="44"/>
  <c r="AE2687" i="44"/>
  <c r="AG2940" i="44"/>
  <c r="AI3068" i="44"/>
  <c r="AF992" i="44"/>
  <c r="AG853" i="44"/>
  <c r="AE2015" i="44"/>
  <c r="AF1866" i="44"/>
  <c r="AG1437" i="44"/>
  <c r="AH3312" i="44"/>
  <c r="AG2941" i="44"/>
  <c r="AF325" i="44"/>
  <c r="AF856" i="5"/>
  <c r="AF1279" i="44"/>
  <c r="AE997" i="44"/>
  <c r="AH1439" i="44"/>
  <c r="AH2425" i="44"/>
  <c r="AH851" i="44"/>
  <c r="AG2427" i="44"/>
  <c r="AG322" i="44"/>
  <c r="AG2553" i="44"/>
  <c r="AF853" i="44"/>
  <c r="AD662" i="44"/>
  <c r="AH2551" i="44"/>
  <c r="AI2942" i="44"/>
  <c r="AF320" i="44"/>
  <c r="AG3576" i="44"/>
  <c r="AF1864" i="44"/>
  <c r="AI1865" i="44"/>
  <c r="AK554" i="44"/>
  <c r="AG2308" i="44"/>
  <c r="AE324" i="44"/>
  <c r="AI2557" i="44"/>
  <c r="AG846" i="44"/>
  <c r="AG1280" i="44"/>
  <c r="AI853" i="44"/>
  <c r="AG3827" i="44"/>
  <c r="AF1430" i="44"/>
  <c r="AE996" i="44"/>
  <c r="AG1648" i="5"/>
  <c r="AH1427" i="44"/>
  <c r="AG3826" i="44"/>
  <c r="AG2942" i="44"/>
  <c r="AF2678" i="44"/>
  <c r="AD672" i="44"/>
  <c r="AE3574" i="44"/>
  <c r="AI990" i="44"/>
  <c r="AE1004" i="44"/>
  <c r="AE318" i="44"/>
  <c r="AH321" i="44"/>
  <c r="AI845" i="44"/>
  <c r="AF857" i="44"/>
  <c r="AH326" i="44"/>
  <c r="AI855" i="44"/>
  <c r="AI852" i="44"/>
  <c r="AE329" i="44"/>
  <c r="AF851" i="44"/>
  <c r="AF855" i="44"/>
  <c r="AI319" i="44"/>
  <c r="AF717" i="44"/>
  <c r="AF3839" i="44"/>
  <c r="AF680" i="44"/>
  <c r="AF679" i="44"/>
  <c r="AF1719" i="5"/>
  <c r="AF682" i="44"/>
  <c r="J241" i="6"/>
  <c r="J248" i="6"/>
  <c r="J233" i="6"/>
  <c r="J244" i="6"/>
  <c r="J249" i="6"/>
  <c r="J250" i="6"/>
  <c r="J232" i="6"/>
  <c r="J229" i="6"/>
  <c r="J246" i="6"/>
  <c r="J239" i="6"/>
  <c r="J251" i="6"/>
  <c r="J235" i="6"/>
  <c r="J245" i="6"/>
  <c r="J230" i="6"/>
  <c r="J228" i="6"/>
  <c r="J17" i="6"/>
  <c r="J226" i="6"/>
  <c r="J227" i="6"/>
  <c r="J240" i="6"/>
  <c r="J234" i="6"/>
  <c r="AA725" i="44"/>
  <c r="AA3212" i="44"/>
  <c r="AA728" i="44"/>
  <c r="AA3215" i="44"/>
  <c r="AA685" i="44"/>
  <c r="AA723" i="44"/>
  <c r="AA3210" i="44"/>
  <c r="AA715" i="44"/>
  <c r="AA3202" i="44"/>
  <c r="AA686" i="44"/>
  <c r="AA1718" i="5"/>
  <c r="AA670" i="44"/>
  <c r="AA667" i="44"/>
  <c r="AK1612" i="5"/>
  <c r="AK684" i="44"/>
  <c r="AN639" i="5"/>
  <c r="AJ1576" i="5"/>
  <c r="AL1288" i="5"/>
  <c r="AN1180" i="5"/>
  <c r="AJ1216" i="5"/>
  <c r="AJ1144" i="5"/>
  <c r="AK451" i="5"/>
  <c r="AJ209" i="5"/>
  <c r="AJ168" i="5"/>
  <c r="AH686" i="44"/>
  <c r="AH684" i="44"/>
  <c r="AL1000" i="5"/>
  <c r="AK206" i="5"/>
  <c r="AM675" i="5"/>
  <c r="AK1144" i="5"/>
  <c r="AM1000" i="5"/>
  <c r="AH1722" i="5"/>
  <c r="AM1108" i="5"/>
  <c r="AJ1360" i="5"/>
  <c r="AM688" i="44"/>
  <c r="AN692" i="44"/>
  <c r="AN209" i="5"/>
  <c r="AN168" i="5"/>
  <c r="AK683" i="44"/>
  <c r="AJ602" i="5"/>
  <c r="AJ678" i="44"/>
  <c r="AH679" i="44"/>
  <c r="AH727" i="44"/>
  <c r="AH4103" i="44"/>
  <c r="AL688" i="44"/>
  <c r="AK675" i="5"/>
  <c r="AK964" i="5"/>
  <c r="AL687" i="44"/>
  <c r="AJ679" i="44"/>
  <c r="AK681" i="44"/>
  <c r="AH682" i="44"/>
  <c r="AL211" i="5"/>
  <c r="AL210" i="5"/>
  <c r="AK679" i="44"/>
  <c r="AL223" i="5"/>
  <c r="AH716" i="44"/>
  <c r="AH4092" i="44"/>
  <c r="AH488" i="5"/>
  <c r="AL206" i="5"/>
  <c r="AK682" i="44"/>
  <c r="AL686" i="44"/>
  <c r="AM686" i="44"/>
  <c r="AM1144" i="5"/>
  <c r="AN211" i="5"/>
  <c r="AL217" i="5"/>
  <c r="AN218" i="5"/>
  <c r="AK214" i="5"/>
  <c r="AM223" i="5"/>
  <c r="Z692" i="44"/>
  <c r="Z717" i="44"/>
  <c r="Z3077" i="44"/>
  <c r="Z722" i="44"/>
  <c r="Z3082" i="44"/>
  <c r="Z686" i="44"/>
  <c r="Z716" i="44"/>
  <c r="Z3076" i="44"/>
  <c r="Z684" i="44"/>
  <c r="Z683" i="44"/>
  <c r="Z675" i="44"/>
  <c r="I13" i="44"/>
  <c r="I13" i="2"/>
  <c r="R91" i="5"/>
  <c r="R86" i="5"/>
  <c r="K996" i="44"/>
  <c r="S2007" i="44"/>
  <c r="N1178" i="44"/>
  <c r="R998" i="44"/>
  <c r="Q451" i="5"/>
  <c r="Q1572" i="44"/>
  <c r="L1143" i="44"/>
  <c r="N1182" i="44"/>
  <c r="O1283" i="44"/>
  <c r="N1328" i="44"/>
  <c r="S1571" i="44"/>
  <c r="S1863" i="44"/>
  <c r="S1147" i="44"/>
  <c r="S2018" i="44"/>
  <c r="M1294" i="44"/>
  <c r="Q1279" i="44"/>
  <c r="Q856" i="5"/>
  <c r="Q1438" i="44"/>
  <c r="N1170" i="44"/>
  <c r="L263" i="5"/>
  <c r="N1284" i="44"/>
  <c r="L1002" i="44"/>
  <c r="L1138" i="44"/>
  <c r="S1869" i="44"/>
  <c r="S1431" i="44"/>
  <c r="L1036" i="5"/>
  <c r="N1038" i="44"/>
  <c r="N1136" i="44"/>
  <c r="S1283" i="44"/>
  <c r="R1435" i="44"/>
  <c r="M1143" i="44"/>
  <c r="S1582" i="44"/>
  <c r="O1137" i="44"/>
  <c r="Q1718" i="44"/>
  <c r="N1144" i="44"/>
  <c r="S1573" i="44"/>
  <c r="N1185" i="44"/>
  <c r="R1866" i="44"/>
  <c r="Q1072" i="5"/>
  <c r="P1036" i="5"/>
  <c r="R1144" i="44"/>
  <c r="N1025" i="44"/>
  <c r="K263" i="5"/>
  <c r="S1574" i="44"/>
  <c r="K993" i="44"/>
  <c r="S2013" i="44"/>
  <c r="L892" i="5"/>
  <c r="Q989" i="44"/>
  <c r="Q784" i="5"/>
  <c r="R1572" i="44"/>
  <c r="Q1719" i="44"/>
  <c r="O998" i="44"/>
  <c r="S1726" i="44"/>
  <c r="S1870" i="44"/>
  <c r="L995" i="44"/>
  <c r="N1465" i="44"/>
  <c r="N1470" i="44"/>
  <c r="R1865" i="44"/>
  <c r="S1427" i="44"/>
  <c r="O1147" i="44"/>
  <c r="N1461" i="44"/>
  <c r="R1134" i="44"/>
  <c r="R820" i="5"/>
  <c r="Q1141" i="44"/>
  <c r="O1148" i="44"/>
  <c r="S989" i="44"/>
  <c r="S784" i="5"/>
  <c r="M1290" i="44"/>
  <c r="P1281" i="44"/>
  <c r="N1137" i="44"/>
  <c r="S1424" i="44"/>
  <c r="S892" i="5"/>
  <c r="T92" i="5"/>
  <c r="N1472" i="44"/>
  <c r="R1000" i="44"/>
  <c r="P1439" i="44"/>
  <c r="Q1002" i="44"/>
  <c r="S1435" i="44"/>
  <c r="Q1138" i="44"/>
  <c r="S844" i="44"/>
  <c r="S748" i="5"/>
  <c r="N1145" i="44"/>
  <c r="P1135" i="44"/>
  <c r="O1149" i="44"/>
  <c r="R1283" i="44"/>
  <c r="S2017" i="44"/>
  <c r="L928" i="5"/>
  <c r="O326" i="44"/>
  <c r="N892" i="44"/>
  <c r="L849" i="44"/>
  <c r="S326" i="44"/>
  <c r="M1000" i="5"/>
  <c r="R847" i="44"/>
  <c r="S1002" i="44"/>
  <c r="P1282" i="44"/>
  <c r="P1285" i="44"/>
  <c r="N1280" i="44"/>
  <c r="P1583" i="44"/>
  <c r="Q319" i="44"/>
  <c r="K992" i="44"/>
  <c r="R1863" i="44"/>
  <c r="S320" i="44"/>
  <c r="N890" i="44"/>
  <c r="R1580" i="44"/>
  <c r="N663" i="44"/>
  <c r="Q990" i="44"/>
  <c r="Q1290" i="44"/>
  <c r="S1134" i="44"/>
  <c r="S820" i="5"/>
  <c r="Q858" i="44"/>
  <c r="S1861" i="44"/>
  <c r="J846" i="44"/>
  <c r="K662" i="44"/>
  <c r="N1325" i="44"/>
  <c r="K1000" i="44"/>
  <c r="R1570" i="44"/>
  <c r="J849" i="44"/>
  <c r="P1437" i="44"/>
  <c r="S1425" i="44"/>
  <c r="S2005" i="44"/>
  <c r="S849" i="44"/>
  <c r="R318" i="44"/>
  <c r="N850" i="44"/>
  <c r="N889" i="44"/>
  <c r="S853" i="44"/>
  <c r="S858" i="44"/>
  <c r="K854" i="44"/>
  <c r="O854" i="44"/>
  <c r="L672" i="44"/>
  <c r="R328" i="44"/>
  <c r="K675" i="44"/>
  <c r="Q856" i="44"/>
  <c r="L671" i="44"/>
  <c r="P852" i="44"/>
  <c r="P853" i="44"/>
  <c r="S851" i="44"/>
  <c r="N1474" i="44"/>
  <c r="Q330" i="44"/>
  <c r="R850" i="44"/>
  <c r="N849" i="44"/>
  <c r="M857" i="44"/>
  <c r="N351" i="44"/>
  <c r="X92" i="5"/>
  <c r="L856" i="44"/>
  <c r="R1860" i="44"/>
  <c r="K857" i="44"/>
  <c r="R319" i="44"/>
  <c r="N664" i="44"/>
  <c r="J665" i="44"/>
  <c r="K673" i="44"/>
  <c r="AI11" i="10"/>
  <c r="R1717" i="5"/>
  <c r="R665" i="44"/>
  <c r="R669" i="44"/>
  <c r="L13" i="2"/>
  <c r="L691" i="2" s="1"/>
  <c r="L12" i="10"/>
  <c r="L13" i="44"/>
  <c r="L12" i="59"/>
  <c r="U660" i="44"/>
  <c r="U525" i="5"/>
  <c r="U438" i="44"/>
  <c r="U438" i="2"/>
  <c r="U431" i="44"/>
  <c r="U431" i="2"/>
  <c r="U430" i="2"/>
  <c r="U430" i="44"/>
  <c r="U555" i="2"/>
  <c r="U555" i="44"/>
  <c r="U670" i="44"/>
  <c r="U664" i="44"/>
  <c r="Z2428" i="44"/>
  <c r="J685" i="44"/>
  <c r="AA1149" i="44"/>
  <c r="Y2151" i="44"/>
  <c r="Y2805" i="44"/>
  <c r="Y1727" i="44"/>
  <c r="Y1540" i="5"/>
  <c r="AI553" i="2"/>
  <c r="AI553" i="44"/>
  <c r="Y1430" i="44"/>
  <c r="Y2680" i="44"/>
  <c r="S688" i="44"/>
  <c r="AA1573" i="44"/>
  <c r="AB1569" i="44"/>
  <c r="AB928" i="5"/>
  <c r="N678" i="44"/>
  <c r="N602" i="5"/>
  <c r="AD2159" i="44"/>
  <c r="AB2164" i="44"/>
  <c r="AD1282" i="44"/>
  <c r="AD1721" i="44"/>
  <c r="Y570" i="44"/>
  <c r="AE559" i="44"/>
  <c r="AE559" i="2"/>
  <c r="AC1435" i="44"/>
  <c r="AB1583" i="44"/>
  <c r="Y2559" i="44"/>
  <c r="Z553" i="44"/>
  <c r="Z553" i="2"/>
  <c r="AB2296" i="44"/>
  <c r="AB450" i="44"/>
  <c r="AB2303" i="44"/>
  <c r="AB209" i="5"/>
  <c r="AB206" i="5"/>
  <c r="AC2686" i="44"/>
  <c r="AC2429" i="44"/>
  <c r="Z445" i="44"/>
  <c r="AD565" i="44"/>
  <c r="AD565" i="2"/>
  <c r="AI560" i="44"/>
  <c r="AI560" i="2"/>
  <c r="AC315" i="44"/>
  <c r="AC414" i="5"/>
  <c r="AB2159" i="44"/>
  <c r="Y1580" i="44"/>
  <c r="Z1424" i="44"/>
  <c r="Z892" i="5"/>
  <c r="Y563" i="44"/>
  <c r="Y563" i="2"/>
  <c r="Y999" i="44"/>
  <c r="X553" i="44"/>
  <c r="X553" i="2"/>
  <c r="AA1141" i="44"/>
  <c r="Z1283" i="44"/>
  <c r="AA1136" i="44"/>
  <c r="AA1285" i="44"/>
  <c r="AA1872" i="44"/>
  <c r="Z2940" i="44"/>
  <c r="AB3058" i="44"/>
  <c r="AD553" i="2"/>
  <c r="AD553" i="44"/>
  <c r="J689" i="44"/>
  <c r="AD454" i="44"/>
  <c r="AA2005" i="44"/>
  <c r="Z2301" i="44"/>
  <c r="AA2676" i="44"/>
  <c r="AC3316" i="44"/>
  <c r="Y1001" i="44"/>
  <c r="AA1867" i="44"/>
  <c r="X719" i="44"/>
  <c r="X2825" i="44"/>
  <c r="Z577" i="44"/>
  <c r="Y2010" i="44"/>
  <c r="Y1142" i="44"/>
  <c r="AD2684" i="44"/>
  <c r="X439" i="2"/>
  <c r="X439" i="44"/>
  <c r="AB2018" i="44"/>
  <c r="Y555" i="44"/>
  <c r="Y555" i="2"/>
  <c r="AB2811" i="44"/>
  <c r="Z2017" i="44"/>
  <c r="Z1723" i="44"/>
  <c r="AB1284" i="44"/>
  <c r="AB448" i="44"/>
  <c r="Z1293" i="44"/>
  <c r="AC3323" i="44"/>
  <c r="AC991" i="44"/>
  <c r="T209" i="5"/>
  <c r="T206" i="5"/>
  <c r="AC2685" i="44"/>
  <c r="Y562" i="2"/>
  <c r="Y562" i="44"/>
  <c r="S692" i="44"/>
  <c r="Z1874" i="44"/>
  <c r="AD844" i="44"/>
  <c r="AD748" i="5"/>
  <c r="Y1437" i="44"/>
  <c r="Z2550" i="44"/>
  <c r="AB1141" i="44"/>
  <c r="AB2560" i="44"/>
  <c r="K688" i="44"/>
  <c r="Z2561" i="44"/>
  <c r="AG1680" i="5"/>
  <c r="AA1147" i="44"/>
  <c r="Z1873" i="44"/>
  <c r="Z998" i="44"/>
  <c r="AD2425" i="44"/>
  <c r="AA991" i="44"/>
  <c r="Z2804" i="44"/>
  <c r="AA1360" i="5"/>
  <c r="AA1290" i="44"/>
  <c r="Y2685" i="44"/>
  <c r="AA2549" i="44"/>
  <c r="AA2810" i="44"/>
  <c r="Y1874" i="44"/>
  <c r="AA2935" i="44"/>
  <c r="AD444" i="44"/>
  <c r="AA1575" i="44"/>
  <c r="AC1714" i="44"/>
  <c r="AC964" i="5"/>
  <c r="AD2931" i="44"/>
  <c r="AA1284" i="44"/>
  <c r="AB1282" i="44"/>
  <c r="O693" i="44"/>
  <c r="L685" i="44"/>
  <c r="AD560" i="44"/>
  <c r="AD560" i="2"/>
  <c r="T679" i="44"/>
  <c r="AC1136" i="44"/>
  <c r="AC2421" i="44"/>
  <c r="AC1144" i="5"/>
  <c r="N691" i="44"/>
  <c r="AA578" i="44"/>
  <c r="AB2688" i="44"/>
  <c r="AB2940" i="44"/>
  <c r="AD2298" i="44"/>
  <c r="AD2809" i="44"/>
  <c r="AC1437" i="44"/>
  <c r="AD2808" i="44"/>
  <c r="AB2559" i="44"/>
  <c r="R691" i="44"/>
  <c r="AA1870" i="44"/>
  <c r="X1718" i="5"/>
  <c r="Z2306" i="44"/>
  <c r="S690" i="44"/>
  <c r="AD2149" i="44"/>
  <c r="AD1072" i="5"/>
  <c r="Y1714" i="44"/>
  <c r="Y964" i="5"/>
  <c r="AB1580" i="44"/>
  <c r="T692" i="44"/>
  <c r="U688" i="44"/>
  <c r="AD1859" i="44"/>
  <c r="AD1000" i="5"/>
  <c r="AC1282" i="44"/>
  <c r="AA990" i="44"/>
  <c r="R679" i="44"/>
  <c r="AD1866" i="44"/>
  <c r="Z2295" i="44"/>
  <c r="AB1438" i="44"/>
  <c r="AD1870" i="44"/>
  <c r="N692" i="44"/>
  <c r="AB2156" i="44"/>
  <c r="AC1138" i="44"/>
  <c r="AA1716" i="44"/>
  <c r="AD2157" i="44"/>
  <c r="AD2676" i="44"/>
  <c r="AD2296" i="44"/>
  <c r="AA2431" i="44"/>
  <c r="AD3197" i="44"/>
  <c r="AD2160" i="44"/>
  <c r="AA1578" i="44"/>
  <c r="AD2304" i="44"/>
  <c r="AA1869" i="44"/>
  <c r="Y2156" i="44"/>
  <c r="AA1572" i="44"/>
  <c r="Z1867" i="44"/>
  <c r="AE1680" i="5"/>
  <c r="Y2158" i="44"/>
  <c r="AD2016" i="44"/>
  <c r="AC3187" i="44"/>
  <c r="Z457" i="44"/>
  <c r="AD993" i="44"/>
  <c r="AC2549" i="44"/>
  <c r="AD1432" i="44"/>
  <c r="AA580" i="44"/>
  <c r="P687" i="44"/>
  <c r="Z1428" i="44"/>
  <c r="AA2551" i="44"/>
  <c r="AA2007" i="44"/>
  <c r="AA1577" i="44"/>
  <c r="AA2802" i="44"/>
  <c r="AA1252" i="5"/>
  <c r="Z209" i="5"/>
  <c r="Z206" i="5"/>
  <c r="AC1612" i="5"/>
  <c r="AH1680" i="5"/>
  <c r="AC2309" i="44"/>
  <c r="AC579" i="44"/>
  <c r="AH558" i="44"/>
  <c r="AH558" i="2"/>
  <c r="AC3315" i="44"/>
  <c r="AD2939" i="44"/>
  <c r="Z1571" i="44"/>
  <c r="AB2426" i="44"/>
  <c r="AC1293" i="44"/>
  <c r="AD3186" i="44"/>
  <c r="Z2805" i="44"/>
  <c r="AA2559" i="44"/>
  <c r="AA1861" i="44"/>
  <c r="Y1141" i="44"/>
  <c r="AC1729" i="44"/>
  <c r="K683" i="44"/>
  <c r="Y2015" i="44"/>
  <c r="AD1865" i="44"/>
  <c r="AC450" i="44"/>
  <c r="Y1861" i="44"/>
  <c r="W683" i="44"/>
  <c r="AA2304" i="44"/>
  <c r="W679" i="44"/>
  <c r="AB573" i="44"/>
  <c r="Z1870" i="44"/>
  <c r="Z1288" i="44"/>
  <c r="AA997" i="44"/>
  <c r="AB2550" i="44"/>
  <c r="AB1435" i="44"/>
  <c r="AC2299" i="44"/>
  <c r="Z1279" i="44"/>
  <c r="Z856" i="5"/>
  <c r="Z2009" i="44"/>
  <c r="AC2941" i="44"/>
  <c r="AC3198" i="44"/>
  <c r="X692" i="44"/>
  <c r="AB2687" i="44"/>
  <c r="AD3450" i="44"/>
  <c r="AA1722" i="44"/>
  <c r="Y454" i="44"/>
  <c r="AA1571" i="44"/>
  <c r="AB1572" i="44"/>
  <c r="AB3198" i="44"/>
  <c r="AC2553" i="44"/>
  <c r="AB1715" i="44"/>
  <c r="Y1286" i="44"/>
  <c r="X725" i="44"/>
  <c r="X2831" i="44"/>
  <c r="Z2808" i="44"/>
  <c r="Z1002" i="44"/>
  <c r="M689" i="44"/>
  <c r="AD3318" i="44"/>
  <c r="AA451" i="5"/>
  <c r="AA1438" i="44"/>
  <c r="AC1574" i="44"/>
  <c r="Z2683" i="44"/>
  <c r="Z2430" i="44"/>
  <c r="X726" i="44"/>
  <c r="X2832" i="44"/>
  <c r="AC3063" i="44"/>
  <c r="AD3439" i="44"/>
  <c r="AC1139" i="44"/>
  <c r="AA2435" i="44"/>
  <c r="AB2812" i="44"/>
  <c r="AA2151" i="44"/>
  <c r="Z2941" i="44"/>
  <c r="AA1874" i="44"/>
  <c r="AD1138" i="44"/>
  <c r="Y2806" i="44"/>
  <c r="W689" i="44"/>
  <c r="AE553" i="44"/>
  <c r="AE553" i="2"/>
  <c r="Y1584" i="44"/>
  <c r="AA1144" i="44"/>
  <c r="AD2155" i="44"/>
  <c r="AD210" i="5"/>
  <c r="AD3445" i="44"/>
  <c r="AB551" i="44"/>
  <c r="AB551" i="2"/>
  <c r="AB377" i="5"/>
  <c r="X224" i="5"/>
  <c r="AA2299" i="44"/>
  <c r="AA1142" i="44"/>
  <c r="Y857" i="44"/>
  <c r="AI220" i="5"/>
  <c r="AG560" i="44"/>
  <c r="AG560" i="2"/>
  <c r="AD3198" i="44"/>
  <c r="AA562" i="2"/>
  <c r="AA562" i="44"/>
  <c r="Z854" i="44"/>
  <c r="AC856" i="44"/>
  <c r="Y853" i="44"/>
  <c r="Z219" i="5"/>
  <c r="AA2550" i="44"/>
  <c r="Y1865" i="44"/>
  <c r="Z990" i="44"/>
  <c r="W681" i="44"/>
  <c r="T688" i="44"/>
  <c r="AD316" i="44"/>
  <c r="AD3452" i="44"/>
  <c r="K684" i="44"/>
  <c r="Z1435" i="44"/>
  <c r="AC1578" i="44"/>
  <c r="AA2162" i="44"/>
  <c r="Y2550" i="44"/>
  <c r="AA1580" i="44"/>
  <c r="AI561" i="44"/>
  <c r="AI561" i="2"/>
  <c r="AD2679" i="44"/>
  <c r="Y1436" i="44"/>
  <c r="AC1584" i="44"/>
  <c r="Z569" i="44"/>
  <c r="Z675" i="5"/>
  <c r="AA3062" i="44"/>
  <c r="AD2006" i="44"/>
  <c r="AC442" i="44"/>
  <c r="AC639" i="5"/>
  <c r="AD1292" i="44"/>
  <c r="AB216" i="5"/>
  <c r="Z1290" i="44"/>
  <c r="AD1580" i="44"/>
  <c r="AC2816" i="44"/>
  <c r="AA582" i="44"/>
  <c r="AB2158" i="44"/>
  <c r="Z858" i="44"/>
  <c r="AC3318" i="44"/>
  <c r="T685" i="44"/>
  <c r="AC1004" i="44"/>
  <c r="X214" i="5"/>
  <c r="AC2164" i="44"/>
  <c r="Y1725" i="44"/>
  <c r="Y1715" i="44"/>
  <c r="AC1577" i="44"/>
  <c r="V224" i="5"/>
  <c r="R682" i="44"/>
  <c r="AB998" i="44"/>
  <c r="Y222" i="5"/>
  <c r="AB1579" i="44"/>
  <c r="W217" i="5"/>
  <c r="Y1581" i="44"/>
  <c r="AD1874" i="44"/>
  <c r="AB321" i="44"/>
  <c r="AD221" i="5"/>
  <c r="Y1864" i="44"/>
  <c r="AA1860" i="44"/>
  <c r="AB569" i="44"/>
  <c r="AB675" i="5"/>
  <c r="AC994" i="44"/>
  <c r="Z1727" i="44"/>
  <c r="AD858" i="44"/>
  <c r="AA324" i="44"/>
  <c r="AB2563" i="44"/>
  <c r="AD3440" i="44"/>
  <c r="AF210" i="5"/>
  <c r="AD328" i="44"/>
  <c r="X221" i="5"/>
  <c r="AD2558" i="44"/>
  <c r="AD223" i="5"/>
  <c r="Y317" i="44"/>
  <c r="AH219" i="5"/>
  <c r="AI210" i="5"/>
  <c r="X210" i="5"/>
  <c r="AD224" i="5"/>
  <c r="Z330" i="44"/>
  <c r="AA221" i="5"/>
  <c r="AC212" i="5"/>
  <c r="AB213" i="5"/>
  <c r="AC215" i="5"/>
  <c r="Z323" i="44"/>
  <c r="V688" i="44"/>
  <c r="Y856" i="44"/>
  <c r="AA319" i="44"/>
  <c r="U222" i="5"/>
  <c r="T210" i="5"/>
  <c r="AA2425" i="44"/>
  <c r="AD2294" i="44"/>
  <c r="AD1108" i="5"/>
  <c r="AC321" i="44"/>
  <c r="AE220" i="5"/>
  <c r="AD217" i="5"/>
  <c r="AD216" i="5"/>
  <c r="AA218" i="5"/>
  <c r="V219" i="5"/>
  <c r="AC323" i="44"/>
  <c r="V223" i="5"/>
  <c r="AC326" i="44"/>
  <c r="AF224" i="5"/>
  <c r="AH213" i="5"/>
  <c r="AC854" i="44"/>
  <c r="AA325" i="44"/>
  <c r="Y854" i="44"/>
  <c r="W2550" i="44"/>
  <c r="X1149" i="44"/>
  <c r="U569" i="44"/>
  <c r="U675" i="5"/>
  <c r="V2294" i="44"/>
  <c r="V1108" i="5"/>
  <c r="W2161" i="44"/>
  <c r="W1579" i="44"/>
  <c r="W1570" i="44"/>
  <c r="U1758" i="5"/>
  <c r="U2007" i="44"/>
  <c r="X1148" i="44"/>
  <c r="U1870" i="44"/>
  <c r="V454" i="44"/>
  <c r="W1000" i="44"/>
  <c r="W2302" i="44"/>
  <c r="W2560" i="44"/>
  <c r="V1279" i="44"/>
  <c r="V856" i="5"/>
  <c r="V1715" i="44"/>
  <c r="X1724" i="44"/>
  <c r="W580" i="44"/>
  <c r="W2552" i="44"/>
  <c r="T1787" i="5"/>
  <c r="X449" i="44"/>
  <c r="U319" i="44"/>
  <c r="Y1768" i="5"/>
  <c r="V1141" i="44"/>
  <c r="T1280" i="44"/>
  <c r="U1284" i="44"/>
  <c r="S1722" i="5"/>
  <c r="T2007" i="44"/>
  <c r="T1147" i="44"/>
  <c r="U1143" i="44"/>
  <c r="V2432" i="44"/>
  <c r="V1430" i="44"/>
  <c r="X2423" i="44"/>
  <c r="X1431" i="44"/>
  <c r="V1139" i="44"/>
  <c r="X2549" i="44"/>
  <c r="W989" i="44"/>
  <c r="W784" i="5"/>
  <c r="U1727" i="44"/>
  <c r="W2426" i="44"/>
  <c r="T1717" i="44"/>
  <c r="V1433" i="44"/>
  <c r="U1714" i="44"/>
  <c r="U964" i="5"/>
  <c r="V1581" i="44"/>
  <c r="T1145" i="44"/>
  <c r="V1873" i="44"/>
  <c r="W2152" i="44"/>
  <c r="U1581" i="44"/>
  <c r="X442" i="44"/>
  <c r="X639" i="5"/>
  <c r="T1579" i="44"/>
  <c r="W1867" i="44"/>
  <c r="X1719" i="44"/>
  <c r="T2010" i="44"/>
  <c r="V1435" i="44"/>
  <c r="V2300" i="44"/>
  <c r="X2424" i="44"/>
  <c r="V2155" i="44"/>
  <c r="W852" i="44"/>
  <c r="X1134" i="44"/>
  <c r="X820" i="5"/>
  <c r="U1291" i="44"/>
  <c r="W1572" i="44"/>
  <c r="X1147" i="44"/>
  <c r="X1760" i="5"/>
  <c r="X319" i="44"/>
  <c r="U1149" i="44"/>
  <c r="S411" i="44"/>
  <c r="W854" i="44"/>
  <c r="O214" i="5"/>
  <c r="AJ4354" i="44"/>
  <c r="AJ724" i="44"/>
  <c r="Y2954" i="44"/>
  <c r="Y721" i="44"/>
  <c r="AI1722" i="5"/>
  <c r="AI680" i="44"/>
  <c r="T665" i="44"/>
  <c r="W564" i="2"/>
  <c r="W564" i="44"/>
  <c r="V1724" i="5"/>
  <c r="V662" i="44"/>
  <c r="V673" i="44"/>
  <c r="AF163" i="6"/>
  <c r="AF227" i="6"/>
  <c r="AF244" i="6"/>
  <c r="AF233" i="6"/>
  <c r="AF234" i="6"/>
  <c r="AF228" i="6"/>
  <c r="AF17" i="6"/>
  <c r="AF251" i="6"/>
  <c r="AF232" i="6"/>
  <c r="AF240" i="6"/>
  <c r="AF249" i="6"/>
  <c r="AF239" i="6"/>
  <c r="AF252" i="6"/>
  <c r="AF230" i="6"/>
  <c r="AF246" i="6"/>
  <c r="AF245" i="6"/>
  <c r="AF248" i="6"/>
  <c r="AF250" i="6"/>
  <c r="AF235" i="6"/>
  <c r="AF254" i="6"/>
  <c r="AF12" i="9"/>
  <c r="AF226" i="6"/>
  <c r="AF253" i="6"/>
  <c r="AF236" i="6"/>
  <c r="AF229" i="6"/>
  <c r="AF237" i="6"/>
  <c r="AF242" i="6"/>
  <c r="AF241" i="6"/>
  <c r="AB1782" i="5"/>
  <c r="AB673" i="44"/>
  <c r="AB660" i="44"/>
  <c r="AB525" i="5"/>
  <c r="AB666" i="44"/>
  <c r="AG719" i="44"/>
  <c r="AG3968" i="44"/>
  <c r="AG691" i="44"/>
  <c r="AG729" i="44"/>
  <c r="AG3978" i="44"/>
  <c r="AG1722" i="5"/>
  <c r="AC723" i="44"/>
  <c r="AC3464" i="44"/>
  <c r="AC674" i="44"/>
  <c r="AG2303" i="44"/>
  <c r="AI1287" i="44"/>
  <c r="AH1862" i="44"/>
  <c r="AG443" i="44"/>
  <c r="AI2014" i="44"/>
  <c r="AF2941" i="44"/>
  <c r="AI2152" i="44"/>
  <c r="AI2159" i="44"/>
  <c r="AG2297" i="44"/>
  <c r="AG1722" i="44"/>
  <c r="AG315" i="44"/>
  <c r="AG414" i="5"/>
  <c r="AE2019" i="44"/>
  <c r="AI1148" i="44"/>
  <c r="AH1002" i="44"/>
  <c r="AE3310" i="44"/>
  <c r="AE1396" i="5"/>
  <c r="AK557" i="44"/>
  <c r="AH1583" i="44"/>
  <c r="AD1722" i="5"/>
  <c r="AI2307" i="44"/>
  <c r="AG1721" i="44"/>
  <c r="AI3440" i="44"/>
  <c r="AF1718" i="44"/>
  <c r="AI572" i="44"/>
  <c r="AF996" i="44"/>
  <c r="AG2428" i="44"/>
  <c r="AE445" i="44"/>
  <c r="AL1680" i="5"/>
  <c r="AF2302" i="44"/>
  <c r="AI1432" i="44"/>
  <c r="AF2553" i="44"/>
  <c r="AH2005" i="44"/>
  <c r="AH456" i="44"/>
  <c r="AE1718" i="44"/>
  <c r="AE1576" i="44"/>
  <c r="AH3325" i="44"/>
  <c r="AI3448" i="44"/>
  <c r="AH3954" i="44"/>
  <c r="AH2159" i="44"/>
  <c r="AI2154" i="44"/>
  <c r="AH570" i="44"/>
  <c r="AI2685" i="44"/>
  <c r="AI2017" i="44"/>
  <c r="AF1289" i="44"/>
  <c r="AE1436" i="44"/>
  <c r="AI4086" i="44"/>
  <c r="AG580" i="44"/>
  <c r="AI3059" i="44"/>
  <c r="AI3949" i="44"/>
  <c r="AF577" i="44"/>
  <c r="AH2300" i="44"/>
  <c r="AE2155" i="44"/>
  <c r="AG3195" i="44"/>
  <c r="AH3060" i="44"/>
  <c r="AF994" i="44"/>
  <c r="AH2150" i="44"/>
  <c r="AH2943" i="44"/>
  <c r="AH3569" i="44"/>
  <c r="AG3829" i="44"/>
  <c r="AI2938" i="44"/>
  <c r="AG569" i="44"/>
  <c r="AG675" i="5"/>
  <c r="AH1581" i="44"/>
  <c r="AE1137" i="44"/>
  <c r="AG1145" i="44"/>
  <c r="AE2679" i="44"/>
  <c r="AG2812" i="44"/>
  <c r="AD689" i="44"/>
  <c r="AH1571" i="44"/>
  <c r="AK559" i="44"/>
  <c r="AD310" i="5"/>
  <c r="AD305" i="5"/>
  <c r="AD319" i="5"/>
  <c r="AD316" i="5"/>
  <c r="AD304" i="5"/>
  <c r="AD318" i="5"/>
  <c r="AD314" i="5"/>
  <c r="AD315" i="5"/>
  <c r="AD309" i="5"/>
  <c r="AD311" i="5"/>
  <c r="AD306" i="5"/>
  <c r="AD312" i="5"/>
  <c r="AD313" i="5"/>
  <c r="AD307" i="5"/>
  <c r="AD317" i="5"/>
  <c r="AD308" i="5"/>
  <c r="AD12" i="52"/>
  <c r="AD13" i="2"/>
  <c r="AD678" i="2" s="1"/>
  <c r="AD12" i="59"/>
  <c r="AD13" i="44"/>
  <c r="AI2933" i="44"/>
  <c r="AF1727" i="44"/>
  <c r="AI3187" i="44"/>
  <c r="AI1137" i="44"/>
  <c r="AL561" i="44"/>
  <c r="AG2943" i="44"/>
  <c r="AG3823" i="44"/>
  <c r="AI1289" i="44"/>
  <c r="AF2684" i="44"/>
  <c r="AI2421" i="44"/>
  <c r="AI1144" i="5"/>
  <c r="AI3697" i="44"/>
  <c r="AF3579" i="44"/>
  <c r="AE2932" i="44"/>
  <c r="AF1140" i="44"/>
  <c r="AF1584" i="44"/>
  <c r="AH3444" i="44"/>
  <c r="AI3312" i="44"/>
  <c r="AI4075" i="44"/>
  <c r="AF3191" i="44"/>
  <c r="AI2944" i="44"/>
  <c r="AD1723" i="5"/>
  <c r="AH574" i="44"/>
  <c r="AF2008" i="44"/>
  <c r="AF2010" i="44"/>
  <c r="AF3441" i="44"/>
  <c r="AI3451" i="44"/>
  <c r="AG3065" i="44"/>
  <c r="AF2679" i="44"/>
  <c r="AF3310" i="44"/>
  <c r="AF1396" i="5"/>
  <c r="AI2423" i="44"/>
  <c r="AF1862" i="44"/>
  <c r="AI1002" i="44"/>
  <c r="AG3703" i="44"/>
  <c r="AH2436" i="44"/>
  <c r="AE3324" i="44"/>
  <c r="AD660" i="44"/>
  <c r="AD525" i="5"/>
  <c r="AH3693" i="44"/>
  <c r="AF2676" i="44"/>
  <c r="AF2562" i="44"/>
  <c r="AF3447" i="44"/>
  <c r="AH3949" i="44"/>
  <c r="AN566" i="44"/>
  <c r="AH1138" i="44"/>
  <c r="AI1577" i="44"/>
  <c r="AI1573" i="44"/>
  <c r="AF1288" i="44"/>
  <c r="AI2156" i="44"/>
  <c r="AG2162" i="44"/>
  <c r="AF1716" i="44"/>
  <c r="AE3450" i="44"/>
  <c r="AG1433" i="44"/>
  <c r="AH3061" i="44"/>
  <c r="AI991" i="44"/>
  <c r="AG2676" i="44"/>
  <c r="AE2308" i="44"/>
  <c r="AG1569" i="44"/>
  <c r="AG928" i="5"/>
  <c r="AG3316" i="44"/>
  <c r="AE1000" i="44"/>
  <c r="AG1860" i="44"/>
  <c r="AF991" i="44"/>
  <c r="AG2295" i="44"/>
  <c r="AG2016" i="44"/>
  <c r="AI1294" i="44"/>
  <c r="AI1147" i="44"/>
  <c r="AI2012" i="44"/>
  <c r="AI3311" i="44"/>
  <c r="AG3060" i="44"/>
  <c r="AH1861" i="44"/>
  <c r="AE2688" i="44"/>
  <c r="AI2689" i="44"/>
  <c r="AG3312" i="44"/>
  <c r="AF2011" i="44"/>
  <c r="AI3067" i="44"/>
  <c r="AH3189" i="44"/>
  <c r="AI452" i="44"/>
  <c r="AN555" i="44"/>
  <c r="AI3061" i="44"/>
  <c r="AI2297" i="44"/>
  <c r="AE3579" i="44"/>
  <c r="AF1429" i="44"/>
  <c r="AH1288" i="44"/>
  <c r="AG999" i="44"/>
  <c r="AE2017" i="44"/>
  <c r="AH575" i="44"/>
  <c r="AH2680" i="44"/>
  <c r="AG3577" i="44"/>
  <c r="AE1582" i="44"/>
  <c r="AH2682" i="44"/>
  <c r="AH2807" i="44"/>
  <c r="AJ566" i="2"/>
  <c r="AJ566" i="44"/>
  <c r="AG1436" i="44"/>
  <c r="AF3070" i="44"/>
  <c r="AF2308" i="44"/>
  <c r="AF3700" i="44"/>
  <c r="AH3066" i="44"/>
  <c r="AE447" i="44"/>
  <c r="AG3196" i="44"/>
  <c r="AI3948" i="44"/>
  <c r="AG3694" i="44"/>
  <c r="AD1768" i="5"/>
  <c r="AE3437" i="44"/>
  <c r="AE1432" i="5"/>
  <c r="AG1581" i="44"/>
  <c r="AI2937" i="44"/>
  <c r="AI2687" i="44"/>
  <c r="AG3699" i="44"/>
  <c r="AE2815" i="44"/>
  <c r="AF3576" i="44"/>
  <c r="AE446" i="44"/>
  <c r="AH992" i="44"/>
  <c r="AF1134" i="44"/>
  <c r="AF820" i="5"/>
  <c r="AE3061" i="44"/>
  <c r="AH3310" i="44"/>
  <c r="AH1396" i="5"/>
  <c r="AE1540" i="5"/>
  <c r="AG2810" i="44"/>
  <c r="AF3318" i="44"/>
  <c r="AE569" i="44"/>
  <c r="AE675" i="5"/>
  <c r="AH3057" i="44"/>
  <c r="AF2687" i="44"/>
  <c r="AG1141" i="44"/>
  <c r="AF3066" i="44"/>
  <c r="AI2934" i="44"/>
  <c r="AI1429" i="44"/>
  <c r="AG1430" i="44"/>
  <c r="AE327" i="44"/>
  <c r="AF2307" i="44"/>
  <c r="AE579" i="44"/>
  <c r="AE325" i="44"/>
  <c r="AH3832" i="44"/>
  <c r="AI2008" i="44"/>
  <c r="AG329" i="44"/>
  <c r="AF3692" i="44"/>
  <c r="AM564" i="44"/>
  <c r="AH3696" i="44"/>
  <c r="AE1134" i="44"/>
  <c r="AE820" i="5"/>
  <c r="AF2425" i="44"/>
  <c r="AG3566" i="44"/>
  <c r="AI4082" i="44"/>
  <c r="AG317" i="44"/>
  <c r="AL555" i="44"/>
  <c r="AG3325" i="44"/>
  <c r="AF3440" i="44"/>
  <c r="AF328" i="44"/>
  <c r="AG2004" i="44"/>
  <c r="AG1036" i="5"/>
  <c r="AI446" i="44"/>
  <c r="AF845" i="44"/>
  <c r="AG3704" i="44"/>
  <c r="AF3452" i="44"/>
  <c r="AF3321" i="44"/>
  <c r="AH322" i="44"/>
  <c r="AG3702" i="44"/>
  <c r="AF2297" i="44"/>
  <c r="AE1434" i="44"/>
  <c r="AG319" i="44"/>
  <c r="AF2303" i="44"/>
  <c r="AI1648" i="5"/>
  <c r="AI3194" i="44"/>
  <c r="AD1782" i="5"/>
  <c r="AG321" i="44"/>
  <c r="AG3692" i="44"/>
  <c r="AF2155" i="44"/>
  <c r="AH2558" i="44"/>
  <c r="AH3197" i="44"/>
  <c r="AH845" i="44"/>
  <c r="AI3320" i="44"/>
  <c r="AG3062" i="44"/>
  <c r="AF3704" i="44"/>
  <c r="AD663" i="44"/>
  <c r="AH3194" i="44"/>
  <c r="AE846" i="44"/>
  <c r="AE848" i="44"/>
  <c r="AF316" i="44"/>
  <c r="AI321" i="44"/>
  <c r="AH1863" i="44"/>
  <c r="AI320" i="44"/>
  <c r="AH846" i="44"/>
  <c r="AH848" i="44"/>
  <c r="AF856" i="44"/>
  <c r="AH858" i="44"/>
  <c r="AI318" i="44"/>
  <c r="AF1798" i="5"/>
  <c r="AF1784" i="5"/>
  <c r="AF314" i="5"/>
  <c r="AF309" i="5"/>
  <c r="AF317" i="5"/>
  <c r="AF319" i="5"/>
  <c r="AF318" i="5"/>
  <c r="AF306" i="5"/>
  <c r="AF316" i="5"/>
  <c r="AF13" i="2"/>
  <c r="AF720" i="2" s="1"/>
  <c r="AF1770" i="5"/>
  <c r="AF307" i="5"/>
  <c r="AF308" i="5"/>
  <c r="AF304" i="5"/>
  <c r="AF310" i="5"/>
  <c r="AF315" i="5"/>
  <c r="AF312" i="5"/>
  <c r="AF311" i="5"/>
  <c r="AF305" i="5"/>
  <c r="AF313" i="5"/>
  <c r="AF1756" i="5"/>
  <c r="AF12" i="52"/>
  <c r="AF1772" i="5"/>
  <c r="AF1786" i="5"/>
  <c r="AF1771" i="5"/>
  <c r="AF1758" i="5"/>
  <c r="AF1773" i="5"/>
  <c r="AF1801" i="5"/>
  <c r="AF1800" i="5"/>
  <c r="AF1788" i="5"/>
  <c r="AF1759" i="5"/>
  <c r="AF1799" i="5"/>
  <c r="AF1757" i="5"/>
  <c r="AF1785" i="5"/>
  <c r="AF1802" i="5"/>
  <c r="AF1760" i="5"/>
  <c r="AF1787" i="5"/>
  <c r="AF12" i="59"/>
  <c r="AF13" i="44"/>
  <c r="AF1774" i="5"/>
  <c r="AF722" i="44"/>
  <c r="AF3844" i="44"/>
  <c r="AF684" i="44"/>
  <c r="AF1717" i="5"/>
  <c r="AF692" i="44"/>
  <c r="AF728" i="44"/>
  <c r="AF3850" i="44"/>
  <c r="AA660" i="44"/>
  <c r="AA525" i="5"/>
  <c r="AA691" i="44"/>
  <c r="AA1723" i="5"/>
  <c r="AA716" i="44"/>
  <c r="AA3203" i="44"/>
  <c r="AA720" i="44"/>
  <c r="AA3207" i="44"/>
  <c r="AA666" i="44"/>
  <c r="AA689" i="44"/>
  <c r="AA669" i="44"/>
  <c r="AJ1288" i="5"/>
  <c r="AL17" i="6"/>
  <c r="AL229" i="6"/>
  <c r="AL250" i="6"/>
  <c r="AL230" i="6"/>
  <c r="AL235" i="6"/>
  <c r="AL236" i="6"/>
  <c r="AL227" i="6"/>
  <c r="AL253" i="6"/>
  <c r="AL232" i="6"/>
  <c r="AL12" i="9"/>
  <c r="AL240" i="6"/>
  <c r="AL239" i="6"/>
  <c r="AL246" i="6"/>
  <c r="AL254" i="6"/>
  <c r="AL226" i="6"/>
  <c r="AL244" i="6"/>
  <c r="AL228" i="6"/>
  <c r="AL249" i="6"/>
  <c r="AL237" i="6"/>
  <c r="AL251" i="6"/>
  <c r="AL248" i="6"/>
  <c r="AL245" i="6"/>
  <c r="AL252" i="6"/>
  <c r="AL233" i="6"/>
  <c r="AL241" i="6"/>
  <c r="AL163" i="6"/>
  <c r="AL242" i="6"/>
  <c r="AL234" i="6"/>
  <c r="AN1432" i="5"/>
  <c r="AH685" i="44"/>
  <c r="AK1252" i="5"/>
  <c r="AL1144" i="5"/>
  <c r="AL639" i="5"/>
  <c r="AN678" i="44"/>
  <c r="AN602" i="5"/>
  <c r="AM1504" i="5"/>
  <c r="AL691" i="44"/>
  <c r="AH690" i="44"/>
  <c r="AK690" i="44"/>
  <c r="AL678" i="44"/>
  <c r="AL602" i="5"/>
  <c r="AH729" i="44"/>
  <c r="AH4105" i="44"/>
  <c r="AM1216" i="5"/>
  <c r="AM1324" i="5"/>
  <c r="AN820" i="5"/>
  <c r="AL682" i="44"/>
  <c r="AJ687" i="44"/>
  <c r="AH717" i="44"/>
  <c r="AH4093" i="44"/>
  <c r="AM748" i="5"/>
  <c r="AJ1540" i="5"/>
  <c r="AK1108" i="5"/>
  <c r="AK1504" i="5"/>
  <c r="AM1432" i="5"/>
  <c r="AJ1072" i="5"/>
  <c r="AN675" i="5"/>
  <c r="AN216" i="5"/>
  <c r="AM216" i="5"/>
  <c r="AJ222" i="5"/>
  <c r="AL1216" i="5"/>
  <c r="AN892" i="5"/>
  <c r="AK892" i="5"/>
  <c r="AM220" i="5"/>
  <c r="AK1540" i="5"/>
  <c r="AK1216" i="5"/>
  <c r="AJ689" i="44"/>
  <c r="AK221" i="5"/>
  <c r="AJ215" i="5"/>
  <c r="AJ211" i="5"/>
  <c r="AJ221" i="5"/>
  <c r="AJ214" i="5"/>
  <c r="AK219" i="5"/>
  <c r="Z1768" i="5"/>
  <c r="Z1721" i="5"/>
  <c r="Z1724" i="5"/>
  <c r="Z725" i="44"/>
  <c r="Z3085" i="44"/>
  <c r="Z685" i="44"/>
  <c r="Z667" i="44"/>
  <c r="Z679" i="44"/>
  <c r="Z669" i="44"/>
  <c r="R81" i="5"/>
  <c r="R84" i="5"/>
  <c r="P992" i="44"/>
  <c r="R1576" i="44"/>
  <c r="S263" i="5"/>
  <c r="M1283" i="44"/>
  <c r="O1279" i="44"/>
  <c r="O856" i="5"/>
  <c r="S1722" i="44"/>
  <c r="P1072" i="5"/>
  <c r="Q995" i="44"/>
  <c r="K1000" i="5"/>
  <c r="P991" i="44"/>
  <c r="P1294" i="44"/>
  <c r="L1000" i="5"/>
  <c r="M1140" i="44"/>
  <c r="M997" i="44"/>
  <c r="Q993" i="44"/>
  <c r="O1434" i="44"/>
  <c r="P994" i="44"/>
  <c r="Q1286" i="44"/>
  <c r="S1569" i="44"/>
  <c r="S928" i="5"/>
  <c r="S994" i="44"/>
  <c r="Q1137" i="44"/>
  <c r="L856" i="5"/>
  <c r="Q1727" i="44"/>
  <c r="Q1281" i="44"/>
  <c r="P1293" i="44"/>
  <c r="M1148" i="44"/>
  <c r="Q1571" i="44"/>
  <c r="J1000" i="5"/>
  <c r="M999" i="44"/>
  <c r="M995" i="44"/>
  <c r="R1861" i="44"/>
  <c r="R1434" i="44"/>
  <c r="O263" i="5"/>
  <c r="P1429" i="44"/>
  <c r="N1317" i="44"/>
  <c r="L451" i="5"/>
  <c r="M998" i="44"/>
  <c r="P1436" i="44"/>
  <c r="N1322" i="44"/>
  <c r="P993" i="44"/>
  <c r="S1434" i="44"/>
  <c r="S1866" i="44"/>
  <c r="N1294" i="44"/>
  <c r="R1871" i="44"/>
  <c r="Q1139" i="44"/>
  <c r="S1872" i="44"/>
  <c r="N1427" i="44"/>
  <c r="N1466" i="44"/>
  <c r="S1294" i="44"/>
  <c r="S2011" i="44"/>
  <c r="P1582" i="44"/>
  <c r="N1287" i="44"/>
  <c r="R451" i="5"/>
  <c r="N1181" i="44"/>
  <c r="M1141" i="44"/>
  <c r="P996" i="44"/>
  <c r="Q1581" i="44"/>
  <c r="P1425" i="44"/>
  <c r="P1581" i="44"/>
  <c r="P1138" i="44"/>
  <c r="N1036" i="5"/>
  <c r="R989" i="44"/>
  <c r="R784" i="5"/>
  <c r="P1143" i="44"/>
  <c r="M1149" i="44"/>
  <c r="S1148" i="44"/>
  <c r="Q1575" i="44"/>
  <c r="Q1580" i="44"/>
  <c r="O990" i="44"/>
  <c r="M1072" i="5"/>
  <c r="M1284" i="44"/>
  <c r="O1142" i="44"/>
  <c r="N1321" i="44"/>
  <c r="R1870" i="44"/>
  <c r="Q1436" i="44"/>
  <c r="N1438" i="44"/>
  <c r="K994" i="44"/>
  <c r="O1145" i="44"/>
  <c r="S1145" i="44"/>
  <c r="M1139" i="44"/>
  <c r="P1284" i="44"/>
  <c r="N1143" i="44"/>
  <c r="L1142" i="44"/>
  <c r="J853" i="44"/>
  <c r="M858" i="44"/>
  <c r="O273" i="44"/>
  <c r="Q847" i="44"/>
  <c r="S1860" i="44"/>
  <c r="P319" i="44"/>
  <c r="S854" i="44"/>
  <c r="S329" i="44"/>
  <c r="N928" i="5"/>
  <c r="K851" i="44"/>
  <c r="S1429" i="44"/>
  <c r="N1316" i="44"/>
  <c r="M1134" i="44"/>
  <c r="M820" i="5"/>
  <c r="N357" i="44"/>
  <c r="N894" i="44"/>
  <c r="Q1135" i="44"/>
  <c r="P1000" i="5"/>
  <c r="S1426" i="44"/>
  <c r="Q328" i="44"/>
  <c r="O1001" i="44"/>
  <c r="R857" i="44"/>
  <c r="N1425" i="44"/>
  <c r="O323" i="44"/>
  <c r="P1139" i="44"/>
  <c r="Q329" i="44"/>
  <c r="S315" i="44"/>
  <c r="S414" i="5"/>
  <c r="P1578" i="44"/>
  <c r="N358" i="44"/>
  <c r="S856" i="44"/>
  <c r="O1290" i="44"/>
  <c r="P964" i="5"/>
  <c r="S1725" i="44"/>
  <c r="L854" i="44"/>
  <c r="O328" i="44"/>
  <c r="J850" i="44"/>
  <c r="N855" i="44"/>
  <c r="Q322" i="44"/>
  <c r="N854" i="44"/>
  <c r="J855" i="44"/>
  <c r="S859" i="44"/>
  <c r="O324" i="44"/>
  <c r="K999" i="44"/>
  <c r="P856" i="44"/>
  <c r="O859" i="44"/>
  <c r="J848" i="44"/>
  <c r="N882" i="44"/>
  <c r="O330" i="44"/>
  <c r="N672" i="44"/>
  <c r="Q852" i="44"/>
  <c r="N884" i="44"/>
  <c r="N359" i="44"/>
  <c r="L851" i="44"/>
  <c r="M1280" i="44"/>
  <c r="O855" i="44"/>
  <c r="O274" i="44"/>
  <c r="O852" i="44"/>
  <c r="K672" i="44"/>
  <c r="P1570" i="44"/>
  <c r="N848" i="44"/>
  <c r="N355" i="44"/>
  <c r="R13" i="2"/>
  <c r="R13" i="44"/>
  <c r="R12" i="10"/>
  <c r="R12" i="59"/>
  <c r="R1718" i="5"/>
  <c r="R671" i="44"/>
  <c r="U436" i="2"/>
  <c r="U436" i="44"/>
  <c r="U1716" i="5"/>
  <c r="U1714" i="5"/>
  <c r="U1722" i="5"/>
  <c r="U439" i="44"/>
  <c r="U439" i="2"/>
  <c r="U1723" i="5"/>
  <c r="U661" i="44"/>
  <c r="U667" i="44"/>
  <c r="AB2814" i="44"/>
  <c r="Y2561" i="44"/>
  <c r="W693" i="44"/>
  <c r="AC1859" i="44"/>
  <c r="AC1000" i="5"/>
  <c r="AD1868" i="44"/>
  <c r="N681" i="44"/>
  <c r="AC1576" i="44"/>
  <c r="AC2302" i="44"/>
  <c r="AC3311" i="44"/>
  <c r="Y2149" i="44"/>
  <c r="Y1072" i="5"/>
  <c r="AD1726" i="44"/>
  <c r="AC2006" i="44"/>
  <c r="AD2429" i="44"/>
  <c r="AB1723" i="44"/>
  <c r="AA844" i="44"/>
  <c r="AA748" i="5"/>
  <c r="Z2935" i="44"/>
  <c r="AC2004" i="44"/>
  <c r="AC1036" i="5"/>
  <c r="AD2812" i="44"/>
  <c r="Z2675" i="44"/>
  <c r="Z1216" i="5"/>
  <c r="AA2427" i="44"/>
  <c r="AC1432" i="44"/>
  <c r="X728" i="44"/>
  <c r="X2834" i="44"/>
  <c r="N690" i="44"/>
  <c r="AB1860" i="44"/>
  <c r="AG555" i="44"/>
  <c r="AG555" i="2"/>
  <c r="AC1291" i="44"/>
  <c r="M686" i="44"/>
  <c r="AD2685" i="44"/>
  <c r="AD2930" i="44"/>
  <c r="Z2425" i="44"/>
  <c r="Z2556" i="44"/>
  <c r="AA442" i="44"/>
  <c r="AA639" i="5"/>
  <c r="Y578" i="44"/>
  <c r="Z1582" i="44"/>
  <c r="Z1001" i="44"/>
  <c r="AB1869" i="44"/>
  <c r="Z1726" i="44"/>
  <c r="Z2159" i="44"/>
  <c r="AD2018" i="44"/>
  <c r="AA584" i="44"/>
  <c r="AA2680" i="44"/>
  <c r="Z2161" i="44"/>
  <c r="AA2004" i="44"/>
  <c r="AA1036" i="5"/>
  <c r="Z2433" i="44"/>
  <c r="AC3196" i="44"/>
  <c r="AB2434" i="44"/>
  <c r="AD1724" i="44"/>
  <c r="AA551" i="2"/>
  <c r="AA551" i="44"/>
  <c r="AA377" i="5"/>
  <c r="Y2683" i="44"/>
  <c r="AC572" i="44"/>
  <c r="Y2012" i="44"/>
  <c r="AG561" i="2"/>
  <c r="AG561" i="44"/>
  <c r="AB1865" i="44"/>
  <c r="Z2939" i="44"/>
  <c r="Z1141" i="44"/>
  <c r="AD3325" i="44"/>
  <c r="AD1291" i="44"/>
  <c r="AC1140" i="44"/>
  <c r="AD1579" i="44"/>
  <c r="AC1283" i="44"/>
  <c r="AC3070" i="44"/>
  <c r="AD1578" i="44"/>
  <c r="AD1288" i="44"/>
  <c r="AB1576" i="44"/>
  <c r="Y1288" i="5"/>
  <c r="X1721" i="5"/>
  <c r="AA1282" i="44"/>
  <c r="Z2934" i="44"/>
  <c r="AB1575" i="44"/>
  <c r="AC1861" i="44"/>
  <c r="AB456" i="44"/>
  <c r="AB1866" i="44"/>
  <c r="AD1612" i="5"/>
  <c r="Q678" i="44"/>
  <c r="Q602" i="5"/>
  <c r="AA1714" i="44"/>
  <c r="AA964" i="5"/>
  <c r="X551" i="2"/>
  <c r="X551" i="44"/>
  <c r="X377" i="5"/>
  <c r="AA1866" i="44"/>
  <c r="AD3056" i="44"/>
  <c r="AD1324" i="5"/>
  <c r="AB2301" i="44"/>
  <c r="AC2012" i="44"/>
  <c r="Z2806" i="44"/>
  <c r="AB1720" i="44"/>
  <c r="AB2425" i="44"/>
  <c r="AD3195" i="44"/>
  <c r="AC551" i="44"/>
  <c r="AC551" i="2"/>
  <c r="AC377" i="5"/>
  <c r="AD1719" i="44"/>
  <c r="Y2431" i="44"/>
  <c r="AG209" i="5"/>
  <c r="AG206" i="5"/>
  <c r="AD1433" i="44"/>
  <c r="Z2557" i="44"/>
  <c r="AA457" i="44"/>
  <c r="AD2940" i="44"/>
  <c r="AB1294" i="44"/>
  <c r="AC1576" i="5"/>
  <c r="Y1573" i="44"/>
  <c r="R681" i="44"/>
  <c r="Y1428" i="44"/>
  <c r="AA2803" i="44"/>
  <c r="AB3066" i="44"/>
  <c r="Z2688" i="44"/>
  <c r="AC1137" i="44"/>
  <c r="AA989" i="44"/>
  <c r="AA784" i="5"/>
  <c r="AD3311" i="44"/>
  <c r="AC2944" i="44"/>
  <c r="AD1680" i="5"/>
  <c r="AC455" i="44"/>
  <c r="Y2011" i="44"/>
  <c r="AB570" i="44"/>
  <c r="AD2435" i="44"/>
  <c r="AA1680" i="5"/>
  <c r="AC2934" i="44"/>
  <c r="AB1143" i="44"/>
  <c r="AC1149" i="44"/>
  <c r="P683" i="44"/>
  <c r="AA3061" i="44"/>
  <c r="Z1724" i="44"/>
  <c r="M683" i="44"/>
  <c r="AB3187" i="44"/>
  <c r="Y2300" i="44"/>
  <c r="AA2149" i="44"/>
  <c r="AA1072" i="5"/>
  <c r="W209" i="5"/>
  <c r="W206" i="5"/>
  <c r="AA455" i="44"/>
  <c r="AF565" i="44"/>
  <c r="AF565" i="2"/>
  <c r="AB1424" i="44"/>
  <c r="AB892" i="5"/>
  <c r="V681" i="44"/>
  <c r="U693" i="44"/>
  <c r="R692" i="44"/>
  <c r="J680" i="44"/>
  <c r="AD3446" i="44"/>
  <c r="V683" i="44"/>
  <c r="Y993" i="44"/>
  <c r="AA1148" i="44"/>
  <c r="AA2675" i="44"/>
  <c r="AA1216" i="5"/>
  <c r="X682" i="44"/>
  <c r="Y2807" i="44"/>
  <c r="AB1145" i="44"/>
  <c r="Q693" i="44"/>
  <c r="AB1578" i="44"/>
  <c r="X680" i="44"/>
  <c r="AC1285" i="44"/>
  <c r="Z1429" i="44"/>
  <c r="AD2807" i="44"/>
  <c r="K681" i="44"/>
  <c r="Z2809" i="44"/>
  <c r="AC1432" i="5"/>
  <c r="AA572" i="44"/>
  <c r="AA2157" i="44"/>
  <c r="AA1279" i="44"/>
  <c r="AA856" i="5"/>
  <c r="AB565" i="44"/>
  <c r="AB565" i="2"/>
  <c r="AB575" i="44"/>
  <c r="AA2160" i="44"/>
  <c r="AD3064" i="44"/>
  <c r="AA1429" i="44"/>
  <c r="X209" i="5"/>
  <c r="X206" i="5"/>
  <c r="X435" i="2"/>
  <c r="X435" i="44"/>
  <c r="AD2154" i="44"/>
  <c r="Y1576" i="44"/>
  <c r="AD1139" i="44"/>
  <c r="AC2158" i="44"/>
  <c r="AC573" i="44"/>
  <c r="AB1433" i="44"/>
  <c r="Z1574" i="44"/>
  <c r="AC552" i="44"/>
  <c r="AC552" i="2"/>
  <c r="AD2561" i="44"/>
  <c r="L678" i="44"/>
  <c r="L602" i="5"/>
  <c r="AD1431" i="44"/>
  <c r="AB996" i="44"/>
  <c r="Y551" i="2"/>
  <c r="Y551" i="44"/>
  <c r="Y377" i="5"/>
  <c r="Y1723" i="44"/>
  <c r="AC1581" i="44"/>
  <c r="S693" i="44"/>
  <c r="AD2432" i="44"/>
  <c r="X715" i="44"/>
  <c r="X2821" i="44"/>
  <c r="AD3194" i="44"/>
  <c r="AB1716" i="44"/>
  <c r="P690" i="44"/>
  <c r="T680" i="44"/>
  <c r="AA315" i="44"/>
  <c r="AA414" i="5"/>
  <c r="U681" i="44"/>
  <c r="AE561" i="2"/>
  <c r="AE561" i="44"/>
  <c r="Z2676" i="44"/>
  <c r="Z554" i="2"/>
  <c r="Z554" i="44"/>
  <c r="AD1573" i="44"/>
  <c r="AC2295" i="44"/>
  <c r="AD2161" i="44"/>
  <c r="AD2307" i="44"/>
  <c r="AA552" i="2"/>
  <c r="AA552" i="44"/>
  <c r="AF563" i="2"/>
  <c r="AF563" i="44"/>
  <c r="AC3185" i="44"/>
  <c r="Z571" i="44"/>
  <c r="AC990" i="44"/>
  <c r="AD1281" i="44"/>
  <c r="AC1862" i="44"/>
  <c r="AD2944" i="44"/>
  <c r="AA3058" i="44"/>
  <c r="AE551" i="44"/>
  <c r="AE551" i="2"/>
  <c r="AE377" i="5"/>
  <c r="Y2152" i="44"/>
  <c r="AA1281" i="44"/>
  <c r="AD552" i="44"/>
  <c r="AD552" i="2"/>
  <c r="AB3189" i="44"/>
  <c r="AA3056" i="44"/>
  <c r="AA1324" i="5"/>
  <c r="AG554" i="44"/>
  <c r="AG554" i="2"/>
  <c r="AG551" i="2"/>
  <c r="AG551" i="44"/>
  <c r="AG377" i="5"/>
  <c r="AC2153" i="44"/>
  <c r="AB2557" i="44"/>
  <c r="AA2940" i="44"/>
  <c r="Z562" i="44"/>
  <c r="Z562" i="2"/>
  <c r="AD3312" i="44"/>
  <c r="AD1718" i="44"/>
  <c r="AD1504" i="5"/>
  <c r="AE552" i="44"/>
  <c r="AE552" i="2"/>
  <c r="AF555" i="2"/>
  <c r="AF555" i="44"/>
  <c r="Z1575" i="44"/>
  <c r="AB2690" i="44"/>
  <c r="Q680" i="44"/>
  <c r="AD2552" i="44"/>
  <c r="AA2006" i="44"/>
  <c r="AE209" i="5"/>
  <c r="AE206" i="5"/>
  <c r="Z1003" i="44"/>
  <c r="AA566" i="44"/>
  <c r="AA566" i="2"/>
  <c r="AA1727" i="44"/>
  <c r="V687" i="44"/>
  <c r="AC2689" i="44"/>
  <c r="J687" i="44"/>
  <c r="AA2938" i="44"/>
  <c r="AC3061" i="44"/>
  <c r="Z1142" i="44"/>
  <c r="S678" i="44"/>
  <c r="S602" i="5"/>
  <c r="AA2153" i="44"/>
  <c r="Z2679" i="44"/>
  <c r="AA1579" i="44"/>
  <c r="AA994" i="44"/>
  <c r="AC1280" i="44"/>
  <c r="X433" i="2"/>
  <c r="X433" i="44"/>
  <c r="M680" i="44"/>
  <c r="AB3194" i="44"/>
  <c r="AA2301" i="44"/>
  <c r="AB1281" i="44"/>
  <c r="Z2422" i="44"/>
  <c r="AA563" i="2"/>
  <c r="AA563" i="44"/>
  <c r="AG553" i="2"/>
  <c r="AG553" i="44"/>
  <c r="AA2014" i="44"/>
  <c r="AA2804" i="44"/>
  <c r="AB2436" i="44"/>
  <c r="AA845" i="44"/>
  <c r="V685" i="44"/>
  <c r="Z1149" i="44"/>
  <c r="Y2013" i="44"/>
  <c r="AE211" i="5"/>
  <c r="AB3070" i="44"/>
  <c r="AD559" i="2"/>
  <c r="AD559" i="44"/>
  <c r="AC748" i="5"/>
  <c r="AC844" i="44"/>
  <c r="Z996" i="44"/>
  <c r="W686" i="44"/>
  <c r="AB558" i="44"/>
  <c r="AB558" i="2"/>
  <c r="AB2817" i="44"/>
  <c r="AA316" i="44"/>
  <c r="AD1728" i="44"/>
  <c r="X1719" i="5"/>
  <c r="AB1144" i="44"/>
  <c r="V690" i="44"/>
  <c r="AD326" i="44"/>
  <c r="Y327" i="44"/>
  <c r="AB3064" i="44"/>
  <c r="AC564" i="2"/>
  <c r="AC564" i="44"/>
  <c r="AB1728" i="44"/>
  <c r="AB217" i="5"/>
  <c r="AE564" i="44"/>
  <c r="AE564" i="2"/>
  <c r="X552" i="44"/>
  <c r="X552" i="2"/>
  <c r="S684" i="44"/>
  <c r="Y216" i="5"/>
  <c r="U220" i="5"/>
  <c r="Z217" i="5"/>
  <c r="AC2427" i="44"/>
  <c r="AA446" i="44"/>
  <c r="Z1437" i="44"/>
  <c r="Q683" i="44"/>
  <c r="AB210" i="5"/>
  <c r="AA317" i="44"/>
  <c r="AC1725" i="44"/>
  <c r="AB1430" i="44"/>
  <c r="AD2014" i="44"/>
  <c r="AC2559" i="44"/>
  <c r="Z322" i="44"/>
  <c r="AD329" i="44"/>
  <c r="AC2550" i="44"/>
  <c r="AA2555" i="44"/>
  <c r="AA2816" i="44"/>
  <c r="AA2690" i="44"/>
  <c r="AC329" i="44"/>
  <c r="Y1717" i="44"/>
  <c r="AD446" i="44"/>
  <c r="Z1439" i="44"/>
  <c r="Y1429" i="44"/>
  <c r="AD322" i="44"/>
  <c r="AI218" i="5"/>
  <c r="AD1036" i="5"/>
  <c r="AD2004" i="44"/>
  <c r="AD859" i="44"/>
  <c r="Z1859" i="44"/>
  <c r="Z1000" i="5"/>
  <c r="AC328" i="44"/>
  <c r="X668" i="44"/>
  <c r="AG219" i="5"/>
  <c r="AA2428" i="44"/>
  <c r="AB2150" i="44"/>
  <c r="AA1140" i="44"/>
  <c r="Y322" i="44"/>
  <c r="V692" i="44"/>
  <c r="Z584" i="44"/>
  <c r="AB3067" i="44"/>
  <c r="AD1576" i="5"/>
  <c r="AC221" i="5"/>
  <c r="X661" i="44"/>
  <c r="AE558" i="2"/>
  <c r="AE558" i="44"/>
  <c r="AB852" i="44"/>
  <c r="Y320" i="44"/>
  <c r="AB850" i="44"/>
  <c r="AG217" i="5"/>
  <c r="W213" i="5"/>
  <c r="V212" i="5"/>
  <c r="W685" i="44"/>
  <c r="AA320" i="44"/>
  <c r="Z1722" i="44"/>
  <c r="AD325" i="44"/>
  <c r="Z321" i="44"/>
  <c r="AA2303" i="44"/>
  <c r="AD854" i="44"/>
  <c r="AB323" i="44"/>
  <c r="AB851" i="44"/>
  <c r="T217" i="5"/>
  <c r="Z845" i="44"/>
  <c r="U219" i="5"/>
  <c r="AD219" i="5"/>
  <c r="X672" i="44"/>
  <c r="V217" i="5"/>
  <c r="Y217" i="5"/>
  <c r="W212" i="5"/>
  <c r="Y223" i="5"/>
  <c r="U210" i="5"/>
  <c r="AE212" i="5"/>
  <c r="AI224" i="5"/>
  <c r="U216" i="5"/>
  <c r="W214" i="5"/>
  <c r="Z221" i="5"/>
  <c r="Y224" i="5"/>
  <c r="W215" i="5"/>
  <c r="AC849" i="44"/>
  <c r="X213" i="5"/>
  <c r="Z326" i="44"/>
  <c r="AI219" i="5"/>
  <c r="X2161" i="44"/>
  <c r="U450" i="44"/>
  <c r="X1575" i="44"/>
  <c r="V1289" i="44"/>
  <c r="X448" i="44"/>
  <c r="U1729" i="44"/>
  <c r="U2164" i="44"/>
  <c r="W2558" i="44"/>
  <c r="U1757" i="5"/>
  <c r="T1149" i="44"/>
  <c r="X453" i="44"/>
  <c r="V577" i="44"/>
  <c r="V1436" i="44"/>
  <c r="X1135" i="44"/>
  <c r="T2017" i="44"/>
  <c r="V2006" i="44"/>
  <c r="U1873" i="44"/>
  <c r="V1800" i="5"/>
  <c r="S13" i="2"/>
  <c r="S12" i="59"/>
  <c r="S13" i="44"/>
  <c r="S12" i="10"/>
  <c r="U1583" i="44"/>
  <c r="T1430" i="44"/>
  <c r="V1723" i="44"/>
  <c r="U1570" i="44"/>
  <c r="X2675" i="44"/>
  <c r="X1216" i="5"/>
  <c r="X2679" i="44"/>
  <c r="Q210" i="5"/>
  <c r="U1432" i="44"/>
  <c r="U582" i="44"/>
  <c r="U2013" i="44"/>
  <c r="W325" i="44"/>
  <c r="Y1721" i="5"/>
  <c r="X2160" i="44"/>
  <c r="W1798" i="5"/>
  <c r="W1796" i="5"/>
  <c r="V2151" i="44"/>
  <c r="T1729" i="44"/>
  <c r="W1716" i="44"/>
  <c r="X571" i="44"/>
  <c r="T1723" i="44"/>
  <c r="X2018" i="44"/>
  <c r="T2004" i="44"/>
  <c r="T1036" i="5"/>
  <c r="V2017" i="44"/>
  <c r="S671" i="44"/>
  <c r="U1580" i="44"/>
  <c r="U1862" i="44"/>
  <c r="V849" i="44"/>
  <c r="X1145" i="44"/>
  <c r="U2010" i="44"/>
  <c r="X1873" i="44"/>
  <c r="X2298" i="44"/>
  <c r="U329" i="44"/>
  <c r="W847" i="44"/>
  <c r="V323" i="44"/>
  <c r="V1145" i="44"/>
  <c r="V319" i="44"/>
  <c r="AJ11" i="52"/>
  <c r="AJ11" i="59"/>
  <c r="G14" i="96"/>
  <c r="Y718" i="44"/>
  <c r="Y2951" i="44"/>
  <c r="O668" i="44"/>
  <c r="AI1720" i="5"/>
  <c r="Q664" i="44"/>
  <c r="AG718" i="44"/>
  <c r="AG3967" i="44"/>
  <c r="AG446" i="44"/>
  <c r="AH2435" i="44"/>
  <c r="AE1291" i="44"/>
  <c r="AG2935" i="44"/>
  <c r="AI3691" i="44"/>
  <c r="AI1504" i="5"/>
  <c r="AE1573" i="44"/>
  <c r="AJ563" i="44"/>
  <c r="AJ563" i="2"/>
  <c r="AH3190" i="44"/>
  <c r="AE3448" i="44"/>
  <c r="AF2295" i="44"/>
  <c r="AF2560" i="44"/>
  <c r="AI571" i="44"/>
  <c r="AE1576" i="5"/>
  <c r="AF451" i="5"/>
  <c r="AE3063" i="44"/>
  <c r="AH3960" i="44"/>
  <c r="AE3451" i="44"/>
  <c r="AI3822" i="44"/>
  <c r="AN564" i="44"/>
  <c r="AI3828" i="44"/>
  <c r="U13" i="9"/>
  <c r="V993" i="44"/>
  <c r="V2009" i="44"/>
  <c r="T455" i="44"/>
  <c r="X991" i="44"/>
  <c r="X2008" i="44"/>
  <c r="X1864" i="44"/>
  <c r="X1437" i="44"/>
  <c r="X2154" i="44"/>
  <c r="U1574" i="44"/>
  <c r="O209" i="5"/>
  <c r="O206" i="5"/>
  <c r="W1139" i="44"/>
  <c r="U990" i="44"/>
  <c r="X1288" i="44"/>
  <c r="X2688" i="44"/>
  <c r="V1294" i="44"/>
  <c r="W2008" i="44"/>
  <c r="V1866" i="44"/>
  <c r="X996" i="44"/>
  <c r="U1286" i="44"/>
  <c r="V2164" i="44"/>
  <c r="V1859" i="44"/>
  <c r="V1000" i="5"/>
  <c r="W569" i="44"/>
  <c r="W675" i="5"/>
  <c r="X1726" i="44"/>
  <c r="V2308" i="44"/>
  <c r="U1439" i="44"/>
  <c r="W2436" i="44"/>
  <c r="W578" i="44"/>
  <c r="W2424" i="44"/>
  <c r="T1721" i="44"/>
  <c r="X2425" i="44"/>
  <c r="T1148" i="44"/>
  <c r="V443" i="44"/>
  <c r="T1859" i="44"/>
  <c r="T1000" i="5"/>
  <c r="V2431" i="44"/>
  <c r="V1772" i="5"/>
  <c r="W2556" i="44"/>
  <c r="V2160" i="44"/>
  <c r="W1868" i="44"/>
  <c r="W1429" i="44"/>
  <c r="U444" i="44"/>
  <c r="W2012" i="44"/>
  <c r="T1715" i="44"/>
  <c r="W445" i="44"/>
  <c r="U1871" i="44"/>
  <c r="V570" i="44"/>
  <c r="U1137" i="44"/>
  <c r="X1430" i="44"/>
  <c r="U2300" i="44"/>
  <c r="W2561" i="44"/>
  <c r="T1139" i="44"/>
  <c r="W1439" i="44"/>
  <c r="U2308" i="44"/>
  <c r="T456" i="44"/>
  <c r="W2163" i="44"/>
  <c r="U315" i="44"/>
  <c r="U414" i="5"/>
  <c r="V1871" i="44"/>
  <c r="U1424" i="44"/>
  <c r="U892" i="5"/>
  <c r="X2429" i="44"/>
  <c r="W449" i="44"/>
  <c r="W1873" i="44"/>
  <c r="W1729" i="44"/>
  <c r="U1148" i="44"/>
  <c r="U1426" i="44"/>
  <c r="V1579" i="44"/>
  <c r="X1870" i="44"/>
  <c r="W1438" i="44"/>
  <c r="V450" i="44"/>
  <c r="T1759" i="5"/>
  <c r="V579" i="44"/>
  <c r="T451" i="44"/>
  <c r="T1569" i="44"/>
  <c r="T928" i="5"/>
  <c r="W2428" i="44"/>
  <c r="W1574" i="44"/>
  <c r="W1433" i="44"/>
  <c r="X2555" i="44"/>
  <c r="V2305" i="44"/>
  <c r="W2160" i="44"/>
  <c r="U2008" i="44"/>
  <c r="W2150" i="44"/>
  <c r="W1430" i="44"/>
  <c r="T2009" i="44"/>
  <c r="X444" i="44"/>
  <c r="V1720" i="44"/>
  <c r="U1431" i="44"/>
  <c r="U1572" i="44"/>
  <c r="U1428" i="44"/>
  <c r="T2160" i="44"/>
  <c r="W2433" i="44"/>
  <c r="X1140" i="44"/>
  <c r="X1723" i="44"/>
  <c r="V1001" i="44"/>
  <c r="V2423" i="44"/>
  <c r="V1865" i="44"/>
  <c r="W1720" i="44"/>
  <c r="T1424" i="44"/>
  <c r="T892" i="5"/>
  <c r="V1293" i="44"/>
  <c r="W991" i="44"/>
  <c r="W1290" i="44"/>
  <c r="W1728" i="44"/>
  <c r="U1146" i="44"/>
  <c r="T1287" i="44"/>
  <c r="M1680" i="5"/>
  <c r="X2157" i="44"/>
  <c r="X1573" i="44"/>
  <c r="V2150" i="44"/>
  <c r="X2011" i="44"/>
  <c r="V457" i="44"/>
  <c r="X2685" i="44"/>
  <c r="W2425" i="44"/>
  <c r="V1429" i="44"/>
  <c r="T1799" i="5"/>
  <c r="U2004" i="44"/>
  <c r="U1036" i="5"/>
  <c r="V1722" i="44"/>
  <c r="U1438" i="44"/>
  <c r="T1788" i="5"/>
  <c r="T2153" i="44"/>
  <c r="V1786" i="5"/>
  <c r="U456" i="44"/>
  <c r="X2149" i="44"/>
  <c r="X1072" i="5"/>
  <c r="X574" i="44"/>
  <c r="V748" i="5"/>
  <c r="V844" i="44"/>
  <c r="U2307" i="44"/>
  <c r="V1138" i="44"/>
  <c r="X2150" i="44"/>
  <c r="X579" i="44"/>
  <c r="T995" i="44"/>
  <c r="T316" i="44"/>
  <c r="P221" i="5"/>
  <c r="X2155" i="44"/>
  <c r="T319" i="44"/>
  <c r="O210" i="5"/>
  <c r="U848" i="44"/>
  <c r="T1437" i="44"/>
  <c r="W1294" i="44"/>
  <c r="S417" i="44"/>
  <c r="X578" i="44"/>
  <c r="X327" i="44"/>
  <c r="T443" i="44"/>
  <c r="W442" i="44"/>
  <c r="W639" i="5"/>
  <c r="W2010" i="44"/>
  <c r="W1289" i="44"/>
  <c r="X457" i="44"/>
  <c r="T1575" i="44"/>
  <c r="W2306" i="44"/>
  <c r="T857" i="44"/>
  <c r="W572" i="44"/>
  <c r="U580" i="44"/>
  <c r="U573" i="44"/>
  <c r="X854" i="44"/>
  <c r="U2156" i="44"/>
  <c r="U1436" i="44"/>
  <c r="W322" i="44"/>
  <c r="T329" i="44"/>
  <c r="V328" i="44"/>
  <c r="X1436" i="44"/>
  <c r="S414" i="44"/>
  <c r="X1142" i="44"/>
  <c r="P224" i="5"/>
  <c r="T2018" i="44"/>
  <c r="U2019" i="44"/>
  <c r="W1143" i="44"/>
  <c r="Q217" i="5"/>
  <c r="S215" i="5"/>
  <c r="W328" i="44"/>
  <c r="S210" i="5"/>
  <c r="T855" i="44"/>
  <c r="U316" i="44"/>
  <c r="Q221" i="5"/>
  <c r="X326" i="44"/>
  <c r="S416" i="44"/>
  <c r="T1425" i="44"/>
  <c r="W2158" i="44"/>
  <c r="S410" i="44"/>
  <c r="U574" i="44"/>
  <c r="V852" i="44"/>
  <c r="U851" i="44"/>
  <c r="R220" i="5"/>
  <c r="W330" i="44"/>
  <c r="U857" i="44"/>
  <c r="X851" i="44"/>
  <c r="S419" i="44"/>
  <c r="AN14" i="6"/>
  <c r="AJ4348" i="44"/>
  <c r="AJ718" i="44"/>
  <c r="AN163" i="6"/>
  <c r="AN17" i="6"/>
  <c r="AN12" i="9"/>
  <c r="Y725" i="44"/>
  <c r="Y2958" i="44"/>
  <c r="Y678" i="44"/>
  <c r="Y602" i="5"/>
  <c r="Y719" i="44"/>
  <c r="Y2952" i="44"/>
  <c r="Y687" i="44"/>
  <c r="Y660" i="44"/>
  <c r="Y525" i="5"/>
  <c r="Y664" i="44"/>
  <c r="Y666" i="44"/>
  <c r="O1722" i="5"/>
  <c r="O664" i="44"/>
  <c r="O663" i="44"/>
  <c r="AI687" i="44"/>
  <c r="AI717" i="44"/>
  <c r="AI4220" i="44"/>
  <c r="AI313" i="5"/>
  <c r="AI1770" i="5"/>
  <c r="AI310" i="5"/>
  <c r="AI311" i="5"/>
  <c r="AI306" i="5"/>
  <c r="AI312" i="5"/>
  <c r="AI316" i="5"/>
  <c r="AI319" i="5"/>
  <c r="AI1798" i="5"/>
  <c r="AI307" i="5"/>
  <c r="AI13" i="2"/>
  <c r="AI681" i="2" s="1"/>
  <c r="AI500" i="5"/>
  <c r="AI503" i="5"/>
  <c r="AI1773" i="5"/>
  <c r="AI309" i="5"/>
  <c r="AI1784" i="5"/>
  <c r="AI308" i="5"/>
  <c r="AI317" i="5"/>
  <c r="AI305" i="5"/>
  <c r="AI314" i="5"/>
  <c r="AI1800" i="5"/>
  <c r="AI494" i="5"/>
  <c r="AI502" i="5"/>
  <c r="AI13" i="44"/>
  <c r="AI491" i="5"/>
  <c r="AI315" i="5"/>
  <c r="AI304" i="5"/>
  <c r="AI1787" i="5"/>
  <c r="AI1786" i="5"/>
  <c r="AI1756" i="5"/>
  <c r="AI318" i="5"/>
  <c r="AI1801" i="5"/>
  <c r="AI497" i="5"/>
  <c r="AI12" i="52"/>
  <c r="AI498" i="5"/>
  <c r="AI506" i="5"/>
  <c r="AI1802" i="5"/>
  <c r="AI501" i="5"/>
  <c r="AI12" i="59"/>
  <c r="AI493" i="5"/>
  <c r="AI499" i="5"/>
  <c r="AI1799" i="5"/>
  <c r="AI496" i="5"/>
  <c r="AI1760" i="5"/>
  <c r="AI505" i="5"/>
  <c r="AI1772" i="5"/>
  <c r="AI1785" i="5"/>
  <c r="AI1757" i="5"/>
  <c r="AI1758" i="5"/>
  <c r="AI1759" i="5"/>
  <c r="AI1774" i="5"/>
  <c r="AI504" i="5"/>
  <c r="AI495" i="5"/>
  <c r="AI1771" i="5"/>
  <c r="AI1788" i="5"/>
  <c r="AI492" i="5"/>
  <c r="AI1717" i="5"/>
  <c r="AI1723" i="5"/>
  <c r="Q1720" i="5"/>
  <c r="Q1717" i="5"/>
  <c r="Q662" i="44"/>
  <c r="T434" i="2"/>
  <c r="T434" i="44"/>
  <c r="T1722" i="5"/>
  <c r="T542" i="44"/>
  <c r="T660" i="44"/>
  <c r="T525" i="5"/>
  <c r="U131" i="5"/>
  <c r="T540" i="44"/>
  <c r="T674" i="44"/>
  <c r="AE1721" i="5"/>
  <c r="AE682" i="44"/>
  <c r="AE727" i="44"/>
  <c r="AE3722" i="44"/>
  <c r="AI163" i="6"/>
  <c r="AI17" i="6"/>
  <c r="AI236" i="6"/>
  <c r="AI173" i="6"/>
  <c r="AI252" i="6"/>
  <c r="AI244" i="6"/>
  <c r="AI171" i="6"/>
  <c r="AI12" i="9"/>
  <c r="AI175" i="6"/>
  <c r="AI239" i="6"/>
  <c r="AI245" i="6"/>
  <c r="AI226" i="6"/>
  <c r="AI228" i="6"/>
  <c r="AI246" i="6"/>
  <c r="AI253" i="6"/>
  <c r="AI254" i="6"/>
  <c r="AI240" i="6"/>
  <c r="AI242" i="6"/>
  <c r="AI237" i="6"/>
  <c r="AI235" i="6"/>
  <c r="AI234" i="6"/>
  <c r="AI172" i="6"/>
  <c r="AI251" i="6"/>
  <c r="AI249" i="6"/>
  <c r="AI232" i="6"/>
  <c r="AI250" i="6"/>
  <c r="AI230" i="6"/>
  <c r="AI174" i="6"/>
  <c r="AI229" i="6"/>
  <c r="AI241" i="6"/>
  <c r="AI248" i="6"/>
  <c r="AI233" i="6"/>
  <c r="AI227" i="6"/>
  <c r="AE685" i="44"/>
  <c r="AE723" i="44"/>
  <c r="AE3718" i="44"/>
  <c r="W566" i="44"/>
  <c r="W566" i="2"/>
  <c r="W552" i="2"/>
  <c r="W552" i="44"/>
  <c r="W1720" i="5"/>
  <c r="W1718" i="5"/>
  <c r="W671" i="44"/>
  <c r="W561" i="2"/>
  <c r="W561" i="44"/>
  <c r="W675" i="44"/>
  <c r="V430" i="2"/>
  <c r="V430" i="44"/>
  <c r="V1718" i="5"/>
  <c r="V669" i="44"/>
  <c r="V438" i="2"/>
  <c r="V438" i="44"/>
  <c r="V429" i="44"/>
  <c r="V429" i="2"/>
  <c r="V551" i="44"/>
  <c r="V551" i="2"/>
  <c r="V377" i="5"/>
  <c r="V674" i="44"/>
  <c r="V671" i="44"/>
  <c r="AB727" i="44"/>
  <c r="AB3341" i="44"/>
  <c r="AB692" i="44"/>
  <c r="AB1723" i="5"/>
  <c r="AB1720" i="5"/>
  <c r="AB661" i="44"/>
  <c r="AB1796" i="5"/>
  <c r="AB664" i="44"/>
  <c r="AG1724" i="5"/>
  <c r="AG684" i="44"/>
  <c r="AG720" i="44"/>
  <c r="AG3969" i="44"/>
  <c r="AG693" i="44"/>
  <c r="AG1719" i="5"/>
  <c r="AC717" i="44"/>
  <c r="AC3458" i="44"/>
  <c r="AC724" i="44"/>
  <c r="AC3465" i="44"/>
  <c r="AC684" i="44"/>
  <c r="AC1718" i="5"/>
  <c r="AC488" i="5"/>
  <c r="AC692" i="44"/>
  <c r="AC665" i="44"/>
  <c r="AM34" i="5"/>
  <c r="AL39" i="5"/>
  <c r="P1716" i="5"/>
  <c r="P664" i="44"/>
  <c r="P669" i="44"/>
  <c r="AG1872" i="44"/>
  <c r="AI1863" i="44"/>
  <c r="AK566" i="44"/>
  <c r="AE2810" i="44"/>
  <c r="AH3692" i="44"/>
  <c r="AE993" i="44"/>
  <c r="AF2944" i="44"/>
  <c r="AI3945" i="44"/>
  <c r="AI1576" i="5"/>
  <c r="AE2551" i="44"/>
  <c r="AF1859" i="44"/>
  <c r="AF1000" i="5"/>
  <c r="AI3191" i="44"/>
  <c r="AH2554" i="44"/>
  <c r="AH2688" i="44"/>
  <c r="AI3198" i="44"/>
  <c r="AG2808" i="44"/>
  <c r="AE3572" i="44"/>
  <c r="AF570" i="44"/>
  <c r="AH2808" i="44"/>
  <c r="AF3319" i="44"/>
  <c r="AF1714" i="44"/>
  <c r="AF964" i="5"/>
  <c r="AH2555" i="44"/>
  <c r="AI4087" i="44"/>
  <c r="AI4078" i="44"/>
  <c r="AI2812" i="44"/>
  <c r="AE3438" i="44"/>
  <c r="AL551" i="44"/>
  <c r="AL377" i="5"/>
  <c r="AG1874" i="44"/>
  <c r="AH450" i="44"/>
  <c r="AN556" i="44"/>
  <c r="AI3186" i="44"/>
  <c r="AG3565" i="44"/>
  <c r="AH2298" i="44"/>
  <c r="AG1716" i="44"/>
  <c r="AE1723" i="44"/>
  <c r="AH2010" i="44"/>
  <c r="AI3572" i="44"/>
  <c r="AG3695" i="44"/>
  <c r="AF2153" i="44"/>
  <c r="AI3955" i="44"/>
  <c r="AI3956" i="44"/>
  <c r="AD693" i="44"/>
  <c r="AE3067" i="44"/>
  <c r="AG2307" i="44"/>
  <c r="AG3188" i="44"/>
  <c r="AH2422" i="44"/>
  <c r="AH1428" i="44"/>
  <c r="AE457" i="44"/>
  <c r="AL554" i="44"/>
  <c r="AF2422" i="44"/>
  <c r="AI3566" i="44"/>
  <c r="AF3449" i="44"/>
  <c r="AE2160" i="44"/>
  <c r="AG2009" i="44"/>
  <c r="AI2936" i="44"/>
  <c r="AG992" i="44"/>
  <c r="AH1433" i="44"/>
  <c r="AD683" i="44"/>
  <c r="AF2690" i="44"/>
  <c r="AG3184" i="44"/>
  <c r="AG3570" i="44"/>
  <c r="AG2679" i="44"/>
  <c r="AH2936" i="44"/>
  <c r="AE3056" i="44"/>
  <c r="AE1324" i="5"/>
  <c r="AH2690" i="44"/>
  <c r="AF3701" i="44"/>
  <c r="AF2014" i="44"/>
  <c r="AF1144" i="44"/>
  <c r="AH1865" i="44"/>
  <c r="AE1714" i="44"/>
  <c r="AE964" i="5"/>
  <c r="AI1868" i="44"/>
  <c r="AE3196" i="44"/>
  <c r="AE1720" i="44"/>
  <c r="AE1437" i="44"/>
  <c r="AH1294" i="44"/>
  <c r="AI3832" i="44"/>
  <c r="AG2930" i="44"/>
  <c r="AE1612" i="5"/>
  <c r="AI844" i="44"/>
  <c r="AI748" i="5"/>
  <c r="AI1139" i="44"/>
  <c r="AH1726" i="44"/>
  <c r="AF1869" i="44"/>
  <c r="AE3191" i="44"/>
  <c r="AE3185" i="44"/>
  <c r="AG3069" i="44"/>
  <c r="AH2560" i="44"/>
  <c r="AF2300" i="44"/>
  <c r="AG2010" i="44"/>
  <c r="AF3695" i="44"/>
  <c r="AI2809" i="44"/>
  <c r="AE2435" i="44"/>
  <c r="AG1288" i="44"/>
  <c r="AH1717" i="44"/>
  <c r="AH452" i="44"/>
  <c r="AE3576" i="44"/>
  <c r="AF3059" i="44"/>
  <c r="AI1000" i="44"/>
  <c r="AF1293" i="44"/>
  <c r="AI1428" i="44"/>
  <c r="AF2803" i="44"/>
  <c r="AF3696" i="44"/>
  <c r="AI1292" i="44"/>
  <c r="AI1431" i="44"/>
  <c r="AF2939" i="44"/>
  <c r="AH3188" i="44"/>
  <c r="AM559" i="44"/>
  <c r="AM558" i="44"/>
  <c r="AG2936" i="44"/>
  <c r="AF1872" i="44"/>
  <c r="AE1429" i="44"/>
  <c r="AH2805" i="44"/>
  <c r="AH3314" i="44"/>
  <c r="AL557" i="44"/>
  <c r="AF1723" i="44"/>
  <c r="AI4072" i="44"/>
  <c r="AI1612" i="5"/>
  <c r="AE1722" i="44"/>
  <c r="AE3564" i="44"/>
  <c r="AE1468" i="5"/>
  <c r="AH1293" i="44"/>
  <c r="AH3825" i="44"/>
  <c r="AJ561" i="44"/>
  <c r="AJ561" i="2"/>
  <c r="AF1871" i="44"/>
  <c r="AE2676" i="44"/>
  <c r="AG2931" i="44"/>
  <c r="AI3818" i="44"/>
  <c r="AI1540" i="5"/>
  <c r="AG3833" i="44"/>
  <c r="AF584" i="44"/>
  <c r="AE2007" i="44"/>
  <c r="AG2559" i="44"/>
  <c r="AH2929" i="44"/>
  <c r="AH1288" i="5"/>
  <c r="AH990" i="44"/>
  <c r="AE1424" i="44"/>
  <c r="AE892" i="5"/>
  <c r="AG2550" i="44"/>
  <c r="AF3068" i="44"/>
  <c r="AE451" i="44"/>
  <c r="AF1574" i="44"/>
  <c r="AF2557" i="44"/>
  <c r="AI3564" i="44"/>
  <c r="AI1468" i="5"/>
  <c r="AI449" i="44"/>
  <c r="AE1149" i="44"/>
  <c r="AF2555" i="44"/>
  <c r="AG3438" i="44"/>
  <c r="AI1280" i="44"/>
  <c r="AE2303" i="44"/>
  <c r="AM566" i="44"/>
  <c r="AF2159" i="44"/>
  <c r="AI1726" i="44"/>
  <c r="AF2430" i="44"/>
  <c r="AM1680" i="5"/>
  <c r="AF3443" i="44"/>
  <c r="AH2428" i="44"/>
  <c r="AG3443" i="44"/>
  <c r="AI2555" i="44"/>
  <c r="AD692" i="44"/>
  <c r="AE2164" i="44"/>
  <c r="AI3438" i="44"/>
  <c r="AI1873" i="44"/>
  <c r="AE1575" i="44"/>
  <c r="AH444" i="44"/>
  <c r="AI576" i="44"/>
  <c r="AF2677" i="44"/>
  <c r="AH3579" i="44"/>
  <c r="AH3322" i="44"/>
  <c r="AG1147" i="44"/>
  <c r="AF2931" i="44"/>
  <c r="AL552" i="44"/>
  <c r="AG2153" i="44"/>
  <c r="AG3057" i="44"/>
  <c r="AE584" i="44"/>
  <c r="AF3705" i="44"/>
  <c r="AG2436" i="44"/>
  <c r="AE1144" i="44"/>
  <c r="AD1718" i="5"/>
  <c r="AH991" i="44"/>
  <c r="AH584" i="44"/>
  <c r="AF1290" i="44"/>
  <c r="AH1141" i="44"/>
  <c r="AI3827" i="44"/>
  <c r="AH2008" i="44"/>
  <c r="AF2559" i="44"/>
  <c r="AG3314" i="44"/>
  <c r="AD690" i="44"/>
  <c r="AH451" i="5"/>
  <c r="AG453" i="44"/>
  <c r="AH3062" i="44"/>
  <c r="AK560" i="44"/>
  <c r="AF3315" i="44"/>
  <c r="AG2678" i="44"/>
  <c r="AI1728" i="44"/>
  <c r="AF1724" i="44"/>
  <c r="AI450" i="44"/>
  <c r="AH1577" i="44"/>
  <c r="AH449" i="44"/>
  <c r="AH2933" i="44"/>
  <c r="AF2294" i="44"/>
  <c r="AF1108" i="5"/>
  <c r="AI3058" i="44"/>
  <c r="AG991" i="44"/>
  <c r="AN563" i="44"/>
  <c r="AH581" i="44"/>
  <c r="AE1504" i="5"/>
  <c r="AH1434" i="44"/>
  <c r="AE2943" i="44"/>
  <c r="AM554" i="44"/>
  <c r="AH1438" i="44"/>
  <c r="AI1717" i="44"/>
  <c r="AD680" i="44"/>
  <c r="AH2301" i="44"/>
  <c r="AH3313" i="44"/>
  <c r="AF2936" i="44"/>
  <c r="AF3694" i="44"/>
  <c r="AG3190" i="44"/>
  <c r="AF1433" i="44"/>
  <c r="AH2940" i="44"/>
  <c r="AE3188" i="44"/>
  <c r="AF1717" i="44"/>
  <c r="AH2157" i="44"/>
  <c r="AF3439" i="44"/>
  <c r="AI1284" i="44"/>
  <c r="AF1576" i="5"/>
  <c r="AH1146" i="44"/>
  <c r="AI1149" i="44"/>
  <c r="AI2305" i="44"/>
  <c r="AM555" i="44"/>
  <c r="AG573" i="44"/>
  <c r="AG3324" i="44"/>
  <c r="AG1292" i="44"/>
  <c r="AN559" i="44"/>
  <c r="AI2016" i="44"/>
  <c r="AF322" i="44"/>
  <c r="AD1720" i="5"/>
  <c r="AG2549" i="44"/>
  <c r="AF1136" i="44"/>
  <c r="AF452" i="44"/>
  <c r="AI448" i="44"/>
  <c r="AI328" i="44"/>
  <c r="AH453" i="44"/>
  <c r="AE1865" i="44"/>
  <c r="AH1291" i="44"/>
  <c r="AG1715" i="44"/>
  <c r="AD488" i="5"/>
  <c r="AH3577" i="44"/>
  <c r="AH1216" i="5"/>
  <c r="AH2675" i="44"/>
  <c r="AH1142" i="44"/>
  <c r="AF3569" i="44"/>
  <c r="AH1282" i="44"/>
  <c r="AG2934" i="44"/>
  <c r="AE2549" i="44"/>
  <c r="AI1180" i="5"/>
  <c r="AI2548" i="44"/>
  <c r="AG3437" i="44"/>
  <c r="AG1432" i="5"/>
  <c r="AE2936" i="44"/>
  <c r="AE2161" i="44"/>
  <c r="AF2434" i="44"/>
  <c r="AH852" i="44"/>
  <c r="AI2422" i="44"/>
  <c r="AI2015" i="44"/>
  <c r="AH324" i="44"/>
  <c r="AI1424" i="44"/>
  <c r="AI892" i="5"/>
  <c r="AI325" i="44"/>
  <c r="AE1583" i="44"/>
  <c r="AG2421" i="44"/>
  <c r="AG1144" i="5"/>
  <c r="AE2681" i="44"/>
  <c r="AG849" i="44"/>
  <c r="AF574" i="44"/>
  <c r="AF324" i="44"/>
  <c r="AH850" i="44"/>
  <c r="AG2816" i="44"/>
  <c r="AF2299" i="44"/>
  <c r="AH1424" i="44"/>
  <c r="AH892" i="5"/>
  <c r="AE2556" i="44"/>
  <c r="AH2689" i="44"/>
  <c r="AD674" i="44"/>
  <c r="AG316" i="44"/>
  <c r="AI848" i="44"/>
  <c r="AF319" i="44"/>
  <c r="AH330" i="44"/>
  <c r="AI1288" i="44"/>
  <c r="AG851" i="44"/>
  <c r="AE857" i="44"/>
  <c r="AI851" i="44"/>
  <c r="AI858" i="44"/>
  <c r="AG330" i="44"/>
  <c r="AF854" i="44"/>
  <c r="AF693" i="44"/>
  <c r="AJ163" i="6"/>
  <c r="AJ171" i="6"/>
  <c r="AJ17" i="6"/>
  <c r="AJ251" i="6"/>
  <c r="AJ226" i="6"/>
  <c r="AJ249" i="6"/>
  <c r="AJ252" i="6"/>
  <c r="AJ244" i="6"/>
  <c r="AJ234" i="6"/>
  <c r="AJ240" i="6"/>
  <c r="AJ253" i="6"/>
  <c r="AJ172" i="6"/>
  <c r="AJ239" i="6"/>
  <c r="AJ241" i="6"/>
  <c r="AJ175" i="6"/>
  <c r="AJ235" i="6"/>
  <c r="AJ233" i="6"/>
  <c r="AJ250" i="6"/>
  <c r="AJ242" i="6"/>
  <c r="AJ246" i="6"/>
  <c r="AJ12" i="9"/>
  <c r="AJ230" i="6"/>
  <c r="AJ173" i="6"/>
  <c r="AJ228" i="6"/>
  <c r="AJ232" i="6"/>
  <c r="AJ229" i="6"/>
  <c r="AJ237" i="6"/>
  <c r="AJ174" i="6"/>
  <c r="AJ248" i="6"/>
  <c r="AJ254" i="6"/>
  <c r="AJ245" i="6"/>
  <c r="AJ236" i="6"/>
  <c r="AJ227" i="6"/>
  <c r="AF716" i="44"/>
  <c r="AF3838" i="44"/>
  <c r="AF720" i="44"/>
  <c r="AF3842" i="44"/>
  <c r="AF1721" i="5"/>
  <c r="AF1720" i="5"/>
  <c r="AF688" i="44"/>
  <c r="AE163" i="6"/>
  <c r="AE17" i="6"/>
  <c r="AE253" i="6"/>
  <c r="AE250" i="6"/>
  <c r="AE241" i="6"/>
  <c r="AE246" i="6"/>
  <c r="AE233" i="6"/>
  <c r="AE226" i="6"/>
  <c r="AE244" i="6"/>
  <c r="AE234" i="6"/>
  <c r="AE236" i="6"/>
  <c r="AE229" i="6"/>
  <c r="AE242" i="6"/>
  <c r="AE12" i="9"/>
  <c r="AE228" i="6"/>
  <c r="AE239" i="6"/>
  <c r="AE245" i="6"/>
  <c r="AE254" i="6"/>
  <c r="AE235" i="6"/>
  <c r="AE232" i="6"/>
  <c r="AE249" i="6"/>
  <c r="AE227" i="6"/>
  <c r="AE230" i="6"/>
  <c r="AE252" i="6"/>
  <c r="AE248" i="6"/>
  <c r="AE237" i="6"/>
  <c r="AE251" i="6"/>
  <c r="AE240" i="6"/>
  <c r="AA690" i="44"/>
  <c r="AA721" i="44"/>
  <c r="AA3208" i="44"/>
  <c r="AA729" i="44"/>
  <c r="AA3216" i="44"/>
  <c r="AA488" i="5"/>
  <c r="AA1717" i="5"/>
  <c r="AA1724" i="5"/>
  <c r="AA1714" i="5"/>
  <c r="AA1716" i="5"/>
  <c r="AN693" i="44"/>
  <c r="AL414" i="5"/>
  <c r="AM678" i="44"/>
  <c r="AM602" i="5"/>
  <c r="AL1540" i="5"/>
  <c r="AN928" i="5"/>
  <c r="AM693" i="44"/>
  <c r="AJ688" i="44"/>
  <c r="AM1576" i="5"/>
  <c r="AK687" i="44"/>
  <c r="AN784" i="5"/>
  <c r="AN688" i="44"/>
  <c r="AJ1324" i="5"/>
  <c r="AL692" i="44"/>
  <c r="AM451" i="5"/>
  <c r="AL1576" i="5"/>
  <c r="AM928" i="5"/>
  <c r="AJ206" i="5"/>
  <c r="AM682" i="44"/>
  <c r="AM689" i="44"/>
  <c r="AK209" i="5"/>
  <c r="AK168" i="5"/>
  <c r="AK689" i="44"/>
  <c r="AJ691" i="44"/>
  <c r="AJ1504" i="5"/>
  <c r="AJ1612" i="5"/>
  <c r="AL1180" i="5"/>
  <c r="AL689" i="44"/>
  <c r="AL213" i="5"/>
  <c r="AN1072" i="5"/>
  <c r="AH680" i="44"/>
  <c r="AH1719" i="5"/>
  <c r="AH714" i="44"/>
  <c r="AH712" i="5"/>
  <c r="AH4090" i="44"/>
  <c r="AJ217" i="5"/>
  <c r="AL1108" i="5"/>
  <c r="AN221" i="5"/>
  <c r="AK222" i="5"/>
  <c r="AL221" i="5"/>
  <c r="AL212" i="5"/>
  <c r="AL222" i="5"/>
  <c r="AK216" i="5"/>
  <c r="Z714" i="44"/>
  <c r="Z3074" i="44"/>
  <c r="Z712" i="5"/>
  <c r="Z718" i="44"/>
  <c r="Z3078" i="44"/>
  <c r="Z1754" i="5"/>
  <c r="Z1722" i="5"/>
  <c r="Z728" i="44"/>
  <c r="Z728" i="2"/>
  <c r="Z3088" i="44"/>
  <c r="Z1716" i="5"/>
  <c r="Z1714" i="5"/>
  <c r="Z666" i="44"/>
  <c r="I17" i="6"/>
  <c r="R76" i="5"/>
  <c r="M92" i="5"/>
  <c r="R87" i="5"/>
  <c r="P1134" i="44"/>
  <c r="P820" i="5"/>
  <c r="R1143" i="44"/>
  <c r="R1716" i="44"/>
  <c r="J964" i="5"/>
  <c r="R315" i="44"/>
  <c r="R414" i="5"/>
  <c r="N1149" i="44"/>
  <c r="M1147" i="44"/>
  <c r="L992" i="44"/>
  <c r="S1146" i="44"/>
  <c r="K892" i="5"/>
  <c r="R1285" i="44"/>
  <c r="Q1716" i="44"/>
  <c r="O1424" i="44"/>
  <c r="O892" i="5"/>
  <c r="N1330" i="44"/>
  <c r="S1572" i="44"/>
  <c r="J660" i="44"/>
  <c r="J525" i="5"/>
  <c r="J451" i="5"/>
  <c r="S1136" i="44"/>
  <c r="Q1148" i="44"/>
  <c r="N1000" i="44"/>
  <c r="N1177" i="44"/>
  <c r="R1573" i="44"/>
  <c r="L1147" i="44"/>
  <c r="Q1574" i="44"/>
  <c r="L964" i="5"/>
  <c r="N1281" i="44"/>
  <c r="K414" i="5"/>
  <c r="S1138" i="44"/>
  <c r="S2009" i="44"/>
  <c r="O1138" i="44"/>
  <c r="N1471" i="44"/>
  <c r="S1003" i="44"/>
  <c r="J892" i="5"/>
  <c r="N995" i="44"/>
  <c r="R1584" i="44"/>
  <c r="M1285" i="44"/>
  <c r="P1427" i="44"/>
  <c r="R1714" i="44"/>
  <c r="R964" i="5"/>
  <c r="O844" i="44"/>
  <c r="O748" i="5"/>
  <c r="S1143" i="44"/>
  <c r="P1149" i="44"/>
  <c r="O993" i="44"/>
  <c r="K1072" i="5"/>
  <c r="J414" i="5"/>
  <c r="R1282" i="44"/>
  <c r="R992" i="44"/>
  <c r="R1135" i="44"/>
  <c r="N1319" i="44"/>
  <c r="N1135" i="44"/>
  <c r="R1717" i="44"/>
  <c r="R1726" i="44"/>
  <c r="R1439" i="44"/>
  <c r="N1028" i="44"/>
  <c r="P1136" i="44"/>
  <c r="N1171" i="44"/>
  <c r="O1134" i="44"/>
  <c r="O820" i="5"/>
  <c r="S1285" i="44"/>
  <c r="N997" i="44"/>
  <c r="Q1720" i="44"/>
  <c r="R1579" i="44"/>
  <c r="N1428" i="44"/>
  <c r="N1429" i="44"/>
  <c r="N1433" i="44"/>
  <c r="N1134" i="44"/>
  <c r="N820" i="5"/>
  <c r="R1575" i="44"/>
  <c r="R1002" i="44"/>
  <c r="L996" i="44"/>
  <c r="P1573" i="44"/>
  <c r="R1571" i="44"/>
  <c r="N1175" i="44"/>
  <c r="Q1142" i="44"/>
  <c r="Q1573" i="44"/>
  <c r="S1864" i="44"/>
  <c r="R1433" i="44"/>
  <c r="O1430" i="44"/>
  <c r="P1145" i="44"/>
  <c r="O1291" i="44"/>
  <c r="N999" i="44"/>
  <c r="S995" i="44"/>
  <c r="M1145" i="44"/>
  <c r="R324" i="44"/>
  <c r="R1288" i="44"/>
  <c r="N888" i="44"/>
  <c r="R320" i="44"/>
  <c r="O1292" i="44"/>
  <c r="S996" i="44"/>
  <c r="N1326" i="44"/>
  <c r="K666" i="44"/>
  <c r="J847" i="44"/>
  <c r="N844" i="44"/>
  <c r="N748" i="5"/>
  <c r="R999" i="44"/>
  <c r="Q327" i="44"/>
  <c r="M993" i="44"/>
  <c r="Q1134" i="44"/>
  <c r="Q820" i="5"/>
  <c r="S852" i="44"/>
  <c r="N1036" i="44"/>
  <c r="M849" i="44"/>
  <c r="R1292" i="44"/>
  <c r="P326" i="44"/>
  <c r="S1862" i="44"/>
  <c r="P1433" i="44"/>
  <c r="P858" i="44"/>
  <c r="R329" i="44"/>
  <c r="P1432" i="44"/>
  <c r="S964" i="5"/>
  <c r="S1714" i="44"/>
  <c r="N363" i="44"/>
  <c r="J856" i="44"/>
  <c r="O268" i="44"/>
  <c r="M1289" i="44"/>
  <c r="S848" i="44"/>
  <c r="Q323" i="44"/>
  <c r="K669" i="44"/>
  <c r="O269" i="44"/>
  <c r="K858" i="44"/>
  <c r="P848" i="44"/>
  <c r="O321" i="44"/>
  <c r="M846" i="44"/>
  <c r="K668" i="44"/>
  <c r="N669" i="44"/>
  <c r="N668" i="44"/>
  <c r="N364" i="44"/>
  <c r="N666" i="44"/>
  <c r="M851" i="44"/>
  <c r="M853" i="44"/>
  <c r="K848" i="44"/>
  <c r="P851" i="44"/>
  <c r="O318" i="44"/>
  <c r="N665" i="44"/>
  <c r="R854" i="44"/>
  <c r="P321" i="44"/>
  <c r="M665" i="44"/>
  <c r="M667" i="44"/>
  <c r="K853" i="44"/>
  <c r="J851" i="44"/>
  <c r="J671" i="44"/>
  <c r="P320" i="44"/>
  <c r="Q857" i="44"/>
  <c r="O856" i="44"/>
  <c r="J666" i="44"/>
  <c r="O847" i="44"/>
  <c r="L846" i="44"/>
  <c r="R1722" i="5"/>
  <c r="R674" i="44"/>
  <c r="R675" i="44"/>
  <c r="U558" i="2"/>
  <c r="U558" i="44"/>
  <c r="U554" i="2"/>
  <c r="U554" i="44"/>
  <c r="U565" i="2"/>
  <c r="U565" i="44"/>
  <c r="U432" i="44"/>
  <c r="U432" i="2"/>
  <c r="U429" i="44"/>
  <c r="U429" i="2"/>
  <c r="U566" i="2"/>
  <c r="U566" i="44"/>
  <c r="U671" i="44"/>
  <c r="U663" i="44"/>
  <c r="Z2299" i="44"/>
  <c r="AB2294" i="44"/>
  <c r="AB1108" i="5"/>
  <c r="M602" i="5"/>
  <c r="M678" i="44"/>
  <c r="AD2554" i="44"/>
  <c r="X425" i="44"/>
  <c r="X425" i="2"/>
  <c r="Z2160" i="44"/>
  <c r="Y2803" i="44"/>
  <c r="AC3322" i="44"/>
  <c r="AB1504" i="5"/>
  <c r="Y2814" i="44"/>
  <c r="Z2307" i="44"/>
  <c r="Y1281" i="44"/>
  <c r="AB451" i="44"/>
  <c r="AD2305" i="44"/>
  <c r="AD451" i="44"/>
  <c r="AD1540" i="5"/>
  <c r="Y1612" i="5"/>
  <c r="AB2932" i="44"/>
  <c r="AA560" i="44"/>
  <c r="AA560" i="2"/>
  <c r="AA2019" i="44"/>
  <c r="X685" i="44"/>
  <c r="AD991" i="44"/>
  <c r="AA1003" i="44"/>
  <c r="Y1427" i="44"/>
  <c r="AD580" i="44"/>
  <c r="AB2554" i="44"/>
  <c r="AA2813" i="44"/>
  <c r="AA2011" i="44"/>
  <c r="Y2557" i="44"/>
  <c r="AD555" i="44"/>
  <c r="AD555" i="2"/>
  <c r="AC2935" i="44"/>
  <c r="Z2423" i="44"/>
  <c r="AF564" i="44"/>
  <c r="AF564" i="2"/>
  <c r="AA571" i="44"/>
  <c r="AD2817" i="44"/>
  <c r="AB1437" i="44"/>
  <c r="Z1717" i="44"/>
  <c r="AD1577" i="44"/>
  <c r="AC2014" i="44"/>
  <c r="AA2556" i="44"/>
  <c r="AD2553" i="44"/>
  <c r="AD2813" i="44"/>
  <c r="Z1286" i="44"/>
  <c r="AC577" i="44"/>
  <c r="Y582" i="44"/>
  <c r="Y2681" i="44"/>
  <c r="M690" i="44"/>
  <c r="W682" i="44"/>
  <c r="AC2688" i="44"/>
  <c r="AD2550" i="44"/>
  <c r="AD1437" i="44"/>
  <c r="AI554" i="2"/>
  <c r="AI554" i="44"/>
  <c r="AB1139" i="44"/>
  <c r="AB2005" i="44"/>
  <c r="AA1431" i="44"/>
  <c r="Y1434" i="44"/>
  <c r="Y564" i="44"/>
  <c r="Y564" i="2"/>
  <c r="AD2017" i="44"/>
  <c r="AB576" i="44"/>
  <c r="AA1862" i="44"/>
  <c r="AB2689" i="44"/>
  <c r="Z2554" i="44"/>
  <c r="Y1134" i="44"/>
  <c r="Y820" i="5"/>
  <c r="Y2817" i="44"/>
  <c r="Y575" i="44"/>
  <c r="AA451" i="44"/>
  <c r="AC2562" i="44"/>
  <c r="Z2011" i="44"/>
  <c r="AC1582" i="44"/>
  <c r="AA444" i="44"/>
  <c r="Z2817" i="44"/>
  <c r="R685" i="44"/>
  <c r="Y2802" i="44"/>
  <c r="Y1252" i="5"/>
  <c r="S686" i="44"/>
  <c r="AC571" i="44"/>
  <c r="Y577" i="44"/>
  <c r="AA1424" i="44"/>
  <c r="AA892" i="5"/>
  <c r="Z453" i="44"/>
  <c r="AA1433" i="44"/>
  <c r="AA1002" i="44"/>
  <c r="Y995" i="44"/>
  <c r="Z2558" i="44"/>
  <c r="AB563" i="2"/>
  <c r="AB563" i="44"/>
  <c r="AB1138" i="44"/>
  <c r="Y1870" i="44"/>
  <c r="Z2298" i="44"/>
  <c r="Z1871" i="44"/>
  <c r="AF209" i="5"/>
  <c r="AF206" i="5"/>
  <c r="Z1433" i="44"/>
  <c r="O684" i="44"/>
  <c r="AB1147" i="44"/>
  <c r="AA2426" i="44"/>
  <c r="AC2007" i="44"/>
  <c r="AD2434" i="44"/>
  <c r="Z1869" i="44"/>
  <c r="AD2557" i="44"/>
  <c r="Y2682" i="44"/>
  <c r="AB1436" i="44"/>
  <c r="R687" i="44"/>
  <c r="AD1427" i="44"/>
  <c r="AD2428" i="44"/>
  <c r="AA2156" i="44"/>
  <c r="Y2163" i="44"/>
  <c r="AD583" i="44"/>
  <c r="AB1431" i="44"/>
  <c r="AA2424" i="44"/>
  <c r="L683" i="44"/>
  <c r="AD2015" i="44"/>
  <c r="Z2012" i="44"/>
  <c r="AD999" i="44"/>
  <c r="Z446" i="44"/>
  <c r="AA2929" i="44"/>
  <c r="AA1288" i="5"/>
  <c r="AB2816" i="44"/>
  <c r="AC1728" i="44"/>
  <c r="AD1002" i="44"/>
  <c r="AC997" i="44"/>
  <c r="Y2007" i="44"/>
  <c r="AB1540" i="5"/>
  <c r="AB2548" i="44"/>
  <c r="AB1180" i="5"/>
  <c r="AC3191" i="44"/>
  <c r="AC3312" i="44"/>
  <c r="AA2817" i="44"/>
  <c r="V209" i="5"/>
  <c r="V206" i="5"/>
  <c r="U682" i="44"/>
  <c r="Y1574" i="44"/>
  <c r="Z1432" i="5"/>
  <c r="AC2807" i="44"/>
  <c r="Z1324" i="5"/>
  <c r="K693" i="44"/>
  <c r="AH560" i="44"/>
  <c r="AH560" i="2"/>
  <c r="AB3060" i="44"/>
  <c r="Y2423" i="44"/>
  <c r="AC3183" i="44"/>
  <c r="AC1360" i="5"/>
  <c r="AB584" i="44"/>
  <c r="AB3062" i="44"/>
  <c r="Y2294" i="44"/>
  <c r="Y1108" i="5"/>
  <c r="Z2302" i="44"/>
  <c r="N689" i="44"/>
  <c r="AC2683" i="44"/>
  <c r="O686" i="44"/>
  <c r="X690" i="44"/>
  <c r="AC1583" i="44"/>
  <c r="AB2162" i="44"/>
  <c r="T678" i="44"/>
  <c r="T602" i="5"/>
  <c r="Y584" i="44"/>
  <c r="AD2012" i="44"/>
  <c r="AC1141" i="44"/>
  <c r="N687" i="44"/>
  <c r="AD1279" i="44"/>
  <c r="AD856" i="5"/>
  <c r="AC995" i="44"/>
  <c r="U687" i="44"/>
  <c r="Y998" i="44"/>
  <c r="AB454" i="44"/>
  <c r="AD1430" i="44"/>
  <c r="AC1572" i="44"/>
  <c r="AA2018" i="44"/>
  <c r="AC3194" i="44"/>
  <c r="Y1147" i="44"/>
  <c r="V679" i="44"/>
  <c r="Y2160" i="44"/>
  <c r="AA2012" i="44"/>
  <c r="AD2933" i="44"/>
  <c r="Z1139" i="44"/>
  <c r="Y2150" i="44"/>
  <c r="AB3057" i="44"/>
  <c r="Y2690" i="44"/>
  <c r="AB1434" i="44"/>
  <c r="X1722" i="5"/>
  <c r="AB2304" i="44"/>
  <c r="AB2934" i="44"/>
  <c r="AC2010" i="44"/>
  <c r="Z1396" i="5"/>
  <c r="Y1135" i="44"/>
  <c r="O685" i="44"/>
  <c r="AA573" i="44"/>
  <c r="Z2421" i="44"/>
  <c r="Z1144" i="5"/>
  <c r="AB1648" i="5"/>
  <c r="Z2004" i="44"/>
  <c r="Z1036" i="5"/>
  <c r="AA570" i="44"/>
  <c r="Z2815" i="44"/>
  <c r="AC1680" i="5"/>
  <c r="AD1574" i="44"/>
  <c r="AC582" i="44"/>
  <c r="AA554" i="2"/>
  <c r="AA554" i="44"/>
  <c r="Z2931" i="44"/>
  <c r="AB582" i="44"/>
  <c r="AA2558" i="44"/>
  <c r="AA447" i="44"/>
  <c r="AH561" i="44"/>
  <c r="AH561" i="2"/>
  <c r="AB315" i="44"/>
  <c r="AB414" i="5"/>
  <c r="AC1148" i="44"/>
  <c r="L686" i="44"/>
  <c r="Z455" i="44"/>
  <c r="AD1134" i="44"/>
  <c r="AD820" i="5"/>
  <c r="Z452" i="44"/>
  <c r="AD2422" i="44"/>
  <c r="AF554" i="44"/>
  <c r="AF554" i="2"/>
  <c r="AC451" i="44"/>
  <c r="AB2017" i="44"/>
  <c r="AA2942" i="44"/>
  <c r="AD577" i="44"/>
  <c r="Z456" i="44"/>
  <c r="Z1720" i="44"/>
  <c r="AD1569" i="44"/>
  <c r="AD928" i="5"/>
  <c r="AH559" i="44"/>
  <c r="AH559" i="2"/>
  <c r="AC2930" i="44"/>
  <c r="X678" i="44"/>
  <c r="X602" i="5"/>
  <c r="Y2429" i="44"/>
  <c r="AC1143" i="44"/>
  <c r="Z1569" i="44"/>
  <c r="Z928" i="5"/>
  <c r="AA1427" i="44"/>
  <c r="Z1431" i="44"/>
  <c r="AB1292" i="44"/>
  <c r="AD992" i="44"/>
  <c r="AB1425" i="44"/>
  <c r="AA1000" i="44"/>
  <c r="AD1137" i="44"/>
  <c r="AA1288" i="44"/>
  <c r="M685" i="44"/>
  <c r="AD2005" i="44"/>
  <c r="Z1581" i="44"/>
  <c r="Z315" i="44"/>
  <c r="Z414" i="5"/>
  <c r="Z2429" i="44"/>
  <c r="W684" i="44"/>
  <c r="O681" i="44"/>
  <c r="T689" i="44"/>
  <c r="AB2808" i="44"/>
  <c r="AD1714" i="44"/>
  <c r="AD964" i="5"/>
  <c r="AD2556" i="44"/>
  <c r="AC2687" i="44"/>
  <c r="Y559" i="44"/>
  <c r="Y559" i="2"/>
  <c r="AA3071" i="44"/>
  <c r="Y574" i="44"/>
  <c r="AD3310" i="44"/>
  <c r="AD1396" i="5"/>
  <c r="AB1868" i="44"/>
  <c r="Y1873" i="44"/>
  <c r="AD3065" i="44"/>
  <c r="Z1580" i="44"/>
  <c r="AB3184" i="44"/>
  <c r="M684" i="44"/>
  <c r="AC2802" i="44"/>
  <c r="AC1252" i="5"/>
  <c r="AD1571" i="44"/>
  <c r="AB1718" i="44"/>
  <c r="U209" i="5"/>
  <c r="U206" i="5"/>
  <c r="X222" i="5"/>
  <c r="T219" i="5"/>
  <c r="X563" i="2"/>
  <c r="X563" i="44"/>
  <c r="Z850" i="44"/>
  <c r="AA2563" i="44"/>
  <c r="AB2685" i="44"/>
  <c r="AA222" i="5"/>
  <c r="AD3062" i="44"/>
  <c r="Y318" i="44"/>
  <c r="AA219" i="5"/>
  <c r="AF220" i="5"/>
  <c r="AC1145" i="44"/>
  <c r="AH209" i="5"/>
  <c r="AH206" i="5"/>
  <c r="Z316" i="44"/>
  <c r="AB2930" i="44"/>
  <c r="AB989" i="44"/>
  <c r="AB784" i="5"/>
  <c r="T211" i="5"/>
  <c r="Y319" i="44"/>
  <c r="AD2007" i="44"/>
  <c r="AA859" i="44"/>
  <c r="AD3315" i="44"/>
  <c r="Y2810" i="44"/>
  <c r="R690" i="44"/>
  <c r="W690" i="44"/>
  <c r="Y209" i="5"/>
  <c r="Y206" i="5"/>
  <c r="AH566" i="2"/>
  <c r="AH566" i="44"/>
  <c r="Y1148" i="44"/>
  <c r="X426" i="2"/>
  <c r="X426" i="44"/>
  <c r="Y1577" i="44"/>
  <c r="V216" i="5"/>
  <c r="U218" i="5"/>
  <c r="AB1872" i="44"/>
  <c r="O683" i="44"/>
  <c r="W223" i="5"/>
  <c r="Z2690" i="44"/>
  <c r="AB3197" i="44"/>
  <c r="AB1140" i="44"/>
  <c r="AD447" i="44"/>
  <c r="Y846" i="44"/>
  <c r="AB1283" i="44"/>
  <c r="AC3071" i="44"/>
  <c r="O688" i="44"/>
  <c r="W691" i="44"/>
  <c r="Z2559" i="44"/>
  <c r="AD558" i="44"/>
  <c r="AD558" i="2"/>
  <c r="AA323" i="44"/>
  <c r="Y323" i="44"/>
  <c r="AB1288" i="5"/>
  <c r="AB2929" i="44"/>
  <c r="AC2303" i="44"/>
  <c r="AD2815" i="44"/>
  <c r="Y2675" i="44"/>
  <c r="Y1216" i="5"/>
  <c r="AB2942" i="44"/>
  <c r="Z2305" i="44"/>
  <c r="AC214" i="5"/>
  <c r="Z583" i="44"/>
  <c r="Z572" i="44"/>
  <c r="Z2810" i="44"/>
  <c r="W687" i="44"/>
  <c r="AD1727" i="44"/>
  <c r="AF212" i="5"/>
  <c r="AD1584" i="44"/>
  <c r="AD582" i="44"/>
  <c r="AA1865" i="44"/>
  <c r="AB554" i="44"/>
  <c r="AB554" i="2"/>
  <c r="Z851" i="44"/>
  <c r="AC2554" i="44"/>
  <c r="AG563" i="44"/>
  <c r="AG563" i="2"/>
  <c r="AB442" i="44"/>
  <c r="AB639" i="5"/>
  <c r="Y851" i="44"/>
  <c r="AD318" i="44"/>
  <c r="AG223" i="5"/>
  <c r="AC2307" i="44"/>
  <c r="Z320" i="44"/>
  <c r="AB224" i="5"/>
  <c r="AD855" i="44"/>
  <c r="AC846" i="44"/>
  <c r="AD846" i="44"/>
  <c r="AC213" i="5"/>
  <c r="Y221" i="5"/>
  <c r="Y213" i="5"/>
  <c r="AH217" i="5"/>
  <c r="AD215" i="5"/>
  <c r="Y855" i="44"/>
  <c r="AB223" i="5"/>
  <c r="Z216" i="5"/>
  <c r="AC217" i="5"/>
  <c r="V218" i="5"/>
  <c r="AE221" i="5"/>
  <c r="AD856" i="44"/>
  <c r="AA212" i="5"/>
  <c r="AC848" i="44"/>
  <c r="Y849" i="44"/>
  <c r="V214" i="5"/>
  <c r="AB1134" i="44"/>
  <c r="AB820" i="5"/>
  <c r="AA327" i="44"/>
  <c r="T224" i="5"/>
  <c r="AA329" i="44"/>
  <c r="AH210" i="5"/>
  <c r="Y847" i="44"/>
  <c r="Z223" i="5"/>
  <c r="AG213" i="5"/>
  <c r="AC211" i="5"/>
  <c r="AE223" i="5"/>
  <c r="AA856" i="44"/>
  <c r="U1802" i="5"/>
  <c r="V2297" i="44"/>
  <c r="X1785" i="5"/>
  <c r="V1728" i="44"/>
  <c r="W1137" i="44"/>
  <c r="U998" i="44"/>
  <c r="V2019" i="44"/>
  <c r="X1426" i="44"/>
  <c r="X575" i="44"/>
  <c r="T1279" i="44"/>
  <c r="T856" i="5"/>
  <c r="V2149" i="44"/>
  <c r="V1072" i="5"/>
  <c r="X1283" i="44"/>
  <c r="V1716" i="44"/>
  <c r="W1859" i="44"/>
  <c r="W1000" i="5"/>
  <c r="X1800" i="5"/>
  <c r="T446" i="44"/>
  <c r="T1582" i="44"/>
  <c r="V2159" i="44"/>
  <c r="T2155" i="44"/>
  <c r="W1584" i="44"/>
  <c r="W444" i="44"/>
  <c r="V2435" i="44"/>
  <c r="T1439" i="44"/>
  <c r="U1866" i="44"/>
  <c r="W2017" i="44"/>
  <c r="V2153" i="44"/>
  <c r="X993" i="44"/>
  <c r="W1862" i="44"/>
  <c r="U1289" i="44"/>
  <c r="X324" i="44"/>
  <c r="X1583" i="44"/>
  <c r="S420" i="44"/>
  <c r="U1721" i="44"/>
  <c r="W1141" i="44"/>
  <c r="W1773" i="5"/>
  <c r="V453" i="44"/>
  <c r="T1428" i="44"/>
  <c r="V1771" i="5"/>
  <c r="U2304" i="44"/>
  <c r="V326" i="44"/>
  <c r="V848" i="44"/>
  <c r="W327" i="44"/>
  <c r="U584" i="44"/>
  <c r="X1868" i="44"/>
  <c r="W1721" i="44"/>
  <c r="T1142" i="44"/>
  <c r="U1859" i="44"/>
  <c r="U1000" i="5"/>
  <c r="X1865" i="44"/>
  <c r="T442" i="44"/>
  <c r="T639" i="5"/>
  <c r="X2015" i="44"/>
  <c r="U1867" i="44"/>
  <c r="W1285" i="44"/>
  <c r="T1138" i="44"/>
  <c r="T1722" i="44"/>
  <c r="X1720" i="44"/>
  <c r="X1772" i="5"/>
  <c r="T1580" i="44"/>
  <c r="U2163" i="44"/>
  <c r="W1004" i="44"/>
  <c r="V1287" i="44"/>
  <c r="X1578" i="44"/>
  <c r="X1759" i="5"/>
  <c r="U1577" i="44"/>
  <c r="W1138" i="44"/>
  <c r="V2422" i="44"/>
  <c r="V2307" i="44"/>
  <c r="U1584" i="44"/>
  <c r="V1867" i="44"/>
  <c r="V576" i="44"/>
  <c r="W1801" i="5"/>
  <c r="U1140" i="44"/>
  <c r="U1784" i="5"/>
  <c r="U1782" i="5"/>
  <c r="W1147" i="44"/>
  <c r="W1864" i="44"/>
  <c r="W2297" i="44"/>
  <c r="W1424" i="44"/>
  <c r="W892" i="5"/>
  <c r="V990" i="44"/>
  <c r="X2308" i="44"/>
  <c r="W844" i="44"/>
  <c r="W748" i="5"/>
  <c r="U1135" i="44"/>
  <c r="V446" i="44"/>
  <c r="W1148" i="44"/>
  <c r="W1788" i="5"/>
  <c r="U1860" i="44"/>
  <c r="T453" i="44"/>
  <c r="U578" i="44"/>
  <c r="U1000" i="44"/>
  <c r="X997" i="44"/>
  <c r="X1572" i="44"/>
  <c r="T1001" i="44"/>
  <c r="T447" i="44"/>
  <c r="X2558" i="44"/>
  <c r="U2154" i="44"/>
  <c r="W2432" i="44"/>
  <c r="V1571" i="44"/>
  <c r="W2296" i="44"/>
  <c r="T1286" i="44"/>
  <c r="W1135" i="44"/>
  <c r="U1788" i="5"/>
  <c r="T1800" i="5"/>
  <c r="X2689" i="44"/>
  <c r="X1282" i="44"/>
  <c r="X1773" i="5"/>
  <c r="W2009" i="44"/>
  <c r="T1719" i="44"/>
  <c r="U451" i="44"/>
  <c r="X992" i="44"/>
  <c r="X1866" i="44"/>
  <c r="V2430" i="44"/>
  <c r="U447" i="44"/>
  <c r="U455" i="44"/>
  <c r="X2162" i="44"/>
  <c r="U1293" i="44"/>
  <c r="V1432" i="44"/>
  <c r="V2425" i="44"/>
  <c r="X2006" i="44"/>
  <c r="X2019" i="44"/>
  <c r="R214" i="5"/>
  <c r="X1143" i="44"/>
  <c r="W1865" i="44"/>
  <c r="X329" i="44"/>
  <c r="T1873" i="44"/>
  <c r="O219" i="5"/>
  <c r="U2151" i="44"/>
  <c r="V858" i="44"/>
  <c r="V854" i="44"/>
  <c r="U850" i="44"/>
  <c r="W2157" i="44"/>
  <c r="R223" i="5"/>
  <c r="S214" i="5"/>
  <c r="T1136" i="44"/>
  <c r="X857" i="44"/>
  <c r="X317" i="44"/>
  <c r="V846" i="44"/>
  <c r="O223" i="5"/>
  <c r="U849" i="44"/>
  <c r="AJ719" i="44"/>
  <c r="AJ4349" i="44"/>
  <c r="Y684" i="44"/>
  <c r="V13" i="9"/>
  <c r="T13" i="2"/>
  <c r="T12" i="59"/>
  <c r="T13" i="44"/>
  <c r="T1721" i="5"/>
  <c r="T673" i="44"/>
  <c r="AE717" i="44"/>
  <c r="AE3712" i="44"/>
  <c r="W556" i="2"/>
  <c r="W556" i="44"/>
  <c r="W563" i="44"/>
  <c r="W563" i="2"/>
  <c r="W1721" i="5"/>
  <c r="W664" i="44"/>
  <c r="W660" i="44"/>
  <c r="W525" i="5"/>
  <c r="W424" i="44"/>
  <c r="W424" i="2"/>
  <c r="W320" i="5"/>
  <c r="V436" i="44"/>
  <c r="V436" i="2"/>
  <c r="V566" i="2"/>
  <c r="V566" i="44"/>
  <c r="V1722" i="5"/>
  <c r="V1717" i="5"/>
  <c r="AG1716" i="5"/>
  <c r="AG1714" i="5"/>
  <c r="AC686" i="44"/>
  <c r="AC685" i="44"/>
  <c r="AC680" i="44"/>
  <c r="AC660" i="44"/>
  <c r="AC525" i="5"/>
  <c r="AC1724" i="5"/>
  <c r="P1720" i="5"/>
  <c r="P675" i="44"/>
  <c r="AI2929" i="44"/>
  <c r="AI1288" i="5"/>
  <c r="AF1569" i="44"/>
  <c r="AF928" i="5"/>
  <c r="AE2430" i="44"/>
  <c r="AG2932" i="44"/>
  <c r="AH3945" i="44"/>
  <c r="AH1576" i="5"/>
  <c r="AI2690" i="44"/>
  <c r="AF3058" i="44"/>
  <c r="AG1579" i="44"/>
  <c r="W1286" i="44"/>
  <c r="X1001" i="44"/>
  <c r="V2004" i="44"/>
  <c r="V1036" i="5"/>
  <c r="U2005" i="44"/>
  <c r="U1139" i="44"/>
  <c r="V1291" i="44"/>
  <c r="W577" i="44"/>
  <c r="X2304" i="44"/>
  <c r="T1680" i="5"/>
  <c r="U2294" i="44"/>
  <c r="U1108" i="5"/>
  <c r="T1760" i="5"/>
  <c r="X447" i="44"/>
  <c r="U989" i="44"/>
  <c r="U784" i="5"/>
  <c r="W1293" i="44"/>
  <c r="W1772" i="5"/>
  <c r="T1860" i="44"/>
  <c r="V2012" i="44"/>
  <c r="U1864" i="44"/>
  <c r="V2010" i="44"/>
  <c r="X570" i="44"/>
  <c r="X2013" i="44"/>
  <c r="U2014" i="44"/>
  <c r="T1784" i="5"/>
  <c r="T1782" i="5"/>
  <c r="S1721" i="5"/>
  <c r="X995" i="44"/>
  <c r="V1142" i="44"/>
  <c r="W2154" i="44"/>
  <c r="X450" i="44"/>
  <c r="V584" i="44"/>
  <c r="X1137" i="44"/>
  <c r="V1760" i="5"/>
  <c r="U1773" i="5"/>
  <c r="U448" i="44"/>
  <c r="X2683" i="44"/>
  <c r="V1787" i="5"/>
  <c r="U996" i="44"/>
  <c r="U2162" i="44"/>
  <c r="W2019" i="44"/>
  <c r="W315" i="44"/>
  <c r="W414" i="5"/>
  <c r="W2005" i="44"/>
  <c r="T454" i="44"/>
  <c r="U1772" i="5"/>
  <c r="W1003" i="44"/>
  <c r="W2004" i="44"/>
  <c r="W1036" i="5"/>
  <c r="V1714" i="44"/>
  <c r="V964" i="5"/>
  <c r="W1715" i="44"/>
  <c r="X1432" i="44"/>
  <c r="V1136" i="44"/>
  <c r="V2156" i="44"/>
  <c r="V452" i="44"/>
  <c r="S1718" i="5"/>
  <c r="W575" i="44"/>
  <c r="W1571" i="44"/>
  <c r="T1284" i="44"/>
  <c r="U1718" i="44"/>
  <c r="T457" i="44"/>
  <c r="T2014" i="44"/>
  <c r="X1439" i="44"/>
  <c r="V1286" i="44"/>
  <c r="X1004" i="44"/>
  <c r="U1770" i="5"/>
  <c r="U1768" i="5"/>
  <c r="X2680" i="44"/>
  <c r="V1434" i="44"/>
  <c r="W2563" i="44"/>
  <c r="X2305" i="44"/>
  <c r="W2018" i="44"/>
  <c r="V1284" i="44"/>
  <c r="U1861" i="44"/>
  <c r="U1569" i="44"/>
  <c r="U928" i="5"/>
  <c r="T675" i="5"/>
  <c r="V1758" i="5"/>
  <c r="U1282" i="44"/>
  <c r="X2296" i="44"/>
  <c r="W1134" i="44"/>
  <c r="W820" i="5"/>
  <c r="V2018" i="44"/>
  <c r="X1424" i="44"/>
  <c r="X892" i="5"/>
  <c r="V1003" i="44"/>
  <c r="W1140" i="44"/>
  <c r="W1869" i="44"/>
  <c r="W1756" i="5"/>
  <c r="W1754" i="5"/>
  <c r="W456" i="44"/>
  <c r="X1802" i="5"/>
  <c r="T1004" i="44"/>
  <c r="X2550" i="44"/>
  <c r="V2011" i="44"/>
  <c r="S660" i="44"/>
  <c r="S525" i="5"/>
  <c r="V448" i="44"/>
  <c r="X1438" i="44"/>
  <c r="W1583" i="44"/>
  <c r="T1802" i="5"/>
  <c r="V1574" i="44"/>
  <c r="W318" i="44"/>
  <c r="X2297" i="44"/>
  <c r="W1870" i="44"/>
  <c r="U445" i="44"/>
  <c r="T846" i="44"/>
  <c r="V451" i="44"/>
  <c r="S415" i="44"/>
  <c r="X330" i="44"/>
  <c r="U846" i="44"/>
  <c r="X456" i="44"/>
  <c r="W1149" i="44"/>
  <c r="X451" i="44"/>
  <c r="U451" i="5"/>
  <c r="W451" i="5"/>
  <c r="W855" i="44"/>
  <c r="V2429" i="44"/>
  <c r="V1724" i="44"/>
  <c r="S218" i="5"/>
  <c r="W1002" i="44"/>
  <c r="W1145" i="44"/>
  <c r="X1718" i="44"/>
  <c r="P219" i="5"/>
  <c r="U1798" i="5"/>
  <c r="U1796" i="5"/>
  <c r="U328" i="44"/>
  <c r="W323" i="44"/>
  <c r="U326" i="44"/>
  <c r="T845" i="44"/>
  <c r="W453" i="44"/>
  <c r="V1439" i="44"/>
  <c r="X582" i="44"/>
  <c r="W2015" i="44"/>
  <c r="V847" i="44"/>
  <c r="V1773" i="5"/>
  <c r="S666" i="44"/>
  <c r="W1072" i="5"/>
  <c r="W2149" i="44"/>
  <c r="X576" i="44"/>
  <c r="T1429" i="44"/>
  <c r="U1429" i="44"/>
  <c r="W1723" i="44"/>
  <c r="W1759" i="5"/>
  <c r="P220" i="5"/>
  <c r="W324" i="44"/>
  <c r="T854" i="44"/>
  <c r="X1869" i="44"/>
  <c r="V322" i="44"/>
  <c r="R217" i="5"/>
  <c r="S223" i="5"/>
  <c r="T991" i="44"/>
  <c r="U324" i="44"/>
  <c r="V851" i="44"/>
  <c r="S219" i="5"/>
  <c r="U855" i="44"/>
  <c r="S221" i="5"/>
  <c r="T847" i="44"/>
  <c r="X847" i="44"/>
  <c r="Q222" i="5"/>
  <c r="P212" i="5"/>
  <c r="X856" i="44"/>
  <c r="X858" i="44"/>
  <c r="S407" i="44"/>
  <c r="X859" i="44"/>
  <c r="AJ4350" i="44"/>
  <c r="AJ720" i="44"/>
  <c r="AJ319" i="5"/>
  <c r="AJ306" i="5"/>
  <c r="AJ313" i="5"/>
  <c r="AJ1799" i="5"/>
  <c r="AJ1787" i="5"/>
  <c r="AJ314" i="5"/>
  <c r="AJ310" i="5"/>
  <c r="AJ12" i="52"/>
  <c r="AJ318" i="5"/>
  <c r="AJ311" i="5"/>
  <c r="AJ317" i="5"/>
  <c r="AJ1774" i="5"/>
  <c r="AJ1771" i="5"/>
  <c r="AJ1770" i="5"/>
  <c r="AJ312" i="5"/>
  <c r="AJ1786" i="5"/>
  <c r="AJ504" i="5"/>
  <c r="AJ309" i="5"/>
  <c r="AJ1788" i="5"/>
  <c r="AJ316" i="5"/>
  <c r="AJ315" i="5"/>
  <c r="AJ1757" i="5"/>
  <c r="AJ308" i="5"/>
  <c r="AJ1756" i="5"/>
  <c r="AJ1772" i="5"/>
  <c r="AJ501" i="5"/>
  <c r="AJ454" i="5"/>
  <c r="AJ495" i="5"/>
  <c r="AJ13" i="44"/>
  <c r="AJ492" i="5"/>
  <c r="AJ307" i="5"/>
  <c r="AJ1801" i="5"/>
  <c r="AJ1758" i="5"/>
  <c r="AJ500" i="5"/>
  <c r="AJ491" i="5"/>
  <c r="AJ498" i="5"/>
  <c r="AJ468" i="5"/>
  <c r="AJ13" i="2"/>
  <c r="AJ680" i="2" s="1"/>
  <c r="AJ496" i="5"/>
  <c r="AJ305" i="5"/>
  <c r="AJ304" i="5"/>
  <c r="AJ457" i="5"/>
  <c r="AJ469" i="5"/>
  <c r="AJ458" i="5"/>
  <c r="AJ493" i="5"/>
  <c r="AJ1760" i="5"/>
  <c r="AJ494" i="5"/>
  <c r="AJ467" i="5"/>
  <c r="AJ466" i="5"/>
  <c r="AJ1800" i="5"/>
  <c r="AJ465" i="5"/>
  <c r="AJ461" i="5"/>
  <c r="AJ499" i="5"/>
  <c r="AJ1759" i="5"/>
  <c r="AJ1784" i="5"/>
  <c r="AJ503" i="5"/>
  <c r="AJ1785" i="5"/>
  <c r="AJ456" i="5"/>
  <c r="AJ459" i="5"/>
  <c r="AJ506" i="5"/>
  <c r="AJ502" i="5"/>
  <c r="AJ1802" i="5"/>
  <c r="AJ497" i="5"/>
  <c r="AJ464" i="5"/>
  <c r="AJ460" i="5"/>
  <c r="AJ1798" i="5"/>
  <c r="AJ12" i="59"/>
  <c r="AJ1773" i="5"/>
  <c r="AJ462" i="5"/>
  <c r="AJ505" i="5"/>
  <c r="AJ463" i="5"/>
  <c r="AJ455" i="5"/>
  <c r="Y1716" i="5"/>
  <c r="Y1714" i="5"/>
  <c r="Y680" i="44"/>
  <c r="Y714" i="44"/>
  <c r="Y2947" i="44"/>
  <c r="Y712" i="5"/>
  <c r="Y1718" i="5"/>
  <c r="Y488" i="5"/>
  <c r="Y665" i="44"/>
  <c r="Y669" i="44"/>
  <c r="O163" i="6"/>
  <c r="O245" i="6"/>
  <c r="O246" i="6"/>
  <c r="O240" i="6"/>
  <c r="O241" i="6"/>
  <c r="O232" i="6"/>
  <c r="O190" i="6"/>
  <c r="O227" i="6"/>
  <c r="O228" i="6"/>
  <c r="O234" i="6"/>
  <c r="O239" i="6"/>
  <c r="O226" i="6"/>
  <c r="O248" i="6"/>
  <c r="O230" i="6"/>
  <c r="O249" i="6"/>
  <c r="O244" i="6"/>
  <c r="O229" i="6"/>
  <c r="O17" i="6"/>
  <c r="O235" i="6"/>
  <c r="O251" i="6"/>
  <c r="O233" i="6"/>
  <c r="O250" i="6"/>
  <c r="O666" i="44"/>
  <c r="O673" i="44"/>
  <c r="AI718" i="44"/>
  <c r="AI4221" i="44"/>
  <c r="AI715" i="44"/>
  <c r="AI4218" i="44"/>
  <c r="AI1721" i="5"/>
  <c r="AI4217" i="44"/>
  <c r="AI712" i="5"/>
  <c r="AI714" i="44"/>
  <c r="AI683" i="44"/>
  <c r="Q660" i="44"/>
  <c r="Q525" i="5"/>
  <c r="Q675" i="44"/>
  <c r="T437" i="2"/>
  <c r="T437" i="44"/>
  <c r="T428" i="2"/>
  <c r="T428" i="44"/>
  <c r="T438" i="2"/>
  <c r="T438" i="44"/>
  <c r="T670" i="44"/>
  <c r="T671" i="44"/>
  <c r="T661" i="44"/>
  <c r="AE1717" i="5"/>
  <c r="AE716" i="44"/>
  <c r="AE3711" i="44"/>
  <c r="AE689" i="44"/>
  <c r="AE690" i="44"/>
  <c r="AE1720" i="5"/>
  <c r="AE1716" i="5"/>
  <c r="AE1714" i="5"/>
  <c r="W13" i="2"/>
  <c r="W12" i="59"/>
  <c r="W13" i="44"/>
  <c r="W429" i="2"/>
  <c r="W429" i="44"/>
  <c r="W1722" i="5"/>
  <c r="W1719" i="5"/>
  <c r="W562" i="2"/>
  <c r="W562" i="44"/>
  <c r="W555" i="44"/>
  <c r="W555" i="2"/>
  <c r="W557" i="2"/>
  <c r="W557" i="44"/>
  <c r="W674" i="44"/>
  <c r="V556" i="2"/>
  <c r="V556" i="44"/>
  <c r="V431" i="44"/>
  <c r="V431" i="2"/>
  <c r="V553" i="2"/>
  <c r="V553" i="44"/>
  <c r="V562" i="2"/>
  <c r="V562" i="44"/>
  <c r="V660" i="44"/>
  <c r="V525" i="5"/>
  <c r="V425" i="44"/>
  <c r="V425" i="2"/>
  <c r="V665" i="44"/>
  <c r="V670" i="44"/>
  <c r="AB1724" i="5"/>
  <c r="AB1718" i="5"/>
  <c r="AB721" i="44"/>
  <c r="AB3335" i="44"/>
  <c r="AB684" i="44"/>
  <c r="AB728" i="44"/>
  <c r="AB3342" i="44"/>
  <c r="AB1716" i="5"/>
  <c r="AB1714" i="5"/>
  <c r="AB670" i="44"/>
  <c r="AB667" i="44"/>
  <c r="AG715" i="44"/>
  <c r="AG3964" i="44"/>
  <c r="AG488" i="5"/>
  <c r="AG682" i="44"/>
  <c r="AG717" i="44"/>
  <c r="AG3966" i="44"/>
  <c r="AC691" i="44"/>
  <c r="AC721" i="44"/>
  <c r="AC3462" i="44"/>
  <c r="AC722" i="44"/>
  <c r="AC3463" i="44"/>
  <c r="AC669" i="44"/>
  <c r="AC719" i="44"/>
  <c r="AC3460" i="44"/>
  <c r="AC667" i="44"/>
  <c r="AK40" i="5"/>
  <c r="AO13" i="6"/>
  <c r="AK43" i="5"/>
  <c r="P1724" i="5"/>
  <c r="P672" i="44"/>
  <c r="P668" i="44"/>
  <c r="AH1136" i="44"/>
  <c r="AG1142" i="44"/>
  <c r="AG2688" i="44"/>
  <c r="AI2802" i="44"/>
  <c r="AI1252" i="5"/>
  <c r="AF581" i="44"/>
  <c r="AE1281" i="44"/>
  <c r="AH2562" i="44"/>
  <c r="AF2809" i="44"/>
  <c r="AH3702" i="44"/>
  <c r="AI2554" i="44"/>
  <c r="AG1439" i="44"/>
  <c r="AE570" i="44"/>
  <c r="AH3450" i="44"/>
  <c r="AF3063" i="44"/>
  <c r="AG452" i="44"/>
  <c r="AM561" i="44"/>
  <c r="AI3831" i="44"/>
  <c r="AI1580" i="44"/>
  <c r="AG3697" i="44"/>
  <c r="AI2434" i="44"/>
  <c r="AJ557" i="44"/>
  <c r="AJ557" i="2"/>
  <c r="AI3829" i="44"/>
  <c r="AF3697" i="44"/>
  <c r="AH1870" i="44"/>
  <c r="AH3063" i="44"/>
  <c r="AG1584" i="44"/>
  <c r="AE571" i="44"/>
  <c r="AF3444" i="44"/>
  <c r="AE1874" i="44"/>
  <c r="AI3189" i="44"/>
  <c r="AE1279" i="44"/>
  <c r="AE856" i="5"/>
  <c r="AF443" i="44"/>
  <c r="AD1721" i="5"/>
  <c r="AF2160" i="44"/>
  <c r="AF455" i="44"/>
  <c r="AI2428" i="44"/>
  <c r="AG2429" i="44"/>
  <c r="AH3697" i="44"/>
  <c r="AE2433" i="44"/>
  <c r="AG3317" i="44"/>
  <c r="AH1000" i="44"/>
  <c r="AG3575" i="44"/>
  <c r="AG2156" i="44"/>
  <c r="AI4073" i="44"/>
  <c r="AH1285" i="44"/>
  <c r="AM563" i="44"/>
  <c r="AG1289" i="44"/>
  <c r="AG1138" i="44"/>
  <c r="AI3947" i="44"/>
  <c r="AF3703" i="44"/>
  <c r="AH2550" i="44"/>
  <c r="AG1571" i="44"/>
  <c r="AH1436" i="44"/>
  <c r="AG3444" i="44"/>
  <c r="AE3566" i="44"/>
  <c r="AI3952" i="44"/>
  <c r="AH3191" i="44"/>
  <c r="AH3957" i="44"/>
  <c r="AH3567" i="44"/>
  <c r="AG3310" i="44"/>
  <c r="AG1396" i="5"/>
  <c r="AE3317" i="44"/>
  <c r="AH2559" i="44"/>
  <c r="AI2553" i="44"/>
  <c r="AG1281" i="44"/>
  <c r="AF1576" i="44"/>
  <c r="AF2423" i="44"/>
  <c r="AH448" i="44"/>
  <c r="AG1719" i="44"/>
  <c r="AG1134" i="44"/>
  <c r="AG820" i="5"/>
  <c r="AG3573" i="44"/>
  <c r="AF1570" i="44"/>
  <c r="AI3452" i="44"/>
  <c r="AH2939" i="44"/>
  <c r="AH2687" i="44"/>
  <c r="AF1435" i="44"/>
  <c r="AI3703" i="44"/>
  <c r="AE2686" i="44"/>
  <c r="AF3071" i="44"/>
  <c r="AG1576" i="44"/>
  <c r="AF3190" i="44"/>
  <c r="AI2435" i="44"/>
  <c r="AH2006" i="44"/>
  <c r="AI1286" i="44"/>
  <c r="AH1140" i="44"/>
  <c r="AE1864" i="44"/>
  <c r="AI1583" i="44"/>
  <c r="AF844" i="44"/>
  <c r="AF748" i="5"/>
  <c r="AF3314" i="44"/>
  <c r="AE3068" i="44"/>
  <c r="AE3452" i="44"/>
  <c r="AG2686" i="44"/>
  <c r="AG1285" i="44"/>
  <c r="AE989" i="44"/>
  <c r="AE784" i="5"/>
  <c r="AE2149" i="44"/>
  <c r="AE1072" i="5"/>
  <c r="AG1000" i="44"/>
  <c r="AG3441" i="44"/>
  <c r="AE2806" i="44"/>
  <c r="AI2005" i="44"/>
  <c r="AF1424" i="44"/>
  <c r="AF892" i="5"/>
  <c r="AE2807" i="44"/>
  <c r="AE575" i="44"/>
  <c r="AG2685" i="44"/>
  <c r="AE2933" i="44"/>
  <c r="AF2161" i="44"/>
  <c r="AG448" i="44"/>
  <c r="AH1426" i="44"/>
  <c r="AF1145" i="44"/>
  <c r="AH2812" i="44"/>
  <c r="AE2152" i="44"/>
  <c r="AE2163" i="44"/>
  <c r="AF1719" i="44"/>
  <c r="AG2306" i="44"/>
  <c r="AF2156" i="44"/>
  <c r="AI1579" i="44"/>
  <c r="AE1141" i="44"/>
  <c r="AG2304" i="44"/>
  <c r="AI2563" i="44"/>
  <c r="AF1861" i="44"/>
  <c r="AF2007" i="44"/>
  <c r="AI1279" i="44"/>
  <c r="AI856" i="5"/>
  <c r="AH2156" i="44"/>
  <c r="AJ555" i="44"/>
  <c r="AJ555" i="2"/>
  <c r="AF1863" i="44"/>
  <c r="AG3819" i="44"/>
  <c r="AG1294" i="44"/>
  <c r="AG1002" i="44"/>
  <c r="AH1579" i="44"/>
  <c r="AI3070" i="44"/>
  <c r="AI443" i="44"/>
  <c r="AE1001" i="44"/>
  <c r="AE3195" i="44"/>
  <c r="AH573" i="44"/>
  <c r="AN557" i="44"/>
  <c r="AM551" i="44"/>
  <c r="AM377" i="5"/>
  <c r="AG3696" i="44"/>
  <c r="AF1428" i="44"/>
  <c r="AD682" i="44"/>
  <c r="AF2149" i="44"/>
  <c r="AF1072" i="5"/>
  <c r="AI2010" i="44"/>
  <c r="AF1575" i="44"/>
  <c r="AI2303" i="44"/>
  <c r="AI3579" i="44"/>
  <c r="AF3702" i="44"/>
  <c r="AH315" i="44"/>
  <c r="AH414" i="5"/>
  <c r="AK551" i="44"/>
  <c r="AK377" i="5"/>
  <c r="AI2161" i="44"/>
  <c r="AE2309" i="44"/>
  <c r="AN560" i="44"/>
  <c r="AF3450" i="44"/>
  <c r="AF3313" i="44"/>
  <c r="AG449" i="44"/>
  <c r="AH2563" i="44"/>
  <c r="AH3568" i="44"/>
  <c r="AI451" i="44"/>
  <c r="AH1135" i="44"/>
  <c r="AI3694" i="44"/>
  <c r="AE991" i="44"/>
  <c r="AH3067" i="44"/>
  <c r="AI4085" i="44"/>
  <c r="AE2008" i="44"/>
  <c r="AF3575" i="44"/>
  <c r="AF2932" i="44"/>
  <c r="AG1291" i="44"/>
  <c r="AF1280" i="44"/>
  <c r="AI2433" i="44"/>
  <c r="AI569" i="44"/>
  <c r="AI675" i="5"/>
  <c r="AI447" i="44"/>
  <c r="AG442" i="44"/>
  <c r="AG639" i="5"/>
  <c r="AE3570" i="44"/>
  <c r="AH2019" i="44"/>
  <c r="AI3575" i="44"/>
  <c r="AI2805" i="44"/>
  <c r="AH3198" i="44"/>
  <c r="AH1874" i="44"/>
  <c r="AG3579" i="44"/>
  <c r="AF3323" i="44"/>
  <c r="AL563" i="44"/>
  <c r="AF2158" i="44"/>
  <c r="AH3186" i="44"/>
  <c r="AI3953" i="44"/>
  <c r="AG2558" i="44"/>
  <c r="AH2804" i="44"/>
  <c r="AG2435" i="44"/>
  <c r="AI315" i="44"/>
  <c r="AI414" i="5"/>
  <c r="AE1284" i="44"/>
  <c r="AE2432" i="44"/>
  <c r="AI3825" i="44"/>
  <c r="AE2424" i="44"/>
  <c r="AI3565" i="44"/>
  <c r="AG2682" i="44"/>
  <c r="AI1859" i="44"/>
  <c r="AI1000" i="5"/>
  <c r="AI3702" i="44"/>
  <c r="AF3069" i="44"/>
  <c r="AF2016" i="44"/>
  <c r="AI2013" i="44"/>
  <c r="AG578" i="44"/>
  <c r="AH3578" i="44"/>
  <c r="AE315" i="44"/>
  <c r="AE414" i="5"/>
  <c r="AE2808" i="44"/>
  <c r="AF3578" i="44"/>
  <c r="AF3197" i="44"/>
  <c r="AG2013" i="44"/>
  <c r="AE1287" i="44"/>
  <c r="AE1581" i="44"/>
  <c r="AF1426" i="44"/>
  <c r="AH2161" i="44"/>
  <c r="AH2686" i="44"/>
  <c r="AG1144" i="44"/>
  <c r="AI4084" i="44"/>
  <c r="AF2013" i="44"/>
  <c r="AI2436" i="44"/>
  <c r="AI582" i="44"/>
  <c r="AG3323" i="44"/>
  <c r="AF2682" i="44"/>
  <c r="AH3699" i="44"/>
  <c r="AF2802" i="44"/>
  <c r="AF1252" i="5"/>
  <c r="AH2549" i="44"/>
  <c r="AF2435" i="44"/>
  <c r="AH3703" i="44"/>
  <c r="AF442" i="44"/>
  <c r="AF639" i="5"/>
  <c r="AG1136" i="44"/>
  <c r="AI3439" i="44"/>
  <c r="AI3445" i="44"/>
  <c r="AG1293" i="44"/>
  <c r="AF318" i="44"/>
  <c r="AG3700" i="44"/>
  <c r="AG3191" i="44"/>
  <c r="AI857" i="44"/>
  <c r="AE1571" i="44"/>
  <c r="AF850" i="44"/>
  <c r="AI327" i="44"/>
  <c r="AH2815" i="44"/>
  <c r="AF576" i="44"/>
  <c r="AF2552" i="44"/>
  <c r="AF2151" i="44"/>
  <c r="AF2811" i="44"/>
  <c r="AH1866" i="44"/>
  <c r="AE2935" i="44"/>
  <c r="AI329" i="44"/>
  <c r="AH857" i="44"/>
  <c r="AD661" i="44"/>
  <c r="AI3192" i="44"/>
  <c r="AI3442" i="44"/>
  <c r="AH1432" i="5"/>
  <c r="AH3437" i="44"/>
  <c r="AE2013" i="44"/>
  <c r="AI3313" i="44"/>
  <c r="AH1721" i="44"/>
  <c r="AD673" i="44"/>
  <c r="AE1293" i="44"/>
  <c r="AE2426" i="44"/>
  <c r="AH3321" i="44"/>
  <c r="AH995" i="44"/>
  <c r="AG748" i="5"/>
  <c r="AG844" i="44"/>
  <c r="AE2150" i="44"/>
  <c r="AF1000" i="44"/>
  <c r="AF2421" i="44"/>
  <c r="AF1144" i="5"/>
  <c r="AE2428" i="44"/>
  <c r="AF1148" i="44"/>
  <c r="AE573" i="44"/>
  <c r="AD665" i="44"/>
  <c r="AH1612" i="5"/>
  <c r="AH1572" i="44"/>
  <c r="AI3197" i="44"/>
  <c r="AH446" i="44"/>
  <c r="AF859" i="44"/>
  <c r="AG3448" i="44"/>
  <c r="AF2804" i="44"/>
  <c r="AG857" i="44"/>
  <c r="AE3322" i="44"/>
  <c r="AI2816" i="44"/>
  <c r="AH3448" i="44"/>
  <c r="AI859" i="44"/>
  <c r="AI316" i="44"/>
  <c r="AG856" i="44"/>
  <c r="AI326" i="44"/>
  <c r="AE856" i="44"/>
  <c r="AE3190" i="44"/>
  <c r="AE847" i="44"/>
  <c r="AG848" i="44"/>
  <c r="AG323" i="44"/>
  <c r="AH318" i="44"/>
  <c r="AH325" i="44"/>
  <c r="AE859" i="44"/>
  <c r="AF683" i="44"/>
  <c r="AF729" i="44"/>
  <c r="AF3851" i="44"/>
  <c r="AF687" i="44"/>
  <c r="AF1722" i="5"/>
  <c r="AF488" i="5"/>
  <c r="AA308" i="5"/>
  <c r="AA311" i="5"/>
  <c r="AA317" i="5"/>
  <c r="AA304" i="5"/>
  <c r="AA313" i="5"/>
  <c r="AA310" i="5"/>
  <c r="AA314" i="5"/>
  <c r="AA309" i="5"/>
  <c r="AA307" i="5"/>
  <c r="AA305" i="5"/>
  <c r="AA315" i="5"/>
  <c r="AA306" i="5"/>
  <c r="AA312" i="5"/>
  <c r="AA319" i="5"/>
  <c r="AA316" i="5"/>
  <c r="AA318" i="5"/>
  <c r="AA13" i="2"/>
  <c r="AA12" i="59"/>
  <c r="AA13" i="44"/>
  <c r="AA1754" i="5"/>
  <c r="AA678" i="44"/>
  <c r="AA602" i="5"/>
  <c r="AA692" i="44"/>
  <c r="AA1720" i="5"/>
  <c r="AA688" i="44"/>
  <c r="AA671" i="44"/>
  <c r="AK1288" i="5"/>
  <c r="AJ675" i="5"/>
  <c r="AJ1180" i="5"/>
  <c r="AN1576" i="5"/>
  <c r="AN856" i="5"/>
  <c r="AJ1648" i="5"/>
  <c r="AN1360" i="5"/>
  <c r="AN683" i="44"/>
  <c r="AL685" i="44"/>
  <c r="AK692" i="44"/>
  <c r="AN1036" i="5"/>
  <c r="AM690" i="44"/>
  <c r="AN679" i="44"/>
  <c r="AL1036" i="5"/>
  <c r="AM856" i="5"/>
  <c r="AN748" i="5"/>
  <c r="AM685" i="44"/>
  <c r="AJ1468" i="5"/>
  <c r="AK1036" i="5"/>
  <c r="AN1252" i="5"/>
  <c r="AL964" i="5"/>
  <c r="AH718" i="44"/>
  <c r="AH4094" i="44"/>
  <c r="AL892" i="5"/>
  <c r="AL451" i="5"/>
  <c r="AJ223" i="5"/>
  <c r="AM892" i="5"/>
  <c r="AL1360" i="5"/>
  <c r="AK1360" i="5"/>
  <c r="AM684" i="44"/>
  <c r="AN1144" i="5"/>
  <c r="AM221" i="5"/>
  <c r="AL214" i="5"/>
  <c r="AM784" i="5"/>
  <c r="AL1252" i="5"/>
  <c r="AL219" i="5"/>
  <c r="AJ224" i="5"/>
  <c r="AL218" i="5"/>
  <c r="AK224" i="5"/>
  <c r="AJ210" i="5"/>
  <c r="AJ216" i="5"/>
  <c r="Z689" i="44"/>
  <c r="Z721" i="44"/>
  <c r="Z3081" i="44"/>
  <c r="Z1720" i="5"/>
  <c r="Z729" i="44"/>
  <c r="Z3089" i="44"/>
  <c r="Z668" i="44"/>
  <c r="Z672" i="44"/>
  <c r="Z674" i="44"/>
  <c r="R79" i="5"/>
  <c r="R88" i="5"/>
  <c r="Q1723" i="44"/>
  <c r="S999" i="44"/>
  <c r="O1000" i="44"/>
  <c r="Q1427" i="44"/>
  <c r="L991" i="44"/>
  <c r="Q1582" i="44"/>
  <c r="S1719" i="44"/>
  <c r="S1721" i="44"/>
  <c r="R1728" i="44"/>
  <c r="Q1136" i="44"/>
  <c r="N1320" i="44"/>
  <c r="N1464" i="44"/>
  <c r="O994" i="44"/>
  <c r="L994" i="44"/>
  <c r="R1874" i="44"/>
  <c r="M989" i="44"/>
  <c r="M784" i="5"/>
  <c r="M1292" i="44"/>
  <c r="O1437" i="44"/>
  <c r="Q1435" i="44"/>
  <c r="R1582" i="44"/>
  <c r="R1139" i="44"/>
  <c r="N1035" i="44"/>
  <c r="Q1726" i="44"/>
  <c r="M1291" i="44"/>
  <c r="N660" i="44"/>
  <c r="N525" i="5"/>
  <c r="P844" i="44"/>
  <c r="P748" i="5"/>
  <c r="S1430" i="44"/>
  <c r="R1286" i="44"/>
  <c r="N1029" i="44"/>
  <c r="M1142" i="44"/>
  <c r="S991" i="44"/>
  <c r="N1173" i="44"/>
  <c r="O1002" i="44"/>
  <c r="R1148" i="44"/>
  <c r="N1293" i="44"/>
  <c r="R1293" i="44"/>
  <c r="S1279" i="44"/>
  <c r="S856" i="5"/>
  <c r="Q1280" i="44"/>
  <c r="R1036" i="5"/>
  <c r="S1290" i="44"/>
  <c r="O1433" i="44"/>
  <c r="S1723" i="44"/>
  <c r="S1720" i="44"/>
  <c r="P1279" i="44"/>
  <c r="P856" i="5"/>
  <c r="L1145" i="44"/>
  <c r="O1003" i="44"/>
  <c r="R994" i="44"/>
  <c r="N1473" i="44"/>
  <c r="S1141" i="44"/>
  <c r="P263" i="5"/>
  <c r="M1279" i="44"/>
  <c r="M856" i="5"/>
  <c r="K660" i="44"/>
  <c r="K525" i="5"/>
  <c r="S1432" i="44"/>
  <c r="P997" i="44"/>
  <c r="R1583" i="44"/>
  <c r="K820" i="5"/>
  <c r="O1294" i="44"/>
  <c r="N1039" i="44"/>
  <c r="O315" i="44"/>
  <c r="O414" i="5"/>
  <c r="O1435" i="44"/>
  <c r="R1280" i="44"/>
  <c r="S1580" i="44"/>
  <c r="N991" i="44"/>
  <c r="Q1584" i="44"/>
  <c r="Q263" i="5"/>
  <c r="P1141" i="44"/>
  <c r="Q844" i="44"/>
  <c r="Q748" i="5"/>
  <c r="P1003" i="44"/>
  <c r="R263" i="5"/>
  <c r="R1426" i="44"/>
  <c r="R1721" i="44"/>
  <c r="R1438" i="44"/>
  <c r="P1286" i="44"/>
  <c r="S1288" i="44"/>
  <c r="Q1145" i="44"/>
  <c r="N356" i="44"/>
  <c r="R845" i="44"/>
  <c r="P1575" i="44"/>
  <c r="Q1583" i="44"/>
  <c r="K850" i="44"/>
  <c r="P1140" i="44"/>
  <c r="K990" i="44"/>
  <c r="M991" i="44"/>
  <c r="S846" i="44"/>
  <c r="R859" i="44"/>
  <c r="N857" i="44"/>
  <c r="O992" i="44"/>
  <c r="O265" i="44"/>
  <c r="P1576" i="44"/>
  <c r="M1138" i="44"/>
  <c r="R1569" i="44"/>
  <c r="R928" i="5"/>
  <c r="P451" i="5"/>
  <c r="R1578" i="44"/>
  <c r="S1437" i="44"/>
  <c r="P327" i="44"/>
  <c r="R996" i="44"/>
  <c r="S319" i="44"/>
  <c r="O271" i="44"/>
  <c r="O327" i="44"/>
  <c r="S330" i="44"/>
  <c r="R1136" i="44"/>
  <c r="S1436" i="44"/>
  <c r="O1135" i="44"/>
  <c r="M674" i="44"/>
  <c r="N366" i="44"/>
  <c r="N362" i="44"/>
  <c r="N353" i="44"/>
  <c r="K674" i="44"/>
  <c r="N667" i="44"/>
  <c r="P317" i="44"/>
  <c r="N361" i="44"/>
  <c r="P846" i="44"/>
  <c r="S322" i="44"/>
  <c r="Q855" i="44"/>
  <c r="J664" i="44"/>
  <c r="M854" i="44"/>
  <c r="N846" i="44"/>
  <c r="P322" i="44"/>
  <c r="K859" i="44"/>
  <c r="S1139" i="44"/>
  <c r="J662" i="44"/>
  <c r="K849" i="44"/>
  <c r="O853" i="44"/>
  <c r="J854" i="44"/>
  <c r="J668" i="44"/>
  <c r="N883" i="44"/>
  <c r="Q845" i="44"/>
  <c r="O858" i="44"/>
  <c r="P859" i="44"/>
  <c r="N851" i="44"/>
  <c r="P857" i="44"/>
  <c r="O851" i="44"/>
  <c r="L848" i="44"/>
  <c r="O317" i="44"/>
  <c r="M669" i="44"/>
  <c r="R163" i="6"/>
  <c r="R190" i="6"/>
  <c r="R229" i="6"/>
  <c r="R230" i="6"/>
  <c r="R232" i="6"/>
  <c r="R17" i="6"/>
  <c r="R227" i="6"/>
  <c r="R233" i="6"/>
  <c r="R249" i="6"/>
  <c r="R241" i="6"/>
  <c r="R245" i="6"/>
  <c r="R235" i="6"/>
  <c r="R251" i="6"/>
  <c r="R234" i="6"/>
  <c r="R246" i="6"/>
  <c r="R248" i="6"/>
  <c r="R226" i="6"/>
  <c r="R250" i="6"/>
  <c r="R228" i="6"/>
  <c r="R244" i="6"/>
  <c r="R240" i="6"/>
  <c r="R239" i="6"/>
  <c r="R666" i="44"/>
  <c r="R672" i="44"/>
  <c r="U427" i="2"/>
  <c r="U427" i="44"/>
  <c r="U1719" i="5"/>
  <c r="U433" i="2"/>
  <c r="U433" i="44"/>
  <c r="U562" i="2"/>
  <c r="U562" i="44"/>
  <c r="U551" i="2"/>
  <c r="U551" i="44"/>
  <c r="U377" i="5"/>
  <c r="U669" i="44"/>
  <c r="U559" i="2"/>
  <c r="U559" i="44"/>
  <c r="U673" i="44"/>
  <c r="AA2423" i="44"/>
  <c r="T691" i="44"/>
  <c r="AE554" i="44"/>
  <c r="AE554" i="2"/>
  <c r="Z2943" i="44"/>
  <c r="AB2308" i="44"/>
  <c r="AD1439" i="44"/>
  <c r="Y2813" i="44"/>
  <c r="AB2149" i="44"/>
  <c r="AB1072" i="5"/>
  <c r="T693" i="44"/>
  <c r="X660" i="44"/>
  <c r="X525" i="5"/>
  <c r="AB2432" i="44"/>
  <c r="Y1435" i="44"/>
  <c r="AA1574" i="44"/>
  <c r="Y2679" i="44"/>
  <c r="AD452" i="44"/>
  <c r="AA2295" i="44"/>
  <c r="AF560" i="2"/>
  <c r="AF560" i="44"/>
  <c r="AD2008" i="44"/>
  <c r="AA1570" i="44"/>
  <c r="AC452" i="44"/>
  <c r="Y1280" i="44"/>
  <c r="AB2429" i="44"/>
  <c r="AD576" i="44"/>
  <c r="Z2933" i="44"/>
  <c r="AC2294" i="44"/>
  <c r="AC1108" i="5"/>
  <c r="AA577" i="44"/>
  <c r="AD2802" i="44"/>
  <c r="AD1252" i="5"/>
  <c r="AD1290" i="44"/>
  <c r="Y994" i="44"/>
  <c r="AC2936" i="44"/>
  <c r="AB1439" i="44"/>
  <c r="AA450" i="44"/>
  <c r="AC1570" i="44"/>
  <c r="AA1868" i="44"/>
  <c r="AC1864" i="44"/>
  <c r="AB2306" i="44"/>
  <c r="AB2938" i="44"/>
  <c r="X1723" i="5"/>
  <c r="AD2816" i="44"/>
  <c r="M682" i="44"/>
  <c r="AA2677" i="44"/>
  <c r="AC2011" i="44"/>
  <c r="AC2433" i="44"/>
  <c r="P691" i="44"/>
  <c r="AA445" i="44"/>
  <c r="AA2161" i="44"/>
  <c r="Y2164" i="44"/>
  <c r="AC2423" i="44"/>
  <c r="AD557" i="2"/>
  <c r="AD557" i="44"/>
  <c r="AA2554" i="44"/>
  <c r="S679" i="44"/>
  <c r="AD3313" i="44"/>
  <c r="AC1289" i="44"/>
  <c r="AB1287" i="44"/>
  <c r="AC2296" i="44"/>
  <c r="Y1143" i="44"/>
  <c r="Z2435" i="44"/>
  <c r="AD2308" i="44"/>
  <c r="AD2680" i="44"/>
  <c r="AC2939" i="44"/>
  <c r="Y554" i="2"/>
  <c r="Y554" i="44"/>
  <c r="AB2809" i="44"/>
  <c r="Y1583" i="44"/>
  <c r="AA2164" i="44"/>
  <c r="Z560" i="44"/>
  <c r="Z560" i="2"/>
  <c r="AC1286" i="44"/>
  <c r="AC1719" i="44"/>
  <c r="AB3071" i="44"/>
  <c r="AA2294" i="44"/>
  <c r="AA1108" i="5"/>
  <c r="AB2014" i="44"/>
  <c r="AD2559" i="44"/>
  <c r="AC2161" i="44"/>
  <c r="AB559" i="2"/>
  <c r="AB559" i="44"/>
  <c r="L688" i="44"/>
  <c r="Y558" i="44"/>
  <c r="Y558" i="2"/>
  <c r="AD2943" i="44"/>
  <c r="Z1292" i="44"/>
  <c r="AA3063" i="44"/>
  <c r="AD1289" i="44"/>
  <c r="AA1871" i="44"/>
  <c r="Y457" i="44"/>
  <c r="Y2309" i="44"/>
  <c r="J678" i="44"/>
  <c r="J602" i="5"/>
  <c r="J684" i="44"/>
  <c r="X555" i="44"/>
  <c r="X555" i="2"/>
  <c r="AD1872" i="44"/>
  <c r="AB2163" i="44"/>
  <c r="AC3325" i="44"/>
  <c r="AD3070" i="44"/>
  <c r="Y2306" i="44"/>
  <c r="AC1429" i="44"/>
  <c r="AD1572" i="44"/>
  <c r="Z844" i="44"/>
  <c r="Z748" i="5"/>
  <c r="Z551" i="2"/>
  <c r="Z551" i="44"/>
  <c r="Z377" i="5"/>
  <c r="AD2433" i="44"/>
  <c r="AD2421" i="44"/>
  <c r="AD1144" i="5"/>
  <c r="Z2803" i="44"/>
  <c r="AA1145" i="44"/>
  <c r="Z1289" i="44"/>
  <c r="Y1722" i="44"/>
  <c r="X693" i="44"/>
  <c r="AB1584" i="44"/>
  <c r="AC2428" i="44"/>
  <c r="AA1540" i="5"/>
  <c r="Q687" i="44"/>
  <c r="AC2814" i="44"/>
  <c r="Z1648" i="5"/>
  <c r="Y2154" i="44"/>
  <c r="AC2162" i="44"/>
  <c r="Z2162" i="44"/>
  <c r="AH555" i="2"/>
  <c r="AH555" i="44"/>
  <c r="AD2936" i="44"/>
  <c r="X554" i="44"/>
  <c r="X554" i="2"/>
  <c r="AA1569" i="44"/>
  <c r="AA928" i="5"/>
  <c r="Y572" i="44"/>
  <c r="AA1293" i="44"/>
  <c r="AC1720" i="44"/>
  <c r="AC2805" i="44"/>
  <c r="V693" i="44"/>
  <c r="AC2154" i="44"/>
  <c r="AA1723" i="44"/>
  <c r="AD2551" i="44"/>
  <c r="L691" i="44"/>
  <c r="AD571" i="44"/>
  <c r="Z2309" i="44"/>
  <c r="AF561" i="44"/>
  <c r="AF561" i="2"/>
  <c r="AD2687" i="44"/>
  <c r="AB2553" i="44"/>
  <c r="Z1145" i="44"/>
  <c r="Y2553" i="44"/>
  <c r="AA2688" i="44"/>
  <c r="Y2009" i="44"/>
  <c r="AB995" i="44"/>
  <c r="Y1294" i="44"/>
  <c r="AD1434" i="44"/>
  <c r="AC1134" i="44"/>
  <c r="AC820" i="5"/>
  <c r="AC2811" i="44"/>
  <c r="Q692" i="44"/>
  <c r="AB1426" i="44"/>
  <c r="U691" i="44"/>
  <c r="Y449" i="44"/>
  <c r="Z1134" i="44"/>
  <c r="Z820" i="5"/>
  <c r="AA1432" i="44"/>
  <c r="X722" i="44"/>
  <c r="X2828" i="44"/>
  <c r="AA2159" i="44"/>
  <c r="Y576" i="44"/>
  <c r="AC1866" i="44"/>
  <c r="X561" i="44"/>
  <c r="X561" i="2"/>
  <c r="Z579" i="44"/>
  <c r="AC3313" i="44"/>
  <c r="AB2813" i="44"/>
  <c r="Y992" i="44"/>
  <c r="X729" i="44"/>
  <c r="X2835" i="44"/>
  <c r="Z449" i="44"/>
  <c r="AC1860" i="44"/>
  <c r="M693" i="44"/>
  <c r="Y2005" i="44"/>
  <c r="Y315" i="44"/>
  <c r="Y414" i="5"/>
  <c r="AD1294" i="44"/>
  <c r="AD1581" i="44"/>
  <c r="AD2804" i="44"/>
  <c r="AD2158" i="44"/>
  <c r="AA1576" i="44"/>
  <c r="Y1576" i="5"/>
  <c r="AD994" i="44"/>
  <c r="Y1136" i="44"/>
  <c r="AB2815" i="44"/>
  <c r="AD1144" i="44"/>
  <c r="Y453" i="44"/>
  <c r="AC2432" i="44"/>
  <c r="Y1438" i="44"/>
  <c r="AA2934" i="44"/>
  <c r="AC993" i="44"/>
  <c r="AA2434" i="44"/>
  <c r="Q690" i="44"/>
  <c r="Z2813" i="44"/>
  <c r="Y1726" i="44"/>
  <c r="AB2677" i="44"/>
  <c r="Y2302" i="44"/>
  <c r="AC560" i="44"/>
  <c r="AC560" i="2"/>
  <c r="Y1724" i="44"/>
  <c r="AC583" i="44"/>
  <c r="AC3321" i="44"/>
  <c r="Z1540" i="5"/>
  <c r="AB1680" i="5"/>
  <c r="J682" i="44"/>
  <c r="AD1293" i="44"/>
  <c r="X1724" i="5"/>
  <c r="Z1360" i="5"/>
  <c r="Y1571" i="44"/>
  <c r="AA2932" i="44"/>
  <c r="AC565" i="2"/>
  <c r="AC565" i="44"/>
  <c r="Z1284" i="44"/>
  <c r="AB3188" i="44"/>
  <c r="AC2690" i="44"/>
  <c r="S687" i="44"/>
  <c r="AH563" i="44"/>
  <c r="AH563" i="2"/>
  <c r="AB444" i="44"/>
  <c r="Z442" i="44"/>
  <c r="Z639" i="5"/>
  <c r="AA2155" i="44"/>
  <c r="Z1147" i="44"/>
  <c r="X13" i="44"/>
  <c r="X13" i="2"/>
  <c r="X12" i="59"/>
  <c r="X727" i="44"/>
  <c r="X2833" i="44"/>
  <c r="Y1729" i="44"/>
  <c r="Y2016" i="44"/>
  <c r="U683" i="44"/>
  <c r="AB2299" i="44"/>
  <c r="AB2006" i="44"/>
  <c r="Y448" i="44"/>
  <c r="AD3059" i="44"/>
  <c r="Z1577" i="44"/>
  <c r="AC447" i="44"/>
  <c r="AC1648" i="5"/>
  <c r="AC1424" i="44"/>
  <c r="AC892" i="5"/>
  <c r="P686" i="44"/>
  <c r="K690" i="44"/>
  <c r="AB1570" i="44"/>
  <c r="Z555" i="44"/>
  <c r="Z555" i="2"/>
  <c r="P682" i="44"/>
  <c r="Z564" i="44"/>
  <c r="Z564" i="2"/>
  <c r="AC446" i="44"/>
  <c r="Z1719" i="44"/>
  <c r="K679" i="44"/>
  <c r="AG566" i="2"/>
  <c r="AG566" i="44"/>
  <c r="AC2308" i="44"/>
  <c r="AD2686" i="44"/>
  <c r="Z2689" i="44"/>
  <c r="Y2689" i="44"/>
  <c r="X1716" i="5"/>
  <c r="X1714" i="5"/>
  <c r="Y2019" i="44"/>
  <c r="AA1729" i="44"/>
  <c r="Y2430" i="44"/>
  <c r="Y2434" i="44"/>
  <c r="AD2156" i="44"/>
  <c r="AA2306" i="44"/>
  <c r="AC1870" i="44"/>
  <c r="Y1279" i="44"/>
  <c r="Y856" i="5"/>
  <c r="Z1282" i="44"/>
  <c r="O682" i="44"/>
  <c r="X689" i="44"/>
  <c r="K680" i="44"/>
  <c r="Y1324" i="5"/>
  <c r="V680" i="44"/>
  <c r="AA1582" i="44"/>
  <c r="AI222" i="5"/>
  <c r="AD2690" i="44"/>
  <c r="AD1583" i="44"/>
  <c r="Z1715" i="44"/>
  <c r="Z573" i="44"/>
  <c r="AB2810" i="44"/>
  <c r="Z561" i="2"/>
  <c r="Z561" i="44"/>
  <c r="AD569" i="44"/>
  <c r="AD675" i="5"/>
  <c r="Z2681" i="44"/>
  <c r="Z2686" i="44"/>
  <c r="AA1289" i="44"/>
  <c r="X437" i="2"/>
  <c r="X437" i="44"/>
  <c r="N683" i="44"/>
  <c r="AA852" i="44"/>
  <c r="Z2551" i="44"/>
  <c r="AB553" i="2"/>
  <c r="AB553" i="44"/>
  <c r="Y2303" i="44"/>
  <c r="Y2677" i="44"/>
  <c r="AA1719" i="44"/>
  <c r="AC2156" i="44"/>
  <c r="AA2432" i="44"/>
  <c r="Z2304" i="44"/>
  <c r="Y2552" i="44"/>
  <c r="Z1432" i="44"/>
  <c r="K682" i="44"/>
  <c r="O689" i="44"/>
  <c r="U684" i="44"/>
  <c r="Y326" i="44"/>
  <c r="AD1425" i="44"/>
  <c r="Z1504" i="5"/>
  <c r="AB856" i="44"/>
  <c r="Z220" i="5"/>
  <c r="Y844" i="44"/>
  <c r="Y748" i="5"/>
  <c r="AC2560" i="44"/>
  <c r="AC3065" i="44"/>
  <c r="Z1144" i="44"/>
  <c r="AA855" i="44"/>
  <c r="V222" i="5"/>
  <c r="Z1728" i="44"/>
  <c r="Y2424" i="44"/>
  <c r="AA318" i="44"/>
  <c r="AD3322" i="44"/>
  <c r="J679" i="44"/>
  <c r="AB846" i="44"/>
  <c r="AA322" i="44"/>
  <c r="AB1142" i="44"/>
  <c r="Z2816" i="44"/>
  <c r="Z1716" i="44"/>
  <c r="AB1432" i="44"/>
  <c r="U679" i="44"/>
  <c r="X2830" i="44"/>
  <c r="X724" i="44"/>
  <c r="AI564" i="44"/>
  <c r="AI564" i="2"/>
  <c r="L693" i="44"/>
  <c r="AB2803" i="44"/>
  <c r="Y2017" i="44"/>
  <c r="AB856" i="5"/>
  <c r="AB1279" i="44"/>
  <c r="AA1434" i="44"/>
  <c r="AE557" i="44"/>
  <c r="AE557" i="2"/>
  <c r="K686" i="44"/>
  <c r="Y1867" i="44"/>
  <c r="Z552" i="2"/>
  <c r="Z552" i="44"/>
  <c r="AC853" i="44"/>
  <c r="AA1725" i="44"/>
  <c r="Z1578" i="44"/>
  <c r="T215" i="5"/>
  <c r="AA1439" i="44"/>
  <c r="Y316" i="44"/>
  <c r="AH211" i="5"/>
  <c r="X663" i="44"/>
  <c r="Y452" i="44"/>
  <c r="X211" i="5"/>
  <c r="AD218" i="5"/>
  <c r="Y329" i="44"/>
  <c r="AB317" i="44"/>
  <c r="Y210" i="5"/>
  <c r="AG224" i="5"/>
  <c r="AB218" i="5"/>
  <c r="AC316" i="44"/>
  <c r="AI211" i="5"/>
  <c r="Z855" i="44"/>
  <c r="J688" i="44"/>
  <c r="AD222" i="5"/>
  <c r="Y1282" i="44"/>
  <c r="AB220" i="5"/>
  <c r="AC216" i="5"/>
  <c r="AB855" i="44"/>
  <c r="Y858" i="44"/>
  <c r="AD212" i="5"/>
  <c r="U223" i="5"/>
  <c r="Z846" i="44"/>
  <c r="AF221" i="5"/>
  <c r="Z218" i="5"/>
  <c r="V215" i="5"/>
  <c r="Z213" i="5"/>
  <c r="AB328" i="44"/>
  <c r="AH221" i="5"/>
  <c r="AF219" i="5"/>
  <c r="AH218" i="5"/>
  <c r="Z319" i="44"/>
  <c r="Y852" i="44"/>
  <c r="Z859" i="44"/>
  <c r="AD850" i="44"/>
  <c r="U1759" i="5"/>
  <c r="U1723" i="44"/>
  <c r="U1756" i="5"/>
  <c r="U1754" i="5"/>
  <c r="X1680" i="5"/>
  <c r="T1758" i="5"/>
  <c r="U2153" i="44"/>
  <c r="V1281" i="44"/>
  <c r="S406" i="44"/>
  <c r="S112" i="5"/>
  <c r="U2298" i="44"/>
  <c r="X445" i="44"/>
  <c r="W2016" i="44"/>
  <c r="W319" i="44"/>
  <c r="T1754" i="5"/>
  <c r="T1756" i="5"/>
  <c r="S412" i="44"/>
  <c r="W2307" i="44"/>
  <c r="U856" i="44"/>
  <c r="W576" i="44"/>
  <c r="V1719" i="44"/>
  <c r="T1432" i="44"/>
  <c r="V1426" i="44"/>
  <c r="R216" i="5"/>
  <c r="V327" i="44"/>
  <c r="S1720" i="5"/>
  <c r="T856" i="44"/>
  <c r="AJ4344" i="44"/>
  <c r="AJ712" i="5"/>
  <c r="AJ714" i="44"/>
  <c r="Y715" i="44"/>
  <c r="Y2948" i="44"/>
  <c r="Y1719" i="5"/>
  <c r="Y717" i="44"/>
  <c r="Y2950" i="44"/>
  <c r="Y2961" i="44"/>
  <c r="Y728" i="44"/>
  <c r="Y675" i="44"/>
  <c r="O1717" i="5"/>
  <c r="O671" i="44"/>
  <c r="AI716" i="44"/>
  <c r="AI4219" i="44"/>
  <c r="AI686" i="44"/>
  <c r="Q1718" i="5"/>
  <c r="Q667" i="44"/>
  <c r="T427" i="2"/>
  <c r="T427" i="44"/>
  <c r="T669" i="44"/>
  <c r="AE688" i="44"/>
  <c r="AE725" i="44"/>
  <c r="AE3720" i="44"/>
  <c r="AE686" i="44"/>
  <c r="AB724" i="44"/>
  <c r="AB3338" i="44"/>
  <c r="AB685" i="44"/>
  <c r="P1719" i="5"/>
  <c r="AI1725" i="44"/>
  <c r="AI4081" i="44"/>
  <c r="AF2942" i="44"/>
  <c r="AI1861" i="44"/>
  <c r="W1431" i="44"/>
  <c r="X2307" i="44"/>
  <c r="T1866" i="44"/>
  <c r="X451" i="5"/>
  <c r="X2005" i="44"/>
  <c r="U1283" i="44"/>
  <c r="W992" i="44"/>
  <c r="S1719" i="5"/>
  <c r="V1283" i="44"/>
  <c r="X1425" i="44"/>
  <c r="T1771" i="5"/>
  <c r="U449" i="44"/>
  <c r="V2157" i="44"/>
  <c r="T1108" i="5"/>
  <c r="U999" i="44"/>
  <c r="V573" i="44"/>
  <c r="W2549" i="44"/>
  <c r="V2424" i="44"/>
  <c r="T1872" i="44"/>
  <c r="W1725" i="44"/>
  <c r="V2421" i="44"/>
  <c r="V1144" i="5"/>
  <c r="T1144" i="44"/>
  <c r="V2152" i="44"/>
  <c r="W2421" i="44"/>
  <c r="W1144" i="5"/>
  <c r="X2678" i="44"/>
  <c r="V451" i="5"/>
  <c r="V447" i="44"/>
  <c r="U992" i="44"/>
  <c r="X2561" i="44"/>
  <c r="W1802" i="5"/>
  <c r="X2559" i="44"/>
  <c r="X1770" i="5"/>
  <c r="X1768" i="5"/>
  <c r="X2152" i="44"/>
  <c r="W1291" i="44"/>
  <c r="V1577" i="44"/>
  <c r="U2155" i="44"/>
  <c r="V2302" i="44"/>
  <c r="W2159" i="44"/>
  <c r="V1578" i="44"/>
  <c r="T2157" i="44"/>
  <c r="T1770" i="5"/>
  <c r="T1768" i="5"/>
  <c r="T1292" i="44"/>
  <c r="U454" i="44"/>
  <c r="V1292" i="44"/>
  <c r="X1863" i="44"/>
  <c r="T996" i="44"/>
  <c r="T1774" i="5"/>
  <c r="W584" i="44"/>
  <c r="W1863" i="44"/>
  <c r="V580" i="44"/>
  <c r="T1285" i="44"/>
  <c r="T1870" i="44"/>
  <c r="X2682" i="44"/>
  <c r="X1757" i="5"/>
  <c r="V2008" i="44"/>
  <c r="X2563" i="44"/>
  <c r="W1866" i="44"/>
  <c r="X1433" i="44"/>
  <c r="W2006" i="44"/>
  <c r="W446" i="44"/>
  <c r="U1771" i="5"/>
  <c r="T2162" i="44"/>
  <c r="T1714" i="44"/>
  <c r="T964" i="5"/>
  <c r="V1727" i="44"/>
  <c r="V2303" i="44"/>
  <c r="X1727" i="44"/>
  <c r="X2548" i="44"/>
  <c r="X1180" i="5"/>
  <c r="U1717" i="44"/>
  <c r="W1144" i="44"/>
  <c r="V999" i="44"/>
  <c r="X2557" i="44"/>
  <c r="V2161" i="44"/>
  <c r="V1802" i="5"/>
  <c r="X2302" i="44"/>
  <c r="W451" i="44"/>
  <c r="W1680" i="5"/>
  <c r="T1283" i="44"/>
  <c r="V1427" i="44"/>
  <c r="V991" i="44"/>
  <c r="X2421" i="44"/>
  <c r="X1144" i="5"/>
  <c r="T1757" i="5"/>
  <c r="X2299" i="44"/>
  <c r="W1785" i="5"/>
  <c r="X2004" i="44"/>
  <c r="X1036" i="5"/>
  <c r="W2304" i="44"/>
  <c r="X1714" i="44"/>
  <c r="X964" i="5"/>
  <c r="V2016" i="44"/>
  <c r="U1579" i="44"/>
  <c r="W579" i="44"/>
  <c r="T1724" i="44"/>
  <c r="X1136" i="44"/>
  <c r="U2159" i="44"/>
  <c r="X1289" i="44"/>
  <c r="T1772" i="5"/>
  <c r="V1437" i="44"/>
  <c r="U1787" i="5"/>
  <c r="T1431" i="44"/>
  <c r="U1294" i="44"/>
  <c r="T1871" i="44"/>
  <c r="X989" i="44"/>
  <c r="X784" i="5"/>
  <c r="V1718" i="44"/>
  <c r="U1145" i="44"/>
  <c r="U1724" i="44"/>
  <c r="T1434" i="44"/>
  <c r="X1000" i="44"/>
  <c r="T1584" i="44"/>
  <c r="X452" i="44"/>
  <c r="V575" i="44"/>
  <c r="U2305" i="44"/>
  <c r="U2158" i="44"/>
  <c r="U2011" i="44"/>
  <c r="W2298" i="44"/>
  <c r="X1728" i="44"/>
  <c r="T1571" i="44"/>
  <c r="U1801" i="5"/>
  <c r="T1289" i="44"/>
  <c r="X1146" i="44"/>
  <c r="V1861" i="44"/>
  <c r="X1287" i="44"/>
  <c r="U2157" i="44"/>
  <c r="T444" i="44"/>
  <c r="V992" i="44"/>
  <c r="T2013" i="44"/>
  <c r="T451" i="5"/>
  <c r="W1425" i="44"/>
  <c r="V2158" i="44"/>
  <c r="U1573" i="44"/>
  <c r="V1801" i="5"/>
  <c r="V1788" i="5"/>
  <c r="S209" i="5"/>
  <c r="S206" i="5"/>
  <c r="T992" i="44"/>
  <c r="T1868" i="44"/>
  <c r="V1148" i="44"/>
  <c r="W1281" i="44"/>
  <c r="U576" i="44"/>
  <c r="W2013" i="44"/>
  <c r="V1135" i="44"/>
  <c r="W1860" i="44"/>
  <c r="X2428" i="44"/>
  <c r="U1865" i="44"/>
  <c r="U1435" i="44"/>
  <c r="S222" i="5"/>
  <c r="T844" i="44"/>
  <c r="T748" i="5"/>
  <c r="U853" i="44"/>
  <c r="W859" i="44"/>
  <c r="T858" i="44"/>
  <c r="X1716" i="44"/>
  <c r="V1002" i="44"/>
  <c r="Q223" i="5"/>
  <c r="T2008" i="44"/>
  <c r="T849" i="44"/>
  <c r="U1578" i="44"/>
  <c r="U1285" i="44"/>
  <c r="W2423" i="44"/>
  <c r="U1760" i="5"/>
  <c r="W1581" i="44"/>
  <c r="T320" i="44"/>
  <c r="X1427" i="44"/>
  <c r="S667" i="44"/>
  <c r="Q213" i="5"/>
  <c r="S220" i="5"/>
  <c r="V1143" i="44"/>
  <c r="U845" i="44"/>
  <c r="U1872" i="44"/>
  <c r="X573" i="44"/>
  <c r="T325" i="44"/>
  <c r="U1719" i="44"/>
  <c r="W1427" i="44"/>
  <c r="W1874" i="44"/>
  <c r="S418" i="44"/>
  <c r="S668" i="44"/>
  <c r="T1435" i="44"/>
  <c r="S675" i="44"/>
  <c r="U1785" i="5"/>
  <c r="V317" i="44"/>
  <c r="X2684" i="44"/>
  <c r="U2306" i="44"/>
  <c r="U577" i="44"/>
  <c r="V1872" i="44"/>
  <c r="X1862" i="44"/>
  <c r="V1774" i="5"/>
  <c r="X316" i="44"/>
  <c r="R218" i="5"/>
  <c r="R222" i="5"/>
  <c r="W1142" i="44"/>
  <c r="W858" i="44"/>
  <c r="U321" i="44"/>
  <c r="P222" i="5"/>
  <c r="V1582" i="44"/>
  <c r="U325" i="44"/>
  <c r="Q219" i="5"/>
  <c r="X846" i="44"/>
  <c r="T852" i="44"/>
  <c r="S413" i="44"/>
  <c r="Q215" i="5"/>
  <c r="W848" i="44"/>
  <c r="W326" i="44"/>
  <c r="Q214" i="5"/>
  <c r="T851" i="44"/>
  <c r="V321" i="44"/>
  <c r="X328" i="44"/>
  <c r="T850" i="44"/>
  <c r="AJ4352" i="44"/>
  <c r="AJ722" i="44"/>
  <c r="AJ4346" i="44"/>
  <c r="AJ716" i="44"/>
  <c r="AA163" i="6"/>
  <c r="AA17" i="6"/>
  <c r="AA254" i="6"/>
  <c r="AA230" i="6"/>
  <c r="AA252" i="6"/>
  <c r="AA246" i="6"/>
  <c r="AA240" i="6"/>
  <c r="AA253" i="6"/>
  <c r="AA248" i="6"/>
  <c r="AA239" i="6"/>
  <c r="AA244" i="6"/>
  <c r="AA226" i="6"/>
  <c r="AA245" i="6"/>
  <c r="AA237" i="6"/>
  <c r="AA12" i="9"/>
  <c r="AA242" i="6"/>
  <c r="AA229" i="6"/>
  <c r="AA232" i="6"/>
  <c r="AA236" i="6"/>
  <c r="AA228" i="6"/>
  <c r="AA227" i="6"/>
  <c r="Y692" i="44"/>
  <c r="Y716" i="44"/>
  <c r="Y2949" i="44"/>
  <c r="Y1717" i="5"/>
  <c r="Y674" i="44"/>
  <c r="Y683" i="44"/>
  <c r="Y673" i="44"/>
  <c r="O1721" i="5"/>
  <c r="O13" i="2"/>
  <c r="O12" i="59"/>
  <c r="O13" i="44"/>
  <c r="O12" i="10"/>
  <c r="O667" i="44"/>
  <c r="AI728" i="44"/>
  <c r="AI4231" i="44"/>
  <c r="AI720" i="44"/>
  <c r="AI4223" i="44"/>
  <c r="AI488" i="5"/>
  <c r="AI685" i="44"/>
  <c r="AI4224" i="44"/>
  <c r="AI721" i="44"/>
  <c r="Q13" i="2"/>
  <c r="Q12" i="10"/>
  <c r="Q12" i="59"/>
  <c r="Q13" i="44"/>
  <c r="Q1716" i="5"/>
  <c r="Q669" i="44"/>
  <c r="T1719" i="5"/>
  <c r="T430" i="2"/>
  <c r="T430" i="44"/>
  <c r="T431" i="2"/>
  <c r="T431" i="44"/>
  <c r="T662" i="44"/>
  <c r="T672" i="44"/>
  <c r="AE691" i="44"/>
  <c r="AE720" i="44"/>
  <c r="AE3715" i="44"/>
  <c r="AE729" i="44"/>
  <c r="AE3724" i="44"/>
  <c r="AE687" i="44"/>
  <c r="AE680" i="44"/>
  <c r="AE1722" i="5"/>
  <c r="Y17" i="6"/>
  <c r="Y254" i="6"/>
  <c r="Y250" i="6"/>
  <c r="Y235" i="6"/>
  <c r="Y226" i="6"/>
  <c r="Y249" i="6"/>
  <c r="Y232" i="6"/>
  <c r="Y230" i="6"/>
  <c r="Y228" i="6"/>
  <c r="Y12" i="9"/>
  <c r="Y239" i="6"/>
  <c r="Y244" i="6"/>
  <c r="Y229" i="6"/>
  <c r="Y248" i="6"/>
  <c r="Y234" i="6"/>
  <c r="Y227" i="6"/>
  <c r="Y246" i="6"/>
  <c r="Y233" i="6"/>
  <c r="Y252" i="6"/>
  <c r="Y253" i="6"/>
  <c r="Y241" i="6"/>
  <c r="Y245" i="6"/>
  <c r="Y240" i="6"/>
  <c r="Y251" i="6"/>
  <c r="W425" i="2"/>
  <c r="W425" i="44"/>
  <c r="W430" i="2"/>
  <c r="W430" i="44"/>
  <c r="W559" i="44"/>
  <c r="W559" i="2"/>
  <c r="W433" i="44"/>
  <c r="W433" i="2"/>
  <c r="W672" i="44"/>
  <c r="W669" i="44"/>
  <c r="W670" i="44"/>
  <c r="V427" i="44"/>
  <c r="V427" i="2"/>
  <c r="V1720" i="5"/>
  <c r="V424" i="2"/>
  <c r="V424" i="44"/>
  <c r="V320" i="5"/>
  <c r="V559" i="2"/>
  <c r="V559" i="44"/>
  <c r="V558" i="2"/>
  <c r="V558" i="44"/>
  <c r="V565" i="44"/>
  <c r="V565" i="2"/>
  <c r="V672" i="44"/>
  <c r="AB687" i="44"/>
  <c r="AB681" i="44"/>
  <c r="AB1722" i="5"/>
  <c r="AB693" i="44"/>
  <c r="AB675" i="44"/>
  <c r="AB689" i="44"/>
  <c r="AB1721" i="5"/>
  <c r="AB668" i="44"/>
  <c r="AG686" i="44"/>
  <c r="AG722" i="44"/>
  <c r="AG3971" i="44"/>
  <c r="AK163" i="6"/>
  <c r="AK171" i="6"/>
  <c r="AK17" i="6"/>
  <c r="AK227" i="6"/>
  <c r="AK175" i="6"/>
  <c r="AK237" i="6"/>
  <c r="AK174" i="6"/>
  <c r="AK253" i="6"/>
  <c r="AK230" i="6"/>
  <c r="AK252" i="6"/>
  <c r="AK228" i="6"/>
  <c r="AK246" i="6"/>
  <c r="AK241" i="6"/>
  <c r="AK12" i="9"/>
  <c r="AK232" i="6"/>
  <c r="AK236" i="6"/>
  <c r="AK244" i="6"/>
  <c r="AK235" i="6"/>
  <c r="AK242" i="6"/>
  <c r="AK173" i="6"/>
  <c r="AK245" i="6"/>
  <c r="AK250" i="6"/>
  <c r="AK239" i="6"/>
  <c r="AK234" i="6"/>
  <c r="AK240" i="6"/>
  <c r="AK172" i="6"/>
  <c r="AK249" i="6"/>
  <c r="AK248" i="6"/>
  <c r="AK233" i="6"/>
  <c r="AK251" i="6"/>
  <c r="AK229" i="6"/>
  <c r="AK226" i="6"/>
  <c r="AK254" i="6"/>
  <c r="AG1721" i="5"/>
  <c r="AG728" i="44"/>
  <c r="AG3977" i="44"/>
  <c r="E15" i="97"/>
  <c r="E17" i="97" s="1"/>
  <c r="F57" i="96" s="1"/>
  <c r="AC688" i="44"/>
  <c r="AC1721" i="5"/>
  <c r="AC682" i="44"/>
  <c r="AC687" i="44"/>
  <c r="AC690" i="44"/>
  <c r="AC1796" i="5"/>
  <c r="AC670" i="44"/>
  <c r="AC672" i="44"/>
  <c r="P163" i="6"/>
  <c r="P190" i="6"/>
  <c r="P17" i="6"/>
  <c r="P230" i="6"/>
  <c r="P250" i="6"/>
  <c r="P235" i="6"/>
  <c r="P228" i="6"/>
  <c r="P232" i="6"/>
  <c r="P229" i="6"/>
  <c r="P248" i="6"/>
  <c r="P240" i="6"/>
  <c r="P226" i="6"/>
  <c r="P249" i="6"/>
  <c r="P239" i="6"/>
  <c r="P244" i="6"/>
  <c r="P246" i="6"/>
  <c r="P245" i="6"/>
  <c r="P233" i="6"/>
  <c r="P251" i="6"/>
  <c r="P227" i="6"/>
  <c r="P241" i="6"/>
  <c r="P234" i="6"/>
  <c r="P660" i="44"/>
  <c r="P525" i="5"/>
  <c r="P673" i="44"/>
  <c r="P665" i="44"/>
  <c r="AJ558" i="44"/>
  <c r="AJ558" i="2"/>
  <c r="AG1003" i="44"/>
  <c r="AE3440" i="44"/>
  <c r="AE1439" i="44"/>
  <c r="AG2939" i="44"/>
  <c r="AH2307" i="44"/>
  <c r="AG3828" i="44"/>
  <c r="AF3189" i="44"/>
  <c r="AH2296" i="44"/>
  <c r="AE3313" i="44"/>
  <c r="AG1001" i="44"/>
  <c r="AF583" i="44"/>
  <c r="AH1859" i="44"/>
  <c r="AH1000" i="5"/>
  <c r="AH1868" i="44"/>
  <c r="AG2434" i="44"/>
  <c r="AI4080" i="44"/>
  <c r="AF2424" i="44"/>
  <c r="AE3193" i="44"/>
  <c r="AF1729" i="44"/>
  <c r="AF1728" i="44"/>
  <c r="AI1436" i="44"/>
  <c r="AF2012" i="44"/>
  <c r="AG3068" i="44"/>
  <c r="AH844" i="44"/>
  <c r="AH748" i="5"/>
  <c r="AK555" i="44"/>
  <c r="AG2809" i="44"/>
  <c r="AH2811" i="44"/>
  <c r="AH1286" i="44"/>
  <c r="AE1577" i="44"/>
  <c r="AG1148" i="44"/>
  <c r="AH3440" i="44"/>
  <c r="AG2552" i="44"/>
  <c r="AG2012" i="44"/>
  <c r="AL559" i="44"/>
  <c r="AF451" i="44"/>
  <c r="AI3570" i="44"/>
  <c r="AH3451" i="44"/>
  <c r="AE1719" i="44"/>
  <c r="AE1427" i="44"/>
  <c r="AE3443" i="44"/>
  <c r="AE2563" i="44"/>
  <c r="AF2309" i="44"/>
  <c r="AF1868" i="44"/>
  <c r="AE3069" i="44"/>
  <c r="AI998" i="44"/>
  <c r="AE1584" i="44"/>
  <c r="AH1137" i="44"/>
  <c r="AG2014" i="44"/>
  <c r="AI2552" i="44"/>
  <c r="AI3578" i="44"/>
  <c r="AG3186" i="44"/>
  <c r="AF1725" i="44"/>
  <c r="AE1863" i="44"/>
  <c r="AH3318" i="44"/>
  <c r="AE577" i="44"/>
  <c r="AF2015" i="44"/>
  <c r="AI1584" i="44"/>
  <c r="AE1570" i="44"/>
  <c r="AG583" i="44"/>
  <c r="AG2015" i="44"/>
  <c r="AI2309" i="44"/>
  <c r="AG3569" i="44"/>
  <c r="AH2007" i="44"/>
  <c r="AG582" i="44"/>
  <c r="AF1437" i="44"/>
  <c r="AH2816" i="44"/>
  <c r="AI1134" i="44"/>
  <c r="AI820" i="5"/>
  <c r="AE2816" i="44"/>
  <c r="AE3197" i="44"/>
  <c r="AF2005" i="44"/>
  <c r="AI3065" i="44"/>
  <c r="AE2427" i="44"/>
  <c r="AH3956" i="44"/>
  <c r="AI575" i="44"/>
  <c r="AK552" i="44"/>
  <c r="AH445" i="44"/>
  <c r="AG3830" i="44"/>
  <c r="AF3691" i="44"/>
  <c r="AF1504" i="5"/>
  <c r="AE3315" i="44"/>
  <c r="AE3575" i="44"/>
  <c r="AK553" i="44"/>
  <c r="AE1283" i="44"/>
  <c r="AI3064" i="44"/>
  <c r="AJ559" i="44"/>
  <c r="AJ559" i="2"/>
  <c r="AG2423" i="44"/>
  <c r="AF1572" i="44"/>
  <c r="AI2803" i="44"/>
  <c r="AH3185" i="44"/>
  <c r="AH2299" i="44"/>
  <c r="AJ554" i="44"/>
  <c r="AJ554" i="2"/>
  <c r="AI2150" i="44"/>
  <c r="AH1279" i="44"/>
  <c r="AH856" i="5"/>
  <c r="AG2018" i="44"/>
  <c r="AH1280" i="44"/>
  <c r="AE1290" i="44"/>
  <c r="AG3442" i="44"/>
  <c r="AI2300" i="44"/>
  <c r="AH2431" i="44"/>
  <c r="AF1286" i="44"/>
  <c r="AF1142" i="44"/>
  <c r="AI3071" i="44"/>
  <c r="AF2689" i="44"/>
  <c r="AH1574" i="44"/>
  <c r="AF1865" i="44"/>
  <c r="AI4079" i="44"/>
  <c r="AF575" i="44"/>
  <c r="AF1146" i="44"/>
  <c r="AJ1680" i="5"/>
  <c r="AG1431" i="44"/>
  <c r="AE3568" i="44"/>
  <c r="AG451" i="44"/>
  <c r="AE3320" i="44"/>
  <c r="AE3565" i="44"/>
  <c r="AH2676" i="44"/>
  <c r="AG2677" i="44"/>
  <c r="AI3195" i="44"/>
  <c r="AH2681" i="44"/>
  <c r="AI1582" i="44"/>
  <c r="AH3439" i="44"/>
  <c r="AF2930" i="44"/>
  <c r="AH2306" i="44"/>
  <c r="AG2938" i="44"/>
  <c r="AE2421" i="44"/>
  <c r="AE1144" i="5"/>
  <c r="AH3833" i="44"/>
  <c r="AI2308" i="44"/>
  <c r="AG2562" i="44"/>
  <c r="AG3831" i="44"/>
  <c r="AF1138" i="44"/>
  <c r="AH1722" i="44"/>
  <c r="AH1004" i="44"/>
  <c r="AH2683" i="44"/>
  <c r="AF2009" i="44"/>
  <c r="AH1582" i="44"/>
  <c r="AF2298" i="44"/>
  <c r="AE2434" i="44"/>
  <c r="AF2006" i="44"/>
  <c r="AF3564" i="44"/>
  <c r="AF1468" i="5"/>
  <c r="AH2930" i="44"/>
  <c r="AI2676" i="44"/>
  <c r="AH3317" i="44"/>
  <c r="AI577" i="44"/>
  <c r="AH1134" i="44"/>
  <c r="AH820" i="5"/>
  <c r="AH998" i="44"/>
  <c r="AE3060" i="44"/>
  <c r="AN551" i="44"/>
  <c r="AN377" i="5"/>
  <c r="AG455" i="44"/>
  <c r="AE2548" i="44"/>
  <c r="AE1180" i="5"/>
  <c r="AI2018" i="44"/>
  <c r="AH3571" i="44"/>
  <c r="AG1869" i="44"/>
  <c r="AE582" i="44"/>
  <c r="AI1438" i="44"/>
  <c r="AH2017" i="44"/>
  <c r="AF3325" i="44"/>
  <c r="AG3693" i="44"/>
  <c r="AI2019" i="44"/>
  <c r="AE578" i="44"/>
  <c r="AH447" i="44"/>
  <c r="AI1434" i="44"/>
  <c r="AI1872" i="44"/>
  <c r="AH2012" i="44"/>
  <c r="AH2158" i="44"/>
  <c r="AF1583" i="44"/>
  <c r="AI2562" i="44"/>
  <c r="AG3311" i="44"/>
  <c r="AI3449" i="44"/>
  <c r="AE2939" i="44"/>
  <c r="AH3446" i="44"/>
  <c r="AG1146" i="44"/>
  <c r="AE3571" i="44"/>
  <c r="AI3824" i="44"/>
  <c r="AD686" i="44"/>
  <c r="AG1861" i="44"/>
  <c r="AF1612" i="5"/>
  <c r="AE2157" i="44"/>
  <c r="AH3187" i="44"/>
  <c r="AF1715" i="44"/>
  <c r="AG1149" i="44"/>
  <c r="AH3323" i="44"/>
  <c r="AF1285" i="44"/>
  <c r="AF1427" i="44"/>
  <c r="AE1138" i="44"/>
  <c r="AH2018" i="44"/>
  <c r="AE1426" i="44"/>
  <c r="AI3705" i="44"/>
  <c r="AI3443" i="44"/>
  <c r="AH2151" i="44"/>
  <c r="AH3324" i="44"/>
  <c r="AG2551" i="44"/>
  <c r="AD1796" i="5"/>
  <c r="AH1437" i="44"/>
  <c r="AH3824" i="44"/>
  <c r="AF998" i="44"/>
  <c r="AF3320" i="44"/>
  <c r="AG3320" i="44"/>
  <c r="AH1719" i="44"/>
  <c r="AG3578" i="44"/>
  <c r="AH2294" i="44"/>
  <c r="AH1108" i="5"/>
  <c r="AI1576" i="44"/>
  <c r="AH2309" i="44"/>
  <c r="AE2154" i="44"/>
  <c r="AE1430" i="44"/>
  <c r="AH2810" i="44"/>
  <c r="AD678" i="44"/>
  <c r="AD602" i="5"/>
  <c r="AF1281" i="44"/>
  <c r="AE2940" i="44"/>
  <c r="AE1139" i="44"/>
  <c r="AG3315" i="44"/>
  <c r="AI2810" i="44"/>
  <c r="AH3056" i="44"/>
  <c r="AH1324" i="5"/>
  <c r="AE992" i="44"/>
  <c r="AF2296" i="44"/>
  <c r="AJ556" i="44"/>
  <c r="AJ556" i="2"/>
  <c r="AD681" i="44"/>
  <c r="AF1571" i="44"/>
  <c r="AI3063" i="44"/>
  <c r="AG2561" i="44"/>
  <c r="AG2157" i="44"/>
  <c r="AF2685" i="44"/>
  <c r="AI3318" i="44"/>
  <c r="AG1871" i="44"/>
  <c r="AI3951" i="44"/>
  <c r="AF3062" i="44"/>
  <c r="AE1724" i="44"/>
  <c r="AE455" i="44"/>
  <c r="AF1284" i="44"/>
  <c r="AI847" i="44"/>
  <c r="AG2296" i="44"/>
  <c r="AI3310" i="44"/>
  <c r="AI1396" i="5"/>
  <c r="AE330" i="44"/>
  <c r="AF329" i="44"/>
  <c r="AH327" i="44"/>
  <c r="AH2297" i="44"/>
  <c r="AG1867" i="44"/>
  <c r="AI2560" i="44"/>
  <c r="AH2163" i="44"/>
  <c r="AG2422" i="44"/>
  <c r="AG2305" i="44"/>
  <c r="AI1141" i="44"/>
  <c r="AG3568" i="44"/>
  <c r="AI584" i="44"/>
  <c r="AH1145" i="44"/>
  <c r="AI3183" i="44"/>
  <c r="AI1360" i="5"/>
  <c r="AI578" i="44"/>
  <c r="AG3056" i="44"/>
  <c r="AG1324" i="5"/>
  <c r="AH1584" i="44"/>
  <c r="AH576" i="44"/>
  <c r="AH3822" i="44"/>
  <c r="AF3572" i="44"/>
  <c r="AD670" i="44"/>
  <c r="AI3699" i="44"/>
  <c r="AG1729" i="44"/>
  <c r="AG1717" i="44"/>
  <c r="AE320" i="44"/>
  <c r="AF2551" i="44"/>
  <c r="AG3070" i="44"/>
  <c r="AE444" i="44"/>
  <c r="AH1435" i="44"/>
  <c r="AG1286" i="44"/>
  <c r="AE319" i="44"/>
  <c r="AI3950" i="44"/>
  <c r="AE845" i="44"/>
  <c r="AG328" i="44"/>
  <c r="AI2299" i="44"/>
  <c r="AG1612" i="5"/>
  <c r="AG2683" i="44"/>
  <c r="AI1718" i="44"/>
  <c r="AI3069" i="44"/>
  <c r="AH317" i="44"/>
  <c r="AF858" i="44"/>
  <c r="AG3193" i="44"/>
  <c r="AH849" i="44"/>
  <c r="AE850" i="44"/>
  <c r="AH853" i="44"/>
  <c r="AE854" i="44"/>
  <c r="AD669" i="44"/>
  <c r="AG859" i="44"/>
  <c r="AG854" i="44"/>
  <c r="AI324" i="44"/>
  <c r="AG855" i="44"/>
  <c r="AE326" i="44"/>
  <c r="AF690" i="44"/>
  <c r="AF727" i="44"/>
  <c r="AF3849" i="44"/>
  <c r="AF714" i="44"/>
  <c r="AF3836" i="44"/>
  <c r="AF712" i="5"/>
  <c r="AF681" i="44"/>
  <c r="AF691" i="44"/>
  <c r="AA727" i="44"/>
  <c r="AA3214" i="44"/>
  <c r="AA1722" i="5"/>
  <c r="AA681" i="44"/>
  <c r="AA717" i="44"/>
  <c r="AA3204" i="44"/>
  <c r="AA679" i="44"/>
  <c r="AA682" i="44"/>
  <c r="AA1768" i="5"/>
  <c r="AA664" i="44"/>
  <c r="AA672" i="44"/>
  <c r="AH719" i="44"/>
  <c r="AH4095" i="44"/>
  <c r="AH678" i="44"/>
  <c r="AH602" i="5"/>
  <c r="AN414" i="5"/>
  <c r="AL928" i="5"/>
  <c r="AL784" i="5"/>
  <c r="AK1576" i="5"/>
  <c r="AM1468" i="5"/>
  <c r="AK1648" i="5"/>
  <c r="AK748" i="5"/>
  <c r="AH715" i="44"/>
  <c r="AH4091" i="44"/>
  <c r="AN1612" i="5"/>
  <c r="AM692" i="44"/>
  <c r="AH722" i="44"/>
  <c r="AH4098" i="44"/>
  <c r="AN1216" i="5"/>
  <c r="AH724" i="44"/>
  <c r="AH4100" i="44"/>
  <c r="AJ1108" i="5"/>
  <c r="AN680" i="44"/>
  <c r="AL1072" i="5"/>
  <c r="AH725" i="44"/>
  <c r="AH4101" i="44"/>
  <c r="AJ1036" i="5"/>
  <c r="AM1288" i="5"/>
  <c r="AK784" i="5"/>
  <c r="AN1648" i="5"/>
  <c r="AH1717" i="5"/>
  <c r="AJ682" i="44"/>
  <c r="AM1648" i="5"/>
  <c r="AH683" i="44"/>
  <c r="AL690" i="44"/>
  <c r="AJ693" i="44"/>
  <c r="AJ681" i="44"/>
  <c r="AM168" i="5"/>
  <c r="AM209" i="5"/>
  <c r="AK218" i="5"/>
  <c r="AM211" i="5"/>
  <c r="AN220" i="5"/>
  <c r="AJ219" i="5"/>
  <c r="AN213" i="5"/>
  <c r="AK211" i="5"/>
  <c r="AL820" i="5"/>
  <c r="AH692" i="44"/>
  <c r="AN223" i="5"/>
  <c r="AL1324" i="5"/>
  <c r="AM212" i="5"/>
  <c r="AJ220" i="5"/>
  <c r="AK217" i="5"/>
  <c r="AN681" i="44"/>
  <c r="AL216" i="5"/>
  <c r="AN212" i="5"/>
  <c r="T13" i="9"/>
  <c r="Z1796" i="5"/>
  <c r="Z693" i="44"/>
  <c r="Z727" i="44"/>
  <c r="Z3087" i="44"/>
  <c r="Z715" i="44"/>
  <c r="Z3075" i="44"/>
  <c r="Z1782" i="5"/>
  <c r="AD163" i="6"/>
  <c r="AD12" i="9"/>
  <c r="AC16" i="6"/>
  <c r="AD17" i="6"/>
  <c r="Z663" i="44"/>
  <c r="Z665" i="44"/>
  <c r="R78" i="5"/>
  <c r="R90" i="5"/>
  <c r="O999" i="44"/>
  <c r="N1432" i="44"/>
  <c r="R1140" i="44"/>
  <c r="R1427" i="44"/>
  <c r="S1717" i="44"/>
  <c r="K998" i="44"/>
  <c r="R1001" i="44"/>
  <c r="Q998" i="44"/>
  <c r="Q997" i="44"/>
  <c r="K1036" i="5"/>
  <c r="O1425" i="44"/>
  <c r="M1036" i="5"/>
  <c r="M928" i="5"/>
  <c r="N1286" i="44"/>
  <c r="S1716" i="44"/>
  <c r="Q1291" i="44"/>
  <c r="Q1428" i="44"/>
  <c r="R1425" i="44"/>
  <c r="S1140" i="44"/>
  <c r="R991" i="44"/>
  <c r="S992" i="44"/>
  <c r="S1289" i="44"/>
  <c r="N989" i="44"/>
  <c r="N784" i="5"/>
  <c r="S1577" i="44"/>
  <c r="P998" i="44"/>
  <c r="P1584" i="44"/>
  <c r="R1574" i="44"/>
  <c r="N994" i="44"/>
  <c r="S1142" i="44"/>
  <c r="O1000" i="5"/>
  <c r="L1139" i="44"/>
  <c r="P1438" i="44"/>
  <c r="Q1147" i="44"/>
  <c r="S1570" i="44"/>
  <c r="Q1000" i="5"/>
  <c r="K844" i="44"/>
  <c r="K748" i="5"/>
  <c r="J784" i="5"/>
  <c r="S1715" i="44"/>
  <c r="Q315" i="44"/>
  <c r="Q414" i="5"/>
  <c r="P1290" i="44"/>
  <c r="L999" i="44"/>
  <c r="Q1437" i="44"/>
  <c r="O1439" i="44"/>
  <c r="L989" i="44"/>
  <c r="L784" i="5"/>
  <c r="R1725" i="44"/>
  <c r="N1460" i="44"/>
  <c r="N263" i="5"/>
  <c r="L1137" i="44"/>
  <c r="R1864" i="44"/>
  <c r="S1868" i="44"/>
  <c r="M990" i="44"/>
  <c r="Q1004" i="44"/>
  <c r="K856" i="5"/>
  <c r="N1424" i="44"/>
  <c r="N892" i="5"/>
  <c r="O989" i="44"/>
  <c r="O784" i="5"/>
  <c r="S1292" i="44"/>
  <c r="P1428" i="44"/>
  <c r="P1144" i="44"/>
  <c r="P1574" i="44"/>
  <c r="N250" i="6"/>
  <c r="N249" i="6"/>
  <c r="N239" i="6"/>
  <c r="N230" i="6"/>
  <c r="N248" i="6"/>
  <c r="R159" i="6"/>
  <c r="N246" i="6"/>
  <c r="N227" i="6"/>
  <c r="N229" i="6"/>
  <c r="S159" i="6"/>
  <c r="N241" i="6"/>
  <c r="N235" i="6"/>
  <c r="N226" i="6"/>
  <c r="Q159" i="6"/>
  <c r="P159" i="6"/>
  <c r="N228" i="6"/>
  <c r="N244" i="6"/>
  <c r="N17" i="6"/>
  <c r="N234" i="6"/>
  <c r="N232" i="6"/>
  <c r="N233" i="6"/>
  <c r="N245" i="6"/>
  <c r="N240" i="6"/>
  <c r="N251" i="6"/>
  <c r="O159" i="6"/>
  <c r="N1327" i="44"/>
  <c r="R1718" i="44"/>
  <c r="K964" i="5"/>
  <c r="S2004" i="44"/>
  <c r="S1036" i="5"/>
  <c r="O1146" i="44"/>
  <c r="Q1425" i="44"/>
  <c r="L1141" i="44"/>
  <c r="R1003" i="44"/>
  <c r="Q1288" i="44"/>
  <c r="Q1576" i="44"/>
  <c r="S1871" i="44"/>
  <c r="J844" i="44"/>
  <c r="J748" i="5"/>
  <c r="O1281" i="44"/>
  <c r="S1000" i="44"/>
  <c r="R1284" i="44"/>
  <c r="R993" i="44"/>
  <c r="Q1429" i="44"/>
  <c r="Q1003" i="44"/>
  <c r="N1290" i="44"/>
  <c r="R1287" i="44"/>
  <c r="R1729" i="44"/>
  <c r="M1136" i="44"/>
  <c r="Q1439" i="44"/>
  <c r="N1003" i="44"/>
  <c r="L748" i="5"/>
  <c r="L844" i="44"/>
  <c r="R326" i="44"/>
  <c r="Q994" i="44"/>
  <c r="P1283" i="44"/>
  <c r="J858" i="44"/>
  <c r="S451" i="5"/>
  <c r="N893" i="44"/>
  <c r="Q1725" i="44"/>
  <c r="P1004" i="44"/>
  <c r="N1469" i="44"/>
  <c r="R856" i="44"/>
  <c r="O276" i="44"/>
  <c r="O1280" i="44"/>
  <c r="O848" i="44"/>
  <c r="R1719" i="44"/>
  <c r="Q320" i="44"/>
  <c r="N859" i="44"/>
  <c r="Q1000" i="44"/>
  <c r="S328" i="44"/>
  <c r="S1293" i="44"/>
  <c r="M845" i="44"/>
  <c r="N1040" i="44"/>
  <c r="S2019" i="44"/>
  <c r="S990" i="44"/>
  <c r="Q851" i="44"/>
  <c r="S1867" i="44"/>
  <c r="N365" i="44"/>
  <c r="M1281" i="44"/>
  <c r="O319" i="44"/>
  <c r="R1867" i="44"/>
  <c r="S1583" i="44"/>
  <c r="J857" i="44"/>
  <c r="Q853" i="44"/>
  <c r="Q321" i="44"/>
  <c r="O850" i="44"/>
  <c r="L667" i="44"/>
  <c r="L674" i="44"/>
  <c r="O266" i="44"/>
  <c r="M855" i="44"/>
  <c r="S850" i="44"/>
  <c r="R317" i="44"/>
  <c r="S847" i="44"/>
  <c r="N360" i="44"/>
  <c r="Y92" i="5"/>
  <c r="O261" i="44"/>
  <c r="S324" i="44"/>
  <c r="K671" i="44"/>
  <c r="P855" i="44"/>
  <c r="O262" i="44"/>
  <c r="N891" i="44"/>
  <c r="P323" i="44"/>
  <c r="N675" i="44"/>
  <c r="N853" i="44"/>
  <c r="Q1715" i="44"/>
  <c r="S318" i="44"/>
  <c r="Q849" i="44"/>
  <c r="S323" i="44"/>
  <c r="Q859" i="44"/>
  <c r="K845" i="44"/>
  <c r="J663" i="44"/>
  <c r="Q854" i="44"/>
  <c r="S855" i="44"/>
  <c r="R1720" i="5"/>
  <c r="R663" i="44"/>
  <c r="R662" i="44"/>
  <c r="U425" i="2"/>
  <c r="U425" i="44"/>
  <c r="U560" i="2"/>
  <c r="U560" i="44"/>
  <c r="U1720" i="5"/>
  <c r="W232" i="6"/>
  <c r="W250" i="6"/>
  <c r="W227" i="6"/>
  <c r="W17" i="6"/>
  <c r="W228" i="6"/>
  <c r="W235" i="6"/>
  <c r="W226" i="6"/>
  <c r="W239" i="6"/>
  <c r="W230" i="6"/>
  <c r="W12" i="9"/>
  <c r="W246" i="6"/>
  <c r="W240" i="6"/>
  <c r="W251" i="6"/>
  <c r="W233" i="6"/>
  <c r="W229" i="6"/>
  <c r="W244" i="6"/>
  <c r="W249" i="6"/>
  <c r="W234" i="6"/>
  <c r="W241" i="6"/>
  <c r="W248" i="6"/>
  <c r="W245" i="6"/>
  <c r="U561" i="2"/>
  <c r="U561" i="44"/>
  <c r="U668" i="44"/>
  <c r="U675" i="44"/>
  <c r="AA564" i="44"/>
  <c r="AA564" i="2"/>
  <c r="AA2807" i="44"/>
  <c r="AB1429" i="44"/>
  <c r="AA2552" i="44"/>
  <c r="AC570" i="44"/>
  <c r="AD3066" i="44"/>
  <c r="AB2424" i="44"/>
  <c r="Y451" i="5"/>
  <c r="AA2561" i="44"/>
  <c r="Z2308" i="44"/>
  <c r="AD445" i="44"/>
  <c r="AD1729" i="44"/>
  <c r="AB2802" i="44"/>
  <c r="AB1252" i="5"/>
  <c r="AB571" i="44"/>
  <c r="AD1424" i="44"/>
  <c r="AD892" i="5"/>
  <c r="AB2008" i="44"/>
  <c r="Y2678" i="44"/>
  <c r="AI1680" i="5"/>
  <c r="Z17" i="6"/>
  <c r="Z246" i="6"/>
  <c r="Z228" i="6"/>
  <c r="Z230" i="6"/>
  <c r="Z227" i="6"/>
  <c r="Z229" i="6"/>
  <c r="Z233" i="6"/>
  <c r="Z226" i="6"/>
  <c r="Z245" i="6"/>
  <c r="Z254" i="6"/>
  <c r="Z248" i="6"/>
  <c r="Z239" i="6"/>
  <c r="Z253" i="6"/>
  <c r="Z241" i="6"/>
  <c r="Z240" i="6"/>
  <c r="Z12" i="9"/>
  <c r="Z234" i="6"/>
  <c r="Z251" i="6"/>
  <c r="Z252" i="6"/>
  <c r="Z249" i="6"/>
  <c r="Z232" i="6"/>
  <c r="Z235" i="6"/>
  <c r="Z244" i="6"/>
  <c r="Z250" i="6"/>
  <c r="AD3321" i="44"/>
  <c r="AA2811" i="44"/>
  <c r="AB453" i="44"/>
  <c r="AB2155" i="44"/>
  <c r="AA452" i="44"/>
  <c r="AB2804" i="44"/>
  <c r="Y1146" i="44"/>
  <c r="AC1727" i="44"/>
  <c r="Y1716" i="44"/>
  <c r="AC2297" i="44"/>
  <c r="N688" i="44"/>
  <c r="AD2678" i="44"/>
  <c r="AA561" i="44"/>
  <c r="AA561" i="2"/>
  <c r="T683" i="44"/>
  <c r="AA1137" i="44"/>
  <c r="Y455" i="44"/>
  <c r="AD1576" i="44"/>
  <c r="AD556" i="44"/>
  <c r="AD556" i="2"/>
  <c r="AA443" i="44"/>
  <c r="AA2015" i="44"/>
  <c r="Y1860" i="44"/>
  <c r="U690" i="44"/>
  <c r="Y2548" i="44"/>
  <c r="Y1180" i="5"/>
  <c r="AC1290" i="44"/>
  <c r="AC2813" i="44"/>
  <c r="J686" i="44"/>
  <c r="Z2432" i="44"/>
  <c r="Z2942" i="44"/>
  <c r="X683" i="44"/>
  <c r="Y1680" i="5"/>
  <c r="AB577" i="44"/>
  <c r="U685" i="44"/>
  <c r="AC1715" i="44"/>
  <c r="AD1004" i="44"/>
  <c r="AD2942" i="44"/>
  <c r="AB2297" i="44"/>
  <c r="AB1573" i="44"/>
  <c r="Z989" i="44"/>
  <c r="Z784" i="5"/>
  <c r="AB1873" i="44"/>
  <c r="AD2309" i="44"/>
  <c r="AD584" i="44"/>
  <c r="AB2682" i="44"/>
  <c r="Z443" i="44"/>
  <c r="AC3057" i="44"/>
  <c r="Z1866" i="44"/>
  <c r="AC1724" i="44"/>
  <c r="AC576" i="44"/>
  <c r="AB556" i="2"/>
  <c r="AB556" i="44"/>
  <c r="AA2298" i="44"/>
  <c r="AB2805" i="44"/>
  <c r="AA456" i="44"/>
  <c r="AD1287" i="44"/>
  <c r="AC2018" i="44"/>
  <c r="AD1723" i="44"/>
  <c r="AC3184" i="44"/>
  <c r="AC1575" i="44"/>
  <c r="T684" i="44"/>
  <c r="AD1285" i="44"/>
  <c r="V684" i="44"/>
  <c r="AD2301" i="44"/>
  <c r="AD1146" i="44"/>
  <c r="AC1871" i="44"/>
  <c r="J683" i="44"/>
  <c r="X557" i="2"/>
  <c r="X557" i="44"/>
  <c r="AC3056" i="44"/>
  <c r="AC1324" i="5"/>
  <c r="AC2430" i="44"/>
  <c r="AB2941" i="44"/>
  <c r="T687" i="44"/>
  <c r="AD2675" i="44"/>
  <c r="AD1216" i="5"/>
  <c r="Y1433" i="44"/>
  <c r="AC3324" i="44"/>
  <c r="Z2944" i="44"/>
  <c r="AA2017" i="44"/>
  <c r="AB2556" i="44"/>
  <c r="AB2423" i="44"/>
  <c r="Z2014" i="44"/>
  <c r="AC3192" i="44"/>
  <c r="AB578" i="44"/>
  <c r="AC2680" i="44"/>
  <c r="AA565" i="2"/>
  <c r="AA565" i="44"/>
  <c r="AG564" i="44"/>
  <c r="AG564" i="2"/>
  <c r="AD1435" i="44"/>
  <c r="AD2938" i="44"/>
  <c r="Z451" i="44"/>
  <c r="AB566" i="44"/>
  <c r="AB566" i="2"/>
  <c r="AC1718" i="44"/>
  <c r="AC566" i="44"/>
  <c r="AC566" i="2"/>
  <c r="Z454" i="44"/>
  <c r="AD3188" i="44"/>
  <c r="Z2156" i="44"/>
  <c r="AD3442" i="44"/>
  <c r="AA1287" i="44"/>
  <c r="Q685" i="44"/>
  <c r="AD3438" i="44"/>
  <c r="AB2676" i="44"/>
  <c r="AC996" i="44"/>
  <c r="Q681" i="44"/>
  <c r="AA1576" i="5"/>
  <c r="Y2008" i="44"/>
  <c r="Y2297" i="44"/>
  <c r="AD3320" i="44"/>
  <c r="O679" i="44"/>
  <c r="Z558" i="2"/>
  <c r="Z558" i="44"/>
  <c r="P693" i="44"/>
  <c r="Y2676" i="44"/>
  <c r="Y2809" i="44"/>
  <c r="AH552" i="2"/>
  <c r="AH552" i="44"/>
  <c r="Z993" i="44"/>
  <c r="AC2548" i="44"/>
  <c r="AC1180" i="5"/>
  <c r="Y2307" i="44"/>
  <c r="N679" i="44"/>
  <c r="AD2300" i="44"/>
  <c r="AB3191" i="44"/>
  <c r="X427" i="44"/>
  <c r="X427" i="2"/>
  <c r="AD3443" i="44"/>
  <c r="Z580" i="44"/>
  <c r="Z2811" i="44"/>
  <c r="P679" i="44"/>
  <c r="AB2302" i="44"/>
  <c r="X714" i="44"/>
  <c r="X2820" i="44"/>
  <c r="X712" i="5"/>
  <c r="N680" i="44"/>
  <c r="X434" i="44"/>
  <c r="X434" i="2"/>
  <c r="AA1134" i="44"/>
  <c r="AA820" i="5"/>
  <c r="AD1429" i="44"/>
  <c r="AB561" i="44"/>
  <c r="AB561" i="2"/>
  <c r="AB449" i="44"/>
  <c r="Z991" i="44"/>
  <c r="AD2929" i="44"/>
  <c r="AD1288" i="5"/>
  <c r="Y1439" i="44"/>
  <c r="AD3191" i="44"/>
  <c r="Z1862" i="44"/>
  <c r="Y2684" i="44"/>
  <c r="AB2157" i="44"/>
  <c r="Z2932" i="44"/>
  <c r="AB1290" i="44"/>
  <c r="Z1576" i="5"/>
  <c r="AC2684" i="44"/>
  <c r="AA1135" i="44"/>
  <c r="Y1145" i="44"/>
  <c r="AD3069" i="44"/>
  <c r="AD3449" i="44"/>
  <c r="Y1137" i="44"/>
  <c r="AD2560" i="44"/>
  <c r="O691" i="44"/>
  <c r="Y2301" i="44"/>
  <c r="X556" i="2"/>
  <c r="X556" i="44"/>
  <c r="Y2298" i="44"/>
  <c r="AD3068" i="44"/>
  <c r="AD450" i="44"/>
  <c r="Y2563" i="44"/>
  <c r="AB580" i="44"/>
  <c r="X691" i="44"/>
  <c r="Y1721" i="44"/>
  <c r="S685" i="44"/>
  <c r="AB557" i="44"/>
  <c r="AB557" i="2"/>
  <c r="AB3195" i="44"/>
  <c r="AC1721" i="44"/>
  <c r="Y1292" i="44"/>
  <c r="AD2297" i="44"/>
  <c r="X720" i="44"/>
  <c r="X2826" i="44"/>
  <c r="AC557" i="44"/>
  <c r="AC557" i="2"/>
  <c r="AD578" i="44"/>
  <c r="AA1873" i="44"/>
  <c r="AB2551" i="44"/>
  <c r="Y1862" i="44"/>
  <c r="Z1865" i="44"/>
  <c r="P692" i="44"/>
  <c r="AC2804" i="44"/>
  <c r="Z1714" i="44"/>
  <c r="Z964" i="5"/>
  <c r="AC1144" i="44"/>
  <c r="AC562" i="2"/>
  <c r="AC562" i="44"/>
  <c r="AA1292" i="44"/>
  <c r="AD457" i="44"/>
  <c r="R683" i="44"/>
  <c r="Y579" i="44"/>
  <c r="AA2300" i="44"/>
  <c r="AA2939" i="44"/>
  <c r="AA575" i="44"/>
  <c r="Z1729" i="44"/>
  <c r="AI558" i="44"/>
  <c r="AI558" i="2"/>
  <c r="AC2422" i="44"/>
  <c r="Z1426" i="44"/>
  <c r="Z575" i="44"/>
  <c r="Z2682" i="44"/>
  <c r="AC453" i="44"/>
  <c r="AD1717" i="44"/>
  <c r="AB844" i="44"/>
  <c r="AB748" i="5"/>
  <c r="Y997" i="44"/>
  <c r="AB1285" i="44"/>
  <c r="AB555" i="44"/>
  <c r="AB555" i="2"/>
  <c r="Y2436" i="44"/>
  <c r="AC2005" i="44"/>
  <c r="M687" i="44"/>
  <c r="AI563" i="44"/>
  <c r="AI563" i="2"/>
  <c r="AC1579" i="44"/>
  <c r="Z1436" i="44"/>
  <c r="AB2549" i="44"/>
  <c r="Z995" i="44"/>
  <c r="AD2677" i="44"/>
  <c r="AA559" i="44"/>
  <c r="AA559" i="2"/>
  <c r="AC2306" i="44"/>
  <c r="AB2011" i="44"/>
  <c r="AD1575" i="44"/>
  <c r="AC2676" i="44"/>
  <c r="AC1426" i="44"/>
  <c r="AB574" i="44"/>
  <c r="Y2304" i="44"/>
  <c r="AC999" i="44"/>
  <c r="AB1428" i="44"/>
  <c r="AA2158" i="44"/>
  <c r="AB1874" i="44"/>
  <c r="AA453" i="44"/>
  <c r="AH553" i="44"/>
  <c r="AH553" i="2"/>
  <c r="Y560" i="44"/>
  <c r="Y560" i="2"/>
  <c r="AD1468" i="5"/>
  <c r="AD989" i="44"/>
  <c r="AD784" i="5"/>
  <c r="Y2153" i="44"/>
  <c r="AB1293" i="44"/>
  <c r="AD449" i="44"/>
  <c r="V691" i="44"/>
  <c r="T686" i="44"/>
  <c r="Z2680" i="44"/>
  <c r="AD3058" i="44"/>
  <c r="Y2426" i="44"/>
  <c r="AA1426" i="44"/>
  <c r="V678" i="44"/>
  <c r="V602" i="5"/>
  <c r="AD3437" i="44"/>
  <c r="AD1432" i="5"/>
  <c r="AD2302" i="44"/>
  <c r="AC330" i="44"/>
  <c r="Y324" i="44"/>
  <c r="AC1867" i="44"/>
  <c r="Z1468" i="5"/>
  <c r="Q689" i="44"/>
  <c r="AA579" i="44"/>
  <c r="Y451" i="44"/>
  <c r="L689" i="44"/>
  <c r="AB3068" i="44"/>
  <c r="AC1722" i="44"/>
  <c r="AA1396" i="5"/>
  <c r="Z328" i="44"/>
  <c r="AB3183" i="44"/>
  <c r="AB1360" i="5"/>
  <c r="Z2153" i="44"/>
  <c r="Y991" i="44"/>
  <c r="AB2305" i="44"/>
  <c r="Y456" i="44"/>
  <c r="X667" i="44"/>
  <c r="X669" i="44"/>
  <c r="AC2555" i="44"/>
  <c r="AI562" i="2"/>
  <c r="AI562" i="44"/>
  <c r="Y1144" i="5"/>
  <c r="Y2421" i="44"/>
  <c r="P685" i="44"/>
  <c r="Z2013" i="44"/>
  <c r="AB445" i="44"/>
  <c r="W678" i="44"/>
  <c r="W602" i="5"/>
  <c r="AC1142" i="44"/>
  <c r="AI212" i="5"/>
  <c r="Z1294" i="44"/>
  <c r="Y1719" i="44"/>
  <c r="X428" i="44"/>
  <c r="X428" i="2"/>
  <c r="AC1436" i="44"/>
  <c r="Z2427" i="44"/>
  <c r="AC584" i="44"/>
  <c r="AA2150" i="44"/>
  <c r="AA223" i="5"/>
  <c r="X1717" i="5"/>
  <c r="AB572" i="44"/>
  <c r="AD321" i="44"/>
  <c r="Z318" i="44"/>
  <c r="AC580" i="44"/>
  <c r="AD324" i="44"/>
  <c r="AC859" i="44"/>
  <c r="Z2164" i="44"/>
  <c r="Q679" i="44"/>
  <c r="AC2808" i="44"/>
  <c r="Z2008" i="44"/>
  <c r="AC319" i="44"/>
  <c r="AA214" i="5"/>
  <c r="Z1148" i="44"/>
  <c r="AD847" i="44"/>
  <c r="AB2806" i="44"/>
  <c r="Z1579" i="44"/>
  <c r="W224" i="5"/>
  <c r="Z2812" i="44"/>
  <c r="Y1432" i="44"/>
  <c r="AB221" i="5"/>
  <c r="AA1283" i="44"/>
  <c r="AC2937" i="44"/>
  <c r="AE222" i="5"/>
  <c r="AH223" i="5"/>
  <c r="AB1286" i="44"/>
  <c r="AA321" i="44"/>
  <c r="AB1721" i="44"/>
  <c r="AC325" i="44"/>
  <c r="AI214" i="5"/>
  <c r="AC220" i="5"/>
  <c r="AB324" i="44"/>
  <c r="X217" i="5"/>
  <c r="AF217" i="5"/>
  <c r="Z224" i="5"/>
  <c r="Y321" i="44"/>
  <c r="AG222" i="5"/>
  <c r="AB329" i="44"/>
  <c r="AF214" i="5"/>
  <c r="AC318" i="44"/>
  <c r="T216" i="5"/>
  <c r="AG220" i="5"/>
  <c r="AC224" i="5"/>
  <c r="W218" i="5"/>
  <c r="W219" i="5"/>
  <c r="Z1281" i="44"/>
  <c r="V213" i="5"/>
  <c r="AA850" i="44"/>
  <c r="W210" i="5"/>
  <c r="AG215" i="5"/>
  <c r="Y1863" i="44"/>
  <c r="AC857" i="44"/>
  <c r="AH215" i="5"/>
  <c r="Y218" i="5"/>
  <c r="AD211" i="5"/>
  <c r="AI223" i="5"/>
  <c r="X671" i="44"/>
  <c r="AE217" i="5"/>
  <c r="AA2689" i="44"/>
  <c r="AD327" i="44"/>
  <c r="Y328" i="44"/>
  <c r="AI213" i="5"/>
  <c r="T218" i="5"/>
  <c r="AE215" i="5"/>
  <c r="AH214" i="5"/>
  <c r="T1291" i="44"/>
  <c r="AH443" i="44"/>
  <c r="AG2548" i="44"/>
  <c r="AG1180" i="5"/>
  <c r="AE1432" i="44"/>
  <c r="AI3315" i="44"/>
  <c r="AI1572" i="44"/>
  <c r="AI2806" i="44"/>
  <c r="AE2159" i="44"/>
  <c r="AG3451" i="44"/>
  <c r="AN554" i="44"/>
  <c r="AG1862" i="44"/>
  <c r="AH3701" i="44"/>
  <c r="AI994" i="44"/>
  <c r="AG1580" i="44"/>
  <c r="AF1143" i="44"/>
  <c r="AE2809" i="44"/>
  <c r="AE442" i="44"/>
  <c r="AE639" i="5"/>
  <c r="AE2802" i="44"/>
  <c r="AE1252" i="5"/>
  <c r="AG2011" i="44"/>
  <c r="AH3828" i="44"/>
  <c r="AG996" i="44"/>
  <c r="AF457" i="44"/>
  <c r="AJ553" i="2"/>
  <c r="AJ553" i="44"/>
  <c r="AI3821" i="44"/>
  <c r="AI1437" i="44"/>
  <c r="AH1431" i="44"/>
  <c r="AF2681" i="44"/>
  <c r="AI3444" i="44"/>
  <c r="AE1438" i="44"/>
  <c r="AG2151" i="44"/>
  <c r="AE3569" i="44"/>
  <c r="AI1433" i="44"/>
  <c r="AG2007" i="44"/>
  <c r="AG3067" i="44"/>
  <c r="AF1726" i="44"/>
  <c r="AM556" i="44"/>
  <c r="AM552" i="44"/>
  <c r="AE2553" i="44"/>
  <c r="AF3061" i="44"/>
  <c r="AM565" i="44"/>
  <c r="AH3946" i="44"/>
  <c r="AF2810" i="44"/>
  <c r="AI2009" i="44"/>
  <c r="AH2677" i="44"/>
  <c r="AG1140" i="44"/>
  <c r="AL565" i="44"/>
  <c r="AH2162" i="44"/>
  <c r="AF2688" i="44"/>
  <c r="AG1574" i="44"/>
  <c r="AI1723" i="44"/>
  <c r="AI583" i="44"/>
  <c r="AI2155" i="44"/>
  <c r="AI1722" i="44"/>
  <c r="AF2306" i="44"/>
  <c r="AG1865" i="44"/>
  <c r="AI1283" i="44"/>
  <c r="AH3570" i="44"/>
  <c r="AJ552" i="44"/>
  <c r="AJ552" i="2"/>
  <c r="AE1136" i="44"/>
  <c r="AI1426" i="44"/>
  <c r="AI2295" i="44"/>
  <c r="AE2294" i="44"/>
  <c r="AE1108" i="5"/>
  <c r="AF3194" i="44"/>
  <c r="AE2297" i="44"/>
  <c r="AH3704" i="44"/>
  <c r="AI1871" i="44"/>
  <c r="AG574" i="44"/>
  <c r="AI2429" i="44"/>
  <c r="AE572" i="44"/>
  <c r="AE3325" i="44"/>
  <c r="AE1428" i="44"/>
  <c r="AH3070" i="44"/>
  <c r="AF3186" i="44"/>
  <c r="AH1872" i="44"/>
  <c r="AE2817" i="44"/>
  <c r="AI992" i="44"/>
  <c r="AI2153" i="44"/>
  <c r="AE3058" i="44"/>
  <c r="AG2298" i="44"/>
  <c r="AE2162" i="44"/>
  <c r="AI3695" i="44"/>
  <c r="AI2677" i="44"/>
  <c r="AL566" i="44"/>
  <c r="AH2806" i="44"/>
  <c r="AI3959" i="44"/>
  <c r="AG2806" i="44"/>
  <c r="AD1724" i="5"/>
  <c r="AD679" i="44"/>
  <c r="AI2808" i="44"/>
  <c r="AG3185" i="44"/>
  <c r="AG2802" i="44"/>
  <c r="AG1252" i="5"/>
  <c r="AG3574" i="44"/>
  <c r="AF1291" i="44"/>
  <c r="AG2937" i="44"/>
  <c r="AE2298" i="44"/>
  <c r="AH2009" i="44"/>
  <c r="AG3705" i="44"/>
  <c r="AH2802" i="44"/>
  <c r="AH1252" i="5"/>
  <c r="AE1580" i="44"/>
  <c r="AF3193" i="44"/>
  <c r="AH1723" i="44"/>
  <c r="AG575" i="44"/>
  <c r="AG2299" i="44"/>
  <c r="AF1720" i="44"/>
  <c r="AI2011" i="44"/>
  <c r="AI1570" i="44"/>
  <c r="AE3183" i="44"/>
  <c r="AE1360" i="5"/>
  <c r="AE3062" i="44"/>
  <c r="AF572" i="44"/>
  <c r="AF2164" i="44"/>
  <c r="AE2678" i="44"/>
  <c r="AH3311" i="44"/>
  <c r="AE1716" i="44"/>
  <c r="AI3190" i="44"/>
  <c r="AK1680" i="5"/>
  <c r="AG3564" i="44"/>
  <c r="AG1468" i="5"/>
  <c r="AH3573" i="44"/>
  <c r="AI3576" i="44"/>
  <c r="AE2930" i="44"/>
  <c r="AG584" i="44"/>
  <c r="AI856" i="44"/>
  <c r="AG445" i="44"/>
  <c r="AE3314" i="44"/>
  <c r="AI1729" i="44"/>
  <c r="AE2018" i="44"/>
  <c r="AG1135" i="44"/>
  <c r="AD666" i="44"/>
  <c r="AI4083" i="44"/>
  <c r="AF2938" i="44"/>
  <c r="AE994" i="44"/>
  <c r="AH3576" i="44"/>
  <c r="AI317" i="44"/>
  <c r="AE1142" i="44"/>
  <c r="AF852" i="44"/>
  <c r="AF2933" i="44"/>
  <c r="AF999" i="44"/>
  <c r="AI1430" i="44"/>
  <c r="AI850" i="44"/>
  <c r="AI323" i="44"/>
  <c r="AE3198" i="44"/>
  <c r="AI1282" i="44"/>
  <c r="AF571" i="44"/>
  <c r="AE3311" i="44"/>
  <c r="AF1002" i="44"/>
  <c r="AF321" i="44"/>
  <c r="AI854" i="44"/>
  <c r="AH323" i="44"/>
  <c r="AF2157" i="44"/>
  <c r="AI2551" i="44"/>
  <c r="AE317" i="44"/>
  <c r="AH1576" i="44"/>
  <c r="AF2301" i="44"/>
  <c r="AH3706" i="44"/>
  <c r="AH1430" i="44"/>
  <c r="AH451" i="44"/>
  <c r="AK565" i="44"/>
  <c r="AH316" i="44"/>
  <c r="AD1716" i="5"/>
  <c r="AD1714" i="5"/>
  <c r="AG1863" i="44"/>
  <c r="AE2305" i="44"/>
  <c r="AF2556" i="44"/>
  <c r="AF326" i="44"/>
  <c r="AE2431" i="44"/>
  <c r="AH329" i="44"/>
  <c r="AD664" i="44"/>
  <c r="AH855" i="44"/>
  <c r="AI322" i="44"/>
  <c r="AI849" i="44"/>
  <c r="AF846" i="44"/>
  <c r="AH319" i="44"/>
  <c r="AG326" i="44"/>
  <c r="AG845" i="44"/>
  <c r="AH859" i="44"/>
  <c r="AI846" i="44"/>
  <c r="AE853" i="44"/>
  <c r="AG858" i="44"/>
  <c r="AF715" i="44"/>
  <c r="AF3837" i="44"/>
  <c r="AF1724" i="5"/>
  <c r="AF3845" i="44"/>
  <c r="AF723" i="44"/>
  <c r="AF718" i="44"/>
  <c r="AF3840" i="44"/>
  <c r="J13" i="2"/>
  <c r="J12" i="59"/>
  <c r="J13" i="44"/>
  <c r="J12" i="10"/>
  <c r="AA1721" i="5"/>
  <c r="AA684" i="44"/>
  <c r="AA693" i="44"/>
  <c r="AA3205" i="44"/>
  <c r="AA718" i="44"/>
  <c r="AA661" i="44"/>
  <c r="AA674" i="44"/>
  <c r="AA665" i="44"/>
  <c r="AN1324" i="5"/>
  <c r="AN684" i="44"/>
  <c r="AL675" i="5"/>
  <c r="AN687" i="44"/>
  <c r="AH681" i="44"/>
  <c r="AL679" i="44"/>
  <c r="AK639" i="5"/>
  <c r="AH720" i="44"/>
  <c r="AH4096" i="44"/>
  <c r="AL684" i="44"/>
  <c r="AL1468" i="5"/>
  <c r="AN206" i="5"/>
  <c r="AM687" i="44"/>
  <c r="AM639" i="5"/>
  <c r="AJ414" i="5"/>
  <c r="AJ928" i="5"/>
  <c r="AJ690" i="44"/>
  <c r="AN1396" i="5"/>
  <c r="AK680" i="44"/>
  <c r="AK1180" i="5"/>
  <c r="AM683" i="44"/>
  <c r="AN686" i="44"/>
  <c r="AK678" i="44"/>
  <c r="AK602" i="5"/>
  <c r="AL680" i="44"/>
  <c r="AM206" i="5"/>
  <c r="AJ684" i="44"/>
  <c r="AJ820" i="5"/>
  <c r="AH1724" i="5"/>
  <c r="AH688" i="44"/>
  <c r="AH728" i="44"/>
  <c r="AH4104" i="44"/>
  <c r="AM1252" i="5"/>
  <c r="AM222" i="5"/>
  <c r="AK693" i="44"/>
  <c r="AM679" i="44"/>
  <c r="AK223" i="5"/>
  <c r="AN1540" i="5"/>
  <c r="AJ685" i="44"/>
  <c r="AJ212" i="5"/>
  <c r="AN222" i="5"/>
  <c r="AL224" i="5"/>
  <c r="AH691" i="44"/>
  <c r="AN224" i="5"/>
  <c r="AN217" i="5"/>
  <c r="AM210" i="5"/>
  <c r="AL215" i="5"/>
  <c r="AM224" i="5"/>
  <c r="AN215" i="5"/>
  <c r="Z724" i="44"/>
  <c r="Z3084" i="44"/>
  <c r="Z720" i="44"/>
  <c r="Z3080" i="44"/>
  <c r="Z688" i="44"/>
  <c r="Z678" i="44"/>
  <c r="Z602" i="5"/>
  <c r="Z1717" i="5"/>
  <c r="Z723" i="44"/>
  <c r="Z3083" i="44"/>
  <c r="Z660" i="44"/>
  <c r="Z525" i="5"/>
  <c r="Z671" i="44"/>
  <c r="Z664" i="2"/>
  <c r="Z664" i="44"/>
  <c r="R89" i="5"/>
  <c r="R85" i="5"/>
  <c r="P1002" i="44"/>
  <c r="N1001" i="44"/>
  <c r="P1435" i="44"/>
  <c r="N1463" i="44"/>
  <c r="N1176" i="44"/>
  <c r="Q1569" i="44"/>
  <c r="Q928" i="5"/>
  <c r="P1580" i="44"/>
  <c r="R1432" i="44"/>
  <c r="R1141" i="44"/>
  <c r="R1072" i="5"/>
  <c r="R1138" i="44"/>
  <c r="R1289" i="44"/>
  <c r="R1137" i="44"/>
  <c r="R1431" i="44"/>
  <c r="M996" i="44"/>
  <c r="N1148" i="44"/>
  <c r="N1475" i="44"/>
  <c r="R1424" i="44"/>
  <c r="R892" i="5"/>
  <c r="N1439" i="44"/>
  <c r="O451" i="5"/>
  <c r="K1004" i="44"/>
  <c r="Q1144" i="44"/>
  <c r="M1293" i="44"/>
  <c r="Q1283" i="44"/>
  <c r="O1141" i="44"/>
  <c r="N451" i="5"/>
  <c r="Q1431" i="44"/>
  <c r="N1146" i="44"/>
  <c r="R1428" i="44"/>
  <c r="S1281" i="44"/>
  <c r="P1430" i="44"/>
  <c r="M1004" i="44"/>
  <c r="N1467" i="44"/>
  <c r="S1575" i="44"/>
  <c r="O991" i="44"/>
  <c r="N1437" i="44"/>
  <c r="Q999" i="44"/>
  <c r="L997" i="44"/>
  <c r="P1137" i="44"/>
  <c r="R997" i="44"/>
  <c r="R844" i="44"/>
  <c r="R748" i="5"/>
  <c r="R995" i="44"/>
  <c r="S1284" i="44"/>
  <c r="P315" i="44"/>
  <c r="P414" i="5"/>
  <c r="M992" i="44"/>
  <c r="Q1287" i="44"/>
  <c r="Q1722" i="44"/>
  <c r="R1437" i="44"/>
  <c r="Q1282" i="44"/>
  <c r="O1284" i="44"/>
  <c r="N1140" i="44"/>
  <c r="N1318" i="44"/>
  <c r="M1002" i="44"/>
  <c r="N1315" i="44"/>
  <c r="M263" i="5"/>
  <c r="S1584" i="44"/>
  <c r="R1149" i="44"/>
  <c r="O1036" i="5"/>
  <c r="N1426" i="44"/>
  <c r="L998" i="44"/>
  <c r="S997" i="44"/>
  <c r="S1724" i="44"/>
  <c r="K1003" i="44"/>
  <c r="O995" i="44"/>
  <c r="L1004" i="44"/>
  <c r="Q1717" i="44"/>
  <c r="S1576" i="44"/>
  <c r="N1282" i="44"/>
  <c r="P1142" i="44"/>
  <c r="N1285" i="44"/>
  <c r="L1134" i="44"/>
  <c r="L820" i="5"/>
  <c r="S1144" i="44"/>
  <c r="P1569" i="44"/>
  <c r="P928" i="5"/>
  <c r="R1720" i="44"/>
  <c r="O1427" i="44"/>
  <c r="S1149" i="44"/>
  <c r="S1718" i="44"/>
  <c r="Q1578" i="44"/>
  <c r="R1430" i="44"/>
  <c r="P1572" i="44"/>
  <c r="M1288" i="44"/>
  <c r="N1002" i="44"/>
  <c r="Q1430" i="44"/>
  <c r="N1324" i="44"/>
  <c r="M1286" i="44"/>
  <c r="O1004" i="44"/>
  <c r="N886" i="44"/>
  <c r="Q846" i="44"/>
  <c r="S321" i="44"/>
  <c r="N1147" i="44"/>
  <c r="S1135" i="44"/>
  <c r="P1000" i="44"/>
  <c r="S1729" i="44"/>
  <c r="N1000" i="5"/>
  <c r="S1004" i="44"/>
  <c r="O270" i="44"/>
  <c r="J852" i="44"/>
  <c r="Q1424" i="44"/>
  <c r="Q892" i="5"/>
  <c r="R855" i="44"/>
  <c r="L669" i="44"/>
  <c r="Q996" i="44"/>
  <c r="R1145" i="44"/>
  <c r="O928" i="5"/>
  <c r="S1728" i="44"/>
  <c r="M892" i="5"/>
  <c r="J263" i="5"/>
  <c r="N880" i="44"/>
  <c r="S327" i="44"/>
  <c r="M660" i="44"/>
  <c r="M525" i="5"/>
  <c r="R330" i="44"/>
  <c r="N414" i="5"/>
  <c r="P990" i="44"/>
  <c r="O264" i="44"/>
  <c r="S1282" i="44"/>
  <c r="N856" i="44"/>
  <c r="N1026" i="44"/>
  <c r="O1285" i="44"/>
  <c r="J1036" i="5"/>
  <c r="Q848" i="44"/>
  <c r="L850" i="44"/>
  <c r="J672" i="44"/>
  <c r="Q317" i="44"/>
  <c r="L852" i="44"/>
  <c r="J845" i="44"/>
  <c r="P845" i="44"/>
  <c r="L859" i="44"/>
  <c r="Q326" i="44"/>
  <c r="K664" i="44"/>
  <c r="K846" i="44"/>
  <c r="N887" i="44"/>
  <c r="L668" i="44"/>
  <c r="O1426" i="44"/>
  <c r="R327" i="44"/>
  <c r="P1579" i="44"/>
  <c r="L855" i="44"/>
  <c r="P854" i="44"/>
  <c r="R323" i="44"/>
  <c r="O263" i="44"/>
  <c r="M666" i="44"/>
  <c r="J859" i="44"/>
  <c r="N671" i="44"/>
  <c r="K665" i="44"/>
  <c r="P847" i="44"/>
  <c r="P330" i="44"/>
  <c r="N673" i="44"/>
  <c r="J669" i="44"/>
  <c r="L665" i="44"/>
  <c r="R1719" i="5"/>
  <c r="R1716" i="5"/>
  <c r="R660" i="44"/>
  <c r="R525" i="5"/>
  <c r="U553" i="2"/>
  <c r="U553" i="44"/>
  <c r="U1718" i="5"/>
  <c r="U564" i="2"/>
  <c r="U564" i="44"/>
  <c r="U1717" i="5"/>
  <c r="U552" i="2"/>
  <c r="U552" i="44"/>
  <c r="U665" i="44"/>
  <c r="U666" i="44"/>
  <c r="U1724" i="5"/>
  <c r="AB1725" i="44"/>
  <c r="Z1000" i="44"/>
  <c r="AD1871" i="44"/>
  <c r="AB2295" i="44"/>
  <c r="AB3190" i="44"/>
  <c r="AA454" i="44"/>
  <c r="AB1727" i="44"/>
  <c r="Y1728" i="44"/>
  <c r="AA1863" i="44"/>
  <c r="AC3069" i="44"/>
  <c r="L680" i="44"/>
  <c r="K691" i="44"/>
  <c r="AC3064" i="44"/>
  <c r="X566" i="44"/>
  <c r="X566" i="2"/>
  <c r="AB1148" i="44"/>
  <c r="AA3060" i="44"/>
  <c r="X684" i="44"/>
  <c r="Z1137" i="44"/>
  <c r="AA2016" i="44"/>
  <c r="M681" i="44"/>
  <c r="Y1426" i="44"/>
  <c r="Y1285" i="44"/>
  <c r="AB2422" i="44"/>
  <c r="AC3317" i="44"/>
  <c r="AC2159" i="44"/>
  <c r="AI555" i="2"/>
  <c r="AI555" i="44"/>
  <c r="AC3066" i="44"/>
  <c r="AC1287" i="44"/>
  <c r="AB1729" i="44"/>
  <c r="AA1432" i="5"/>
  <c r="Y443" i="44"/>
  <c r="AD3061" i="44"/>
  <c r="AD1716" i="44"/>
  <c r="AC2552" i="44"/>
  <c r="V686" i="44"/>
  <c r="AB2004" i="44"/>
  <c r="AB1036" i="5"/>
  <c r="Y2433" i="44"/>
  <c r="AD1141" i="44"/>
  <c r="AB991" i="44"/>
  <c r="AC1540" i="5"/>
  <c r="AC578" i="44"/>
  <c r="AC574" i="44"/>
  <c r="S680" i="44"/>
  <c r="Z1291" i="44"/>
  <c r="Y1004" i="44"/>
  <c r="AB2552" i="44"/>
  <c r="AD997" i="44"/>
  <c r="Z2677" i="44"/>
  <c r="Q682" i="44"/>
  <c r="Z1584" i="44"/>
  <c r="AC2675" i="44"/>
  <c r="AC1216" i="5"/>
  <c r="AC558" i="44"/>
  <c r="AC558" i="2"/>
  <c r="O690" i="44"/>
  <c r="AC2298" i="44"/>
  <c r="Y1293" i="44"/>
  <c r="AB562" i="2"/>
  <c r="AB562" i="44"/>
  <c r="AD574" i="44"/>
  <c r="AD1438" i="44"/>
  <c r="AD2814" i="44"/>
  <c r="AB992" i="44"/>
  <c r="K678" i="44"/>
  <c r="K602" i="5"/>
  <c r="AC2160" i="44"/>
  <c r="AB990" i="44"/>
  <c r="X723" i="44"/>
  <c r="X2829" i="44"/>
  <c r="Y2554" i="44"/>
  <c r="Y442" i="44"/>
  <c r="Y639" i="5"/>
  <c r="AC1434" i="44"/>
  <c r="AA1294" i="44"/>
  <c r="AD1000" i="44"/>
  <c r="AD2306" i="44"/>
  <c r="AD2689" i="44"/>
  <c r="AA2687" i="44"/>
  <c r="AC2017" i="44"/>
  <c r="AC457" i="44"/>
  <c r="AD1725" i="44"/>
  <c r="AA1437" i="44"/>
  <c r="AA1004" i="44"/>
  <c r="R686" i="44"/>
  <c r="AD209" i="5"/>
  <c r="AD206" i="5"/>
  <c r="AA993" i="44"/>
  <c r="AC3189" i="44"/>
  <c r="AB1863" i="44"/>
  <c r="Z2802" i="44"/>
  <c r="Z1252" i="5"/>
  <c r="Z1430" i="44"/>
  <c r="AD3323" i="44"/>
  <c r="AB579" i="44"/>
  <c r="AD1147" i="44"/>
  <c r="K687" i="44"/>
  <c r="AD570" i="44"/>
  <c r="AC2151" i="44"/>
  <c r="L679" i="44"/>
  <c r="AD1149" i="44"/>
  <c r="AD2681" i="44"/>
  <c r="Z2552" i="44"/>
  <c r="AB1396" i="5"/>
  <c r="AD3187" i="44"/>
  <c r="AB2931" i="44"/>
  <c r="AA2013" i="44"/>
  <c r="L692" i="44"/>
  <c r="S681" i="44"/>
  <c r="AD575" i="44"/>
  <c r="AA2685" i="44"/>
  <c r="AD1148" i="44"/>
  <c r="AD3324" i="44"/>
  <c r="Y2006" i="44"/>
  <c r="Y996" i="44"/>
  <c r="Y583" i="44"/>
  <c r="AB2427" i="44"/>
  <c r="Z1572" i="44"/>
  <c r="AI552" i="44"/>
  <c r="AI552" i="2"/>
  <c r="AA1143" i="44"/>
  <c r="AC1000" i="44"/>
  <c r="AB2686" i="44"/>
  <c r="O692" i="44"/>
  <c r="AC2556" i="44"/>
  <c r="AD2019" i="44"/>
  <c r="AB1149" i="44"/>
  <c r="Y1396" i="5"/>
  <c r="Y2804" i="44"/>
  <c r="Z559" i="44"/>
  <c r="Z559" i="2"/>
  <c r="Z2563" i="44"/>
  <c r="Z1576" i="44"/>
  <c r="Z1136" i="44"/>
  <c r="AD2563" i="44"/>
  <c r="AA2809" i="44"/>
  <c r="AC449" i="44"/>
  <c r="AD562" i="44"/>
  <c r="AD562" i="2"/>
  <c r="AB2683" i="44"/>
  <c r="AC2009" i="44"/>
  <c r="AB1136" i="44"/>
  <c r="X430" i="2"/>
  <c r="X430" i="44"/>
  <c r="Y1424" i="44"/>
  <c r="Y892" i="5"/>
  <c r="AD3189" i="44"/>
  <c r="Z2426" i="44"/>
  <c r="M692" i="44"/>
  <c r="AC443" i="44"/>
  <c r="AA1146" i="44"/>
  <c r="W688" i="44"/>
  <c r="Z2297" i="44"/>
  <c r="Y571" i="44"/>
  <c r="AB1861" i="44"/>
  <c r="J691" i="44"/>
  <c r="AA2562" i="44"/>
  <c r="AB2298" i="44"/>
  <c r="Y2308" i="44"/>
  <c r="Y1570" i="44"/>
  <c r="AC3190" i="44"/>
  <c r="AA1139" i="44"/>
  <c r="V689" i="44"/>
  <c r="Y2686" i="44"/>
  <c r="AB2307" i="44"/>
  <c r="AF559" i="2"/>
  <c r="AF559" i="44"/>
  <c r="Z1680" i="5"/>
  <c r="AD3448" i="44"/>
  <c r="Y2812" i="44"/>
  <c r="Y1869" i="44"/>
  <c r="X436" i="2"/>
  <c r="X436" i="44"/>
  <c r="AD2549" i="44"/>
  <c r="AD3063" i="44"/>
  <c r="AI566" i="44"/>
  <c r="AI566" i="2"/>
  <c r="AB1726" i="44"/>
  <c r="AB2937" i="44"/>
  <c r="AD1864" i="44"/>
  <c r="AA1425" i="44"/>
  <c r="Y2004" i="44"/>
  <c r="Y1036" i="5"/>
  <c r="AA2008" i="44"/>
  <c r="AC1573" i="44"/>
  <c r="AD1140" i="44"/>
  <c r="AC3197" i="44"/>
  <c r="AB1582" i="44"/>
  <c r="AC1003" i="44"/>
  <c r="R689" i="44"/>
  <c r="P689" i="44"/>
  <c r="AB552" i="44"/>
  <c r="AB552" i="2"/>
  <c r="AF562" i="2"/>
  <c r="AF562" i="44"/>
  <c r="AA2814" i="44"/>
  <c r="Z1287" i="44"/>
  <c r="AD1867" i="44"/>
  <c r="AC209" i="5"/>
  <c r="AC206" i="5"/>
  <c r="AA2557" i="44"/>
  <c r="AE555" i="44"/>
  <c r="AE555" i="2"/>
  <c r="K689" i="44"/>
  <c r="AA2944" i="44"/>
  <c r="AD2932" i="44"/>
  <c r="AC563" i="2"/>
  <c r="AC563" i="44"/>
  <c r="AA3057" i="44"/>
  <c r="P684" i="44"/>
  <c r="AA558" i="2"/>
  <c r="AA558" i="44"/>
  <c r="AC1427" i="44"/>
  <c r="Z570" i="44"/>
  <c r="AD1715" i="44"/>
  <c r="Z2016" i="44"/>
  <c r="AD448" i="44"/>
  <c r="Z992" i="44"/>
  <c r="Y1144" i="44"/>
  <c r="AB455" i="44"/>
  <c r="Y1579" i="44"/>
  <c r="AD563" i="44"/>
  <c r="AD563" i="2"/>
  <c r="Z1863" i="44"/>
  <c r="AB2431" i="44"/>
  <c r="AA3069" i="44"/>
  <c r="Y1139" i="44"/>
  <c r="Y566" i="2"/>
  <c r="Y566" i="44"/>
  <c r="AA556" i="44"/>
  <c r="AA556" i="2"/>
  <c r="AD2811" i="44"/>
  <c r="AB2300" i="44"/>
  <c r="AC2942" i="44"/>
  <c r="Y1578" i="44"/>
  <c r="AC556" i="44"/>
  <c r="AC556" i="2"/>
  <c r="J692" i="44"/>
  <c r="AC1428" i="44"/>
  <c r="AA2812" i="44"/>
  <c r="AD554" i="2"/>
  <c r="AD554" i="44"/>
  <c r="AD1873" i="44"/>
  <c r="AA1648" i="5"/>
  <c r="AB564" i="44"/>
  <c r="AB564" i="2"/>
  <c r="AC2809" i="44"/>
  <c r="Y989" i="44"/>
  <c r="Y784" i="5"/>
  <c r="Z2424" i="44"/>
  <c r="AC2431" i="44"/>
  <c r="X562" i="2"/>
  <c r="X562" i="44"/>
  <c r="AD1863" i="44"/>
  <c r="AB1577" i="44"/>
  <c r="AA992" i="44"/>
  <c r="Y1291" i="44"/>
  <c r="AA1436" i="44"/>
  <c r="Y573" i="44"/>
  <c r="AD451" i="5"/>
  <c r="Y2159" i="44"/>
  <c r="Z2152" i="44"/>
  <c r="AG558" i="44"/>
  <c r="AG558" i="2"/>
  <c r="Z451" i="5"/>
  <c r="Z1583" i="44"/>
  <c r="Z1864" i="44"/>
  <c r="Z1138" i="44"/>
  <c r="Z2684" i="44"/>
  <c r="AD3067" i="44"/>
  <c r="AB1000" i="44"/>
  <c r="AB2680" i="44"/>
  <c r="AC2015" i="44"/>
  <c r="AD1860" i="44"/>
  <c r="AC3068" i="44"/>
  <c r="AB2433" i="44"/>
  <c r="AD1426" i="44"/>
  <c r="AG216" i="5"/>
  <c r="AC855" i="44"/>
  <c r="AC444" i="44"/>
  <c r="AD849" i="44"/>
  <c r="AD443" i="44"/>
  <c r="U224" i="5"/>
  <c r="Z1143" i="44"/>
  <c r="Z1434" i="44"/>
  <c r="AC324" i="44"/>
  <c r="AC2940" i="44"/>
  <c r="Y1648" i="5"/>
  <c r="AC2681" i="44"/>
  <c r="AH556" i="44"/>
  <c r="AH556" i="2"/>
  <c r="AC222" i="5"/>
  <c r="Z2814" i="44"/>
  <c r="X666" i="44"/>
  <c r="AD2436" i="44"/>
  <c r="AC456" i="44"/>
  <c r="AD551" i="2"/>
  <c r="AD551" i="44"/>
  <c r="AD377" i="5"/>
  <c r="AD3190" i="44"/>
  <c r="AC3067" i="44"/>
  <c r="Z444" i="44"/>
  <c r="AA998" i="44"/>
  <c r="AF1680" i="5"/>
  <c r="X717" i="44"/>
  <c r="X2823" i="44"/>
  <c r="AD2150" i="44"/>
  <c r="AC2305" i="44"/>
  <c r="AC3314" i="44"/>
  <c r="AD851" i="44"/>
  <c r="AC3320" i="44"/>
  <c r="AB2161" i="44"/>
  <c r="Z1427" i="44"/>
  <c r="AA553" i="44"/>
  <c r="AA553" i="2"/>
  <c r="Z999" i="44"/>
  <c r="AB964" i="5"/>
  <c r="AB1714" i="44"/>
  <c r="Z557" i="2"/>
  <c r="Z557" i="44"/>
  <c r="P681" i="44"/>
  <c r="Y1871" i="44"/>
  <c r="AA854" i="44"/>
  <c r="AG211" i="5"/>
  <c r="V220" i="5"/>
  <c r="AE216" i="5"/>
  <c r="AA848" i="44"/>
  <c r="AD3071" i="44"/>
  <c r="AC851" i="44"/>
  <c r="AC1717" i="44"/>
  <c r="AC1438" i="44"/>
  <c r="Y330" i="44"/>
  <c r="AB3059" i="44"/>
  <c r="AD2009" i="44"/>
  <c r="AC2938" i="44"/>
  <c r="AB2675" i="44"/>
  <c r="AB1216" i="5"/>
  <c r="Z450" i="44"/>
  <c r="AC1868" i="44"/>
  <c r="AD2934" i="44"/>
  <c r="AA1859" i="44"/>
  <c r="AA1000" i="5"/>
  <c r="AC317" i="44"/>
  <c r="M679" i="44"/>
  <c r="U213" i="5"/>
  <c r="J690" i="44"/>
  <c r="AD572" i="44"/>
  <c r="AG221" i="5"/>
  <c r="X718" i="44"/>
  <c r="X2824" i="44"/>
  <c r="Z325" i="44"/>
  <c r="Z327" i="44"/>
  <c r="AC2943" i="44"/>
  <c r="AD1135" i="44"/>
  <c r="AB583" i="44"/>
  <c r="U217" i="5"/>
  <c r="W211" i="5"/>
  <c r="AB854" i="44"/>
  <c r="AG212" i="5"/>
  <c r="AC210" i="5"/>
  <c r="Y845" i="44"/>
  <c r="AD220" i="5"/>
  <c r="Z329" i="44"/>
  <c r="AA846" i="44"/>
  <c r="AI216" i="5"/>
  <c r="AB853" i="44"/>
  <c r="T223" i="5"/>
  <c r="T214" i="5"/>
  <c r="Z847" i="44"/>
  <c r="AB857" i="44"/>
  <c r="Z853" i="44"/>
  <c r="X218" i="5"/>
  <c r="AI217" i="5"/>
  <c r="W221" i="5"/>
  <c r="AA847" i="44"/>
  <c r="AB219" i="5"/>
  <c r="AB320" i="44"/>
  <c r="AB214" i="5"/>
  <c r="AA2307" i="44"/>
  <c r="AA217" i="5"/>
  <c r="AB316" i="44"/>
  <c r="AD853" i="44"/>
  <c r="AC847" i="44"/>
  <c r="X673" i="44"/>
  <c r="AA216" i="5"/>
  <c r="AA224" i="5"/>
  <c r="Z212" i="5"/>
  <c r="AH216" i="5"/>
  <c r="AB322" i="44"/>
  <c r="Y848" i="44"/>
  <c r="AA858" i="44"/>
  <c r="AD857" i="44"/>
  <c r="Y212" i="5"/>
  <c r="X1581" i="44"/>
  <c r="W2553" i="44"/>
  <c r="U1288" i="44"/>
  <c r="X2151" i="44"/>
  <c r="T1728" i="44"/>
  <c r="W2151" i="44"/>
  <c r="X2436" i="44"/>
  <c r="W1799" i="5"/>
  <c r="X1860" i="44"/>
  <c r="X1771" i="5"/>
  <c r="U1142" i="44"/>
  <c r="V582" i="44"/>
  <c r="W582" i="44"/>
  <c r="W2011" i="44"/>
  <c r="X1859" i="44"/>
  <c r="X1000" i="5"/>
  <c r="W574" i="44"/>
  <c r="X580" i="44"/>
  <c r="V442" i="44"/>
  <c r="V639" i="5"/>
  <c r="X1729" i="44"/>
  <c r="V1285" i="44"/>
  <c r="T323" i="44"/>
  <c r="W1136" i="44"/>
  <c r="V1863" i="44"/>
  <c r="U1290" i="44"/>
  <c r="T1572" i="44"/>
  <c r="P210" i="5"/>
  <c r="R210" i="5"/>
  <c r="V325" i="44"/>
  <c r="X853" i="44"/>
  <c r="Q212" i="5"/>
  <c r="U579" i="44"/>
  <c r="S662" i="44"/>
  <c r="S408" i="44"/>
  <c r="S213" i="5"/>
  <c r="V329" i="44"/>
  <c r="O216" i="5"/>
  <c r="U852" i="44"/>
  <c r="W857" i="44"/>
  <c r="AJ4358" i="44"/>
  <c r="AJ728" i="44"/>
  <c r="K232" i="6"/>
  <c r="K230" i="6"/>
  <c r="K239" i="6"/>
  <c r="K244" i="6"/>
  <c r="K251" i="6"/>
  <c r="K245" i="6"/>
  <c r="K233" i="6"/>
  <c r="K234" i="6"/>
  <c r="K228" i="6"/>
  <c r="K17" i="6"/>
  <c r="K229" i="6"/>
  <c r="K250" i="6"/>
  <c r="K248" i="6"/>
  <c r="K240" i="6"/>
  <c r="K249" i="6"/>
  <c r="K227" i="6"/>
  <c r="K246" i="6"/>
  <c r="K226" i="6"/>
  <c r="K241" i="6"/>
  <c r="K235" i="6"/>
  <c r="Y1720" i="5"/>
  <c r="Y729" i="44"/>
  <c r="Y2962" i="44"/>
  <c r="Y693" i="44"/>
  <c r="Y1723" i="5"/>
  <c r="Y727" i="44"/>
  <c r="Y2960" i="44"/>
  <c r="Y670" i="44"/>
  <c r="O1719" i="5"/>
  <c r="O1720" i="5"/>
  <c r="O672" i="44"/>
  <c r="AI1719" i="5"/>
  <c r="T668" i="44"/>
  <c r="AG1770" i="5"/>
  <c r="AG315" i="5"/>
  <c r="AG309" i="5"/>
  <c r="AG1756" i="5"/>
  <c r="AG317" i="5"/>
  <c r="AG305" i="5"/>
  <c r="AG1798" i="5"/>
  <c r="AG307" i="5"/>
  <c r="AG311" i="5"/>
  <c r="AG314" i="5"/>
  <c r="AG318" i="5"/>
  <c r="AG306" i="5"/>
  <c r="AG319" i="5"/>
  <c r="AG304" i="5"/>
  <c r="AG308" i="5"/>
  <c r="AG1784" i="5"/>
  <c r="AG316" i="5"/>
  <c r="AG310" i="5"/>
  <c r="AG13" i="2"/>
  <c r="AG312" i="5"/>
  <c r="AG313" i="5"/>
  <c r="AG1771" i="5"/>
  <c r="AG1799" i="5"/>
  <c r="AG1760" i="5"/>
  <c r="AG13" i="44"/>
  <c r="AG1758" i="5"/>
  <c r="AG1772" i="5"/>
  <c r="AG1773" i="5"/>
  <c r="AG1786" i="5"/>
  <c r="AG1800" i="5"/>
  <c r="AG12" i="52"/>
  <c r="AG1759" i="5"/>
  <c r="AG1802" i="5"/>
  <c r="AG1788" i="5"/>
  <c r="AG12" i="59"/>
  <c r="AG1787" i="5"/>
  <c r="AG1801" i="5"/>
  <c r="AG1785" i="5"/>
  <c r="AG1774" i="5"/>
  <c r="AG1757" i="5"/>
  <c r="AC693" i="44"/>
  <c r="AC1754" i="5"/>
  <c r="AG163" i="6"/>
  <c r="AG17" i="6"/>
  <c r="AG232" i="6"/>
  <c r="AG230" i="6"/>
  <c r="AG240" i="6"/>
  <c r="AG248" i="6"/>
  <c r="AG254" i="6"/>
  <c r="AG226" i="6"/>
  <c r="AG241" i="6"/>
  <c r="AG249" i="6"/>
  <c r="AG12" i="9"/>
  <c r="AG252" i="6"/>
  <c r="AG227" i="6"/>
  <c r="AG235" i="6"/>
  <c r="AG246" i="6"/>
  <c r="AG242" i="6"/>
  <c r="AG233" i="6"/>
  <c r="AG234" i="6"/>
  <c r="AG239" i="6"/>
  <c r="AG250" i="6"/>
  <c r="AG228" i="6"/>
  <c r="AG245" i="6"/>
  <c r="AG253" i="6"/>
  <c r="AG229" i="6"/>
  <c r="AG244" i="6"/>
  <c r="AG251" i="6"/>
  <c r="AG236" i="6"/>
  <c r="AG237" i="6"/>
  <c r="AC714" i="44"/>
  <c r="AC3455" i="44"/>
  <c r="AC712" i="5"/>
  <c r="AC1720" i="5"/>
  <c r="P667" i="44"/>
  <c r="P663" i="44"/>
  <c r="AG3064" i="44"/>
  <c r="AI2675" i="44"/>
  <c r="AI1216" i="5"/>
  <c r="AF990" i="44"/>
  <c r="AI451" i="5"/>
  <c r="AE1725" i="44"/>
  <c r="AI2302" i="44"/>
  <c r="AG1873" i="44"/>
  <c r="AE1873" i="44"/>
  <c r="AH1716" i="44"/>
  <c r="AI1145" i="44"/>
  <c r="AI3704" i="44"/>
  <c r="AF3568" i="44"/>
  <c r="AH3691" i="44"/>
  <c r="AH1504" i="5"/>
  <c r="AG3189" i="44"/>
  <c r="AI457" i="44"/>
  <c r="AG1724" i="44"/>
  <c r="AE1002" i="44"/>
  <c r="AE2941" i="44"/>
  <c r="AG989" i="44"/>
  <c r="AG784" i="5"/>
  <c r="AG1726" i="44"/>
  <c r="AD691" i="44"/>
  <c r="AG1723" i="44"/>
  <c r="AG3440" i="44"/>
  <c r="AE3186" i="44"/>
  <c r="AK561" i="44"/>
  <c r="AE1143" i="44"/>
  <c r="AH3698" i="44"/>
  <c r="AE2677" i="44"/>
  <c r="AE3447" i="44"/>
  <c r="AF3312" i="44"/>
  <c r="AG1004" i="44"/>
  <c r="AE448" i="44"/>
  <c r="AF2019" i="44"/>
  <c r="AN561" i="44"/>
  <c r="AH2937" i="44"/>
  <c r="AG447" i="44"/>
  <c r="AI3568" i="44"/>
  <c r="AI3696" i="44"/>
  <c r="AE2685" i="44"/>
  <c r="AF3566" i="44"/>
  <c r="AF448" i="44"/>
  <c r="AE3439" i="44"/>
  <c r="AH2430" i="44"/>
  <c r="AE3189" i="44"/>
  <c r="AF1434" i="44"/>
  <c r="AF447" i="44"/>
  <c r="AG1720" i="44"/>
  <c r="AI581" i="44"/>
  <c r="AE452" i="44"/>
  <c r="AG995" i="44"/>
  <c r="AD1754" i="5"/>
  <c r="AE2560" i="44"/>
  <c r="AF444" i="44"/>
  <c r="AH3566" i="44"/>
  <c r="V1569" i="44"/>
  <c r="V928" i="5"/>
  <c r="W993" i="44"/>
  <c r="X1293" i="44"/>
  <c r="X572" i="44"/>
  <c r="V1784" i="5"/>
  <c r="V1782" i="5"/>
  <c r="X1429" i="44"/>
  <c r="U1141" i="44"/>
  <c r="U2161" i="44"/>
  <c r="X1292" i="44"/>
  <c r="T1578" i="44"/>
  <c r="V2162" i="44"/>
  <c r="W1784" i="5"/>
  <c r="W1782" i="5"/>
  <c r="V1570" i="44"/>
  <c r="W163" i="6"/>
  <c r="W259" i="6"/>
  <c r="V163" i="6"/>
  <c r="T259" i="6"/>
  <c r="T267" i="6"/>
  <c r="S163" i="6"/>
  <c r="X259" i="6"/>
  <c r="U163" i="6"/>
  <c r="T263" i="6"/>
  <c r="S17" i="6"/>
  <c r="W267" i="6"/>
  <c r="X277" i="6"/>
  <c r="Z163" i="6"/>
  <c r="S190" i="6"/>
  <c r="T163" i="6"/>
  <c r="X267" i="6"/>
  <c r="X163" i="6"/>
  <c r="W263" i="6"/>
  <c r="Y163" i="6"/>
  <c r="W277" i="6"/>
  <c r="X273" i="6"/>
  <c r="W273" i="6"/>
  <c r="T273" i="6"/>
  <c r="T277" i="6"/>
  <c r="X263" i="6"/>
  <c r="S227" i="6"/>
  <c r="S246" i="6"/>
  <c r="S233" i="6"/>
  <c r="S248" i="6"/>
  <c r="S249" i="6"/>
  <c r="S232" i="6"/>
  <c r="S234" i="6"/>
  <c r="S240" i="6"/>
  <c r="S244" i="6"/>
  <c r="S241" i="6"/>
  <c r="S239" i="6"/>
  <c r="S230" i="6"/>
  <c r="S235" i="6"/>
  <c r="S229" i="6"/>
  <c r="S245" i="6"/>
  <c r="S228" i="6"/>
  <c r="S226" i="6"/>
  <c r="S251" i="6"/>
  <c r="S250" i="6"/>
  <c r="L1680" i="5"/>
  <c r="V1756" i="5"/>
  <c r="V1754" i="5"/>
  <c r="T1801" i="5"/>
  <c r="X2431" i="44"/>
  <c r="W1432" i="44"/>
  <c r="U2152" i="44"/>
  <c r="X1788" i="5"/>
  <c r="W1146" i="44"/>
  <c r="X2163" i="44"/>
  <c r="T1293" i="44"/>
  <c r="U2150" i="44"/>
  <c r="T1874" i="44"/>
  <c r="U994" i="44"/>
  <c r="T448" i="44"/>
  <c r="K1680" i="5"/>
  <c r="W1282" i="44"/>
  <c r="W1428" i="44"/>
  <c r="T1146" i="44"/>
  <c r="V449" i="44"/>
  <c r="X1577" i="44"/>
  <c r="V1759" i="5"/>
  <c r="V1862" i="44"/>
  <c r="V1428" i="44"/>
  <c r="T1583" i="44"/>
  <c r="X1141" i="44"/>
  <c r="T315" i="44"/>
  <c r="T414" i="5"/>
  <c r="U1147" i="44"/>
  <c r="W2559" i="44"/>
  <c r="W1578" i="44"/>
  <c r="U2296" i="44"/>
  <c r="T1000" i="44"/>
  <c r="T997" i="44"/>
  <c r="U1582" i="44"/>
  <c r="X2017" i="44"/>
  <c r="X1787" i="5"/>
  <c r="U1571" i="44"/>
  <c r="U1434" i="44"/>
  <c r="W2309" i="44"/>
  <c r="X1861" i="44"/>
  <c r="W1861" i="44"/>
  <c r="X1756" i="5"/>
  <c r="X1754" i="5"/>
  <c r="X1722" i="44"/>
  <c r="X569" i="44"/>
  <c r="X675" i="5"/>
  <c r="V2007" i="44"/>
  <c r="T994" i="44"/>
  <c r="T1574" i="44"/>
  <c r="T990" i="44"/>
  <c r="T1003" i="44"/>
  <c r="T2163" i="44"/>
  <c r="V583" i="44"/>
  <c r="W2548" i="44"/>
  <c r="W1180" i="5"/>
  <c r="W2305" i="44"/>
  <c r="U1437" i="44"/>
  <c r="X1434" i="44"/>
  <c r="T1433" i="44"/>
  <c r="V997" i="44"/>
  <c r="X584" i="44"/>
  <c r="X2676" i="44"/>
  <c r="V2301" i="44"/>
  <c r="W1774" i="5"/>
  <c r="N1680" i="5"/>
  <c r="T1862" i="44"/>
  <c r="W2434" i="44"/>
  <c r="U1716" i="44"/>
  <c r="V1290" i="44"/>
  <c r="V2014" i="44"/>
  <c r="V2296" i="44"/>
  <c r="W1724" i="44"/>
  <c r="X844" i="44"/>
  <c r="X748" i="5"/>
  <c r="W1280" i="44"/>
  <c r="V1425" i="44"/>
  <c r="V2427" i="44"/>
  <c r="W995" i="44"/>
  <c r="W2557" i="44"/>
  <c r="V574" i="44"/>
  <c r="X2153" i="44"/>
  <c r="T1864" i="44"/>
  <c r="W2303" i="44"/>
  <c r="U1680" i="5"/>
  <c r="T1137" i="44"/>
  <c r="U1430" i="44"/>
  <c r="X998" i="44"/>
  <c r="V2015" i="44"/>
  <c r="V1785" i="5"/>
  <c r="V569" i="44"/>
  <c r="V675" i="5"/>
  <c r="V2295" i="44"/>
  <c r="T998" i="44"/>
  <c r="W1434" i="44"/>
  <c r="T2005" i="44"/>
  <c r="W1718" i="44"/>
  <c r="X2158" i="44"/>
  <c r="V1860" i="44"/>
  <c r="T1573" i="44"/>
  <c r="U2301" i="44"/>
  <c r="T2161" i="44"/>
  <c r="U457" i="44"/>
  <c r="U1134" i="44"/>
  <c r="U820" i="5"/>
  <c r="T1720" i="44"/>
  <c r="V1768" i="5"/>
  <c r="V1770" i="5"/>
  <c r="W1436" i="44"/>
  <c r="P223" i="5"/>
  <c r="X1576" i="44"/>
  <c r="X1582" i="44"/>
  <c r="W851" i="44"/>
  <c r="J1680" i="5"/>
  <c r="R211" i="5"/>
  <c r="X325" i="44"/>
  <c r="T1718" i="44"/>
  <c r="V1725" i="44"/>
  <c r="W2431" i="44"/>
  <c r="X1715" i="44"/>
  <c r="P217" i="5"/>
  <c r="X443" i="44"/>
  <c r="W2014" i="44"/>
  <c r="X2551" i="44"/>
  <c r="X1584" i="44"/>
  <c r="U442" i="44"/>
  <c r="U639" i="5"/>
  <c r="W1279" i="44"/>
  <c r="W856" i="5"/>
  <c r="T1716" i="44"/>
  <c r="X320" i="44"/>
  <c r="W2430" i="44"/>
  <c r="T1726" i="44"/>
  <c r="V1282" i="44"/>
  <c r="O220" i="5"/>
  <c r="U570" i="44"/>
  <c r="U1774" i="5"/>
  <c r="R219" i="5"/>
  <c r="X1725" i="44"/>
  <c r="O224" i="5"/>
  <c r="V994" i="44"/>
  <c r="V1870" i="44"/>
  <c r="X1435" i="44"/>
  <c r="X2553" i="44"/>
  <c r="X1294" i="44"/>
  <c r="X2309" i="44"/>
  <c r="T322" i="44"/>
  <c r="V444" i="44"/>
  <c r="X2430" i="44"/>
  <c r="X322" i="44"/>
  <c r="T853" i="44"/>
  <c r="T328" i="44"/>
  <c r="W853" i="44"/>
  <c r="W321" i="44"/>
  <c r="T1426" i="44"/>
  <c r="O217" i="5"/>
  <c r="S663" i="44"/>
  <c r="S224" i="5"/>
  <c r="S673" i="44"/>
  <c r="S672" i="44"/>
  <c r="T1288" i="44"/>
  <c r="P213" i="5"/>
  <c r="X850" i="44"/>
  <c r="W317" i="44"/>
  <c r="O222" i="5"/>
  <c r="S212" i="5"/>
  <c r="S216" i="5"/>
  <c r="S664" i="44"/>
  <c r="AJ4357" i="44"/>
  <c r="AJ727" i="44"/>
  <c r="AJ4355" i="44"/>
  <c r="AJ725" i="44"/>
  <c r="K13" i="2"/>
  <c r="K13" i="44"/>
  <c r="K12" i="10"/>
  <c r="K12" i="59"/>
  <c r="Y1754" i="5"/>
  <c r="Y722" i="44"/>
  <c r="Y2955" i="44"/>
  <c r="Y724" i="44"/>
  <c r="Y2957" i="44"/>
  <c r="Y691" i="44"/>
  <c r="Y1796" i="5"/>
  <c r="Y689" i="44"/>
  <c r="Y661" i="44"/>
  <c r="Y663" i="44"/>
  <c r="Y662" i="44"/>
  <c r="O660" i="44"/>
  <c r="O525" i="5"/>
  <c r="O675" i="44"/>
  <c r="O669" i="44"/>
  <c r="G54" i="107"/>
  <c r="I64" i="107" s="1"/>
  <c r="M12" i="107"/>
  <c r="AD684" i="5" s="1"/>
  <c r="M20" i="107"/>
  <c r="AD692" i="5" s="1"/>
  <c r="M6" i="107"/>
  <c r="M18" i="107"/>
  <c r="AD690" i="5" s="1"/>
  <c r="M10" i="107"/>
  <c r="AD682" i="5" s="1"/>
  <c r="M17" i="107"/>
  <c r="AD689" i="5" s="1"/>
  <c r="M19" i="107"/>
  <c r="AD691" i="5" s="1"/>
  <c r="M9" i="107"/>
  <c r="AD681" i="5" s="1"/>
  <c r="M14" i="107"/>
  <c r="AD686" i="5" s="1"/>
  <c r="M15" i="107"/>
  <c r="AD687" i="5" s="1"/>
  <c r="M7" i="107"/>
  <c r="AD679" i="5" s="1"/>
  <c r="M16" i="107"/>
  <c r="AD688" i="5" s="1"/>
  <c r="M21" i="107"/>
  <c r="AD693" i="5" s="1"/>
  <c r="M11" i="107"/>
  <c r="AD683" i="5" s="1"/>
  <c r="M13" i="107"/>
  <c r="AD685" i="5" s="1"/>
  <c r="M8" i="107"/>
  <c r="AD680" i="5" s="1"/>
  <c r="AI719" i="44"/>
  <c r="AI4222" i="44"/>
  <c r="AI682" i="44"/>
  <c r="AI729" i="44"/>
  <c r="AI4232" i="44"/>
  <c r="AI1724" i="5"/>
  <c r="AI681" i="44"/>
  <c r="AI1716" i="5"/>
  <c r="AI1714" i="5"/>
  <c r="Q1721" i="5"/>
  <c r="Q673" i="44"/>
  <c r="Q674" i="44"/>
  <c r="T1724" i="5"/>
  <c r="T377" i="5"/>
  <c r="T429" i="2"/>
  <c r="T429" i="44"/>
  <c r="T1720" i="5"/>
  <c r="T436" i="2"/>
  <c r="T436" i="44"/>
  <c r="T664" i="44"/>
  <c r="AE718" i="44"/>
  <c r="AE3713" i="44"/>
  <c r="AE684" i="44"/>
  <c r="AE693" i="44"/>
  <c r="AE683" i="44"/>
  <c r="AE714" i="44"/>
  <c r="AE3709" i="44"/>
  <c r="AE712" i="5"/>
  <c r="M248" i="6"/>
  <c r="M234" i="6"/>
  <c r="M239" i="6"/>
  <c r="M230" i="6"/>
  <c r="M246" i="6"/>
  <c r="M249" i="6"/>
  <c r="M229" i="6"/>
  <c r="M227" i="6"/>
  <c r="M233" i="6"/>
  <c r="M17" i="6"/>
  <c r="M250" i="6"/>
  <c r="M251" i="6"/>
  <c r="M244" i="6"/>
  <c r="M235" i="6"/>
  <c r="M241" i="6"/>
  <c r="M226" i="6"/>
  <c r="M228" i="6"/>
  <c r="M240" i="6"/>
  <c r="M245" i="6"/>
  <c r="M232" i="6"/>
  <c r="W558" i="2"/>
  <c r="W558" i="44"/>
  <c r="W436" i="2"/>
  <c r="W436" i="44"/>
  <c r="W554" i="2"/>
  <c r="W554" i="44"/>
  <c r="W439" i="2"/>
  <c r="W439" i="44"/>
  <c r="W663" i="44"/>
  <c r="W432" i="44"/>
  <c r="W432" i="2"/>
  <c r="W437" i="44"/>
  <c r="W437" i="2"/>
  <c r="V13" i="2"/>
  <c r="V12" i="59"/>
  <c r="V13" i="44"/>
  <c r="V555" i="44"/>
  <c r="V555" i="2"/>
  <c r="V428" i="2"/>
  <c r="V428" i="44"/>
  <c r="V439" i="2"/>
  <c r="V439" i="44"/>
  <c r="V432" i="44"/>
  <c r="V432" i="2"/>
  <c r="V563" i="44"/>
  <c r="V563" i="2"/>
  <c r="V661" i="44"/>
  <c r="V675" i="44"/>
  <c r="AB1754" i="5"/>
  <c r="AB717" i="44"/>
  <c r="AB3331" i="44"/>
  <c r="AB1768" i="5"/>
  <c r="AB688" i="44"/>
  <c r="AB683" i="44"/>
  <c r="AB686" i="44"/>
  <c r="AB318" i="5"/>
  <c r="AB12" i="59"/>
  <c r="AB319" i="5"/>
  <c r="AB310" i="5"/>
  <c r="AB13" i="2"/>
  <c r="AB306" i="5"/>
  <c r="AB305" i="5"/>
  <c r="AB13" i="44"/>
  <c r="AB304" i="5"/>
  <c r="AB309" i="5"/>
  <c r="AB315" i="5"/>
  <c r="AB311" i="5"/>
  <c r="AB314" i="5"/>
  <c r="AB317" i="5"/>
  <c r="AB313" i="5"/>
  <c r="AB316" i="5"/>
  <c r="AB312" i="5"/>
  <c r="AB307" i="5"/>
  <c r="AB308" i="5"/>
  <c r="AB672" i="44"/>
  <c r="AG1718" i="5"/>
  <c r="AG681" i="44"/>
  <c r="AG727" i="44"/>
  <c r="AG3976" i="44"/>
  <c r="AG692" i="44"/>
  <c r="AG714" i="44"/>
  <c r="AG3963" i="44"/>
  <c r="AG712" i="5"/>
  <c r="AG685" i="44"/>
  <c r="AG690" i="44"/>
  <c r="AG687" i="44"/>
  <c r="AC1719" i="5"/>
  <c r="AC725" i="44"/>
  <c r="AC3466" i="44"/>
  <c r="AC1722" i="5"/>
  <c r="AC715" i="44"/>
  <c r="AC3456" i="44"/>
  <c r="AC666" i="44"/>
  <c r="AC681" i="44"/>
  <c r="AC673" i="44"/>
  <c r="P1722" i="5"/>
  <c r="P662" i="44"/>
  <c r="P666" i="44"/>
  <c r="AE1288" i="44"/>
  <c r="AI3706" i="44"/>
  <c r="AI454" i="44"/>
  <c r="AE1572" i="44"/>
  <c r="AH1003" i="44"/>
  <c r="AH1147" i="44"/>
  <c r="AI2164" i="44"/>
  <c r="AH3443" i="44"/>
  <c r="AE1867" i="44"/>
  <c r="AH3441" i="44"/>
  <c r="AH3959" i="44"/>
  <c r="AE2014" i="44"/>
  <c r="AF3699" i="44"/>
  <c r="AG998" i="44"/>
  <c r="AI3823" i="44"/>
  <c r="AH2934" i="44"/>
  <c r="AE1579" i="44"/>
  <c r="AI3957" i="44"/>
  <c r="AF456" i="44"/>
  <c r="AG451" i="5"/>
  <c r="AI1281" i="44"/>
  <c r="AG3058" i="44"/>
  <c r="AH2429" i="44"/>
  <c r="AF1573" i="44"/>
  <c r="AF2813" i="44"/>
  <c r="AE443" i="44"/>
  <c r="AF1149" i="44"/>
  <c r="AI2558" i="44"/>
  <c r="AG2309" i="44"/>
  <c r="AG1290" i="44"/>
  <c r="AG3319" i="44"/>
  <c r="AE3577" i="44"/>
  <c r="AG2690" i="44"/>
  <c r="AE2938" i="44"/>
  <c r="AG3572" i="44"/>
  <c r="AG3187" i="44"/>
  <c r="AG3818" i="44"/>
  <c r="AG1540" i="5"/>
  <c r="AG2687" i="44"/>
  <c r="AH3830" i="44"/>
  <c r="AH3316" i="44"/>
  <c r="AF1582" i="44"/>
  <c r="AE3312" i="44"/>
  <c r="AE844" i="44"/>
  <c r="AE748" i="5"/>
  <c r="AI1285" i="44"/>
  <c r="AH2295" i="44"/>
  <c r="AE2296" i="44"/>
  <c r="AI1140" i="44"/>
  <c r="AI2683" i="44"/>
  <c r="AE1148" i="44"/>
  <c r="AE2423" i="44"/>
  <c r="AE2803" i="44"/>
  <c r="AI1874" i="44"/>
  <c r="AG3197" i="44"/>
  <c r="AF2150" i="44"/>
  <c r="AF2162" i="44"/>
  <c r="AD685" i="44"/>
  <c r="AI2151" i="44"/>
  <c r="AG2005" i="44"/>
  <c r="AE2562" i="44"/>
  <c r="AG2006" i="44"/>
  <c r="AE2307" i="44"/>
  <c r="AF2561" i="44"/>
  <c r="AF3698" i="44"/>
  <c r="AI1575" i="44"/>
  <c r="AI2298" i="44"/>
  <c r="AH994" i="44"/>
  <c r="AG1578" i="44"/>
  <c r="AE2937" i="44"/>
  <c r="AE2156" i="44"/>
  <c r="AI3946" i="44"/>
  <c r="AH2004" i="44"/>
  <c r="AH1036" i="5"/>
  <c r="AG3571" i="44"/>
  <c r="AF569" i="44"/>
  <c r="AF675" i="5"/>
  <c r="AE3071" i="44"/>
  <c r="AG3449" i="44"/>
  <c r="AI3574" i="44"/>
  <c r="AF1867" i="44"/>
  <c r="AG2807" i="44"/>
  <c r="AH579" i="44"/>
  <c r="AL562" i="44"/>
  <c r="AK558" i="44"/>
  <c r="AE2011" i="44"/>
  <c r="AH2932" i="44"/>
  <c r="AE2016" i="44"/>
  <c r="AF579" i="44"/>
  <c r="AI1724" i="44"/>
  <c r="AH3442" i="44"/>
  <c r="AI1290" i="44"/>
  <c r="AH3572" i="44"/>
  <c r="AF2815" i="44"/>
  <c r="AG2301" i="44"/>
  <c r="AE1569" i="44"/>
  <c r="AE928" i="5"/>
  <c r="AG3321" i="44"/>
  <c r="AH3184" i="44"/>
  <c r="AH3955" i="44"/>
  <c r="AF3565" i="44"/>
  <c r="AI1142" i="44"/>
  <c r="AG2149" i="44"/>
  <c r="AG1072" i="5"/>
  <c r="AN562" i="44"/>
  <c r="AG3183" i="44"/>
  <c r="AG1360" i="5"/>
  <c r="AG3447" i="44"/>
  <c r="AI3567" i="44"/>
  <c r="AG1279" i="44"/>
  <c r="AG856" i="5"/>
  <c r="AG2680" i="44"/>
  <c r="AG3821" i="44"/>
  <c r="AF2436" i="44"/>
  <c r="AG3059" i="44"/>
  <c r="AG2017" i="44"/>
  <c r="AH3565" i="44"/>
  <c r="AE1286" i="44"/>
  <c r="AH2014" i="44"/>
  <c r="AG2817" i="44"/>
  <c r="AE1870" i="44"/>
  <c r="AE2302" i="44"/>
  <c r="AE2675" i="44"/>
  <c r="AE1216" i="5"/>
  <c r="AI3819" i="44"/>
  <c r="AG1868" i="44"/>
  <c r="AH577" i="44"/>
  <c r="AK564" i="44"/>
  <c r="AG1429" i="44"/>
  <c r="AG1425" i="44"/>
  <c r="AG3313" i="44"/>
  <c r="AG2675" i="44"/>
  <c r="AG1216" i="5"/>
  <c r="AF3065" i="44"/>
  <c r="AH2015" i="44"/>
  <c r="AF3437" i="44"/>
  <c r="AF1432" i="5"/>
  <c r="AI3960" i="44"/>
  <c r="AG3450" i="44"/>
  <c r="AH3823" i="44"/>
  <c r="AI3317" i="44"/>
  <c r="AG2161" i="44"/>
  <c r="AE2422" i="44"/>
  <c r="AG1718" i="44"/>
  <c r="AI3325" i="44"/>
  <c r="AG2163" i="44"/>
  <c r="AE2682" i="44"/>
  <c r="AH3183" i="44"/>
  <c r="AH1360" i="5"/>
  <c r="AG3706" i="44"/>
  <c r="AE2299" i="44"/>
  <c r="AE2557" i="44"/>
  <c r="AH3819" i="44"/>
  <c r="AE2151" i="44"/>
  <c r="AE453" i="44"/>
  <c r="AI2006" i="44"/>
  <c r="AF3706" i="44"/>
  <c r="AI2814" i="44"/>
  <c r="AH2016" i="44"/>
  <c r="AH1143" i="44"/>
  <c r="AG454" i="44"/>
  <c r="AI1720" i="44"/>
  <c r="AG3445" i="44"/>
  <c r="AI1581" i="44"/>
  <c r="AG2425" i="44"/>
  <c r="AI3323" i="44"/>
  <c r="AF2929" i="44"/>
  <c r="AF1288" i="5"/>
  <c r="AF2935" i="44"/>
  <c r="AE2929" i="44"/>
  <c r="AE1288" i="5"/>
  <c r="AE1135" i="44"/>
  <c r="AG2150" i="44"/>
  <c r="AD1717" i="5"/>
  <c r="AF1648" i="5"/>
  <c r="AM562" i="44"/>
  <c r="AH1715" i="44"/>
  <c r="AH2424" i="44"/>
  <c r="AD1719" i="5"/>
  <c r="AI993" i="44"/>
  <c r="AE3065" i="44"/>
  <c r="AE3567" i="44"/>
  <c r="AH2813" i="44"/>
  <c r="AH3700" i="44"/>
  <c r="AH580" i="44"/>
  <c r="AF1579" i="44"/>
  <c r="AH2154" i="44"/>
  <c r="AI2930" i="44"/>
  <c r="AE3057" i="44"/>
  <c r="AH3953" i="44"/>
  <c r="AI2561" i="44"/>
  <c r="AE2012" i="44"/>
  <c r="AF1137" i="44"/>
  <c r="AH1148" i="44"/>
  <c r="AI3319" i="44"/>
  <c r="AF2675" i="44"/>
  <c r="AF1216" i="5"/>
  <c r="AH999" i="44"/>
  <c r="AI2426" i="44"/>
  <c r="AI2149" i="44"/>
  <c r="AI1072" i="5"/>
  <c r="AG2164" i="44"/>
  <c r="AL558" i="44"/>
  <c r="AI3314" i="44"/>
  <c r="AF2563" i="44"/>
  <c r="AI2550" i="44"/>
  <c r="AI997" i="44"/>
  <c r="AH2153" i="44"/>
  <c r="AG457" i="44"/>
  <c r="AH1727" i="44"/>
  <c r="AI2549" i="44"/>
  <c r="AI1727" i="44"/>
  <c r="AH3951" i="44"/>
  <c r="AG2008" i="44"/>
  <c r="AI2815" i="44"/>
  <c r="AE2554" i="44"/>
  <c r="AG2019" i="44"/>
  <c r="AF2549" i="44"/>
  <c r="AH2302" i="44"/>
  <c r="AF3188" i="44"/>
  <c r="AI3193" i="44"/>
  <c r="AG579" i="44"/>
  <c r="AF1141" i="44"/>
  <c r="AF1577" i="44"/>
  <c r="AG1432" i="44"/>
  <c r="AE1859" i="44"/>
  <c r="AE1000" i="5"/>
  <c r="AI1864" i="44"/>
  <c r="AI1146" i="44"/>
  <c r="AI3573" i="44"/>
  <c r="AE328" i="44"/>
  <c r="AF3322" i="44"/>
  <c r="AI3446" i="44"/>
  <c r="AI579" i="44"/>
  <c r="AG850" i="44"/>
  <c r="AG2154" i="44"/>
  <c r="AG3446" i="44"/>
  <c r="AE322" i="44"/>
  <c r="AI3060" i="44"/>
  <c r="AG320" i="44"/>
  <c r="AE3319" i="44"/>
  <c r="AF573" i="44"/>
  <c r="AG571" i="44"/>
  <c r="AH3948" i="44"/>
  <c r="AD675" i="44"/>
  <c r="AH856" i="44"/>
  <c r="AH3826" i="44"/>
  <c r="AH1578" i="44"/>
  <c r="AG2554" i="44"/>
  <c r="AG1870" i="44"/>
  <c r="AG2684" i="44"/>
  <c r="AH847" i="44"/>
  <c r="AF2428" i="44"/>
  <c r="AF2018" i="44"/>
  <c r="AH2944" i="44"/>
  <c r="AF1282" i="44"/>
  <c r="AE3194" i="44"/>
  <c r="AE2683" i="44"/>
  <c r="AI2932" i="44"/>
  <c r="AF2431" i="44"/>
  <c r="AG2944" i="44"/>
  <c r="AH1873" i="44"/>
  <c r="AF1438" i="44"/>
  <c r="AF3693" i="44"/>
  <c r="AN552" i="44"/>
  <c r="AI2007" i="44"/>
  <c r="AH3447" i="44"/>
  <c r="AH3071" i="44"/>
  <c r="AE2684" i="44"/>
  <c r="AI330" i="44"/>
  <c r="AG3691" i="44"/>
  <c r="AG1504" i="5"/>
  <c r="AE3318" i="44"/>
  <c r="AE2812" i="44"/>
  <c r="AE449" i="44"/>
  <c r="AI3185" i="44"/>
  <c r="AI1721" i="44"/>
  <c r="AD671" i="44"/>
  <c r="AE2304" i="44"/>
  <c r="AE851" i="44"/>
  <c r="AF849" i="44"/>
  <c r="AH854" i="44"/>
  <c r="AF330" i="44"/>
  <c r="AE323" i="44"/>
  <c r="AF327" i="44"/>
  <c r="AE849" i="44"/>
  <c r="AG327" i="44"/>
  <c r="AF847" i="44"/>
  <c r="AF1723" i="5"/>
  <c r="AF685" i="44"/>
  <c r="AF1716" i="5"/>
  <c r="AF1714" i="5"/>
  <c r="AF1718" i="5"/>
  <c r="AF686" i="44"/>
  <c r="AA1782" i="5"/>
  <c r="AA687" i="44"/>
  <c r="AA1719" i="5"/>
  <c r="AA680" i="44"/>
  <c r="AA675" i="44"/>
  <c r="AA719" i="44"/>
  <c r="AA3206" i="44"/>
  <c r="AA668" i="44"/>
  <c r="AL1396" i="5"/>
  <c r="AH687" i="44"/>
  <c r="AN685" i="44"/>
  <c r="AM1036" i="5"/>
  <c r="AM681" i="44"/>
  <c r="AN1468" i="5"/>
  <c r="AK820" i="5"/>
  <c r="AK1072" i="5"/>
  <c r="AJ856" i="5"/>
  <c r="AJ748" i="5"/>
  <c r="AN964" i="5"/>
  <c r="AL1612" i="5"/>
  <c r="AH721" i="44"/>
  <c r="AH4097" i="44"/>
  <c r="AJ451" i="5"/>
  <c r="AJ680" i="44"/>
  <c r="AH309" i="5"/>
  <c r="AH310" i="5"/>
  <c r="AH311" i="5"/>
  <c r="AH318" i="5"/>
  <c r="AH1756" i="5"/>
  <c r="AH312" i="5"/>
  <c r="AH313" i="5"/>
  <c r="AH305" i="5"/>
  <c r="AH1784" i="5"/>
  <c r="AH316" i="5"/>
  <c r="AH306" i="5"/>
  <c r="AH315" i="5"/>
  <c r="AH1798" i="5"/>
  <c r="AH13" i="2"/>
  <c r="AH307" i="5"/>
  <c r="AH319" i="5"/>
  <c r="AH1770" i="5"/>
  <c r="AH317" i="5"/>
  <c r="AH314" i="5"/>
  <c r="AH308" i="5"/>
  <c r="AH304" i="5"/>
  <c r="AH1758" i="5"/>
  <c r="AH1774" i="5"/>
  <c r="AH1801" i="5"/>
  <c r="AH1787" i="5"/>
  <c r="AH1772" i="5"/>
  <c r="AH12" i="59"/>
  <c r="AH1760" i="5"/>
  <c r="AH1802" i="5"/>
  <c r="AH1759" i="5"/>
  <c r="AH1773" i="5"/>
  <c r="AH12" i="52"/>
  <c r="AH1799" i="5"/>
  <c r="AH1800" i="5"/>
  <c r="AH1771" i="5"/>
  <c r="AH1786" i="5"/>
  <c r="AH13" i="44"/>
  <c r="AH1788" i="5"/>
  <c r="AH1757" i="5"/>
  <c r="AH1785" i="5"/>
  <c r="AH1721" i="5"/>
  <c r="AK1468" i="5"/>
  <c r="AL683" i="44"/>
  <c r="AK1432" i="5"/>
  <c r="AN689" i="44"/>
  <c r="AJ1396" i="5"/>
  <c r="AJ784" i="5"/>
  <c r="AL1432" i="5"/>
  <c r="AN690" i="44"/>
  <c r="AH693" i="44"/>
  <c r="AK691" i="44"/>
  <c r="AH1716" i="5"/>
  <c r="AH1714" i="5"/>
  <c r="AM1072" i="5"/>
  <c r="AM1540" i="5"/>
  <c r="AK212" i="5"/>
  <c r="AM213" i="5"/>
  <c r="AL856" i="5"/>
  <c r="AN219" i="5"/>
  <c r="AK1000" i="5"/>
  <c r="AN1288" i="5"/>
  <c r="AL220" i="5"/>
  <c r="AM214" i="5"/>
  <c r="AL1648" i="5"/>
  <c r="AM217" i="5"/>
  <c r="AK210" i="5"/>
  <c r="AJ213" i="5"/>
  <c r="AJ1000" i="5"/>
  <c r="AM215" i="5"/>
  <c r="AM218" i="5"/>
  <c r="AK215" i="5"/>
  <c r="Z681" i="44"/>
  <c r="Z1723" i="5"/>
  <c r="Z680" i="44"/>
  <c r="Z680" i="2"/>
  <c r="Z690" i="44"/>
  <c r="Z673" i="44"/>
  <c r="Z1718" i="5"/>
  <c r="Z661" i="44"/>
  <c r="R83" i="5"/>
  <c r="R82" i="5"/>
  <c r="N992" i="44"/>
  <c r="N990" i="44"/>
  <c r="Q1146" i="44"/>
  <c r="P989" i="44"/>
  <c r="P784" i="5"/>
  <c r="L1136" i="44"/>
  <c r="J928" i="5"/>
  <c r="N1283" i="44"/>
  <c r="P1280" i="44"/>
  <c r="N1468" i="44"/>
  <c r="M1146" i="44"/>
  <c r="R1868" i="44"/>
  <c r="P1426" i="44"/>
  <c r="N13" i="2"/>
  <c r="N12" i="59"/>
  <c r="N12" i="10"/>
  <c r="N13" i="44"/>
  <c r="P1434" i="44"/>
  <c r="N1462" i="44"/>
  <c r="R1281" i="44"/>
  <c r="Q1432" i="44"/>
  <c r="S1873" i="44"/>
  <c r="S1137" i="44"/>
  <c r="S1072" i="5"/>
  <c r="Q1714" i="44"/>
  <c r="Q964" i="5"/>
  <c r="R1147" i="44"/>
  <c r="P1147" i="44"/>
  <c r="N1329" i="44"/>
  <c r="L1146" i="44"/>
  <c r="O1072" i="5"/>
  <c r="O996" i="44"/>
  <c r="N1138" i="44"/>
  <c r="M451" i="5"/>
  <c r="N1292" i="44"/>
  <c r="P1287" i="44"/>
  <c r="N993" i="44"/>
  <c r="S993" i="44"/>
  <c r="P1001" i="44"/>
  <c r="R1859" i="44"/>
  <c r="R1000" i="5"/>
  <c r="L1003" i="44"/>
  <c r="N1183" i="44"/>
  <c r="P1424" i="44"/>
  <c r="P892" i="5"/>
  <c r="Q1140" i="44"/>
  <c r="P1577" i="44"/>
  <c r="P995" i="44"/>
  <c r="L1140" i="44"/>
  <c r="L1001" i="44"/>
  <c r="S2012" i="44"/>
  <c r="O1431" i="44"/>
  <c r="S1581" i="44"/>
  <c r="M1135" i="44"/>
  <c r="R990" i="44"/>
  <c r="R1722" i="44"/>
  <c r="S2006" i="44"/>
  <c r="R1723" i="44"/>
  <c r="O1432" i="44"/>
  <c r="S1286" i="44"/>
  <c r="K928" i="5"/>
  <c r="P1291" i="44"/>
  <c r="N964" i="5"/>
  <c r="P1431" i="44"/>
  <c r="M1282" i="44"/>
  <c r="L993" i="44"/>
  <c r="R1436" i="44"/>
  <c r="N1289" i="44"/>
  <c r="N1034" i="44"/>
  <c r="L414" i="5"/>
  <c r="R1142" i="44"/>
  <c r="O1289" i="44"/>
  <c r="N1179" i="44"/>
  <c r="R1724" i="44"/>
  <c r="L660" i="44"/>
  <c r="L525" i="5"/>
  <c r="Q1292" i="44"/>
  <c r="K1001" i="44"/>
  <c r="N1141" i="44"/>
  <c r="Q1579" i="44"/>
  <c r="Q1001" i="44"/>
  <c r="N1072" i="5"/>
  <c r="N1279" i="44"/>
  <c r="N856" i="5"/>
  <c r="R1862" i="44"/>
  <c r="N996" i="44"/>
  <c r="O997" i="44"/>
  <c r="N1435" i="44"/>
  <c r="Q324" i="44"/>
  <c r="O1428" i="44"/>
  <c r="Q1728" i="44"/>
  <c r="O322" i="44"/>
  <c r="R1872" i="44"/>
  <c r="L1144" i="44"/>
  <c r="L845" i="44"/>
  <c r="S2008" i="44"/>
  <c r="R853" i="44"/>
  <c r="O320" i="44"/>
  <c r="R322" i="44"/>
  <c r="N885" i="44"/>
  <c r="O1438" i="44"/>
  <c r="R1577" i="44"/>
  <c r="O849" i="44"/>
  <c r="N895" i="44"/>
  <c r="O1144" i="44"/>
  <c r="R851" i="44"/>
  <c r="K997" i="44"/>
  <c r="O1429" i="44"/>
  <c r="N1288" i="44"/>
  <c r="L858" i="44"/>
  <c r="R1294" i="44"/>
  <c r="N1142" i="44"/>
  <c r="O1293" i="44"/>
  <c r="R321" i="44"/>
  <c r="N858" i="44"/>
  <c r="M856" i="44"/>
  <c r="S1579" i="44"/>
  <c r="L847" i="44"/>
  <c r="P1148" i="44"/>
  <c r="K856" i="44"/>
  <c r="K995" i="44"/>
  <c r="N847" i="44"/>
  <c r="N852" i="44"/>
  <c r="L857" i="44"/>
  <c r="Q318" i="44"/>
  <c r="K847" i="44"/>
  <c r="K852" i="44"/>
  <c r="L1135" i="44"/>
  <c r="N662" i="44"/>
  <c r="O272" i="44"/>
  <c r="M663" i="44"/>
  <c r="K667" i="44"/>
  <c r="N352" i="44"/>
  <c r="O846" i="44"/>
  <c r="R846" i="44"/>
  <c r="R852" i="44"/>
  <c r="M671" i="44"/>
  <c r="M850" i="44"/>
  <c r="O857" i="44"/>
  <c r="N1434" i="44"/>
  <c r="L663" i="44"/>
  <c r="M668" i="44"/>
  <c r="L675" i="44"/>
  <c r="O275" i="44"/>
  <c r="J673" i="44"/>
  <c r="S317" i="44"/>
  <c r="R848" i="44"/>
  <c r="M664" i="44"/>
  <c r="J667" i="44"/>
  <c r="R1721" i="5"/>
  <c r="R673" i="44"/>
  <c r="R668" i="44"/>
  <c r="L248" i="6"/>
  <c r="L226" i="6"/>
  <c r="L249" i="6"/>
  <c r="L245" i="6"/>
  <c r="L244" i="6"/>
  <c r="L229" i="6"/>
  <c r="L17" i="6"/>
  <c r="L250" i="6"/>
  <c r="L241" i="6"/>
  <c r="L232" i="6"/>
  <c r="L233" i="6"/>
  <c r="L235" i="6"/>
  <c r="L239" i="6"/>
  <c r="L246" i="6"/>
  <c r="L240" i="6"/>
  <c r="L234" i="6"/>
  <c r="L228" i="6"/>
  <c r="L251" i="6"/>
  <c r="L227" i="6"/>
  <c r="L230" i="6"/>
  <c r="U13" i="2"/>
  <c r="U13" i="44"/>
  <c r="U12" i="59"/>
  <c r="U437" i="2"/>
  <c r="U437" i="44"/>
  <c r="U434" i="2"/>
  <c r="U434" i="44"/>
  <c r="U556" i="2"/>
  <c r="U556" i="44"/>
  <c r="U1721" i="5"/>
  <c r="U563" i="44"/>
  <c r="U563" i="2"/>
  <c r="U672" i="44"/>
  <c r="S691" i="44"/>
  <c r="AC1001" i="44"/>
  <c r="AA1724" i="44"/>
  <c r="AB2012" i="44"/>
  <c r="AC2436" i="44"/>
  <c r="AC2149" i="44"/>
  <c r="AC1072" i="5"/>
  <c r="AC2561" i="44"/>
  <c r="Z563" i="2"/>
  <c r="Z563" i="44"/>
  <c r="AH562" i="2"/>
  <c r="AH562" i="44"/>
  <c r="X559" i="44"/>
  <c r="X559" i="2"/>
  <c r="AA2436" i="44"/>
  <c r="AA1583" i="44"/>
  <c r="AB1146" i="44"/>
  <c r="AD1142" i="44"/>
  <c r="Q691" i="44"/>
  <c r="AD2162" i="44"/>
  <c r="AB1612" i="5"/>
  <c r="Z2937" i="44"/>
  <c r="Z2434" i="44"/>
  <c r="AA2163" i="44"/>
  <c r="AA2433" i="44"/>
  <c r="Z1146" i="44"/>
  <c r="Z556" i="44"/>
  <c r="Z556" i="2"/>
  <c r="AD1283" i="44"/>
  <c r="AC1294" i="44"/>
  <c r="AA209" i="5"/>
  <c r="AA206" i="5"/>
  <c r="AC1865" i="44"/>
  <c r="AA2943" i="44"/>
  <c r="AD2806" i="44"/>
  <c r="N684" i="44"/>
  <c r="AA2937" i="44"/>
  <c r="AD2805" i="44"/>
  <c r="M688" i="44"/>
  <c r="AC2304" i="44"/>
  <c r="AH565" i="44"/>
  <c r="AH565" i="2"/>
  <c r="AA557" i="44"/>
  <c r="AA557" i="2"/>
  <c r="Z2930" i="44"/>
  <c r="W692" i="44"/>
  <c r="AA569" i="44"/>
  <c r="AA675" i="5"/>
  <c r="AD2937" i="44"/>
  <c r="AC1433" i="44"/>
  <c r="AB2681" i="44"/>
  <c r="AA1291" i="44"/>
  <c r="AC2817" i="44"/>
  <c r="AC1569" i="44"/>
  <c r="AC928" i="5"/>
  <c r="AC2426" i="44"/>
  <c r="AC2301" i="44"/>
  <c r="AA2682" i="44"/>
  <c r="U686" i="44"/>
  <c r="O680" i="44"/>
  <c r="AA1138" i="44"/>
  <c r="Y1000" i="44"/>
  <c r="AB2153" i="44"/>
  <c r="AA2302" i="44"/>
  <c r="R688" i="44"/>
  <c r="AF552" i="2"/>
  <c r="AF552" i="44"/>
  <c r="AB2019" i="44"/>
  <c r="AA2422" i="44"/>
  <c r="Q684" i="44"/>
  <c r="N685" i="44"/>
  <c r="N693" i="44"/>
  <c r="AB3065" i="44"/>
  <c r="AC1874" i="44"/>
  <c r="Y2560" i="44"/>
  <c r="AD3192" i="44"/>
  <c r="Z574" i="44"/>
  <c r="AC1279" i="44"/>
  <c r="AC856" i="5"/>
  <c r="AD2935" i="44"/>
  <c r="AC2300" i="44"/>
  <c r="AC998" i="44"/>
  <c r="Y2295" i="44"/>
  <c r="Y1431" i="44"/>
  <c r="AH564" i="44"/>
  <c r="AH564" i="2"/>
  <c r="Z2687" i="44"/>
  <c r="AD561" i="44"/>
  <c r="AD561" i="2"/>
  <c r="Y552" i="44"/>
  <c r="Y552" i="2"/>
  <c r="AB2421" i="44"/>
  <c r="AB1144" i="5"/>
  <c r="Y450" i="44"/>
  <c r="Y2162" i="44"/>
  <c r="AF566" i="2"/>
  <c r="AF566" i="44"/>
  <c r="AC2157" i="44"/>
  <c r="AA2309" i="44"/>
  <c r="AH557" i="2"/>
  <c r="AH557" i="44"/>
  <c r="AB1870" i="44"/>
  <c r="AD3185" i="44"/>
  <c r="Z2294" i="44"/>
  <c r="Z1108" i="5"/>
  <c r="AB446" i="44"/>
  <c r="AC1863" i="44"/>
  <c r="AC3195" i="44"/>
  <c r="X687" i="44"/>
  <c r="AD2153" i="44"/>
  <c r="AB2807" i="44"/>
  <c r="Y2808" i="44"/>
  <c r="AI557" i="2"/>
  <c r="AI557" i="44"/>
  <c r="AA2683" i="44"/>
  <c r="X431" i="2"/>
  <c r="X431" i="44"/>
  <c r="AC2682" i="44"/>
  <c r="AC3193" i="44"/>
  <c r="AD1428" i="44"/>
  <c r="Y1432" i="5"/>
  <c r="Z2555" i="44"/>
  <c r="Z1872" i="44"/>
  <c r="AA1430" i="44"/>
  <c r="Z2150" i="44"/>
  <c r="Z576" i="44"/>
  <c r="Y1582" i="44"/>
  <c r="Z2157" i="44"/>
  <c r="Y2688" i="44"/>
  <c r="Y557" i="2"/>
  <c r="Y557" i="44"/>
  <c r="AB2013" i="44"/>
  <c r="AC1135" i="44"/>
  <c r="AB1002" i="44"/>
  <c r="AB2561" i="44"/>
  <c r="Y569" i="44"/>
  <c r="Y675" i="5"/>
  <c r="Z994" i="44"/>
  <c r="AA2297" i="44"/>
  <c r="Z1285" i="44"/>
  <c r="Y1866" i="44"/>
  <c r="AH554" i="44"/>
  <c r="AH554" i="2"/>
  <c r="AA2154" i="44"/>
  <c r="AA2805" i="44"/>
  <c r="Y1290" i="44"/>
  <c r="Z1861" i="44"/>
  <c r="Z1612" i="5"/>
  <c r="AG552" i="2"/>
  <c r="AG552" i="44"/>
  <c r="J693" i="44"/>
  <c r="X721" i="44"/>
  <c r="X2827" i="44"/>
  <c r="L687" i="44"/>
  <c r="Z2929" i="44"/>
  <c r="Z1288" i="5"/>
  <c r="AC2152" i="44"/>
  <c r="AD564" i="44"/>
  <c r="AD564" i="2"/>
  <c r="Y1859" i="44"/>
  <c r="Y1000" i="5"/>
  <c r="Y2296" i="44"/>
  <c r="AA2560" i="44"/>
  <c r="AC1430" i="44"/>
  <c r="L681" i="44"/>
  <c r="AB1001" i="44"/>
  <c r="AA1718" i="44"/>
  <c r="Z1868" i="44"/>
  <c r="L684" i="44"/>
  <c r="P688" i="44"/>
  <c r="AC445" i="44"/>
  <c r="AD3316" i="44"/>
  <c r="AD3183" i="44"/>
  <c r="AD1360" i="5"/>
  <c r="Z2303" i="44"/>
  <c r="AA1720" i="44"/>
  <c r="S683" i="44"/>
  <c r="Z2006" i="44"/>
  <c r="AI556" i="2"/>
  <c r="AI556" i="44"/>
  <c r="AC2806" i="44"/>
  <c r="AB2010" i="44"/>
  <c r="AD3057" i="44"/>
  <c r="Y447" i="44"/>
  <c r="Y1868" i="44"/>
  <c r="AB452" i="44"/>
  <c r="AA1721" i="44"/>
  <c r="AA2681" i="44"/>
  <c r="Z2296" i="44"/>
  <c r="R693" i="44"/>
  <c r="AD998" i="44"/>
  <c r="AD2941" i="44"/>
  <c r="AB2562" i="44"/>
  <c r="AA449" i="44"/>
  <c r="AC2558" i="44"/>
  <c r="Z1140" i="44"/>
  <c r="AC3310" i="44"/>
  <c r="AC1396" i="5"/>
  <c r="AA576" i="44"/>
  <c r="Y2551" i="44"/>
  <c r="AB1864" i="44"/>
  <c r="Y1575" i="44"/>
  <c r="Y990" i="44"/>
  <c r="AB1859" i="44"/>
  <c r="AB1000" i="5"/>
  <c r="AD2682" i="44"/>
  <c r="AD2562" i="44"/>
  <c r="AC554" i="2"/>
  <c r="AC554" i="44"/>
  <c r="AC553" i="2"/>
  <c r="AC553" i="44"/>
  <c r="AA1504" i="5"/>
  <c r="Z2005" i="44"/>
  <c r="AA2679" i="44"/>
  <c r="Z2685" i="44"/>
  <c r="Z2562" i="44"/>
  <c r="AD3451" i="44"/>
  <c r="AA2678" i="44"/>
  <c r="O678" i="44"/>
  <c r="O602" i="5"/>
  <c r="Z1721" i="44"/>
  <c r="Y1283" i="44"/>
  <c r="AC1723" i="44"/>
  <c r="AD2163" i="44"/>
  <c r="AB1289" i="44"/>
  <c r="Y1872" i="44"/>
  <c r="AC1431" i="44"/>
  <c r="AB2933" i="44"/>
  <c r="AB1724" i="44"/>
  <c r="Z2553" i="44"/>
  <c r="X565" i="44"/>
  <c r="X565" i="2"/>
  <c r="Y2556" i="44"/>
  <c r="Y2432" i="44"/>
  <c r="AA1468" i="5"/>
  <c r="AE563" i="44"/>
  <c r="AE563" i="2"/>
  <c r="Z1860" i="44"/>
  <c r="O687" i="44"/>
  <c r="X686" i="44"/>
  <c r="AB1135" i="44"/>
  <c r="Z1135" i="44"/>
  <c r="AD996" i="44"/>
  <c r="Z2151" i="44"/>
  <c r="AA1864" i="44"/>
  <c r="AC3060" i="44"/>
  <c r="AD442" i="44"/>
  <c r="AD639" i="5"/>
  <c r="Y565" i="2"/>
  <c r="Y565" i="44"/>
  <c r="Z2431" i="44"/>
  <c r="AB3186" i="44"/>
  <c r="AB1291" i="44"/>
  <c r="AD2427" i="44"/>
  <c r="Z2300" i="44"/>
  <c r="AC1281" i="44"/>
  <c r="AB3185" i="44"/>
  <c r="AA1581" i="44"/>
  <c r="AD2555" i="44"/>
  <c r="AA2430" i="44"/>
  <c r="Y1138" i="44"/>
  <c r="AD1722" i="44"/>
  <c r="Y2815" i="44"/>
  <c r="AA2548" i="44"/>
  <c r="AA1180" i="5"/>
  <c r="AC575" i="44"/>
  <c r="Y1572" i="44"/>
  <c r="Y1720" i="44"/>
  <c r="Y1504" i="5"/>
  <c r="AB457" i="44"/>
  <c r="AB3069" i="44"/>
  <c r="AD2303" i="44"/>
  <c r="AC569" i="44"/>
  <c r="AC675" i="5"/>
  <c r="AC1872" i="44"/>
  <c r="AC2150" i="44"/>
  <c r="X564" i="44"/>
  <c r="X564" i="2"/>
  <c r="AB2944" i="44"/>
  <c r="AA2936" i="44"/>
  <c r="AA2806" i="44"/>
  <c r="AC2929" i="44"/>
  <c r="AC1288" i="5"/>
  <c r="AD2299" i="44"/>
  <c r="AB215" i="5"/>
  <c r="AA999" i="44"/>
  <c r="AC784" i="5"/>
  <c r="AC989" i="44"/>
  <c r="Y214" i="5"/>
  <c r="AC845" i="44"/>
  <c r="X220" i="5"/>
  <c r="Z2163" i="44"/>
  <c r="AC2435" i="44"/>
  <c r="AA3067" i="44"/>
  <c r="Y2425" i="44"/>
  <c r="AA1612" i="5"/>
  <c r="Y2018" i="44"/>
  <c r="AD2164" i="44"/>
  <c r="Y1360" i="5"/>
  <c r="Z1180" i="5"/>
  <c r="Z2548" i="44"/>
  <c r="AD3317" i="44"/>
  <c r="AB997" i="44"/>
  <c r="U212" i="5"/>
  <c r="AA851" i="44"/>
  <c r="X432" i="44"/>
  <c r="X432" i="2"/>
  <c r="AD319" i="44"/>
  <c r="K692" i="44"/>
  <c r="AC852" i="44"/>
  <c r="AD455" i="44"/>
  <c r="AB2154" i="44"/>
  <c r="Y444" i="44"/>
  <c r="AC2155" i="44"/>
  <c r="AC1292" i="44"/>
  <c r="Y325" i="44"/>
  <c r="X223" i="5"/>
  <c r="AC858" i="44"/>
  <c r="Z582" i="44"/>
  <c r="AB1717" i="44"/>
  <c r="AG214" i="5"/>
  <c r="AB325" i="44"/>
  <c r="AD990" i="44"/>
  <c r="AC2931" i="44"/>
  <c r="X560" i="44"/>
  <c r="X560" i="2"/>
  <c r="AB994" i="44"/>
  <c r="AC1580" i="44"/>
  <c r="AF218" i="5"/>
  <c r="AE224" i="5"/>
  <c r="AC327" i="44"/>
  <c r="AC3188" i="44"/>
  <c r="AA2009" i="44"/>
  <c r="AD1284" i="44"/>
  <c r="AD3319" i="44"/>
  <c r="AB330" i="44"/>
  <c r="AD845" i="44"/>
  <c r="AD566" i="44"/>
  <c r="AD566" i="2"/>
  <c r="AC454" i="44"/>
  <c r="M691" i="44"/>
  <c r="V221" i="5"/>
  <c r="X212" i="5"/>
  <c r="AC448" i="44"/>
  <c r="AD323" i="44"/>
  <c r="X679" i="44"/>
  <c r="Y2549" i="44"/>
  <c r="Z2019" i="44"/>
  <c r="AD1862" i="44"/>
  <c r="AA1584" i="44"/>
  <c r="X674" i="44"/>
  <c r="Y2155" i="44"/>
  <c r="AC559" i="44"/>
  <c r="AC559" i="2"/>
  <c r="X688" i="44"/>
  <c r="AH212" i="5"/>
  <c r="Z222" i="5"/>
  <c r="AD2431" i="44"/>
  <c r="AE214" i="5"/>
  <c r="Z215" i="5"/>
  <c r="AB847" i="44"/>
  <c r="AA326" i="44"/>
  <c r="AE219" i="5"/>
  <c r="AI209" i="5"/>
  <c r="AI206" i="5"/>
  <c r="Z317" i="44"/>
  <c r="T220" i="5"/>
  <c r="V210" i="5"/>
  <c r="AC322" i="44"/>
  <c r="AC850" i="44"/>
  <c r="Z852" i="44"/>
  <c r="AB327" i="44"/>
  <c r="AA211" i="5"/>
  <c r="AB848" i="44"/>
  <c r="X664" i="44"/>
  <c r="AF216" i="5"/>
  <c r="AH222" i="5"/>
  <c r="AE213" i="5"/>
  <c r="U211" i="5"/>
  <c r="AD213" i="5"/>
  <c r="U214" i="5"/>
  <c r="AD1286" i="44"/>
  <c r="AG210" i="5"/>
  <c r="Z211" i="5"/>
  <c r="AB858" i="44"/>
  <c r="AC223" i="5"/>
  <c r="Z848" i="44"/>
  <c r="Z210" i="5"/>
  <c r="AF222" i="5"/>
  <c r="AF215" i="5"/>
  <c r="Z857" i="44"/>
  <c r="Z856" i="44"/>
  <c r="AF211" i="5"/>
  <c r="AI215" i="5"/>
  <c r="AA328" i="44"/>
  <c r="Z214" i="5"/>
  <c r="Z672" i="2" l="1"/>
  <c r="Z663" i="2"/>
  <c r="AC714" i="2"/>
  <c r="L693" i="2"/>
  <c r="L674" i="2"/>
  <c r="L1112" i="2" s="1"/>
  <c r="L660" i="2"/>
  <c r="L669" i="2"/>
  <c r="L1107" i="2" s="1"/>
  <c r="AC693" i="2"/>
  <c r="AC3434" i="2" s="1"/>
  <c r="L684" i="2"/>
  <c r="L688" i="2"/>
  <c r="L687" i="2"/>
  <c r="L663" i="2"/>
  <c r="L1101" i="2" s="1"/>
  <c r="AC681" i="2"/>
  <c r="AC3422" i="2" s="1"/>
  <c r="AC725" i="2"/>
  <c r="AC3466" i="2" s="1"/>
  <c r="AC666" i="2"/>
  <c r="L681" i="2"/>
  <c r="AC715" i="2"/>
  <c r="AC3456" i="2" s="1"/>
  <c r="L675" i="2"/>
  <c r="L1113" i="2" s="1"/>
  <c r="L680" i="2"/>
  <c r="AC688" i="2"/>
  <c r="AC3429" i="2" s="1"/>
  <c r="AC673" i="2"/>
  <c r="AC3414" i="2" s="1"/>
  <c r="L689" i="2"/>
  <c r="M691" i="2"/>
  <c r="M688" i="2"/>
  <c r="M681" i="2"/>
  <c r="M669" i="2"/>
  <c r="M1252" i="2" s="1"/>
  <c r="M674" i="2"/>
  <c r="M1257" i="2" s="1"/>
  <c r="AC686" i="2"/>
  <c r="M692" i="2"/>
  <c r="M693" i="2"/>
  <c r="M666" i="2"/>
  <c r="M1249" i="2" s="1"/>
  <c r="M660" i="2"/>
  <c r="M663" i="2"/>
  <c r="M1246" i="2" s="1"/>
  <c r="M664" i="2"/>
  <c r="M1247" i="2" s="1"/>
  <c r="M668" i="2"/>
  <c r="M1251" i="2" s="1"/>
  <c r="M671" i="2"/>
  <c r="M1254" i="2" s="1"/>
  <c r="M685" i="2"/>
  <c r="M690" i="2"/>
  <c r="M678" i="2"/>
  <c r="M667" i="2"/>
  <c r="M679" i="2"/>
  <c r="AF681" i="2"/>
  <c r="AF683" i="2"/>
  <c r="AF3805" i="2" s="1"/>
  <c r="Z673" i="2"/>
  <c r="Z688" i="2"/>
  <c r="Z3048" i="2" s="1"/>
  <c r="Z690" i="2"/>
  <c r="Z3050" i="2" s="1"/>
  <c r="Z665" i="2"/>
  <c r="Z674" i="2"/>
  <c r="Z3034" i="2" s="1"/>
  <c r="Z723" i="2"/>
  <c r="Z3083" i="2" s="1"/>
  <c r="Z720" i="2"/>
  <c r="Z3080" i="2" s="1"/>
  <c r="Z715" i="2"/>
  <c r="Z3075" i="2" s="1"/>
  <c r="Z721" i="2"/>
  <c r="Z3081" i="2" s="1"/>
  <c r="Z727" i="2"/>
  <c r="Z3087" i="2" s="1"/>
  <c r="Z661" i="2"/>
  <c r="Z3021" i="2" s="1"/>
  <c r="Z671" i="2"/>
  <c r="Z3031" i="2" s="1"/>
  <c r="Z729" i="2"/>
  <c r="Z3089" i="2" s="1"/>
  <c r="Z681" i="2"/>
  <c r="Z3041" i="2" s="1"/>
  <c r="Z724" i="2"/>
  <c r="Z3084" i="2" s="1"/>
  <c r="Z660" i="2"/>
  <c r="Z678" i="2"/>
  <c r="AJ727" i="2"/>
  <c r="AJ4357" i="2" s="1"/>
  <c r="M684" i="2"/>
  <c r="M687" i="2"/>
  <c r="M680" i="2"/>
  <c r="M683" i="2"/>
  <c r="M662" i="2"/>
  <c r="M1245" i="2" s="1"/>
  <c r="M682" i="2"/>
  <c r="M665" i="2"/>
  <c r="M1248" i="2" s="1"/>
  <c r="M686" i="2"/>
  <c r="AF686" i="2"/>
  <c r="AF3808" i="2" s="1"/>
  <c r="AJ728" i="2"/>
  <c r="AJ4358" i="2" s="1"/>
  <c r="AF691" i="2"/>
  <c r="AF727" i="2"/>
  <c r="AF3849" i="2" s="1"/>
  <c r="AI729" i="2"/>
  <c r="AI4232" i="2" s="1"/>
  <c r="AF715" i="2"/>
  <c r="AF3837" i="2" s="1"/>
  <c r="AF690" i="2"/>
  <c r="AF3812" i="2" s="1"/>
  <c r="AF685" i="2"/>
  <c r="AF3807" i="2" s="1"/>
  <c r="AI682" i="2"/>
  <c r="AI4185" i="2" s="1"/>
  <c r="AF718" i="2"/>
  <c r="AF3840" i="2" s="1"/>
  <c r="AJ725" i="2"/>
  <c r="AJ690" i="2"/>
  <c r="AF723" i="2"/>
  <c r="AF3845" i="2" s="1"/>
  <c r="AF714" i="2"/>
  <c r="AF687" i="2"/>
  <c r="AF3809" i="2" s="1"/>
  <c r="AD681" i="2"/>
  <c r="AD686" i="2"/>
  <c r="AD675" i="2"/>
  <c r="AD3543" i="2" s="1"/>
  <c r="AD664" i="2"/>
  <c r="AD666" i="2"/>
  <c r="AD670" i="2"/>
  <c r="AD3538" i="2" s="1"/>
  <c r="AD685" i="2"/>
  <c r="AD3553" i="2" s="1"/>
  <c r="AD679" i="2"/>
  <c r="AD3547" i="2" s="1"/>
  <c r="AD669" i="2"/>
  <c r="AD3537" i="2" s="1"/>
  <c r="AD671" i="2"/>
  <c r="AD691" i="2"/>
  <c r="AD3559" i="2" s="1"/>
  <c r="AC721" i="2"/>
  <c r="AC3462" i="2" s="1"/>
  <c r="AC680" i="2"/>
  <c r="AC3421" i="2" s="1"/>
  <c r="AC692" i="2"/>
  <c r="AC3433" i="2" s="1"/>
  <c r="AC690" i="2"/>
  <c r="AC3431" i="2" s="1"/>
  <c r="L667" i="2"/>
  <c r="L1105" i="2" s="1"/>
  <c r="AC685" i="2"/>
  <c r="L692" i="2"/>
  <c r="AC687" i="2"/>
  <c r="AC3428" i="2" s="1"/>
  <c r="AC691" i="2"/>
  <c r="AC3432" i="2" s="1"/>
  <c r="L679" i="2"/>
  <c r="L665" i="2"/>
  <c r="L1103" i="2" s="1"/>
  <c r="AC672" i="2"/>
  <c r="AC3413" i="2" s="1"/>
  <c r="AC682" i="2"/>
  <c r="AC3423" i="2" s="1"/>
  <c r="L668" i="2"/>
  <c r="L1106" i="2" s="1"/>
  <c r="AC667" i="2"/>
  <c r="AC722" i="2"/>
  <c r="AC3463" i="2" s="1"/>
  <c r="AC660" i="2"/>
  <c r="L683" i="2"/>
  <c r="AC670" i="2"/>
  <c r="N671" i="2"/>
  <c r="T483" i="2"/>
  <c r="AI4184" i="2"/>
  <c r="U615" i="2"/>
  <c r="U614" i="2"/>
  <c r="T484" i="2"/>
  <c r="T482" i="2"/>
  <c r="U609" i="2"/>
  <c r="AE721" i="2"/>
  <c r="T487" i="2"/>
  <c r="U610" i="2"/>
  <c r="AB726" i="2"/>
  <c r="U661" i="2"/>
  <c r="V661" i="2"/>
  <c r="U606" i="2"/>
  <c r="J689" i="2"/>
  <c r="AA726" i="2"/>
  <c r="W665" i="2"/>
  <c r="R684" i="2"/>
  <c r="T481" i="2"/>
  <c r="U616" i="2"/>
  <c r="T491" i="2"/>
  <c r="U619" i="2"/>
  <c r="T480" i="2"/>
  <c r="X670" i="2"/>
  <c r="AI690" i="2"/>
  <c r="AF678" i="2"/>
  <c r="P671" i="2"/>
  <c r="Z726" i="2"/>
  <c r="U618" i="2"/>
  <c r="Z3053" i="2"/>
  <c r="O693" i="2"/>
  <c r="U613" i="2"/>
  <c r="U620" i="2"/>
  <c r="U608" i="2"/>
  <c r="Z3088" i="2"/>
  <c r="L666" i="2"/>
  <c r="AC726" i="2"/>
  <c r="AJ4310" i="2"/>
  <c r="T490" i="2"/>
  <c r="K669" i="2"/>
  <c r="AJ691" i="2"/>
  <c r="T488" i="2"/>
  <c r="AD667" i="2"/>
  <c r="U611" i="2"/>
  <c r="M675" i="2"/>
  <c r="T486" i="2"/>
  <c r="U617" i="2"/>
  <c r="Z3040" i="2"/>
  <c r="AG680" i="2"/>
  <c r="T485" i="2"/>
  <c r="T492" i="2"/>
  <c r="U612" i="2"/>
  <c r="AF3842" i="2"/>
  <c r="S692" i="2"/>
  <c r="Y726" i="2"/>
  <c r="T479" i="2"/>
  <c r="AH684" i="2"/>
  <c r="U607" i="2"/>
  <c r="Q663" i="2"/>
  <c r="AC3460" i="2"/>
  <c r="T674" i="2"/>
  <c r="T493" i="2"/>
  <c r="M1255" i="2"/>
  <c r="T489" i="2"/>
  <c r="AD705" i="5"/>
  <c r="AD710" i="5"/>
  <c r="AD704" i="5"/>
  <c r="AD702" i="5"/>
  <c r="AD698" i="5"/>
  <c r="AD699" i="5"/>
  <c r="AD703" i="5"/>
  <c r="AD709" i="5"/>
  <c r="AD701" i="5"/>
  <c r="AD707" i="5"/>
  <c r="AD711" i="5"/>
  <c r="AD700" i="5"/>
  <c r="AD706" i="5"/>
  <c r="AD708" i="5"/>
  <c r="AD697" i="5"/>
  <c r="AE683" i="2"/>
  <c r="AE687" i="2"/>
  <c r="AE722" i="2"/>
  <c r="AE688" i="2"/>
  <c r="AE691" i="2"/>
  <c r="AE689" i="2"/>
  <c r="AE678" i="2"/>
  <c r="AE693" i="2"/>
  <c r="AE727" i="2"/>
  <c r="P667" i="2"/>
  <c r="P685" i="2"/>
  <c r="AE729" i="2"/>
  <c r="AE686" i="2"/>
  <c r="AE715" i="2"/>
  <c r="P662" i="2"/>
  <c r="AE684" i="2"/>
  <c r="P693" i="2"/>
  <c r="AE716" i="2"/>
  <c r="AE723" i="2"/>
  <c r="AE682" i="2"/>
  <c r="P681" i="2"/>
  <c r="AE681" i="2"/>
  <c r="AE679" i="2"/>
  <c r="AE714" i="2"/>
  <c r="AE680" i="2"/>
  <c r="AE720" i="2"/>
  <c r="AE725" i="2"/>
  <c r="AE717" i="2"/>
  <c r="AE685" i="2"/>
  <c r="AE728" i="2"/>
  <c r="AE718" i="2"/>
  <c r="AE690" i="2"/>
  <c r="Z667" i="2"/>
  <c r="Z668" i="2"/>
  <c r="Z689" i="2"/>
  <c r="Z685" i="2"/>
  <c r="Z714" i="2"/>
  <c r="Z669" i="2"/>
  <c r="Z725" i="2"/>
  <c r="Z679" i="2"/>
  <c r="Z666" i="2"/>
  <c r="Z718" i="2"/>
  <c r="AM248" i="6"/>
  <c r="AA668" i="2"/>
  <c r="S672" i="2"/>
  <c r="S680" i="2"/>
  <c r="AA693" i="2"/>
  <c r="S667" i="2"/>
  <c r="S664" i="2"/>
  <c r="S685" i="2"/>
  <c r="S691" i="2"/>
  <c r="S673" i="2"/>
  <c r="S662" i="2"/>
  <c r="AA665" i="2"/>
  <c r="S675" i="2"/>
  <c r="AA719" i="2"/>
  <c r="AA687" i="2"/>
  <c r="S683" i="2"/>
  <c r="W692" i="2"/>
  <c r="AA675" i="2"/>
  <c r="X687" i="2"/>
  <c r="AA680" i="2"/>
  <c r="S681" i="2"/>
  <c r="AA674" i="2"/>
  <c r="S663" i="2"/>
  <c r="AD665" i="2"/>
  <c r="AD661" i="2"/>
  <c r="M689" i="2"/>
  <c r="M673" i="2"/>
  <c r="AD682" i="2"/>
  <c r="S668" i="2"/>
  <c r="S679" i="2"/>
  <c r="L686" i="2"/>
  <c r="L678" i="2"/>
  <c r="AI720" i="2"/>
  <c r="S687" i="2"/>
  <c r="AD673" i="2"/>
  <c r="AF716" i="2"/>
  <c r="AF729" i="2"/>
  <c r="AF688" i="2"/>
  <c r="Q691" i="2"/>
  <c r="AF693" i="2"/>
  <c r="AF303" i="6"/>
  <c r="Y662" i="2"/>
  <c r="Y722" i="2"/>
  <c r="R686" i="2"/>
  <c r="R683" i="2"/>
  <c r="R693" i="2"/>
  <c r="R668" i="2"/>
  <c r="R689" i="2"/>
  <c r="R662" i="2"/>
  <c r="R663" i="2"/>
  <c r="R688" i="2"/>
  <c r="R673" i="2"/>
  <c r="R660" i="2"/>
  <c r="Y666" i="2"/>
  <c r="AI714" i="2"/>
  <c r="AM242" i="6"/>
  <c r="AI683" i="2"/>
  <c r="AC724" i="2"/>
  <c r="AC669" i="2"/>
  <c r="AI716" i="2"/>
  <c r="AM253" i="6"/>
  <c r="Z691" i="2"/>
  <c r="AG307" i="6"/>
  <c r="AL178" i="6"/>
  <c r="AD297" i="6"/>
  <c r="AE311" i="6"/>
  <c r="AN315" i="6"/>
  <c r="AH297" i="6"/>
  <c r="AJ319" i="6"/>
  <c r="AB672" i="2"/>
  <c r="AM180" i="6"/>
  <c r="U181" i="6"/>
  <c r="AA293" i="6"/>
  <c r="AI307" i="6"/>
  <c r="Y663" i="2"/>
  <c r="Y727" i="2"/>
  <c r="Y717" i="2"/>
  <c r="Y715" i="2"/>
  <c r="Y670" i="2"/>
  <c r="P684" i="2"/>
  <c r="P679" i="2"/>
  <c r="P660" i="2"/>
  <c r="P686" i="2"/>
  <c r="P691" i="2"/>
  <c r="Y691" i="2"/>
  <c r="P663" i="2"/>
  <c r="P689" i="2"/>
  <c r="P692" i="2"/>
  <c r="P665" i="2"/>
  <c r="Y675" i="2"/>
  <c r="Y714" i="2"/>
  <c r="Y661" i="2"/>
  <c r="Y693" i="2"/>
  <c r="Y674" i="2"/>
  <c r="Y692" i="2"/>
  <c r="Y728" i="2"/>
  <c r="Y684" i="2"/>
  <c r="X688" i="2"/>
  <c r="Y724" i="2"/>
  <c r="P673" i="2"/>
  <c r="Y673" i="2"/>
  <c r="P672" i="2"/>
  <c r="X664" i="2"/>
  <c r="P688" i="2"/>
  <c r="P666" i="2"/>
  <c r="Y689" i="2"/>
  <c r="Y729" i="2"/>
  <c r="Y683" i="2"/>
  <c r="Y716" i="2"/>
  <c r="P682" i="2"/>
  <c r="X717" i="2"/>
  <c r="X686" i="2"/>
  <c r="X679" i="2"/>
  <c r="X721" i="2"/>
  <c r="X674" i="2"/>
  <c r="AA664" i="2"/>
  <c r="AA661" i="2"/>
  <c r="AA679" i="2"/>
  <c r="T668" i="2"/>
  <c r="T687" i="2"/>
  <c r="T664" i="2"/>
  <c r="T684" i="2"/>
  <c r="Y669" i="2"/>
  <c r="Y725" i="2"/>
  <c r="Y660" i="2"/>
  <c r="P668" i="2"/>
  <c r="Y665" i="2"/>
  <c r="P669" i="2"/>
  <c r="Y687" i="2"/>
  <c r="Y678" i="2"/>
  <c r="P690" i="2"/>
  <c r="Y664" i="2"/>
  <c r="Y719" i="2"/>
  <c r="Y680" i="2"/>
  <c r="P675" i="2"/>
  <c r="P664" i="2"/>
  <c r="Y718" i="2"/>
  <c r="AM293" i="6"/>
  <c r="AM297" i="6"/>
  <c r="AM319" i="6"/>
  <c r="AM315" i="6"/>
  <c r="AM311" i="6"/>
  <c r="AM307" i="6"/>
  <c r="O675" i="2"/>
  <c r="AM301" i="6"/>
  <c r="AI719" i="2"/>
  <c r="AI685" i="2"/>
  <c r="AI718" i="2"/>
  <c r="AI728" i="2"/>
  <c r="AI686" i="2"/>
  <c r="AI721" i="2"/>
  <c r="AI715" i="2"/>
  <c r="AA682" i="2"/>
  <c r="AA717" i="2"/>
  <c r="AA727" i="2"/>
  <c r="AA684" i="2"/>
  <c r="AA672" i="2"/>
  <c r="AA681" i="2"/>
  <c r="R687" i="2"/>
  <c r="Z675" i="2"/>
  <c r="Z722" i="2"/>
  <c r="AA718" i="2"/>
  <c r="J693" i="2"/>
  <c r="X667" i="2"/>
  <c r="X691" i="2"/>
  <c r="X669" i="2"/>
  <c r="T686" i="2"/>
  <c r="T672" i="2"/>
  <c r="AD674" i="2"/>
  <c r="AD680" i="2"/>
  <c r="T683" i="2"/>
  <c r="S686" i="2"/>
  <c r="AD690" i="2"/>
  <c r="AD692" i="2"/>
  <c r="P683" i="2"/>
  <c r="T662" i="2"/>
  <c r="S666" i="2"/>
  <c r="AD683" i="2"/>
  <c r="Y721" i="2"/>
  <c r="P687" i="2"/>
  <c r="S660" i="2"/>
  <c r="AD693" i="2"/>
  <c r="J667" i="2"/>
  <c r="J673" i="2"/>
  <c r="Z692" i="2"/>
  <c r="O687" i="2"/>
  <c r="O678" i="2"/>
  <c r="W688" i="2"/>
  <c r="W670" i="2"/>
  <c r="AA678" i="2"/>
  <c r="Q684" i="2"/>
  <c r="Q673" i="2"/>
  <c r="O660" i="2"/>
  <c r="O669" i="2"/>
  <c r="O672" i="2"/>
  <c r="Q681" i="2"/>
  <c r="Q685" i="2"/>
  <c r="W669" i="2"/>
  <c r="Q679" i="2"/>
  <c r="O680" i="2"/>
  <c r="Q674" i="2"/>
  <c r="W678" i="2"/>
  <c r="W672" i="2"/>
  <c r="W663" i="2"/>
  <c r="O692" i="2"/>
  <c r="Q682" i="2"/>
  <c r="Q689" i="2"/>
  <c r="K667" i="2"/>
  <c r="X673" i="2"/>
  <c r="X671" i="2"/>
  <c r="X720" i="2"/>
  <c r="AE303" i="6"/>
  <c r="R685" i="2"/>
  <c r="X666" i="2"/>
  <c r="R666" i="2"/>
  <c r="X724" i="2"/>
  <c r="R675" i="2"/>
  <c r="X723" i="2"/>
  <c r="X714" i="2"/>
  <c r="X683" i="2"/>
  <c r="R690" i="2"/>
  <c r="X718" i="2"/>
  <c r="X684" i="2"/>
  <c r="R672" i="2"/>
  <c r="R674" i="2"/>
  <c r="AJ685" i="2"/>
  <c r="AJ682" i="2"/>
  <c r="AC717" i="2"/>
  <c r="AC674" i="2"/>
  <c r="Z684" i="2"/>
  <c r="AH693" i="2"/>
  <c r="AJ716" i="2"/>
  <c r="AC723" i="2"/>
  <c r="AE724" i="2"/>
  <c r="N685" i="2"/>
  <c r="Z683" i="2"/>
  <c r="Z716" i="2"/>
  <c r="AJ684" i="2"/>
  <c r="AJ681" i="2"/>
  <c r="T669" i="2"/>
  <c r="Z717" i="2"/>
  <c r="AJ714" i="2"/>
  <c r="T693" i="2"/>
  <c r="AC665" i="2"/>
  <c r="Z686" i="2"/>
  <c r="AJ693" i="2"/>
  <c r="AJ722" i="2"/>
  <c r="T691" i="2"/>
  <c r="AC684" i="2"/>
  <c r="AL301" i="6"/>
  <c r="AL297" i="6"/>
  <c r="X693" i="2"/>
  <c r="K692" i="2"/>
  <c r="J672" i="2"/>
  <c r="X663" i="2"/>
  <c r="X727" i="2"/>
  <c r="AD663" i="2"/>
  <c r="N662" i="2"/>
  <c r="AG685" i="2"/>
  <c r="AB686" i="2"/>
  <c r="AF692" i="2"/>
  <c r="AG687" i="2"/>
  <c r="AB683" i="2"/>
  <c r="K687" i="2"/>
  <c r="O690" i="2"/>
  <c r="L685" i="2"/>
  <c r="AC663" i="2"/>
  <c r="Y668" i="2"/>
  <c r="J691" i="2"/>
  <c r="AC728" i="2"/>
  <c r="AB688" i="2"/>
  <c r="J669" i="2"/>
  <c r="O667" i="2"/>
  <c r="T670" i="2"/>
  <c r="T673" i="2"/>
  <c r="N693" i="2"/>
  <c r="AC664" i="2"/>
  <c r="N684" i="2"/>
  <c r="AH721" i="2"/>
  <c r="AG692" i="2"/>
  <c r="T689" i="2"/>
  <c r="AF722" i="2"/>
  <c r="AD660" i="2"/>
  <c r="L671" i="2"/>
  <c r="AH311" i="6"/>
  <c r="K665" i="2"/>
  <c r="K664" i="2"/>
  <c r="X722" i="2"/>
  <c r="T661" i="2"/>
  <c r="R681" i="2"/>
  <c r="R671" i="2"/>
  <c r="AH301" i="6"/>
  <c r="K678" i="2"/>
  <c r="AA692" i="2"/>
  <c r="Y672" i="2"/>
  <c r="Y690" i="2"/>
  <c r="Y688" i="2"/>
  <c r="O691" i="2"/>
  <c r="AH293" i="6"/>
  <c r="AB717" i="2"/>
  <c r="O679" i="2"/>
  <c r="Q669" i="2"/>
  <c r="X689" i="2"/>
  <c r="X729" i="2"/>
  <c r="T671" i="2"/>
  <c r="S678" i="2"/>
  <c r="R692" i="2"/>
  <c r="AD672" i="2"/>
  <c r="J683" i="2"/>
  <c r="J686" i="2"/>
  <c r="AL319" i="6"/>
  <c r="Y682" i="2"/>
  <c r="AN307" i="6"/>
  <c r="AF728" i="2"/>
  <c r="AF684" i="2"/>
  <c r="AE692" i="2"/>
  <c r="AE719" i="2"/>
  <c r="AN293" i="6"/>
  <c r="Y681" i="2"/>
  <c r="Y723" i="2"/>
  <c r="AF299" i="44"/>
  <c r="Z299" i="44"/>
  <c r="Z3021" i="44"/>
  <c r="Z110" i="44"/>
  <c r="AH428" i="2"/>
  <c r="AH428" i="44"/>
  <c r="AH435" i="44"/>
  <c r="AH435" i="2"/>
  <c r="AH1761" i="5"/>
  <c r="AA3174" i="44"/>
  <c r="P1684" i="44"/>
  <c r="P115" i="44"/>
  <c r="AB436" i="44"/>
  <c r="AB436" i="2"/>
  <c r="AB3302" i="44"/>
  <c r="W2642" i="44"/>
  <c r="W112" i="44"/>
  <c r="AI1725" i="5"/>
  <c r="AI178" i="44"/>
  <c r="AI168" i="44"/>
  <c r="Z709" i="44"/>
  <c r="Z700" i="44"/>
  <c r="AG298" i="44"/>
  <c r="X113" i="44"/>
  <c r="X2770" i="44"/>
  <c r="V298" i="44"/>
  <c r="X2780" i="44"/>
  <c r="X123" i="44"/>
  <c r="U300" i="44"/>
  <c r="Z2310" i="44"/>
  <c r="U2411" i="44"/>
  <c r="U2397" i="44"/>
  <c r="U121" i="44"/>
  <c r="O698" i="44"/>
  <c r="M1246" i="44"/>
  <c r="N1295" i="44"/>
  <c r="L1098" i="44"/>
  <c r="L676" i="44"/>
  <c r="N661" i="2"/>
  <c r="N670" i="2"/>
  <c r="Z3050" i="44"/>
  <c r="Z3041" i="44"/>
  <c r="AM302" i="44"/>
  <c r="AH1725" i="5"/>
  <c r="AH434" i="2"/>
  <c r="AH434" i="44"/>
  <c r="AH438" i="44"/>
  <c r="AH438" i="2"/>
  <c r="AF699" i="44"/>
  <c r="AE703" i="44"/>
  <c r="AF2691" i="44"/>
  <c r="AF2945" i="44"/>
  <c r="AE1585" i="44"/>
  <c r="AE696" i="44"/>
  <c r="AE860" i="44"/>
  <c r="AC174" i="44"/>
  <c r="AG3936" i="44"/>
  <c r="AG727" i="2"/>
  <c r="AB3286" i="44"/>
  <c r="AB121" i="44"/>
  <c r="AB433" i="2"/>
  <c r="AB433" i="44"/>
  <c r="AB425" i="44"/>
  <c r="AB425" i="2"/>
  <c r="V2527" i="44"/>
  <c r="V124" i="44"/>
  <c r="V716" i="2"/>
  <c r="V715" i="2"/>
  <c r="V714" i="2"/>
  <c r="V729" i="2"/>
  <c r="V724" i="2"/>
  <c r="V728" i="2"/>
  <c r="V720" i="2"/>
  <c r="V722" i="2"/>
  <c r="V719" i="2"/>
  <c r="V718" i="2"/>
  <c r="V727" i="2"/>
  <c r="V726" i="2"/>
  <c r="V725" i="2"/>
  <c r="V721" i="2"/>
  <c r="V723" i="2"/>
  <c r="V717" i="2"/>
  <c r="AE3679" i="44"/>
  <c r="Q1836" i="44"/>
  <c r="Q122" i="44"/>
  <c r="I80" i="107"/>
  <c r="F80" i="107" s="1"/>
  <c r="J58" i="107"/>
  <c r="AJ176" i="44"/>
  <c r="S300" i="44"/>
  <c r="P301" i="44"/>
  <c r="S2126" i="44"/>
  <c r="S122" i="44"/>
  <c r="O305" i="44"/>
  <c r="V1775" i="5"/>
  <c r="X696" i="44"/>
  <c r="X860" i="44"/>
  <c r="Y166" i="6"/>
  <c r="W268" i="6"/>
  <c r="W301" i="6"/>
  <c r="V166" i="6"/>
  <c r="AH3707" i="44"/>
  <c r="AC3434" i="44"/>
  <c r="AG430" i="2"/>
  <c r="AG430" i="44"/>
  <c r="AG438" i="2"/>
  <c r="AG438" i="44"/>
  <c r="AG429" i="2"/>
  <c r="AG429" i="44"/>
  <c r="AJ177" i="44"/>
  <c r="S111" i="44"/>
  <c r="S2115" i="44"/>
  <c r="X705" i="44"/>
  <c r="Z300" i="44"/>
  <c r="AC699" i="44"/>
  <c r="AG300" i="44"/>
  <c r="AD567" i="44"/>
  <c r="AD701" i="44"/>
  <c r="J692" i="2"/>
  <c r="K689" i="2"/>
  <c r="Z2818" i="44"/>
  <c r="K691" i="2"/>
  <c r="L1103" i="44"/>
  <c r="N1401" i="44"/>
  <c r="N1399" i="44"/>
  <c r="O75" i="44"/>
  <c r="M676" i="44"/>
  <c r="M1243" i="44"/>
  <c r="J704" i="44"/>
  <c r="N1331" i="44"/>
  <c r="W85" i="5"/>
  <c r="Z172" i="44"/>
  <c r="AH4067" i="44"/>
  <c r="AM4698" i="44"/>
  <c r="AH681" i="2"/>
  <c r="AE705" i="44"/>
  <c r="AI708" i="44"/>
  <c r="AG2818" i="44"/>
  <c r="AE305" i="44"/>
  <c r="AC312" i="44"/>
  <c r="AF302" i="44"/>
  <c r="AD699" i="44"/>
  <c r="AI300" i="44"/>
  <c r="V694" i="44"/>
  <c r="V2530" i="44"/>
  <c r="AD1005" i="44"/>
  <c r="V684" i="2"/>
  <c r="U2393" i="44"/>
  <c r="U117" i="44"/>
  <c r="W178" i="6"/>
  <c r="W181" i="6"/>
  <c r="W182" i="6"/>
  <c r="W180" i="6"/>
  <c r="W179" i="6"/>
  <c r="U12" i="10"/>
  <c r="W13" i="9"/>
  <c r="J663" i="2"/>
  <c r="O74" i="44"/>
  <c r="S2020" i="44"/>
  <c r="Z3025" i="44"/>
  <c r="Z114" i="44"/>
  <c r="Z164" i="44"/>
  <c r="T178" i="6"/>
  <c r="AN311" i="44"/>
  <c r="AN301" i="44"/>
  <c r="AH174" i="44"/>
  <c r="AH678" i="2"/>
  <c r="AA3169" i="44"/>
  <c r="AA176" i="44"/>
  <c r="AD3549" i="44"/>
  <c r="AD3546" i="2"/>
  <c r="AB689" i="2"/>
  <c r="AB3307" i="44"/>
  <c r="AB3301" i="44"/>
  <c r="V440" i="2"/>
  <c r="AE3675" i="44"/>
  <c r="AJ171" i="44"/>
  <c r="P310" i="44"/>
  <c r="R310" i="44"/>
  <c r="T710" i="44"/>
  <c r="Q1830" i="44"/>
  <c r="Q116" i="44"/>
  <c r="T708" i="44"/>
  <c r="U708" i="44"/>
  <c r="Z707" i="44"/>
  <c r="AG312" i="44"/>
  <c r="AH299" i="44"/>
  <c r="X173" i="44"/>
  <c r="O689" i="2"/>
  <c r="X1725" i="5"/>
  <c r="AC1150" i="44"/>
  <c r="AA1585" i="44"/>
  <c r="AD2437" i="44"/>
  <c r="J678" i="2"/>
  <c r="AB2165" i="44"/>
  <c r="U669" i="2"/>
  <c r="R178" i="6"/>
  <c r="R180" i="6"/>
  <c r="R182" i="6"/>
  <c r="R179" i="6"/>
  <c r="R181" i="6"/>
  <c r="P709" i="44"/>
  <c r="Q697" i="44"/>
  <c r="M706" i="44"/>
  <c r="N1395" i="44"/>
  <c r="K1044" i="44"/>
  <c r="Q696" i="44"/>
  <c r="Q860" i="44"/>
  <c r="Z3032" i="44"/>
  <c r="Z121" i="44"/>
  <c r="AK312" i="44"/>
  <c r="AM4695" i="44"/>
  <c r="AA688" i="2"/>
  <c r="AA425" i="2"/>
  <c r="AA425" i="44"/>
  <c r="AA431" i="44"/>
  <c r="AA431" i="2"/>
  <c r="AF3809" i="44"/>
  <c r="AG700" i="44"/>
  <c r="AM567" i="44"/>
  <c r="AI1295" i="44"/>
  <c r="AG717" i="2"/>
  <c r="AG715" i="2"/>
  <c r="AB728" i="2"/>
  <c r="V660" i="2"/>
  <c r="AI4186" i="44"/>
  <c r="O1546" i="44"/>
  <c r="O122" i="44"/>
  <c r="Y2898" i="44"/>
  <c r="Y114" i="44"/>
  <c r="AJ1775" i="5"/>
  <c r="AJ434" i="44"/>
  <c r="AJ434" i="2"/>
  <c r="T699" i="44"/>
  <c r="U1005" i="44"/>
  <c r="W676" i="44"/>
  <c r="W2639" i="44"/>
  <c r="W109" i="44"/>
  <c r="AE166" i="44"/>
  <c r="AJ168" i="44"/>
  <c r="R311" i="44"/>
  <c r="AG301" i="44"/>
  <c r="AB1150" i="44"/>
  <c r="AA300" i="44"/>
  <c r="AB312" i="44"/>
  <c r="AB2945" i="44"/>
  <c r="U306" i="44"/>
  <c r="Y2310" i="44"/>
  <c r="K693" i="2"/>
  <c r="AB2564" i="44"/>
  <c r="J814" i="44"/>
  <c r="R706" i="44"/>
  <c r="P703" i="44"/>
  <c r="O80" i="44"/>
  <c r="M701" i="44"/>
  <c r="N696" i="44"/>
  <c r="N860" i="44"/>
  <c r="Z1725" i="5"/>
  <c r="Z3090" i="44"/>
  <c r="AM4700" i="44"/>
  <c r="AM4704" i="44"/>
  <c r="AG2437" i="44"/>
  <c r="AG3453" i="44"/>
  <c r="AD3558" i="44"/>
  <c r="AB661" i="2"/>
  <c r="T660" i="2"/>
  <c r="AI438" i="2"/>
  <c r="AI438" i="44"/>
  <c r="AI1789" i="5"/>
  <c r="AI439" i="44"/>
  <c r="AI439" i="2"/>
  <c r="Y676" i="44"/>
  <c r="Y2893" i="44"/>
  <c r="Y109" i="44"/>
  <c r="U700" i="44"/>
  <c r="V696" i="44"/>
  <c r="V860" i="44"/>
  <c r="U1440" i="44"/>
  <c r="Q664" i="2"/>
  <c r="Q1668" i="5"/>
  <c r="T2020" i="44"/>
  <c r="AD307" i="44"/>
  <c r="AB703" i="44"/>
  <c r="AG307" i="44"/>
  <c r="Z1875" i="44"/>
  <c r="U308" i="44"/>
  <c r="AA697" i="44"/>
  <c r="AE297" i="44"/>
  <c r="AE225" i="5"/>
  <c r="U2418" i="44"/>
  <c r="AA1005" i="44"/>
  <c r="Q678" i="2"/>
  <c r="AA567" i="44"/>
  <c r="N690" i="2"/>
  <c r="AC2020" i="44"/>
  <c r="Y2165" i="44"/>
  <c r="W693" i="2"/>
  <c r="U667" i="2"/>
  <c r="P1624" i="44"/>
  <c r="P708" i="44"/>
  <c r="J707" i="44"/>
  <c r="J702" i="44"/>
  <c r="N746" i="44"/>
  <c r="Q699" i="44"/>
  <c r="S1585" i="44"/>
  <c r="Z3027" i="44"/>
  <c r="Z116" i="44"/>
  <c r="AJ687" i="2"/>
  <c r="AJ297" i="6"/>
  <c r="AI315" i="6"/>
  <c r="AA3176" i="44"/>
  <c r="AA3178" i="44"/>
  <c r="AF177" i="44"/>
  <c r="AF3806" i="44"/>
  <c r="AF1761" i="5"/>
  <c r="AF424" i="2"/>
  <c r="AF424" i="44"/>
  <c r="AF320" i="5"/>
  <c r="AF438" i="2"/>
  <c r="AF438" i="44"/>
  <c r="AF1803" i="5"/>
  <c r="AH700" i="44"/>
  <c r="AD433" i="44"/>
  <c r="AD433" i="2"/>
  <c r="AD424" i="44"/>
  <c r="AD424" i="2"/>
  <c r="AD320" i="5"/>
  <c r="AG691" i="2"/>
  <c r="V2525" i="44"/>
  <c r="V122" i="44"/>
  <c r="AI4183" i="44"/>
  <c r="AJ724" i="2"/>
  <c r="AH301" i="44"/>
  <c r="AD305" i="44"/>
  <c r="AC303" i="44"/>
  <c r="AH307" i="44"/>
  <c r="X309" i="44"/>
  <c r="Z710" i="44"/>
  <c r="Z585" i="44"/>
  <c r="W2660" i="44"/>
  <c r="Z307" i="44"/>
  <c r="AI308" i="44"/>
  <c r="X312" i="44"/>
  <c r="AD298" i="44"/>
  <c r="X692" i="2"/>
  <c r="W683" i="2"/>
  <c r="Z297" i="44"/>
  <c r="Z225" i="5"/>
  <c r="N692" i="2"/>
  <c r="T692" i="2"/>
  <c r="T2277" i="44"/>
  <c r="X719" i="2"/>
  <c r="Z1440" i="44"/>
  <c r="U2395" i="44"/>
  <c r="U119" i="44"/>
  <c r="R1977" i="44"/>
  <c r="R118" i="44"/>
  <c r="N664" i="2"/>
  <c r="R1914" i="44"/>
  <c r="W91" i="5"/>
  <c r="Z171" i="44"/>
  <c r="AM311" i="44"/>
  <c r="AL4570" i="44"/>
  <c r="AH716" i="2"/>
  <c r="AK4436" i="44"/>
  <c r="AL4571" i="44"/>
  <c r="AH686" i="2"/>
  <c r="AA728" i="2"/>
  <c r="AF703" i="44"/>
  <c r="AF705" i="44"/>
  <c r="AH703" i="44"/>
  <c r="AG1730" i="44"/>
  <c r="AI2310" i="44"/>
  <c r="AC433" i="44"/>
  <c r="AC433" i="2"/>
  <c r="AC431" i="44"/>
  <c r="AC431" i="2"/>
  <c r="AG678" i="2"/>
  <c r="AB171" i="44"/>
  <c r="AB679" i="2"/>
  <c r="V2520" i="44"/>
  <c r="V117" i="44"/>
  <c r="T2261" i="44"/>
  <c r="T112" i="44"/>
  <c r="AI694" i="44"/>
  <c r="AI4181" i="44"/>
  <c r="AI724" i="2"/>
  <c r="AM80" i="9"/>
  <c r="AM76" i="9"/>
  <c r="AM66" i="9"/>
  <c r="AI4182" i="44"/>
  <c r="Y437" i="44"/>
  <c r="Y437" i="2"/>
  <c r="Y432" i="44"/>
  <c r="Y432" i="2"/>
  <c r="Y2923" i="44"/>
  <c r="O300" i="44"/>
  <c r="O303" i="44"/>
  <c r="V1005" i="44"/>
  <c r="W697" i="44"/>
  <c r="Q297" i="44"/>
  <c r="Q225" i="5"/>
  <c r="AC675" i="2"/>
  <c r="AC167" i="44"/>
  <c r="AB725" i="2"/>
  <c r="AB720" i="2"/>
  <c r="T1725" i="5"/>
  <c r="AI723" i="2"/>
  <c r="AA298" i="44"/>
  <c r="Y308" i="44"/>
  <c r="T310" i="44"/>
  <c r="T690" i="2"/>
  <c r="X675" i="2"/>
  <c r="AF301" i="44"/>
  <c r="T309" i="44"/>
  <c r="X681" i="2"/>
  <c r="R680" i="2"/>
  <c r="U2405" i="44"/>
  <c r="U694" i="44"/>
  <c r="U2403" i="44"/>
  <c r="P694" i="44"/>
  <c r="U123" i="44"/>
  <c r="U2399" i="44"/>
  <c r="U440" i="44"/>
  <c r="R664" i="2"/>
  <c r="J674" i="2"/>
  <c r="L662" i="2"/>
  <c r="Q702" i="44"/>
  <c r="S709" i="44"/>
  <c r="M1258" i="44"/>
  <c r="M1245" i="44"/>
  <c r="M696" i="44"/>
  <c r="M860" i="44"/>
  <c r="M700" i="44"/>
  <c r="Z3051" i="44"/>
  <c r="Z424" i="44"/>
  <c r="Z424" i="2"/>
  <c r="Z320" i="5"/>
  <c r="Z434" i="2"/>
  <c r="Z434" i="44"/>
  <c r="Z719" i="2"/>
  <c r="AN302" i="44"/>
  <c r="AJ692" i="2"/>
  <c r="AK4445" i="44"/>
  <c r="AM4702" i="44"/>
  <c r="AA3160" i="44"/>
  <c r="AA122" i="44"/>
  <c r="AA171" i="44"/>
  <c r="AF724" i="2"/>
  <c r="AF725" i="2"/>
  <c r="AD668" i="2"/>
  <c r="AJ567" i="2"/>
  <c r="AM181" i="6"/>
  <c r="AL179" i="6"/>
  <c r="AA311" i="6"/>
  <c r="AD301" i="6"/>
  <c r="AI3453" i="44"/>
  <c r="P1689" i="44"/>
  <c r="P120" i="44"/>
  <c r="AC3409" i="44"/>
  <c r="AC117" i="44"/>
  <c r="AB3285" i="44"/>
  <c r="AB120" i="44"/>
  <c r="AB669" i="2"/>
  <c r="AB730" i="44"/>
  <c r="AB163" i="44"/>
  <c r="V663" i="2"/>
  <c r="W2644" i="44"/>
  <c r="W114" i="44"/>
  <c r="AE426" i="2"/>
  <c r="AE426" i="44"/>
  <c r="AE425" i="44"/>
  <c r="AE425" i="2"/>
  <c r="AE428" i="44"/>
  <c r="AE428" i="2"/>
  <c r="Q1835" i="44"/>
  <c r="Q121" i="44"/>
  <c r="Q166" i="6"/>
  <c r="AI171" i="44"/>
  <c r="Y686" i="2"/>
  <c r="AJ717" i="2"/>
  <c r="O306" i="44"/>
  <c r="V707" i="44"/>
  <c r="P302" i="44"/>
  <c r="V331" i="44"/>
  <c r="U1295" i="44"/>
  <c r="AB710" i="44"/>
  <c r="AE312" i="44"/>
  <c r="AH300" i="44"/>
  <c r="AC1005" i="44"/>
  <c r="Z704" i="44"/>
  <c r="T308" i="44"/>
  <c r="AE307" i="44"/>
  <c r="AE302" i="44"/>
  <c r="X308" i="44"/>
  <c r="AC585" i="44"/>
  <c r="O694" i="44"/>
  <c r="AH426" i="44"/>
  <c r="AH426" i="2"/>
  <c r="AF1725" i="5"/>
  <c r="AH699" i="44"/>
  <c r="AB426" i="2"/>
  <c r="AB426" i="44"/>
  <c r="AB3300" i="44"/>
  <c r="O1542" i="44"/>
  <c r="O118" i="44"/>
  <c r="O1533" i="44"/>
  <c r="O676" i="44"/>
  <c r="O109" i="44"/>
  <c r="W297" i="6"/>
  <c r="W264" i="6"/>
  <c r="W293" i="6"/>
  <c r="W260" i="6"/>
  <c r="AD703" i="44"/>
  <c r="U665" i="2"/>
  <c r="P1633" i="44"/>
  <c r="L704" i="44"/>
  <c r="L1107" i="44"/>
  <c r="W89" i="5"/>
  <c r="Z3048" i="44"/>
  <c r="Z173" i="44"/>
  <c r="AM298" i="44"/>
  <c r="AL312" i="44"/>
  <c r="AJ4315" i="44"/>
  <c r="AH177" i="44"/>
  <c r="AM4694" i="44"/>
  <c r="AJ4320" i="44"/>
  <c r="AH720" i="2"/>
  <c r="AF167" i="44"/>
  <c r="AI698" i="44"/>
  <c r="AH2818" i="44"/>
  <c r="AI301" i="44"/>
  <c r="Y306" i="44"/>
  <c r="AI302" i="44"/>
  <c r="AC711" i="44"/>
  <c r="X2773" i="44"/>
  <c r="X116" i="44"/>
  <c r="V678" i="2"/>
  <c r="AB696" i="44"/>
  <c r="AB860" i="44"/>
  <c r="Z1730" i="44"/>
  <c r="AA1150" i="44"/>
  <c r="N679" i="2"/>
  <c r="AD2691" i="44"/>
  <c r="Y2564" i="44"/>
  <c r="U668" i="2"/>
  <c r="J811" i="44"/>
  <c r="N1403" i="44"/>
  <c r="O277" i="44"/>
  <c r="O73" i="44"/>
  <c r="L1112" i="44"/>
  <c r="O700" i="44"/>
  <c r="AK305" i="44"/>
  <c r="AM297" i="44"/>
  <c r="AM225" i="5"/>
  <c r="AJ4323" i="44"/>
  <c r="AH173" i="44"/>
  <c r="AM4703" i="44"/>
  <c r="AH4054" i="44"/>
  <c r="AH694" i="44"/>
  <c r="AA3151" i="44"/>
  <c r="AA113" i="44"/>
  <c r="AF3852" i="44"/>
  <c r="AE706" i="44"/>
  <c r="AI3326" i="44"/>
  <c r="AH1295" i="44"/>
  <c r="AF3707" i="44"/>
  <c r="AI1150" i="44"/>
  <c r="AH1875" i="44"/>
  <c r="P178" i="6"/>
  <c r="P180" i="6"/>
  <c r="P182" i="6"/>
  <c r="P179" i="6"/>
  <c r="P181" i="6"/>
  <c r="AC3428" i="44"/>
  <c r="AC3429" i="44"/>
  <c r="AG12" i="10"/>
  <c r="AK192" i="6"/>
  <c r="AK13" i="9"/>
  <c r="AG686" i="2"/>
  <c r="AB3303" i="44"/>
  <c r="V2524" i="44"/>
  <c r="V121" i="44"/>
  <c r="W2648" i="44"/>
  <c r="W118" i="44"/>
  <c r="AI177" i="44"/>
  <c r="O661" i="2"/>
  <c r="O670" i="2"/>
  <c r="Y2916" i="44"/>
  <c r="W700" i="44"/>
  <c r="X698" i="44"/>
  <c r="S308" i="44"/>
  <c r="S310" i="44"/>
  <c r="X2020" i="44"/>
  <c r="AB685" i="2"/>
  <c r="AE3683" i="44"/>
  <c r="Q667" i="2"/>
  <c r="Y2908" i="44"/>
  <c r="Y124" i="44"/>
  <c r="Y164" i="44"/>
  <c r="AF309" i="44"/>
  <c r="Y710" i="44"/>
  <c r="AA707" i="44"/>
  <c r="Y696" i="44"/>
  <c r="Y860" i="44"/>
  <c r="O682" i="2"/>
  <c r="Z458" i="44"/>
  <c r="Z1150" i="44"/>
  <c r="Z696" i="44"/>
  <c r="Z860" i="44"/>
  <c r="J694" i="44"/>
  <c r="AA2310" i="44"/>
  <c r="AC2310" i="44"/>
  <c r="X109" i="44"/>
  <c r="X676" i="44"/>
  <c r="X2766" i="44"/>
  <c r="U2398" i="44"/>
  <c r="U122" i="44"/>
  <c r="R1980" i="44"/>
  <c r="R121" i="44"/>
  <c r="N735" i="44"/>
  <c r="O705" i="44"/>
  <c r="K711" i="44"/>
  <c r="P698" i="44"/>
  <c r="O258" i="44"/>
  <c r="N709" i="44"/>
  <c r="O331" i="44"/>
  <c r="W88" i="5"/>
  <c r="Z178" i="44"/>
  <c r="AL306" i="44"/>
  <c r="AL4569" i="44"/>
  <c r="AA427" i="2"/>
  <c r="AA427" i="44"/>
  <c r="AA428" i="44"/>
  <c r="AA428" i="2"/>
  <c r="AE711" i="44"/>
  <c r="AF2437" i="44"/>
  <c r="AD3541" i="44"/>
  <c r="AD122" i="44"/>
  <c r="AD3529" i="44"/>
  <c r="AD110" i="44"/>
  <c r="AF702" i="44"/>
  <c r="AI585" i="44"/>
  <c r="AH331" i="44"/>
  <c r="AD3550" i="44"/>
  <c r="AE1005" i="44"/>
  <c r="AB670" i="2"/>
  <c r="V665" i="2"/>
  <c r="T2269" i="44"/>
  <c r="T120" i="44"/>
  <c r="Q675" i="2"/>
  <c r="AI730" i="44"/>
  <c r="AI163" i="44"/>
  <c r="Y2963" i="44"/>
  <c r="Y1725" i="5"/>
  <c r="AJ1803" i="5"/>
  <c r="AJ435" i="2"/>
  <c r="AJ435" i="44"/>
  <c r="AJ720" i="2"/>
  <c r="X708" i="44"/>
  <c r="V703" i="44"/>
  <c r="R305" i="44"/>
  <c r="S2119" i="44"/>
  <c r="S115" i="44"/>
  <c r="T697" i="44"/>
  <c r="S487" i="44"/>
  <c r="S100" i="44"/>
  <c r="W1761" i="5"/>
  <c r="AC3426" i="44"/>
  <c r="W660" i="2"/>
  <c r="V179" i="6"/>
  <c r="AJ719" i="2"/>
  <c r="V710" i="44"/>
  <c r="V302" i="44"/>
  <c r="AD708" i="44"/>
  <c r="Y703" i="44"/>
  <c r="W311" i="44"/>
  <c r="W2669" i="44"/>
  <c r="T299" i="44"/>
  <c r="AA307" i="44"/>
  <c r="T2287" i="44"/>
  <c r="Z2020" i="44"/>
  <c r="O685" i="2"/>
  <c r="V2531" i="44"/>
  <c r="U687" i="2"/>
  <c r="N689" i="2"/>
  <c r="AB2310" i="44"/>
  <c r="U671" i="2"/>
  <c r="N1394" i="44"/>
  <c r="N669" i="2"/>
  <c r="K962" i="44"/>
  <c r="J699" i="44"/>
  <c r="R92" i="5"/>
  <c r="W76" i="5"/>
  <c r="AJ305" i="44"/>
  <c r="AH680" i="2"/>
  <c r="AL4573" i="44"/>
  <c r="AL4576" i="44"/>
  <c r="AK4444" i="44"/>
  <c r="AF706" i="44"/>
  <c r="AE709" i="44"/>
  <c r="AI2564" i="44"/>
  <c r="AE1440" i="44"/>
  <c r="AI3834" i="44"/>
  <c r="AE3580" i="44"/>
  <c r="AD3561" i="44"/>
  <c r="AL567" i="44"/>
  <c r="AI3961" i="44"/>
  <c r="P1687" i="44"/>
  <c r="P118" i="44"/>
  <c r="AC3433" i="44"/>
  <c r="AC3425" i="44"/>
  <c r="AC166" i="44"/>
  <c r="AB3278" i="44"/>
  <c r="AB113" i="44"/>
  <c r="V674" i="2"/>
  <c r="AI176" i="6"/>
  <c r="AI1761" i="5"/>
  <c r="AI429" i="44"/>
  <c r="AI429" i="2"/>
  <c r="AI436" i="44"/>
  <c r="AI436" i="2"/>
  <c r="AI717" i="2"/>
  <c r="O663" i="2"/>
  <c r="AJ11" i="10"/>
  <c r="U610" i="44"/>
  <c r="S488" i="44"/>
  <c r="S101" i="44"/>
  <c r="T707" i="44"/>
  <c r="Q305" i="44"/>
  <c r="S1668" i="5"/>
  <c r="S489" i="44"/>
  <c r="S102" i="44"/>
  <c r="W585" i="44"/>
  <c r="AI3707" i="44"/>
  <c r="Y167" i="44"/>
  <c r="U618" i="44"/>
  <c r="X301" i="44"/>
  <c r="Z309" i="44"/>
  <c r="AE300" i="44"/>
  <c r="Y305" i="44"/>
  <c r="U307" i="44"/>
  <c r="W685" i="2"/>
  <c r="AB702" i="44"/>
  <c r="X2767" i="44"/>
  <c r="X110" i="44"/>
  <c r="X2774" i="44"/>
  <c r="X117" i="44"/>
  <c r="W686" i="2"/>
  <c r="AA331" i="44"/>
  <c r="X682" i="2"/>
  <c r="J680" i="2"/>
  <c r="AA2165" i="44"/>
  <c r="AA567" i="2"/>
  <c r="W2672" i="44"/>
  <c r="U2386" i="44"/>
  <c r="U110" i="44"/>
  <c r="R1979" i="44"/>
  <c r="R120" i="44"/>
  <c r="O707" i="44"/>
  <c r="N736" i="44"/>
  <c r="R1005" i="44"/>
  <c r="W81" i="5"/>
  <c r="Z174" i="44"/>
  <c r="AK307" i="44"/>
  <c r="AJ303" i="44"/>
  <c r="AM304" i="44"/>
  <c r="AL4575" i="44"/>
  <c r="AK315" i="6"/>
  <c r="AK297" i="6"/>
  <c r="AI293" i="6"/>
  <c r="AA3153" i="44"/>
  <c r="AA115" i="44"/>
  <c r="AF433" i="44"/>
  <c r="AF433" i="2"/>
  <c r="AF428" i="2"/>
  <c r="AF428" i="44"/>
  <c r="AF439" i="2"/>
  <c r="AF439" i="44"/>
  <c r="AH698" i="44"/>
  <c r="AD3531" i="44"/>
  <c r="AD112" i="44"/>
  <c r="AD432" i="44"/>
  <c r="AD432" i="2"/>
  <c r="AD436" i="44"/>
  <c r="AD436" i="2"/>
  <c r="AG585" i="44"/>
  <c r="AC172" i="44"/>
  <c r="AB666" i="2"/>
  <c r="AF178" i="6"/>
  <c r="AF319" i="6"/>
  <c r="AF186" i="6"/>
  <c r="AF180" i="6"/>
  <c r="AF181" i="6"/>
  <c r="AF182" i="6"/>
  <c r="AF192" i="6"/>
  <c r="AF179" i="6"/>
  <c r="AF13" i="9"/>
  <c r="AB12" i="10"/>
  <c r="W704" i="44"/>
  <c r="U1730" i="44"/>
  <c r="V1295" i="44"/>
  <c r="AD309" i="44"/>
  <c r="AC458" i="44"/>
  <c r="X725" i="2"/>
  <c r="W2662" i="44"/>
  <c r="T2290" i="44"/>
  <c r="AD2165" i="44"/>
  <c r="AB1585" i="44"/>
  <c r="J685" i="2"/>
  <c r="U676" i="44"/>
  <c r="U2385" i="44"/>
  <c r="U109" i="44"/>
  <c r="N1392" i="44"/>
  <c r="N701" i="44"/>
  <c r="S703" i="44"/>
  <c r="Q708" i="44"/>
  <c r="L672" i="2"/>
  <c r="J701" i="44"/>
  <c r="Q710" i="44"/>
  <c r="N663" i="2"/>
  <c r="L701" i="44"/>
  <c r="Z3043" i="44"/>
  <c r="Z165" i="44"/>
  <c r="AN299" i="44"/>
  <c r="AH727" i="2"/>
  <c r="AJ678" i="2"/>
  <c r="AH4062" i="44"/>
  <c r="AF679" i="2"/>
  <c r="AF717" i="2"/>
  <c r="AF709" i="44"/>
  <c r="AH2564" i="44"/>
  <c r="AH585" i="44"/>
  <c r="P1692" i="44"/>
  <c r="P123" i="44"/>
  <c r="AC3402" i="44"/>
  <c r="AC110" i="44"/>
  <c r="AC424" i="2"/>
  <c r="AC424" i="44"/>
  <c r="AC320" i="5"/>
  <c r="AC437" i="2"/>
  <c r="AC437" i="44"/>
  <c r="AC3430" i="44"/>
  <c r="AG172" i="44"/>
  <c r="AB3277" i="44"/>
  <c r="AB112" i="44"/>
  <c r="AB691" i="2"/>
  <c r="AB3293" i="44"/>
  <c r="V668" i="2"/>
  <c r="AE171" i="44"/>
  <c r="Q1828" i="44"/>
  <c r="Q114" i="44"/>
  <c r="AI678" i="2"/>
  <c r="AM90" i="9"/>
  <c r="AM69" i="9"/>
  <c r="AM87" i="9"/>
  <c r="O1535" i="44"/>
  <c r="O111" i="44"/>
  <c r="Y431" i="44"/>
  <c r="Y431" i="2"/>
  <c r="Y436" i="2"/>
  <c r="Y436" i="44"/>
  <c r="Y2921" i="44"/>
  <c r="AJ715" i="2"/>
  <c r="AJ729" i="2"/>
  <c r="V708" i="44"/>
  <c r="AB169" i="44"/>
  <c r="V2516" i="44"/>
  <c r="V113" i="44"/>
  <c r="T2264" i="44"/>
  <c r="T115" i="44"/>
  <c r="AI172" i="44"/>
  <c r="P299" i="44"/>
  <c r="X665" i="2"/>
  <c r="AB697" i="44"/>
  <c r="AB300" i="44"/>
  <c r="AE298" i="44"/>
  <c r="T301" i="44"/>
  <c r="S689" i="2"/>
  <c r="T2288" i="44"/>
  <c r="Y711" i="44"/>
  <c r="X662" i="2"/>
  <c r="U678" i="2"/>
  <c r="P678" i="2"/>
  <c r="U662" i="2"/>
  <c r="L1100" i="44"/>
  <c r="P702" i="44"/>
  <c r="M1255" i="44"/>
  <c r="R1295" i="44"/>
  <c r="Z3022" i="44"/>
  <c r="Z111" i="44"/>
  <c r="Z682" i="2"/>
  <c r="Z426" i="44"/>
  <c r="Z426" i="2"/>
  <c r="Z435" i="44"/>
  <c r="Z435" i="2"/>
  <c r="AM307" i="44"/>
  <c r="AJ686" i="2"/>
  <c r="AA673" i="2"/>
  <c r="AA724" i="2"/>
  <c r="AF689" i="2"/>
  <c r="AE2020" i="44"/>
  <c r="AH2165" i="44"/>
  <c r="AF2020" i="44"/>
  <c r="AJ567" i="44"/>
  <c r="AM182" i="6"/>
  <c r="AH319" i="6"/>
  <c r="AH178" i="6"/>
  <c r="AH186" i="6"/>
  <c r="AD12" i="10"/>
  <c r="AH179" i="6"/>
  <c r="AH192" i="6"/>
  <c r="AH180" i="6"/>
  <c r="AH182" i="6"/>
  <c r="AH181" i="6"/>
  <c r="AH13" i="9"/>
  <c r="AH307" i="6"/>
  <c r="AH166" i="6"/>
  <c r="AM178" i="6"/>
  <c r="AF2564" i="44"/>
  <c r="AH458" i="44"/>
  <c r="AC668" i="2"/>
  <c r="AG173" i="44"/>
  <c r="AB671" i="2"/>
  <c r="AB3344" i="44"/>
  <c r="M670" i="2"/>
  <c r="M661" i="2"/>
  <c r="AE427" i="44"/>
  <c r="AE427" i="2"/>
  <c r="AE1761" i="5"/>
  <c r="Q672" i="2"/>
  <c r="AI4196" i="44"/>
  <c r="AI725" i="2"/>
  <c r="O1547" i="44"/>
  <c r="O123" i="44"/>
  <c r="Y2904" i="44"/>
  <c r="Y120" i="44"/>
  <c r="Y2919" i="44"/>
  <c r="R300" i="44"/>
  <c r="V702" i="44"/>
  <c r="V705" i="44"/>
  <c r="T700" i="44"/>
  <c r="V1150" i="44"/>
  <c r="AH310" i="44"/>
  <c r="Z302" i="44"/>
  <c r="AC2945" i="44"/>
  <c r="W2671" i="44"/>
  <c r="M1254" i="44"/>
  <c r="K704" i="44"/>
  <c r="N710" i="44"/>
  <c r="O701" i="44"/>
  <c r="L697" i="44"/>
  <c r="AK303" i="44"/>
  <c r="AM301" i="44"/>
  <c r="AH437" i="2"/>
  <c r="AH437" i="44"/>
  <c r="AF585" i="44"/>
  <c r="P1680" i="44"/>
  <c r="P111" i="44"/>
  <c r="AG3979" i="44"/>
  <c r="AB437" i="44"/>
  <c r="AB437" i="2"/>
  <c r="W1295" i="44"/>
  <c r="S178" i="6"/>
  <c r="S179" i="6"/>
  <c r="S181" i="6"/>
  <c r="S182" i="6"/>
  <c r="S180" i="6"/>
  <c r="AG436" i="44"/>
  <c r="AG436" i="2"/>
  <c r="AG434" i="2"/>
  <c r="AG434" i="44"/>
  <c r="AG435" i="2"/>
  <c r="AG435" i="44"/>
  <c r="O304" i="44"/>
  <c r="Y700" i="44"/>
  <c r="AA699" i="44"/>
  <c r="Z705" i="44"/>
  <c r="T311" i="44"/>
  <c r="AA700" i="44"/>
  <c r="AA706" i="44"/>
  <c r="AD567" i="2"/>
  <c r="AC297" i="44"/>
  <c r="AC225" i="5"/>
  <c r="AD297" i="44"/>
  <c r="AD225" i="5"/>
  <c r="AC311" i="44"/>
  <c r="AE301" i="44"/>
  <c r="AA2564" i="44"/>
  <c r="AD458" i="44"/>
  <c r="AC3326" i="44"/>
  <c r="AD3199" i="44"/>
  <c r="U672" i="2"/>
  <c r="N1488" i="44"/>
  <c r="O244" i="44"/>
  <c r="O84" i="44"/>
  <c r="K699" i="44"/>
  <c r="W82" i="5"/>
  <c r="AK298" i="44"/>
  <c r="AL308" i="44"/>
  <c r="AN4827" i="44"/>
  <c r="AH1775" i="5"/>
  <c r="AH436" i="2"/>
  <c r="AH436" i="44"/>
  <c r="AH430" i="44"/>
  <c r="AH430" i="2"/>
  <c r="AA3167" i="44"/>
  <c r="AG3707" i="44"/>
  <c r="AC3422" i="44"/>
  <c r="AC164" i="44"/>
  <c r="AG690" i="2"/>
  <c r="AG730" i="44"/>
  <c r="AG163" i="44"/>
  <c r="AG176" i="44"/>
  <c r="AB434" i="2"/>
  <c r="AB434" i="44"/>
  <c r="V675" i="2"/>
  <c r="AE3678" i="44"/>
  <c r="AI4184" i="44"/>
  <c r="K670" i="2"/>
  <c r="K661" i="2"/>
  <c r="O310" i="44"/>
  <c r="T1480" i="44"/>
  <c r="T705" i="44"/>
  <c r="O312" i="44"/>
  <c r="U606" i="44"/>
  <c r="R299" i="44"/>
  <c r="T331" i="44"/>
  <c r="Y263" i="6"/>
  <c r="X297" i="6"/>
  <c r="X264" i="6"/>
  <c r="X166" i="6"/>
  <c r="T297" i="6"/>
  <c r="T264" i="6"/>
  <c r="W166" i="6"/>
  <c r="P112" i="44"/>
  <c r="P1681" i="44"/>
  <c r="AG178" i="6"/>
  <c r="AG319" i="6"/>
  <c r="AG181" i="6"/>
  <c r="AG182" i="6"/>
  <c r="AG186" i="6"/>
  <c r="AC12" i="10"/>
  <c r="AG192" i="6"/>
  <c r="AG180" i="6"/>
  <c r="AG179" i="6"/>
  <c r="AG13" i="9"/>
  <c r="AG1789" i="5"/>
  <c r="AG431" i="44"/>
  <c r="AG431" i="2"/>
  <c r="AG1775" i="5"/>
  <c r="Y2926" i="44"/>
  <c r="AA312" i="44"/>
  <c r="AB302" i="44"/>
  <c r="AB709" i="44"/>
  <c r="J690" i="2"/>
  <c r="AB1730" i="44"/>
  <c r="Y2020" i="44"/>
  <c r="R676" i="44"/>
  <c r="R109" i="44"/>
  <c r="R1968" i="44"/>
  <c r="N739" i="44"/>
  <c r="Q700" i="44"/>
  <c r="N708" i="44"/>
  <c r="P1585" i="44"/>
  <c r="AN303" i="44"/>
  <c r="AK4450" i="44"/>
  <c r="AH688" i="2"/>
  <c r="AJ4314" i="44"/>
  <c r="AK4435" i="44"/>
  <c r="AK694" i="44"/>
  <c r="AH169" i="44"/>
  <c r="AH4057" i="44"/>
  <c r="AN4822" i="44"/>
  <c r="AA3148" i="44"/>
  <c r="AA110" i="44"/>
  <c r="AH707" i="44"/>
  <c r="AD3534" i="44"/>
  <c r="AD115" i="44"/>
  <c r="AH302" i="44"/>
  <c r="X2777" i="44"/>
  <c r="X120" i="44"/>
  <c r="AG303" i="44"/>
  <c r="AG308" i="44"/>
  <c r="AF305" i="44"/>
  <c r="W312" i="44"/>
  <c r="X2836" i="44"/>
  <c r="V2536" i="44"/>
  <c r="U685" i="2"/>
  <c r="Q701" i="44"/>
  <c r="N675" i="2"/>
  <c r="P707" i="44"/>
  <c r="J710" i="44"/>
  <c r="L696" i="44"/>
  <c r="L860" i="44"/>
  <c r="L1005" i="44"/>
  <c r="AD166" i="6"/>
  <c r="AN300" i="44"/>
  <c r="AH4068" i="44"/>
  <c r="AJ307" i="44"/>
  <c r="AH719" i="2"/>
  <c r="AA3168" i="44"/>
  <c r="AF3812" i="44"/>
  <c r="AG706" i="44"/>
  <c r="AF710" i="44"/>
  <c r="AD3538" i="44"/>
  <c r="AD119" i="44"/>
  <c r="AH3072" i="44"/>
  <c r="AD3554" i="44"/>
  <c r="AN567" i="44"/>
  <c r="AH1150" i="44"/>
  <c r="AE2437" i="44"/>
  <c r="AH696" i="44"/>
  <c r="AH860" i="44"/>
  <c r="P1712" i="5"/>
  <c r="P192" i="6"/>
  <c r="AK176" i="6"/>
  <c r="AG3935" i="44"/>
  <c r="T2260" i="44"/>
  <c r="T111" i="44"/>
  <c r="O1540" i="44"/>
  <c r="O116" i="44"/>
  <c r="Y2907" i="44"/>
  <c r="Y123" i="44"/>
  <c r="Y165" i="44"/>
  <c r="AA302" i="6"/>
  <c r="AA294" i="6"/>
  <c r="AA180" i="6"/>
  <c r="AA192" i="6"/>
  <c r="AA181" i="6"/>
  <c r="AA186" i="6"/>
  <c r="AA178" i="6"/>
  <c r="AA182" i="6"/>
  <c r="AA13" i="9"/>
  <c r="Y12" i="10"/>
  <c r="AA298" i="6"/>
  <c r="AA179" i="6"/>
  <c r="AA319" i="6"/>
  <c r="AA308" i="6"/>
  <c r="AA320" i="6"/>
  <c r="Q311" i="44"/>
  <c r="W711" i="44"/>
  <c r="S297" i="44"/>
  <c r="S225" i="5"/>
  <c r="X2437" i="44"/>
  <c r="AE3681" i="44"/>
  <c r="T2267" i="44"/>
  <c r="T118" i="44"/>
  <c r="S422" i="44"/>
  <c r="S91" i="44"/>
  <c r="S478" i="44"/>
  <c r="Z301" i="44"/>
  <c r="AB707" i="44"/>
  <c r="AD310" i="44"/>
  <c r="AI299" i="44"/>
  <c r="Y298" i="44"/>
  <c r="X299" i="44"/>
  <c r="AB698" i="44"/>
  <c r="AI310" i="44"/>
  <c r="Y331" i="44"/>
  <c r="Q692" i="2"/>
  <c r="X660" i="2"/>
  <c r="U673" i="2"/>
  <c r="N703" i="44"/>
  <c r="K701" i="44"/>
  <c r="J664" i="2"/>
  <c r="K674" i="2"/>
  <c r="K953" i="44"/>
  <c r="K676" i="44"/>
  <c r="M1005" i="44"/>
  <c r="Z3049" i="44"/>
  <c r="AL302" i="44"/>
  <c r="AM4701" i="44"/>
  <c r="AA3175" i="44"/>
  <c r="AA3165" i="44"/>
  <c r="AA694" i="44"/>
  <c r="AA438" i="44"/>
  <c r="AA438" i="2"/>
  <c r="AA429" i="2"/>
  <c r="AA429" i="44"/>
  <c r="AE699" i="44"/>
  <c r="AH3453" i="44"/>
  <c r="AI331" i="44"/>
  <c r="AE1295" i="44"/>
  <c r="P1686" i="44"/>
  <c r="P117" i="44"/>
  <c r="AK707" i="5"/>
  <c r="AK704" i="5"/>
  <c r="AK12" i="44"/>
  <c r="AK698" i="5"/>
  <c r="AK710" i="5"/>
  <c r="AK699" i="5"/>
  <c r="AK711" i="5"/>
  <c r="AK702" i="5"/>
  <c r="AK44" i="5"/>
  <c r="AO16" i="6"/>
  <c r="AK696" i="5"/>
  <c r="AK697" i="5"/>
  <c r="AK12" i="2"/>
  <c r="AK705" i="5"/>
  <c r="AK709" i="5"/>
  <c r="AK703" i="5"/>
  <c r="AK700" i="5"/>
  <c r="AK701" i="5"/>
  <c r="AK706" i="5"/>
  <c r="AG166" i="44"/>
  <c r="AB684" i="2"/>
  <c r="AE165" i="44"/>
  <c r="O673" i="2"/>
  <c r="Y730" i="44"/>
  <c r="Y163" i="44"/>
  <c r="AJ507" i="5"/>
  <c r="AJ470" i="5"/>
  <c r="AJ436" i="44"/>
  <c r="AJ436" i="2"/>
  <c r="S309" i="44"/>
  <c r="U1803" i="5"/>
  <c r="W707" i="44"/>
  <c r="X1440" i="44"/>
  <c r="U1585" i="44"/>
  <c r="W331" i="44"/>
  <c r="AF1585" i="44"/>
  <c r="W2643" i="44"/>
  <c r="W113" i="44"/>
  <c r="T122" i="44"/>
  <c r="T2271" i="44"/>
  <c r="T728" i="2"/>
  <c r="T725" i="2"/>
  <c r="T720" i="2"/>
  <c r="T717" i="2"/>
  <c r="T722" i="2"/>
  <c r="T721" i="2"/>
  <c r="T714" i="2"/>
  <c r="T724" i="2"/>
  <c r="T716" i="2"/>
  <c r="T727" i="2"/>
  <c r="T718" i="2"/>
  <c r="T723" i="2"/>
  <c r="T715" i="2"/>
  <c r="T726" i="2"/>
  <c r="T719" i="2"/>
  <c r="T729" i="2"/>
  <c r="V180" i="6"/>
  <c r="U1875" i="44"/>
  <c r="U620" i="44"/>
  <c r="AA708" i="44"/>
  <c r="Z304" i="44"/>
  <c r="AH305" i="44"/>
  <c r="AD698" i="44"/>
  <c r="V304" i="44"/>
  <c r="W690" i="2"/>
  <c r="T307" i="44"/>
  <c r="U2412" i="44"/>
  <c r="N687" i="2"/>
  <c r="X690" i="2"/>
  <c r="W682" i="2"/>
  <c r="J666" i="2"/>
  <c r="J671" i="2"/>
  <c r="M1250" i="44"/>
  <c r="K700" i="44"/>
  <c r="K961" i="44"/>
  <c r="P700" i="44"/>
  <c r="J708" i="44"/>
  <c r="O696" i="44"/>
  <c r="O860" i="44"/>
  <c r="J676" i="44"/>
  <c r="J808" i="44"/>
  <c r="O1440" i="44"/>
  <c r="Z730" i="44"/>
  <c r="Z163" i="44"/>
  <c r="AL309" i="44"/>
  <c r="AH4106" i="44"/>
  <c r="AK4446" i="44"/>
  <c r="AN4831" i="44"/>
  <c r="AA721" i="2"/>
  <c r="AE178" i="6"/>
  <c r="AE319" i="6"/>
  <c r="AE180" i="6"/>
  <c r="AE182" i="6"/>
  <c r="AA12" i="10"/>
  <c r="AE179" i="6"/>
  <c r="AE181" i="6"/>
  <c r="AE192" i="6"/>
  <c r="AE13" i="9"/>
  <c r="AE186" i="6"/>
  <c r="AF165" i="44"/>
  <c r="AF12" i="10"/>
  <c r="AJ13" i="9"/>
  <c r="AJ192" i="6"/>
  <c r="AG703" i="44"/>
  <c r="AD3560" i="44"/>
  <c r="AI696" i="44"/>
  <c r="AI860" i="44"/>
  <c r="AE3072" i="44"/>
  <c r="AP13" i="6"/>
  <c r="AL40" i="5"/>
  <c r="AL43" i="5"/>
  <c r="AG720" i="2"/>
  <c r="AB664" i="2"/>
  <c r="AB727" i="2"/>
  <c r="W2650" i="44"/>
  <c r="W120" i="44"/>
  <c r="AE172" i="44"/>
  <c r="T2272" i="44"/>
  <c r="T123" i="44"/>
  <c r="T676" i="44"/>
  <c r="T109" i="44"/>
  <c r="T2258" i="44"/>
  <c r="AI432" i="2"/>
  <c r="AI432" i="44"/>
  <c r="O1537" i="44"/>
  <c r="O113" i="44"/>
  <c r="Y2897" i="44"/>
  <c r="Y113" i="44"/>
  <c r="AN13" i="9"/>
  <c r="AJ12" i="10"/>
  <c r="AN192" i="6"/>
  <c r="S491" i="44"/>
  <c r="S104" i="44"/>
  <c r="R308" i="44"/>
  <c r="S482" i="44"/>
  <c r="S95" i="44"/>
  <c r="W458" i="44"/>
  <c r="O1668" i="5"/>
  <c r="P309" i="44"/>
  <c r="T1440" i="44"/>
  <c r="T1875" i="44"/>
  <c r="U178" i="6"/>
  <c r="S2124" i="44"/>
  <c r="S120" i="44"/>
  <c r="X2691" i="44"/>
  <c r="W302" i="44"/>
  <c r="U298" i="44"/>
  <c r="V300" i="44"/>
  <c r="AD711" i="44"/>
  <c r="Y304" i="44"/>
  <c r="V2542" i="44"/>
  <c r="AA3072" i="44"/>
  <c r="V681" i="2"/>
  <c r="X567" i="44"/>
  <c r="Q694" i="44"/>
  <c r="R670" i="2"/>
  <c r="R661" i="2"/>
  <c r="K965" i="44"/>
  <c r="M1334" i="44"/>
  <c r="N734" i="44"/>
  <c r="K1053" i="44"/>
  <c r="N706" i="44"/>
  <c r="S706" i="44"/>
  <c r="O85" i="44"/>
  <c r="Z3029" i="44"/>
  <c r="Z118" i="44"/>
  <c r="AJ302" i="44"/>
  <c r="AM308" i="44"/>
  <c r="AJ4317" i="44"/>
  <c r="AL311" i="6"/>
  <c r="AI297" i="6"/>
  <c r="AK293" i="6"/>
  <c r="AA165" i="44"/>
  <c r="AF425" i="44"/>
  <c r="AF425" i="2"/>
  <c r="AF427" i="2"/>
  <c r="AF427" i="44"/>
  <c r="AD426" i="2"/>
  <c r="AD426" i="44"/>
  <c r="AD439" i="2"/>
  <c r="AD439" i="44"/>
  <c r="AD689" i="2"/>
  <c r="AG3940" i="44"/>
  <c r="V673" i="2"/>
  <c r="V2310" i="44"/>
  <c r="Y708" i="44"/>
  <c r="AB301" i="44"/>
  <c r="AD312" i="44"/>
  <c r="W305" i="44"/>
  <c r="Y705" i="44"/>
  <c r="Y709" i="44"/>
  <c r="W679" i="2"/>
  <c r="R679" i="2"/>
  <c r="S690" i="2"/>
  <c r="AC1730" i="44"/>
  <c r="AD860" i="44"/>
  <c r="AD696" i="44"/>
  <c r="U670" i="2"/>
  <c r="U660" i="2"/>
  <c r="R669" i="2"/>
  <c r="K966" i="44"/>
  <c r="L708" i="44"/>
  <c r="P705" i="44"/>
  <c r="L1110" i="44"/>
  <c r="S705" i="44"/>
  <c r="S701" i="44"/>
  <c r="K662" i="2"/>
  <c r="Q1005" i="44"/>
  <c r="N1186" i="44"/>
  <c r="AK302" i="44"/>
  <c r="AL298" i="44"/>
  <c r="AK4438" i="44"/>
  <c r="AH176" i="44"/>
  <c r="AN4830" i="44"/>
  <c r="AA3154" i="44"/>
  <c r="AA116" i="44"/>
  <c r="AA686" i="2"/>
  <c r="AA723" i="2"/>
  <c r="AA177" i="44"/>
  <c r="AF166" i="44"/>
  <c r="AI705" i="44"/>
  <c r="AD687" i="2"/>
  <c r="AD688" i="2"/>
  <c r="AG1440" i="44"/>
  <c r="P674" i="2"/>
  <c r="AC720" i="2"/>
  <c r="AC177" i="44"/>
  <c r="AC435" i="44"/>
  <c r="AC435" i="2"/>
  <c r="AC430" i="2"/>
  <c r="AC430" i="44"/>
  <c r="AG689" i="2"/>
  <c r="AB3276" i="44"/>
  <c r="AB111" i="44"/>
  <c r="AB3305" i="44"/>
  <c r="AB680" i="2"/>
  <c r="T663" i="2"/>
  <c r="AI688" i="2"/>
  <c r="AM82" i="9"/>
  <c r="AM75" i="9"/>
  <c r="AM81" i="9"/>
  <c r="Y117" i="44"/>
  <c r="Y2901" i="44"/>
  <c r="Y426" i="2"/>
  <c r="Y426" i="44"/>
  <c r="Y434" i="44"/>
  <c r="Y434" i="2"/>
  <c r="Y679" i="2"/>
  <c r="AJ172" i="44"/>
  <c r="U706" i="44"/>
  <c r="P306" i="44"/>
  <c r="R301" i="44"/>
  <c r="P304" i="44"/>
  <c r="X701" i="44"/>
  <c r="X704" i="44"/>
  <c r="O299" i="44"/>
  <c r="AC729" i="2"/>
  <c r="AG170" i="44"/>
  <c r="AB174" i="44"/>
  <c r="W2652" i="44"/>
  <c r="W122" i="44"/>
  <c r="W1725" i="5"/>
  <c r="Q1829" i="44"/>
  <c r="Q115" i="44"/>
  <c r="AI691" i="2"/>
  <c r="AI176" i="44"/>
  <c r="AH312" i="44"/>
  <c r="X307" i="44"/>
  <c r="AA308" i="44"/>
  <c r="AG306" i="44"/>
  <c r="N686" i="2"/>
  <c r="U689" i="2"/>
  <c r="T681" i="2"/>
  <c r="R694" i="44"/>
  <c r="X716" i="2"/>
  <c r="U2387" i="44"/>
  <c r="U111" i="44"/>
  <c r="M1256" i="44"/>
  <c r="R710" i="44"/>
  <c r="N697" i="44"/>
  <c r="N674" i="2"/>
  <c r="O697" i="44"/>
  <c r="Q1778" i="44"/>
  <c r="R1923" i="44"/>
  <c r="Z662" i="2"/>
  <c r="Z3042" i="44"/>
  <c r="Z429" i="44"/>
  <c r="Z429" i="2"/>
  <c r="Z432" i="44"/>
  <c r="Z432" i="2"/>
  <c r="Z168" i="44"/>
  <c r="AN298" i="44"/>
  <c r="AJ4322" i="44"/>
  <c r="AJ4316" i="44"/>
  <c r="AA714" i="2"/>
  <c r="AF3800" i="44"/>
  <c r="AF694" i="44"/>
  <c r="AF700" i="44"/>
  <c r="AI458" i="44"/>
  <c r="AL182" i="6"/>
  <c r="AG297" i="6"/>
  <c r="AE301" i="6"/>
  <c r="AG293" i="6"/>
  <c r="AH2437" i="44"/>
  <c r="AC3403" i="44"/>
  <c r="AC111" i="44"/>
  <c r="AC176" i="44"/>
  <c r="AB723" i="2"/>
  <c r="AB718" i="2"/>
  <c r="AB714" i="2"/>
  <c r="W2645" i="44"/>
  <c r="W115" i="44"/>
  <c r="AE1789" i="5"/>
  <c r="AE435" i="44"/>
  <c r="AE435" i="2"/>
  <c r="AE726" i="2"/>
  <c r="AE430" i="2"/>
  <c r="AE430" i="44"/>
  <c r="AE170" i="44"/>
  <c r="Y685" i="2"/>
  <c r="U710" i="44"/>
  <c r="S305" i="44"/>
  <c r="S493" i="44"/>
  <c r="S106" i="44"/>
  <c r="U2165" i="44"/>
  <c r="AB699" i="44"/>
  <c r="Z708" i="44"/>
  <c r="AF304" i="44"/>
  <c r="AC1585" i="44"/>
  <c r="R700" i="44"/>
  <c r="L1101" i="44"/>
  <c r="N704" i="44"/>
  <c r="AJ301" i="44"/>
  <c r="AH4069" i="44"/>
  <c r="AH431" i="2"/>
  <c r="AH431" i="44"/>
  <c r="AN4823" i="44"/>
  <c r="AI2165" i="44"/>
  <c r="Y2894" i="44"/>
  <c r="Y110" i="44"/>
  <c r="AI303" i="44"/>
  <c r="AF303" i="44"/>
  <c r="AB700" i="44"/>
  <c r="X300" i="44"/>
  <c r="AC697" i="44"/>
  <c r="Y585" i="44"/>
  <c r="J815" i="44"/>
  <c r="L1113" i="44"/>
  <c r="R704" i="44"/>
  <c r="K960" i="44"/>
  <c r="N699" i="44"/>
  <c r="L699" i="44"/>
  <c r="L710" i="44"/>
  <c r="R703" i="44"/>
  <c r="L1198" i="44"/>
  <c r="Q1730" i="44"/>
  <c r="P1005" i="44"/>
  <c r="Z3033" i="44"/>
  <c r="Z122" i="44"/>
  <c r="Z3040" i="44"/>
  <c r="AK300" i="44"/>
  <c r="AH439" i="44"/>
  <c r="AH439" i="2"/>
  <c r="AH1789" i="5"/>
  <c r="AH429" i="44"/>
  <c r="AH429" i="2"/>
  <c r="AH170" i="44"/>
  <c r="AH687" i="2"/>
  <c r="AE701" i="44"/>
  <c r="AD3539" i="44"/>
  <c r="AD120" i="44"/>
  <c r="AE2945" i="44"/>
  <c r="AG2691" i="44"/>
  <c r="AG2165" i="44"/>
  <c r="AG3939" i="44"/>
  <c r="AG714" i="2"/>
  <c r="AG681" i="2"/>
  <c r="AB428" i="44"/>
  <c r="AB428" i="2"/>
  <c r="AB431" i="44"/>
  <c r="AB431" i="2"/>
  <c r="AB430" i="2"/>
  <c r="AB430" i="44"/>
  <c r="V2513" i="44"/>
  <c r="V110" i="44"/>
  <c r="AI4185" i="44"/>
  <c r="Y2895" i="44"/>
  <c r="Y111" i="44"/>
  <c r="Y2924" i="44"/>
  <c r="Y171" i="44"/>
  <c r="AJ174" i="44"/>
  <c r="S113" i="44"/>
  <c r="S2117" i="44"/>
  <c r="S312" i="44"/>
  <c r="X1761" i="5"/>
  <c r="V1761" i="5"/>
  <c r="T311" i="6"/>
  <c r="T278" i="6"/>
  <c r="Y267" i="6"/>
  <c r="X301" i="6"/>
  <c r="X268" i="6"/>
  <c r="U166" i="6"/>
  <c r="AG1005" i="44"/>
  <c r="AG166" i="6"/>
  <c r="AG427" i="2"/>
  <c r="AG427" i="44"/>
  <c r="T2266" i="44"/>
  <c r="T117" i="44"/>
  <c r="Y2903" i="44"/>
  <c r="Y119" i="44"/>
  <c r="AA304" i="44"/>
  <c r="AD705" i="44"/>
  <c r="W309" i="44"/>
  <c r="AB705" i="44"/>
  <c r="AD308" i="44"/>
  <c r="AB706" i="44"/>
  <c r="AE304" i="44"/>
  <c r="X166" i="44"/>
  <c r="X172" i="44"/>
  <c r="K694" i="44"/>
  <c r="AC2691" i="44"/>
  <c r="J711" i="44"/>
  <c r="L711" i="44"/>
  <c r="O82" i="44"/>
  <c r="Q698" i="44"/>
  <c r="R1440" i="44"/>
  <c r="Z3024" i="44"/>
  <c r="Z113" i="44"/>
  <c r="AN305" i="44"/>
  <c r="AA3180" i="44"/>
  <c r="AH711" i="44"/>
  <c r="AD3532" i="44"/>
  <c r="AD113" i="44"/>
  <c r="AG3580" i="44"/>
  <c r="AH303" i="44"/>
  <c r="W298" i="44"/>
  <c r="W307" i="44"/>
  <c r="X730" i="44"/>
  <c r="X163" i="44"/>
  <c r="AC3072" i="44"/>
  <c r="U690" i="2"/>
  <c r="AB2818" i="44"/>
  <c r="S702" i="44"/>
  <c r="Q705" i="44"/>
  <c r="Q703" i="44"/>
  <c r="M697" i="44"/>
  <c r="N711" i="44"/>
  <c r="O1005" i="44"/>
  <c r="Z3023" i="44"/>
  <c r="Z112" i="44"/>
  <c r="T182" i="6"/>
  <c r="AJ308" i="44"/>
  <c r="AH692" i="2"/>
  <c r="AJ4312" i="44"/>
  <c r="AA3166" i="44"/>
  <c r="AF3813" i="44"/>
  <c r="AF163" i="44"/>
  <c r="AF730" i="44"/>
  <c r="AH705" i="44"/>
  <c r="AE697" i="44"/>
  <c r="P1683" i="44"/>
  <c r="P114" i="44"/>
  <c r="P166" i="6"/>
  <c r="F85" i="96"/>
  <c r="AK166" i="6"/>
  <c r="AB3289" i="44"/>
  <c r="AB124" i="44"/>
  <c r="AB681" i="2"/>
  <c r="V672" i="2"/>
  <c r="Y178" i="6"/>
  <c r="W12" i="10"/>
  <c r="Y180" i="6"/>
  <c r="Y13" i="9"/>
  <c r="Y182" i="6"/>
  <c r="Y179" i="6"/>
  <c r="Y181" i="6"/>
  <c r="AE3682" i="44"/>
  <c r="AE169" i="44"/>
  <c r="AI170" i="44"/>
  <c r="AA166" i="6"/>
  <c r="T703" i="44"/>
  <c r="Q303" i="44"/>
  <c r="Q307" i="44"/>
  <c r="R306" i="44"/>
  <c r="S2121" i="44"/>
  <c r="S117" i="44"/>
  <c r="Q301" i="44"/>
  <c r="T1775" i="5"/>
  <c r="AB3299" i="44"/>
  <c r="AI165" i="44"/>
  <c r="Y166" i="44"/>
  <c r="AJ730" i="44"/>
  <c r="AJ163" i="44"/>
  <c r="S484" i="44"/>
  <c r="S97" i="44"/>
  <c r="AD702" i="44"/>
  <c r="AH306" i="44"/>
  <c r="Z698" i="44"/>
  <c r="AB1295" i="44"/>
  <c r="K682" i="2"/>
  <c r="AD585" i="44"/>
  <c r="K680" i="2"/>
  <c r="Q687" i="2"/>
  <c r="J668" i="2"/>
  <c r="J812" i="44"/>
  <c r="O253" i="44"/>
  <c r="K967" i="44"/>
  <c r="M1257" i="44"/>
  <c r="R711" i="44"/>
  <c r="R697" i="44"/>
  <c r="K660" i="2"/>
  <c r="P696" i="44"/>
  <c r="P860" i="44"/>
  <c r="Z3028" i="44"/>
  <c r="Z117" i="44"/>
  <c r="AJ304" i="44"/>
  <c r="AJ312" i="44"/>
  <c r="AA436" i="44"/>
  <c r="AA436" i="2"/>
  <c r="AA434" i="2"/>
  <c r="AA434" i="44"/>
  <c r="AG708" i="44"/>
  <c r="AI1875" i="44"/>
  <c r="AF1440" i="44"/>
  <c r="AG1150" i="44"/>
  <c r="AI2818" i="44"/>
  <c r="AO14" i="6"/>
  <c r="AC170" i="44"/>
  <c r="AG164" i="44"/>
  <c r="AB3298" i="44"/>
  <c r="W721" i="2"/>
  <c r="W716" i="2"/>
  <c r="W714" i="2"/>
  <c r="W717" i="2"/>
  <c r="W729" i="2"/>
  <c r="W728" i="2"/>
  <c r="W720" i="2"/>
  <c r="W719" i="2"/>
  <c r="W715" i="2"/>
  <c r="W726" i="2"/>
  <c r="W723" i="2"/>
  <c r="W727" i="2"/>
  <c r="W722" i="2"/>
  <c r="W718" i="2"/>
  <c r="W725" i="2"/>
  <c r="W724" i="2"/>
  <c r="AE3685" i="44"/>
  <c r="AI164" i="44"/>
  <c r="O1539" i="44"/>
  <c r="O115" i="44"/>
  <c r="O178" i="6"/>
  <c r="O179" i="6"/>
  <c r="O182" i="6"/>
  <c r="O181" i="6"/>
  <c r="O180" i="6"/>
  <c r="AJ437" i="44"/>
  <c r="AJ437" i="2"/>
  <c r="AJ433" i="2"/>
  <c r="AJ433" i="44"/>
  <c r="X711" i="44"/>
  <c r="P300" i="44"/>
  <c r="P308" i="44"/>
  <c r="S676" i="44"/>
  <c r="S109" i="44"/>
  <c r="S2113" i="44"/>
  <c r="U1775" i="5"/>
  <c r="T1789" i="5"/>
  <c r="AH3961" i="44"/>
  <c r="AC676" i="44"/>
  <c r="AC109" i="44"/>
  <c r="AC3401" i="44"/>
  <c r="U701" i="44"/>
  <c r="X709" i="44"/>
  <c r="Z311" i="44"/>
  <c r="T312" i="44"/>
  <c r="W687" i="2"/>
  <c r="Y2691" i="44"/>
  <c r="AA711" i="44"/>
  <c r="AH297" i="44"/>
  <c r="AH225" i="5"/>
  <c r="T2276" i="44"/>
  <c r="T694" i="44"/>
  <c r="U682" i="2"/>
  <c r="AF297" i="44"/>
  <c r="AF225" i="5"/>
  <c r="AA1440" i="44"/>
  <c r="Y1150" i="44"/>
  <c r="O708" i="44"/>
  <c r="J819" i="44"/>
  <c r="N665" i="2"/>
  <c r="O256" i="44"/>
  <c r="K668" i="2"/>
  <c r="K666" i="2"/>
  <c r="J660" i="2"/>
  <c r="R331" i="44"/>
  <c r="AK304" i="44"/>
  <c r="AK310" i="44"/>
  <c r="AH4056" i="44"/>
  <c r="AJ688" i="2"/>
  <c r="AA1725" i="5"/>
  <c r="AA170" i="44"/>
  <c r="AE166" i="6"/>
  <c r="AJ176" i="6"/>
  <c r="AI700" i="44"/>
  <c r="AG701" i="44"/>
  <c r="AD3548" i="44"/>
  <c r="AG169" i="44"/>
  <c r="AB176" i="44"/>
  <c r="AE176" i="44"/>
  <c r="T614" i="44"/>
  <c r="T100" i="44"/>
  <c r="Q1825" i="44"/>
  <c r="Q111" i="44"/>
  <c r="AI426" i="2"/>
  <c r="AI426" i="44"/>
  <c r="AI166" i="44"/>
  <c r="Y2920" i="44"/>
  <c r="Y2911" i="44"/>
  <c r="Y694" i="44"/>
  <c r="AN139" i="9"/>
  <c r="S298" i="44"/>
  <c r="P312" i="44"/>
  <c r="T1585" i="44"/>
  <c r="U182" i="6"/>
  <c r="AG718" i="2"/>
  <c r="O1541" i="44"/>
  <c r="O117" i="44"/>
  <c r="S671" i="2"/>
  <c r="AC701" i="44"/>
  <c r="V305" i="44"/>
  <c r="X661" i="2"/>
  <c r="X668" i="2"/>
  <c r="AD2020" i="44"/>
  <c r="AB298" i="44"/>
  <c r="S684" i="2"/>
  <c r="V690" i="2"/>
  <c r="W2665" i="44"/>
  <c r="AG567" i="44"/>
  <c r="T680" i="2"/>
  <c r="S693" i="2"/>
  <c r="Y567" i="44"/>
  <c r="L694" i="44"/>
  <c r="AA1295" i="44"/>
  <c r="V2533" i="44"/>
  <c r="X567" i="2"/>
  <c r="AA458" i="44"/>
  <c r="X728" i="2"/>
  <c r="Z2691" i="44"/>
  <c r="O247" i="44"/>
  <c r="K672" i="2"/>
  <c r="Q704" i="44"/>
  <c r="J700" i="44"/>
  <c r="S331" i="44"/>
  <c r="N1479" i="44"/>
  <c r="O249" i="44"/>
  <c r="AK309" i="44"/>
  <c r="AN304" i="44"/>
  <c r="AH729" i="2"/>
  <c r="AK4447" i="44"/>
  <c r="AL315" i="6"/>
  <c r="AJ315" i="6"/>
  <c r="AL307" i="6"/>
  <c r="AA3156" i="44"/>
  <c r="AA118" i="44"/>
  <c r="AA666" i="2"/>
  <c r="AA716" i="2"/>
  <c r="AA660" i="2"/>
  <c r="AF3814" i="44"/>
  <c r="AF431" i="2"/>
  <c r="AF431" i="44"/>
  <c r="AF1775" i="5"/>
  <c r="AH697" i="44"/>
  <c r="AG2020" i="44"/>
  <c r="AF1150" i="44"/>
  <c r="AG1585" i="44"/>
  <c r="AD431" i="44"/>
  <c r="AD431" i="2"/>
  <c r="AD425" i="44"/>
  <c r="AD425" i="2"/>
  <c r="T2263" i="44"/>
  <c r="T114" i="44"/>
  <c r="Y170" i="44"/>
  <c r="Y706" i="44"/>
  <c r="AF312" i="44"/>
  <c r="V307" i="44"/>
  <c r="AE308" i="44"/>
  <c r="R682" i="2"/>
  <c r="T685" i="2"/>
  <c r="T2286" i="44"/>
  <c r="AB567" i="2"/>
  <c r="W689" i="2"/>
  <c r="X726" i="2"/>
  <c r="X174" i="44"/>
  <c r="Z1295" i="44"/>
  <c r="K683" i="2"/>
  <c r="AA2818" i="44"/>
  <c r="AD1875" i="44"/>
  <c r="R691" i="2"/>
  <c r="AC2437" i="44"/>
  <c r="X168" i="44"/>
  <c r="R702" i="44"/>
  <c r="K675" i="2"/>
  <c r="O706" i="44"/>
  <c r="N741" i="44"/>
  <c r="S2041" i="44"/>
  <c r="K955" i="44"/>
  <c r="N1391" i="44"/>
  <c r="R699" i="44"/>
  <c r="N744" i="44"/>
  <c r="Z3044" i="44"/>
  <c r="AK4439" i="44"/>
  <c r="AH165" i="44"/>
  <c r="AH679" i="2"/>
  <c r="AA667" i="2"/>
  <c r="AA3173" i="44"/>
  <c r="AA172" i="44"/>
  <c r="AF3801" i="44"/>
  <c r="AD3556" i="44"/>
  <c r="AH1585" i="44"/>
  <c r="AH1730" i="44"/>
  <c r="AC661" i="2"/>
  <c r="AC426" i="44"/>
  <c r="AC426" i="2"/>
  <c r="AC439" i="44"/>
  <c r="AC439" i="2"/>
  <c r="AB662" i="2"/>
  <c r="AB663" i="2"/>
  <c r="AB716" i="2"/>
  <c r="W2646" i="44"/>
  <c r="W116" i="44"/>
  <c r="AE3676" i="44"/>
  <c r="T2265" i="44"/>
  <c r="T116" i="44"/>
  <c r="Q665" i="2"/>
  <c r="AI684" i="2"/>
  <c r="AM68" i="9"/>
  <c r="AM70" i="9"/>
  <c r="O662" i="2"/>
  <c r="Y425" i="2"/>
  <c r="Y425" i="44"/>
  <c r="Y438" i="2"/>
  <c r="Y438" i="44"/>
  <c r="Y2912" i="44"/>
  <c r="S2127" i="44"/>
  <c r="S123" i="44"/>
  <c r="R309" i="44"/>
  <c r="W2310" i="44"/>
  <c r="AC3419" i="44"/>
  <c r="AC694" i="44"/>
  <c r="AC1725" i="5"/>
  <c r="AC178" i="44"/>
  <c r="AB729" i="2"/>
  <c r="AB3279" i="44"/>
  <c r="AB114" i="44"/>
  <c r="V664" i="2"/>
  <c r="W567" i="2"/>
  <c r="AE3674" i="44"/>
  <c r="T666" i="2"/>
  <c r="Q666" i="2"/>
  <c r="AI4194" i="44"/>
  <c r="W708" i="44"/>
  <c r="U699" i="44"/>
  <c r="AA705" i="44"/>
  <c r="X303" i="44"/>
  <c r="Y307" i="44"/>
  <c r="AB310" i="44"/>
  <c r="W308" i="44"/>
  <c r="V299" i="44"/>
  <c r="L682" i="2"/>
  <c r="AH567" i="2"/>
  <c r="W680" i="2"/>
  <c r="AD700" i="44"/>
  <c r="T2279" i="44"/>
  <c r="AD2564" i="44"/>
  <c r="R678" i="2"/>
  <c r="X165" i="44"/>
  <c r="N733" i="44"/>
  <c r="K663" i="2"/>
  <c r="N1402" i="44"/>
  <c r="Z3030" i="44"/>
  <c r="Z119" i="44"/>
  <c r="Z687" i="2"/>
  <c r="Z430" i="2"/>
  <c r="Z430" i="44"/>
  <c r="Z431" i="44"/>
  <c r="Z431" i="2"/>
  <c r="AK301" i="44"/>
  <c r="AN4820" i="44"/>
  <c r="AH689" i="2"/>
  <c r="AN4829" i="44"/>
  <c r="AH723" i="2"/>
  <c r="AA3149" i="44"/>
  <c r="AA111" i="44"/>
  <c r="AA3217" i="44"/>
  <c r="AF3811" i="44"/>
  <c r="AF174" i="44"/>
  <c r="AD3535" i="44"/>
  <c r="AD116" i="44"/>
  <c r="AG2945" i="44"/>
  <c r="AH3580" i="44"/>
  <c r="AL181" i="6"/>
  <c r="AE307" i="6"/>
  <c r="AF311" i="6"/>
  <c r="AF301" i="6"/>
  <c r="AG311" i="6"/>
  <c r="AC662" i="2"/>
  <c r="AC727" i="2"/>
  <c r="AC683" i="2"/>
  <c r="AB3288" i="44"/>
  <c r="AB123" i="44"/>
  <c r="AB167" i="44"/>
  <c r="V2518" i="44"/>
  <c r="V115" i="44"/>
  <c r="AE436" i="2"/>
  <c r="AE436" i="44"/>
  <c r="AE438" i="44"/>
  <c r="AE438" i="2"/>
  <c r="AI693" i="2"/>
  <c r="AI174" i="44"/>
  <c r="O674" i="2"/>
  <c r="Y671" i="2"/>
  <c r="AJ170" i="44"/>
  <c r="R1668" i="5"/>
  <c r="Q308" i="44"/>
  <c r="W698" i="44"/>
  <c r="T711" i="44"/>
  <c r="X697" i="44"/>
  <c r="W1585" i="44"/>
  <c r="P297" i="44"/>
  <c r="P225" i="5"/>
  <c r="U299" i="44"/>
  <c r="U302" i="44"/>
  <c r="AC702" i="44"/>
  <c r="AC710" i="44"/>
  <c r="AC704" i="44"/>
  <c r="AB303" i="44"/>
  <c r="AC2165" i="44"/>
  <c r="U714" i="2"/>
  <c r="U716" i="2"/>
  <c r="U715" i="2"/>
  <c r="U721" i="2"/>
  <c r="U725" i="2"/>
  <c r="U722" i="2"/>
  <c r="U719" i="2"/>
  <c r="U718" i="2"/>
  <c r="U727" i="2"/>
  <c r="U726" i="2"/>
  <c r="U724" i="2"/>
  <c r="U729" i="2"/>
  <c r="U728" i="2"/>
  <c r="U723" i="2"/>
  <c r="U720" i="2"/>
  <c r="U717" i="2"/>
  <c r="R1976" i="44"/>
  <c r="R117" i="44"/>
  <c r="O709" i="44"/>
  <c r="N1390" i="44"/>
  <c r="W83" i="5"/>
  <c r="AM306" i="44"/>
  <c r="AN4828" i="44"/>
  <c r="AH427" i="44"/>
  <c r="AH427" i="2"/>
  <c r="AH425" i="44"/>
  <c r="AH425" i="2"/>
  <c r="AH4063" i="44"/>
  <c r="AA168" i="44"/>
  <c r="AF3808" i="44"/>
  <c r="AF3807" i="44"/>
  <c r="AH706" i="44"/>
  <c r="AG702" i="44"/>
  <c r="AF3453" i="44"/>
  <c r="AC3407" i="44"/>
  <c r="AC115" i="44"/>
  <c r="AB435" i="44"/>
  <c r="AB435" i="2"/>
  <c r="AB439" i="2"/>
  <c r="AB439" i="44"/>
  <c r="AB3297" i="44"/>
  <c r="AE167" i="44"/>
  <c r="O1548" i="44"/>
  <c r="O124" i="44"/>
  <c r="S121" i="44"/>
  <c r="S2125" i="44"/>
  <c r="S2116" i="44"/>
  <c r="S112" i="44"/>
  <c r="O308" i="44"/>
  <c r="U458" i="44"/>
  <c r="P311" i="44"/>
  <c r="T307" i="6"/>
  <c r="T274" i="6"/>
  <c r="T166" i="6"/>
  <c r="X260" i="6"/>
  <c r="Y259" i="6"/>
  <c r="X293" i="6"/>
  <c r="AC3471" i="44"/>
  <c r="AG433" i="44"/>
  <c r="AG433" i="2"/>
  <c r="AG428" i="44"/>
  <c r="AG428" i="2"/>
  <c r="AG1803" i="5"/>
  <c r="O1545" i="44"/>
  <c r="O121" i="44"/>
  <c r="S301" i="44"/>
  <c r="U615" i="44"/>
  <c r="R298" i="44"/>
  <c r="Y300" i="44"/>
  <c r="Z699" i="44"/>
  <c r="AC310" i="44"/>
  <c r="U312" i="44"/>
  <c r="AC707" i="44"/>
  <c r="Y1440" i="44"/>
  <c r="AB2020" i="44"/>
  <c r="P699" i="44"/>
  <c r="K698" i="44"/>
  <c r="P697" i="44"/>
  <c r="N732" i="44"/>
  <c r="N896" i="44"/>
  <c r="R707" i="44"/>
  <c r="R860" i="44"/>
  <c r="R696" i="44"/>
  <c r="Q1585" i="44"/>
  <c r="Z109" i="44"/>
  <c r="Z676" i="44"/>
  <c r="Z3020" i="44"/>
  <c r="AM312" i="44"/>
  <c r="AN310" i="44"/>
  <c r="AK311" i="44"/>
  <c r="AM310" i="44"/>
  <c r="AH4064" i="44"/>
  <c r="AA3152" i="44"/>
  <c r="AA114" i="44"/>
  <c r="AF172" i="44"/>
  <c r="AF164" i="44"/>
  <c r="AF698" i="44"/>
  <c r="AD1725" i="5"/>
  <c r="AE2818" i="44"/>
  <c r="T304" i="44"/>
  <c r="AG310" i="44"/>
  <c r="X305" i="44"/>
  <c r="AH311" i="44"/>
  <c r="AB309" i="44"/>
  <c r="AA302" i="44"/>
  <c r="AD3453" i="44"/>
  <c r="T2284" i="44"/>
  <c r="T2285" i="44"/>
  <c r="U2410" i="44"/>
  <c r="U2415" i="44"/>
  <c r="N688" i="2"/>
  <c r="K697" i="44"/>
  <c r="L1105" i="44"/>
  <c r="O88" i="44"/>
  <c r="K696" i="44"/>
  <c r="K860" i="44"/>
  <c r="W90" i="5"/>
  <c r="Z176" i="44"/>
  <c r="T181" i="6"/>
  <c r="AL304" i="44"/>
  <c r="AN308" i="44"/>
  <c r="AL4574" i="44"/>
  <c r="AN4818" i="44"/>
  <c r="AG711" i="44"/>
  <c r="AE702" i="44"/>
  <c r="AI3199" i="44"/>
  <c r="P1678" i="44"/>
  <c r="P676" i="44"/>
  <c r="P109" i="44"/>
  <c r="AC3413" i="44"/>
  <c r="AC121" i="44"/>
  <c r="AC3423" i="44"/>
  <c r="AB3282" i="44"/>
  <c r="AB117" i="44"/>
  <c r="W2651" i="44"/>
  <c r="W121" i="44"/>
  <c r="Y2906" i="44"/>
  <c r="Y122" i="44"/>
  <c r="AJ165" i="44"/>
  <c r="S2120" i="44"/>
  <c r="S116" i="44"/>
  <c r="U705" i="44"/>
  <c r="X1730" i="44"/>
  <c r="O1544" i="44"/>
  <c r="O120" i="44"/>
  <c r="Z711" i="44"/>
  <c r="AF307" i="44"/>
  <c r="J688" i="2"/>
  <c r="K686" i="2"/>
  <c r="J679" i="2"/>
  <c r="Z308" i="44"/>
  <c r="AA704" i="44"/>
  <c r="X171" i="44"/>
  <c r="V693" i="2"/>
  <c r="J684" i="2"/>
  <c r="AD2818" i="44"/>
  <c r="U567" i="44"/>
  <c r="R1974" i="44"/>
  <c r="R115" i="44"/>
  <c r="R1712" i="5"/>
  <c r="R192" i="6"/>
  <c r="L700" i="44"/>
  <c r="P711" i="44"/>
  <c r="J662" i="2"/>
  <c r="Q707" i="44"/>
  <c r="S1295" i="44"/>
  <c r="W79" i="5"/>
  <c r="AM309" i="44"/>
  <c r="AN4821" i="44"/>
  <c r="AA439" i="44"/>
  <c r="AA439" i="2"/>
  <c r="AA430" i="44"/>
  <c r="AA430" i="2"/>
  <c r="AF178" i="44"/>
  <c r="AE331" i="44"/>
  <c r="AG458" i="44"/>
  <c r="AK11" i="52"/>
  <c r="H14" i="96"/>
  <c r="AK11" i="59"/>
  <c r="AG682" i="2"/>
  <c r="AB3281" i="44"/>
  <c r="AB116" i="44"/>
  <c r="AB1725" i="5"/>
  <c r="AB721" i="2"/>
  <c r="V2522" i="44"/>
  <c r="V119" i="44"/>
  <c r="Q676" i="44"/>
  <c r="Q109" i="44"/>
  <c r="Q1823" i="44"/>
  <c r="O166" i="6"/>
  <c r="AJ1789" i="5"/>
  <c r="AJ424" i="2"/>
  <c r="AJ424" i="44"/>
  <c r="AJ320" i="5"/>
  <c r="AJ429" i="44"/>
  <c r="AJ429" i="2"/>
  <c r="AJ431" i="2"/>
  <c r="AJ431" i="44"/>
  <c r="AJ426" i="44"/>
  <c r="AJ426" i="2"/>
  <c r="S92" i="44"/>
  <c r="S479" i="44"/>
  <c r="Q310" i="44"/>
  <c r="P307" i="44"/>
  <c r="S306" i="44"/>
  <c r="V1730" i="44"/>
  <c r="AC3427" i="44"/>
  <c r="W440" i="2"/>
  <c r="W664" i="2"/>
  <c r="V178" i="6"/>
  <c r="O311" i="44"/>
  <c r="V2165" i="44"/>
  <c r="Y701" i="44"/>
  <c r="AE309" i="44"/>
  <c r="AB311" i="44"/>
  <c r="Y301" i="44"/>
  <c r="AC698" i="44"/>
  <c r="Z703" i="44"/>
  <c r="W2666" i="44"/>
  <c r="AC302" i="44"/>
  <c r="O683" i="2"/>
  <c r="AB1005" i="44"/>
  <c r="X310" i="44"/>
  <c r="AD1730" i="44"/>
  <c r="O681" i="2"/>
  <c r="Z331" i="44"/>
  <c r="AD1150" i="44"/>
  <c r="T678" i="2"/>
  <c r="U2407" i="44"/>
  <c r="W2661" i="44"/>
  <c r="U2388" i="44"/>
  <c r="U112" i="44"/>
  <c r="R1983" i="44"/>
  <c r="R124" i="44"/>
  <c r="L698" i="44"/>
  <c r="J703" i="44"/>
  <c r="N1393" i="44"/>
  <c r="M705" i="44"/>
  <c r="N1396" i="44"/>
  <c r="K710" i="44"/>
  <c r="S704" i="44"/>
  <c r="K959" i="44"/>
  <c r="P1150" i="44"/>
  <c r="Z115" i="44"/>
  <c r="Z3026" i="44"/>
  <c r="AA690" i="2"/>
  <c r="AJ166" i="6"/>
  <c r="AF2310" i="44"/>
  <c r="AI3580" i="44"/>
  <c r="AF1875" i="44"/>
  <c r="P1682" i="44"/>
  <c r="P113" i="44"/>
  <c r="AM39" i="5"/>
  <c r="AN34" i="5"/>
  <c r="AG684" i="2"/>
  <c r="V567" i="2"/>
  <c r="V2521" i="44"/>
  <c r="V118" i="44"/>
  <c r="W2654" i="44"/>
  <c r="W124" i="44"/>
  <c r="W671" i="2"/>
  <c r="T549" i="44"/>
  <c r="T98" i="44"/>
  <c r="T612" i="44"/>
  <c r="Q662" i="2"/>
  <c r="AI424" i="44"/>
  <c r="AI320" i="5"/>
  <c r="AI424" i="2"/>
  <c r="AI434" i="44"/>
  <c r="AI434" i="2"/>
  <c r="AI431" i="44"/>
  <c r="AI431" i="2"/>
  <c r="O664" i="2"/>
  <c r="AJ718" i="2"/>
  <c r="O298" i="44"/>
  <c r="U180" i="6"/>
  <c r="V701" i="44"/>
  <c r="AI307" i="44"/>
  <c r="W303" i="44"/>
  <c r="X2778" i="44"/>
  <c r="X121" i="44"/>
  <c r="Z697" i="44"/>
  <c r="AD706" i="44"/>
  <c r="V687" i="2"/>
  <c r="AG567" i="2"/>
  <c r="T2278" i="44"/>
  <c r="X715" i="2"/>
  <c r="Y567" i="2"/>
  <c r="Q693" i="2"/>
  <c r="V683" i="2"/>
  <c r="AA2020" i="44"/>
  <c r="X177" i="44"/>
  <c r="O704" i="44"/>
  <c r="L706" i="44"/>
  <c r="S708" i="44"/>
  <c r="K703" i="44"/>
  <c r="M710" i="44"/>
  <c r="AJ309" i="44"/>
  <c r="AJ689" i="2"/>
  <c r="AH178" i="44"/>
  <c r="AH690" i="2"/>
  <c r="AH685" i="2"/>
  <c r="AJ311" i="6"/>
  <c r="AI311" i="6"/>
  <c r="AJ307" i="6"/>
  <c r="AN311" i="6"/>
  <c r="AJ301" i="6"/>
  <c r="AA676" i="44"/>
  <c r="AA109" i="44"/>
  <c r="AA3147" i="44"/>
  <c r="AF171" i="44"/>
  <c r="AF432" i="44"/>
  <c r="AF432" i="2"/>
  <c r="AF726" i="2"/>
  <c r="AF437" i="44"/>
  <c r="AF437" i="2"/>
  <c r="AH710" i="44"/>
  <c r="AE700" i="44"/>
  <c r="AI2437" i="44"/>
  <c r="AD429" i="44"/>
  <c r="AD429" i="2"/>
  <c r="AD430" i="44"/>
  <c r="AD430" i="2"/>
  <c r="AD3557" i="44"/>
  <c r="AC3415" i="44"/>
  <c r="AC123" i="44"/>
  <c r="AB676" i="44"/>
  <c r="AB109" i="44"/>
  <c r="AB3274" i="44"/>
  <c r="V2514" i="44"/>
  <c r="V111" i="44"/>
  <c r="O302" i="44"/>
  <c r="X458" i="44"/>
  <c r="W1005" i="44"/>
  <c r="AA306" i="44"/>
  <c r="T298" i="44"/>
  <c r="V688" i="2"/>
  <c r="AC300" i="44"/>
  <c r="X298" i="44"/>
  <c r="AB585" i="44"/>
  <c r="T2283" i="44"/>
  <c r="AB304" i="44"/>
  <c r="AC708" i="44"/>
  <c r="AB567" i="44"/>
  <c r="W2668" i="44"/>
  <c r="X175" i="44"/>
  <c r="W2658" i="44"/>
  <c r="S688" i="2"/>
  <c r="R1973" i="44"/>
  <c r="R114" i="44"/>
  <c r="K673" i="2"/>
  <c r="J698" i="44"/>
  <c r="S1150" i="44"/>
  <c r="S696" i="44"/>
  <c r="S860" i="44"/>
  <c r="Z3046" i="44"/>
  <c r="Z166" i="44"/>
  <c r="AL299" i="44"/>
  <c r="AJ679" i="2"/>
  <c r="AK4440" i="44"/>
  <c r="AJ297" i="44"/>
  <c r="AJ225" i="5"/>
  <c r="AA3157" i="44"/>
  <c r="AA119" i="44"/>
  <c r="AA715" i="2"/>
  <c r="AF3804" i="44"/>
  <c r="AI704" i="44"/>
  <c r="AI697" i="44"/>
  <c r="AD3530" i="44"/>
  <c r="AD111" i="44"/>
  <c r="AD3555" i="44"/>
  <c r="AG2310" i="44"/>
  <c r="AD684" i="2"/>
  <c r="AF331" i="44"/>
  <c r="AC3404" i="44"/>
  <c r="AC112" i="44"/>
  <c r="AC169" i="44"/>
  <c r="AC438" i="2"/>
  <c r="AC438" i="44"/>
  <c r="AC434" i="44"/>
  <c r="AC434" i="2"/>
  <c r="AG3938" i="44"/>
  <c r="AG688" i="2"/>
  <c r="AB3294" i="44"/>
  <c r="X179" i="6"/>
  <c r="V12" i="10"/>
  <c r="X182" i="6"/>
  <c r="X178" i="6"/>
  <c r="X13" i="9"/>
  <c r="X181" i="6"/>
  <c r="X180" i="6"/>
  <c r="AI4191" i="44"/>
  <c r="AM71" i="9"/>
  <c r="AM192" i="6"/>
  <c r="AM13" i="9"/>
  <c r="AI12" i="10"/>
  <c r="AM65" i="9"/>
  <c r="O1538" i="44"/>
  <c r="O114" i="44"/>
  <c r="Y2905" i="44"/>
  <c r="Y121" i="44"/>
  <c r="Y435" i="2"/>
  <c r="Y435" i="44"/>
  <c r="S674" i="2"/>
  <c r="X707" i="44"/>
  <c r="W1730" i="44"/>
  <c r="U696" i="44"/>
  <c r="U860" i="44"/>
  <c r="T2165" i="44"/>
  <c r="T1803" i="5"/>
  <c r="T1005" i="44"/>
  <c r="AI1585" i="44"/>
  <c r="AC678" i="2"/>
  <c r="AG683" i="2"/>
  <c r="AB690" i="2"/>
  <c r="W2640" i="44"/>
  <c r="W110" i="44"/>
  <c r="W673" i="2"/>
  <c r="W567" i="44"/>
  <c r="V709" i="44"/>
  <c r="S2122" i="44"/>
  <c r="S118" i="44"/>
  <c r="Y299" i="44"/>
  <c r="W304" i="44"/>
  <c r="AB711" i="44"/>
  <c r="AA701" i="44"/>
  <c r="Z2165" i="44"/>
  <c r="X2776" i="44"/>
  <c r="X119" i="44"/>
  <c r="AH308" i="44"/>
  <c r="Y303" i="44"/>
  <c r="AH567" i="44"/>
  <c r="W2659" i="44"/>
  <c r="U2414" i="44"/>
  <c r="U692" i="2"/>
  <c r="N682" i="2"/>
  <c r="AF567" i="2"/>
  <c r="R116" i="44"/>
  <c r="R1975" i="44"/>
  <c r="J823" i="44"/>
  <c r="L1104" i="44"/>
  <c r="K956" i="44"/>
  <c r="L664" i="2"/>
  <c r="L673" i="2"/>
  <c r="S697" i="44"/>
  <c r="O79" i="44"/>
  <c r="O246" i="44"/>
  <c r="K1005" i="44"/>
  <c r="Z436" i="44"/>
  <c r="Z436" i="2"/>
  <c r="Z438" i="44"/>
  <c r="Z438" i="2"/>
  <c r="AK308" i="44"/>
  <c r="AH172" i="44"/>
  <c r="AL4577" i="44"/>
  <c r="AA662" i="2"/>
  <c r="AA173" i="44"/>
  <c r="AA163" i="44"/>
  <c r="AA730" i="44"/>
  <c r="AG704" i="44"/>
  <c r="AE710" i="44"/>
  <c r="AA301" i="6"/>
  <c r="AM179" i="6"/>
  <c r="AE293" i="6"/>
  <c r="AD307" i="6"/>
  <c r="AF293" i="6"/>
  <c r="AH1005" i="44"/>
  <c r="AC679" i="2"/>
  <c r="AG679" i="2"/>
  <c r="AB172" i="44"/>
  <c r="AB3292" i="44"/>
  <c r="AB694" i="44"/>
  <c r="V666" i="2"/>
  <c r="V1725" i="5"/>
  <c r="W666" i="2"/>
  <c r="AE3687" i="44"/>
  <c r="AE168" i="44"/>
  <c r="AE429" i="44"/>
  <c r="AE429" i="2"/>
  <c r="AE424" i="44"/>
  <c r="AE424" i="2"/>
  <c r="AE320" i="5"/>
  <c r="AE437" i="2"/>
  <c r="AE437" i="44"/>
  <c r="AE434" i="44"/>
  <c r="AE434" i="2"/>
  <c r="T2273" i="44"/>
  <c r="T124" i="44"/>
  <c r="Q1826" i="44"/>
  <c r="Q112" i="44"/>
  <c r="Y2900" i="44"/>
  <c r="Y116" i="44"/>
  <c r="Y2918" i="44"/>
  <c r="Q312" i="44"/>
  <c r="U607" i="44"/>
  <c r="V697" i="44"/>
  <c r="U711" i="44"/>
  <c r="S481" i="44"/>
  <c r="S94" i="44"/>
  <c r="T2213" i="44"/>
  <c r="X1789" i="5"/>
  <c r="AG725" i="2"/>
  <c r="AB2437" i="44"/>
  <c r="AC1295" i="44"/>
  <c r="U617" i="44"/>
  <c r="AM305" i="44"/>
  <c r="AH726" i="2"/>
  <c r="AH433" i="44"/>
  <c r="AH433" i="2"/>
  <c r="AM4692" i="44"/>
  <c r="AH708" i="44"/>
  <c r="AE1875" i="44"/>
  <c r="AH3199" i="44"/>
  <c r="AE2691" i="44"/>
  <c r="AG3199" i="44"/>
  <c r="AD3553" i="44"/>
  <c r="AG3834" i="44"/>
  <c r="AG3930" i="44"/>
  <c r="AB427" i="2"/>
  <c r="AB427" i="44"/>
  <c r="AB429" i="2"/>
  <c r="AB429" i="44"/>
  <c r="AB166" i="44"/>
  <c r="AE3725" i="44"/>
  <c r="AE3688" i="44"/>
  <c r="Q1837" i="44"/>
  <c r="Q123" i="44"/>
  <c r="M22" i="107"/>
  <c r="AD678" i="5"/>
  <c r="Y2922" i="44"/>
  <c r="W705" i="44"/>
  <c r="W2564" i="44"/>
  <c r="W307" i="6"/>
  <c r="W274" i="6"/>
  <c r="S1712" i="5"/>
  <c r="S192" i="6"/>
  <c r="S166" i="6"/>
  <c r="P1685" i="44"/>
  <c r="P116" i="44"/>
  <c r="AC730" i="44"/>
  <c r="AC163" i="44"/>
  <c r="AG432" i="44"/>
  <c r="AG432" i="2"/>
  <c r="AG424" i="2"/>
  <c r="AG424" i="44"/>
  <c r="AG320" i="5"/>
  <c r="AG425" i="2"/>
  <c r="AG425" i="44"/>
  <c r="Y176" i="44"/>
  <c r="W709" i="44"/>
  <c r="Q300" i="44"/>
  <c r="X2779" i="44"/>
  <c r="X122" i="44"/>
  <c r="AI305" i="44"/>
  <c r="AI304" i="44"/>
  <c r="Y697" i="44"/>
  <c r="W299" i="44"/>
  <c r="X167" i="44"/>
  <c r="AA1875" i="44"/>
  <c r="AC703" i="44"/>
  <c r="V308" i="44"/>
  <c r="V689" i="2"/>
  <c r="Y458" i="44"/>
  <c r="U2391" i="44"/>
  <c r="U115" i="44"/>
  <c r="J817" i="44"/>
  <c r="P706" i="44"/>
  <c r="N738" i="44"/>
  <c r="P331" i="44"/>
  <c r="Z3024" i="2"/>
  <c r="Z694" i="44"/>
  <c r="Z3038" i="44"/>
  <c r="Z169" i="44"/>
  <c r="AN312" i="44"/>
  <c r="AK4437" i="44"/>
  <c r="AN4825" i="44"/>
  <c r="J661" i="2"/>
  <c r="J670" i="2"/>
  <c r="AI701" i="44"/>
  <c r="AI706" i="44"/>
  <c r="AI702" i="44"/>
  <c r="AF704" i="44"/>
  <c r="AE2310" i="44"/>
  <c r="AG2564" i="44"/>
  <c r="AE303" i="44"/>
  <c r="AA702" i="44"/>
  <c r="W2657" i="44"/>
  <c r="W694" i="44"/>
  <c r="AB3199" i="44"/>
  <c r="V691" i="2"/>
  <c r="AD2945" i="44"/>
  <c r="N680" i="2"/>
  <c r="Z178" i="6"/>
  <c r="Z182" i="6"/>
  <c r="Z13" i="9"/>
  <c r="Z180" i="6"/>
  <c r="X12" i="10"/>
  <c r="Z179" i="6"/>
  <c r="Z181" i="6"/>
  <c r="U2400" i="44"/>
  <c r="U124" i="44"/>
  <c r="R1970" i="44"/>
  <c r="R111" i="44"/>
  <c r="S707" i="44"/>
  <c r="K964" i="44"/>
  <c r="O252" i="44"/>
  <c r="M707" i="44"/>
  <c r="J709" i="44"/>
  <c r="N1476" i="44"/>
  <c r="Q331" i="44"/>
  <c r="AM300" i="44"/>
  <c r="AH683" i="2"/>
  <c r="AH722" i="2"/>
  <c r="AH715" i="2"/>
  <c r="AH168" i="44"/>
  <c r="AG707" i="44"/>
  <c r="AD3537" i="44"/>
  <c r="AD118" i="44"/>
  <c r="AI699" i="44"/>
  <c r="AH2310" i="44"/>
  <c r="AE2564" i="44"/>
  <c r="AF3580" i="44"/>
  <c r="AB668" i="2"/>
  <c r="AB675" i="2"/>
  <c r="AB3295" i="44"/>
  <c r="AI169" i="44"/>
  <c r="Y2925" i="44"/>
  <c r="T702" i="44"/>
  <c r="Q302" i="44"/>
  <c r="S485" i="44"/>
  <c r="S98" i="44"/>
  <c r="W710" i="44"/>
  <c r="U613" i="44"/>
  <c r="U697" i="44"/>
  <c r="X2564" i="44"/>
  <c r="AJ4360" i="44"/>
  <c r="T1761" i="5"/>
  <c r="U1761" i="5"/>
  <c r="V303" i="44"/>
  <c r="U311" i="44"/>
  <c r="AC304" i="44"/>
  <c r="AB306" i="44"/>
  <c r="X2769" i="44"/>
  <c r="X112" i="44"/>
  <c r="AC705" i="44"/>
  <c r="U679" i="2"/>
  <c r="U684" i="2"/>
  <c r="K679" i="2"/>
  <c r="U683" i="2"/>
  <c r="U691" i="2"/>
  <c r="V2545" i="44"/>
  <c r="Z567" i="44"/>
  <c r="T2291" i="44"/>
  <c r="U567" i="2"/>
  <c r="U605" i="2"/>
  <c r="R166" i="6"/>
  <c r="O710" i="44"/>
  <c r="J816" i="44"/>
  <c r="O245" i="44"/>
  <c r="O77" i="44"/>
  <c r="S698" i="44"/>
  <c r="K702" i="44"/>
  <c r="O248" i="44"/>
  <c r="P1295" i="44"/>
  <c r="AL307" i="44"/>
  <c r="AJ311" i="44"/>
  <c r="AA3158" i="44"/>
  <c r="AA120" i="44"/>
  <c r="AA432" i="44"/>
  <c r="AA432" i="2"/>
  <c r="AA433" i="44"/>
  <c r="AA433" i="2"/>
  <c r="AF711" i="44"/>
  <c r="AH709" i="44"/>
  <c r="AI709" i="44"/>
  <c r="AK567" i="44"/>
  <c r="P1690" i="44"/>
  <c r="P121" i="44"/>
  <c r="AC168" i="44"/>
  <c r="AG3931" i="44"/>
  <c r="W2653" i="44"/>
  <c r="W123" i="44"/>
  <c r="T2268" i="44"/>
  <c r="T119" i="44"/>
  <c r="Q660" i="2"/>
  <c r="AI4233" i="44"/>
  <c r="O666" i="2"/>
  <c r="Y2902" i="44"/>
  <c r="Y118" i="44"/>
  <c r="AJ425" i="2"/>
  <c r="AJ425" i="44"/>
  <c r="AJ1761" i="5"/>
  <c r="AJ438" i="44"/>
  <c r="AJ438" i="2"/>
  <c r="AJ439" i="44"/>
  <c r="AJ439" i="2"/>
  <c r="U707" i="44"/>
  <c r="T1045" i="44"/>
  <c r="AI2945" i="44"/>
  <c r="W440" i="44"/>
  <c r="Y2917" i="44"/>
  <c r="T1190" i="44"/>
  <c r="U702" i="44"/>
  <c r="O307" i="44"/>
  <c r="W1440" i="44"/>
  <c r="T458" i="44"/>
  <c r="W1875" i="44"/>
  <c r="AE311" i="44"/>
  <c r="Y699" i="44"/>
  <c r="AC700" i="44"/>
  <c r="V306" i="44"/>
  <c r="AD707" i="44"/>
  <c r="AB458" i="44"/>
  <c r="W691" i="2"/>
  <c r="Z702" i="44"/>
  <c r="X694" i="44"/>
  <c r="Z2437" i="44"/>
  <c r="O686" i="2"/>
  <c r="Y2818" i="44"/>
  <c r="X685" i="2"/>
  <c r="M694" i="44"/>
  <c r="M1248" i="44"/>
  <c r="M703" i="44"/>
  <c r="S700" i="44"/>
  <c r="O255" i="44"/>
  <c r="P710" i="44"/>
  <c r="R1730" i="44"/>
  <c r="W87" i="5"/>
  <c r="Z177" i="44"/>
  <c r="Z167" i="44"/>
  <c r="AL310" i="44"/>
  <c r="AN309" i="44"/>
  <c r="AH714" i="2"/>
  <c r="AK297" i="44"/>
  <c r="AK225" i="5"/>
  <c r="AN4826" i="44"/>
  <c r="AJ4318" i="44"/>
  <c r="AM4689" i="44"/>
  <c r="AM694" i="44"/>
  <c r="AI710" i="44"/>
  <c r="AH702" i="44"/>
  <c r="AE1730" i="44"/>
  <c r="AC3406" i="44"/>
  <c r="AC114" i="44"/>
  <c r="AC173" i="44"/>
  <c r="AG693" i="2"/>
  <c r="V671" i="2"/>
  <c r="V567" i="44"/>
  <c r="W675" i="2"/>
  <c r="AE3680" i="44"/>
  <c r="AI435" i="2"/>
  <c r="AI435" i="44"/>
  <c r="AI425" i="44"/>
  <c r="AI425" i="2"/>
  <c r="AI670" i="2"/>
  <c r="AI665" i="2"/>
  <c r="AI675" i="2"/>
  <c r="AI674" i="2"/>
  <c r="AI662" i="2"/>
  <c r="AI671" i="2"/>
  <c r="AI668" i="2"/>
  <c r="AI666" i="2"/>
  <c r="AI673" i="2"/>
  <c r="AI661" i="2"/>
  <c r="AI669" i="2"/>
  <c r="AI663" i="2"/>
  <c r="AI672" i="2"/>
  <c r="AI667" i="2"/>
  <c r="AI660" i="2"/>
  <c r="AI664" i="2"/>
  <c r="AI726" i="2"/>
  <c r="AI430" i="2"/>
  <c r="AI430" i="44"/>
  <c r="AI687" i="2"/>
  <c r="X703" i="44"/>
  <c r="U703" i="44"/>
  <c r="Q309" i="44"/>
  <c r="X706" i="44"/>
  <c r="T709" i="44"/>
  <c r="U331" i="44"/>
  <c r="O297" i="44"/>
  <c r="O225" i="5"/>
  <c r="AG167" i="44"/>
  <c r="O668" i="2"/>
  <c r="W699" i="44"/>
  <c r="Q298" i="44"/>
  <c r="U304" i="44"/>
  <c r="Y311" i="44"/>
  <c r="W301" i="44"/>
  <c r="AB704" i="44"/>
  <c r="AC309" i="44"/>
  <c r="V692" i="2"/>
  <c r="Q683" i="2"/>
  <c r="AB305" i="44"/>
  <c r="V2537" i="44"/>
  <c r="U681" i="2"/>
  <c r="X297" i="44"/>
  <c r="X225" i="5"/>
  <c r="K681" i="2"/>
  <c r="V2535" i="44"/>
  <c r="AC567" i="2"/>
  <c r="AD3072" i="44"/>
  <c r="AA696" i="44"/>
  <c r="AA860" i="44"/>
  <c r="U1725" i="5"/>
  <c r="N700" i="44"/>
  <c r="L703" i="44"/>
  <c r="N1400" i="44"/>
  <c r="S711" i="44"/>
  <c r="R709" i="44"/>
  <c r="J705" i="44"/>
  <c r="O1295" i="44"/>
  <c r="Z3045" i="44"/>
  <c r="AH717" i="2"/>
  <c r="AL4566" i="44"/>
  <c r="AN4816" i="44"/>
  <c r="AN694" i="44"/>
  <c r="AH4061" i="44"/>
  <c r="AL13" i="9"/>
  <c r="AH12" i="10"/>
  <c r="AL192" i="6"/>
  <c r="AK311" i="6"/>
  <c r="AJ293" i="6"/>
  <c r="AL293" i="6"/>
  <c r="AN301" i="6"/>
  <c r="AA669" i="2"/>
  <c r="AF429" i="2"/>
  <c r="AF429" i="44"/>
  <c r="AE585" i="44"/>
  <c r="AF3326" i="44"/>
  <c r="AD428" i="44"/>
  <c r="AD428" i="2"/>
  <c r="AD435" i="44"/>
  <c r="AD435" i="2"/>
  <c r="AE3326" i="44"/>
  <c r="AG719" i="2"/>
  <c r="AB660" i="2"/>
  <c r="V662" i="2"/>
  <c r="T665" i="2"/>
  <c r="W706" i="44"/>
  <c r="U585" i="44"/>
  <c r="U605" i="44"/>
  <c r="V2540" i="44"/>
  <c r="AD311" i="44"/>
  <c r="AF298" i="44"/>
  <c r="AD710" i="44"/>
  <c r="V312" i="44"/>
  <c r="T688" i="2"/>
  <c r="U688" i="2"/>
  <c r="K688" i="2"/>
  <c r="N678" i="2"/>
  <c r="U2389" i="44"/>
  <c r="U113" i="44"/>
  <c r="R665" i="2"/>
  <c r="J813" i="44"/>
  <c r="K709" i="44"/>
  <c r="O243" i="44"/>
  <c r="N367" i="44"/>
  <c r="P704" i="44"/>
  <c r="K968" i="44"/>
  <c r="S1440" i="44"/>
  <c r="N1041" i="44"/>
  <c r="Z3035" i="44"/>
  <c r="Z124" i="44"/>
  <c r="AN306" i="44"/>
  <c r="AM4697" i="44"/>
  <c r="AL311" i="44"/>
  <c r="AJ4309" i="44"/>
  <c r="AH4055" i="44"/>
  <c r="AM4699" i="44"/>
  <c r="AA685" i="2"/>
  <c r="AA725" i="2"/>
  <c r="AF682" i="2"/>
  <c r="AF680" i="2"/>
  <c r="AI707" i="44"/>
  <c r="AD662" i="2"/>
  <c r="AD3552" i="44"/>
  <c r="AC432" i="44"/>
  <c r="AC432" i="2"/>
  <c r="AC425" i="2"/>
  <c r="AC425" i="44"/>
  <c r="AG3937" i="44"/>
  <c r="AB722" i="2"/>
  <c r="V2519" i="44"/>
  <c r="V116" i="44"/>
  <c r="W667" i="2"/>
  <c r="T667" i="2"/>
  <c r="T440" i="44"/>
  <c r="Q1834" i="44"/>
  <c r="Q120" i="44"/>
  <c r="AI4187" i="44"/>
  <c r="AM72" i="9"/>
  <c r="AM85" i="9"/>
  <c r="AM73" i="9"/>
  <c r="AM64" i="9"/>
  <c r="Y429" i="44"/>
  <c r="Y429" i="2"/>
  <c r="Y439" i="44"/>
  <c r="Y439" i="2"/>
  <c r="Y427" i="2"/>
  <c r="Y427" i="44"/>
  <c r="Y172" i="44"/>
  <c r="AJ723" i="2"/>
  <c r="X700" i="44"/>
  <c r="T2204" i="44"/>
  <c r="U608" i="44"/>
  <c r="S299" i="44"/>
  <c r="W701" i="44"/>
  <c r="V1803" i="5"/>
  <c r="V1440" i="44"/>
  <c r="P661" i="2"/>
  <c r="P670" i="2"/>
  <c r="AC716" i="2"/>
  <c r="AB665" i="2"/>
  <c r="AE164" i="44"/>
  <c r="Q1831" i="44"/>
  <c r="Q117" i="44"/>
  <c r="AI692" i="2"/>
  <c r="AI4193" i="44"/>
  <c r="S669" i="2"/>
  <c r="AC306" i="44"/>
  <c r="AI309" i="44"/>
  <c r="X304" i="44"/>
  <c r="AD704" i="44"/>
  <c r="U309" i="44"/>
  <c r="T300" i="44"/>
  <c r="Y1585" i="44"/>
  <c r="P680" i="2"/>
  <c r="AC307" i="44"/>
  <c r="L690" i="2"/>
  <c r="T682" i="2"/>
  <c r="X440" i="44"/>
  <c r="U2417" i="44"/>
  <c r="AA2437" i="44"/>
  <c r="V682" i="2"/>
  <c r="AI567" i="2"/>
  <c r="AB3072" i="44"/>
  <c r="Q686" i="2"/>
  <c r="AF567" i="44"/>
  <c r="P701" i="44"/>
  <c r="S2050" i="44"/>
  <c r="L1111" i="44"/>
  <c r="W80" i="5"/>
  <c r="Z670" i="2"/>
  <c r="Z3047" i="44"/>
  <c r="Z427" i="2"/>
  <c r="Z427" i="44"/>
  <c r="Z439" i="2"/>
  <c r="Z439" i="44"/>
  <c r="AJ306" i="44"/>
  <c r="AM4691" i="44"/>
  <c r="AJ683" i="2"/>
  <c r="AL297" i="44"/>
  <c r="AL225" i="5"/>
  <c r="AH4065" i="44"/>
  <c r="AK4442" i="44"/>
  <c r="AA3150" i="44"/>
  <c r="AA112" i="44"/>
  <c r="AA683" i="2"/>
  <c r="AG699" i="44"/>
  <c r="AL180" i="6"/>
  <c r="AA307" i="6"/>
  <c r="AF307" i="6"/>
  <c r="AF1005" i="44"/>
  <c r="AF3072" i="44"/>
  <c r="AG1875" i="44"/>
  <c r="AC3412" i="44"/>
  <c r="AC120" i="44"/>
  <c r="AC3424" i="44"/>
  <c r="AG3928" i="44"/>
  <c r="AB674" i="2"/>
  <c r="AB678" i="2"/>
  <c r="W2641" i="44"/>
  <c r="W111" i="44"/>
  <c r="AE433" i="44"/>
  <c r="AE433" i="2"/>
  <c r="T675" i="2"/>
  <c r="Y720" i="2"/>
  <c r="AJ721" i="2"/>
  <c r="S2118" i="44"/>
  <c r="S114" i="44"/>
  <c r="Q299" i="44"/>
  <c r="U611" i="44"/>
  <c r="V711" i="44"/>
  <c r="R297" i="44"/>
  <c r="R225" i="5"/>
  <c r="AF310" i="44"/>
  <c r="Z310" i="44"/>
  <c r="Z2564" i="44"/>
  <c r="Y302" i="44"/>
  <c r="AB1875" i="44"/>
  <c r="X170" i="44"/>
  <c r="R1981" i="44"/>
  <c r="R122" i="44"/>
  <c r="R705" i="44"/>
  <c r="Z298" i="44"/>
  <c r="AD301" i="44"/>
  <c r="AA299" i="44"/>
  <c r="Z303" i="44"/>
  <c r="AG302" i="44"/>
  <c r="X311" i="44"/>
  <c r="AA703" i="44"/>
  <c r="Y1875" i="44"/>
  <c r="Z2945" i="44"/>
  <c r="U686" i="2"/>
  <c r="AA585" i="44"/>
  <c r="AA297" i="44"/>
  <c r="AA225" i="5"/>
  <c r="M1247" i="44"/>
  <c r="J821" i="44"/>
  <c r="M1251" i="44"/>
  <c r="R698" i="44"/>
  <c r="N747" i="44"/>
  <c r="N737" i="44"/>
  <c r="R1875" i="44"/>
  <c r="AM303" i="44"/>
  <c r="AN307" i="44"/>
  <c r="AK4448" i="44"/>
  <c r="AL4567" i="44"/>
  <c r="AH424" i="2"/>
  <c r="AH424" i="44"/>
  <c r="AH320" i="5"/>
  <c r="AH1803" i="5"/>
  <c r="AH432" i="2"/>
  <c r="AH432" i="44"/>
  <c r="AJ4310" i="44"/>
  <c r="AA3155" i="44"/>
  <c r="AA117" i="44"/>
  <c r="AA3162" i="44"/>
  <c r="AA124" i="44"/>
  <c r="AF701" i="44"/>
  <c r="AD3543" i="44"/>
  <c r="AD124" i="44"/>
  <c r="AG1295" i="44"/>
  <c r="AH2020" i="44"/>
  <c r="AC3414" i="44"/>
  <c r="AC122" i="44"/>
  <c r="AG3934" i="44"/>
  <c r="AG3941" i="44"/>
  <c r="AB432" i="2"/>
  <c r="AB432" i="44"/>
  <c r="AB424" i="44"/>
  <c r="AB424" i="2"/>
  <c r="AB320" i="5"/>
  <c r="AB438" i="44"/>
  <c r="AB438" i="2"/>
  <c r="Y2896" i="44"/>
  <c r="Y112" i="44"/>
  <c r="P1668" i="5"/>
  <c r="R307" i="44"/>
  <c r="P305" i="44"/>
  <c r="W703" i="44"/>
  <c r="U1150" i="44"/>
  <c r="X585" i="44"/>
  <c r="X307" i="6"/>
  <c r="Y273" i="6"/>
  <c r="X274" i="6"/>
  <c r="Z166" i="6"/>
  <c r="T301" i="6"/>
  <c r="T268" i="6"/>
  <c r="V1789" i="5"/>
  <c r="AD3559" i="44"/>
  <c r="AC3455" i="2"/>
  <c r="AG726" i="2"/>
  <c r="AG439" i="44"/>
  <c r="AG439" i="2"/>
  <c r="AG437" i="2"/>
  <c r="AG437" i="44"/>
  <c r="Y178" i="44"/>
  <c r="U704" i="44"/>
  <c r="P298" i="44"/>
  <c r="X1875" i="44"/>
  <c r="AD709" i="44"/>
  <c r="AH304" i="44"/>
  <c r="AA305" i="44"/>
  <c r="AB307" i="44"/>
  <c r="X306" i="44"/>
  <c r="AC298" i="44"/>
  <c r="U301" i="44"/>
  <c r="X2772" i="44"/>
  <c r="X115" i="44"/>
  <c r="AG304" i="44"/>
  <c r="V2541" i="44"/>
  <c r="W2667" i="44"/>
  <c r="V686" i="2"/>
  <c r="U666" i="2"/>
  <c r="N673" i="2"/>
  <c r="L707" i="44"/>
  <c r="J899" i="44"/>
  <c r="J697" i="44"/>
  <c r="J820" i="44"/>
  <c r="O76" i="44"/>
  <c r="Z3031" i="44"/>
  <c r="Z120" i="44"/>
  <c r="AL303" i="44"/>
  <c r="AJ300" i="44"/>
  <c r="AN4824" i="44"/>
  <c r="AL4568" i="44"/>
  <c r="AA167" i="44"/>
  <c r="AA3171" i="44"/>
  <c r="AG710" i="44"/>
  <c r="AG697" i="44"/>
  <c r="AE3199" i="44"/>
  <c r="T306" i="44"/>
  <c r="AI311" i="44"/>
  <c r="AC709" i="44"/>
  <c r="W306" i="44"/>
  <c r="AE310" i="44"/>
  <c r="Y2437" i="44"/>
  <c r="X2775" i="44"/>
  <c r="X118" i="44"/>
  <c r="AC2564" i="44"/>
  <c r="T2281" i="44"/>
  <c r="AD1440" i="44"/>
  <c r="Q706" i="44"/>
  <c r="Q711" i="44"/>
  <c r="Q1769" i="44"/>
  <c r="K671" i="2"/>
  <c r="O78" i="44"/>
  <c r="N1440" i="44"/>
  <c r="AD319" i="6"/>
  <c r="AD192" i="6"/>
  <c r="AD13" i="9"/>
  <c r="AD186" i="6"/>
  <c r="Z12" i="10"/>
  <c r="T180" i="6"/>
  <c r="AN4819" i="44"/>
  <c r="AK299" i="44"/>
  <c r="AM299" i="44"/>
  <c r="AJ4311" i="44"/>
  <c r="AH171" i="44"/>
  <c r="AH164" i="44"/>
  <c r="AA3159" i="44"/>
  <c r="AA121" i="44"/>
  <c r="AF3803" i="44"/>
  <c r="AG3072" i="44"/>
  <c r="P1691" i="44"/>
  <c r="P122" i="44"/>
  <c r="AC3431" i="44"/>
  <c r="AG728" i="2"/>
  <c r="AG722" i="2"/>
  <c r="AB693" i="2"/>
  <c r="AB687" i="2"/>
  <c r="AE3686" i="44"/>
  <c r="Q1832" i="44"/>
  <c r="Q118" i="44"/>
  <c r="S2128" i="44"/>
  <c r="S124" i="44"/>
  <c r="S490" i="44"/>
  <c r="S103" i="44"/>
  <c r="T701" i="44"/>
  <c r="T696" i="44"/>
  <c r="T860" i="44"/>
  <c r="T1730" i="44"/>
  <c r="X1775" i="5"/>
  <c r="V2437" i="44"/>
  <c r="AB724" i="2"/>
  <c r="AE174" i="44"/>
  <c r="O671" i="2"/>
  <c r="Y177" i="44"/>
  <c r="R304" i="44"/>
  <c r="AD300" i="44"/>
  <c r="U2404" i="44"/>
  <c r="AB708" i="44"/>
  <c r="N683" i="2"/>
  <c r="V680" i="2"/>
  <c r="K690" i="2"/>
  <c r="AC1440" i="44"/>
  <c r="U2408" i="44"/>
  <c r="X176" i="44"/>
  <c r="J682" i="2"/>
  <c r="Q690" i="2"/>
  <c r="U2416" i="44"/>
  <c r="Z567" i="2"/>
  <c r="T2289" i="44"/>
  <c r="M1252" i="44"/>
  <c r="O703" i="44"/>
  <c r="J810" i="44"/>
  <c r="N698" i="44"/>
  <c r="R1585" i="44"/>
  <c r="M1295" i="44"/>
  <c r="N1388" i="44"/>
  <c r="N676" i="44"/>
  <c r="Z3034" i="44"/>
  <c r="Z123" i="44"/>
  <c r="AJ298" i="44"/>
  <c r="AH718" i="2"/>
  <c r="AM4696" i="44"/>
  <c r="AK4449" i="44"/>
  <c r="AA426" i="44"/>
  <c r="AA426" i="2"/>
  <c r="AA424" i="44"/>
  <c r="AA424" i="2"/>
  <c r="AA320" i="5"/>
  <c r="AE708" i="44"/>
  <c r="AI711" i="44"/>
  <c r="AD3533" i="44"/>
  <c r="AD114" i="44"/>
  <c r="AF458" i="44"/>
  <c r="AF2165" i="44"/>
  <c r="AE2165" i="44"/>
  <c r="AF696" i="44"/>
  <c r="AF860" i="44"/>
  <c r="AG3326" i="44"/>
  <c r="AC3432" i="44"/>
  <c r="AB667" i="2"/>
  <c r="V670" i="2"/>
  <c r="AE1725" i="5"/>
  <c r="AE3684" i="44"/>
  <c r="T2259" i="44"/>
  <c r="T110" i="44"/>
  <c r="O1712" i="5"/>
  <c r="O192" i="6"/>
  <c r="Y2913" i="44"/>
  <c r="AJ427" i="44"/>
  <c r="AJ427" i="2"/>
  <c r="AJ428" i="44"/>
  <c r="AJ428" i="2"/>
  <c r="AJ110" i="52"/>
  <c r="S307" i="44"/>
  <c r="W2165" i="44"/>
  <c r="U698" i="44"/>
  <c r="T900" i="44"/>
  <c r="T698" i="44"/>
  <c r="V2020" i="44"/>
  <c r="P1693" i="44"/>
  <c r="P124" i="44"/>
  <c r="AC3421" i="44"/>
  <c r="V182" i="6"/>
  <c r="S302" i="44"/>
  <c r="W696" i="44"/>
  <c r="W860" i="44"/>
  <c r="U1789" i="5"/>
  <c r="V700" i="44"/>
  <c r="Y707" i="44"/>
  <c r="Y309" i="44"/>
  <c r="AG311" i="44"/>
  <c r="W2670" i="44"/>
  <c r="AC2818" i="44"/>
  <c r="AD3326" i="44"/>
  <c r="W684" i="2"/>
  <c r="Z1585" i="44"/>
  <c r="X678" i="2"/>
  <c r="AD1585" i="44"/>
  <c r="AB331" i="44"/>
  <c r="O684" i="2"/>
  <c r="U663" i="2"/>
  <c r="Q709" i="44"/>
  <c r="K705" i="44"/>
  <c r="N668" i="2"/>
  <c r="M698" i="44"/>
  <c r="O81" i="44"/>
  <c r="S1730" i="44"/>
  <c r="N1150" i="44"/>
  <c r="AH730" i="44"/>
  <c r="AH163" i="44"/>
  <c r="AL301" i="44"/>
  <c r="AM4693" i="44"/>
  <c r="AA729" i="2"/>
  <c r="AA3177" i="44"/>
  <c r="AF3810" i="44"/>
  <c r="AF169" i="44"/>
  <c r="AI703" i="44"/>
  <c r="AD3542" i="44"/>
  <c r="AD123" i="44"/>
  <c r="AH2691" i="44"/>
  <c r="AH2945" i="44"/>
  <c r="AI4088" i="44"/>
  <c r="AG3933" i="44"/>
  <c r="AB3275" i="44"/>
  <c r="AB110" i="44"/>
  <c r="AB692" i="2"/>
  <c r="V2523" i="44"/>
  <c r="V120" i="44"/>
  <c r="V669" i="2"/>
  <c r="AI13" i="9"/>
  <c r="AE12" i="10"/>
  <c r="AI192" i="6"/>
  <c r="AE3677" i="44"/>
  <c r="AI507" i="5"/>
  <c r="AI437" i="44"/>
  <c r="AI437" i="2"/>
  <c r="AI427" i="44"/>
  <c r="AI427" i="2"/>
  <c r="AI1775" i="5"/>
  <c r="AI4190" i="44"/>
  <c r="AJ167" i="44"/>
  <c r="U709" i="44"/>
  <c r="V704" i="44"/>
  <c r="S303" i="44"/>
  <c r="S486" i="44"/>
  <c r="S99" i="44"/>
  <c r="X2165" i="44"/>
  <c r="V1875" i="44"/>
  <c r="U179" i="6"/>
  <c r="Y312" i="44"/>
  <c r="X672" i="2"/>
  <c r="T305" i="44"/>
  <c r="V2544" i="44"/>
  <c r="Z305" i="44"/>
  <c r="AC696" i="44"/>
  <c r="AC860" i="44"/>
  <c r="V685" i="2"/>
  <c r="V2539" i="44"/>
  <c r="Q680" i="2"/>
  <c r="AE567" i="2"/>
  <c r="U2406" i="44"/>
  <c r="X680" i="2"/>
  <c r="AA2691" i="44"/>
  <c r="AB1440" i="44"/>
  <c r="W297" i="44"/>
  <c r="W225" i="5"/>
  <c r="AG297" i="44"/>
  <c r="AG225" i="5"/>
  <c r="AC567" i="44"/>
  <c r="AA1730" i="44"/>
  <c r="AC1875" i="44"/>
  <c r="U2392" i="44"/>
  <c r="U116" i="44"/>
  <c r="O86" i="44"/>
  <c r="N672" i="2"/>
  <c r="O711" i="44"/>
  <c r="N707" i="44"/>
  <c r="O250" i="44"/>
  <c r="M1150" i="44"/>
  <c r="W84" i="5"/>
  <c r="AJ4319" i="44"/>
  <c r="AH4066" i="44"/>
  <c r="AK307" i="6"/>
  <c r="AK319" i="6"/>
  <c r="AK301" i="6"/>
  <c r="AA689" i="2"/>
  <c r="AA720" i="2"/>
  <c r="AF435" i="2"/>
  <c r="AF435" i="44"/>
  <c r="AF436" i="44"/>
  <c r="AF436" i="2"/>
  <c r="AF434" i="44"/>
  <c r="AF434" i="2"/>
  <c r="AF708" i="44"/>
  <c r="AE698" i="44"/>
  <c r="AF697" i="44"/>
  <c r="AH3326" i="44"/>
  <c r="AE3453" i="44"/>
  <c r="AD676" i="44"/>
  <c r="AD3528" i="44"/>
  <c r="AD109" i="44"/>
  <c r="AD437" i="44"/>
  <c r="AD437" i="2"/>
  <c r="AD434" i="2"/>
  <c r="AD434" i="44"/>
  <c r="AG331" i="44"/>
  <c r="AG729" i="2"/>
  <c r="AG168" i="44"/>
  <c r="AB3287" i="44"/>
  <c r="AB122" i="44"/>
  <c r="AI680" i="2"/>
  <c r="AC706" i="44"/>
  <c r="U310" i="44"/>
  <c r="Y310" i="44"/>
  <c r="K684" i="2"/>
  <c r="W681" i="2"/>
  <c r="Z706" i="44"/>
  <c r="U2413" i="44"/>
  <c r="Y1730" i="44"/>
  <c r="N691" i="2"/>
  <c r="AB297" i="44"/>
  <c r="AB225" i="5"/>
  <c r="N694" i="44"/>
  <c r="U664" i="2"/>
  <c r="J665" i="2"/>
  <c r="L1109" i="44"/>
  <c r="K706" i="44"/>
  <c r="N702" i="44"/>
  <c r="S1005" i="44"/>
  <c r="AL305" i="44"/>
  <c r="AH682" i="2"/>
  <c r="AL4572" i="44"/>
  <c r="AH4060" i="44"/>
  <c r="AA670" i="2"/>
  <c r="AA3172" i="44"/>
  <c r="AA174" i="44"/>
  <c r="AF3802" i="44"/>
  <c r="AF707" i="44"/>
  <c r="AG698" i="44"/>
  <c r="AC3405" i="44"/>
  <c r="AC113" i="44"/>
  <c r="AC436" i="44"/>
  <c r="AC436" i="2"/>
  <c r="AC428" i="44"/>
  <c r="AC428" i="2"/>
  <c r="AG723" i="2"/>
  <c r="AB715" i="2"/>
  <c r="AB165" i="44"/>
  <c r="V667" i="2"/>
  <c r="W668" i="2"/>
  <c r="T440" i="2"/>
  <c r="T478" i="2"/>
  <c r="Q671" i="2"/>
  <c r="AM77" i="9"/>
  <c r="AM63" i="9"/>
  <c r="O665" i="2"/>
  <c r="Y433" i="2"/>
  <c r="Y433" i="44"/>
  <c r="Y430" i="44"/>
  <c r="Y430" i="2"/>
  <c r="Y2914" i="44"/>
  <c r="AJ164" i="44"/>
  <c r="Q304" i="44"/>
  <c r="AC3416" i="44"/>
  <c r="AC124" i="44"/>
  <c r="AC718" i="2"/>
  <c r="AG3932" i="44"/>
  <c r="AB178" i="44"/>
  <c r="AB3304" i="44"/>
  <c r="W661" i="2"/>
  <c r="AE3673" i="44"/>
  <c r="AE694" i="44"/>
  <c r="Q668" i="2"/>
  <c r="AI4195" i="44"/>
  <c r="R303" i="44"/>
  <c r="U619" i="44"/>
  <c r="AB299" i="44"/>
  <c r="W310" i="44"/>
  <c r="Z701" i="44"/>
  <c r="X2781" i="44"/>
  <c r="X124" i="44"/>
  <c r="AE306" i="44"/>
  <c r="Y702" i="44"/>
  <c r="AA709" i="44"/>
  <c r="Q688" i="2"/>
  <c r="X440" i="2"/>
  <c r="AD331" i="44"/>
  <c r="V2534" i="44"/>
  <c r="AI567" i="44"/>
  <c r="R667" i="2"/>
  <c r="J675" i="2"/>
  <c r="M699" i="44"/>
  <c r="L1102" i="44"/>
  <c r="K707" i="44"/>
  <c r="M711" i="44"/>
  <c r="Z425" i="44"/>
  <c r="Z425" i="2"/>
  <c r="Z428" i="2"/>
  <c r="Z428" i="44"/>
  <c r="AL4565" i="44"/>
  <c r="AA722" i="2"/>
  <c r="AF173" i="44"/>
  <c r="AF721" i="2"/>
  <c r="AF719" i="2"/>
  <c r="AD3536" i="44"/>
  <c r="AD117" i="44"/>
  <c r="AI1005" i="44"/>
  <c r="AE704" i="44"/>
  <c r="AI2020" i="44"/>
  <c r="AF3199" i="44"/>
  <c r="AA297" i="6"/>
  <c r="AF297" i="6"/>
  <c r="AG301" i="6"/>
  <c r="AD293" i="6"/>
  <c r="AH3834" i="44"/>
  <c r="AC3420" i="44"/>
  <c r="AG716" i="2"/>
  <c r="AG3929" i="44"/>
  <c r="AB3283" i="44"/>
  <c r="AB118" i="44"/>
  <c r="AB682" i="2"/>
  <c r="AB719" i="2"/>
  <c r="V2515" i="44"/>
  <c r="V112" i="44"/>
  <c r="AE173" i="44"/>
  <c r="AE432" i="44"/>
  <c r="AE432" i="2"/>
  <c r="AE1803" i="5"/>
  <c r="Q178" i="6"/>
  <c r="Q181" i="6"/>
  <c r="Q179" i="6"/>
  <c r="Q180" i="6"/>
  <c r="Q182" i="6"/>
  <c r="AI689" i="2"/>
  <c r="Y667" i="2"/>
  <c r="Y169" i="44"/>
  <c r="P303" i="44"/>
  <c r="T1335" i="44"/>
  <c r="X1803" i="5"/>
  <c r="T1150" i="44"/>
  <c r="V309" i="44"/>
  <c r="AI297" i="44"/>
  <c r="AI225" i="5"/>
  <c r="AD697" i="44"/>
  <c r="AF306" i="44"/>
  <c r="O87" i="44"/>
  <c r="M702" i="44"/>
  <c r="L1189" i="44"/>
  <c r="L709" i="44"/>
  <c r="K708" i="44"/>
  <c r="M708" i="44"/>
  <c r="P1440" i="44"/>
  <c r="AE730" i="44"/>
  <c r="AE163" i="44"/>
  <c r="T2262" i="44"/>
  <c r="T113" i="44"/>
  <c r="Y173" i="44"/>
  <c r="S304" i="44"/>
  <c r="X702" i="44"/>
  <c r="V585" i="44"/>
  <c r="W311" i="6"/>
  <c r="W278" i="6"/>
  <c r="Y277" i="6"/>
  <c r="X278" i="6"/>
  <c r="X311" i="6"/>
  <c r="T293" i="6"/>
  <c r="T260" i="6"/>
  <c r="W1789" i="5"/>
  <c r="V1585" i="44"/>
  <c r="AI2691" i="44"/>
  <c r="AG426" i="44"/>
  <c r="AG426" i="2"/>
  <c r="AG1761" i="5"/>
  <c r="S480" i="44"/>
  <c r="S93" i="44"/>
  <c r="V458" i="44"/>
  <c r="AA710" i="44"/>
  <c r="T302" i="44"/>
  <c r="AA698" i="44"/>
  <c r="U305" i="44"/>
  <c r="AG309" i="44"/>
  <c r="AB2691" i="44"/>
  <c r="AG299" i="44"/>
  <c r="Y1005" i="44"/>
  <c r="V2538" i="44"/>
  <c r="U2390" i="44"/>
  <c r="U114" i="44"/>
  <c r="K958" i="44"/>
  <c r="M1249" i="44"/>
  <c r="L1106" i="44"/>
  <c r="K957" i="44"/>
  <c r="L702" i="44"/>
  <c r="Q1440" i="44"/>
  <c r="L1150" i="44"/>
  <c r="AH691" i="2"/>
  <c r="AM4690" i="44"/>
  <c r="AH728" i="2"/>
  <c r="AL4564" i="44"/>
  <c r="AL4563" i="44"/>
  <c r="AA3161" i="44"/>
  <c r="AA123" i="44"/>
  <c r="AD3547" i="44"/>
  <c r="AE458" i="44"/>
  <c r="AD299" i="44"/>
  <c r="V301" i="44"/>
  <c r="Z312" i="44"/>
  <c r="AC308" i="44"/>
  <c r="AA311" i="44"/>
  <c r="V2543" i="44"/>
  <c r="X169" i="44"/>
  <c r="T2282" i="44"/>
  <c r="Z1005" i="44"/>
  <c r="U675" i="2"/>
  <c r="R1971" i="44"/>
  <c r="R112" i="44"/>
  <c r="N705" i="44"/>
  <c r="N743" i="44"/>
  <c r="S699" i="44"/>
  <c r="O702" i="44"/>
  <c r="O257" i="44"/>
  <c r="R708" i="44"/>
  <c r="N745" i="44"/>
  <c r="J696" i="44"/>
  <c r="J860" i="44"/>
  <c r="N1005" i="44"/>
  <c r="W78" i="5"/>
  <c r="AC235" i="6"/>
  <c r="AC236" i="6"/>
  <c r="AC230" i="6"/>
  <c r="AC17" i="6"/>
  <c r="AC232" i="6"/>
  <c r="AC249" i="6"/>
  <c r="AB16" i="6"/>
  <c r="AC251" i="6"/>
  <c r="AC246" i="6"/>
  <c r="AC226" i="6"/>
  <c r="AC248" i="6"/>
  <c r="AC234" i="6"/>
  <c r="AC227" i="6"/>
  <c r="AC228" i="6"/>
  <c r="AC253" i="6"/>
  <c r="AC252" i="6"/>
  <c r="AC245" i="6"/>
  <c r="AC240" i="6"/>
  <c r="AC242" i="6"/>
  <c r="AC241" i="6"/>
  <c r="AC233" i="6"/>
  <c r="AC229" i="6"/>
  <c r="AC250" i="6"/>
  <c r="AC12" i="9"/>
  <c r="AC244" i="6"/>
  <c r="AC237" i="6"/>
  <c r="AC254" i="6"/>
  <c r="AC239" i="6"/>
  <c r="Z3053" i="44"/>
  <c r="T179" i="6"/>
  <c r="AK306" i="44"/>
  <c r="AH4059" i="44"/>
  <c r="AH725" i="2"/>
  <c r="AH724" i="2"/>
  <c r="AA166" i="44"/>
  <c r="AF176" i="44"/>
  <c r="AH701" i="44"/>
  <c r="AD3546" i="44"/>
  <c r="AD694" i="44"/>
  <c r="AC3411" i="44"/>
  <c r="AC119" i="44"/>
  <c r="AG177" i="44"/>
  <c r="AG171" i="44"/>
  <c r="V440" i="44"/>
  <c r="W2649" i="44"/>
  <c r="W119" i="44"/>
  <c r="AE178" i="44"/>
  <c r="T2270" i="44"/>
  <c r="T121" i="44"/>
  <c r="Q670" i="2"/>
  <c r="Q661" i="2"/>
  <c r="AI4188" i="44"/>
  <c r="T704" i="44"/>
  <c r="X1005" i="44"/>
  <c r="W2437" i="44"/>
  <c r="AB173" i="44"/>
  <c r="AI4189" i="44"/>
  <c r="Y704" i="44"/>
  <c r="AH309" i="44"/>
  <c r="Z306" i="44"/>
  <c r="AB308" i="44"/>
  <c r="AD306" i="44"/>
  <c r="T303" i="44"/>
  <c r="V310" i="44"/>
  <c r="U2409" i="44"/>
  <c r="V2532" i="44"/>
  <c r="Y1295" i="44"/>
  <c r="X178" i="44"/>
  <c r="U2394" i="44"/>
  <c r="U118" i="44"/>
  <c r="J908" i="44"/>
  <c r="J706" i="44"/>
  <c r="N667" i="2"/>
  <c r="O254" i="44"/>
  <c r="O83" i="44"/>
  <c r="N660" i="2"/>
  <c r="Z170" i="44"/>
  <c r="AH167" i="44"/>
  <c r="AN4817" i="44"/>
  <c r="AA671" i="2"/>
  <c r="AA3179" i="44"/>
  <c r="AA435" i="2"/>
  <c r="AA435" i="44"/>
  <c r="AA437" i="2"/>
  <c r="AA437" i="44"/>
  <c r="AF3805" i="44"/>
  <c r="AG709" i="44"/>
  <c r="AG696" i="44"/>
  <c r="AG860" i="44"/>
  <c r="AF2818" i="44"/>
  <c r="AC3408" i="44"/>
  <c r="AC116" i="44"/>
  <c r="AC3410" i="44"/>
  <c r="AC118" i="44"/>
  <c r="AC171" i="44"/>
  <c r="AB3284" i="44"/>
  <c r="AB119" i="44"/>
  <c r="AB177" i="44"/>
  <c r="AB170" i="44"/>
  <c r="V2517" i="44"/>
  <c r="V114" i="44"/>
  <c r="V676" i="44"/>
  <c r="V2512" i="44"/>
  <c r="V109" i="44"/>
  <c r="W674" i="2"/>
  <c r="Q1838" i="44"/>
  <c r="Q124" i="44"/>
  <c r="AI167" i="44"/>
  <c r="AJ665" i="2"/>
  <c r="AJ660" i="2"/>
  <c r="AJ664" i="2"/>
  <c r="AJ662" i="2"/>
  <c r="AJ669" i="2"/>
  <c r="AJ668" i="2"/>
  <c r="AJ661" i="2"/>
  <c r="AJ673" i="2"/>
  <c r="AJ675" i="2"/>
  <c r="AJ671" i="2"/>
  <c r="AJ667" i="2"/>
  <c r="AJ672" i="2"/>
  <c r="AJ674" i="2"/>
  <c r="AJ670" i="2"/>
  <c r="AJ726" i="2"/>
  <c r="AJ666" i="2"/>
  <c r="AJ663" i="2"/>
  <c r="AJ432" i="44"/>
  <c r="AJ432" i="2"/>
  <c r="AJ430" i="2"/>
  <c r="AJ430" i="44"/>
  <c r="AJ169" i="44"/>
  <c r="X710" i="44"/>
  <c r="X699" i="44"/>
  <c r="S311" i="44"/>
  <c r="T706" i="44"/>
  <c r="V699" i="44"/>
  <c r="W1150" i="44"/>
  <c r="W2020" i="44"/>
  <c r="U2310" i="44"/>
  <c r="AG1725" i="5"/>
  <c r="V181" i="6"/>
  <c r="V698" i="44"/>
  <c r="V706" i="44"/>
  <c r="R302" i="44"/>
  <c r="S492" i="44"/>
  <c r="S105" i="44"/>
  <c r="T1295" i="44"/>
  <c r="AC299" i="44"/>
  <c r="AH298" i="44"/>
  <c r="AC305" i="44"/>
  <c r="AD303" i="44"/>
  <c r="AC301" i="44"/>
  <c r="AF300" i="44"/>
  <c r="O688" i="2"/>
  <c r="Y698" i="44"/>
  <c r="Y297" i="44"/>
  <c r="Y225" i="5"/>
  <c r="AF308" i="44"/>
  <c r="AA310" i="44"/>
  <c r="U297" i="44"/>
  <c r="U225" i="5"/>
  <c r="W2663" i="44"/>
  <c r="V679" i="2"/>
  <c r="AD1295" i="44"/>
  <c r="AC3199" i="44"/>
  <c r="V297" i="44"/>
  <c r="V225" i="5"/>
  <c r="AA2945" i="44"/>
  <c r="U2396" i="44"/>
  <c r="U120" i="44"/>
  <c r="R1982" i="44"/>
  <c r="R123" i="44"/>
  <c r="O699" i="44"/>
  <c r="N666" i="2"/>
  <c r="N1397" i="44"/>
  <c r="M1343" i="44"/>
  <c r="Q1150" i="44"/>
  <c r="N740" i="44"/>
  <c r="O1150" i="44"/>
  <c r="AL300" i="44"/>
  <c r="AJ4321" i="44"/>
  <c r="AA178" i="44"/>
  <c r="AF3815" i="44"/>
  <c r="AH1440" i="44"/>
  <c r="AI1440" i="44"/>
  <c r="AH704" i="44"/>
  <c r="AD3551" i="44"/>
  <c r="AF1730" i="44"/>
  <c r="AG3942" i="44"/>
  <c r="AB3306" i="44"/>
  <c r="V2526" i="44"/>
  <c r="V123" i="44"/>
  <c r="AI166" i="6"/>
  <c r="AI428" i="44"/>
  <c r="AI428" i="2"/>
  <c r="AI1803" i="5"/>
  <c r="AI433" i="44"/>
  <c r="AI433" i="2"/>
  <c r="O1536" i="44"/>
  <c r="O112" i="44"/>
  <c r="Y2899" i="44"/>
  <c r="Y115" i="44"/>
  <c r="Y168" i="44"/>
  <c r="Y174" i="44"/>
  <c r="T1479" i="44"/>
  <c r="U609" i="44"/>
  <c r="U2020" i="44"/>
  <c r="Q1827" i="44"/>
  <c r="Q113" i="44"/>
  <c r="W1803" i="5"/>
  <c r="S670" i="2"/>
  <c r="S661" i="2"/>
  <c r="AI312" i="44"/>
  <c r="W300" i="44"/>
  <c r="W2664" i="44"/>
  <c r="AG305" i="44"/>
  <c r="AI306" i="44"/>
  <c r="AE299" i="44"/>
  <c r="S694" i="44"/>
  <c r="J687" i="2"/>
  <c r="AE567" i="44"/>
  <c r="X164" i="44"/>
  <c r="U693" i="2"/>
  <c r="N681" i="2"/>
  <c r="O251" i="44"/>
  <c r="Z3039" i="44"/>
  <c r="AJ299" i="44"/>
  <c r="AJ310" i="44"/>
  <c r="AH166" i="44"/>
  <c r="AL4562" i="44"/>
  <c r="AL694" i="44"/>
  <c r="AI319" i="6"/>
  <c r="AN319" i="6"/>
  <c r="AI301" i="6"/>
  <c r="AN297" i="6"/>
  <c r="AA169" i="44"/>
  <c r="AA691" i="2"/>
  <c r="AF430" i="44"/>
  <c r="AF430" i="2"/>
  <c r="AF426" i="2"/>
  <c r="AF426" i="44"/>
  <c r="AF1789" i="5"/>
  <c r="AE1150" i="44"/>
  <c r="AD427" i="44"/>
  <c r="AD427" i="2"/>
  <c r="AD438" i="44"/>
  <c r="AD438" i="2"/>
  <c r="AG178" i="44"/>
  <c r="AB3280" i="44"/>
  <c r="AB115" i="44"/>
  <c r="AB673" i="2"/>
  <c r="AF166" i="6"/>
  <c r="AJ173" i="44"/>
  <c r="S483" i="44"/>
  <c r="S96" i="44"/>
  <c r="X1150" i="44"/>
  <c r="V311" i="44"/>
  <c r="AD304" i="44"/>
  <c r="AD2310" i="44"/>
  <c r="AA309" i="44"/>
  <c r="AI298" i="44"/>
  <c r="X302" i="44"/>
  <c r="T679" i="2"/>
  <c r="T297" i="44"/>
  <c r="T225" i="5"/>
  <c r="AC331" i="44"/>
  <c r="L661" i="2"/>
  <c r="L670" i="2"/>
  <c r="M709" i="44"/>
  <c r="S710" i="44"/>
  <c r="N742" i="44"/>
  <c r="R1150" i="44"/>
  <c r="Q1295" i="44"/>
  <c r="W86" i="5"/>
  <c r="Z3052" i="44"/>
  <c r="AH4058" i="44"/>
  <c r="AJ4308" i="44"/>
  <c r="AJ694" i="44"/>
  <c r="AN297" i="44"/>
  <c r="AN225" i="5"/>
  <c r="AK4441" i="44"/>
  <c r="AA164" i="44"/>
  <c r="AD3540" i="44"/>
  <c r="AD121" i="44"/>
  <c r="AF1295" i="44"/>
  <c r="AG705" i="44"/>
  <c r="AC427" i="44"/>
  <c r="AC427" i="2"/>
  <c r="AC429" i="44"/>
  <c r="AC429" i="2"/>
  <c r="AC689" i="2"/>
  <c r="AG3927" i="44"/>
  <c r="AG694" i="44"/>
  <c r="AB164" i="44"/>
  <c r="W2647" i="44"/>
  <c r="W117" i="44"/>
  <c r="AE177" i="44"/>
  <c r="T616" i="44"/>
  <c r="T102" i="44"/>
  <c r="AI173" i="44"/>
  <c r="AM88" i="9"/>
  <c r="AM86" i="9"/>
  <c r="AM62" i="9"/>
  <c r="AI679" i="2"/>
  <c r="Y2915" i="44"/>
  <c r="Y428" i="44"/>
  <c r="Y428" i="2"/>
  <c r="Y424" i="2"/>
  <c r="Y424" i="44"/>
  <c r="Y320" i="5"/>
  <c r="AJ178" i="44"/>
  <c r="W702" i="44"/>
  <c r="O309" i="44"/>
  <c r="Q306" i="44"/>
  <c r="X1585" i="44"/>
  <c r="W1775" i="5"/>
  <c r="X1295" i="44"/>
  <c r="X2310" i="44"/>
  <c r="AI3072" i="44"/>
  <c r="AC165" i="44"/>
  <c r="AG721" i="2"/>
  <c r="AI727" i="2"/>
  <c r="X114" i="44"/>
  <c r="X2771" i="44"/>
  <c r="U303" i="44"/>
  <c r="AA303" i="44"/>
  <c r="AB701" i="44"/>
  <c r="AF311" i="44"/>
  <c r="AD302" i="44"/>
  <c r="AA301" i="44"/>
  <c r="X2768" i="44"/>
  <c r="X111" i="44"/>
  <c r="J681" i="2"/>
  <c r="S682" i="2"/>
  <c r="K685" i="2"/>
  <c r="T2280" i="44"/>
  <c r="U680" i="2"/>
  <c r="U674" i="2"/>
  <c r="U440" i="2"/>
  <c r="R1972" i="44"/>
  <c r="R113" i="44"/>
  <c r="J822" i="44"/>
  <c r="L705" i="44"/>
  <c r="R701" i="44"/>
  <c r="M704" i="44"/>
  <c r="S1875" i="44"/>
  <c r="W77" i="5"/>
  <c r="Z437" i="44"/>
  <c r="Z437" i="2"/>
  <c r="Z433" i="44"/>
  <c r="Z433" i="2"/>
  <c r="AJ4313" i="44"/>
  <c r="AK4443" i="44"/>
  <c r="AA663" i="2"/>
  <c r="AA3170" i="44"/>
  <c r="AF170" i="44"/>
  <c r="AF168" i="44"/>
  <c r="AE707" i="44"/>
  <c r="AI1730" i="44"/>
  <c r="AE297" i="6"/>
  <c r="AD311" i="6"/>
  <c r="AC671" i="2"/>
  <c r="AG165" i="44"/>
  <c r="AG724" i="2"/>
  <c r="AB3296" i="44"/>
  <c r="AB168" i="44"/>
  <c r="W662" i="2"/>
  <c r="AE431" i="44"/>
  <c r="AE431" i="2"/>
  <c r="AE439" i="2"/>
  <c r="AE439" i="44"/>
  <c r="AE1775" i="5"/>
  <c r="Q1712" i="5"/>
  <c r="Q192" i="6"/>
  <c r="AI4192" i="44"/>
  <c r="AI722" i="2"/>
  <c r="AJ166" i="44"/>
  <c r="O301" i="44"/>
  <c r="S665" i="2"/>
  <c r="R312" i="44"/>
  <c r="X331" i="44"/>
  <c r="AG174" i="44"/>
  <c r="AL298" i="6" l="1"/>
  <c r="AM298" i="6"/>
  <c r="AJ298" i="6"/>
  <c r="AK298" i="6"/>
  <c r="Z3032" i="2"/>
  <c r="L1098" i="2"/>
  <c r="AC3407" i="2"/>
  <c r="Z3023" i="2"/>
  <c r="AC3427" i="2"/>
  <c r="M1243" i="2"/>
  <c r="AA3151" i="2"/>
  <c r="Z3025" i="2"/>
  <c r="AF3803" i="2"/>
  <c r="M1250" i="2"/>
  <c r="M1340" i="2" s="1"/>
  <c r="Z3020" i="2"/>
  <c r="Z3033" i="2"/>
  <c r="Z3038" i="2"/>
  <c r="AF3800" i="2"/>
  <c r="AF3836" i="2"/>
  <c r="AJ4355" i="2"/>
  <c r="AD715" i="2"/>
  <c r="AD721" i="44"/>
  <c r="AD3534" i="2"/>
  <c r="AD722" i="44"/>
  <c r="AJ4320" i="2"/>
  <c r="AF3813" i="2"/>
  <c r="AD728" i="44"/>
  <c r="J821" i="2"/>
  <c r="J911" i="2" s="1"/>
  <c r="J820" i="2"/>
  <c r="S152" i="44"/>
  <c r="AD726" i="44"/>
  <c r="AC3401" i="2"/>
  <c r="AD3528" i="2"/>
  <c r="AD726" i="2"/>
  <c r="AD3594" i="2" s="1"/>
  <c r="AH294" i="6"/>
  <c r="AD3596" i="44"/>
  <c r="AD728" i="2"/>
  <c r="AD3596" i="2" s="1"/>
  <c r="AD725" i="44"/>
  <c r="Y160" i="44"/>
  <c r="AD3583" i="44"/>
  <c r="AD721" i="2"/>
  <c r="AD3590" i="44"/>
  <c r="AD715" i="44"/>
  <c r="AD3589" i="44"/>
  <c r="AD722" i="2"/>
  <c r="AD3590" i="2" s="1"/>
  <c r="AE3673" i="2"/>
  <c r="AD729" i="44"/>
  <c r="AD3597" i="44"/>
  <c r="AD729" i="2"/>
  <c r="AD3597" i="2" s="1"/>
  <c r="AD3554" i="2"/>
  <c r="AM84" i="9"/>
  <c r="AD723" i="2"/>
  <c r="AD3591" i="2" s="1"/>
  <c r="AD724" i="2"/>
  <c r="AD719" i="44"/>
  <c r="AC3426" i="2"/>
  <c r="AD3549" i="2"/>
  <c r="AD3539" i="2"/>
  <c r="AC3408" i="2"/>
  <c r="AD716" i="2"/>
  <c r="AC3411" i="2"/>
  <c r="J815" i="2"/>
  <c r="J905" i="2" s="1"/>
  <c r="AD3586" i="44"/>
  <c r="AD718" i="44"/>
  <c r="AL320" i="6"/>
  <c r="AE3709" i="2"/>
  <c r="AI4217" i="2"/>
  <c r="AD718" i="2"/>
  <c r="AD3586" i="2" s="1"/>
  <c r="AM308" i="6"/>
  <c r="AD720" i="44"/>
  <c r="P151" i="44"/>
  <c r="Z153" i="44"/>
  <c r="AB152" i="44"/>
  <c r="AD3593" i="44"/>
  <c r="AD727" i="2"/>
  <c r="AD720" i="2"/>
  <c r="AD3588" i="2" s="1"/>
  <c r="AN316" i="6"/>
  <c r="AD3532" i="2"/>
  <c r="AD3594" i="44"/>
  <c r="AD725" i="2"/>
  <c r="AD727" i="44"/>
  <c r="AD717" i="2"/>
  <c r="AD3585" i="2" s="1"/>
  <c r="AD3588" i="44"/>
  <c r="AG308" i="6"/>
  <c r="AD3595" i="44"/>
  <c r="AD3585" i="44"/>
  <c r="AD724" i="44"/>
  <c r="Y149" i="44"/>
  <c r="AD3592" i="44"/>
  <c r="J755" i="44"/>
  <c r="T146" i="44"/>
  <c r="AD719" i="2"/>
  <c r="AD3587" i="2" s="1"/>
  <c r="AD723" i="44"/>
  <c r="AE145" i="44"/>
  <c r="V2513" i="2"/>
  <c r="AD3587" i="44"/>
  <c r="AD3591" i="44"/>
  <c r="T2260" i="2"/>
  <c r="AD3584" i="44"/>
  <c r="AG663" i="2"/>
  <c r="T2262" i="2"/>
  <c r="AD716" i="44"/>
  <c r="U2386" i="2"/>
  <c r="AD717" i="44"/>
  <c r="AG670" i="2"/>
  <c r="AG3919" i="2" s="1"/>
  <c r="AG674" i="2"/>
  <c r="AG3923" i="2" s="1"/>
  <c r="AH4100" i="2"/>
  <c r="U2399" i="2"/>
  <c r="L1108" i="2"/>
  <c r="AJ4293" i="2"/>
  <c r="AJ4305" i="2"/>
  <c r="AJ4295" i="2"/>
  <c r="N1395" i="2"/>
  <c r="AB3329" i="2"/>
  <c r="AH4058" i="2"/>
  <c r="AG3978" i="2"/>
  <c r="AA3207" i="2"/>
  <c r="V2537" i="2"/>
  <c r="X2778" i="2"/>
  <c r="AH4094" i="2"/>
  <c r="Z42" i="2"/>
  <c r="V2532" i="2"/>
  <c r="O1544" i="2"/>
  <c r="K964" i="2"/>
  <c r="N1401" i="2"/>
  <c r="T2286" i="2"/>
  <c r="AH4093" i="2"/>
  <c r="AI4164" i="2"/>
  <c r="AI4168" i="2"/>
  <c r="O1539" i="2"/>
  <c r="AF42" i="2"/>
  <c r="AB3304" i="2"/>
  <c r="AA3202" i="2"/>
  <c r="AH4061" i="2"/>
  <c r="Y42" i="2"/>
  <c r="AA3177" i="2"/>
  <c r="W2659" i="2"/>
  <c r="AH4055" i="2"/>
  <c r="S2124" i="2"/>
  <c r="W2703" i="2"/>
  <c r="W2698" i="2"/>
  <c r="AB3332" i="2"/>
  <c r="AC3461" i="2"/>
  <c r="V2533" i="2"/>
  <c r="K967" i="2"/>
  <c r="AH4095" i="2"/>
  <c r="J762" i="2"/>
  <c r="U2397" i="2"/>
  <c r="AC3409" i="2"/>
  <c r="AF3811" i="2"/>
  <c r="AF3839" i="2"/>
  <c r="AA42" i="2"/>
  <c r="AJ4349" i="2"/>
  <c r="AB3299" i="2"/>
  <c r="O1534" i="2"/>
  <c r="AC3416" i="2"/>
  <c r="AA3215" i="2"/>
  <c r="W2662" i="2"/>
  <c r="AJ4317" i="2"/>
  <c r="AG3976" i="2"/>
  <c r="AF3850" i="2"/>
  <c r="AF3844" i="2"/>
  <c r="T2268" i="2"/>
  <c r="N1390" i="2"/>
  <c r="AJ4344" i="2"/>
  <c r="AE3719" i="2"/>
  <c r="AJ4312" i="2"/>
  <c r="X2820" i="2"/>
  <c r="X2826" i="2"/>
  <c r="W2651" i="2"/>
  <c r="O1545" i="2"/>
  <c r="Y2954" i="2"/>
  <c r="T2281" i="2"/>
  <c r="AA3214" i="2"/>
  <c r="AI4188" i="2"/>
  <c r="Y2902" i="2"/>
  <c r="X2780" i="2"/>
  <c r="Y2962" i="2"/>
  <c r="Y2957" i="2"/>
  <c r="Y2947" i="2"/>
  <c r="Y2896" i="2"/>
  <c r="AI4219" i="2"/>
  <c r="R1981" i="2"/>
  <c r="AF3838" i="2"/>
  <c r="AD3550" i="2"/>
  <c r="AA3167" i="2"/>
  <c r="AA3152" i="2"/>
  <c r="Z3029" i="2"/>
  <c r="AE3723" i="2"/>
  <c r="AE3676" i="2"/>
  <c r="AE3710" i="2"/>
  <c r="AE3684" i="2"/>
  <c r="AF3843" i="2"/>
  <c r="Q1831" i="2"/>
  <c r="N1400" i="2"/>
  <c r="S2118" i="2"/>
  <c r="AJ4296" i="2"/>
  <c r="AH4104" i="2"/>
  <c r="V2521" i="2"/>
  <c r="AH4091" i="2"/>
  <c r="V2518" i="2"/>
  <c r="L1111" i="2"/>
  <c r="AG3932" i="2"/>
  <c r="V2540" i="2"/>
  <c r="AH4066" i="2"/>
  <c r="X2821" i="2"/>
  <c r="AC3424" i="2"/>
  <c r="K956" i="2"/>
  <c r="AH42" i="2"/>
  <c r="O1535" i="2"/>
  <c r="T2283" i="2"/>
  <c r="W2704" i="2"/>
  <c r="W2699" i="2"/>
  <c r="AE3721" i="2"/>
  <c r="AB3337" i="2"/>
  <c r="Y2912" i="2"/>
  <c r="P1692" i="2"/>
  <c r="AA3210" i="2"/>
  <c r="AB3341" i="2"/>
  <c r="O1546" i="2"/>
  <c r="AA3211" i="2"/>
  <c r="Z3042" i="2"/>
  <c r="X2771" i="2"/>
  <c r="AF3801" i="2"/>
  <c r="N1391" i="2"/>
  <c r="X2831" i="2"/>
  <c r="U2412" i="2"/>
  <c r="V2517" i="2"/>
  <c r="AH4062" i="2"/>
  <c r="X2798" i="2"/>
  <c r="AA3175" i="2"/>
  <c r="T2269" i="2"/>
  <c r="Y2921" i="2"/>
  <c r="T2259" i="2"/>
  <c r="T2287" i="2"/>
  <c r="O1540" i="2"/>
  <c r="AD3531" i="2"/>
  <c r="AC3425" i="2"/>
  <c r="Z3077" i="2"/>
  <c r="AC3464" i="2"/>
  <c r="AJ4315" i="2"/>
  <c r="X2829" i="2"/>
  <c r="X2777" i="2"/>
  <c r="W2657" i="2"/>
  <c r="O1542" i="2"/>
  <c r="AD3551" i="2"/>
  <c r="AD3548" i="2"/>
  <c r="AA3205" i="2"/>
  <c r="AA3204" i="2"/>
  <c r="AI4222" i="2"/>
  <c r="Y2911" i="2"/>
  <c r="T2282" i="2"/>
  <c r="X2827" i="2"/>
  <c r="Y2922" i="2"/>
  <c r="X2794" i="2"/>
  <c r="Y2908" i="2"/>
  <c r="P1678" i="2"/>
  <c r="Z3051" i="2"/>
  <c r="AC3410" i="2"/>
  <c r="Y2955" i="2"/>
  <c r="AD3541" i="2"/>
  <c r="M1256" i="2"/>
  <c r="X2793" i="2"/>
  <c r="S2115" i="2"/>
  <c r="S2125" i="2"/>
  <c r="Z3074" i="2"/>
  <c r="AE3680" i="2"/>
  <c r="AE3681" i="2"/>
  <c r="AE3686" i="2"/>
  <c r="U403" i="2"/>
  <c r="Q1826" i="2"/>
  <c r="AH4060" i="2"/>
  <c r="U396" i="2"/>
  <c r="U398" i="2"/>
  <c r="L1193" i="2"/>
  <c r="V518" i="2"/>
  <c r="V523" i="2"/>
  <c r="Z3086" i="2"/>
  <c r="U390" i="2"/>
  <c r="M1341" i="2"/>
  <c r="M1347" i="2"/>
  <c r="V516" i="2"/>
  <c r="AE3716" i="2"/>
  <c r="U392" i="2"/>
  <c r="U394" i="2"/>
  <c r="AI4225" i="2"/>
  <c r="AC3459" i="2"/>
  <c r="T2277" i="2"/>
  <c r="AG3973" i="2"/>
  <c r="AB3333" i="2"/>
  <c r="AA3176" i="2"/>
  <c r="Z3030" i="2"/>
  <c r="AB3279" i="2"/>
  <c r="AB3336" i="2"/>
  <c r="AI4173" i="2"/>
  <c r="AJ4356" i="2"/>
  <c r="AJ4291" i="2"/>
  <c r="AB3296" i="2"/>
  <c r="V2522" i="2"/>
  <c r="AB3338" i="2"/>
  <c r="U2391" i="2"/>
  <c r="AI42" i="2"/>
  <c r="AC3457" i="2"/>
  <c r="T2263" i="2"/>
  <c r="O1541" i="2"/>
  <c r="AI4169" i="2"/>
  <c r="AG3942" i="2"/>
  <c r="AH4098" i="2"/>
  <c r="V2541" i="2"/>
  <c r="L1102" i="2"/>
  <c r="U2417" i="2"/>
  <c r="K966" i="2"/>
  <c r="AJ4348" i="2"/>
  <c r="AG3931" i="2"/>
  <c r="V2545" i="2"/>
  <c r="AC3468" i="2"/>
  <c r="AC3486" i="2" s="1"/>
  <c r="AD3396" i="2" s="1"/>
  <c r="AC3402" i="2"/>
  <c r="AA3154" i="2"/>
  <c r="X2834" i="2"/>
  <c r="T2278" i="2"/>
  <c r="AJ4318" i="2"/>
  <c r="K959" i="2"/>
  <c r="W2697" i="2"/>
  <c r="W2707" i="2"/>
  <c r="V2524" i="2"/>
  <c r="U2415" i="2"/>
  <c r="AG3938" i="2"/>
  <c r="AA3173" i="2"/>
  <c r="W2669" i="2"/>
  <c r="AA3160" i="2"/>
  <c r="O1536" i="2"/>
  <c r="AB3284" i="2"/>
  <c r="AH4096" i="2"/>
  <c r="U2390" i="2"/>
  <c r="AJ42" i="2"/>
  <c r="AB3293" i="2"/>
  <c r="X2825" i="2"/>
  <c r="AB3275" i="2"/>
  <c r="Y2956" i="2"/>
  <c r="Y2915" i="2"/>
  <c r="X2835" i="2"/>
  <c r="Y2923" i="2"/>
  <c r="X2828" i="2"/>
  <c r="AG3941" i="2"/>
  <c r="J817" i="2"/>
  <c r="X2833" i="2"/>
  <c r="T2289" i="2"/>
  <c r="T2267" i="2"/>
  <c r="AJ4346" i="2"/>
  <c r="R1982" i="2"/>
  <c r="R1983" i="2"/>
  <c r="X2779" i="2"/>
  <c r="Q1837" i="2"/>
  <c r="O1533" i="2"/>
  <c r="Z3052" i="2"/>
  <c r="Z3106" i="2" s="1"/>
  <c r="AA3016" i="2" s="1"/>
  <c r="S2119" i="2"/>
  <c r="AD3542" i="2"/>
  <c r="Z3082" i="2"/>
  <c r="AA3169" i="2"/>
  <c r="Y2951" i="2"/>
  <c r="Y2920" i="2"/>
  <c r="X2785" i="2"/>
  <c r="P1684" i="2"/>
  <c r="Y2917" i="2"/>
  <c r="P1683" i="2"/>
  <c r="AB3286" i="2"/>
  <c r="AC3465" i="2"/>
  <c r="R1971" i="2"/>
  <c r="Y2895" i="2"/>
  <c r="M694" i="2"/>
  <c r="AA3162" i="2"/>
  <c r="S2126" i="2"/>
  <c r="AA3155" i="2"/>
  <c r="Z3045" i="2"/>
  <c r="AE3712" i="2"/>
  <c r="AE3677" i="2"/>
  <c r="AE3724" i="2"/>
  <c r="AE3683" i="2"/>
  <c r="AJ4302" i="2"/>
  <c r="AI4182" i="2"/>
  <c r="U2405" i="2"/>
  <c r="AJ4303" i="2"/>
  <c r="R1973" i="2"/>
  <c r="V2544" i="2"/>
  <c r="AI4176" i="2"/>
  <c r="X2791" i="2"/>
  <c r="Q1834" i="2"/>
  <c r="AC3412" i="2"/>
  <c r="AG3970" i="2"/>
  <c r="AC3430" i="2"/>
  <c r="S2123" i="2"/>
  <c r="AJ4300" i="2"/>
  <c r="AJ4298" i="2"/>
  <c r="Q1833" i="2"/>
  <c r="AH4067" i="2"/>
  <c r="X2786" i="2"/>
  <c r="W2663" i="2"/>
  <c r="AB3281" i="2"/>
  <c r="AB3301" i="2"/>
  <c r="V2538" i="2"/>
  <c r="AG3975" i="2"/>
  <c r="V2534" i="2"/>
  <c r="S2122" i="2"/>
  <c r="P1688" i="2"/>
  <c r="AF3802" i="2"/>
  <c r="U2406" i="2"/>
  <c r="AI4171" i="2"/>
  <c r="U2416" i="2"/>
  <c r="AH4059" i="2"/>
  <c r="AG3937" i="2"/>
  <c r="AJ4319" i="2"/>
  <c r="AG42" i="2"/>
  <c r="Q1825" i="2"/>
  <c r="Y2904" i="2"/>
  <c r="AB3343" i="2"/>
  <c r="AB3330" i="2"/>
  <c r="K968" i="2"/>
  <c r="AA3203" i="2"/>
  <c r="AH4105" i="2"/>
  <c r="X2774" i="2"/>
  <c r="W2701" i="2"/>
  <c r="W2708" i="2"/>
  <c r="AB3295" i="2"/>
  <c r="X2822" i="2"/>
  <c r="AI4191" i="2"/>
  <c r="AD3556" i="2"/>
  <c r="R1977" i="2"/>
  <c r="W2658" i="2"/>
  <c r="AG3969" i="2"/>
  <c r="AB3298" i="2"/>
  <c r="M1244" i="2"/>
  <c r="AJ4316" i="2"/>
  <c r="AB3280" i="2"/>
  <c r="X2788" i="2"/>
  <c r="AI4220" i="2"/>
  <c r="V2526" i="2"/>
  <c r="N1397" i="2"/>
  <c r="AJ4347" i="2"/>
  <c r="V2515" i="2"/>
  <c r="X2781" i="2"/>
  <c r="AI4226" i="2"/>
  <c r="AI4227" i="2"/>
  <c r="AG3940" i="2"/>
  <c r="Q1827" i="2"/>
  <c r="V36" i="2"/>
  <c r="N1398" i="2"/>
  <c r="Y2914" i="2"/>
  <c r="X2795" i="2"/>
  <c r="Y2905" i="2"/>
  <c r="K957" i="2"/>
  <c r="AH4097" i="2"/>
  <c r="AB3302" i="2"/>
  <c r="AB3297" i="2"/>
  <c r="X2769" i="2"/>
  <c r="AJ4352" i="2"/>
  <c r="AJ4311" i="2"/>
  <c r="AH4069" i="2"/>
  <c r="R1980" i="2"/>
  <c r="X2830" i="2"/>
  <c r="K960" i="2"/>
  <c r="Q1836" i="2"/>
  <c r="T2270" i="2"/>
  <c r="Z3035" i="2"/>
  <c r="AI4218" i="2"/>
  <c r="O1548" i="2"/>
  <c r="P1682" i="2"/>
  <c r="P1687" i="2"/>
  <c r="T2285" i="2"/>
  <c r="X2792" i="2"/>
  <c r="Y2961" i="2"/>
  <c r="AI4186" i="2"/>
  <c r="R1970" i="2"/>
  <c r="AI4223" i="2"/>
  <c r="AD3529" i="2"/>
  <c r="W2671" i="2"/>
  <c r="Z3049" i="2"/>
  <c r="AE3720" i="2"/>
  <c r="AE3718" i="2"/>
  <c r="AE3717" i="2"/>
  <c r="T2272" i="2"/>
  <c r="M1335" i="2"/>
  <c r="L1196" i="2"/>
  <c r="M1258" i="2"/>
  <c r="M1338" i="2"/>
  <c r="K962" i="2"/>
  <c r="AC3467" i="2"/>
  <c r="AC3485" i="2" s="1"/>
  <c r="AD3395" i="2" s="1"/>
  <c r="V530" i="2"/>
  <c r="P1689" i="2"/>
  <c r="V529" i="2"/>
  <c r="V526" i="2"/>
  <c r="M1342" i="2"/>
  <c r="M1337" i="2"/>
  <c r="V519" i="2"/>
  <c r="L1202" i="2"/>
  <c r="M1336" i="2"/>
  <c r="AI4230" i="2"/>
  <c r="L1099" i="2"/>
  <c r="AG3972" i="2"/>
  <c r="AA3170" i="2"/>
  <c r="AJ4313" i="2"/>
  <c r="AI4229" i="2"/>
  <c r="V2523" i="2"/>
  <c r="S2114" i="2"/>
  <c r="Q1824" i="2"/>
  <c r="R1975" i="2"/>
  <c r="AA3178" i="2"/>
  <c r="N1394" i="2"/>
  <c r="AJ4304" i="2"/>
  <c r="AJ4299" i="2"/>
  <c r="Y2900" i="2"/>
  <c r="AF3841" i="2"/>
  <c r="T36" i="2"/>
  <c r="AI4183" i="2"/>
  <c r="AB3306" i="2"/>
  <c r="AA3216" i="2"/>
  <c r="U2388" i="2"/>
  <c r="AB3307" i="2"/>
  <c r="P1679" i="2"/>
  <c r="AF3804" i="2"/>
  <c r="AA3156" i="2"/>
  <c r="AI4170" i="2"/>
  <c r="AI4174" i="2"/>
  <c r="U2408" i="2"/>
  <c r="AG3974" i="2"/>
  <c r="AF3848" i="2"/>
  <c r="V2539" i="2"/>
  <c r="V42" i="2"/>
  <c r="O1547" i="2"/>
  <c r="AH4099" i="2"/>
  <c r="Q1829" i="2"/>
  <c r="AI4187" i="2"/>
  <c r="AB3277" i="2"/>
  <c r="AA3153" i="2"/>
  <c r="X42" i="2"/>
  <c r="AG3967" i="2"/>
  <c r="K961" i="2"/>
  <c r="W2706" i="2"/>
  <c r="W2696" i="2"/>
  <c r="AG3930" i="2"/>
  <c r="AD3555" i="2"/>
  <c r="K955" i="2"/>
  <c r="V2525" i="2"/>
  <c r="R1969" i="2"/>
  <c r="AA3208" i="2"/>
  <c r="U2398" i="2"/>
  <c r="N1403" i="2"/>
  <c r="K954" i="2"/>
  <c r="AG3939" i="2"/>
  <c r="AD42" i="2"/>
  <c r="M1253" i="2"/>
  <c r="AJ4359" i="2"/>
  <c r="V2520" i="2"/>
  <c r="AH4103" i="2"/>
  <c r="L1110" i="2"/>
  <c r="J757" i="2"/>
  <c r="Y2919" i="2"/>
  <c r="AD3536" i="2"/>
  <c r="AJ4322" i="2"/>
  <c r="L1100" i="2"/>
  <c r="T2288" i="2"/>
  <c r="AH4092" i="2"/>
  <c r="N1392" i="2"/>
  <c r="T2290" i="2"/>
  <c r="U2392" i="2"/>
  <c r="U2394" i="2"/>
  <c r="N1389" i="2"/>
  <c r="Q1832" i="2"/>
  <c r="AA3179" i="2"/>
  <c r="K958" i="2"/>
  <c r="AC3469" i="2"/>
  <c r="AG3936" i="2"/>
  <c r="AJ4323" i="2"/>
  <c r="AJ4314" i="2"/>
  <c r="Z3044" i="2"/>
  <c r="X2790" i="2"/>
  <c r="R1974" i="2"/>
  <c r="T2284" i="2"/>
  <c r="AI4224" i="2"/>
  <c r="P1693" i="2"/>
  <c r="Y2898" i="2"/>
  <c r="T2266" i="2"/>
  <c r="X2823" i="2"/>
  <c r="X2770" i="2"/>
  <c r="Y2925" i="2"/>
  <c r="Y2903" i="2"/>
  <c r="AF3815" i="2"/>
  <c r="AD3533" i="2"/>
  <c r="Z3078" i="2"/>
  <c r="Z3028" i="2"/>
  <c r="AE3715" i="2"/>
  <c r="AE3711" i="2"/>
  <c r="P1685" i="2"/>
  <c r="AE3682" i="2"/>
  <c r="W2653" i="2"/>
  <c r="W2647" i="2"/>
  <c r="AA3157" i="2"/>
  <c r="AG3971" i="2"/>
  <c r="AJ4351" i="2"/>
  <c r="AB3288" i="2"/>
  <c r="AI4195" i="2"/>
  <c r="AJ4353" i="2"/>
  <c r="T2265" i="2"/>
  <c r="AA3212" i="2"/>
  <c r="AG3968" i="2"/>
  <c r="AI4175" i="2"/>
  <c r="AG3928" i="2"/>
  <c r="W2652" i="2"/>
  <c r="S2127" i="2"/>
  <c r="AG3933" i="2"/>
  <c r="W36" i="2"/>
  <c r="Z3047" i="2"/>
  <c r="T2264" i="2"/>
  <c r="Q1828" i="2"/>
  <c r="X2832" i="2"/>
  <c r="W2702" i="2"/>
  <c r="AH4068" i="2"/>
  <c r="Y2918" i="2"/>
  <c r="N1402" i="2"/>
  <c r="T2279" i="2"/>
  <c r="AI4194" i="2"/>
  <c r="AC3470" i="2"/>
  <c r="T2261" i="2"/>
  <c r="U2395" i="2"/>
  <c r="R1978" i="2"/>
  <c r="W2661" i="2"/>
  <c r="K963" i="2"/>
  <c r="AI4228" i="2"/>
  <c r="AJ4345" i="2"/>
  <c r="W2664" i="2"/>
  <c r="AH4056" i="2"/>
  <c r="AF3847" i="2"/>
  <c r="AB3334" i="2"/>
  <c r="W2672" i="2"/>
  <c r="AB3342" i="2"/>
  <c r="AE3714" i="2"/>
  <c r="AC3405" i="2"/>
  <c r="AF3814" i="2"/>
  <c r="Z3046" i="2"/>
  <c r="Z3076" i="2"/>
  <c r="AC3415" i="2"/>
  <c r="X2824" i="2"/>
  <c r="X2772" i="2"/>
  <c r="W2648" i="2"/>
  <c r="AA3165" i="2"/>
  <c r="AD3561" i="2"/>
  <c r="AD3560" i="2"/>
  <c r="X2775" i="2"/>
  <c r="AA3168" i="2"/>
  <c r="AI4189" i="2"/>
  <c r="Y2913" i="2"/>
  <c r="P1686" i="2"/>
  <c r="AA3166" i="2"/>
  <c r="P1690" i="2"/>
  <c r="Y2907" i="2"/>
  <c r="P1681" i="2"/>
  <c r="Y2948" i="2"/>
  <c r="R1976" i="2"/>
  <c r="S2116" i="2"/>
  <c r="AA3174" i="2"/>
  <c r="S2117" i="2"/>
  <c r="Z3026" i="2"/>
  <c r="Z3027" i="2"/>
  <c r="AE3675" i="2"/>
  <c r="AE3722" i="2"/>
  <c r="AE3678" i="2"/>
  <c r="U399" i="2"/>
  <c r="U389" i="2"/>
  <c r="V522" i="2"/>
  <c r="AG3929" i="2"/>
  <c r="V521" i="2"/>
  <c r="AJ4321" i="2"/>
  <c r="L1104" i="2"/>
  <c r="V528" i="2"/>
  <c r="L1191" i="2"/>
  <c r="X2776" i="2"/>
  <c r="U391" i="2"/>
  <c r="W2644" i="2"/>
  <c r="V520" i="2"/>
  <c r="V524" i="2"/>
  <c r="U393" i="2"/>
  <c r="L1203" i="2"/>
  <c r="AB3287" i="2"/>
  <c r="U2400" i="2"/>
  <c r="AI4192" i="2"/>
  <c r="AE42" i="2"/>
  <c r="AA3150" i="2"/>
  <c r="U2418" i="2"/>
  <c r="AJ4297" i="2"/>
  <c r="AH4101" i="2"/>
  <c r="AG3965" i="2"/>
  <c r="V2519" i="2"/>
  <c r="AG3977" i="2"/>
  <c r="Y2953" i="2"/>
  <c r="W2646" i="2"/>
  <c r="AA3172" i="2"/>
  <c r="AC42" i="2"/>
  <c r="AI4190" i="2"/>
  <c r="AI4166" i="2"/>
  <c r="AI4177" i="2"/>
  <c r="U2409" i="2"/>
  <c r="AB3289" i="2"/>
  <c r="AH4102" i="2"/>
  <c r="AC3420" i="2"/>
  <c r="AD3552" i="2"/>
  <c r="V2535" i="2"/>
  <c r="AB3335" i="2"/>
  <c r="AI4196" i="2"/>
  <c r="AH4065" i="2"/>
  <c r="W2668" i="2"/>
  <c r="K965" i="2"/>
  <c r="V2542" i="2"/>
  <c r="W2705" i="2"/>
  <c r="W2695" i="2"/>
  <c r="AH4063" i="2"/>
  <c r="U2414" i="2"/>
  <c r="AB3294" i="2"/>
  <c r="AD3557" i="2"/>
  <c r="X2796" i="2"/>
  <c r="U2410" i="2"/>
  <c r="AH4064" i="2"/>
  <c r="V2527" i="2"/>
  <c r="AB3285" i="2"/>
  <c r="AB3305" i="2"/>
  <c r="W2665" i="2"/>
  <c r="U2396" i="2"/>
  <c r="AJ4350" i="2"/>
  <c r="Q1838" i="2"/>
  <c r="Q1830" i="2"/>
  <c r="U2393" i="2"/>
  <c r="AB3283" i="2"/>
  <c r="AF3846" i="2"/>
  <c r="Z3079" i="2"/>
  <c r="R1972" i="2"/>
  <c r="AB3339" i="2"/>
  <c r="AG3964" i="2"/>
  <c r="AB3303" i="2"/>
  <c r="V2536" i="2"/>
  <c r="AH4057" i="2"/>
  <c r="AE3687" i="2"/>
  <c r="AD3540" i="2"/>
  <c r="AB3331" i="2"/>
  <c r="L1109" i="2"/>
  <c r="Y2901" i="2"/>
  <c r="AB3300" i="2"/>
  <c r="X2799" i="2"/>
  <c r="AC3406" i="2"/>
  <c r="Z3043" i="2"/>
  <c r="AC3458" i="2"/>
  <c r="W2649" i="2"/>
  <c r="S2113" i="2"/>
  <c r="AD3558" i="2"/>
  <c r="X2797" i="2"/>
  <c r="AA3159" i="2"/>
  <c r="AI4231" i="2"/>
  <c r="Y2952" i="2"/>
  <c r="Y2893" i="2"/>
  <c r="AA3148" i="2"/>
  <c r="Y2949" i="2"/>
  <c r="Y2906" i="2"/>
  <c r="Y2926" i="2"/>
  <c r="Y2924" i="2"/>
  <c r="Y2950" i="2"/>
  <c r="Y2899" i="2"/>
  <c r="AF3810" i="2"/>
  <c r="AA3161" i="2"/>
  <c r="AA3206" i="2"/>
  <c r="S2120" i="2"/>
  <c r="Z3039" i="2"/>
  <c r="Z3093" i="2" s="1"/>
  <c r="AA3003" i="2" s="1"/>
  <c r="AE3685" i="2"/>
  <c r="AE3679" i="2"/>
  <c r="AE3688" i="2"/>
  <c r="U36" i="2"/>
  <c r="V2531" i="2"/>
  <c r="AJ4301" i="2"/>
  <c r="AA3158" i="2"/>
  <c r="AA3209" i="2"/>
  <c r="X36" i="2"/>
  <c r="O1538" i="2"/>
  <c r="W2660" i="2"/>
  <c r="N1396" i="2"/>
  <c r="U2411" i="2"/>
  <c r="T2273" i="2"/>
  <c r="T2280" i="2"/>
  <c r="U2413" i="2"/>
  <c r="AI4172" i="2"/>
  <c r="AI4178" i="2"/>
  <c r="W2654" i="2"/>
  <c r="W2670" i="2"/>
  <c r="U42" i="2"/>
  <c r="U2404" i="2"/>
  <c r="AB3282" i="2"/>
  <c r="V2543" i="2"/>
  <c r="W2645" i="2"/>
  <c r="AJ4309" i="2"/>
  <c r="W2650" i="2"/>
  <c r="W42" i="2"/>
  <c r="AB42" i="2"/>
  <c r="N1393" i="2"/>
  <c r="U2407" i="2"/>
  <c r="W2666" i="2"/>
  <c r="W2694" i="2"/>
  <c r="W2700" i="2"/>
  <c r="Q1835" i="2"/>
  <c r="O1543" i="2"/>
  <c r="AG3935" i="2"/>
  <c r="X2787" i="2"/>
  <c r="AJ4354" i="2"/>
  <c r="AG3966" i="2"/>
  <c r="AF3806" i="2"/>
  <c r="R1979" i="2"/>
  <c r="T2271" i="2"/>
  <c r="AC3404" i="2"/>
  <c r="AG3934" i="2"/>
  <c r="T2291" i="2"/>
  <c r="X2789" i="2"/>
  <c r="W2642" i="2"/>
  <c r="W2667" i="2"/>
  <c r="X2773" i="2"/>
  <c r="AA3171" i="2"/>
  <c r="AI4221" i="2"/>
  <c r="Y2897" i="2"/>
  <c r="Y2958" i="2"/>
  <c r="Y2916" i="2"/>
  <c r="P1691" i="2"/>
  <c r="Y2894" i="2"/>
  <c r="Y2960" i="2"/>
  <c r="R1968" i="2"/>
  <c r="AF3851" i="2"/>
  <c r="S2121" i="2"/>
  <c r="S2128" i="2"/>
  <c r="AA3180" i="2"/>
  <c r="Z3085" i="2"/>
  <c r="AE3713" i="2"/>
  <c r="AE3674" i="2"/>
  <c r="P1680" i="2"/>
  <c r="M1345" i="2"/>
  <c r="V517" i="2"/>
  <c r="Y2959" i="2"/>
  <c r="U402" i="2"/>
  <c r="U395" i="2"/>
  <c r="V527" i="2"/>
  <c r="AD3535" i="2"/>
  <c r="M1339" i="2"/>
  <c r="U400" i="2"/>
  <c r="AI4193" i="2"/>
  <c r="U401" i="2"/>
  <c r="L1195" i="2"/>
  <c r="M1344" i="2"/>
  <c r="AA3213" i="2"/>
  <c r="L1197" i="2"/>
  <c r="AB3340" i="2"/>
  <c r="U397" i="2"/>
  <c r="V525" i="2"/>
  <c r="N1399" i="2"/>
  <c r="O1634" i="44"/>
  <c r="O1635" i="44"/>
  <c r="O1638" i="44"/>
  <c r="Y49" i="44"/>
  <c r="AF49" i="44"/>
  <c r="R49" i="44"/>
  <c r="R47" i="44"/>
  <c r="O1637" i="44"/>
  <c r="O1625" i="44"/>
  <c r="O1632" i="44"/>
  <c r="P1779" i="44"/>
  <c r="U49" i="44"/>
  <c r="P1783" i="44"/>
  <c r="AN49" i="44"/>
  <c r="X49" i="44"/>
  <c r="P1775" i="44"/>
  <c r="AB47" i="44"/>
  <c r="S47" i="44"/>
  <c r="O1627" i="44"/>
  <c r="AI49" i="44"/>
  <c r="P1774" i="44"/>
  <c r="P47" i="44"/>
  <c r="AC49" i="44"/>
  <c r="Q49" i="44"/>
  <c r="AA49" i="44"/>
  <c r="W47" i="44"/>
  <c r="Z49" i="44"/>
  <c r="AC47" i="44"/>
  <c r="AE49" i="44"/>
  <c r="V47" i="44"/>
  <c r="AD49" i="44"/>
  <c r="T49" i="44"/>
  <c r="O49" i="44"/>
  <c r="P1781" i="44"/>
  <c r="AM49" i="44"/>
  <c r="W49" i="44"/>
  <c r="P1772" i="44"/>
  <c r="P1776" i="44"/>
  <c r="O1630" i="44"/>
  <c r="P1770" i="44"/>
  <c r="X47" i="44"/>
  <c r="O47" i="44"/>
  <c r="O1636" i="44"/>
  <c r="V49" i="44"/>
  <c r="AG49" i="44"/>
  <c r="O1626" i="44"/>
  <c r="AJ49" i="44"/>
  <c r="P1780" i="44"/>
  <c r="AB49" i="44"/>
  <c r="AA47" i="44"/>
  <c r="P1773" i="44"/>
  <c r="P1777" i="44"/>
  <c r="P49" i="44"/>
  <c r="S49" i="44"/>
  <c r="AL49" i="44"/>
  <c r="O1628" i="44"/>
  <c r="Q47" i="44"/>
  <c r="Z47" i="44"/>
  <c r="O1631" i="44"/>
  <c r="O1629" i="44"/>
  <c r="T47" i="44"/>
  <c r="AK49" i="44"/>
  <c r="P1771" i="44"/>
  <c r="P1782" i="44"/>
  <c r="U47" i="44"/>
  <c r="Y47" i="44"/>
  <c r="AD47" i="44"/>
  <c r="AH49" i="44"/>
  <c r="F58" i="96"/>
  <c r="AE152" i="44"/>
  <c r="AB146" i="44"/>
  <c r="AH152" i="44"/>
  <c r="AM294" i="6"/>
  <c r="Q145" i="44"/>
  <c r="Z156" i="44"/>
  <c r="AH302" i="6"/>
  <c r="AH298" i="6"/>
  <c r="AF147" i="44"/>
  <c r="O147" i="44"/>
  <c r="AG668" i="2"/>
  <c r="AB151" i="44"/>
  <c r="J763" i="2"/>
  <c r="AG667" i="2"/>
  <c r="AF154" i="44"/>
  <c r="AM78" i="9"/>
  <c r="AE694" i="2"/>
  <c r="U157" i="44"/>
  <c r="AH149" i="44"/>
  <c r="AG669" i="2"/>
  <c r="AF668" i="2"/>
  <c r="AF662" i="2"/>
  <c r="AF665" i="2"/>
  <c r="AH661" i="2"/>
  <c r="AG665" i="2"/>
  <c r="AG673" i="2"/>
  <c r="AF672" i="2"/>
  <c r="AF661" i="2"/>
  <c r="AH670" i="2"/>
  <c r="AH668" i="2"/>
  <c r="AG666" i="2"/>
  <c r="AF663" i="2"/>
  <c r="AH664" i="2"/>
  <c r="AH674" i="2"/>
  <c r="AH669" i="2"/>
  <c r="AG664" i="2"/>
  <c r="AG671" i="2"/>
  <c r="AH671" i="2"/>
  <c r="AH665" i="2"/>
  <c r="AH662" i="2"/>
  <c r="AH666" i="2"/>
  <c r="AG661" i="2"/>
  <c r="AG672" i="2"/>
  <c r="AG662" i="2"/>
  <c r="AF666" i="2"/>
  <c r="AH667" i="2"/>
  <c r="V156" i="44"/>
  <c r="W153" i="44"/>
  <c r="J764" i="44"/>
  <c r="AB145" i="44"/>
  <c r="AF151" i="44"/>
  <c r="U754" i="44"/>
  <c r="AA157" i="44"/>
  <c r="AM316" i="6"/>
  <c r="S158" i="44"/>
  <c r="AM312" i="6"/>
  <c r="Z145" i="44"/>
  <c r="AA146" i="44"/>
  <c r="O754" i="44"/>
  <c r="AE155" i="44"/>
  <c r="U149" i="44"/>
  <c r="Q159" i="44"/>
  <c r="AN308" i="6"/>
  <c r="Y154" i="44"/>
  <c r="O149" i="44"/>
  <c r="Q148" i="44"/>
  <c r="AF158" i="44"/>
  <c r="J759" i="2"/>
  <c r="AC160" i="44"/>
  <c r="AM302" i="6"/>
  <c r="X157" i="44"/>
  <c r="AM89" i="9"/>
  <c r="Z754" i="44"/>
  <c r="P157" i="44"/>
  <c r="J758" i="44"/>
  <c r="T156" i="44"/>
  <c r="AF155" i="44"/>
  <c r="AB148" i="44"/>
  <c r="AI308" i="6"/>
  <c r="Z149" i="44"/>
  <c r="P147" i="44"/>
  <c r="AB154" i="44"/>
  <c r="AJ320" i="6"/>
  <c r="Y152" i="44"/>
  <c r="Y157" i="44"/>
  <c r="T159" i="44"/>
  <c r="Z154" i="44"/>
  <c r="AD298" i="6"/>
  <c r="AE312" i="6"/>
  <c r="V148" i="44"/>
  <c r="U752" i="44"/>
  <c r="Q160" i="44"/>
  <c r="V160" i="44"/>
  <c r="AF661" i="44"/>
  <c r="AF492" i="5"/>
  <c r="S153" i="44"/>
  <c r="Q156" i="44"/>
  <c r="P145" i="44"/>
  <c r="AG663" i="44"/>
  <c r="AG494" i="5"/>
  <c r="AG674" i="44"/>
  <c r="AG505" i="5"/>
  <c r="AE150" i="44"/>
  <c r="Z157" i="44"/>
  <c r="U159" i="44"/>
  <c r="O145" i="44"/>
  <c r="AD147" i="44"/>
  <c r="AB752" i="44"/>
  <c r="Q149" i="44"/>
  <c r="AE158" i="44"/>
  <c r="Q151" i="44"/>
  <c r="AH312" i="6"/>
  <c r="O151" i="44"/>
  <c r="Y156" i="44"/>
  <c r="AB157" i="44"/>
  <c r="AA152" i="44"/>
  <c r="R154" i="44"/>
  <c r="AD159" i="44"/>
  <c r="AF663" i="44"/>
  <c r="AF494" i="5"/>
  <c r="AF674" i="44"/>
  <c r="AF505" i="5"/>
  <c r="AF667" i="44"/>
  <c r="AF498" i="5"/>
  <c r="X152" i="44"/>
  <c r="AG156" i="44"/>
  <c r="AH673" i="44"/>
  <c r="AH504" i="5"/>
  <c r="AH662" i="44"/>
  <c r="AH493" i="5"/>
  <c r="AH665" i="44"/>
  <c r="AH496" i="5"/>
  <c r="AG153" i="44"/>
  <c r="AA150" i="44"/>
  <c r="AI146" i="44"/>
  <c r="AH159" i="44"/>
  <c r="AF667" i="2"/>
  <c r="AC150" i="44"/>
  <c r="AG669" i="44"/>
  <c r="AG500" i="5"/>
  <c r="AG661" i="44"/>
  <c r="AG492" i="5"/>
  <c r="AG672" i="44"/>
  <c r="AG503" i="5"/>
  <c r="AG662" i="44"/>
  <c r="AG493" i="5"/>
  <c r="R153" i="44"/>
  <c r="Y158" i="44"/>
  <c r="AG152" i="44"/>
  <c r="W156" i="44"/>
  <c r="W160" i="44"/>
  <c r="Y754" i="44"/>
  <c r="O150" i="44"/>
  <c r="AE154" i="44"/>
  <c r="Q157" i="44"/>
  <c r="AH147" i="44"/>
  <c r="W146" i="44"/>
  <c r="P152" i="44"/>
  <c r="AI157" i="44"/>
  <c r="AD150" i="44"/>
  <c r="X154" i="44"/>
  <c r="AG147" i="44"/>
  <c r="V149" i="44"/>
  <c r="T150" i="44"/>
  <c r="W152" i="44"/>
  <c r="AF150" i="44"/>
  <c r="P150" i="44"/>
  <c r="AF673" i="44"/>
  <c r="AF504" i="5"/>
  <c r="AF669" i="44"/>
  <c r="AF500" i="5"/>
  <c r="AF671" i="44"/>
  <c r="AF502" i="5"/>
  <c r="AC754" i="44"/>
  <c r="AC154" i="44"/>
  <c r="AA151" i="44"/>
  <c r="AH663" i="44"/>
  <c r="AH494" i="5"/>
  <c r="AH666" i="44"/>
  <c r="AH497" i="5"/>
  <c r="AI153" i="44"/>
  <c r="P160" i="44"/>
  <c r="AH146" i="44"/>
  <c r="AB155" i="44"/>
  <c r="AG668" i="44"/>
  <c r="AG499" i="5"/>
  <c r="AI154" i="44"/>
  <c r="AH145" i="44"/>
  <c r="AD157" i="44"/>
  <c r="V152" i="44"/>
  <c r="X145" i="44"/>
  <c r="AF148" i="44"/>
  <c r="Z158" i="44"/>
  <c r="AG158" i="44"/>
  <c r="X151" i="44"/>
  <c r="AC145" i="44"/>
  <c r="O152" i="44"/>
  <c r="AF146" i="44"/>
  <c r="AI152" i="44"/>
  <c r="AD158" i="44"/>
  <c r="AG148" i="44"/>
  <c r="AF666" i="44"/>
  <c r="AF497" i="5"/>
  <c r="AH151" i="44"/>
  <c r="U146" i="44"/>
  <c r="T151" i="44"/>
  <c r="S156" i="44"/>
  <c r="AI150" i="44"/>
  <c r="AH673" i="2"/>
  <c r="AH667" i="44"/>
  <c r="AH498" i="5"/>
  <c r="AE151" i="44"/>
  <c r="U148" i="44"/>
  <c r="R160" i="44"/>
  <c r="AE146" i="44"/>
  <c r="Q152" i="44"/>
  <c r="AG667" i="44"/>
  <c r="AG498" i="5"/>
  <c r="AB754" i="44"/>
  <c r="R159" i="44"/>
  <c r="U155" i="44"/>
  <c r="AD145" i="44"/>
  <c r="P149" i="44"/>
  <c r="AF159" i="44"/>
  <c r="T754" i="44"/>
  <c r="V157" i="44"/>
  <c r="Y145" i="44"/>
  <c r="AD148" i="44"/>
  <c r="AM320" i="6"/>
  <c r="T158" i="44"/>
  <c r="AI159" i="44"/>
  <c r="AH661" i="44"/>
  <c r="AH492" i="5"/>
  <c r="U145" i="44"/>
  <c r="AF671" i="2"/>
  <c r="AF669" i="2"/>
  <c r="AC156" i="44"/>
  <c r="AG151" i="44"/>
  <c r="W157" i="44"/>
  <c r="Q153" i="44"/>
  <c r="O157" i="44"/>
  <c r="Q154" i="44"/>
  <c r="AG666" i="44"/>
  <c r="AG497" i="5"/>
  <c r="AG665" i="44"/>
  <c r="AG496" i="5"/>
  <c r="AG673" i="44"/>
  <c r="AG504" i="5"/>
  <c r="R152" i="44"/>
  <c r="R149" i="44"/>
  <c r="X153" i="44"/>
  <c r="AG155" i="44"/>
  <c r="AA155" i="44"/>
  <c r="AE160" i="44"/>
  <c r="AA156" i="44"/>
  <c r="AD152" i="44"/>
  <c r="O160" i="44"/>
  <c r="Y153" i="44"/>
  <c r="W145" i="44"/>
  <c r="AE157" i="44"/>
  <c r="AG146" i="44"/>
  <c r="AF670" i="44"/>
  <c r="AF501" i="5"/>
  <c r="AF664" i="44"/>
  <c r="AF495" i="5"/>
  <c r="W148" i="44"/>
  <c r="X155" i="44"/>
  <c r="Y148" i="44"/>
  <c r="AI158" i="44"/>
  <c r="AH663" i="2"/>
  <c r="AH670" i="44"/>
  <c r="AH501" i="5"/>
  <c r="AH668" i="44"/>
  <c r="AH499" i="5"/>
  <c r="V146" i="44"/>
  <c r="AF670" i="2"/>
  <c r="AA153" i="44"/>
  <c r="AC159" i="44"/>
  <c r="X146" i="44"/>
  <c r="X160" i="44"/>
  <c r="AG157" i="44"/>
  <c r="AH160" i="44"/>
  <c r="AG664" i="44"/>
  <c r="AG495" i="5"/>
  <c r="AG670" i="44"/>
  <c r="AG501" i="5"/>
  <c r="X150" i="44"/>
  <c r="P154" i="44"/>
  <c r="P156" i="44"/>
  <c r="AA754" i="44"/>
  <c r="V159" i="44"/>
  <c r="W754" i="44"/>
  <c r="AL302" i="6"/>
  <c r="AH150" i="44"/>
  <c r="R157" i="44"/>
  <c r="V153" i="44"/>
  <c r="T752" i="44"/>
  <c r="AG159" i="44"/>
  <c r="U153" i="44"/>
  <c r="R147" i="44"/>
  <c r="W150" i="44"/>
  <c r="AF668" i="44"/>
  <c r="AF499" i="5"/>
  <c r="AF662" i="44"/>
  <c r="AF493" i="5"/>
  <c r="U156" i="44"/>
  <c r="AH158" i="44"/>
  <c r="S147" i="44"/>
  <c r="W159" i="44"/>
  <c r="AF153" i="44"/>
  <c r="AH664" i="44"/>
  <c r="AH495" i="5"/>
  <c r="AH674" i="44"/>
  <c r="AH505" i="5"/>
  <c r="AH672" i="44"/>
  <c r="AH503" i="5"/>
  <c r="X156" i="44"/>
  <c r="AF674" i="2"/>
  <c r="AF664" i="2"/>
  <c r="U154" i="44"/>
  <c r="AC151" i="44"/>
  <c r="T160" i="44"/>
  <c r="Y155" i="44"/>
  <c r="AG150" i="44"/>
  <c r="X158" i="44"/>
  <c r="AD151" i="44"/>
  <c r="AD154" i="44"/>
  <c r="AG671" i="44"/>
  <c r="AG502" i="5"/>
  <c r="AC146" i="44"/>
  <c r="AI145" i="44"/>
  <c r="T154" i="44"/>
  <c r="O156" i="44"/>
  <c r="Y159" i="44"/>
  <c r="AH148" i="44"/>
  <c r="AF152" i="44"/>
  <c r="V145" i="44"/>
  <c r="AG149" i="44"/>
  <c r="T157" i="44"/>
  <c r="AC148" i="44"/>
  <c r="T155" i="44"/>
  <c r="S159" i="44"/>
  <c r="Z150" i="44"/>
  <c r="AC155" i="44"/>
  <c r="U158" i="44"/>
  <c r="AC158" i="44"/>
  <c r="AF672" i="44"/>
  <c r="AF503" i="5"/>
  <c r="AF665" i="44"/>
  <c r="AF496" i="5"/>
  <c r="R158" i="44"/>
  <c r="AB153" i="44"/>
  <c r="AI151" i="44"/>
  <c r="W158" i="44"/>
  <c r="AH672" i="2"/>
  <c r="AH671" i="44"/>
  <c r="AH502" i="5"/>
  <c r="AH669" i="44"/>
  <c r="AH500" i="5"/>
  <c r="AE149" i="44"/>
  <c r="AF673" i="2"/>
  <c r="Z146" i="44"/>
  <c r="Z152" i="44"/>
  <c r="P148" i="44"/>
  <c r="Z148" i="44"/>
  <c r="W147" i="44"/>
  <c r="AI149" i="44"/>
  <c r="U150" i="44"/>
  <c r="Q150" i="44"/>
  <c r="O759" i="44"/>
  <c r="Z159" i="44"/>
  <c r="P158" i="44"/>
  <c r="AB147" i="44"/>
  <c r="F143" i="96"/>
  <c r="AB149" i="44"/>
  <c r="M676" i="2"/>
  <c r="J762" i="44"/>
  <c r="AA149" i="44"/>
  <c r="AN294" i="6"/>
  <c r="T149" i="44"/>
  <c r="AD676" i="2"/>
  <c r="L694" i="2"/>
  <c r="J752" i="44"/>
  <c r="AE730" i="2"/>
  <c r="O154" i="44"/>
  <c r="J761" i="44"/>
  <c r="J765" i="44"/>
  <c r="W752" i="44"/>
  <c r="Z730" i="2"/>
  <c r="S694" i="2"/>
  <c r="Z694" i="2"/>
  <c r="J763" i="44"/>
  <c r="R676" i="2"/>
  <c r="AB440" i="2"/>
  <c r="AH440" i="2"/>
  <c r="K694" i="2"/>
  <c r="O694" i="2"/>
  <c r="J756" i="44"/>
  <c r="Y676" i="2"/>
  <c r="W694" i="2"/>
  <c r="Y440" i="2"/>
  <c r="AJ730" i="2"/>
  <c r="S2068" i="44"/>
  <c r="J912" i="44"/>
  <c r="AA139" i="44"/>
  <c r="Y2971" i="44"/>
  <c r="V2598" i="44"/>
  <c r="Y127" i="44"/>
  <c r="Y313" i="44"/>
  <c r="AD136" i="44"/>
  <c r="O293" i="44"/>
  <c r="AD129" i="44"/>
  <c r="K1048" i="44"/>
  <c r="W312" i="6"/>
  <c r="AF138" i="44"/>
  <c r="Y626" i="44"/>
  <c r="AC135" i="44"/>
  <c r="X638" i="44"/>
  <c r="AC3482" i="44"/>
  <c r="AI4243" i="44"/>
  <c r="R2062" i="44"/>
  <c r="AA133" i="44"/>
  <c r="W2719" i="44"/>
  <c r="X132" i="44"/>
  <c r="AI142" i="44"/>
  <c r="AJ4294" i="2"/>
  <c r="AG129" i="44"/>
  <c r="U135" i="44"/>
  <c r="V37" i="44"/>
  <c r="M636" i="44"/>
  <c r="V2587" i="44"/>
  <c r="AF298" i="6"/>
  <c r="AI42" i="44"/>
  <c r="T494" i="2"/>
  <c r="U388" i="2"/>
  <c r="AE626" i="44"/>
  <c r="AK320" i="6"/>
  <c r="O639" i="44"/>
  <c r="U2464" i="44"/>
  <c r="Z3106" i="44"/>
  <c r="AJ4365" i="44"/>
  <c r="R1661" i="44"/>
  <c r="AE140" i="44"/>
  <c r="X136" i="44"/>
  <c r="T302" i="6"/>
  <c r="AA3234" i="44"/>
  <c r="M1341" i="44"/>
  <c r="AG132" i="44"/>
  <c r="AA129" i="44"/>
  <c r="R2071" i="44"/>
  <c r="S2190" i="44"/>
  <c r="AB3292" i="2"/>
  <c r="AB694" i="2"/>
  <c r="AC3484" i="44"/>
  <c r="AC136" i="44"/>
  <c r="K637" i="44"/>
  <c r="V142" i="44"/>
  <c r="W634" i="44"/>
  <c r="AN4832" i="44"/>
  <c r="AI638" i="44"/>
  <c r="AE141" i="44"/>
  <c r="W36" i="44"/>
  <c r="M635" i="44"/>
  <c r="Z3054" i="44"/>
  <c r="J907" i="44"/>
  <c r="Y625" i="44"/>
  <c r="S168" i="6"/>
  <c r="AE638" i="44"/>
  <c r="U712" i="44"/>
  <c r="S712" i="44"/>
  <c r="AB3346" i="44"/>
  <c r="AB3290" i="44"/>
  <c r="AJ302" i="6"/>
  <c r="M638" i="44"/>
  <c r="O128" i="44"/>
  <c r="O1537" i="2"/>
  <c r="AI440" i="2"/>
  <c r="N1486" i="44"/>
  <c r="T2276" i="2"/>
  <c r="T694" i="2"/>
  <c r="AC626" i="44"/>
  <c r="S676" i="2"/>
  <c r="Q125" i="44"/>
  <c r="U42" i="44"/>
  <c r="AF137" i="44"/>
  <c r="P1694" i="44"/>
  <c r="P1768" i="44"/>
  <c r="AE147" i="44"/>
  <c r="AC140" i="44"/>
  <c r="R128" i="44"/>
  <c r="U37" i="44"/>
  <c r="Q138" i="44"/>
  <c r="AF302" i="6"/>
  <c r="AG154" i="44"/>
  <c r="V2516" i="2"/>
  <c r="AL308" i="6"/>
  <c r="Y42" i="44"/>
  <c r="V135" i="44"/>
  <c r="J676" i="2"/>
  <c r="J750" i="2"/>
  <c r="J808" i="2"/>
  <c r="J909" i="44"/>
  <c r="AC3473" i="44"/>
  <c r="AC3417" i="44"/>
  <c r="P138" i="44"/>
  <c r="AA694" i="2"/>
  <c r="J754" i="44"/>
  <c r="AJ50" i="44"/>
  <c r="Q131" i="44"/>
  <c r="AA168" i="6"/>
  <c r="AJ138" i="44"/>
  <c r="N639" i="44"/>
  <c r="W128" i="44"/>
  <c r="L639" i="44"/>
  <c r="AI4239" i="44"/>
  <c r="J905" i="44"/>
  <c r="AF133" i="44"/>
  <c r="U147" i="44"/>
  <c r="Z3022" i="2"/>
  <c r="AH142" i="44"/>
  <c r="R131" i="44"/>
  <c r="AL312" i="6"/>
  <c r="Y134" i="44"/>
  <c r="S2196" i="44"/>
  <c r="R138" i="44"/>
  <c r="AN213" i="9"/>
  <c r="AN224" i="9"/>
  <c r="AN223" i="9"/>
  <c r="AN205" i="9"/>
  <c r="AN204" i="9"/>
  <c r="AN226" i="9"/>
  <c r="AN206" i="9"/>
  <c r="AN225" i="9"/>
  <c r="AN238" i="9"/>
  <c r="T2330" i="44"/>
  <c r="T2274" i="44"/>
  <c r="I14" i="96"/>
  <c r="AL11" i="52"/>
  <c r="AL11" i="59"/>
  <c r="AI712" i="44"/>
  <c r="AE183" i="6"/>
  <c r="Z179" i="44"/>
  <c r="T137" i="44"/>
  <c r="W2715" i="44"/>
  <c r="AK4475" i="44"/>
  <c r="AK718" i="44"/>
  <c r="AK4471" i="44"/>
  <c r="AK714" i="44"/>
  <c r="AK712" i="5"/>
  <c r="AF638" i="44"/>
  <c r="AH132" i="44"/>
  <c r="Z676" i="2"/>
  <c r="W168" i="6"/>
  <c r="X298" i="6"/>
  <c r="O140" i="44"/>
  <c r="AC141" i="44"/>
  <c r="O134" i="44"/>
  <c r="N638" i="44"/>
  <c r="AH320" i="6"/>
  <c r="U2403" i="2"/>
  <c r="U694" i="2"/>
  <c r="AC3474" i="44"/>
  <c r="N1482" i="44"/>
  <c r="AF320" i="6"/>
  <c r="AA3225" i="44"/>
  <c r="U137" i="44"/>
  <c r="S1679" i="5"/>
  <c r="S1669" i="5"/>
  <c r="T398" i="44"/>
  <c r="S2191" i="44"/>
  <c r="X636" i="44"/>
  <c r="AI43" i="44"/>
  <c r="X626" i="44"/>
  <c r="V2596" i="44"/>
  <c r="AI132" i="44"/>
  <c r="AJ4369" i="44"/>
  <c r="AE142" i="44"/>
  <c r="Z440" i="44"/>
  <c r="T140" i="44"/>
  <c r="T147" i="44"/>
  <c r="AH156" i="44"/>
  <c r="R2067" i="44"/>
  <c r="AD128" i="44"/>
  <c r="AH137" i="44"/>
  <c r="AD135" i="44"/>
  <c r="AA42" i="44"/>
  <c r="AE313" i="44"/>
  <c r="AE127" i="44"/>
  <c r="X147" i="44"/>
  <c r="W125" i="44"/>
  <c r="AI4240" i="44"/>
  <c r="N1485" i="44"/>
  <c r="AH129" i="44"/>
  <c r="T638" i="44"/>
  <c r="T183" i="6"/>
  <c r="N1491" i="44"/>
  <c r="AG130" i="44"/>
  <c r="Q1926" i="44"/>
  <c r="V2599" i="44"/>
  <c r="L1114" i="44"/>
  <c r="L1188" i="44"/>
  <c r="Z3093" i="44"/>
  <c r="T132" i="44"/>
  <c r="T294" i="6"/>
  <c r="AE179" i="44"/>
  <c r="AJ4373" i="44"/>
  <c r="T313" i="44"/>
  <c r="T127" i="44"/>
  <c r="T393" i="44"/>
  <c r="AB3352" i="44"/>
  <c r="O287" i="44"/>
  <c r="AD133" i="44"/>
  <c r="O139" i="44"/>
  <c r="AD134" i="44"/>
  <c r="W130" i="44"/>
  <c r="AJ4292" i="2"/>
  <c r="K1047" i="44"/>
  <c r="S638" i="44"/>
  <c r="V141" i="44"/>
  <c r="AI302" i="6"/>
  <c r="Q1917" i="44"/>
  <c r="V634" i="44"/>
  <c r="K800" i="44"/>
  <c r="Z136" i="44"/>
  <c r="W2721" i="44"/>
  <c r="J712" i="44"/>
  <c r="Z142" i="44"/>
  <c r="Q1723" i="5"/>
  <c r="Q1714" i="5"/>
  <c r="AA131" i="44"/>
  <c r="Y440" i="44"/>
  <c r="AN320" i="6"/>
  <c r="AI168" i="6"/>
  <c r="R2072" i="44"/>
  <c r="V313" i="44"/>
  <c r="V127" i="44"/>
  <c r="AF130" i="44"/>
  <c r="AH128" i="44"/>
  <c r="T402" i="44"/>
  <c r="T634" i="44"/>
  <c r="AJ676" i="2"/>
  <c r="AJ4290" i="2"/>
  <c r="Q1928" i="44"/>
  <c r="AI4242" i="44"/>
  <c r="V36" i="44"/>
  <c r="AC3483" i="44"/>
  <c r="L1196" i="44"/>
  <c r="K636" i="44"/>
  <c r="L1192" i="44"/>
  <c r="AA637" i="44"/>
  <c r="X2853" i="44"/>
  <c r="V529" i="44"/>
  <c r="AC3488" i="44"/>
  <c r="F37" i="96"/>
  <c r="U140" i="44"/>
  <c r="AK308" i="6"/>
  <c r="AG313" i="44"/>
  <c r="AG127" i="44"/>
  <c r="Y142" i="44"/>
  <c r="U637" i="44"/>
  <c r="AH179" i="44"/>
  <c r="X2784" i="2"/>
  <c r="X694" i="2"/>
  <c r="AF37" i="44"/>
  <c r="J760" i="44"/>
  <c r="Q1922" i="44"/>
  <c r="Q639" i="44"/>
  <c r="AI141" i="44"/>
  <c r="AB137" i="44"/>
  <c r="AD637" i="44"/>
  <c r="Z168" i="6"/>
  <c r="P1679" i="5"/>
  <c r="P1669" i="5"/>
  <c r="Y2968" i="44"/>
  <c r="AC3486" i="44"/>
  <c r="V639" i="44"/>
  <c r="AA3222" i="44"/>
  <c r="X36" i="44"/>
  <c r="T36" i="44"/>
  <c r="AJ4363" i="44"/>
  <c r="W131" i="44"/>
  <c r="X634" i="44"/>
  <c r="AI4167" i="2"/>
  <c r="O137" i="44"/>
  <c r="J906" i="44"/>
  <c r="X2841" i="44"/>
  <c r="V133" i="44"/>
  <c r="AE133" i="44"/>
  <c r="J759" i="44"/>
  <c r="W637" i="44"/>
  <c r="AC179" i="44"/>
  <c r="T391" i="44"/>
  <c r="Q142" i="44"/>
  <c r="Q1916" i="44"/>
  <c r="AA3149" i="2"/>
  <c r="O282" i="44"/>
  <c r="L1194" i="44"/>
  <c r="Y2977" i="44"/>
  <c r="AI34" i="10"/>
  <c r="AI4245" i="44"/>
  <c r="AC3476" i="44"/>
  <c r="X37" i="44"/>
  <c r="AH638" i="44"/>
  <c r="AN39" i="5"/>
  <c r="V183" i="6"/>
  <c r="Q140" i="44"/>
  <c r="AJ440" i="44"/>
  <c r="L1195" i="44"/>
  <c r="T168" i="6"/>
  <c r="AC638" i="44"/>
  <c r="X625" i="44"/>
  <c r="R1679" i="5"/>
  <c r="R1669" i="5"/>
  <c r="AF312" i="6"/>
  <c r="AA3221" i="44"/>
  <c r="V129" i="44"/>
  <c r="X133" i="44"/>
  <c r="S2199" i="44"/>
  <c r="AA3228" i="44"/>
  <c r="AJ316" i="6"/>
  <c r="O1371" i="44"/>
  <c r="O292" i="44"/>
  <c r="AC125" i="44"/>
  <c r="S2185" i="44"/>
  <c r="S2129" i="44"/>
  <c r="P130" i="44"/>
  <c r="AI730" i="2"/>
  <c r="AJ142" i="44"/>
  <c r="M1347" i="44"/>
  <c r="J902" i="44"/>
  <c r="AD43" i="44"/>
  <c r="Q137" i="44"/>
  <c r="Q361" i="44"/>
  <c r="P168" i="6"/>
  <c r="AG730" i="2"/>
  <c r="AG3963" i="2"/>
  <c r="M1090" i="44"/>
  <c r="J757" i="44"/>
  <c r="X130" i="44"/>
  <c r="AI133" i="44"/>
  <c r="AI37" i="44"/>
  <c r="AJ4370" i="44"/>
  <c r="P134" i="44"/>
  <c r="F53" i="96"/>
  <c r="AD712" i="44"/>
  <c r="Y637" i="44"/>
  <c r="AJ4371" i="44"/>
  <c r="Z3101" i="44"/>
  <c r="N1226" i="44"/>
  <c r="X42" i="44"/>
  <c r="U128" i="44"/>
  <c r="U183" i="6"/>
  <c r="O1679" i="5"/>
  <c r="O1669" i="5"/>
  <c r="Y694" i="2"/>
  <c r="AP14" i="6"/>
  <c r="P628" i="44"/>
  <c r="J761" i="2"/>
  <c r="J819" i="2"/>
  <c r="Z134" i="44"/>
  <c r="AC676" i="2"/>
  <c r="AO12" i="9"/>
  <c r="AO17" i="6"/>
  <c r="AO163" i="6"/>
  <c r="AK722" i="44"/>
  <c r="AK4479" i="44"/>
  <c r="AI140" i="44"/>
  <c r="AI129" i="44"/>
  <c r="T388" i="44"/>
  <c r="S494" i="44"/>
  <c r="Y2979" i="44"/>
  <c r="AD168" i="6"/>
  <c r="AG138" i="44"/>
  <c r="Q628" i="44"/>
  <c r="AB637" i="44"/>
  <c r="Y297" i="6"/>
  <c r="Z263" i="6"/>
  <c r="Y264" i="6"/>
  <c r="V516" i="44"/>
  <c r="L625" i="44"/>
  <c r="Z132" i="44"/>
  <c r="V154" i="44"/>
  <c r="Y2976" i="44"/>
  <c r="X2768" i="2"/>
  <c r="Q1918" i="44"/>
  <c r="AJ694" i="2"/>
  <c r="AJ4308" i="2"/>
  <c r="Q636" i="44"/>
  <c r="U125" i="44"/>
  <c r="AF183" i="6"/>
  <c r="AI294" i="6"/>
  <c r="AJ133" i="44"/>
  <c r="R2069" i="44"/>
  <c r="X2839" i="44"/>
  <c r="X131" i="44"/>
  <c r="V520" i="44"/>
  <c r="W92" i="5"/>
  <c r="AD636" i="44"/>
  <c r="V638" i="44"/>
  <c r="P183" i="6"/>
  <c r="AM313" i="44"/>
  <c r="L1202" i="44"/>
  <c r="AJ4374" i="44"/>
  <c r="W298" i="6"/>
  <c r="AC43" i="44"/>
  <c r="AB638" i="44"/>
  <c r="P132" i="44"/>
  <c r="Q1925" i="44"/>
  <c r="W2716" i="44"/>
  <c r="AB3357" i="44"/>
  <c r="AA3232" i="44"/>
  <c r="M1335" i="44"/>
  <c r="J764" i="2"/>
  <c r="J822" i="2"/>
  <c r="T139" i="44"/>
  <c r="O133" i="44"/>
  <c r="F48" i="96"/>
  <c r="V2597" i="44"/>
  <c r="Q694" i="2"/>
  <c r="Y125" i="44"/>
  <c r="W2655" i="44"/>
  <c r="W2711" i="44"/>
  <c r="AG628" i="44"/>
  <c r="Z3104" i="44"/>
  <c r="U636" i="44"/>
  <c r="AH4054" i="2"/>
  <c r="AH694" i="2"/>
  <c r="U2465" i="44"/>
  <c r="S151" i="44"/>
  <c r="T153" i="44"/>
  <c r="O135" i="44"/>
  <c r="S130" i="44"/>
  <c r="AB3358" i="44"/>
  <c r="Z628" i="44"/>
  <c r="W2714" i="44"/>
  <c r="AD132" i="44"/>
  <c r="AF168" i="6"/>
  <c r="N1388" i="2"/>
  <c r="N676" i="2"/>
  <c r="T133" i="44"/>
  <c r="O630" i="44"/>
  <c r="AA141" i="44"/>
  <c r="AA3233" i="44"/>
  <c r="U2462" i="44"/>
  <c r="AA626" i="44"/>
  <c r="Z277" i="6"/>
  <c r="Y311" i="6"/>
  <c r="Y278" i="6"/>
  <c r="L676" i="2"/>
  <c r="U1227" i="44"/>
  <c r="AC3477" i="44"/>
  <c r="K634" i="44"/>
  <c r="O286" i="44"/>
  <c r="V2595" i="44"/>
  <c r="AH50" i="44"/>
  <c r="AG141" i="44"/>
  <c r="S137" i="44"/>
  <c r="O1723" i="5"/>
  <c r="O1714" i="5"/>
  <c r="AA440" i="2"/>
  <c r="N1478" i="44"/>
  <c r="N1404" i="44"/>
  <c r="AB636" i="44"/>
  <c r="T712" i="44"/>
  <c r="AA3231" i="44"/>
  <c r="AD131" i="44"/>
  <c r="Z140" i="44"/>
  <c r="AL313" i="44"/>
  <c r="V518" i="44"/>
  <c r="F44" i="96"/>
  <c r="AD3530" i="2"/>
  <c r="Z3107" i="44"/>
  <c r="AD638" i="44"/>
  <c r="S639" i="44"/>
  <c r="AB135" i="44"/>
  <c r="Q128" i="44"/>
  <c r="O313" i="44"/>
  <c r="O127" i="44"/>
  <c r="AI4163" i="2"/>
  <c r="AI676" i="2"/>
  <c r="V42" i="44"/>
  <c r="AC3478" i="44"/>
  <c r="AM4705" i="44"/>
  <c r="AC628" i="44"/>
  <c r="U937" i="44"/>
  <c r="T2340" i="44"/>
  <c r="O638" i="44"/>
  <c r="U625" i="44"/>
  <c r="P153" i="44"/>
  <c r="AI134" i="44"/>
  <c r="AC50" i="44"/>
  <c r="U639" i="44"/>
  <c r="J913" i="44"/>
  <c r="Y133" i="44"/>
  <c r="AB639" i="44"/>
  <c r="S2194" i="44"/>
  <c r="W2712" i="44"/>
  <c r="R2063" i="44"/>
  <c r="AC130" i="44"/>
  <c r="O132" i="44"/>
  <c r="AB125" i="44"/>
  <c r="X2850" i="44"/>
  <c r="AI440" i="44"/>
  <c r="U2460" i="44"/>
  <c r="X140" i="44"/>
  <c r="AC132" i="44"/>
  <c r="Y131" i="44"/>
  <c r="W2643" i="2"/>
  <c r="AJ440" i="2"/>
  <c r="Z639" i="44"/>
  <c r="K625" i="44"/>
  <c r="AA132" i="44"/>
  <c r="Z125" i="44"/>
  <c r="AE308" i="6"/>
  <c r="AA752" i="44"/>
  <c r="AI4248" i="44"/>
  <c r="AC3435" i="44"/>
  <c r="N1481" i="44"/>
  <c r="O634" i="44"/>
  <c r="O155" i="44"/>
  <c r="AF142" i="44"/>
  <c r="AL316" i="6"/>
  <c r="P142" i="44"/>
  <c r="AN237" i="9"/>
  <c r="AN150" i="9"/>
  <c r="U524" i="44"/>
  <c r="AG160" i="44"/>
  <c r="O636" i="44"/>
  <c r="O183" i="6"/>
  <c r="P712" i="44"/>
  <c r="K1057" i="44"/>
  <c r="Z626" i="44"/>
  <c r="T394" i="44"/>
  <c r="M625" i="44"/>
  <c r="X179" i="44"/>
  <c r="AH133" i="44"/>
  <c r="T2338" i="44"/>
  <c r="T312" i="6"/>
  <c r="W151" i="44"/>
  <c r="AG294" i="6"/>
  <c r="AF628" i="44"/>
  <c r="S1815" i="44"/>
  <c r="N625" i="44"/>
  <c r="O129" i="44"/>
  <c r="Y2973" i="44"/>
  <c r="AA3226" i="44"/>
  <c r="L636" i="44"/>
  <c r="AB131" i="44"/>
  <c r="W132" i="44"/>
  <c r="W37" i="44"/>
  <c r="T125" i="44"/>
  <c r="Z50" i="44"/>
  <c r="J756" i="2"/>
  <c r="J814" i="2"/>
  <c r="S139" i="44"/>
  <c r="Y179" i="44"/>
  <c r="AK721" i="44"/>
  <c r="AK4478" i="44"/>
  <c r="AK313" i="5"/>
  <c r="AK306" i="5"/>
  <c r="AK315" i="5"/>
  <c r="AK454" i="5"/>
  <c r="AK309" i="5"/>
  <c r="AK311" i="5"/>
  <c r="AK1756" i="5"/>
  <c r="AK12" i="52"/>
  <c r="AK1800" i="5"/>
  <c r="AK499" i="5"/>
  <c r="AK1786" i="5"/>
  <c r="AK1784" i="5"/>
  <c r="AK307" i="5"/>
  <c r="AK310" i="5"/>
  <c r="AK505" i="5"/>
  <c r="AK1801" i="5"/>
  <c r="AK305" i="5"/>
  <c r="AK12" i="59"/>
  <c r="AK318" i="5"/>
  <c r="AK316" i="5"/>
  <c r="AK13" i="2"/>
  <c r="AK319" i="5"/>
  <c r="AK495" i="5"/>
  <c r="AK506" i="5"/>
  <c r="AK1788" i="5"/>
  <c r="AK493" i="5"/>
  <c r="AK492" i="5"/>
  <c r="AK496" i="5"/>
  <c r="AK491" i="5"/>
  <c r="AK1773" i="5"/>
  <c r="AK1787" i="5"/>
  <c r="AK314" i="5"/>
  <c r="AK494" i="5"/>
  <c r="AK501" i="5"/>
  <c r="AK1798" i="5"/>
  <c r="AK308" i="5"/>
  <c r="AK1799" i="5"/>
  <c r="AK317" i="5"/>
  <c r="AK1785" i="5"/>
  <c r="AK503" i="5"/>
  <c r="AK304" i="5"/>
  <c r="AK1774" i="5"/>
  <c r="AK312" i="5"/>
  <c r="AK1757" i="5"/>
  <c r="AK1772" i="5"/>
  <c r="AK469" i="5"/>
  <c r="AK467" i="5"/>
  <c r="AK1758" i="5"/>
  <c r="AK500" i="5"/>
  <c r="AK1770" i="5"/>
  <c r="AK466" i="5"/>
  <c r="AK462" i="5"/>
  <c r="AK468" i="5"/>
  <c r="AK458" i="5"/>
  <c r="AK1760" i="5"/>
  <c r="AK497" i="5"/>
  <c r="AK463" i="5"/>
  <c r="AK464" i="5"/>
  <c r="AK498" i="5"/>
  <c r="AK13" i="44"/>
  <c r="AK504" i="5"/>
  <c r="AK459" i="5"/>
  <c r="AK455" i="5"/>
  <c r="AK1759" i="5"/>
  <c r="AK1802" i="5"/>
  <c r="AK456" i="5"/>
  <c r="AK502" i="5"/>
  <c r="AK1771" i="5"/>
  <c r="AK457" i="5"/>
  <c r="AK465" i="5"/>
  <c r="AK460" i="5"/>
  <c r="AK461" i="5"/>
  <c r="AK562" i="2"/>
  <c r="AK559" i="2"/>
  <c r="AK560" i="2"/>
  <c r="AK554" i="2"/>
  <c r="AK551" i="2"/>
  <c r="AK555" i="2"/>
  <c r="AK552" i="2"/>
  <c r="AK561" i="2"/>
  <c r="AK558" i="2"/>
  <c r="AK566" i="2"/>
  <c r="AK564" i="2"/>
  <c r="AK556" i="2"/>
  <c r="AK553" i="2"/>
  <c r="AK563" i="2"/>
  <c r="AK557" i="2"/>
  <c r="AK565" i="2"/>
  <c r="AK4482" i="44"/>
  <c r="AK725" i="44"/>
  <c r="J754" i="2"/>
  <c r="J812" i="2"/>
  <c r="S107" i="44"/>
  <c r="S313" i="44"/>
  <c r="S127" i="44"/>
  <c r="AJ4368" i="44"/>
  <c r="AG320" i="6"/>
  <c r="T30" i="44"/>
  <c r="O142" i="44"/>
  <c r="AA628" i="44"/>
  <c r="AM183" i="6"/>
  <c r="AJ42" i="44"/>
  <c r="Z752" i="44"/>
  <c r="Y639" i="44"/>
  <c r="AB130" i="44"/>
  <c r="V754" i="44"/>
  <c r="AB3349" i="44"/>
  <c r="AC37" i="44"/>
  <c r="AA147" i="44"/>
  <c r="Y135" i="44"/>
  <c r="Q135" i="44"/>
  <c r="N1484" i="44"/>
  <c r="T2341" i="44"/>
  <c r="U2470" i="44"/>
  <c r="Z37" i="44"/>
  <c r="AA148" i="44"/>
  <c r="W628" i="44"/>
  <c r="X2845" i="44"/>
  <c r="AB160" i="44"/>
  <c r="AD302" i="6"/>
  <c r="U2419" i="44"/>
  <c r="AG694" i="2"/>
  <c r="AG3927" i="2"/>
  <c r="Z43" i="44"/>
  <c r="AH131" i="44"/>
  <c r="Z151" i="44"/>
  <c r="Q1679" i="5"/>
  <c r="Q1669" i="5"/>
  <c r="AG131" i="44"/>
  <c r="M634" i="44"/>
  <c r="AG142" i="44"/>
  <c r="V151" i="44"/>
  <c r="AD694" i="2"/>
  <c r="AF132" i="44"/>
  <c r="L1193" i="44"/>
  <c r="V168" i="6"/>
  <c r="U130" i="44"/>
  <c r="Z129" i="44"/>
  <c r="AJ4367" i="44"/>
  <c r="AJ4362" i="44"/>
  <c r="AJ4324" i="44"/>
  <c r="AG135" i="44"/>
  <c r="X30" i="44"/>
  <c r="U526" i="44"/>
  <c r="N1487" i="44"/>
  <c r="AC129" i="44"/>
  <c r="U2466" i="44"/>
  <c r="AH139" i="44"/>
  <c r="R636" i="44"/>
  <c r="R2061" i="44"/>
  <c r="V131" i="44"/>
  <c r="M1339" i="44"/>
  <c r="Q134" i="44"/>
  <c r="Y139" i="44"/>
  <c r="AD130" i="44"/>
  <c r="Q155" i="44"/>
  <c r="Q634" i="44"/>
  <c r="X2847" i="44"/>
  <c r="T136" i="44"/>
  <c r="AG134" i="44"/>
  <c r="AA3227" i="44"/>
  <c r="Z128" i="44"/>
  <c r="V521" i="44"/>
  <c r="T130" i="44"/>
  <c r="AI4247" i="44"/>
  <c r="F38" i="96"/>
  <c r="J903" i="44"/>
  <c r="U2461" i="44"/>
  <c r="V2514" i="2"/>
  <c r="S628" i="44"/>
  <c r="M1338" i="44"/>
  <c r="AB37" i="44"/>
  <c r="Y2974" i="44"/>
  <c r="AH637" i="44"/>
  <c r="O281" i="44"/>
  <c r="Z42" i="44"/>
  <c r="J751" i="44"/>
  <c r="AB136" i="44"/>
  <c r="O288" i="44"/>
  <c r="AI135" i="44"/>
  <c r="S1723" i="5"/>
  <c r="S1714" i="5"/>
  <c r="AF294" i="6"/>
  <c r="S146" i="44"/>
  <c r="S625" i="44"/>
  <c r="AH138" i="44"/>
  <c r="V637" i="44"/>
  <c r="AB42" i="44"/>
  <c r="AN312" i="6"/>
  <c r="S636" i="44"/>
  <c r="W133" i="44"/>
  <c r="W2726" i="44"/>
  <c r="AQ13" i="6"/>
  <c r="AM40" i="5"/>
  <c r="AM43" i="5"/>
  <c r="N1483" i="44"/>
  <c r="S136" i="44"/>
  <c r="S160" i="44"/>
  <c r="Z138" i="44"/>
  <c r="S2192" i="44"/>
  <c r="AB139" i="44"/>
  <c r="X135" i="44"/>
  <c r="V525" i="44"/>
  <c r="S2188" i="44"/>
  <c r="AA158" i="44"/>
  <c r="T639" i="44"/>
  <c r="AB3360" i="44"/>
  <c r="AB3351" i="44"/>
  <c r="Y634" i="44"/>
  <c r="S30" i="44"/>
  <c r="AG42" i="44"/>
  <c r="AF313" i="44"/>
  <c r="AF127" i="44"/>
  <c r="T142" i="44"/>
  <c r="X637" i="44"/>
  <c r="S125" i="44"/>
  <c r="AJ134" i="44"/>
  <c r="K676" i="2"/>
  <c r="K953" i="2"/>
  <c r="Y146" i="44"/>
  <c r="S2193" i="44"/>
  <c r="P676" i="2"/>
  <c r="X50" i="44"/>
  <c r="AE134" i="44"/>
  <c r="W139" i="44"/>
  <c r="U168" i="6"/>
  <c r="Y752" i="44"/>
  <c r="Z3105" i="44"/>
  <c r="K1050" i="44"/>
  <c r="L1191" i="44"/>
  <c r="AF134" i="44"/>
  <c r="T403" i="44"/>
  <c r="AE302" i="6"/>
  <c r="AJ4376" i="44"/>
  <c r="U2459" i="44"/>
  <c r="AG136" i="44"/>
  <c r="P136" i="44"/>
  <c r="Y636" i="44"/>
  <c r="N634" i="44"/>
  <c r="K1055" i="44"/>
  <c r="V130" i="44"/>
  <c r="T401" i="44"/>
  <c r="W2722" i="44"/>
  <c r="O712" i="44"/>
  <c r="V134" i="44"/>
  <c r="T730" i="2"/>
  <c r="T2343" i="44"/>
  <c r="AK4477" i="44"/>
  <c r="AK720" i="44"/>
  <c r="AI30" i="44"/>
  <c r="X2766" i="2"/>
  <c r="X676" i="2"/>
  <c r="AB626" i="44"/>
  <c r="AD140" i="44"/>
  <c r="W639" i="44"/>
  <c r="P1723" i="5"/>
  <c r="P1714" i="5"/>
  <c r="AN42" i="44"/>
  <c r="AH157" i="44"/>
  <c r="AJ137" i="44"/>
  <c r="AG133" i="44"/>
  <c r="Q147" i="44"/>
  <c r="AB132" i="44"/>
  <c r="AG183" i="6"/>
  <c r="T298" i="6"/>
  <c r="AG179" i="44"/>
  <c r="AD313" i="44"/>
  <c r="AD127" i="44"/>
  <c r="Y628" i="44"/>
  <c r="AH140" i="44"/>
  <c r="T628" i="44"/>
  <c r="R130" i="44"/>
  <c r="AH168" i="6"/>
  <c r="Z3094" i="44"/>
  <c r="L1190" i="44"/>
  <c r="V2588" i="44"/>
  <c r="U2457" i="44"/>
  <c r="U2401" i="44"/>
  <c r="AH626" i="44"/>
  <c r="AK316" i="6"/>
  <c r="V528" i="44"/>
  <c r="AF149" i="44"/>
  <c r="W141" i="44"/>
  <c r="V132" i="44"/>
  <c r="T397" i="44"/>
  <c r="W154" i="44"/>
  <c r="O30" i="44"/>
  <c r="X2838" i="44"/>
  <c r="X2782" i="44"/>
  <c r="AB158" i="44"/>
  <c r="Y2980" i="44"/>
  <c r="AA3223" i="44"/>
  <c r="N1493" i="44"/>
  <c r="Q1525" i="44"/>
  <c r="X138" i="44"/>
  <c r="AE132" i="44"/>
  <c r="AB179" i="44"/>
  <c r="AA312" i="6"/>
  <c r="M1348" i="44"/>
  <c r="U36" i="44"/>
  <c r="AD160" i="44"/>
  <c r="Y138" i="44"/>
  <c r="Q313" i="44"/>
  <c r="Q127" i="44"/>
  <c r="T2333" i="44"/>
  <c r="S1806" i="44"/>
  <c r="U2467" i="44"/>
  <c r="X142" i="44"/>
  <c r="Z160" i="44"/>
  <c r="Z3099" i="44"/>
  <c r="V712" i="44"/>
  <c r="Y2909" i="44"/>
  <c r="Y2965" i="44"/>
  <c r="J904" i="44"/>
  <c r="AB142" i="44"/>
  <c r="X159" i="44"/>
  <c r="Y2970" i="44"/>
  <c r="V2512" i="2"/>
  <c r="V676" i="2"/>
  <c r="AM42" i="44"/>
  <c r="Q625" i="44"/>
  <c r="Q146" i="44"/>
  <c r="T636" i="44"/>
  <c r="X712" i="44"/>
  <c r="V730" i="2"/>
  <c r="AC152" i="44"/>
  <c r="AF694" i="2"/>
  <c r="W2641" i="2"/>
  <c r="U133" i="44"/>
  <c r="F35" i="96"/>
  <c r="AI128" i="44"/>
  <c r="V626" i="44"/>
  <c r="AB3356" i="44"/>
  <c r="AC3480" i="44"/>
  <c r="AC30" i="44"/>
  <c r="AJ140" i="44"/>
  <c r="U313" i="44"/>
  <c r="U127" i="44"/>
  <c r="AC131" i="44"/>
  <c r="V2589" i="44"/>
  <c r="T2342" i="44"/>
  <c r="AD3562" i="44"/>
  <c r="AB17" i="6"/>
  <c r="AB242" i="6"/>
  <c r="AB239" i="6"/>
  <c r="AB230" i="6"/>
  <c r="AB245" i="6"/>
  <c r="AB227" i="6"/>
  <c r="AB240" i="6"/>
  <c r="AB226" i="6"/>
  <c r="AB228" i="6"/>
  <c r="AB236" i="6"/>
  <c r="AB248" i="6"/>
  <c r="AB252" i="6"/>
  <c r="AB229" i="6"/>
  <c r="AB244" i="6"/>
  <c r="AB246" i="6"/>
  <c r="AB12" i="9"/>
  <c r="AB253" i="6"/>
  <c r="AB254" i="6"/>
  <c r="AB232" i="6"/>
  <c r="AB237" i="6"/>
  <c r="AG139" i="44"/>
  <c r="L1188" i="2"/>
  <c r="AG626" i="44"/>
  <c r="AC712" i="44"/>
  <c r="T396" i="44"/>
  <c r="T626" i="44"/>
  <c r="AA440" i="44"/>
  <c r="M1342" i="44"/>
  <c r="AA135" i="44"/>
  <c r="X2840" i="44"/>
  <c r="AF141" i="44"/>
  <c r="X2843" i="44"/>
  <c r="Q136" i="44"/>
  <c r="AG3943" i="44"/>
  <c r="AI320" i="6"/>
  <c r="AJ129" i="44"/>
  <c r="AE129" i="44"/>
  <c r="V519" i="44"/>
  <c r="U1371" i="44"/>
  <c r="AJ4375" i="44"/>
  <c r="U2468" i="44"/>
  <c r="AA140" i="44"/>
  <c r="S141" i="44"/>
  <c r="AG712" i="44"/>
  <c r="V140" i="44"/>
  <c r="T390" i="44"/>
  <c r="T2334" i="44"/>
  <c r="L637" i="44"/>
  <c r="AI313" i="44"/>
  <c r="AI127" i="44"/>
  <c r="P133" i="44"/>
  <c r="W140" i="44"/>
  <c r="X148" i="44"/>
  <c r="AB313" i="44"/>
  <c r="AB127" i="44"/>
  <c r="AG145" i="44"/>
  <c r="AK302" i="6"/>
  <c r="W313" i="44"/>
  <c r="W127" i="44"/>
  <c r="S133" i="44"/>
  <c r="U792" i="44"/>
  <c r="AF712" i="44"/>
  <c r="T400" i="44"/>
  <c r="AG638" i="44"/>
  <c r="J910" i="44"/>
  <c r="U131" i="44"/>
  <c r="AF157" i="44"/>
  <c r="J911" i="44"/>
  <c r="AA127" i="44"/>
  <c r="AA313" i="44"/>
  <c r="AD153" i="44"/>
  <c r="AF140" i="44"/>
  <c r="Q129" i="44"/>
  <c r="X134" i="44"/>
  <c r="U2096" i="44"/>
  <c r="AI4241" i="44"/>
  <c r="N32" i="44"/>
  <c r="N694" i="2"/>
  <c r="AB676" i="2"/>
  <c r="AB3274" i="2"/>
  <c r="AE43" i="44"/>
  <c r="AN302" i="6"/>
  <c r="N1490" i="44"/>
  <c r="AC139" i="44"/>
  <c r="AI4165" i="2"/>
  <c r="AK313" i="44"/>
  <c r="R150" i="44"/>
  <c r="T37" i="44"/>
  <c r="AA3230" i="44"/>
  <c r="U2472" i="44"/>
  <c r="Z183" i="6"/>
  <c r="J760" i="2"/>
  <c r="J818" i="2"/>
  <c r="AG440" i="44"/>
  <c r="T2345" i="44"/>
  <c r="AB3308" i="44"/>
  <c r="AD308" i="6"/>
  <c r="AF145" i="44"/>
  <c r="AJ127" i="44"/>
  <c r="AJ313" i="44"/>
  <c r="AC636" i="44"/>
  <c r="T128" i="44"/>
  <c r="AE628" i="44"/>
  <c r="AA3219" i="44"/>
  <c r="AA3163" i="44"/>
  <c r="AJ308" i="6"/>
  <c r="AJ139" i="44"/>
  <c r="U522" i="44"/>
  <c r="T621" i="44"/>
  <c r="AJ168" i="6"/>
  <c r="K1049" i="44"/>
  <c r="AB141" i="44"/>
  <c r="T389" i="44"/>
  <c r="AB3353" i="44"/>
  <c r="R1723" i="5"/>
  <c r="R1714" i="5"/>
  <c r="W2723" i="44"/>
  <c r="AC3485" i="44"/>
  <c r="AE156" i="44"/>
  <c r="K712" i="44"/>
  <c r="X730" i="2"/>
  <c r="AG140" i="44"/>
  <c r="AA3224" i="44"/>
  <c r="N748" i="44"/>
  <c r="S131" i="44"/>
  <c r="AD628" i="44"/>
  <c r="W138" i="44"/>
  <c r="W2718" i="44"/>
  <c r="K1045" i="44"/>
  <c r="Y147" i="44"/>
  <c r="T2335" i="44"/>
  <c r="AA3147" i="2"/>
  <c r="AA676" i="2"/>
  <c r="AK4501" i="44"/>
  <c r="S145" i="44"/>
  <c r="O283" i="44"/>
  <c r="X2767" i="2"/>
  <c r="X639" i="44"/>
  <c r="Y730" i="2"/>
  <c r="W730" i="2"/>
  <c r="W2693" i="2"/>
  <c r="AK11" i="10"/>
  <c r="R625" i="44"/>
  <c r="R146" i="44"/>
  <c r="O289" i="44"/>
  <c r="AH136" i="44"/>
  <c r="Q133" i="44"/>
  <c r="AB3361" i="44"/>
  <c r="AF50" i="44"/>
  <c r="S148" i="44"/>
  <c r="X270" i="6"/>
  <c r="X288" i="6" s="1"/>
  <c r="Y2967" i="44"/>
  <c r="Z147" i="44"/>
  <c r="AG298" i="6"/>
  <c r="R1670" i="44"/>
  <c r="W2724" i="44"/>
  <c r="S633" i="44"/>
  <c r="AK294" i="6"/>
  <c r="K1051" i="44"/>
  <c r="AA636" i="44"/>
  <c r="Y50" i="44"/>
  <c r="AK4484" i="44"/>
  <c r="AK727" i="44"/>
  <c r="AK729" i="44"/>
  <c r="AK4486" i="44"/>
  <c r="AM4755" i="44"/>
  <c r="K1043" i="44"/>
  <c r="K969" i="44"/>
  <c r="S35" i="44"/>
  <c r="U151" i="44"/>
  <c r="AA304" i="6"/>
  <c r="T2332" i="44"/>
  <c r="R2058" i="44"/>
  <c r="R1984" i="44"/>
  <c r="AA142" i="44"/>
  <c r="T145" i="44"/>
  <c r="T633" i="44"/>
  <c r="O676" i="2"/>
  <c r="O1380" i="44"/>
  <c r="T141" i="44"/>
  <c r="V155" i="44"/>
  <c r="S183" i="6"/>
  <c r="M1344" i="44"/>
  <c r="M1345" i="44"/>
  <c r="AC440" i="44"/>
  <c r="AH43" i="44"/>
  <c r="AF637" i="44"/>
  <c r="Q638" i="44"/>
  <c r="AD139" i="44"/>
  <c r="N769" i="44"/>
  <c r="U2458" i="44"/>
  <c r="W43" i="44"/>
  <c r="AA137" i="44"/>
  <c r="W2639" i="2"/>
  <c r="W676" i="2"/>
  <c r="R135" i="44"/>
  <c r="N637" i="44"/>
  <c r="K639" i="44"/>
  <c r="S140" i="44"/>
  <c r="AJ4377" i="44"/>
  <c r="R156" i="44"/>
  <c r="AB159" i="44"/>
  <c r="AI626" i="44"/>
  <c r="L1197" i="44"/>
  <c r="O125" i="44"/>
  <c r="AB50" i="44"/>
  <c r="AC3481" i="44"/>
  <c r="AF131" i="44"/>
  <c r="O130" i="44"/>
  <c r="F51" i="96"/>
  <c r="S150" i="44"/>
  <c r="AI138" i="44"/>
  <c r="Z638" i="44"/>
  <c r="AI4237" i="44"/>
  <c r="Q158" i="44"/>
  <c r="P636" i="44"/>
  <c r="U628" i="44"/>
  <c r="AH154" i="44"/>
  <c r="U136" i="44"/>
  <c r="Q712" i="44"/>
  <c r="J694" i="2"/>
  <c r="J753" i="2"/>
  <c r="J811" i="2"/>
  <c r="AI130" i="44"/>
  <c r="AC142" i="44"/>
  <c r="M1333" i="44"/>
  <c r="M1259" i="44"/>
  <c r="AD42" i="44"/>
  <c r="J59" i="107"/>
  <c r="J69" i="107" s="1"/>
  <c r="J68" i="107"/>
  <c r="AE712" i="44"/>
  <c r="U2469" i="44"/>
  <c r="Z637" i="44"/>
  <c r="S134" i="44"/>
  <c r="AI4244" i="44"/>
  <c r="W712" i="44"/>
  <c r="P128" i="44"/>
  <c r="Z273" i="6"/>
  <c r="Y307" i="6"/>
  <c r="Y274" i="6"/>
  <c r="M1337" i="44"/>
  <c r="Z133" i="44"/>
  <c r="R633" i="44"/>
  <c r="Y132" i="44"/>
  <c r="L1201" i="44"/>
  <c r="U139" i="44"/>
  <c r="AI139" i="44"/>
  <c r="O279" i="44"/>
  <c r="O259" i="44"/>
  <c r="AF128" i="44"/>
  <c r="V515" i="44"/>
  <c r="AL294" i="6"/>
  <c r="AA712" i="44"/>
  <c r="U30" i="44"/>
  <c r="AJ4372" i="44"/>
  <c r="AH4090" i="2"/>
  <c r="AH730" i="2"/>
  <c r="P638" i="44"/>
  <c r="U1082" i="44"/>
  <c r="W2725" i="44"/>
  <c r="O284" i="44"/>
  <c r="R168" i="6"/>
  <c r="AC134" i="44"/>
  <c r="W2673" i="44"/>
  <c r="J751" i="2"/>
  <c r="J809" i="2"/>
  <c r="P634" i="44"/>
  <c r="P155" i="44"/>
  <c r="V138" i="44"/>
  <c r="W129" i="44"/>
  <c r="X2851" i="44"/>
  <c r="AG440" i="2"/>
  <c r="V527" i="44"/>
  <c r="V625" i="44"/>
  <c r="AE440" i="2"/>
  <c r="AE294" i="6"/>
  <c r="AA50" i="44"/>
  <c r="O159" i="44"/>
  <c r="W134" i="44"/>
  <c r="AC3419" i="2"/>
  <c r="AC694" i="2"/>
  <c r="AF30" i="44"/>
  <c r="AB43" i="44"/>
  <c r="V752" i="44"/>
  <c r="AI312" i="6"/>
  <c r="L634" i="44"/>
  <c r="T107" i="44"/>
  <c r="R2073" i="44"/>
  <c r="P137" i="44"/>
  <c r="P361" i="44"/>
  <c r="O168" i="6"/>
  <c r="AG37" i="44"/>
  <c r="J752" i="2"/>
  <c r="J810" i="2"/>
  <c r="Y2978" i="44"/>
  <c r="P125" i="44"/>
  <c r="AF626" i="44"/>
  <c r="R712" i="44"/>
  <c r="P625" i="44"/>
  <c r="P146" i="44"/>
  <c r="T308" i="6"/>
  <c r="AI160" i="44"/>
  <c r="N1480" i="44"/>
  <c r="AB133" i="44"/>
  <c r="U132" i="44"/>
  <c r="W626" i="44"/>
  <c r="Z3102" i="44"/>
  <c r="AB140" i="44"/>
  <c r="O285" i="44"/>
  <c r="AB128" i="44"/>
  <c r="S128" i="44"/>
  <c r="Y2927" i="44"/>
  <c r="AH313" i="44"/>
  <c r="AH127" i="44"/>
  <c r="V147" i="44"/>
  <c r="AK168" i="6"/>
  <c r="AF179" i="44"/>
  <c r="Z3095" i="44"/>
  <c r="Z3096" i="44"/>
  <c r="Y2975" i="44"/>
  <c r="S142" i="44"/>
  <c r="L638" i="44"/>
  <c r="AB628" i="44"/>
  <c r="Y2966" i="44"/>
  <c r="R628" i="44"/>
  <c r="S135" i="44"/>
  <c r="AC752" i="44"/>
  <c r="AF3816" i="44"/>
  <c r="R638" i="44"/>
  <c r="AA138" i="44"/>
  <c r="U634" i="44"/>
  <c r="F52" i="96"/>
  <c r="AB3348" i="44"/>
  <c r="K1056" i="44"/>
  <c r="AJ132" i="44"/>
  <c r="S155" i="44"/>
  <c r="S634" i="44"/>
  <c r="L945" i="44"/>
  <c r="AB3278" i="2"/>
  <c r="J750" i="44"/>
  <c r="AD626" i="44"/>
  <c r="AK4480" i="44"/>
  <c r="AK723" i="44"/>
  <c r="AK4474" i="44"/>
  <c r="AK717" i="44"/>
  <c r="AH155" i="44"/>
  <c r="Y30" i="44"/>
  <c r="X129" i="44"/>
  <c r="AH712" i="44"/>
  <c r="X168" i="6"/>
  <c r="AG50" i="44"/>
  <c r="R151" i="44"/>
  <c r="O280" i="44"/>
  <c r="AD37" i="44"/>
  <c r="AE131" i="44"/>
  <c r="AH308" i="6"/>
  <c r="AC440" i="2"/>
  <c r="AE130" i="44"/>
  <c r="AL42" i="44"/>
  <c r="AE637" i="44"/>
  <c r="T625" i="44"/>
  <c r="AI179" i="44"/>
  <c r="AH30" i="44"/>
  <c r="X125" i="44"/>
  <c r="W2720" i="44"/>
  <c r="AH4070" i="44"/>
  <c r="J901" i="44"/>
  <c r="Y136" i="44"/>
  <c r="S157" i="44"/>
  <c r="W294" i="6"/>
  <c r="AE137" i="44"/>
  <c r="O136" i="44"/>
  <c r="Q168" i="6"/>
  <c r="U2471" i="44"/>
  <c r="AA128" i="44"/>
  <c r="W625" i="44"/>
  <c r="T148" i="44"/>
  <c r="AE148" i="44"/>
  <c r="Z313" i="44"/>
  <c r="Z127" i="44"/>
  <c r="AC133" i="44"/>
  <c r="AI752" i="44"/>
  <c r="AD440" i="2"/>
  <c r="AD137" i="44"/>
  <c r="N712" i="44"/>
  <c r="R140" i="44"/>
  <c r="Z3097" i="44"/>
  <c r="S154" i="44"/>
  <c r="AI147" i="44"/>
  <c r="W302" i="6"/>
  <c r="S2198" i="44"/>
  <c r="M1336" i="44"/>
  <c r="X2852" i="44"/>
  <c r="X2842" i="44"/>
  <c r="AD312" i="6"/>
  <c r="M637" i="44"/>
  <c r="AI136" i="44"/>
  <c r="J765" i="2"/>
  <c r="J823" i="2"/>
  <c r="AD30" i="44"/>
  <c r="R133" i="44"/>
  <c r="AC42" i="44"/>
  <c r="AD320" i="6"/>
  <c r="L635" i="44"/>
  <c r="AI4246" i="44"/>
  <c r="AE298" i="6"/>
  <c r="AG637" i="44"/>
  <c r="O290" i="44"/>
  <c r="AC178" i="6"/>
  <c r="AC192" i="6"/>
  <c r="AC179" i="6"/>
  <c r="AC182" i="6"/>
  <c r="AC180" i="6"/>
  <c r="AC13" i="9"/>
  <c r="AC186" i="6"/>
  <c r="AC168" i="6"/>
  <c r="AC181" i="6"/>
  <c r="AE37" i="44"/>
  <c r="V43" i="44"/>
  <c r="M1081" i="44"/>
  <c r="AF136" i="44"/>
  <c r="V139" i="44"/>
  <c r="Q183" i="6"/>
  <c r="AD294" i="6"/>
  <c r="M639" i="44"/>
  <c r="AE136" i="44"/>
  <c r="AE3689" i="44"/>
  <c r="J755" i="2"/>
  <c r="J813" i="2"/>
  <c r="Y140" i="44"/>
  <c r="AG30" i="44"/>
  <c r="N635" i="44"/>
  <c r="T135" i="44"/>
  <c r="AB3347" i="44"/>
  <c r="AB30" i="44"/>
  <c r="S132" i="44"/>
  <c r="U626" i="44"/>
  <c r="J900" i="44"/>
  <c r="W136" i="44"/>
  <c r="AJ130" i="44"/>
  <c r="Z3103" i="44"/>
  <c r="AC730" i="2"/>
  <c r="T270" i="6"/>
  <c r="T288" i="6" s="1"/>
  <c r="X308" i="6"/>
  <c r="AB440" i="44"/>
  <c r="AJ4364" i="44"/>
  <c r="AH440" i="44"/>
  <c r="AA43" i="44"/>
  <c r="X141" i="44"/>
  <c r="AF42" i="44"/>
  <c r="AC137" i="44"/>
  <c r="X628" i="44"/>
  <c r="F45" i="96"/>
  <c r="V2591" i="44"/>
  <c r="AD141" i="44"/>
  <c r="AJ294" i="6"/>
  <c r="X127" i="44"/>
  <c r="X313" i="44"/>
  <c r="Y141" i="44"/>
  <c r="Q139" i="44"/>
  <c r="AK42" i="44"/>
  <c r="AJ141" i="44"/>
  <c r="V515" i="2"/>
  <c r="U621" i="2"/>
  <c r="U141" i="44"/>
  <c r="V523" i="44"/>
  <c r="T395" i="44"/>
  <c r="Q30" i="44"/>
  <c r="AC149" i="44"/>
  <c r="Y151" i="44"/>
  <c r="U2463" i="44"/>
  <c r="W308" i="6"/>
  <c r="U2105" i="44"/>
  <c r="V517" i="44"/>
  <c r="Y2972" i="44"/>
  <c r="AE440" i="44"/>
  <c r="AA179" i="44"/>
  <c r="K1046" i="44"/>
  <c r="R2065" i="44"/>
  <c r="Y129" i="44"/>
  <c r="W42" i="44"/>
  <c r="X183" i="6"/>
  <c r="AB134" i="44"/>
  <c r="AA136" i="44"/>
  <c r="AC3487" i="44"/>
  <c r="AA125" i="44"/>
  <c r="AJ312" i="6"/>
  <c r="AI137" i="44"/>
  <c r="V2593" i="44"/>
  <c r="AI155" i="44"/>
  <c r="K638" i="44"/>
  <c r="Z30" i="44"/>
  <c r="AE139" i="44"/>
  <c r="V2594" i="44"/>
  <c r="P639" i="44"/>
  <c r="AH141" i="44"/>
  <c r="T134" i="44"/>
  <c r="U142" i="44"/>
  <c r="X294" i="6"/>
  <c r="P141" i="44"/>
  <c r="O138" i="44"/>
  <c r="S2197" i="44"/>
  <c r="AC3479" i="44"/>
  <c r="P127" i="44"/>
  <c r="P313" i="44"/>
  <c r="V2590" i="44"/>
  <c r="AC3403" i="2"/>
  <c r="N1492" i="44"/>
  <c r="R139" i="44"/>
  <c r="AA154" i="44"/>
  <c r="AE138" i="44"/>
  <c r="AA37" i="44"/>
  <c r="AE168" i="6"/>
  <c r="R145" i="44"/>
  <c r="T2292" i="44"/>
  <c r="Z141" i="44"/>
  <c r="O756" i="44"/>
  <c r="J758" i="2"/>
  <c r="J816" i="2"/>
  <c r="AJ179" i="44"/>
  <c r="Y183" i="6"/>
  <c r="AJ4366" i="44"/>
  <c r="W137" i="44"/>
  <c r="AH153" i="44"/>
  <c r="AA134" i="44"/>
  <c r="AG168" i="6"/>
  <c r="X302" i="6"/>
  <c r="V2585" i="44"/>
  <c r="L1203" i="44"/>
  <c r="AC157" i="44"/>
  <c r="AJ131" i="44"/>
  <c r="Z636" i="44"/>
  <c r="W2717" i="44"/>
  <c r="M1346" i="44"/>
  <c r="L1200" i="44"/>
  <c r="W135" i="44"/>
  <c r="AI148" i="44"/>
  <c r="AD155" i="44"/>
  <c r="P139" i="44"/>
  <c r="T392" i="44"/>
  <c r="AJ74" i="10"/>
  <c r="AJ34" i="10"/>
  <c r="Y2969" i="44"/>
  <c r="T2344" i="44"/>
  <c r="V530" i="44"/>
  <c r="AK4481" i="44"/>
  <c r="AK724" i="44"/>
  <c r="AK4485" i="44"/>
  <c r="AK728" i="44"/>
  <c r="S149" i="44"/>
  <c r="Q141" i="44"/>
  <c r="AA183" i="6"/>
  <c r="AF730" i="2"/>
  <c r="W142" i="44"/>
  <c r="AF156" i="44"/>
  <c r="N636" i="44"/>
  <c r="R125" i="44"/>
  <c r="AC147" i="44"/>
  <c r="R129" i="44"/>
  <c r="AI4238" i="44"/>
  <c r="AC313" i="44"/>
  <c r="AC127" i="44"/>
  <c r="U160" i="44"/>
  <c r="U2387" i="2"/>
  <c r="T131" i="44"/>
  <c r="P129" i="44"/>
  <c r="V636" i="44"/>
  <c r="AI4181" i="2"/>
  <c r="AI694" i="2"/>
  <c r="AG43" i="44"/>
  <c r="AA30" i="44"/>
  <c r="X2846" i="44"/>
  <c r="AJ135" i="44"/>
  <c r="K1052" i="44"/>
  <c r="T129" i="44"/>
  <c r="AI50" i="44"/>
  <c r="O633" i="44"/>
  <c r="Y638" i="44"/>
  <c r="W149" i="44"/>
  <c r="S138" i="44"/>
  <c r="O89" i="44"/>
  <c r="J753" i="44"/>
  <c r="AB712" i="44"/>
  <c r="AD149" i="44"/>
  <c r="AH130" i="44"/>
  <c r="V30" i="44"/>
  <c r="AB156" i="44"/>
  <c r="AI4236" i="44"/>
  <c r="AI4235" i="44"/>
  <c r="AI4197" i="44"/>
  <c r="V2592" i="44"/>
  <c r="Z137" i="44"/>
  <c r="AD440" i="44"/>
  <c r="AH628" i="44"/>
  <c r="AF440" i="44"/>
  <c r="AI316" i="6"/>
  <c r="Q1516" i="44"/>
  <c r="AD156" i="44"/>
  <c r="AG137" i="44"/>
  <c r="T2258" i="2"/>
  <c r="T676" i="2"/>
  <c r="R634" i="44"/>
  <c r="R155" i="44"/>
  <c r="AA130" i="44"/>
  <c r="R141" i="44"/>
  <c r="AI156" i="44"/>
  <c r="L936" i="44"/>
  <c r="R183" i="6"/>
  <c r="P140" i="44"/>
  <c r="W183" i="6"/>
  <c r="V2546" i="44"/>
  <c r="AE135" i="44"/>
  <c r="N1489" i="44"/>
  <c r="S2187" i="44"/>
  <c r="W270" i="6"/>
  <c r="W288" i="6" s="1"/>
  <c r="P131" i="44"/>
  <c r="V128" i="44"/>
  <c r="AL183" i="6"/>
  <c r="AB3355" i="44"/>
  <c r="L1199" i="44"/>
  <c r="AD125" i="44"/>
  <c r="AJ128" i="44"/>
  <c r="R134" i="44"/>
  <c r="AC128" i="44"/>
  <c r="P135" i="44"/>
  <c r="O131" i="44"/>
  <c r="N1235" i="44"/>
  <c r="R132" i="44"/>
  <c r="V125" i="44"/>
  <c r="R142" i="44"/>
  <c r="AN313" i="44"/>
  <c r="AN298" i="6"/>
  <c r="AL4578" i="44"/>
  <c r="AE42" i="44"/>
  <c r="V2584" i="44"/>
  <c r="V2528" i="44"/>
  <c r="AB138" i="44"/>
  <c r="AC138" i="44"/>
  <c r="AA638" i="44"/>
  <c r="X312" i="6"/>
  <c r="AE50" i="44"/>
  <c r="AG302" i="6"/>
  <c r="K635" i="44"/>
  <c r="AB129" i="44"/>
  <c r="AI4249" i="44"/>
  <c r="W2640" i="2"/>
  <c r="U2389" i="2"/>
  <c r="AB3359" i="44"/>
  <c r="AD3544" i="44"/>
  <c r="Z135" i="44"/>
  <c r="V628" i="44"/>
  <c r="T2331" i="44"/>
  <c r="S2200" i="44"/>
  <c r="AC637" i="44"/>
  <c r="K791" i="44"/>
  <c r="X2844" i="44"/>
  <c r="AH134" i="44"/>
  <c r="X43" i="44"/>
  <c r="R137" i="44"/>
  <c r="S343" i="44"/>
  <c r="R361" i="44"/>
  <c r="R313" i="44"/>
  <c r="R127" i="44"/>
  <c r="W2713" i="44"/>
  <c r="AF308" i="6"/>
  <c r="AJ136" i="44"/>
  <c r="Q1921" i="44"/>
  <c r="S129" i="44"/>
  <c r="Q1924" i="44"/>
  <c r="K1058" i="44"/>
  <c r="U43" i="44"/>
  <c r="AK312" i="6"/>
  <c r="U134" i="44"/>
  <c r="T637" i="44"/>
  <c r="O291" i="44"/>
  <c r="O148" i="44"/>
  <c r="V136" i="44"/>
  <c r="Q1823" i="2"/>
  <c r="Q676" i="2"/>
  <c r="W638" i="44"/>
  <c r="Q132" i="44"/>
  <c r="K1054" i="44"/>
  <c r="R2060" i="44"/>
  <c r="P30" i="44"/>
  <c r="Y37" i="44"/>
  <c r="AB150" i="44"/>
  <c r="Q130" i="44"/>
  <c r="AD694" i="5"/>
  <c r="AD696" i="5"/>
  <c r="Q1927" i="44"/>
  <c r="AH42" i="44"/>
  <c r="X2848" i="44"/>
  <c r="F40" i="96"/>
  <c r="AA3229" i="44"/>
  <c r="X128" i="44"/>
  <c r="V2586" i="44"/>
  <c r="W155" i="44"/>
  <c r="T41" i="44"/>
  <c r="Z3098" i="44"/>
  <c r="O141" i="44"/>
  <c r="Q1913" i="44"/>
  <c r="Q1839" i="44"/>
  <c r="AE30" i="44"/>
  <c r="R2064" i="44"/>
  <c r="U633" i="44"/>
  <c r="AB3354" i="44"/>
  <c r="AL4628" i="44"/>
  <c r="Z3092" i="44"/>
  <c r="Z3036" i="44"/>
  <c r="Y130" i="44"/>
  <c r="Y260" i="6"/>
  <c r="Z259" i="6"/>
  <c r="Y293" i="6"/>
  <c r="AN4882" i="44"/>
  <c r="R2066" i="44"/>
  <c r="U730" i="2"/>
  <c r="U129" i="44"/>
  <c r="AG312" i="6"/>
  <c r="R694" i="2"/>
  <c r="Y137" i="44"/>
  <c r="W636" i="44"/>
  <c r="F43" i="96"/>
  <c r="T2337" i="44"/>
  <c r="AB3276" i="2"/>
  <c r="S2059" i="44"/>
  <c r="V137" i="44"/>
  <c r="X149" i="44"/>
  <c r="Y150" i="44"/>
  <c r="V158" i="44"/>
  <c r="Q1915" i="44"/>
  <c r="AI628" i="44"/>
  <c r="R30" i="44"/>
  <c r="AA639" i="44"/>
  <c r="Z3100" i="44"/>
  <c r="R639" i="44"/>
  <c r="R136" i="44"/>
  <c r="Q633" i="44"/>
  <c r="AD138" i="44"/>
  <c r="Y301" i="6"/>
  <c r="Z267" i="6"/>
  <c r="Y268" i="6"/>
  <c r="T152" i="44"/>
  <c r="S2189" i="44"/>
  <c r="AI754" i="44"/>
  <c r="Y43" i="44"/>
  <c r="U638" i="44"/>
  <c r="AB730" i="2"/>
  <c r="AB3328" i="2"/>
  <c r="AC3475" i="44"/>
  <c r="AA3201" i="2"/>
  <c r="AA730" i="2"/>
  <c r="O625" i="44"/>
  <c r="O146" i="44"/>
  <c r="X137" i="44"/>
  <c r="Q1919" i="44"/>
  <c r="V150" i="44"/>
  <c r="U152" i="44"/>
  <c r="F47" i="96"/>
  <c r="AE159" i="44"/>
  <c r="U2385" i="2"/>
  <c r="U676" i="2"/>
  <c r="AD142" i="44"/>
  <c r="AI298" i="6"/>
  <c r="O158" i="44"/>
  <c r="AL701" i="5"/>
  <c r="AL696" i="5"/>
  <c r="AL700" i="5"/>
  <c r="AL699" i="5"/>
  <c r="AL704" i="5"/>
  <c r="AL709" i="5"/>
  <c r="AL710" i="5"/>
  <c r="AL703" i="5"/>
  <c r="AL706" i="5"/>
  <c r="AL705" i="5"/>
  <c r="AL707" i="5"/>
  <c r="AL711" i="5"/>
  <c r="AL12" i="44"/>
  <c r="AL12" i="2"/>
  <c r="AP16" i="6"/>
  <c r="AL702" i="5"/>
  <c r="AL698" i="5"/>
  <c r="AL697" i="5"/>
  <c r="AL44" i="5"/>
  <c r="AE320" i="6"/>
  <c r="J898" i="44"/>
  <c r="J824" i="44"/>
  <c r="M1340" i="44"/>
  <c r="AH135" i="44"/>
  <c r="W30" i="44"/>
  <c r="AK719" i="44"/>
  <c r="AK4476" i="44"/>
  <c r="AK715" i="44"/>
  <c r="AK4472" i="44"/>
  <c r="AK4473" i="44"/>
  <c r="AK716" i="44"/>
  <c r="AA3181" i="44"/>
  <c r="Y128" i="44"/>
  <c r="Z131" i="44"/>
  <c r="T2339" i="44"/>
  <c r="L712" i="44"/>
  <c r="AF135" i="44"/>
  <c r="X2849" i="44"/>
  <c r="AA3220" i="44"/>
  <c r="AK4451" i="44"/>
  <c r="U1372" i="44"/>
  <c r="AF43" i="44"/>
  <c r="AI4250" i="44"/>
  <c r="AH37" i="44"/>
  <c r="AH183" i="6"/>
  <c r="P159" i="44"/>
  <c r="P694" i="2"/>
  <c r="AE128" i="44"/>
  <c r="T2336" i="44"/>
  <c r="AD146" i="44"/>
  <c r="AC153" i="44"/>
  <c r="AA145" i="44"/>
  <c r="Z139" i="44"/>
  <c r="T399" i="44"/>
  <c r="AB3350" i="44"/>
  <c r="AA159" i="44"/>
  <c r="O294" i="44"/>
  <c r="R2070" i="44"/>
  <c r="Z712" i="44"/>
  <c r="Y712" i="44"/>
  <c r="AF139" i="44"/>
  <c r="O628" i="44"/>
  <c r="O16" i="44"/>
  <c r="O28" i="44"/>
  <c r="V694" i="2"/>
  <c r="V2530" i="2"/>
  <c r="AC639" i="44"/>
  <c r="AI131" i="44"/>
  <c r="O1623" i="44"/>
  <c r="O1549" i="44"/>
  <c r="AF160" i="44"/>
  <c r="T138" i="44"/>
  <c r="Z440" i="2"/>
  <c r="M712" i="44"/>
  <c r="AA160" i="44"/>
  <c r="F41" i="96"/>
  <c r="R148" i="44"/>
  <c r="X139" i="44"/>
  <c r="AF440" i="2"/>
  <c r="O153" i="44"/>
  <c r="U138" i="44"/>
  <c r="Q1920" i="44"/>
  <c r="Z155" i="44"/>
  <c r="Z130" i="44"/>
  <c r="Y168" i="6"/>
  <c r="AE153" i="44"/>
  <c r="AG128" i="44"/>
  <c r="AF129" i="44"/>
  <c r="Z3095" i="2" l="1"/>
  <c r="AA3005" i="2" s="1"/>
  <c r="Z3104" i="2"/>
  <c r="AA3014" i="2" s="1"/>
  <c r="AA3068" i="2" s="1"/>
  <c r="AA3104" i="2" s="1"/>
  <c r="U2472" i="2"/>
  <c r="V2382" i="2" s="1"/>
  <c r="M1333" i="2"/>
  <c r="AD170" i="44"/>
  <c r="R17" i="44"/>
  <c r="P1528" i="44"/>
  <c r="AD3607" i="44"/>
  <c r="P1530" i="44"/>
  <c r="P1638" i="44" s="1"/>
  <c r="AD3614" i="44"/>
  <c r="Q1671" i="44"/>
  <c r="P17" i="44"/>
  <c r="AA17" i="44"/>
  <c r="Q1668" i="44"/>
  <c r="P1524" i="44"/>
  <c r="AD164" i="44"/>
  <c r="AD754" i="44"/>
  <c r="J910" i="2"/>
  <c r="K802" i="2" s="1"/>
  <c r="AD3612" i="44"/>
  <c r="T2345" i="2"/>
  <c r="U2255" i="2" s="1"/>
  <c r="U2309" i="2" s="1"/>
  <c r="AH4040" i="2"/>
  <c r="AD3603" i="44"/>
  <c r="AD171" i="44"/>
  <c r="AD167" i="44"/>
  <c r="Q1667" i="44"/>
  <c r="S2185" i="2"/>
  <c r="S2203" i="2" s="1"/>
  <c r="Z3092" i="2"/>
  <c r="AA3002" i="2" s="1"/>
  <c r="AD3583" i="2"/>
  <c r="AD3601" i="2" s="1"/>
  <c r="AE3511" i="2" s="1"/>
  <c r="AE3565" i="2" s="1"/>
  <c r="W2724" i="2"/>
  <c r="X2634" i="2" s="1"/>
  <c r="AD174" i="44"/>
  <c r="Z3105" i="2"/>
  <c r="AA3015" i="2" s="1"/>
  <c r="AA3069" i="2" s="1"/>
  <c r="AD176" i="44"/>
  <c r="K650" i="44"/>
  <c r="Q1662" i="44"/>
  <c r="Q1672" i="44"/>
  <c r="AD3589" i="2"/>
  <c r="AD3607" i="2" s="1"/>
  <c r="AE3517" i="2" s="1"/>
  <c r="AD178" i="44"/>
  <c r="AD173" i="44"/>
  <c r="AD175" i="44"/>
  <c r="F49" i="96"/>
  <c r="AG3912" i="2"/>
  <c r="S17" i="44"/>
  <c r="O17" i="44"/>
  <c r="Y17" i="44"/>
  <c r="Q1673" i="44"/>
  <c r="AD177" i="44"/>
  <c r="AD3601" i="44"/>
  <c r="U2458" i="2"/>
  <c r="V2368" i="2" s="1"/>
  <c r="AD3608" i="44"/>
  <c r="Z17" i="44"/>
  <c r="AD3610" i="44"/>
  <c r="AC3474" i="2"/>
  <c r="AD3384" i="2" s="1"/>
  <c r="S2190" i="2"/>
  <c r="S2208" i="2" s="1"/>
  <c r="AD3604" i="44"/>
  <c r="AD3595" i="2"/>
  <c r="AD3613" i="2" s="1"/>
  <c r="AE3523" i="2" s="1"/>
  <c r="AE3577" i="2" s="1"/>
  <c r="AD168" i="44"/>
  <c r="AD3606" i="44"/>
  <c r="V2585" i="2"/>
  <c r="W2495" i="2" s="1"/>
  <c r="AD3615" i="44"/>
  <c r="AA3059" i="2"/>
  <c r="AA3095" i="2" s="1"/>
  <c r="AM304" i="6"/>
  <c r="AM322" i="6" s="1"/>
  <c r="AM186" i="6" s="1"/>
  <c r="F55" i="96"/>
  <c r="AD3592" i="2"/>
  <c r="AD3610" i="2" s="1"/>
  <c r="AE3520" i="2" s="1"/>
  <c r="AB3355" i="2"/>
  <c r="AC3265" i="2" s="1"/>
  <c r="V2599" i="2"/>
  <c r="W2509" i="2" s="1"/>
  <c r="AA3232" i="2"/>
  <c r="AB3142" i="2" s="1"/>
  <c r="AC3480" i="2"/>
  <c r="AD3390" i="2" s="1"/>
  <c r="S2195" i="2"/>
  <c r="S2213" i="2" s="1"/>
  <c r="T2105" i="2" s="1"/>
  <c r="V2592" i="2"/>
  <c r="W2502" i="2" s="1"/>
  <c r="AI4243" i="2"/>
  <c r="AJ4153" i="2" s="1"/>
  <c r="AD752" i="44"/>
  <c r="AD165" i="44"/>
  <c r="S2194" i="2"/>
  <c r="S2212" i="2" s="1"/>
  <c r="T2104" i="2" s="1"/>
  <c r="AD169" i="44"/>
  <c r="AD166" i="44"/>
  <c r="P651" i="44"/>
  <c r="AC3483" i="2"/>
  <c r="AD3393" i="2" s="1"/>
  <c r="Z3096" i="2"/>
  <c r="AA3006" i="2" s="1"/>
  <c r="AA3060" i="2" s="1"/>
  <c r="U2463" i="2"/>
  <c r="V2373" i="2" s="1"/>
  <c r="V2427" i="2" s="1"/>
  <c r="AD3584" i="2"/>
  <c r="AD3602" i="2" s="1"/>
  <c r="AE3512" i="2" s="1"/>
  <c r="Z3101" i="2"/>
  <c r="AA3011" i="2" s="1"/>
  <c r="P1521" i="44"/>
  <c r="V2598" i="2"/>
  <c r="W2508" i="2" s="1"/>
  <c r="W17" i="44"/>
  <c r="AB3357" i="2"/>
  <c r="AC3267" i="2" s="1"/>
  <c r="AC3321" i="2" s="1"/>
  <c r="AJ4373" i="2"/>
  <c r="AK4283" i="2" s="1"/>
  <c r="AK4337" i="2" s="1"/>
  <c r="Q1664" i="44"/>
  <c r="T17" i="44"/>
  <c r="P1518" i="44"/>
  <c r="P1527" i="44"/>
  <c r="AJ4367" i="2"/>
  <c r="AK4277" i="2" s="1"/>
  <c r="AK4331" i="2" s="1"/>
  <c r="T2334" i="2"/>
  <c r="U2244" i="2" s="1"/>
  <c r="U2298" i="2" s="1"/>
  <c r="Y2968" i="2"/>
  <c r="Z2878" i="2" s="1"/>
  <c r="V17" i="44"/>
  <c r="AI4241" i="2"/>
  <c r="AJ4151" i="2" s="1"/>
  <c r="AJ4205" i="2" s="1"/>
  <c r="T2342" i="2"/>
  <c r="U2252" i="2" s="1"/>
  <c r="AK4489" i="44"/>
  <c r="V2595" i="2"/>
  <c r="W2505" i="2" s="1"/>
  <c r="W2559" i="2" s="1"/>
  <c r="AB3360" i="2"/>
  <c r="AC3270" i="2" s="1"/>
  <c r="U2467" i="2"/>
  <c r="V2377" i="2" s="1"/>
  <c r="T2331" i="2"/>
  <c r="U2241" i="2" s="1"/>
  <c r="U2295" i="2" s="1"/>
  <c r="AD3450" i="2"/>
  <c r="AD3486" i="2" s="1"/>
  <c r="AC3488" i="2"/>
  <c r="AD3398" i="2" s="1"/>
  <c r="Y2972" i="2"/>
  <c r="Z2882" i="2" s="1"/>
  <c r="Z2936" i="2" s="1"/>
  <c r="U2469" i="2"/>
  <c r="V2379" i="2" s="1"/>
  <c r="AC3482" i="2"/>
  <c r="AD3392" i="2" s="1"/>
  <c r="AD3446" i="2" s="1"/>
  <c r="W2719" i="2"/>
  <c r="X2629" i="2" s="1"/>
  <c r="X2683" i="2" s="1"/>
  <c r="Y2974" i="2"/>
  <c r="Z2884" i="2" s="1"/>
  <c r="Z2938" i="2" s="1"/>
  <c r="AI4238" i="2"/>
  <c r="AJ4148" i="2" s="1"/>
  <c r="K654" i="44"/>
  <c r="V2594" i="2"/>
  <c r="W2504" i="2" s="1"/>
  <c r="W2558" i="2" s="1"/>
  <c r="AF3852" i="2"/>
  <c r="AC3479" i="2"/>
  <c r="AD3389" i="2" s="1"/>
  <c r="U2471" i="2"/>
  <c r="V2381" i="2" s="1"/>
  <c r="P1520" i="44"/>
  <c r="K647" i="44"/>
  <c r="AD3605" i="44"/>
  <c r="AC3435" i="2"/>
  <c r="AD3613" i="44"/>
  <c r="AB3356" i="2"/>
  <c r="AC3266" i="2" s="1"/>
  <c r="L1114" i="2"/>
  <c r="AC3471" i="2"/>
  <c r="AF3816" i="2"/>
  <c r="W2716" i="2"/>
  <c r="X2626" i="2" s="1"/>
  <c r="X2680" i="2" s="1"/>
  <c r="O1623" i="2"/>
  <c r="P1768" i="2"/>
  <c r="AI4247" i="2"/>
  <c r="AJ4157" i="2" s="1"/>
  <c r="AH304" i="6"/>
  <c r="AH322" i="6" s="1"/>
  <c r="AH4106" i="2"/>
  <c r="AD3609" i="44"/>
  <c r="U2460" i="2"/>
  <c r="V2370" i="2" s="1"/>
  <c r="V2424" i="2" s="1"/>
  <c r="X2845" i="2"/>
  <c r="Y2755" i="2" s="1"/>
  <c r="Y2809" i="2" s="1"/>
  <c r="AD3606" i="2"/>
  <c r="AE3516" i="2" s="1"/>
  <c r="AE3570" i="2" s="1"/>
  <c r="AJ4374" i="2"/>
  <c r="AK4284" i="2" s="1"/>
  <c r="AK4338" i="2" s="1"/>
  <c r="AA3229" i="2"/>
  <c r="AB3139" i="2" s="1"/>
  <c r="AB3193" i="2" s="1"/>
  <c r="AC3478" i="2"/>
  <c r="AD3388" i="2" s="1"/>
  <c r="AI4242" i="2"/>
  <c r="AJ4152" i="2" s="1"/>
  <c r="AD3593" i="2"/>
  <c r="AD3611" i="2" s="1"/>
  <c r="AE3521" i="2" s="1"/>
  <c r="AE3575" i="2" s="1"/>
  <c r="V2587" i="2"/>
  <c r="W2497" i="2" s="1"/>
  <c r="AD3609" i="2"/>
  <c r="AE3519" i="2" s="1"/>
  <c r="AE3573" i="2" s="1"/>
  <c r="AD3603" i="2"/>
  <c r="AE3513" i="2" s="1"/>
  <c r="AI4197" i="2"/>
  <c r="S2196" i="2"/>
  <c r="S2214" i="2" s="1"/>
  <c r="T2106" i="2" s="1"/>
  <c r="S2199" i="2"/>
  <c r="S2217" i="2" s="1"/>
  <c r="T2109" i="2" s="1"/>
  <c r="AB3352" i="2"/>
  <c r="AC3262" i="2" s="1"/>
  <c r="T38" i="2"/>
  <c r="U34" i="2" s="1"/>
  <c r="U2462" i="2"/>
  <c r="V2372" i="2" s="1"/>
  <c r="AI4233" i="2"/>
  <c r="Y2980" i="2"/>
  <c r="Z2890" i="2" s="1"/>
  <c r="Z2944" i="2" s="1"/>
  <c r="W2673" i="2"/>
  <c r="AD3612" i="2"/>
  <c r="AE3522" i="2" s="1"/>
  <c r="AE3576" i="2" s="1"/>
  <c r="AB3347" i="2"/>
  <c r="AC3257" i="2" s="1"/>
  <c r="AA3226" i="2"/>
  <c r="AB3136" i="2" s="1"/>
  <c r="T2292" i="2"/>
  <c r="V2589" i="2"/>
  <c r="W2499" i="2" s="1"/>
  <c r="AI4236" i="2"/>
  <c r="AJ4146" i="2" s="1"/>
  <c r="AD3608" i="2"/>
  <c r="AE3518" i="2" s="1"/>
  <c r="AA3227" i="2"/>
  <c r="AB3137" i="2" s="1"/>
  <c r="AB3191" i="2" s="1"/>
  <c r="AA3217" i="2"/>
  <c r="U2470" i="2"/>
  <c r="V2380" i="2" s="1"/>
  <c r="AB3349" i="2"/>
  <c r="AC3259" i="2" s="1"/>
  <c r="AC3313" i="2" s="1"/>
  <c r="W2720" i="2"/>
  <c r="X2630" i="2" s="1"/>
  <c r="X2684" i="2" s="1"/>
  <c r="V2597" i="2"/>
  <c r="W2507" i="2" s="1"/>
  <c r="AD3602" i="44"/>
  <c r="T2335" i="2"/>
  <c r="U2245" i="2" s="1"/>
  <c r="T2340" i="2"/>
  <c r="U2250" i="2" s="1"/>
  <c r="U2304" i="2" s="1"/>
  <c r="AD3611" i="44"/>
  <c r="AI4240" i="2"/>
  <c r="AJ4150" i="2" s="1"/>
  <c r="V2593" i="2"/>
  <c r="W2503" i="2" s="1"/>
  <c r="W2557" i="2" s="1"/>
  <c r="AB3358" i="2"/>
  <c r="AC3268" i="2" s="1"/>
  <c r="AC3322" i="2" s="1"/>
  <c r="P1694" i="2"/>
  <c r="AI4250" i="2"/>
  <c r="AJ4160" i="2" s="1"/>
  <c r="AJ4214" i="2" s="1"/>
  <c r="Y2963" i="2"/>
  <c r="AG3911" i="2"/>
  <c r="AB3353" i="2"/>
  <c r="AC3263" i="2" s="1"/>
  <c r="AC3317" i="2" s="1"/>
  <c r="Y2969" i="2"/>
  <c r="Z2879" i="2" s="1"/>
  <c r="P1519" i="44"/>
  <c r="V2591" i="2"/>
  <c r="W2501" i="2" s="1"/>
  <c r="W2555" i="2" s="1"/>
  <c r="Z3097" i="2"/>
  <c r="AA3007" i="2" s="1"/>
  <c r="AA3223" i="2"/>
  <c r="AB3133" i="2" s="1"/>
  <c r="AB3187" i="2" s="1"/>
  <c r="AD3615" i="2"/>
  <c r="AE3525" i="2" s="1"/>
  <c r="AE3579" i="2" s="1"/>
  <c r="Y2927" i="2"/>
  <c r="Z3100" i="2"/>
  <c r="AA3010" i="2" s="1"/>
  <c r="AA3181" i="2"/>
  <c r="AG3995" i="2"/>
  <c r="AH3905" i="2" s="1"/>
  <c r="Y2979" i="2"/>
  <c r="Z2889" i="2" s="1"/>
  <c r="Z2943" i="2" s="1"/>
  <c r="V2546" i="2"/>
  <c r="P1517" i="44"/>
  <c r="AA3225" i="2"/>
  <c r="AB3135" i="2" s="1"/>
  <c r="R2058" i="2"/>
  <c r="AI4244" i="2"/>
  <c r="AJ4154" i="2" s="1"/>
  <c r="AJ4208" i="2" s="1"/>
  <c r="U17" i="44"/>
  <c r="U2468" i="2"/>
  <c r="V2378" i="2" s="1"/>
  <c r="P1526" i="44"/>
  <c r="Q1663" i="44"/>
  <c r="AD172" i="44"/>
  <c r="Y2975" i="2"/>
  <c r="Z2885" i="2" s="1"/>
  <c r="X2850" i="2"/>
  <c r="Y2760" i="2" s="1"/>
  <c r="AA3233" i="2"/>
  <c r="AB3143" i="2" s="1"/>
  <c r="AD3562" i="2"/>
  <c r="AA3234" i="2"/>
  <c r="AB3144" i="2" s="1"/>
  <c r="M1259" i="2"/>
  <c r="AJ4370" i="2"/>
  <c r="AK4280" i="2" s="1"/>
  <c r="X2836" i="2"/>
  <c r="W2723" i="2"/>
  <c r="X2633" i="2" s="1"/>
  <c r="X2847" i="2"/>
  <c r="Y2757" i="2" s="1"/>
  <c r="X2848" i="2"/>
  <c r="Y2758" i="2" s="1"/>
  <c r="Y2812" i="2" s="1"/>
  <c r="Y2965" i="2"/>
  <c r="Z2875" i="2" s="1"/>
  <c r="T2341" i="2"/>
  <c r="U2251" i="2" s="1"/>
  <c r="U2305" i="2" s="1"/>
  <c r="U2466" i="2"/>
  <c r="V2376" i="2" s="1"/>
  <c r="AD3604" i="2"/>
  <c r="AE3514" i="2" s="1"/>
  <c r="AE3568" i="2" s="1"/>
  <c r="X2844" i="2"/>
  <c r="Y2754" i="2" s="1"/>
  <c r="W2721" i="2"/>
  <c r="X2631" i="2" s="1"/>
  <c r="X2685" i="2" s="1"/>
  <c r="W2714" i="2"/>
  <c r="X2624" i="2" s="1"/>
  <c r="X2678" i="2" s="1"/>
  <c r="AB3359" i="2"/>
  <c r="AC3269" i="2" s="1"/>
  <c r="AC3323" i="2" s="1"/>
  <c r="AA3220" i="2"/>
  <c r="AB3130" i="2" s="1"/>
  <c r="AB3184" i="2" s="1"/>
  <c r="AA3222" i="2"/>
  <c r="AB3132" i="2" s="1"/>
  <c r="AB3186" i="2" s="1"/>
  <c r="AB17" i="44"/>
  <c r="T2332" i="2"/>
  <c r="U2242" i="2" s="1"/>
  <c r="Y2967" i="2"/>
  <c r="Z2877" i="2" s="1"/>
  <c r="Z2931" i="2" s="1"/>
  <c r="AA3231" i="2"/>
  <c r="AB3141" i="2" s="1"/>
  <c r="AB3195" i="2" s="1"/>
  <c r="X17" i="44"/>
  <c r="U2465" i="2"/>
  <c r="V2375" i="2" s="1"/>
  <c r="AD3614" i="2"/>
  <c r="AE3524" i="2" s="1"/>
  <c r="AE3578" i="2" s="1"/>
  <c r="T2338" i="2"/>
  <c r="U2248" i="2" s="1"/>
  <c r="T2344" i="2"/>
  <c r="U2254" i="2" s="1"/>
  <c r="W2717" i="2"/>
  <c r="X2627" i="2" s="1"/>
  <c r="W2709" i="2"/>
  <c r="Q1666" i="44"/>
  <c r="Z3103" i="2"/>
  <c r="AA3013" i="2" s="1"/>
  <c r="Q1665" i="44"/>
  <c r="AB3344" i="2"/>
  <c r="AL304" i="6"/>
  <c r="AL322" i="6" s="1"/>
  <c r="AL186" i="6" s="1"/>
  <c r="AC3476" i="2"/>
  <c r="AD3386" i="2" s="1"/>
  <c r="AD3440" i="2" s="1"/>
  <c r="AI4248" i="2"/>
  <c r="AJ4158" i="2" s="1"/>
  <c r="AJ4376" i="2"/>
  <c r="AK4286" i="2" s="1"/>
  <c r="AK4340" i="2" s="1"/>
  <c r="AK4376" i="2" s="1"/>
  <c r="P1522" i="44"/>
  <c r="AG3943" i="2"/>
  <c r="V2596" i="2"/>
  <c r="W2506" i="2" s="1"/>
  <c r="T2333" i="2"/>
  <c r="U2243" i="2" s="1"/>
  <c r="Z3090" i="2"/>
  <c r="X2851" i="2"/>
  <c r="Y2761" i="2" s="1"/>
  <c r="Y2815" i="2" s="1"/>
  <c r="AJ4368" i="2"/>
  <c r="AK4278" i="2" s="1"/>
  <c r="AK4332" i="2" s="1"/>
  <c r="X2843" i="2"/>
  <c r="Y2753" i="2" s="1"/>
  <c r="Y2966" i="2"/>
  <c r="Z2876" i="2" s="1"/>
  <c r="W2718" i="2"/>
  <c r="X2628" i="2" s="1"/>
  <c r="X2800" i="2"/>
  <c r="AA3230" i="2"/>
  <c r="AB3140" i="2" s="1"/>
  <c r="U2464" i="2"/>
  <c r="V2374" i="2" s="1"/>
  <c r="AC3484" i="2"/>
  <c r="AD3394" i="2" s="1"/>
  <c r="AD3448" i="2" s="1"/>
  <c r="AJ4369" i="2"/>
  <c r="AK4279" i="2" s="1"/>
  <c r="P1523" i="44"/>
  <c r="AC3477" i="2"/>
  <c r="AD3387" i="2" s="1"/>
  <c r="U2419" i="2"/>
  <c r="AD17" i="44"/>
  <c r="AB3354" i="2"/>
  <c r="AC3264" i="2" s="1"/>
  <c r="AC3318" i="2" s="1"/>
  <c r="X2849" i="2"/>
  <c r="Y2759" i="2" s="1"/>
  <c r="Y2813" i="2" s="1"/>
  <c r="T2339" i="2"/>
  <c r="U2249" i="2" s="1"/>
  <c r="AI4249" i="2"/>
  <c r="AJ4159" i="2" s="1"/>
  <c r="AJ4213" i="2" s="1"/>
  <c r="AC3487" i="2"/>
  <c r="AD3397" i="2" s="1"/>
  <c r="AD3451" i="2" s="1"/>
  <c r="X2846" i="2"/>
  <c r="Y2756" i="2" s="1"/>
  <c r="Y2810" i="2" s="1"/>
  <c r="Y2846" i="2" s="1"/>
  <c r="AB3351" i="2"/>
  <c r="AC3261" i="2" s="1"/>
  <c r="AC3315" i="2" s="1"/>
  <c r="AI4245" i="2"/>
  <c r="AJ4155" i="2" s="1"/>
  <c r="AJ4209" i="2" s="1"/>
  <c r="Y2909" i="2"/>
  <c r="X2852" i="2"/>
  <c r="Y2762" i="2" s="1"/>
  <c r="T2337" i="2"/>
  <c r="U2247" i="2" s="1"/>
  <c r="U2301" i="2" s="1"/>
  <c r="Y2970" i="2"/>
  <c r="Z2880" i="2" s="1"/>
  <c r="V2590" i="2"/>
  <c r="W2500" i="2" s="1"/>
  <c r="S2186" i="2"/>
  <c r="S2204" i="2" s="1"/>
  <c r="T2096" i="2" s="1"/>
  <c r="W2722" i="2"/>
  <c r="X2632" i="2" s="1"/>
  <c r="X2686" i="2" s="1"/>
  <c r="AI4246" i="2"/>
  <c r="AJ4156" i="2" s="1"/>
  <c r="X2853" i="2"/>
  <c r="Y2763" i="2" s="1"/>
  <c r="Y2817" i="2" s="1"/>
  <c r="AJ4372" i="2"/>
  <c r="AK4282" i="2" s="1"/>
  <c r="Y2973" i="2"/>
  <c r="Z2883" i="2" s="1"/>
  <c r="Y2971" i="2"/>
  <c r="Z2881" i="2" s="1"/>
  <c r="Y2978" i="2"/>
  <c r="Z2888" i="2" s="1"/>
  <c r="Z2942" i="2" s="1"/>
  <c r="AJ4377" i="2"/>
  <c r="AK4287" i="2" s="1"/>
  <c r="AK4341" i="2" s="1"/>
  <c r="AJ4360" i="2"/>
  <c r="AE3725" i="2"/>
  <c r="X2841" i="2"/>
  <c r="Y2751" i="2" s="1"/>
  <c r="Z3054" i="2"/>
  <c r="AB3361" i="2"/>
  <c r="AC3271" i="2" s="1"/>
  <c r="R1984" i="2"/>
  <c r="AJ4365" i="2"/>
  <c r="AK4275" i="2" s="1"/>
  <c r="X2842" i="2"/>
  <c r="Y2752" i="2" s="1"/>
  <c r="Y2806" i="2" s="1"/>
  <c r="W2726" i="2"/>
  <c r="X2636" i="2" s="1"/>
  <c r="X2690" i="2" s="1"/>
  <c r="AA3228" i="2"/>
  <c r="AB3138" i="2" s="1"/>
  <c r="AB3192" i="2" s="1"/>
  <c r="Y2977" i="2"/>
  <c r="Z2887" i="2" s="1"/>
  <c r="Z2941" i="2" s="1"/>
  <c r="AE3689" i="2"/>
  <c r="Y2976" i="2"/>
  <c r="Z2886" i="2" s="1"/>
  <c r="Q17" i="44"/>
  <c r="AH4070" i="2"/>
  <c r="AJ4324" i="2"/>
  <c r="AG3979" i="2"/>
  <c r="S2129" i="2"/>
  <c r="Q1675" i="44"/>
  <c r="AG3991" i="2"/>
  <c r="AH3901" i="2" s="1"/>
  <c r="AJ4363" i="2"/>
  <c r="AK4273" i="2" s="1"/>
  <c r="W2725" i="2"/>
  <c r="X2635" i="2" s="1"/>
  <c r="X2689" i="2" s="1"/>
  <c r="AD3605" i="2"/>
  <c r="AE3515" i="2" s="1"/>
  <c r="AA3224" i="2"/>
  <c r="AB3134" i="2" s="1"/>
  <c r="AB3188" i="2" s="1"/>
  <c r="AB3308" i="2"/>
  <c r="T2336" i="2"/>
  <c r="U2246" i="2" s="1"/>
  <c r="AJ4371" i="2"/>
  <c r="AK4281" i="2" s="1"/>
  <c r="AK4335" i="2" s="1"/>
  <c r="AD3449" i="2"/>
  <c r="AF36" i="2"/>
  <c r="J903" i="2"/>
  <c r="K657" i="2"/>
  <c r="J49" i="2"/>
  <c r="W47" i="2"/>
  <c r="V47" i="2"/>
  <c r="AI47" i="2"/>
  <c r="L47" i="2"/>
  <c r="Z3094" i="2"/>
  <c r="AA3004" i="2" s="1"/>
  <c r="S47" i="2"/>
  <c r="AB36" i="2"/>
  <c r="AD47" i="2"/>
  <c r="AH4049" i="2"/>
  <c r="AG3913" i="2"/>
  <c r="AF3785" i="2"/>
  <c r="AF3783" i="2"/>
  <c r="AH4037" i="2"/>
  <c r="AG3918" i="2"/>
  <c r="R2062" i="2"/>
  <c r="K797" i="2"/>
  <c r="V574" i="2"/>
  <c r="M1083" i="2"/>
  <c r="V575" i="2"/>
  <c r="U453" i="2"/>
  <c r="Z3099" i="2"/>
  <c r="AA3009" i="2" s="1"/>
  <c r="S2188" i="2"/>
  <c r="S2206" i="2" s="1"/>
  <c r="Z36" i="2"/>
  <c r="P49" i="2"/>
  <c r="K647" i="2"/>
  <c r="K47" i="2"/>
  <c r="AJ36" i="2"/>
  <c r="AJ49" i="2"/>
  <c r="Y49" i="2"/>
  <c r="X49" i="2"/>
  <c r="AJ4366" i="2"/>
  <c r="AK4276" i="2" s="1"/>
  <c r="AF3786" i="2"/>
  <c r="AG3921" i="2"/>
  <c r="AH4041" i="2"/>
  <c r="N1489" i="2"/>
  <c r="M1089" i="2"/>
  <c r="U455" i="2"/>
  <c r="S2200" i="2"/>
  <c r="S2218" i="2" s="1"/>
  <c r="O1633" i="2"/>
  <c r="N1486" i="2"/>
  <c r="AA3057" i="2"/>
  <c r="K1048" i="2"/>
  <c r="K1045" i="2"/>
  <c r="Q1919" i="2"/>
  <c r="Q1914" i="2"/>
  <c r="N1229" i="2"/>
  <c r="P1779" i="2"/>
  <c r="N1230" i="2"/>
  <c r="R2060" i="2"/>
  <c r="K1050" i="2"/>
  <c r="N1487" i="2"/>
  <c r="K1058" i="2"/>
  <c r="Q1915" i="2"/>
  <c r="P1773" i="2"/>
  <c r="Q1927" i="2"/>
  <c r="J907" i="2"/>
  <c r="K1049" i="2"/>
  <c r="L1192" i="2"/>
  <c r="U444" i="2"/>
  <c r="V572" i="2"/>
  <c r="S2187" i="2"/>
  <c r="S2205" i="2" s="1"/>
  <c r="O1630" i="2"/>
  <c r="P1782" i="2"/>
  <c r="O1625" i="2"/>
  <c r="L1201" i="2"/>
  <c r="Q1921" i="2"/>
  <c r="K654" i="2"/>
  <c r="N1491" i="2"/>
  <c r="R49" i="2"/>
  <c r="Q47" i="2"/>
  <c r="U2459" i="2"/>
  <c r="V2369" i="2" s="1"/>
  <c r="AG36" i="2"/>
  <c r="J908" i="2"/>
  <c r="V2586" i="2"/>
  <c r="W2496" i="2" s="1"/>
  <c r="AD49" i="2"/>
  <c r="J904" i="2"/>
  <c r="W2715" i="2"/>
  <c r="X2625" i="2" s="1"/>
  <c r="AA36" i="2"/>
  <c r="AC47" i="2"/>
  <c r="T49" i="2"/>
  <c r="R47" i="2"/>
  <c r="AF3796" i="2"/>
  <c r="AF3791" i="2"/>
  <c r="AH4045" i="2"/>
  <c r="AG3915" i="2"/>
  <c r="AF3794" i="2"/>
  <c r="AF3787" i="2"/>
  <c r="AG3916" i="2"/>
  <c r="Q1920" i="2"/>
  <c r="K1055" i="2"/>
  <c r="K803" i="2"/>
  <c r="M1095" i="2"/>
  <c r="V582" i="2"/>
  <c r="Z3098" i="2"/>
  <c r="AA3008" i="2" s="1"/>
  <c r="R2066" i="2"/>
  <c r="P1780" i="2"/>
  <c r="U2461" i="2"/>
  <c r="V2371" i="2" s="1"/>
  <c r="AI49" i="2"/>
  <c r="AC36" i="2"/>
  <c r="X2839" i="2"/>
  <c r="Y2749" i="2" s="1"/>
  <c r="K652" i="2"/>
  <c r="AI4237" i="2"/>
  <c r="AJ4147" i="2" s="1"/>
  <c r="X47" i="2"/>
  <c r="AG49" i="2"/>
  <c r="K648" i="2"/>
  <c r="X2840" i="2"/>
  <c r="Y2750" i="2" s="1"/>
  <c r="AI4239" i="2"/>
  <c r="AJ4149" i="2" s="1"/>
  <c r="Z49" i="2"/>
  <c r="AF3793" i="2"/>
  <c r="AH4043" i="2"/>
  <c r="AG3910" i="2"/>
  <c r="K655" i="2"/>
  <c r="V579" i="2"/>
  <c r="V581" i="2"/>
  <c r="V571" i="2"/>
  <c r="S2193" i="2"/>
  <c r="S2211" i="2" s="1"/>
  <c r="R2069" i="2"/>
  <c r="Q1925" i="2"/>
  <c r="S2192" i="2"/>
  <c r="S2210" i="2" s="1"/>
  <c r="K1053" i="2"/>
  <c r="N1492" i="2"/>
  <c r="P1775" i="2"/>
  <c r="R2064" i="2"/>
  <c r="P1769" i="2"/>
  <c r="N1484" i="2"/>
  <c r="N1228" i="2"/>
  <c r="N1234" i="2"/>
  <c r="V584" i="2"/>
  <c r="M1348" i="2"/>
  <c r="P1777" i="2"/>
  <c r="Z3107" i="2"/>
  <c r="AA3017" i="2" s="1"/>
  <c r="Q1917" i="2"/>
  <c r="P1778" i="2"/>
  <c r="S2198" i="2"/>
  <c r="S2216" i="2" s="1"/>
  <c r="R2061" i="2"/>
  <c r="S2191" i="2"/>
  <c r="S2209" i="2" s="1"/>
  <c r="V570" i="2"/>
  <c r="N1232" i="2"/>
  <c r="M1085" i="2"/>
  <c r="Q1916" i="2"/>
  <c r="O1636" i="2"/>
  <c r="AC3481" i="2"/>
  <c r="AD3391" i="2" s="1"/>
  <c r="K1054" i="2"/>
  <c r="N1485" i="2"/>
  <c r="L1198" i="2"/>
  <c r="V49" i="2"/>
  <c r="AB3348" i="2"/>
  <c r="AC3258" i="2" s="1"/>
  <c r="T47" i="2"/>
  <c r="AC3475" i="2"/>
  <c r="AD3385" i="2" s="1"/>
  <c r="J899" i="2"/>
  <c r="O47" i="2"/>
  <c r="AB47" i="2"/>
  <c r="N47" i="2"/>
  <c r="AH49" i="2"/>
  <c r="AA3221" i="2"/>
  <c r="AB3131" i="2" s="1"/>
  <c r="Z47" i="2"/>
  <c r="AB49" i="2"/>
  <c r="W49" i="2"/>
  <c r="O49" i="2"/>
  <c r="S49" i="2"/>
  <c r="L49" i="2"/>
  <c r="M47" i="2"/>
  <c r="T2343" i="2"/>
  <c r="U2253" i="2" s="1"/>
  <c r="AH4047" i="2"/>
  <c r="AH4050" i="2"/>
  <c r="AH4044" i="2"/>
  <c r="AG3922" i="2"/>
  <c r="Q1928" i="2"/>
  <c r="U447" i="2"/>
  <c r="U445" i="2"/>
  <c r="L1194" i="2"/>
  <c r="V576" i="2"/>
  <c r="S2189" i="2"/>
  <c r="S2207" i="2" s="1"/>
  <c r="J900" i="2"/>
  <c r="AC49" i="2"/>
  <c r="AE36" i="2"/>
  <c r="K643" i="2"/>
  <c r="J901" i="2"/>
  <c r="N49" i="2"/>
  <c r="W2713" i="2"/>
  <c r="X2623" i="2" s="1"/>
  <c r="P47" i="2"/>
  <c r="J909" i="2"/>
  <c r="U49" i="2"/>
  <c r="AI36" i="2"/>
  <c r="AF3792" i="2"/>
  <c r="AH4039" i="2"/>
  <c r="AF3788" i="2"/>
  <c r="AH4042" i="2"/>
  <c r="AF3784" i="2"/>
  <c r="AE49" i="2"/>
  <c r="U451" i="2"/>
  <c r="N1236" i="2"/>
  <c r="U454" i="2"/>
  <c r="U449" i="2"/>
  <c r="N1237" i="2"/>
  <c r="P1781" i="2"/>
  <c r="N1483" i="2"/>
  <c r="O1628" i="2"/>
  <c r="Q1918" i="2"/>
  <c r="P1783" i="2"/>
  <c r="Q1922" i="2"/>
  <c r="L1190" i="2"/>
  <c r="K649" i="2"/>
  <c r="K1044" i="2"/>
  <c r="R2059" i="2"/>
  <c r="K1051" i="2"/>
  <c r="O1637" i="2"/>
  <c r="M1094" i="2"/>
  <c r="V580" i="2"/>
  <c r="M1088" i="2"/>
  <c r="P1772" i="2"/>
  <c r="R2070" i="2"/>
  <c r="K1047" i="2"/>
  <c r="N1488" i="2"/>
  <c r="M1334" i="2"/>
  <c r="R2067" i="2"/>
  <c r="Q1924" i="2"/>
  <c r="R2063" i="2"/>
  <c r="P1774" i="2"/>
  <c r="AA3070" i="2"/>
  <c r="R2073" i="2"/>
  <c r="K1056" i="2"/>
  <c r="O1631" i="2"/>
  <c r="U448" i="2"/>
  <c r="N1239" i="2"/>
  <c r="U452" i="2"/>
  <c r="U457" i="2"/>
  <c r="M1346" i="2"/>
  <c r="K1046" i="2"/>
  <c r="N1480" i="2"/>
  <c r="K1057" i="2"/>
  <c r="O1629" i="2"/>
  <c r="O1634" i="2"/>
  <c r="U47" i="2"/>
  <c r="J906" i="2"/>
  <c r="AB3350" i="2"/>
  <c r="AC3260" i="2" s="1"/>
  <c r="K644" i="2"/>
  <c r="K645" i="2"/>
  <c r="J902" i="2"/>
  <c r="Q49" i="2"/>
  <c r="J912" i="2"/>
  <c r="K653" i="2"/>
  <c r="AJ47" i="2"/>
  <c r="AA49" i="2"/>
  <c r="O1627" i="2"/>
  <c r="K49" i="2"/>
  <c r="AF3795" i="2"/>
  <c r="AG3920" i="2"/>
  <c r="AH4046" i="2"/>
  <c r="AG3914" i="2"/>
  <c r="AG3917" i="2"/>
  <c r="L1199" i="2"/>
  <c r="V578" i="2"/>
  <c r="U443" i="2"/>
  <c r="P1771" i="2"/>
  <c r="P1776" i="2"/>
  <c r="W2712" i="2"/>
  <c r="X2622" i="2" s="1"/>
  <c r="K650" i="2"/>
  <c r="J913" i="2"/>
  <c r="AD36" i="2"/>
  <c r="AA47" i="2"/>
  <c r="AF49" i="2"/>
  <c r="K646" i="2"/>
  <c r="AK718" i="2"/>
  <c r="K656" i="2"/>
  <c r="AJ4364" i="2"/>
  <c r="AK4274" i="2" s="1"/>
  <c r="J47" i="2"/>
  <c r="V2588" i="2"/>
  <c r="W2498" i="2" s="1"/>
  <c r="Y36" i="2"/>
  <c r="Y47" i="2"/>
  <c r="AH36" i="2"/>
  <c r="AH4048" i="2"/>
  <c r="AF3789" i="2"/>
  <c r="K651" i="2"/>
  <c r="AH4038" i="2"/>
  <c r="AF3790" i="2"/>
  <c r="M1087" i="2"/>
  <c r="N1231" i="2"/>
  <c r="U456" i="2"/>
  <c r="P1770" i="2"/>
  <c r="U44" i="2"/>
  <c r="R2068" i="2"/>
  <c r="N1479" i="2"/>
  <c r="N1482" i="2"/>
  <c r="L1200" i="2"/>
  <c r="M1343" i="2"/>
  <c r="N1493" i="2"/>
  <c r="R2065" i="2"/>
  <c r="L1189" i="2"/>
  <c r="V573" i="2"/>
  <c r="V583" i="2"/>
  <c r="K1052" i="2"/>
  <c r="N1227" i="2"/>
  <c r="O1638" i="2"/>
  <c r="Q1926" i="2"/>
  <c r="Q1923" i="2"/>
  <c r="AJ4375" i="2"/>
  <c r="AK4285" i="2" s="1"/>
  <c r="M49" i="2"/>
  <c r="R2072" i="2"/>
  <c r="O1626" i="2"/>
  <c r="Z3102" i="2"/>
  <c r="AA3012" i="2" s="1"/>
  <c r="U446" i="2"/>
  <c r="N1233" i="2"/>
  <c r="V577" i="2"/>
  <c r="U450" i="2"/>
  <c r="S2197" i="2"/>
  <c r="S2215" i="2" s="1"/>
  <c r="O1632" i="2"/>
  <c r="N1481" i="2"/>
  <c r="N1490" i="2"/>
  <c r="R2071" i="2"/>
  <c r="O1635" i="2"/>
  <c r="O1624" i="2"/>
  <c r="P1529" i="44"/>
  <c r="Q1674" i="44"/>
  <c r="AC17" i="44"/>
  <c r="Q1669" i="44"/>
  <c r="AK723" i="2"/>
  <c r="Y48" i="44"/>
  <c r="Z48" i="44"/>
  <c r="AE48" i="44"/>
  <c r="T48" i="44"/>
  <c r="AI48" i="44"/>
  <c r="AC48" i="44"/>
  <c r="V48" i="44"/>
  <c r="S48" i="44"/>
  <c r="AH752" i="44"/>
  <c r="X48" i="44"/>
  <c r="U48" i="44"/>
  <c r="AG754" i="44"/>
  <c r="AG752" i="44"/>
  <c r="AG48" i="44"/>
  <c r="AF754" i="44"/>
  <c r="AH48" i="44"/>
  <c r="AA48" i="44"/>
  <c r="O48" i="44"/>
  <c r="R48" i="44"/>
  <c r="AF48" i="44"/>
  <c r="P48" i="44"/>
  <c r="AB48" i="44"/>
  <c r="W48" i="44"/>
  <c r="Q48" i="44"/>
  <c r="AD48" i="44"/>
  <c r="G143" i="96"/>
  <c r="K656" i="44"/>
  <c r="AK717" i="2"/>
  <c r="AK716" i="2"/>
  <c r="O1549" i="2"/>
  <c r="P646" i="44"/>
  <c r="AK719" i="2"/>
  <c r="AK724" i="2"/>
  <c r="AK4497" i="44"/>
  <c r="AE667" i="44"/>
  <c r="AE498" i="5"/>
  <c r="AE667" i="2"/>
  <c r="AF3792" i="44"/>
  <c r="AF119" i="44"/>
  <c r="AH4037" i="44"/>
  <c r="AH110" i="44"/>
  <c r="AE660" i="44"/>
  <c r="AE491" i="5"/>
  <c r="AE660" i="2"/>
  <c r="AF115" i="44"/>
  <c r="AF3788" i="44"/>
  <c r="AH4039" i="44"/>
  <c r="AH112" i="44"/>
  <c r="AG118" i="44"/>
  <c r="AG3918" i="44"/>
  <c r="AH4049" i="44"/>
  <c r="AH122" i="44"/>
  <c r="AF123" i="44"/>
  <c r="AF3796" i="44"/>
  <c r="AG3923" i="44"/>
  <c r="AG123" i="44"/>
  <c r="AF110" i="44"/>
  <c r="AF3783" i="44"/>
  <c r="AH4048" i="44"/>
  <c r="AH121" i="44"/>
  <c r="AH4040" i="44"/>
  <c r="AH113" i="44"/>
  <c r="AH754" i="44"/>
  <c r="AG121" i="44"/>
  <c r="AG3921" i="44"/>
  <c r="AF3787" i="44"/>
  <c r="AF114" i="44"/>
  <c r="AE664" i="44"/>
  <c r="AE495" i="5"/>
  <c r="AE664" i="2"/>
  <c r="AH114" i="44"/>
  <c r="AH4041" i="44"/>
  <c r="AE669" i="44"/>
  <c r="AE500" i="5"/>
  <c r="AE669" i="2"/>
  <c r="AH4046" i="44"/>
  <c r="AH119" i="44"/>
  <c r="K644" i="44"/>
  <c r="AE666" i="44"/>
  <c r="AE497" i="5"/>
  <c r="AE666" i="2"/>
  <c r="AE674" i="44"/>
  <c r="AE505" i="5"/>
  <c r="AE674" i="2"/>
  <c r="AH123" i="44"/>
  <c r="AH4050" i="44"/>
  <c r="AF117" i="44"/>
  <c r="AF3790" i="44"/>
  <c r="AG114" i="44"/>
  <c r="AG3914" i="44"/>
  <c r="AG3916" i="44"/>
  <c r="AG116" i="44"/>
  <c r="AE673" i="44"/>
  <c r="AE504" i="5"/>
  <c r="AE673" i="2"/>
  <c r="AG3917" i="44"/>
  <c r="AG117" i="44"/>
  <c r="AE663" i="44"/>
  <c r="AE494" i="5"/>
  <c r="AE663" i="2"/>
  <c r="AF118" i="44"/>
  <c r="AF3791" i="44"/>
  <c r="AG3912" i="44"/>
  <c r="AG112" i="44"/>
  <c r="K648" i="44"/>
  <c r="AF3795" i="44"/>
  <c r="AF122" i="44"/>
  <c r="AH4043" i="44"/>
  <c r="AH116" i="44"/>
  <c r="K653" i="44"/>
  <c r="AH660" i="44"/>
  <c r="AH491" i="5"/>
  <c r="AH660" i="2"/>
  <c r="AH4047" i="44"/>
  <c r="AH120" i="44"/>
  <c r="AG3913" i="44"/>
  <c r="AG113" i="44"/>
  <c r="AH4044" i="44"/>
  <c r="AH117" i="44"/>
  <c r="AF3786" i="44"/>
  <c r="AF113" i="44"/>
  <c r="AE670" i="44"/>
  <c r="AE501" i="5"/>
  <c r="AE670" i="2"/>
  <c r="AF660" i="44"/>
  <c r="AF491" i="5"/>
  <c r="AF660" i="2"/>
  <c r="AF112" i="44"/>
  <c r="AF3785" i="44"/>
  <c r="AG3915" i="44"/>
  <c r="AG115" i="44"/>
  <c r="AH4045" i="44"/>
  <c r="AH118" i="44"/>
  <c r="AE662" i="44"/>
  <c r="AE493" i="5"/>
  <c r="AE662" i="2"/>
  <c r="AF121" i="44"/>
  <c r="AF3794" i="44"/>
  <c r="AG3920" i="44"/>
  <c r="AG120" i="44"/>
  <c r="AE671" i="44"/>
  <c r="AE502" i="5"/>
  <c r="AE671" i="2"/>
  <c r="AH115" i="44"/>
  <c r="AH4042" i="44"/>
  <c r="AG111" i="44"/>
  <c r="AG3911" i="44"/>
  <c r="AG110" i="44"/>
  <c r="AG3910" i="44"/>
  <c r="AH111" i="44"/>
  <c r="AH4038" i="44"/>
  <c r="AF3789" i="44"/>
  <c r="AF116" i="44"/>
  <c r="AG660" i="44"/>
  <c r="AG491" i="5"/>
  <c r="AG660" i="2"/>
  <c r="AF111" i="44"/>
  <c r="AF3784" i="44"/>
  <c r="AF752" i="44"/>
  <c r="AG3919" i="44"/>
  <c r="AG119" i="44"/>
  <c r="K655" i="44"/>
  <c r="AE665" i="44"/>
  <c r="AE496" i="5"/>
  <c r="AE665" i="2"/>
  <c r="AG122" i="44"/>
  <c r="AG3922" i="44"/>
  <c r="AE672" i="44"/>
  <c r="AE503" i="5"/>
  <c r="AE672" i="2"/>
  <c r="AE668" i="44"/>
  <c r="AE499" i="5"/>
  <c r="AE668" i="2"/>
  <c r="AF120" i="44"/>
  <c r="AF3793" i="44"/>
  <c r="AE661" i="44"/>
  <c r="AE492" i="5"/>
  <c r="AE661" i="2"/>
  <c r="AK729" i="2"/>
  <c r="AK715" i="2"/>
  <c r="F86" i="96"/>
  <c r="AK728" i="2"/>
  <c r="AK727" i="2"/>
  <c r="AJ1712" i="5"/>
  <c r="T1960" i="44"/>
  <c r="AK4493" i="44"/>
  <c r="K657" i="44"/>
  <c r="Z3036" i="2"/>
  <c r="AK4500" i="44"/>
  <c r="AA322" i="6"/>
  <c r="AK4504" i="44"/>
  <c r="AD3544" i="2"/>
  <c r="S2214" i="44"/>
  <c r="S2206" i="44"/>
  <c r="S2217" i="44"/>
  <c r="AK4495" i="44"/>
  <c r="AK4496" i="44"/>
  <c r="S2212" i="44"/>
  <c r="S2205" i="44"/>
  <c r="AK720" i="2"/>
  <c r="AK4499" i="44"/>
  <c r="AB161" i="44"/>
  <c r="P161" i="44"/>
  <c r="S2218" i="44"/>
  <c r="S2209" i="44"/>
  <c r="W188" i="6"/>
  <c r="T188" i="6"/>
  <c r="AL4602" i="44"/>
  <c r="AL718" i="44"/>
  <c r="U2247" i="44"/>
  <c r="V2600" i="44"/>
  <c r="W2494" i="44"/>
  <c r="L944" i="44"/>
  <c r="P648" i="44"/>
  <c r="V2373" i="44"/>
  <c r="AJ4154" i="44"/>
  <c r="L941" i="44"/>
  <c r="P1725" i="5"/>
  <c r="AJ4158" i="44"/>
  <c r="S1955" i="44"/>
  <c r="AD3388" i="44"/>
  <c r="AA3014" i="44"/>
  <c r="S2201" i="44"/>
  <c r="AB3138" i="44"/>
  <c r="Y2751" i="44"/>
  <c r="AJ4152" i="44"/>
  <c r="AB3144" i="44"/>
  <c r="AD3392" i="44"/>
  <c r="AL4600" i="44"/>
  <c r="AL716" i="44"/>
  <c r="AL4608" i="44"/>
  <c r="AL724" i="44"/>
  <c r="AL4598" i="44"/>
  <c r="AL714" i="44"/>
  <c r="AL712" i="5"/>
  <c r="U2457" i="2"/>
  <c r="U2401" i="2"/>
  <c r="R1811" i="44"/>
  <c r="AA3010" i="44"/>
  <c r="R1807" i="44"/>
  <c r="T1951" i="44"/>
  <c r="F71" i="96"/>
  <c r="Q1839" i="2"/>
  <c r="Q1913" i="2"/>
  <c r="R29" i="44"/>
  <c r="W2502" i="44"/>
  <c r="U2254" i="44"/>
  <c r="W2504" i="44"/>
  <c r="AK4494" i="44"/>
  <c r="Z2882" i="44"/>
  <c r="X29" i="44"/>
  <c r="AK4274" i="44"/>
  <c r="Z29" i="44"/>
  <c r="K793" i="44"/>
  <c r="AA3006" i="44"/>
  <c r="AH29" i="44"/>
  <c r="AA3012" i="44"/>
  <c r="N1229" i="44"/>
  <c r="Z274" i="6"/>
  <c r="Z307" i="6"/>
  <c r="AL4411" i="44"/>
  <c r="AJ29" i="44"/>
  <c r="U900" i="44"/>
  <c r="AK304" i="6"/>
  <c r="AK322" i="6" s="1"/>
  <c r="AJ1706" i="5"/>
  <c r="V2378" i="44"/>
  <c r="U2252" i="44"/>
  <c r="U143" i="44"/>
  <c r="U2243" i="44"/>
  <c r="O1375" i="44"/>
  <c r="X2636" i="44"/>
  <c r="Z2884" i="44"/>
  <c r="AD304" i="6"/>
  <c r="AD322" i="6" s="1"/>
  <c r="S29" i="44"/>
  <c r="AK725" i="2"/>
  <c r="AK437" i="44"/>
  <c r="AK437" i="2"/>
  <c r="AK110" i="52"/>
  <c r="AK721" i="2"/>
  <c r="S1905" i="44"/>
  <c r="L949" i="44"/>
  <c r="Y2760" i="44"/>
  <c r="U1045" i="44"/>
  <c r="V608" i="44"/>
  <c r="AB3141" i="44"/>
  <c r="Y312" i="6"/>
  <c r="AB3143" i="44"/>
  <c r="X2626" i="44"/>
  <c r="AK4498" i="44"/>
  <c r="Y2749" i="44"/>
  <c r="Z2889" i="44"/>
  <c r="AO192" i="6"/>
  <c r="AK12" i="10"/>
  <c r="AO13" i="9"/>
  <c r="AO311" i="6"/>
  <c r="AO293" i="6"/>
  <c r="AO307" i="6"/>
  <c r="AO315" i="6"/>
  <c r="AO297" i="6"/>
  <c r="AO319" i="6"/>
  <c r="AO301" i="6"/>
  <c r="AJ36" i="44"/>
  <c r="AD3386" i="44"/>
  <c r="T481" i="44"/>
  <c r="K798" i="44"/>
  <c r="V619" i="44"/>
  <c r="Z36" i="44"/>
  <c r="AD3384" i="44"/>
  <c r="J898" i="2"/>
  <c r="J824" i="2"/>
  <c r="AA3016" i="44"/>
  <c r="Y29" i="44"/>
  <c r="O161" i="44"/>
  <c r="AC3260" i="44"/>
  <c r="R161" i="44"/>
  <c r="O352" i="44"/>
  <c r="AH143" i="44"/>
  <c r="K802" i="44"/>
  <c r="W29" i="44"/>
  <c r="AD161" i="44"/>
  <c r="AK4286" i="44"/>
  <c r="M1085" i="44"/>
  <c r="AB3136" i="44"/>
  <c r="O29" i="44"/>
  <c r="F81" i="96"/>
  <c r="T492" i="44"/>
  <c r="T483" i="44"/>
  <c r="W2506" i="44"/>
  <c r="X188" i="6"/>
  <c r="P1784" i="44"/>
  <c r="Q1660" i="44"/>
  <c r="AL4603" i="44"/>
  <c r="AL719" i="44"/>
  <c r="S2207" i="44"/>
  <c r="R1819" i="44"/>
  <c r="R1816" i="44"/>
  <c r="U2241" i="44"/>
  <c r="AE22" i="44"/>
  <c r="T2274" i="2"/>
  <c r="T2330" i="2"/>
  <c r="Q1624" i="44"/>
  <c r="AK177" i="44"/>
  <c r="N1238" i="44"/>
  <c r="M1095" i="44"/>
  <c r="AK4276" i="44"/>
  <c r="AD3397" i="44"/>
  <c r="V607" i="44"/>
  <c r="V613" i="44"/>
  <c r="X143" i="44"/>
  <c r="AC3257" i="44"/>
  <c r="AJ1707" i="5"/>
  <c r="N1228" i="44"/>
  <c r="F80" i="96"/>
  <c r="X2635" i="44"/>
  <c r="N1237" i="44"/>
  <c r="O1488" i="44"/>
  <c r="AN4665" i="44"/>
  <c r="AC3271" i="44"/>
  <c r="O361" i="44"/>
  <c r="X2633" i="44"/>
  <c r="T479" i="44"/>
  <c r="AJ143" i="44"/>
  <c r="U2255" i="44"/>
  <c r="Q161" i="44"/>
  <c r="O1382" i="44"/>
  <c r="AB3346" i="2"/>
  <c r="AB3290" i="2"/>
  <c r="AJ4151" i="44"/>
  <c r="K803" i="44"/>
  <c r="T480" i="44"/>
  <c r="V609" i="44"/>
  <c r="Y2753" i="44"/>
  <c r="N1234" i="44"/>
  <c r="Y2981" i="44"/>
  <c r="Z2875" i="44"/>
  <c r="AA3009" i="44"/>
  <c r="V2377" i="44"/>
  <c r="W2498" i="44"/>
  <c r="T491" i="44"/>
  <c r="AE304" i="6"/>
  <c r="AE322" i="6" s="1"/>
  <c r="O360" i="44"/>
  <c r="K643" i="44"/>
  <c r="V611" i="44"/>
  <c r="AK4502" i="44"/>
  <c r="S1953" i="44"/>
  <c r="O1379" i="44"/>
  <c r="AK4277" i="44"/>
  <c r="Y2755" i="44"/>
  <c r="O1376" i="44"/>
  <c r="AK439" i="44"/>
  <c r="AK439" i="2"/>
  <c r="AK1761" i="5"/>
  <c r="AC3473" i="2"/>
  <c r="Z2883" i="44"/>
  <c r="AN248" i="9"/>
  <c r="O1373" i="44"/>
  <c r="AE161" i="44"/>
  <c r="V2370" i="44"/>
  <c r="AC22" i="44"/>
  <c r="O1725" i="5"/>
  <c r="O358" i="44"/>
  <c r="U1335" i="44"/>
  <c r="Z278" i="6"/>
  <c r="Z311" i="6"/>
  <c r="W2507" i="44"/>
  <c r="AK4284" i="44"/>
  <c r="S2203" i="44"/>
  <c r="M1087" i="44"/>
  <c r="Z2878" i="44"/>
  <c r="F65" i="96"/>
  <c r="Y36" i="44"/>
  <c r="R1809" i="44"/>
  <c r="T143" i="44"/>
  <c r="W2509" i="44"/>
  <c r="O1383" i="44"/>
  <c r="S1680" i="5"/>
  <c r="T2346" i="44"/>
  <c r="U2240" i="44"/>
  <c r="K642" i="2"/>
  <c r="J766" i="2"/>
  <c r="AJ304" i="6"/>
  <c r="AJ322" i="6" s="1"/>
  <c r="AB3362" i="44"/>
  <c r="AC3256" i="44"/>
  <c r="X2629" i="44"/>
  <c r="Y143" i="44"/>
  <c r="AH161" i="44"/>
  <c r="AL723" i="44"/>
  <c r="AL4607" i="44"/>
  <c r="W2496" i="44"/>
  <c r="R143" i="44"/>
  <c r="Y2761" i="44"/>
  <c r="Y308" i="6"/>
  <c r="U1479" i="44"/>
  <c r="U2253" i="44"/>
  <c r="AK425" i="2"/>
  <c r="AK425" i="44"/>
  <c r="F72" i="96"/>
  <c r="F76" i="96"/>
  <c r="AK4279" i="44"/>
  <c r="R1812" i="44"/>
  <c r="O366" i="44"/>
  <c r="AP163" i="6"/>
  <c r="AP17" i="6"/>
  <c r="AP12" i="9"/>
  <c r="AL4612" i="44"/>
  <c r="AL728" i="44"/>
  <c r="F75" i="96"/>
  <c r="S1958" i="44"/>
  <c r="Y294" i="6"/>
  <c r="AN29" i="44"/>
  <c r="AC143" i="44"/>
  <c r="Z2879" i="44"/>
  <c r="W2495" i="44"/>
  <c r="O1384" i="44"/>
  <c r="K792" i="44"/>
  <c r="AJ4156" i="44"/>
  <c r="AA3005" i="44"/>
  <c r="O357" i="44"/>
  <c r="O1372" i="44"/>
  <c r="V605" i="44"/>
  <c r="O295" i="44"/>
  <c r="O351" i="44"/>
  <c r="M1349" i="44"/>
  <c r="N1225" i="44"/>
  <c r="AD3391" i="44"/>
  <c r="Y22" i="44"/>
  <c r="L937" i="44"/>
  <c r="AB3134" i="44"/>
  <c r="AF161" i="44"/>
  <c r="AG36" i="44"/>
  <c r="AG161" i="44"/>
  <c r="U2244" i="44"/>
  <c r="AA36" i="44"/>
  <c r="T486" i="44"/>
  <c r="M1080" i="2"/>
  <c r="U29" i="44"/>
  <c r="O1385" i="44"/>
  <c r="M1082" i="44"/>
  <c r="S2211" i="44"/>
  <c r="S2210" i="44"/>
  <c r="AM697" i="5"/>
  <c r="AM704" i="5"/>
  <c r="AM706" i="5"/>
  <c r="AM700" i="5"/>
  <c r="AM696" i="5"/>
  <c r="AM710" i="5"/>
  <c r="AM702" i="5"/>
  <c r="AM698" i="5"/>
  <c r="AM699" i="5"/>
  <c r="AM703" i="5"/>
  <c r="AM707" i="5"/>
  <c r="AM44" i="5"/>
  <c r="AM711" i="5"/>
  <c r="AM709" i="5"/>
  <c r="AM701" i="5"/>
  <c r="AM12" i="44"/>
  <c r="AM705" i="5"/>
  <c r="AQ16" i="6"/>
  <c r="AM12" i="2"/>
  <c r="AK4491" i="44"/>
  <c r="Y2757" i="44"/>
  <c r="AK4272" i="44"/>
  <c r="AJ4378" i="44"/>
  <c r="AK174" i="44"/>
  <c r="AK428" i="2"/>
  <c r="AK428" i="44"/>
  <c r="AK507" i="5"/>
  <c r="AK661" i="2"/>
  <c r="AK662" i="2"/>
  <c r="AK726" i="2"/>
  <c r="AK664" i="2"/>
  <c r="AK675" i="2"/>
  <c r="AK663" i="2"/>
  <c r="AK667" i="2"/>
  <c r="AK672" i="2"/>
  <c r="AK674" i="2"/>
  <c r="AK665" i="2"/>
  <c r="AK669" i="2"/>
  <c r="AK673" i="2"/>
  <c r="AK670" i="2"/>
  <c r="AK660" i="2"/>
  <c r="AK668" i="2"/>
  <c r="AK671" i="2"/>
  <c r="AK666" i="2"/>
  <c r="AK679" i="2"/>
  <c r="AK686" i="2"/>
  <c r="AK688" i="2"/>
  <c r="AK684" i="2"/>
  <c r="AK692" i="2"/>
  <c r="AK691" i="2"/>
  <c r="AK685" i="2"/>
  <c r="AK683" i="2"/>
  <c r="AK680" i="2"/>
  <c r="AK678" i="2"/>
  <c r="AK682" i="2"/>
  <c r="AK690" i="2"/>
  <c r="AK693" i="2"/>
  <c r="AK681" i="2"/>
  <c r="AK687" i="2"/>
  <c r="AK689" i="2"/>
  <c r="AK430" i="44"/>
  <c r="AK430" i="2"/>
  <c r="AK431" i="44"/>
  <c r="AK431" i="2"/>
  <c r="AC3417" i="2"/>
  <c r="AH22" i="44"/>
  <c r="X2621" i="44"/>
  <c r="W2727" i="44"/>
  <c r="AK4490" i="44"/>
  <c r="N1227" i="44"/>
  <c r="R1817" i="44"/>
  <c r="V610" i="44"/>
  <c r="S1961" i="44"/>
  <c r="R1810" i="44"/>
  <c r="V606" i="44"/>
  <c r="AL11" i="10"/>
  <c r="O1680" i="5"/>
  <c r="AJ4155" i="44"/>
  <c r="M1086" i="44"/>
  <c r="R1808" i="44"/>
  <c r="K651" i="44"/>
  <c r="Y2763" i="44"/>
  <c r="M1088" i="44"/>
  <c r="R1820" i="44"/>
  <c r="AJ1708" i="5"/>
  <c r="S1964" i="44"/>
  <c r="R1818" i="44"/>
  <c r="O1374" i="44"/>
  <c r="AF304" i="6"/>
  <c r="AF322" i="6" s="1"/>
  <c r="R1769" i="44"/>
  <c r="U442" i="2"/>
  <c r="U404" i="2"/>
  <c r="O365" i="44"/>
  <c r="V161" i="44"/>
  <c r="S1962" i="44"/>
  <c r="U2246" i="44"/>
  <c r="AF36" i="44"/>
  <c r="AC3263" i="44"/>
  <c r="T490" i="44"/>
  <c r="Q1633" i="44"/>
  <c r="T493" i="44"/>
  <c r="U2251" i="44"/>
  <c r="AK4278" i="44"/>
  <c r="AK567" i="2"/>
  <c r="AK433" i="44"/>
  <c r="AK433" i="2"/>
  <c r="Z2886" i="44"/>
  <c r="Y298" i="6"/>
  <c r="AO139" i="9"/>
  <c r="AK4280" i="44"/>
  <c r="V29" i="44"/>
  <c r="AJ1711" i="5"/>
  <c r="F69" i="96"/>
  <c r="T489" i="44"/>
  <c r="Y2759" i="44"/>
  <c r="AK164" i="44"/>
  <c r="AL720" i="44"/>
  <c r="AL4604" i="44"/>
  <c r="AL4605" i="44"/>
  <c r="AL721" i="44"/>
  <c r="O1639" i="44"/>
  <c r="P1515" i="44"/>
  <c r="AK165" i="44"/>
  <c r="N1232" i="44"/>
  <c r="AL4611" i="44"/>
  <c r="AL727" i="44"/>
  <c r="AD3385" i="44"/>
  <c r="Y270" i="6"/>
  <c r="Y288" i="6" s="1"/>
  <c r="Z3108" i="44"/>
  <c r="AA3002" i="44"/>
  <c r="AC3264" i="44"/>
  <c r="AA3008" i="44"/>
  <c r="Y2758" i="44"/>
  <c r="AD3582" i="44"/>
  <c r="AD712" i="5"/>
  <c r="AD714" i="2"/>
  <c r="AD714" i="44"/>
  <c r="S1952" i="44"/>
  <c r="AJ4159" i="44"/>
  <c r="L1044" i="44"/>
  <c r="AD36" i="44"/>
  <c r="AI4251" i="44"/>
  <c r="AJ4145" i="44"/>
  <c r="Y161" i="44"/>
  <c r="V620" i="44"/>
  <c r="AJ100" i="10"/>
  <c r="AJ21" i="59"/>
  <c r="AD3389" i="44"/>
  <c r="W2503" i="44"/>
  <c r="S1957" i="44"/>
  <c r="U161" i="44"/>
  <c r="AB36" i="44"/>
  <c r="AC183" i="6"/>
  <c r="S2216" i="44"/>
  <c r="Q1776" i="44"/>
  <c r="AK172" i="44"/>
  <c r="L1053" i="44"/>
  <c r="L948" i="44"/>
  <c r="Z2888" i="44"/>
  <c r="V617" i="44"/>
  <c r="O356" i="44"/>
  <c r="M1093" i="44"/>
  <c r="V2379" i="44"/>
  <c r="J60" i="107"/>
  <c r="J64" i="107" s="1"/>
  <c r="K58" i="107" s="1"/>
  <c r="M1089" i="44"/>
  <c r="AC36" i="44"/>
  <c r="U2242" i="44"/>
  <c r="S38" i="44"/>
  <c r="Z2877" i="44"/>
  <c r="AA3163" i="2"/>
  <c r="AA3219" i="2"/>
  <c r="U2204" i="44"/>
  <c r="S1896" i="44"/>
  <c r="Q143" i="44"/>
  <c r="X2854" i="44"/>
  <c r="Y2748" i="44"/>
  <c r="AK169" i="44"/>
  <c r="AA3015" i="44"/>
  <c r="AC3261" i="44"/>
  <c r="AC3270" i="44"/>
  <c r="V615" i="44"/>
  <c r="J14" i="96"/>
  <c r="AM11" i="52"/>
  <c r="AM11" i="59"/>
  <c r="S1725" i="5"/>
  <c r="V2371" i="44"/>
  <c r="AK432" i="44"/>
  <c r="AK432" i="2"/>
  <c r="AK1803" i="5"/>
  <c r="AK436" i="44"/>
  <c r="AK436" i="2"/>
  <c r="AK427" i="44"/>
  <c r="AK427" i="2"/>
  <c r="AK429" i="2"/>
  <c r="AK429" i="44"/>
  <c r="AK170" i="44"/>
  <c r="U2248" i="44"/>
  <c r="U614" i="44"/>
  <c r="O1370" i="44"/>
  <c r="N1494" i="44"/>
  <c r="N1404" i="2"/>
  <c r="N1478" i="2"/>
  <c r="AC3268" i="44"/>
  <c r="AB3142" i="44"/>
  <c r="N1334" i="44"/>
  <c r="K794" i="44"/>
  <c r="AB3131" i="44"/>
  <c r="R1680" i="5"/>
  <c r="AG143" i="44"/>
  <c r="AD3393" i="44"/>
  <c r="K908" i="44"/>
  <c r="AI304" i="6"/>
  <c r="AI322" i="6" s="1"/>
  <c r="L939" i="44"/>
  <c r="O359" i="44"/>
  <c r="T29" i="44"/>
  <c r="AK4283" i="44"/>
  <c r="AE143" i="44"/>
  <c r="S1959" i="44"/>
  <c r="AK730" i="44"/>
  <c r="AK163" i="44"/>
  <c r="AN249" i="9"/>
  <c r="AK4492" i="44"/>
  <c r="AJ22" i="44"/>
  <c r="AC3489" i="44"/>
  <c r="AD3383" i="44"/>
  <c r="S2208" i="44"/>
  <c r="AK4503" i="44"/>
  <c r="V2374" i="44"/>
  <c r="AB3130" i="44"/>
  <c r="F68" i="96"/>
  <c r="O363" i="44"/>
  <c r="AK29" i="44"/>
  <c r="N1225" i="2"/>
  <c r="Z301" i="6"/>
  <c r="Z268" i="6"/>
  <c r="Z260" i="6"/>
  <c r="Z293" i="6"/>
  <c r="Q1929" i="44"/>
  <c r="R1805" i="44"/>
  <c r="AC3269" i="44"/>
  <c r="AK173" i="44"/>
  <c r="M1092" i="44"/>
  <c r="X304" i="6"/>
  <c r="X322" i="6" s="1"/>
  <c r="M1189" i="44"/>
  <c r="Z161" i="44"/>
  <c r="AA22" i="44"/>
  <c r="U1190" i="44"/>
  <c r="AK4282" i="44"/>
  <c r="J73" i="107"/>
  <c r="J70" i="107"/>
  <c r="AJ4147" i="44"/>
  <c r="AB22" i="44"/>
  <c r="V2368" i="44"/>
  <c r="AK178" i="44"/>
  <c r="X2634" i="44"/>
  <c r="R1725" i="5"/>
  <c r="U612" i="44"/>
  <c r="U531" i="44"/>
  <c r="AA3235" i="44"/>
  <c r="AB3129" i="44"/>
  <c r="AA29" i="44"/>
  <c r="AB143" i="44"/>
  <c r="AD3390" i="44"/>
  <c r="AC161" i="44"/>
  <c r="V2584" i="2"/>
  <c r="V2528" i="2"/>
  <c r="K796" i="44"/>
  <c r="Q29" i="44"/>
  <c r="N1240" i="44"/>
  <c r="AB3133" i="44"/>
  <c r="V618" i="44"/>
  <c r="AD143" i="44"/>
  <c r="X2838" i="2"/>
  <c r="X2782" i="2"/>
  <c r="M1083" i="44"/>
  <c r="X22" i="44"/>
  <c r="AF143" i="44"/>
  <c r="AQ14" i="6"/>
  <c r="F66" i="96"/>
  <c r="AB3137" i="44"/>
  <c r="N1231" i="44"/>
  <c r="V2376" i="44"/>
  <c r="Q1680" i="5"/>
  <c r="AK1775" i="5"/>
  <c r="AK1789" i="5"/>
  <c r="AK470" i="5"/>
  <c r="T484" i="44"/>
  <c r="X2622" i="44"/>
  <c r="AI4179" i="2"/>
  <c r="AI4235" i="2"/>
  <c r="S361" i="44"/>
  <c r="W2505" i="44"/>
  <c r="AK171" i="44"/>
  <c r="K649" i="44"/>
  <c r="O364" i="44"/>
  <c r="O1479" i="44"/>
  <c r="O354" i="44"/>
  <c r="AB3132" i="44"/>
  <c r="P1680" i="5"/>
  <c r="AG29" i="44"/>
  <c r="AD3398" i="44"/>
  <c r="AJ4306" i="2"/>
  <c r="AJ4362" i="2"/>
  <c r="Q1725" i="5"/>
  <c r="X2631" i="44"/>
  <c r="AJ1713" i="5"/>
  <c r="AC3262" i="44"/>
  <c r="AA3003" i="44"/>
  <c r="AE29" i="44"/>
  <c r="AK4487" i="44"/>
  <c r="AJ4149" i="44"/>
  <c r="K646" i="44"/>
  <c r="K801" i="44"/>
  <c r="K799" i="44"/>
  <c r="S1963" i="44"/>
  <c r="AK4275" i="44"/>
  <c r="L940" i="44"/>
  <c r="K899" i="44"/>
  <c r="N1343" i="44"/>
  <c r="P143" i="44"/>
  <c r="X2630" i="44"/>
  <c r="K1059" i="44"/>
  <c r="L935" i="44"/>
  <c r="AL4606" i="44"/>
  <c r="AL722" i="44"/>
  <c r="AJ4148" i="44"/>
  <c r="U2213" i="44"/>
  <c r="AJ4160" i="44"/>
  <c r="AB3139" i="44"/>
  <c r="X2623" i="44"/>
  <c r="AC29" i="44"/>
  <c r="AJ86" i="10"/>
  <c r="G21" i="96"/>
  <c r="X2627" i="44"/>
  <c r="AE36" i="44"/>
  <c r="W2501" i="44"/>
  <c r="AH36" i="44"/>
  <c r="AA3013" i="44"/>
  <c r="O362" i="44"/>
  <c r="Y2752" i="44"/>
  <c r="Z143" i="44"/>
  <c r="AG22" i="44"/>
  <c r="K642" i="44"/>
  <c r="J766" i="44"/>
  <c r="Z2876" i="44"/>
  <c r="S1965" i="44"/>
  <c r="J74" i="107"/>
  <c r="N1236" i="44"/>
  <c r="R1778" i="44"/>
  <c r="AF22" i="44"/>
  <c r="U2245" i="44"/>
  <c r="X2628" i="44"/>
  <c r="AA143" i="44"/>
  <c r="W143" i="44"/>
  <c r="AI143" i="44"/>
  <c r="V2436" i="2"/>
  <c r="AK4285" i="44"/>
  <c r="AB192" i="6"/>
  <c r="AB186" i="6"/>
  <c r="AB182" i="6"/>
  <c r="AB168" i="6"/>
  <c r="AB178" i="6"/>
  <c r="AB180" i="6"/>
  <c r="AB179" i="6"/>
  <c r="AB181" i="6"/>
  <c r="AB13" i="9"/>
  <c r="W2499" i="44"/>
  <c r="AJ1709" i="5"/>
  <c r="T487" i="44"/>
  <c r="AA3004" i="44"/>
  <c r="X2632" i="44"/>
  <c r="L947" i="44"/>
  <c r="V2369" i="44"/>
  <c r="O353" i="44"/>
  <c r="AJ4157" i="44"/>
  <c r="V2380" i="44"/>
  <c r="AC3259" i="44"/>
  <c r="AK424" i="2"/>
  <c r="AK424" i="44"/>
  <c r="AK320" i="5"/>
  <c r="AK438" i="44"/>
  <c r="AK438" i="2"/>
  <c r="AK435" i="44"/>
  <c r="AK435" i="2"/>
  <c r="AI36" i="44"/>
  <c r="U2250" i="44"/>
  <c r="AA3017" i="44"/>
  <c r="AD3387" i="44"/>
  <c r="V2372" i="44"/>
  <c r="X2624" i="44"/>
  <c r="V2375" i="44"/>
  <c r="AC3267" i="44"/>
  <c r="M1094" i="44"/>
  <c r="T404" i="44"/>
  <c r="T478" i="44"/>
  <c r="AK722" i="2"/>
  <c r="AA3011" i="44"/>
  <c r="M1198" i="44"/>
  <c r="N1239" i="44"/>
  <c r="AK4273" i="44"/>
  <c r="R1814" i="44"/>
  <c r="M1084" i="44"/>
  <c r="X161" i="44"/>
  <c r="AJ1710" i="5"/>
  <c r="O1377" i="44"/>
  <c r="T488" i="44"/>
  <c r="AK714" i="2"/>
  <c r="X2625" i="44"/>
  <c r="K797" i="44"/>
  <c r="O1378" i="44"/>
  <c r="N1233" i="44"/>
  <c r="T304" i="6"/>
  <c r="T322" i="6" s="1"/>
  <c r="W2497" i="44"/>
  <c r="AJ4153" i="44"/>
  <c r="W2508" i="44"/>
  <c r="K804" i="44"/>
  <c r="W161" i="44"/>
  <c r="AL715" i="44"/>
  <c r="AL4599" i="44"/>
  <c r="S161" i="44"/>
  <c r="O27" i="44"/>
  <c r="M1091" i="44"/>
  <c r="AJ4146" i="44"/>
  <c r="Z2885" i="44"/>
  <c r="AA161" i="44"/>
  <c r="U1480" i="44"/>
  <c r="AK168" i="44"/>
  <c r="AL1759" i="5"/>
  <c r="AL305" i="5"/>
  <c r="AL313" i="5"/>
  <c r="AL12" i="52"/>
  <c r="AL317" i="5"/>
  <c r="AL1799" i="5"/>
  <c r="AL1756" i="5"/>
  <c r="AL495" i="5"/>
  <c r="AL500" i="5"/>
  <c r="AL1784" i="5"/>
  <c r="AL1802" i="5"/>
  <c r="AL316" i="5"/>
  <c r="AL492" i="5"/>
  <c r="AL314" i="5"/>
  <c r="AL12" i="59"/>
  <c r="AL311" i="5"/>
  <c r="AL496" i="5"/>
  <c r="AL1760" i="5"/>
  <c r="AL505" i="5"/>
  <c r="AL1770" i="5"/>
  <c r="AL312" i="5"/>
  <c r="AL504" i="5"/>
  <c r="AL1800" i="5"/>
  <c r="AL1787" i="5"/>
  <c r="AL309" i="5"/>
  <c r="AL1798" i="5"/>
  <c r="AL1801" i="5"/>
  <c r="AL1786" i="5"/>
  <c r="AL454" i="5"/>
  <c r="AL493" i="5"/>
  <c r="AL1757" i="5"/>
  <c r="AL503" i="5"/>
  <c r="AL304" i="5"/>
  <c r="AL491" i="5"/>
  <c r="AL1771" i="5"/>
  <c r="AL502" i="5"/>
  <c r="AL1772" i="5"/>
  <c r="AL506" i="5"/>
  <c r="AL1758" i="5"/>
  <c r="AL318" i="5"/>
  <c r="AL497" i="5"/>
  <c r="AL1774" i="5"/>
  <c r="AL306" i="5"/>
  <c r="AL315" i="5"/>
  <c r="AL319" i="5"/>
  <c r="AL13" i="2"/>
  <c r="AL1788" i="5"/>
  <c r="AL1785" i="5"/>
  <c r="AL307" i="5"/>
  <c r="AL308" i="5"/>
  <c r="AL310" i="5"/>
  <c r="AL501" i="5"/>
  <c r="AL459" i="5"/>
  <c r="AL469" i="5"/>
  <c r="AL458" i="5"/>
  <c r="AL1773" i="5"/>
  <c r="AL461" i="5"/>
  <c r="AL463" i="5"/>
  <c r="AL465" i="5"/>
  <c r="AL467" i="5"/>
  <c r="AL468" i="5"/>
  <c r="AL456" i="5"/>
  <c r="AL462" i="5"/>
  <c r="AL13" i="44"/>
  <c r="AL466" i="5"/>
  <c r="AL457" i="5"/>
  <c r="AL494" i="5"/>
  <c r="AL499" i="5"/>
  <c r="AL498" i="5"/>
  <c r="AL455" i="5"/>
  <c r="AL460" i="5"/>
  <c r="AL464" i="5"/>
  <c r="AL561" i="2"/>
  <c r="AL565" i="2"/>
  <c r="AL553" i="2"/>
  <c r="AL560" i="2"/>
  <c r="AL555" i="2"/>
  <c r="AL551" i="2"/>
  <c r="AL557" i="2"/>
  <c r="AL559" i="2"/>
  <c r="AL566" i="2"/>
  <c r="AL558" i="2"/>
  <c r="AL564" i="2"/>
  <c r="AL552" i="2"/>
  <c r="AL562" i="2"/>
  <c r="AL556" i="2"/>
  <c r="AL554" i="2"/>
  <c r="AL563" i="2"/>
  <c r="AL729" i="44"/>
  <c r="AL4613" i="44"/>
  <c r="T44" i="44"/>
  <c r="K645" i="44"/>
  <c r="Y2756" i="44"/>
  <c r="U2249" i="44"/>
  <c r="J914" i="44"/>
  <c r="K790" i="44"/>
  <c r="AL725" i="44"/>
  <c r="AL4609" i="44"/>
  <c r="AL4601" i="44"/>
  <c r="AL717" i="44"/>
  <c r="Y302" i="6"/>
  <c r="AM4538" i="44"/>
  <c r="S1956" i="44"/>
  <c r="L946" i="44"/>
  <c r="L950" i="44"/>
  <c r="R1813" i="44"/>
  <c r="Y2754" i="44"/>
  <c r="AG304" i="6"/>
  <c r="AG322" i="6" s="1"/>
  <c r="AC3265" i="44"/>
  <c r="O1381" i="44"/>
  <c r="P1636" i="44"/>
  <c r="AI22" i="44"/>
  <c r="T482" i="44"/>
  <c r="W2500" i="44"/>
  <c r="P29" i="44"/>
  <c r="S2215" i="44"/>
  <c r="L938" i="44"/>
  <c r="T485" i="44"/>
  <c r="V569" i="2"/>
  <c r="V531" i="2"/>
  <c r="F73" i="96"/>
  <c r="Y2762" i="44"/>
  <c r="W304" i="6"/>
  <c r="W322" i="6" s="1"/>
  <c r="AA3007" i="44"/>
  <c r="V2381" i="44"/>
  <c r="AK166" i="44"/>
  <c r="AC3258" i="44"/>
  <c r="F79" i="96"/>
  <c r="AK4287" i="44"/>
  <c r="W2711" i="2"/>
  <c r="W2655" i="2"/>
  <c r="T161" i="44"/>
  <c r="R2074" i="44"/>
  <c r="S1950" i="44"/>
  <c r="AK176" i="44"/>
  <c r="L943" i="44"/>
  <c r="O355" i="44"/>
  <c r="AD3395" i="44"/>
  <c r="V2382" i="44"/>
  <c r="AB3140" i="44"/>
  <c r="AN304" i="6"/>
  <c r="AN322" i="6" s="1"/>
  <c r="AB29" i="44"/>
  <c r="AI29" i="44"/>
  <c r="Y2750" i="44"/>
  <c r="AC3266" i="44"/>
  <c r="F63" i="96"/>
  <c r="Z2880" i="44"/>
  <c r="Z2890" i="44"/>
  <c r="U2473" i="44"/>
  <c r="V2367" i="44"/>
  <c r="AD29" i="44"/>
  <c r="L942" i="44"/>
  <c r="K969" i="2"/>
  <c r="K1043" i="2"/>
  <c r="AF29" i="44"/>
  <c r="N1230" i="44"/>
  <c r="K795" i="44"/>
  <c r="U616" i="44"/>
  <c r="S143" i="44"/>
  <c r="AI161" i="44"/>
  <c r="AK434" i="44"/>
  <c r="AK434" i="2"/>
  <c r="AK426" i="44"/>
  <c r="AK426" i="2"/>
  <c r="Z22" i="44"/>
  <c r="K805" i="44"/>
  <c r="O143" i="44"/>
  <c r="AL29" i="44"/>
  <c r="AM29" i="44"/>
  <c r="Z264" i="6"/>
  <c r="Z297" i="6"/>
  <c r="AK4281" i="44"/>
  <c r="AR13" i="6"/>
  <c r="AN40" i="5"/>
  <c r="AN43" i="5"/>
  <c r="Z2887" i="44"/>
  <c r="AD3396" i="44"/>
  <c r="K652" i="44"/>
  <c r="V143" i="44"/>
  <c r="M1080" i="44"/>
  <c r="L1204" i="44"/>
  <c r="AJ4150" i="44"/>
  <c r="AB3135" i="44"/>
  <c r="AK167" i="44"/>
  <c r="AD3394" i="44"/>
  <c r="S1954" i="44"/>
  <c r="Z2881" i="44"/>
  <c r="G144" i="96" l="1"/>
  <c r="G174" i="96"/>
  <c r="G180" i="96" s="1"/>
  <c r="G163" i="96"/>
  <c r="AE3513" i="44"/>
  <c r="AE3517" i="44"/>
  <c r="P1632" i="44"/>
  <c r="R22" i="10"/>
  <c r="Q1779" i="44"/>
  <c r="AE3524" i="44"/>
  <c r="P22" i="10"/>
  <c r="T2100" i="2"/>
  <c r="U22" i="10"/>
  <c r="AA22" i="10"/>
  <c r="K762" i="44"/>
  <c r="AE3511" i="44"/>
  <c r="AE3572" i="2"/>
  <c r="AE3608" i="2" s="1"/>
  <c r="Q1775" i="44"/>
  <c r="AE3522" i="44"/>
  <c r="AE3514" i="44"/>
  <c r="AH4112" i="2"/>
  <c r="AI4022" i="2" s="1"/>
  <c r="X2688" i="2"/>
  <c r="X2724" i="2" s="1"/>
  <c r="T2095" i="2"/>
  <c r="Q1770" i="44"/>
  <c r="AG3984" i="2"/>
  <c r="AH3894" i="2" s="1"/>
  <c r="AH3948" i="2" s="1"/>
  <c r="AH3984" i="2" s="1"/>
  <c r="K632" i="44"/>
  <c r="K758" i="44"/>
  <c r="AE3518" i="44"/>
  <c r="F67" i="7"/>
  <c r="Q1780" i="44"/>
  <c r="F77" i="96"/>
  <c r="P1626" i="44"/>
  <c r="V2422" i="2"/>
  <c r="V2458" i="2" s="1"/>
  <c r="AC3324" i="2"/>
  <c r="AC3360" i="2" s="1"/>
  <c r="AE3520" i="44"/>
  <c r="AC3319" i="2"/>
  <c r="AC3355" i="2" s="1"/>
  <c r="V2435" i="2"/>
  <c r="AJ4207" i="2"/>
  <c r="AJ4243" i="2" s="1"/>
  <c r="O22" i="10"/>
  <c r="W2549" i="2"/>
  <c r="W2585" i="2" s="1"/>
  <c r="W22" i="10"/>
  <c r="AA3064" i="2"/>
  <c r="AA3100" i="2" s="1"/>
  <c r="Y22" i="10"/>
  <c r="X2677" i="2"/>
  <c r="X2713" i="2" s="1"/>
  <c r="Q1781" i="44"/>
  <c r="AD3438" i="2"/>
  <c r="AD3474" i="2" s="1"/>
  <c r="Z22" i="10"/>
  <c r="AC3311" i="2"/>
  <c r="V2434" i="2"/>
  <c r="V2470" i="2" s="1"/>
  <c r="AE3516" i="44"/>
  <c r="AA20" i="2"/>
  <c r="R21" i="44"/>
  <c r="Q1660" i="2"/>
  <c r="U2299" i="2"/>
  <c r="U2335" i="2" s="1"/>
  <c r="V2245" i="2" s="1"/>
  <c r="U2302" i="2"/>
  <c r="F83" i="96"/>
  <c r="X2676" i="2"/>
  <c r="X2712" i="2" s="1"/>
  <c r="V2431" i="2"/>
  <c r="V2467" i="2" s="1"/>
  <c r="AE3519" i="44"/>
  <c r="Z2932" i="2"/>
  <c r="Z2968" i="2" s="1"/>
  <c r="AE3525" i="44"/>
  <c r="P1628" i="44"/>
  <c r="W2563" i="2"/>
  <c r="W2599" i="2" s="1"/>
  <c r="AB3196" i="2"/>
  <c r="AB3232" i="2" s="1"/>
  <c r="V22" i="10"/>
  <c r="W2550" i="2"/>
  <c r="W2586" i="2" s="1"/>
  <c r="W2562" i="2"/>
  <c r="W2598" i="2" s="1"/>
  <c r="AD22" i="10"/>
  <c r="P759" i="44"/>
  <c r="AC3320" i="2"/>
  <c r="AC3356" i="2" s="1"/>
  <c r="AD3444" i="2"/>
  <c r="V2433" i="2"/>
  <c r="V2469" i="2" s="1"/>
  <c r="P754" i="44"/>
  <c r="W2556" i="2"/>
  <c r="W2592" i="2" s="1"/>
  <c r="W2560" i="2"/>
  <c r="W2596" i="2" s="1"/>
  <c r="AJ4210" i="2"/>
  <c r="AJ4246" i="2" s="1"/>
  <c r="P633" i="44"/>
  <c r="Q1782" i="44"/>
  <c r="U2306" i="2"/>
  <c r="AE3574" i="2"/>
  <c r="AE3610" i="2" s="1"/>
  <c r="AF3520" i="2" s="1"/>
  <c r="AE3523" i="44"/>
  <c r="AJ4211" i="2"/>
  <c r="AJ4247" i="2" s="1"/>
  <c r="V2429" i="2"/>
  <c r="V2465" i="2" s="1"/>
  <c r="P1635" i="44"/>
  <c r="AL4399" i="44"/>
  <c r="W2552" i="2"/>
  <c r="P1637" i="44"/>
  <c r="P1629" i="44"/>
  <c r="V2432" i="2"/>
  <c r="AJ4203" i="2"/>
  <c r="AJ4239" i="2" s="1"/>
  <c r="AD3447" i="2"/>
  <c r="AB3190" i="2"/>
  <c r="AB3226" i="2" s="1"/>
  <c r="AC3316" i="2"/>
  <c r="AC3352" i="2" s="1"/>
  <c r="AJ4212" i="2"/>
  <c r="AJ4248" i="2" s="1"/>
  <c r="W2561" i="2"/>
  <c r="W2597" i="2" s="1"/>
  <c r="K755" i="44"/>
  <c r="Q1772" i="44"/>
  <c r="AC20" i="2"/>
  <c r="Q1783" i="44"/>
  <c r="K629" i="44"/>
  <c r="Y2808" i="2"/>
  <c r="AA3065" i="2"/>
  <c r="AH3959" i="2"/>
  <c r="AG3983" i="2"/>
  <c r="AH3893" i="2" s="1"/>
  <c r="AE3567" i="2"/>
  <c r="AE3603" i="2" s="1"/>
  <c r="AE3515" i="44"/>
  <c r="J17" i="2"/>
  <c r="P1631" i="44"/>
  <c r="AJ20" i="2"/>
  <c r="AD3452" i="2"/>
  <c r="AD3488" i="2" s="1"/>
  <c r="AH3955" i="2"/>
  <c r="AH3991" i="2" s="1"/>
  <c r="AA3058" i="2"/>
  <c r="AA3094" i="2" s="1"/>
  <c r="AD3442" i="2"/>
  <c r="AD3478" i="2" s="1"/>
  <c r="AE3388" i="2" s="1"/>
  <c r="AD3443" i="2"/>
  <c r="AD3479" i="2" s="1"/>
  <c r="AE3389" i="2" s="1"/>
  <c r="AJ4204" i="2"/>
  <c r="AD3482" i="2"/>
  <c r="AE3392" i="2" s="1"/>
  <c r="K630" i="44"/>
  <c r="AJ4200" i="2"/>
  <c r="AJ4236" i="2" s="1"/>
  <c r="X2687" i="2"/>
  <c r="X2723" i="2" s="1"/>
  <c r="AK4330" i="2"/>
  <c r="AK4366" i="2" s="1"/>
  <c r="AG20" i="2"/>
  <c r="Y2803" i="2"/>
  <c r="Y2839" i="2" s="1"/>
  <c r="AA3067" i="2"/>
  <c r="AA3103" i="2" s="1"/>
  <c r="AJ4206" i="2"/>
  <c r="AJ4242" i="2" s="1"/>
  <c r="AK4152" i="2" s="1"/>
  <c r="AJ4202" i="2"/>
  <c r="P1625" i="44"/>
  <c r="O21" i="44"/>
  <c r="AC3312" i="2"/>
  <c r="AE3566" i="2"/>
  <c r="AE3602" i="2" s="1"/>
  <c r="W2551" i="2"/>
  <c r="T2163" i="2"/>
  <c r="AD3441" i="2"/>
  <c r="P1630" i="44"/>
  <c r="W2553" i="2"/>
  <c r="W2589" i="2" s="1"/>
  <c r="T2158" i="2"/>
  <c r="V2426" i="2"/>
  <c r="V2462" i="2" s="1"/>
  <c r="Z21" i="44"/>
  <c r="P1515" i="2"/>
  <c r="P1784" i="2"/>
  <c r="U2296" i="2"/>
  <c r="U2332" i="2" s="1"/>
  <c r="V2242" i="2" s="1"/>
  <c r="X2681" i="2"/>
  <c r="X2717" i="2" s="1"/>
  <c r="AB3194" i="2"/>
  <c r="AB3230" i="2" s="1"/>
  <c r="K756" i="44"/>
  <c r="AE3512" i="44"/>
  <c r="P1627" i="44"/>
  <c r="J52" i="2"/>
  <c r="K46" i="2" s="1"/>
  <c r="Z3108" i="2"/>
  <c r="Q21" i="44"/>
  <c r="V2428" i="2"/>
  <c r="V2464" i="2" s="1"/>
  <c r="T2160" i="2"/>
  <c r="T2214" i="2" s="1"/>
  <c r="Y2816" i="2"/>
  <c r="Y2852" i="2" s="1"/>
  <c r="AA3061" i="2"/>
  <c r="AA3097" i="2" s="1"/>
  <c r="AB3197" i="2"/>
  <c r="T2159" i="2"/>
  <c r="T2213" i="2" s="1"/>
  <c r="Z2933" i="2"/>
  <c r="U21" i="44"/>
  <c r="V21" i="44"/>
  <c r="AK4336" i="2"/>
  <c r="AK4372" i="2" s="1"/>
  <c r="X22" i="10"/>
  <c r="Q1774" i="44"/>
  <c r="AE3521" i="44"/>
  <c r="S2219" i="2"/>
  <c r="Y2814" i="2"/>
  <c r="AJ4201" i="2"/>
  <c r="V2423" i="2"/>
  <c r="V2459" i="2" s="1"/>
  <c r="AB3189" i="2"/>
  <c r="AB3225" i="2" s="1"/>
  <c r="S1950" i="2"/>
  <c r="AC3325" i="2"/>
  <c r="AC3361" i="2" s="1"/>
  <c r="AK4333" i="2"/>
  <c r="AK4369" i="2" s="1"/>
  <c r="O1639" i="2"/>
  <c r="M1349" i="2"/>
  <c r="AB22" i="10"/>
  <c r="T21" i="44"/>
  <c r="S21" i="44"/>
  <c r="AK4334" i="2"/>
  <c r="AC3314" i="2"/>
  <c r="AC3350" i="2" s="1"/>
  <c r="AB3185" i="2"/>
  <c r="AB3221" i="2" s="1"/>
  <c r="Q22" i="10"/>
  <c r="Q1777" i="44"/>
  <c r="Q1773" i="44"/>
  <c r="L1204" i="2"/>
  <c r="AB3198" i="2"/>
  <c r="AB3234" i="2" s="1"/>
  <c r="AC3144" i="2" s="1"/>
  <c r="V2430" i="2"/>
  <c r="X2679" i="2"/>
  <c r="X2715" i="2" s="1"/>
  <c r="AK4328" i="2"/>
  <c r="AK4364" i="2" s="1"/>
  <c r="AF21" i="44"/>
  <c r="R2074" i="2"/>
  <c r="Y2811" i="2"/>
  <c r="U2308" i="2"/>
  <c r="Q1771" i="44"/>
  <c r="S2201" i="2"/>
  <c r="P1634" i="44"/>
  <c r="K764" i="44"/>
  <c r="AC22" i="10"/>
  <c r="Z2939" i="2"/>
  <c r="V2425" i="2"/>
  <c r="V2461" i="2" s="1"/>
  <c r="AI20" i="2"/>
  <c r="AH21" i="44"/>
  <c r="T2150" i="2"/>
  <c r="T2204" i="2" s="1"/>
  <c r="Z2930" i="2"/>
  <c r="AB20" i="2"/>
  <c r="W2554" i="2"/>
  <c r="Y2807" i="2"/>
  <c r="Y2805" i="2"/>
  <c r="Z2935" i="2"/>
  <c r="Z2934" i="2"/>
  <c r="Y2804" i="2"/>
  <c r="Y2840" i="2" s="1"/>
  <c r="AB21" i="44"/>
  <c r="Z2937" i="2"/>
  <c r="U2303" i="2"/>
  <c r="AD3439" i="2"/>
  <c r="AD3475" i="2" s="1"/>
  <c r="X21" i="44"/>
  <c r="AG21" i="44"/>
  <c r="X2682" i="2"/>
  <c r="AC21" i="44"/>
  <c r="AD20" i="2"/>
  <c r="AF20" i="2"/>
  <c r="AK4329" i="2"/>
  <c r="U2297" i="2"/>
  <c r="Z2940" i="2"/>
  <c r="K761" i="44"/>
  <c r="Y20" i="2"/>
  <c r="W21" i="44"/>
  <c r="AE3569" i="2"/>
  <c r="AE21" i="44"/>
  <c r="AE23" i="10" s="1"/>
  <c r="AE20" i="2"/>
  <c r="AK4327" i="2"/>
  <c r="Y2981" i="2"/>
  <c r="U2300" i="2"/>
  <c r="AK4439" i="2"/>
  <c r="AK4445" i="2"/>
  <c r="AK4430" i="2"/>
  <c r="AK4472" i="2"/>
  <c r="AE3658" i="2"/>
  <c r="T2107" i="2"/>
  <c r="U482" i="2"/>
  <c r="V609" i="2"/>
  <c r="U492" i="2"/>
  <c r="V616" i="2"/>
  <c r="AE3571" i="2"/>
  <c r="M1082" i="2"/>
  <c r="P1520" i="2"/>
  <c r="AE3613" i="2"/>
  <c r="AF3860" i="2"/>
  <c r="AG3770" i="2" s="1"/>
  <c r="AE3614" i="2"/>
  <c r="Y2851" i="2"/>
  <c r="AC3354" i="2"/>
  <c r="P17" i="2"/>
  <c r="K793" i="2"/>
  <c r="K792" i="2"/>
  <c r="AH4116" i="2"/>
  <c r="AI4026" i="2" s="1"/>
  <c r="V606" i="2"/>
  <c r="V615" i="2"/>
  <c r="AA3062" i="2"/>
  <c r="U480" i="2"/>
  <c r="U489" i="2"/>
  <c r="AK4443" i="2"/>
  <c r="AK4426" i="2"/>
  <c r="AK4483" i="2"/>
  <c r="AK4482" i="2"/>
  <c r="AE3662" i="2"/>
  <c r="AK4473" i="2"/>
  <c r="S1963" i="2"/>
  <c r="M20" i="2"/>
  <c r="P1530" i="2"/>
  <c r="O1385" i="2"/>
  <c r="O1371" i="2"/>
  <c r="AF3862" i="2"/>
  <c r="AG3772" i="2" s="1"/>
  <c r="AF3861" i="2"/>
  <c r="AG3771" i="2" s="1"/>
  <c r="AB3229" i="2"/>
  <c r="Y2853" i="2"/>
  <c r="K805" i="2"/>
  <c r="Q1663" i="2"/>
  <c r="AG3989" i="2"/>
  <c r="AH3899" i="2" s="1"/>
  <c r="Y2845" i="2"/>
  <c r="Z2972" i="2"/>
  <c r="K20" i="2"/>
  <c r="K804" i="2"/>
  <c r="P1521" i="2"/>
  <c r="AA3105" i="2"/>
  <c r="N1293" i="2"/>
  <c r="S1965" i="2"/>
  <c r="R1816" i="2"/>
  <c r="L939" i="2"/>
  <c r="U490" i="2"/>
  <c r="T2099" i="2"/>
  <c r="U483" i="2"/>
  <c r="Z2980" i="2"/>
  <c r="AC3349" i="2"/>
  <c r="W20" i="2"/>
  <c r="Z2756" i="2"/>
  <c r="M1090" i="2"/>
  <c r="P1528" i="2"/>
  <c r="Q1670" i="2"/>
  <c r="N1240" i="2"/>
  <c r="O1376" i="2"/>
  <c r="O1384" i="2"/>
  <c r="S1961" i="2"/>
  <c r="AK4377" i="2"/>
  <c r="AB3220" i="2"/>
  <c r="AB3228" i="2"/>
  <c r="AC3351" i="2"/>
  <c r="L947" i="2"/>
  <c r="AF3866" i="2"/>
  <c r="AG3776" i="2" s="1"/>
  <c r="AF3868" i="2"/>
  <c r="AG3778" i="2" s="1"/>
  <c r="U2341" i="2"/>
  <c r="V2251" i="2" s="1"/>
  <c r="AK4374" i="2"/>
  <c r="K800" i="2"/>
  <c r="Q17" i="2"/>
  <c r="Q1674" i="2"/>
  <c r="R1819" i="2"/>
  <c r="O1379" i="2"/>
  <c r="Q1671" i="2"/>
  <c r="L937" i="2"/>
  <c r="P1525" i="2"/>
  <c r="M1143" i="2"/>
  <c r="AF3858" i="2"/>
  <c r="AG3768" i="2" s="1"/>
  <c r="U2337" i="2"/>
  <c r="V2247" i="2" s="1"/>
  <c r="AD3484" i="2"/>
  <c r="K17" i="2"/>
  <c r="Z20" i="2"/>
  <c r="K851" i="2"/>
  <c r="AF3855" i="2"/>
  <c r="AG3765" i="2" s="1"/>
  <c r="AB3222" i="2"/>
  <c r="AE3604" i="2"/>
  <c r="W2593" i="2"/>
  <c r="S17" i="2"/>
  <c r="J20" i="2"/>
  <c r="AL4286" i="2"/>
  <c r="AD3485" i="2"/>
  <c r="AK4437" i="2"/>
  <c r="AK4436" i="2"/>
  <c r="AK4422" i="2"/>
  <c r="AK4486" i="2"/>
  <c r="AE3669" i="2"/>
  <c r="AK4474" i="2"/>
  <c r="U486" i="2"/>
  <c r="U479" i="2"/>
  <c r="U484" i="2"/>
  <c r="S1951" i="2"/>
  <c r="R1814" i="2"/>
  <c r="O1375" i="2"/>
  <c r="AB3231" i="2"/>
  <c r="AB3223" i="2"/>
  <c r="U2345" i="2"/>
  <c r="V2255" i="2" s="1"/>
  <c r="AC3357" i="2"/>
  <c r="X2720" i="2"/>
  <c r="U20" i="2"/>
  <c r="AH4122" i="2"/>
  <c r="AI4032" i="2" s="1"/>
  <c r="V620" i="2"/>
  <c r="V618" i="2"/>
  <c r="V611" i="2"/>
  <c r="AK4446" i="2"/>
  <c r="AK4440" i="2"/>
  <c r="AK4423" i="2"/>
  <c r="AK4431" i="2"/>
  <c r="AK4418" i="2"/>
  <c r="AK4477" i="2"/>
  <c r="AE3663" i="2"/>
  <c r="O1382" i="2"/>
  <c r="AA3066" i="2"/>
  <c r="AK4339" i="2"/>
  <c r="N1281" i="2"/>
  <c r="M1081" i="2"/>
  <c r="N1235" i="2"/>
  <c r="S1960" i="2"/>
  <c r="N1285" i="2"/>
  <c r="AH4110" i="2"/>
  <c r="AI4020" i="2" s="1"/>
  <c r="AH4120" i="2"/>
  <c r="AI4030" i="2" s="1"/>
  <c r="AK4368" i="2"/>
  <c r="AG3986" i="2"/>
  <c r="AH3896" i="2" s="1"/>
  <c r="AJ4245" i="2"/>
  <c r="AK4373" i="2"/>
  <c r="AJ4244" i="2"/>
  <c r="AJ17" i="2"/>
  <c r="Q20" i="2"/>
  <c r="K798" i="2"/>
  <c r="L949" i="2"/>
  <c r="N1238" i="2"/>
  <c r="AA3106" i="2"/>
  <c r="S1959" i="2"/>
  <c r="S1962" i="2"/>
  <c r="M1148" i="2"/>
  <c r="V612" i="2"/>
  <c r="X2721" i="2"/>
  <c r="AE3612" i="2"/>
  <c r="S20" i="2"/>
  <c r="K791" i="2"/>
  <c r="T17" i="2"/>
  <c r="O1377" i="2"/>
  <c r="R1808" i="2"/>
  <c r="T2101" i="2"/>
  <c r="R1809" i="2"/>
  <c r="Q1661" i="2"/>
  <c r="L945" i="2"/>
  <c r="T2103" i="2"/>
  <c r="Z2979" i="2"/>
  <c r="U2340" i="2"/>
  <c r="V2250" i="2" s="1"/>
  <c r="X2719" i="2"/>
  <c r="R1812" i="2"/>
  <c r="AG3987" i="2"/>
  <c r="AH3897" i="2" s="1"/>
  <c r="W2594" i="2"/>
  <c r="AK4367" i="2"/>
  <c r="AE3396" i="2"/>
  <c r="AB3005" i="2"/>
  <c r="R1813" i="2"/>
  <c r="P1522" i="2"/>
  <c r="M1084" i="2"/>
  <c r="Q1665" i="2"/>
  <c r="L942" i="2"/>
  <c r="N1283" i="2"/>
  <c r="L940" i="2"/>
  <c r="O1381" i="2"/>
  <c r="AD3476" i="2"/>
  <c r="Y2842" i="2"/>
  <c r="S1954" i="2"/>
  <c r="AF3857" i="2"/>
  <c r="AG3767" i="2" s="1"/>
  <c r="AE3601" i="2"/>
  <c r="AI17" i="2"/>
  <c r="V585" i="2"/>
  <c r="AK42" i="2"/>
  <c r="AK4444" i="2"/>
  <c r="AK4442" i="2"/>
  <c r="AK4428" i="2"/>
  <c r="AK4429" i="2"/>
  <c r="AK4484" i="2"/>
  <c r="AK4481" i="2"/>
  <c r="V613" i="2"/>
  <c r="V614" i="2"/>
  <c r="U493" i="2"/>
  <c r="L936" i="2"/>
  <c r="Q1675" i="2"/>
  <c r="Q1673" i="2"/>
  <c r="N1290" i="2"/>
  <c r="AF3856" i="2"/>
  <c r="AG3766" i="2" s="1"/>
  <c r="AC3358" i="2"/>
  <c r="AH4111" i="2"/>
  <c r="AI4021" i="2" s="1"/>
  <c r="Z2974" i="2"/>
  <c r="X2726" i="2"/>
  <c r="X2722" i="2"/>
  <c r="R1820" i="2"/>
  <c r="AH4119" i="2"/>
  <c r="AI4029" i="2" s="1"/>
  <c r="AA3071" i="2"/>
  <c r="V607" i="2"/>
  <c r="T2098" i="2"/>
  <c r="V2472" i="2"/>
  <c r="U458" i="2"/>
  <c r="AK4438" i="2"/>
  <c r="AK4448" i="2"/>
  <c r="AK4425" i="2"/>
  <c r="AK4424" i="2"/>
  <c r="AK4478" i="2"/>
  <c r="AK4485" i="2"/>
  <c r="AE3656" i="2"/>
  <c r="AE3660" i="2"/>
  <c r="AE3666" i="2"/>
  <c r="AE3657" i="2"/>
  <c r="AE3665" i="2"/>
  <c r="AK4476" i="2"/>
  <c r="P1516" i="2"/>
  <c r="O1373" i="2"/>
  <c r="P1518" i="2"/>
  <c r="R1815" i="2"/>
  <c r="L944" i="2"/>
  <c r="S1957" i="2"/>
  <c r="M1092" i="2"/>
  <c r="V40" i="2"/>
  <c r="M1141" i="2"/>
  <c r="X2714" i="2"/>
  <c r="AJ4250" i="2"/>
  <c r="AK4475" i="2"/>
  <c r="AA17" i="2"/>
  <c r="AH4118" i="2"/>
  <c r="AI4028" i="2" s="1"/>
  <c r="AC3359" i="2"/>
  <c r="AJ4241" i="2"/>
  <c r="K794" i="2"/>
  <c r="AB3014" i="2"/>
  <c r="U17" i="2"/>
  <c r="O1372" i="2"/>
  <c r="P1523" i="2"/>
  <c r="Q1666" i="2"/>
  <c r="N1226" i="2"/>
  <c r="Q1664" i="2"/>
  <c r="P1529" i="2"/>
  <c r="U487" i="2"/>
  <c r="Y2849" i="2"/>
  <c r="L20" i="2"/>
  <c r="W2595" i="2"/>
  <c r="AH20" i="2"/>
  <c r="AB17" i="2"/>
  <c r="L946" i="2"/>
  <c r="M1139" i="2"/>
  <c r="S1953" i="2"/>
  <c r="N1288" i="2"/>
  <c r="S1956" i="2"/>
  <c r="T2102" i="2"/>
  <c r="AG3982" i="2"/>
  <c r="AH3892" i="2" s="1"/>
  <c r="Q1672" i="2"/>
  <c r="M1149" i="2"/>
  <c r="AG3988" i="2"/>
  <c r="AH3898" i="2" s="1"/>
  <c r="AH4117" i="2"/>
  <c r="AI4027" i="2" s="1"/>
  <c r="AE3611" i="2"/>
  <c r="R17" i="2"/>
  <c r="T20" i="2"/>
  <c r="K796" i="2"/>
  <c r="R20" i="2"/>
  <c r="M1093" i="2"/>
  <c r="T2097" i="2"/>
  <c r="L941" i="2"/>
  <c r="R1807" i="2"/>
  <c r="S1952" i="2"/>
  <c r="R1806" i="2"/>
  <c r="AA3093" i="2"/>
  <c r="T2110" i="2"/>
  <c r="AH4113" i="2"/>
  <c r="AI4023" i="2" s="1"/>
  <c r="AC3353" i="2"/>
  <c r="U2334" i="2"/>
  <c r="V2244" i="2" s="1"/>
  <c r="M1137" i="2"/>
  <c r="AG3990" i="2"/>
  <c r="AH3900" i="2" s="1"/>
  <c r="AG3985" i="2"/>
  <c r="AH3895" i="2" s="1"/>
  <c r="AH4121" i="2"/>
  <c r="AI4031" i="2" s="1"/>
  <c r="AD17" i="2"/>
  <c r="U2331" i="2"/>
  <c r="V2241" i="2" s="1"/>
  <c r="L17" i="2"/>
  <c r="V17" i="2"/>
  <c r="K795" i="2"/>
  <c r="AB3224" i="2"/>
  <c r="Z2978" i="2"/>
  <c r="AL724" i="2"/>
  <c r="AK4450" i="2"/>
  <c r="AK4449" i="2"/>
  <c r="AK4420" i="2"/>
  <c r="AE3668" i="2"/>
  <c r="AE3661" i="2"/>
  <c r="AE3659" i="2"/>
  <c r="V619" i="2"/>
  <c r="U488" i="2"/>
  <c r="R1810" i="2"/>
  <c r="N1291" i="2"/>
  <c r="AH4114" i="2"/>
  <c r="AI4024" i="2" s="1"/>
  <c r="AF3864" i="2"/>
  <c r="AG3774" i="2" s="1"/>
  <c r="W2591" i="2"/>
  <c r="K801" i="2"/>
  <c r="N20" i="2"/>
  <c r="M1086" i="2"/>
  <c r="AG3994" i="2"/>
  <c r="AH3904" i="2" s="1"/>
  <c r="AD3487" i="2"/>
  <c r="V617" i="2"/>
  <c r="V608" i="2"/>
  <c r="U491" i="2"/>
  <c r="AA3063" i="2"/>
  <c r="V610" i="2"/>
  <c r="AK4479" i="2"/>
  <c r="AK4447" i="2"/>
  <c r="AK4441" i="2"/>
  <c r="AK4427" i="2"/>
  <c r="AK4432" i="2"/>
  <c r="AE3667" i="2"/>
  <c r="AE3664" i="2"/>
  <c r="AK4480" i="2"/>
  <c r="P1527" i="2"/>
  <c r="P1524" i="2"/>
  <c r="N1287" i="2"/>
  <c r="S1964" i="2"/>
  <c r="R1818" i="2"/>
  <c r="K856" i="2"/>
  <c r="O1374" i="2"/>
  <c r="Q1662" i="2"/>
  <c r="Y2848" i="2"/>
  <c r="Z2967" i="2"/>
  <c r="Y17" i="2"/>
  <c r="Q1668" i="2"/>
  <c r="M1091" i="2"/>
  <c r="AG3992" i="2"/>
  <c r="AH3902" i="2" s="1"/>
  <c r="AF3867" i="2"/>
  <c r="AG3777" i="2" s="1"/>
  <c r="X2725" i="2"/>
  <c r="AK4371" i="2"/>
  <c r="P1519" i="2"/>
  <c r="P1526" i="2"/>
  <c r="L938" i="2"/>
  <c r="L948" i="2"/>
  <c r="S1955" i="2"/>
  <c r="O1380" i="2"/>
  <c r="M1142" i="2"/>
  <c r="L943" i="2"/>
  <c r="U485" i="2"/>
  <c r="U481" i="2"/>
  <c r="U2307" i="2"/>
  <c r="M17" i="2"/>
  <c r="V2463" i="2"/>
  <c r="O20" i="2"/>
  <c r="Z17" i="2"/>
  <c r="N17" i="2"/>
  <c r="O17" i="2"/>
  <c r="V20" i="2"/>
  <c r="AD3445" i="2"/>
  <c r="N1286" i="2"/>
  <c r="T2108" i="2"/>
  <c r="Q1669" i="2"/>
  <c r="N1282" i="2"/>
  <c r="Q1667" i="2"/>
  <c r="R1817" i="2"/>
  <c r="AH4115" i="2"/>
  <c r="AI4025" i="2" s="1"/>
  <c r="AF3865" i="2"/>
  <c r="AG3775" i="2" s="1"/>
  <c r="AE3606" i="2"/>
  <c r="X2716" i="2"/>
  <c r="X17" i="2"/>
  <c r="S1958" i="2"/>
  <c r="K857" i="2"/>
  <c r="AF3859" i="2"/>
  <c r="AG3769" i="2" s="1"/>
  <c r="AF3863" i="2"/>
  <c r="AG3773" i="2" s="1"/>
  <c r="AA3096" i="2"/>
  <c r="AB3227" i="2"/>
  <c r="AC17" i="2"/>
  <c r="O1383" i="2"/>
  <c r="P1517" i="2"/>
  <c r="K799" i="2"/>
  <c r="L950" i="2"/>
  <c r="N1284" i="2"/>
  <c r="R1811" i="2"/>
  <c r="O1378" i="2"/>
  <c r="AG3993" i="2"/>
  <c r="AH3903" i="2" s="1"/>
  <c r="AJ4249" i="2"/>
  <c r="X20" i="2"/>
  <c r="P20" i="2"/>
  <c r="AH4109" i="2"/>
  <c r="AI4019" i="2" s="1"/>
  <c r="AE3615" i="2"/>
  <c r="AE3609" i="2"/>
  <c r="V2460" i="2"/>
  <c r="W17" i="2"/>
  <c r="Z2977" i="2"/>
  <c r="AI21" i="44"/>
  <c r="P21" i="44"/>
  <c r="Y21" i="44"/>
  <c r="AA21" i="44"/>
  <c r="AD21" i="44"/>
  <c r="K752" i="44"/>
  <c r="T2068" i="44"/>
  <c r="AL4407" i="44"/>
  <c r="AL4403" i="44"/>
  <c r="H143" i="96"/>
  <c r="K765" i="44"/>
  <c r="K763" i="44"/>
  <c r="AE3656" i="44"/>
  <c r="AE110" i="44"/>
  <c r="AE3663" i="44"/>
  <c r="AE117" i="44"/>
  <c r="AG3994" i="44"/>
  <c r="AF3856" i="44"/>
  <c r="AF3866" i="44"/>
  <c r="AG3985" i="44"/>
  <c r="K626" i="44"/>
  <c r="AE113" i="44"/>
  <c r="AE3659" i="44"/>
  <c r="AE754" i="44"/>
  <c r="AF3855" i="44"/>
  <c r="AH4111" i="44"/>
  <c r="AF3864" i="44"/>
  <c r="T2101" i="44"/>
  <c r="T2106" i="44"/>
  <c r="AF3861" i="44"/>
  <c r="AG3983" i="44"/>
  <c r="AE3666" i="44"/>
  <c r="AE120" i="44"/>
  <c r="AF109" i="44"/>
  <c r="AF3782" i="44"/>
  <c r="AH4036" i="44"/>
  <c r="AH109" i="44"/>
  <c r="AF3863" i="44"/>
  <c r="AF3858" i="44"/>
  <c r="AG3989" i="44"/>
  <c r="AG3988" i="44"/>
  <c r="AH4122" i="44"/>
  <c r="AH4121" i="44"/>
  <c r="AF3860" i="44"/>
  <c r="T2097" i="44"/>
  <c r="AL4414" i="44"/>
  <c r="AF3865" i="44"/>
  <c r="AG3909" i="2"/>
  <c r="AH4110" i="44"/>
  <c r="AH4117" i="44"/>
  <c r="AF3857" i="44"/>
  <c r="AH4119" i="44"/>
  <c r="AF3867" i="44"/>
  <c r="AH4113" i="44"/>
  <c r="AH4112" i="44"/>
  <c r="T2104" i="44"/>
  <c r="AH4114" i="44"/>
  <c r="AG3987" i="44"/>
  <c r="AG3986" i="44"/>
  <c r="AE118" i="44"/>
  <c r="AE3664" i="44"/>
  <c r="AF3859" i="44"/>
  <c r="AG3995" i="44"/>
  <c r="AG3990" i="44"/>
  <c r="AH4109" i="44"/>
  <c r="AE3662" i="44"/>
  <c r="AE116" i="44"/>
  <c r="T2098" i="44"/>
  <c r="AG3991" i="44"/>
  <c r="AG3909" i="44"/>
  <c r="AG109" i="44"/>
  <c r="AG3992" i="44"/>
  <c r="AH4116" i="44"/>
  <c r="AH4036" i="2"/>
  <c r="AE3661" i="44"/>
  <c r="AE115" i="44"/>
  <c r="AE3655" i="2"/>
  <c r="AN323" i="6"/>
  <c r="AE3667" i="44"/>
  <c r="AE121" i="44"/>
  <c r="AG3982" i="44"/>
  <c r="AE111" i="44"/>
  <c r="AE3657" i="44"/>
  <c r="AE752" i="44"/>
  <c r="AF3782" i="2"/>
  <c r="AE3665" i="44"/>
  <c r="AE119" i="44"/>
  <c r="AG3993" i="44"/>
  <c r="AH4120" i="44"/>
  <c r="AF3868" i="44"/>
  <c r="AE3660" i="44"/>
  <c r="AE114" i="44"/>
  <c r="AH4115" i="44"/>
  <c r="AG3984" i="44"/>
  <c r="AE112" i="44"/>
  <c r="AE3658" i="44"/>
  <c r="AE122" i="44"/>
  <c r="AE3668" i="44"/>
  <c r="AF3862" i="44"/>
  <c r="AE123" i="44"/>
  <c r="AE3669" i="44"/>
  <c r="AH4118" i="44"/>
  <c r="AE109" i="44"/>
  <c r="AE3655" i="44"/>
  <c r="AN89" i="9"/>
  <c r="F144" i="96"/>
  <c r="AN289" i="6"/>
  <c r="AJ1723" i="5"/>
  <c r="F131" i="96"/>
  <c r="F133" i="96"/>
  <c r="F134" i="96"/>
  <c r="F123" i="96"/>
  <c r="F121" i="96"/>
  <c r="F137" i="96"/>
  <c r="F124" i="96"/>
  <c r="F138" i="96"/>
  <c r="G138" i="96" s="1"/>
  <c r="F129" i="96"/>
  <c r="F127" i="96"/>
  <c r="F126" i="96"/>
  <c r="F130" i="96"/>
  <c r="F139" i="96"/>
  <c r="G139" i="96" s="1"/>
  <c r="F64" i="7" s="1"/>
  <c r="T2109" i="44"/>
  <c r="AL4410" i="44"/>
  <c r="T2110" i="44"/>
  <c r="AL4406" i="44"/>
  <c r="AK4505" i="44"/>
  <c r="AL4405" i="44"/>
  <c r="AL4409" i="44"/>
  <c r="AL729" i="2"/>
  <c r="AL717" i="2"/>
  <c r="S1914" i="44"/>
  <c r="AL725" i="2"/>
  <c r="AL715" i="2"/>
  <c r="AN186" i="6"/>
  <c r="S2046" i="44"/>
  <c r="Q1528" i="44"/>
  <c r="AL110" i="52"/>
  <c r="Y2840" i="44"/>
  <c r="T19" i="44"/>
  <c r="U40" i="44"/>
  <c r="AL4617" i="44"/>
  <c r="S2044" i="44"/>
  <c r="N1338" i="44"/>
  <c r="Z2980" i="44"/>
  <c r="AC3356" i="44"/>
  <c r="S2040" i="44"/>
  <c r="S1966" i="44"/>
  <c r="V605" i="2"/>
  <c r="P20" i="44"/>
  <c r="AL174" i="44"/>
  <c r="AL178" i="44"/>
  <c r="AL430" i="44"/>
  <c r="AL430" i="2"/>
  <c r="AL435" i="44"/>
  <c r="AL435" i="2"/>
  <c r="AL434" i="2"/>
  <c r="AL434" i="44"/>
  <c r="O32" i="44"/>
  <c r="AJ4207" i="44"/>
  <c r="O1486" i="44"/>
  <c r="U2340" i="44"/>
  <c r="V2470" i="44"/>
  <c r="X2713" i="44"/>
  <c r="AO259" i="9"/>
  <c r="AO166" i="9"/>
  <c r="AB3222" i="44"/>
  <c r="V522" i="44"/>
  <c r="U621" i="44"/>
  <c r="J81" i="107"/>
  <c r="M1200" i="44"/>
  <c r="AC3359" i="44"/>
  <c r="O1226" i="44"/>
  <c r="AO263" i="9"/>
  <c r="K59" i="107"/>
  <c r="K69" i="107" s="1"/>
  <c r="K68" i="107"/>
  <c r="AJ25" i="59"/>
  <c r="AN261" i="9"/>
  <c r="AD3582" i="2"/>
  <c r="AD730" i="2"/>
  <c r="AL176" i="44"/>
  <c r="AL720" i="2"/>
  <c r="U2341" i="44"/>
  <c r="P257" i="44"/>
  <c r="R1926" i="44"/>
  <c r="AJ1719" i="5"/>
  <c r="AK4435" i="2"/>
  <c r="AK694" i="2"/>
  <c r="AK4288" i="44"/>
  <c r="AK4326" i="44"/>
  <c r="AQ163" i="6"/>
  <c r="AQ17" i="6"/>
  <c r="AQ12" i="9"/>
  <c r="AM4736" i="44"/>
  <c r="AM725" i="44"/>
  <c r="AM4735" i="44"/>
  <c r="AM724" i="44"/>
  <c r="M1190" i="44"/>
  <c r="U20" i="44"/>
  <c r="U2334" i="44"/>
  <c r="W515" i="44"/>
  <c r="AL177" i="44"/>
  <c r="AN276" i="9"/>
  <c r="F178" i="9"/>
  <c r="G178" i="9"/>
  <c r="AO274" i="9"/>
  <c r="AK128" i="44"/>
  <c r="V1371" i="44"/>
  <c r="AL172" i="44"/>
  <c r="W2599" i="44"/>
  <c r="O1481" i="44"/>
  <c r="S2043" i="44"/>
  <c r="W519" i="44"/>
  <c r="AJ4205" i="44"/>
  <c r="U389" i="44"/>
  <c r="N1345" i="44"/>
  <c r="N1336" i="44"/>
  <c r="AL4621" i="44"/>
  <c r="O20" i="44"/>
  <c r="AK4376" i="44"/>
  <c r="K906" i="44"/>
  <c r="AO316" i="6"/>
  <c r="U2333" i="44"/>
  <c r="AL4404" i="44"/>
  <c r="Q1929" i="2"/>
  <c r="R1805" i="2"/>
  <c r="T2059" i="44"/>
  <c r="AL714" i="2"/>
  <c r="AL4618" i="44"/>
  <c r="S2045" i="44"/>
  <c r="V2463" i="44"/>
  <c r="T190" i="6"/>
  <c r="W190" i="6"/>
  <c r="K806" i="44"/>
  <c r="K898" i="44"/>
  <c r="AL428" i="2"/>
  <c r="AL428" i="44"/>
  <c r="AL426" i="2"/>
  <c r="AL426" i="44"/>
  <c r="AL470" i="5"/>
  <c r="AL432" i="44"/>
  <c r="AL432" i="2"/>
  <c r="AL437" i="2"/>
  <c r="AL437" i="44"/>
  <c r="V1372" i="44"/>
  <c r="N1341" i="44"/>
  <c r="X2715" i="44"/>
  <c r="AD3477" i="44"/>
  <c r="AB183" i="6"/>
  <c r="AK4339" i="44"/>
  <c r="AA3103" i="44"/>
  <c r="O1235" i="44"/>
  <c r="K907" i="44"/>
  <c r="X2721" i="44"/>
  <c r="AD3488" i="44"/>
  <c r="T253" i="44"/>
  <c r="X2854" i="2"/>
  <c r="Y2748" i="2"/>
  <c r="W2494" i="2"/>
  <c r="V2600" i="2"/>
  <c r="V2458" i="44"/>
  <c r="J75" i="107"/>
  <c r="AB3220" i="44"/>
  <c r="AL4413" i="44"/>
  <c r="T20" i="44"/>
  <c r="AB3232" i="44"/>
  <c r="AK132" i="44"/>
  <c r="AK139" i="44"/>
  <c r="W525" i="44"/>
  <c r="AA3235" i="2"/>
  <c r="AB3129" i="2"/>
  <c r="AP166" i="9"/>
  <c r="S2047" i="44"/>
  <c r="AC3354" i="44"/>
  <c r="AQ180" i="9"/>
  <c r="AL727" i="2"/>
  <c r="AL169" i="44"/>
  <c r="U399" i="44"/>
  <c r="V20" i="44"/>
  <c r="U403" i="44"/>
  <c r="S1661" i="44"/>
  <c r="R1928" i="44"/>
  <c r="K759" i="44"/>
  <c r="K633" i="44"/>
  <c r="R1918" i="44"/>
  <c r="R1925" i="44"/>
  <c r="AK133" i="44"/>
  <c r="AK4419" i="2"/>
  <c r="AM4734" i="44"/>
  <c r="AM723" i="44"/>
  <c r="AM4732" i="44"/>
  <c r="AM721" i="44"/>
  <c r="AM722" i="44"/>
  <c r="AM4733" i="44"/>
  <c r="AA3095" i="44"/>
  <c r="AO260" i="9"/>
  <c r="X2719" i="44"/>
  <c r="AN263" i="9"/>
  <c r="Z312" i="6"/>
  <c r="Y2845" i="44"/>
  <c r="X2723" i="44"/>
  <c r="X2725" i="44"/>
  <c r="AJ1718" i="5"/>
  <c r="W523" i="44"/>
  <c r="R1516" i="44"/>
  <c r="R1924" i="44"/>
  <c r="K910" i="44"/>
  <c r="AC3350" i="44"/>
  <c r="AO308" i="6"/>
  <c r="L1057" i="44"/>
  <c r="V2468" i="44"/>
  <c r="K901" i="44"/>
  <c r="U2344" i="44"/>
  <c r="W2592" i="44"/>
  <c r="R1919" i="44"/>
  <c r="AD3482" i="44"/>
  <c r="Y2841" i="44"/>
  <c r="AA3104" i="44"/>
  <c r="AL167" i="44"/>
  <c r="AK137" i="44"/>
  <c r="AK141" i="44"/>
  <c r="P245" i="44"/>
  <c r="AA3094" i="44"/>
  <c r="W2589" i="44"/>
  <c r="Y2842" i="44"/>
  <c r="AB3229" i="44"/>
  <c r="AJ4202" i="44"/>
  <c r="L1048" i="44"/>
  <c r="AO273" i="9"/>
  <c r="AO180" i="9"/>
  <c r="P1371" i="44"/>
  <c r="AI4251" i="2"/>
  <c r="AJ4145" i="2"/>
  <c r="U394" i="44"/>
  <c r="R1913" i="44"/>
  <c r="R1821" i="44"/>
  <c r="Z270" i="6"/>
  <c r="Z288" i="6" s="1"/>
  <c r="T2100" i="44"/>
  <c r="AL4402" i="44"/>
  <c r="L800" i="44"/>
  <c r="V524" i="44"/>
  <c r="AA3105" i="44"/>
  <c r="T34" i="44"/>
  <c r="S18" i="44"/>
  <c r="AP180" i="9"/>
  <c r="V2469" i="44"/>
  <c r="R1668" i="44"/>
  <c r="W2593" i="44"/>
  <c r="S2042" i="44"/>
  <c r="AD3598" i="44"/>
  <c r="AD3600" i="44"/>
  <c r="AQ166" i="9"/>
  <c r="AL4629" i="44"/>
  <c r="AK136" i="44"/>
  <c r="U2336" i="44"/>
  <c r="AM717" i="44"/>
  <c r="AM4728" i="44"/>
  <c r="AM715" i="44"/>
  <c r="AM4726" i="44"/>
  <c r="M1134" i="2"/>
  <c r="L1045" i="44"/>
  <c r="N1241" i="44"/>
  <c r="N1333" i="44"/>
  <c r="AJ4210" i="44"/>
  <c r="S2048" i="44"/>
  <c r="AL4630" i="44"/>
  <c r="U2343" i="44"/>
  <c r="AN277" i="9"/>
  <c r="F179" i="9"/>
  <c r="G179" i="9"/>
  <c r="S2219" i="44"/>
  <c r="T2095" i="44"/>
  <c r="AL4412" i="44"/>
  <c r="U401" i="44"/>
  <c r="V2467" i="44"/>
  <c r="AN4719" i="44"/>
  <c r="T2346" i="2"/>
  <c r="U2240" i="2"/>
  <c r="Q1676" i="44"/>
  <c r="Q1768" i="44"/>
  <c r="U402" i="44"/>
  <c r="AB3226" i="44"/>
  <c r="P244" i="44"/>
  <c r="Z2929" i="2"/>
  <c r="Z2891" i="2"/>
  <c r="AO294" i="6"/>
  <c r="Z2979" i="44"/>
  <c r="AB3233" i="44"/>
  <c r="W518" i="44"/>
  <c r="Z2974" i="44"/>
  <c r="AJ1717" i="5"/>
  <c r="AA3096" i="44"/>
  <c r="W2594" i="44"/>
  <c r="R1915" i="44"/>
  <c r="AL173" i="44"/>
  <c r="AJ4212" i="44"/>
  <c r="W2510" i="44"/>
  <c r="W2584" i="44"/>
  <c r="AL4620" i="44"/>
  <c r="W2727" i="2"/>
  <c r="X2621" i="2"/>
  <c r="Z2966" i="44"/>
  <c r="AJ4203" i="44"/>
  <c r="AA3093" i="44"/>
  <c r="AG20" i="44"/>
  <c r="AA3056" i="2"/>
  <c r="AA3018" i="2"/>
  <c r="V2466" i="44"/>
  <c r="N1348" i="44"/>
  <c r="AK179" i="44"/>
  <c r="S2049" i="44"/>
  <c r="K902" i="44"/>
  <c r="AC3358" i="44"/>
  <c r="O1478" i="44"/>
  <c r="O1386" i="44"/>
  <c r="U2338" i="44"/>
  <c r="V2096" i="44"/>
  <c r="U2332" i="44"/>
  <c r="W527" i="44"/>
  <c r="M936" i="44"/>
  <c r="Y2848" i="44"/>
  <c r="P1623" i="44"/>
  <c r="P1531" i="44"/>
  <c r="AL170" i="44"/>
  <c r="R1916" i="44"/>
  <c r="S2051" i="44"/>
  <c r="N1335" i="44"/>
  <c r="AL4401" i="44"/>
  <c r="AM4730" i="44"/>
  <c r="AM719" i="44"/>
  <c r="AM4727" i="44"/>
  <c r="AM716" i="44"/>
  <c r="T2102" i="44"/>
  <c r="AR166" i="9"/>
  <c r="O1492" i="44"/>
  <c r="AL728" i="2"/>
  <c r="AN262" i="9"/>
  <c r="K658" i="2"/>
  <c r="W521" i="44"/>
  <c r="U390" i="44"/>
  <c r="AB3362" i="2"/>
  <c r="AC3256" i="2"/>
  <c r="AC3347" i="44"/>
  <c r="W517" i="44"/>
  <c r="R1927" i="44"/>
  <c r="W2596" i="44"/>
  <c r="AD3474" i="44"/>
  <c r="AO312" i="6"/>
  <c r="S1923" i="44"/>
  <c r="AK140" i="44"/>
  <c r="X2726" i="44"/>
  <c r="AJ20" i="44"/>
  <c r="Z308" i="6"/>
  <c r="AA3102" i="44"/>
  <c r="AK4328" i="44"/>
  <c r="U2473" i="2"/>
  <c r="V2367" i="2"/>
  <c r="AL4626" i="44"/>
  <c r="AB3228" i="44"/>
  <c r="P756" i="44"/>
  <c r="P630" i="44"/>
  <c r="AL166" i="44"/>
  <c r="AJ4204" i="44"/>
  <c r="L1058" i="44"/>
  <c r="K1059" i="2"/>
  <c r="L935" i="2"/>
  <c r="L1055" i="44"/>
  <c r="AB3225" i="44"/>
  <c r="M1188" i="44"/>
  <c r="M1096" i="44"/>
  <c r="AN705" i="5"/>
  <c r="AN698" i="5"/>
  <c r="AN697" i="5"/>
  <c r="AN709" i="5"/>
  <c r="AN711" i="5"/>
  <c r="AN701" i="5"/>
  <c r="AN706" i="5"/>
  <c r="AN699" i="5"/>
  <c r="AN707" i="5"/>
  <c r="AN710" i="5"/>
  <c r="AR16" i="6"/>
  <c r="AN704" i="5"/>
  <c r="AN12" i="44"/>
  <c r="AN12" i="2"/>
  <c r="AN703" i="5"/>
  <c r="AN696" i="5"/>
  <c r="AN700" i="5"/>
  <c r="AN702" i="5"/>
  <c r="AN44" i="5"/>
  <c r="Z298" i="6"/>
  <c r="AO275" i="9"/>
  <c r="V2457" i="44"/>
  <c r="V2383" i="44"/>
  <c r="Z2970" i="44"/>
  <c r="L1046" i="44"/>
  <c r="AL425" i="44"/>
  <c r="AL425" i="2"/>
  <c r="K905" i="44"/>
  <c r="U398" i="44"/>
  <c r="M1202" i="44"/>
  <c r="X2714" i="44"/>
  <c r="U397" i="44"/>
  <c r="X2718" i="44"/>
  <c r="P254" i="44"/>
  <c r="W2591" i="44"/>
  <c r="X2717" i="44"/>
  <c r="AC20" i="44"/>
  <c r="Y188" i="6"/>
  <c r="AK4329" i="44"/>
  <c r="K909" i="44"/>
  <c r="Q1524" i="44"/>
  <c r="W528" i="44"/>
  <c r="AB3219" i="44"/>
  <c r="AB3145" i="44"/>
  <c r="X2724" i="44"/>
  <c r="Z302" i="6"/>
  <c r="AK50" i="44"/>
  <c r="P251" i="44"/>
  <c r="V2461" i="44"/>
  <c r="AC3360" i="44"/>
  <c r="M1201" i="44"/>
  <c r="L1056" i="44"/>
  <c r="W530" i="44"/>
  <c r="AA3018" i="44"/>
  <c r="AA3092" i="44"/>
  <c r="AL721" i="2"/>
  <c r="Y2849" i="44"/>
  <c r="Z2976" i="44"/>
  <c r="R1525" i="44"/>
  <c r="AC3353" i="44"/>
  <c r="S2052" i="44"/>
  <c r="M1196" i="44"/>
  <c r="M1194" i="44"/>
  <c r="AL4400" i="44"/>
  <c r="AM4731" i="44"/>
  <c r="AM720" i="44"/>
  <c r="O1493" i="44"/>
  <c r="AR180" i="9"/>
  <c r="P249" i="44"/>
  <c r="AK4333" i="44"/>
  <c r="W2586" i="44"/>
  <c r="AC3346" i="44"/>
  <c r="AC3272" i="44"/>
  <c r="V1227" i="44"/>
  <c r="AK142" i="44"/>
  <c r="AA3099" i="44"/>
  <c r="N1342" i="44"/>
  <c r="O1490" i="44"/>
  <c r="U2345" i="44"/>
  <c r="AC3361" i="44"/>
  <c r="N1346" i="44"/>
  <c r="U2331" i="44"/>
  <c r="W529" i="44"/>
  <c r="U391" i="44"/>
  <c r="AO206" i="9"/>
  <c r="AO204" i="9"/>
  <c r="AO205" i="9"/>
  <c r="AO223" i="9"/>
  <c r="AO213" i="9"/>
  <c r="AO225" i="9"/>
  <c r="AO226" i="9"/>
  <c r="AO224" i="9"/>
  <c r="AO238" i="9"/>
  <c r="Y2839" i="44"/>
  <c r="V937" i="44"/>
  <c r="U2342" i="44"/>
  <c r="Q1530" i="44"/>
  <c r="AB3234" i="44"/>
  <c r="AJ4206" i="44"/>
  <c r="Z2977" i="44"/>
  <c r="V2472" i="44"/>
  <c r="L1051" i="44"/>
  <c r="U395" i="44"/>
  <c r="K760" i="44"/>
  <c r="AD20" i="44"/>
  <c r="W2590" i="44"/>
  <c r="AL427" i="44"/>
  <c r="AL427" i="2"/>
  <c r="AL1775" i="5"/>
  <c r="AA3101" i="44"/>
  <c r="U392" i="44"/>
  <c r="AM4592" i="44"/>
  <c r="R1922" i="44"/>
  <c r="V2465" i="44"/>
  <c r="S1670" i="44"/>
  <c r="V526" i="44"/>
  <c r="AN166" i="9"/>
  <c r="AN259" i="9"/>
  <c r="V2471" i="44"/>
  <c r="O1489" i="44"/>
  <c r="AL4619" i="44"/>
  <c r="Y2846" i="44"/>
  <c r="AL567" i="2"/>
  <c r="AL438" i="2"/>
  <c r="AL438" i="44"/>
  <c r="AL507" i="5"/>
  <c r="AL1803" i="5"/>
  <c r="AL1789" i="5"/>
  <c r="AL164" i="44"/>
  <c r="O1485" i="44"/>
  <c r="Z2971" i="44"/>
  <c r="AD3484" i="44"/>
  <c r="AD3486" i="44"/>
  <c r="AN11" i="59"/>
  <c r="AN11" i="52"/>
  <c r="K14" i="96"/>
  <c r="K913" i="44"/>
  <c r="K903" i="44"/>
  <c r="AI20" i="44"/>
  <c r="P247" i="44"/>
  <c r="AN273" i="9"/>
  <c r="G175" i="9"/>
  <c r="AN180" i="9"/>
  <c r="F175" i="9"/>
  <c r="AC3348" i="44"/>
  <c r="U2339" i="44"/>
  <c r="AL672" i="2"/>
  <c r="AL673" i="2"/>
  <c r="AL661" i="2"/>
  <c r="AL670" i="2"/>
  <c r="AL662" i="2"/>
  <c r="AL663" i="2"/>
  <c r="AL671" i="2"/>
  <c r="AL665" i="2"/>
  <c r="AL666" i="2"/>
  <c r="AL660" i="2"/>
  <c r="AL669" i="2"/>
  <c r="AL668" i="2"/>
  <c r="AL667" i="2"/>
  <c r="AL664" i="2"/>
  <c r="AL675" i="2"/>
  <c r="AL674" i="2"/>
  <c r="AL726" i="2"/>
  <c r="AL687" i="2"/>
  <c r="AL692" i="2"/>
  <c r="AL689" i="2"/>
  <c r="AL685" i="2"/>
  <c r="AL686" i="2"/>
  <c r="AL679" i="2"/>
  <c r="AL680" i="2"/>
  <c r="AL681" i="2"/>
  <c r="AL688" i="2"/>
  <c r="AL682" i="2"/>
  <c r="AL684" i="2"/>
  <c r="AL683" i="2"/>
  <c r="AL693" i="2"/>
  <c r="AL690" i="2"/>
  <c r="AL691" i="2"/>
  <c r="AL678" i="2"/>
  <c r="AL424" i="44"/>
  <c r="AL320" i="5"/>
  <c r="AL424" i="2"/>
  <c r="AL429" i="2"/>
  <c r="AL429" i="44"/>
  <c r="AJ4200" i="44"/>
  <c r="K912" i="44"/>
  <c r="W2587" i="44"/>
  <c r="AK4327" i="44"/>
  <c r="N1347" i="44"/>
  <c r="AC3349" i="44"/>
  <c r="AJ4211" i="44"/>
  <c r="X2722" i="44"/>
  <c r="N1344" i="44"/>
  <c r="AL171" i="44"/>
  <c r="X2720" i="44"/>
  <c r="AC3352" i="44"/>
  <c r="P256" i="44"/>
  <c r="X2712" i="44"/>
  <c r="N1339" i="44"/>
  <c r="Q20" i="44"/>
  <c r="AD3480" i="44"/>
  <c r="AK4336" i="44"/>
  <c r="Z294" i="6"/>
  <c r="N1279" i="2"/>
  <c r="P255" i="44"/>
  <c r="AD3399" i="44"/>
  <c r="AD3473" i="44"/>
  <c r="L1047" i="44"/>
  <c r="AD3483" i="44"/>
  <c r="N1494" i="2"/>
  <c r="O1370" i="2"/>
  <c r="AC3351" i="44"/>
  <c r="Z2978" i="44"/>
  <c r="T2108" i="44"/>
  <c r="AD3479" i="44"/>
  <c r="AJ4199" i="44"/>
  <c r="AJ4161" i="44"/>
  <c r="N1340" i="44"/>
  <c r="AL4623" i="44"/>
  <c r="AK4334" i="44"/>
  <c r="AK4332" i="44"/>
  <c r="S2054" i="44"/>
  <c r="Y2853" i="44"/>
  <c r="W520" i="44"/>
  <c r="AK4417" i="2"/>
  <c r="AK676" i="2"/>
  <c r="AK131" i="44"/>
  <c r="AM4738" i="44"/>
  <c r="AM727" i="44"/>
  <c r="AM728" i="44"/>
  <c r="AM4739" i="44"/>
  <c r="U396" i="44"/>
  <c r="AD3481" i="44"/>
  <c r="O367" i="44"/>
  <c r="P243" i="44"/>
  <c r="P258" i="44"/>
  <c r="AL723" i="2"/>
  <c r="V2460" i="44"/>
  <c r="AK4331" i="44"/>
  <c r="W2588" i="44"/>
  <c r="AD3487" i="44"/>
  <c r="AK4330" i="44"/>
  <c r="T2099" i="44"/>
  <c r="Y20" i="44"/>
  <c r="J914" i="2"/>
  <c r="K790" i="2"/>
  <c r="AD3476" i="44"/>
  <c r="AO302" i="6"/>
  <c r="AL4408" i="44"/>
  <c r="AB3231" i="44"/>
  <c r="AL4465" i="44"/>
  <c r="AN260" i="9"/>
  <c r="Z20" i="44"/>
  <c r="X20" i="44"/>
  <c r="R20" i="44"/>
  <c r="AA3100" i="44"/>
  <c r="AL165" i="44"/>
  <c r="L1049" i="44"/>
  <c r="AL436" i="44"/>
  <c r="AL436" i="2"/>
  <c r="AK730" i="2"/>
  <c r="AK4471" i="2"/>
  <c r="AD3485" i="44"/>
  <c r="Y2852" i="44"/>
  <c r="AJ1721" i="5"/>
  <c r="S2055" i="44"/>
  <c r="AR14" i="6"/>
  <c r="AK4335" i="44"/>
  <c r="AK129" i="44"/>
  <c r="L1050" i="44"/>
  <c r="AB3230" i="44"/>
  <c r="AC3355" i="44"/>
  <c r="Y2844" i="44"/>
  <c r="L1054" i="44"/>
  <c r="AL4627" i="44"/>
  <c r="K753" i="44"/>
  <c r="K627" i="44"/>
  <c r="AL439" i="44"/>
  <c r="AL439" i="2"/>
  <c r="AL431" i="2"/>
  <c r="AL431" i="44"/>
  <c r="Z2975" i="44"/>
  <c r="W2598" i="44"/>
  <c r="M1192" i="44"/>
  <c r="V2462" i="44"/>
  <c r="AA3107" i="44"/>
  <c r="AK440" i="44"/>
  <c r="AK127" i="44"/>
  <c r="U2335" i="44"/>
  <c r="K750" i="44"/>
  <c r="K658" i="44"/>
  <c r="K624" i="44"/>
  <c r="AJ186" i="6"/>
  <c r="AL722" i="2"/>
  <c r="L791" i="44"/>
  <c r="S2053" i="44"/>
  <c r="AE20" i="44"/>
  <c r="AJ1724" i="5"/>
  <c r="AJ4378" i="2"/>
  <c r="AK4272" i="2"/>
  <c r="AB3223" i="44"/>
  <c r="K904" i="44"/>
  <c r="AJ4201" i="44"/>
  <c r="AE3612" i="44"/>
  <c r="AB3221" i="44"/>
  <c r="AO277" i="9"/>
  <c r="AK130" i="44"/>
  <c r="AK135" i="44"/>
  <c r="Y2764" i="44"/>
  <c r="Y2838" i="44"/>
  <c r="AO262" i="9"/>
  <c r="Z2967" i="44"/>
  <c r="M945" i="44"/>
  <c r="AJ4249" i="44"/>
  <c r="AE3603" i="44"/>
  <c r="U478" i="2"/>
  <c r="O1482" i="44"/>
  <c r="W516" i="44"/>
  <c r="AK134" i="44"/>
  <c r="Y2847" i="44"/>
  <c r="AM729" i="44"/>
  <c r="AM4740" i="44"/>
  <c r="AM712" i="5"/>
  <c r="AM714" i="44"/>
  <c r="AM4725" i="44"/>
  <c r="T2103" i="44"/>
  <c r="K900" i="44"/>
  <c r="W2585" i="44"/>
  <c r="AL12" i="10"/>
  <c r="AP192" i="6"/>
  <c r="AP13" i="9"/>
  <c r="AP293" i="6"/>
  <c r="AP301" i="6"/>
  <c r="AP311" i="6"/>
  <c r="AP319" i="6"/>
  <c r="AP297" i="6"/>
  <c r="AP307" i="6"/>
  <c r="AP315" i="6"/>
  <c r="Y2851" i="44"/>
  <c r="U2330" i="44"/>
  <c r="U2256" i="44"/>
  <c r="O1491" i="44"/>
  <c r="R1917" i="44"/>
  <c r="M1195" i="44"/>
  <c r="AK4338" i="44"/>
  <c r="P250" i="44"/>
  <c r="Z2973" i="44"/>
  <c r="O1484" i="44"/>
  <c r="K751" i="44"/>
  <c r="Z2965" i="44"/>
  <c r="Z2891" i="44"/>
  <c r="K911" i="44"/>
  <c r="P1380" i="44"/>
  <c r="AL168" i="44"/>
  <c r="X190" i="6"/>
  <c r="M1193" i="44"/>
  <c r="W20" i="44"/>
  <c r="AO320" i="6"/>
  <c r="AK34" i="10"/>
  <c r="S20" i="44"/>
  <c r="O1483" i="44"/>
  <c r="AH20" i="44"/>
  <c r="AL163" i="44"/>
  <c r="AL730" i="44"/>
  <c r="AD3478" i="44"/>
  <c r="AJ4208" i="44"/>
  <c r="L1052" i="44"/>
  <c r="U2337" i="44"/>
  <c r="AF20" i="44"/>
  <c r="AO261" i="9"/>
  <c r="AL433" i="2"/>
  <c r="AL433" i="44"/>
  <c r="AI186" i="6"/>
  <c r="AB20" i="44"/>
  <c r="AA3097" i="44"/>
  <c r="T2107" i="44"/>
  <c r="R1921" i="44"/>
  <c r="Y304" i="6"/>
  <c r="Y322" i="6" s="1"/>
  <c r="AL4631" i="44"/>
  <c r="AL1761" i="5"/>
  <c r="M1199" i="44"/>
  <c r="N1090" i="44"/>
  <c r="U388" i="44"/>
  <c r="T494" i="44"/>
  <c r="AC3357" i="44"/>
  <c r="AK138" i="44"/>
  <c r="AK440" i="2"/>
  <c r="V2459" i="44"/>
  <c r="AJ1720" i="5"/>
  <c r="V2105" i="44"/>
  <c r="AL4624" i="44"/>
  <c r="L951" i="44"/>
  <c r="L1043" i="44"/>
  <c r="K754" i="44"/>
  <c r="K628" i="44"/>
  <c r="P246" i="44"/>
  <c r="K757" i="44"/>
  <c r="K631" i="44"/>
  <c r="W2595" i="44"/>
  <c r="AB3227" i="44"/>
  <c r="AM11" i="10"/>
  <c r="M1191" i="44"/>
  <c r="AA20" i="44"/>
  <c r="U34" i="10"/>
  <c r="V1082" i="44"/>
  <c r="N1081" i="44"/>
  <c r="V2464" i="44"/>
  <c r="AK4337" i="44"/>
  <c r="AJ1705" i="5"/>
  <c r="AJ1692" i="5"/>
  <c r="AO276" i="9"/>
  <c r="AK186" i="6"/>
  <c r="M1197" i="44"/>
  <c r="P248" i="44"/>
  <c r="AN275" i="9"/>
  <c r="G177" i="9"/>
  <c r="F177" i="9"/>
  <c r="AD730" i="44"/>
  <c r="AD163" i="44"/>
  <c r="AA3098" i="44"/>
  <c r="AD3475" i="44"/>
  <c r="AL4622" i="44"/>
  <c r="AJ1722" i="5"/>
  <c r="AO150" i="9"/>
  <c r="AO237" i="9"/>
  <c r="U400" i="44"/>
  <c r="AJ4209" i="44"/>
  <c r="X2711" i="44"/>
  <c r="X2637" i="44"/>
  <c r="AK4421" i="2"/>
  <c r="AM12" i="52"/>
  <c r="AM454" i="5"/>
  <c r="AM498" i="5"/>
  <c r="AM316" i="5"/>
  <c r="AM501" i="5"/>
  <c r="AM1788" i="5"/>
  <c r="AM1760" i="5"/>
  <c r="AM1786" i="5"/>
  <c r="AM319" i="5"/>
  <c r="AM314" i="5"/>
  <c r="AM310" i="5"/>
  <c r="AM505" i="5"/>
  <c r="AM503" i="5"/>
  <c r="AM12" i="59"/>
  <c r="AM1774" i="5"/>
  <c r="AM497" i="5"/>
  <c r="AM502" i="5"/>
  <c r="AM495" i="5"/>
  <c r="AM1759" i="5"/>
  <c r="AM313" i="5"/>
  <c r="AM1756" i="5"/>
  <c r="AM1772" i="5"/>
  <c r="AM496" i="5"/>
  <c r="AM311" i="5"/>
  <c r="AM317" i="5"/>
  <c r="AM318" i="5"/>
  <c r="AM491" i="5"/>
  <c r="AM504" i="5"/>
  <c r="AM494" i="5"/>
  <c r="AM499" i="5"/>
  <c r="AM306" i="5"/>
  <c r="AM1801" i="5"/>
  <c r="AM305" i="5"/>
  <c r="AM1787" i="5"/>
  <c r="AM1771" i="5"/>
  <c r="AM493" i="5"/>
  <c r="AM1758" i="5"/>
  <c r="AM459" i="5"/>
  <c r="AM467" i="5"/>
  <c r="AM1785" i="5"/>
  <c r="AM1799" i="5"/>
  <c r="AM460" i="5"/>
  <c r="AM466" i="5"/>
  <c r="AM1784" i="5"/>
  <c r="AM455" i="5"/>
  <c r="AM312" i="5"/>
  <c r="AM1773" i="5"/>
  <c r="AM500" i="5"/>
  <c r="AM1800" i="5"/>
  <c r="AM461" i="5"/>
  <c r="AM464" i="5"/>
  <c r="AM462" i="5"/>
  <c r="AM304" i="5"/>
  <c r="AM492" i="5"/>
  <c r="AM13" i="44"/>
  <c r="AM465" i="5"/>
  <c r="AM463" i="5"/>
  <c r="AM1798" i="5"/>
  <c r="AM1757" i="5"/>
  <c r="AM309" i="5"/>
  <c r="AM1802" i="5"/>
  <c r="AM468" i="5"/>
  <c r="AM456" i="5"/>
  <c r="AM308" i="5"/>
  <c r="AM469" i="5"/>
  <c r="AM13" i="2"/>
  <c r="AM307" i="5"/>
  <c r="AM315" i="5"/>
  <c r="AM1770" i="5"/>
  <c r="AM506" i="5"/>
  <c r="AM457" i="5"/>
  <c r="AM458" i="5"/>
  <c r="AM558" i="2"/>
  <c r="AM555" i="2"/>
  <c r="AM553" i="2"/>
  <c r="AM557" i="2"/>
  <c r="AM556" i="2"/>
  <c r="AM560" i="2"/>
  <c r="AM564" i="2"/>
  <c r="AM566" i="2"/>
  <c r="AM559" i="2"/>
  <c r="AM554" i="2"/>
  <c r="AM552" i="2"/>
  <c r="AM565" i="2"/>
  <c r="AM561" i="2"/>
  <c r="AM563" i="2"/>
  <c r="AM551" i="2"/>
  <c r="AM562" i="2"/>
  <c r="AM4729" i="44"/>
  <c r="AM718" i="44"/>
  <c r="AB3224" i="44"/>
  <c r="O1480" i="44"/>
  <c r="Z2969" i="44"/>
  <c r="AP139" i="9"/>
  <c r="R1920" i="44"/>
  <c r="AL4625" i="44"/>
  <c r="Z2968" i="44"/>
  <c r="W2597" i="44"/>
  <c r="AC3489" i="2"/>
  <c r="AD3383" i="2"/>
  <c r="O1487" i="44"/>
  <c r="P252" i="44"/>
  <c r="Y2843" i="44"/>
  <c r="M1203" i="44"/>
  <c r="AL719" i="2"/>
  <c r="U393" i="44"/>
  <c r="R34" i="10"/>
  <c r="AA3106" i="44"/>
  <c r="AO298" i="6"/>
  <c r="X2716" i="44"/>
  <c r="Y2850" i="44"/>
  <c r="V792" i="44"/>
  <c r="N1337" i="44"/>
  <c r="AN274" i="9"/>
  <c r="F176" i="9"/>
  <c r="G176" i="9"/>
  <c r="Z2972" i="44"/>
  <c r="AL4614" i="44"/>
  <c r="AL4616" i="44"/>
  <c r="AL716" i="2"/>
  <c r="AL718" i="2"/>
  <c r="H174" i="96" l="1"/>
  <c r="H180" i="96" s="1"/>
  <c r="H163" i="96"/>
  <c r="G175" i="96"/>
  <c r="G181" i="96" s="1"/>
  <c r="G164" i="96"/>
  <c r="G67" i="7"/>
  <c r="H144" i="96"/>
  <c r="AE3607" i="44"/>
  <c r="R1671" i="44"/>
  <c r="AE3614" i="44"/>
  <c r="R1672" i="44"/>
  <c r="R1780" i="44" s="1"/>
  <c r="AA34" i="10"/>
  <c r="AE3601" i="44"/>
  <c r="T2154" i="2"/>
  <c r="P34" i="10"/>
  <c r="L654" i="44"/>
  <c r="AE3604" i="44"/>
  <c r="T2149" i="2"/>
  <c r="R1662" i="44"/>
  <c r="R23" i="10"/>
  <c r="F135" i="96"/>
  <c r="R1673" i="44"/>
  <c r="AI4076" i="2"/>
  <c r="AI4112" i="2" s="1"/>
  <c r="AJ4022" i="2" s="1"/>
  <c r="R1667" i="44"/>
  <c r="V2471" i="2"/>
  <c r="W2381" i="2" s="1"/>
  <c r="L650" i="44"/>
  <c r="AA23" i="10"/>
  <c r="U2338" i="2"/>
  <c r="V2248" i="2" s="1"/>
  <c r="V2302" i="2" s="1"/>
  <c r="R1674" i="44"/>
  <c r="AE3605" i="44"/>
  <c r="AE3610" i="44"/>
  <c r="Q1518" i="44"/>
  <c r="AC3347" i="2"/>
  <c r="Q1527" i="44"/>
  <c r="W34" i="10"/>
  <c r="U2342" i="2"/>
  <c r="V2252" i="2" s="1"/>
  <c r="T2217" i="2"/>
  <c r="U2109" i="2" s="1"/>
  <c r="AE3608" i="44"/>
  <c r="Y34" i="10"/>
  <c r="O34" i="10"/>
  <c r="Q1714" i="2"/>
  <c r="Q1768" i="2" s="1"/>
  <c r="R1660" i="2" s="1"/>
  <c r="AG23" i="10"/>
  <c r="AE3611" i="44"/>
  <c r="Q646" i="44"/>
  <c r="Z34" i="10"/>
  <c r="V34" i="10"/>
  <c r="AE3609" i="44"/>
  <c r="Q651" i="44"/>
  <c r="AL4453" i="44"/>
  <c r="AE3606" i="44"/>
  <c r="AE3613" i="44"/>
  <c r="AC23" i="10"/>
  <c r="L653" i="44"/>
  <c r="Q1519" i="44"/>
  <c r="F141" i="96"/>
  <c r="G141" i="96" s="1"/>
  <c r="AF23" i="10"/>
  <c r="G129" i="96"/>
  <c r="O23" i="10"/>
  <c r="Q1520" i="44"/>
  <c r="W2588" i="2"/>
  <c r="X2498" i="2" s="1"/>
  <c r="AL4461" i="44"/>
  <c r="L648" i="44"/>
  <c r="T2212" i="2"/>
  <c r="AH3995" i="2"/>
  <c r="V2468" i="2"/>
  <c r="L656" i="44"/>
  <c r="P23" i="10"/>
  <c r="AC3348" i="2"/>
  <c r="AD3258" i="2" s="1"/>
  <c r="AD34" i="10"/>
  <c r="Q1529" i="44"/>
  <c r="AB23" i="10"/>
  <c r="AE3615" i="44"/>
  <c r="Y2844" i="2"/>
  <c r="P1569" i="2"/>
  <c r="W2587" i="2"/>
  <c r="X2497" i="2" s="1"/>
  <c r="R1675" i="44"/>
  <c r="R1666" i="44"/>
  <c r="R1664" i="44"/>
  <c r="Q1522" i="44"/>
  <c r="Q1517" i="44"/>
  <c r="Q1523" i="44"/>
  <c r="AD3480" i="2"/>
  <c r="Q1521" i="44"/>
  <c r="AH3947" i="2"/>
  <c r="AH3983" i="2" s="1"/>
  <c r="AI3893" i="2" s="1"/>
  <c r="Z23" i="10"/>
  <c r="V23" i="10"/>
  <c r="AD3483" i="2"/>
  <c r="L647" i="44"/>
  <c r="AD3477" i="2"/>
  <c r="AE3387" i="2" s="1"/>
  <c r="AA3101" i="2"/>
  <c r="L644" i="44"/>
  <c r="G121" i="96"/>
  <c r="Q1526" i="44"/>
  <c r="Q23" i="10"/>
  <c r="AJ4240" i="2"/>
  <c r="AJ4238" i="2"/>
  <c r="AK4494" i="2"/>
  <c r="AL4404" i="2" s="1"/>
  <c r="AJ4237" i="2"/>
  <c r="AK4147" i="2" s="1"/>
  <c r="AL4457" i="44"/>
  <c r="Y23" i="10"/>
  <c r="X34" i="10"/>
  <c r="AL4459" i="44"/>
  <c r="U23" i="10"/>
  <c r="AH23" i="10"/>
  <c r="AB34" i="10"/>
  <c r="X23" i="10"/>
  <c r="AC34" i="10"/>
  <c r="AE3602" i="44"/>
  <c r="AK4492" i="2"/>
  <c r="AL4402" i="2" s="1"/>
  <c r="AK4501" i="2"/>
  <c r="AL4411" i="2" s="1"/>
  <c r="AL4465" i="2" s="1"/>
  <c r="AB3233" i="2"/>
  <c r="AC3143" i="2" s="1"/>
  <c r="N1241" i="2"/>
  <c r="R1665" i="44"/>
  <c r="Z2969" i="2"/>
  <c r="G123" i="96"/>
  <c r="AK4495" i="2"/>
  <c r="AL4405" i="2" s="1"/>
  <c r="AL4459" i="2" s="1"/>
  <c r="S23" i="10"/>
  <c r="W23" i="10"/>
  <c r="V2466" i="2"/>
  <c r="W2376" i="2" s="1"/>
  <c r="R1669" i="44"/>
  <c r="AK4502" i="2"/>
  <c r="AL4412" i="2" s="1"/>
  <c r="Y2850" i="2"/>
  <c r="V2296" i="2"/>
  <c r="V2332" i="2" s="1"/>
  <c r="W2242" i="2" s="1"/>
  <c r="S2004" i="2"/>
  <c r="AK4497" i="2"/>
  <c r="AL4407" i="2" s="1"/>
  <c r="Q34" i="10"/>
  <c r="T23" i="10"/>
  <c r="T2111" i="2"/>
  <c r="R1663" i="44"/>
  <c r="Y2847" i="2"/>
  <c r="T2212" i="44"/>
  <c r="AK4499" i="2"/>
  <c r="AL4409" i="2" s="1"/>
  <c r="AI23" i="10"/>
  <c r="S1966" i="2"/>
  <c r="AK4365" i="2"/>
  <c r="Z2966" i="2"/>
  <c r="U2344" i="2"/>
  <c r="V2254" i="2" s="1"/>
  <c r="T2206" i="44"/>
  <c r="Z2975" i="2"/>
  <c r="AK4370" i="2"/>
  <c r="Z2970" i="2"/>
  <c r="W2590" i="2"/>
  <c r="U2339" i="2"/>
  <c r="V2249" i="2" s="1"/>
  <c r="Q1676" i="2"/>
  <c r="AK4498" i="2"/>
  <c r="AL4408" i="2" s="1"/>
  <c r="P1531" i="2"/>
  <c r="AK4496" i="2"/>
  <c r="AL4406" i="2" s="1"/>
  <c r="M1096" i="2"/>
  <c r="U2333" i="2"/>
  <c r="V2243" i="2" s="1"/>
  <c r="Z2971" i="2"/>
  <c r="AK4500" i="2"/>
  <c r="AL4410" i="2" s="1"/>
  <c r="Z2973" i="2"/>
  <c r="AK4490" i="2"/>
  <c r="AL4400" i="2" s="1"/>
  <c r="Z2976" i="2"/>
  <c r="AA2886" i="2" s="1"/>
  <c r="Y2841" i="2"/>
  <c r="X2718" i="2"/>
  <c r="Y2843" i="2"/>
  <c r="AK4504" i="2"/>
  <c r="AL4414" i="2" s="1"/>
  <c r="AK4487" i="2"/>
  <c r="AK4451" i="2"/>
  <c r="AK4503" i="2"/>
  <c r="AL4413" i="2" s="1"/>
  <c r="AL4467" i="2" s="1"/>
  <c r="J24" i="2"/>
  <c r="K15" i="2" s="1"/>
  <c r="U2336" i="2"/>
  <c r="V2246" i="2" s="1"/>
  <c r="AE3605" i="2"/>
  <c r="T2205" i="44"/>
  <c r="AK4363" i="2"/>
  <c r="AL4603" i="2"/>
  <c r="AK4493" i="2"/>
  <c r="AL4403" i="2" s="1"/>
  <c r="AL4574" i="2"/>
  <c r="AL4563" i="2"/>
  <c r="AL4559" i="2"/>
  <c r="AL4555" i="2"/>
  <c r="K709" i="2"/>
  <c r="K911" i="2"/>
  <c r="AA3099" i="2"/>
  <c r="AH3952" i="2"/>
  <c r="N1339" i="2"/>
  <c r="N1335" i="2"/>
  <c r="K703" i="2"/>
  <c r="K905" i="2"/>
  <c r="AL4600" i="2"/>
  <c r="AK36" i="2"/>
  <c r="AM728" i="2"/>
  <c r="AK47" i="2"/>
  <c r="AL4577" i="2"/>
  <c r="AL4570" i="2"/>
  <c r="AL4547" i="2"/>
  <c r="AL42" i="2"/>
  <c r="AL4612" i="2"/>
  <c r="AL4601" i="2"/>
  <c r="AB3013" i="2"/>
  <c r="AF3525" i="2"/>
  <c r="AK4159" i="2"/>
  <c r="R1865" i="2"/>
  <c r="P1571" i="2"/>
  <c r="AC3137" i="2"/>
  <c r="Y2626" i="2"/>
  <c r="R1871" i="2"/>
  <c r="T2162" i="2"/>
  <c r="W2373" i="2"/>
  <c r="V395" i="2"/>
  <c r="S2009" i="2"/>
  <c r="AE3443" i="2"/>
  <c r="AG3831" i="2"/>
  <c r="Z2758" i="2"/>
  <c r="R1872" i="2"/>
  <c r="P1581" i="2"/>
  <c r="AE3739" i="2"/>
  <c r="AF3649" i="2" s="1"/>
  <c r="AE3397" i="2"/>
  <c r="K855" i="2"/>
  <c r="AG3828" i="2"/>
  <c r="R1864" i="2"/>
  <c r="AE3733" i="2"/>
  <c r="AF3643" i="2" s="1"/>
  <c r="W2369" i="2"/>
  <c r="AC3134" i="2"/>
  <c r="AH3949" i="2"/>
  <c r="AI4077" i="2"/>
  <c r="S2006" i="2"/>
  <c r="M1147" i="2"/>
  <c r="S2010" i="2"/>
  <c r="L1000" i="2"/>
  <c r="X2505" i="2"/>
  <c r="P1583" i="2"/>
  <c r="P1577" i="2"/>
  <c r="K848" i="2"/>
  <c r="AD3269" i="2"/>
  <c r="AK4160" i="2"/>
  <c r="M1146" i="2"/>
  <c r="P1572" i="2"/>
  <c r="AE3737" i="2"/>
  <c r="AF3647" i="2" s="1"/>
  <c r="AE3728" i="2"/>
  <c r="AF3638" i="2" s="1"/>
  <c r="U37" i="2"/>
  <c r="AD3260" i="2"/>
  <c r="AI4083" i="2"/>
  <c r="Y2632" i="2"/>
  <c r="AD3268" i="2"/>
  <c r="Q1729" i="2"/>
  <c r="W523" i="2"/>
  <c r="X2499" i="2"/>
  <c r="U2105" i="2"/>
  <c r="W2372" i="2"/>
  <c r="Y2633" i="2"/>
  <c r="O1435" i="2"/>
  <c r="L996" i="2"/>
  <c r="R1867" i="2"/>
  <c r="X2504" i="2"/>
  <c r="Y2629" i="2"/>
  <c r="L999" i="2"/>
  <c r="R1862" i="2"/>
  <c r="AF3574" i="2"/>
  <c r="Y2631" i="2"/>
  <c r="S2013" i="2"/>
  <c r="K852" i="2"/>
  <c r="AL4279" i="2"/>
  <c r="AI3894" i="2"/>
  <c r="AE3735" i="2"/>
  <c r="AF3645" i="2" s="1"/>
  <c r="AC3140" i="2"/>
  <c r="AI4086" i="2"/>
  <c r="V2309" i="2"/>
  <c r="R1868" i="2"/>
  <c r="V396" i="2"/>
  <c r="AL4340" i="2"/>
  <c r="X2503" i="2"/>
  <c r="V2301" i="2"/>
  <c r="L991" i="2"/>
  <c r="Q1728" i="2"/>
  <c r="V2305" i="2"/>
  <c r="AE3446" i="2"/>
  <c r="AL4287" i="2"/>
  <c r="N1294" i="2"/>
  <c r="AD3259" i="2"/>
  <c r="T2153" i="2"/>
  <c r="S2019" i="2"/>
  <c r="Z2755" i="2"/>
  <c r="K859" i="2"/>
  <c r="AC3139" i="2"/>
  <c r="O1439" i="2"/>
  <c r="AC3142" i="2"/>
  <c r="W2375" i="2"/>
  <c r="AL4274" i="2"/>
  <c r="Z2750" i="2"/>
  <c r="W525" i="2"/>
  <c r="K847" i="2"/>
  <c r="P1574" i="2"/>
  <c r="V402" i="2"/>
  <c r="AE3730" i="2"/>
  <c r="AF3640" i="2" s="1"/>
  <c r="X2495" i="2"/>
  <c r="AF3518" i="2"/>
  <c r="AL4567" i="2"/>
  <c r="AL4569" i="2"/>
  <c r="AL4551" i="2"/>
  <c r="AL4613" i="2"/>
  <c r="N1338" i="2"/>
  <c r="N1340" i="2"/>
  <c r="AH3956" i="2"/>
  <c r="AH3954" i="2"/>
  <c r="M1203" i="2"/>
  <c r="N1342" i="2"/>
  <c r="AI4082" i="2"/>
  <c r="AH3951" i="2"/>
  <c r="AK4375" i="2"/>
  <c r="N1347" i="2"/>
  <c r="AL4602" i="2"/>
  <c r="AL4568" i="2"/>
  <c r="AL4573" i="2"/>
  <c r="AL4552" i="2"/>
  <c r="AL4554" i="2"/>
  <c r="AK49" i="2"/>
  <c r="AI4073" i="2"/>
  <c r="AF3513" i="2"/>
  <c r="O1437" i="2"/>
  <c r="AB3006" i="2"/>
  <c r="S2012" i="2"/>
  <c r="AF3516" i="2"/>
  <c r="Q1721" i="2"/>
  <c r="L997" i="2"/>
  <c r="L1002" i="2"/>
  <c r="P1573" i="2"/>
  <c r="Z2762" i="2"/>
  <c r="Q1716" i="2"/>
  <c r="S2018" i="2"/>
  <c r="AD3271" i="2"/>
  <c r="V401" i="2"/>
  <c r="AH3958" i="2"/>
  <c r="AB3007" i="2"/>
  <c r="V398" i="2"/>
  <c r="AE3740" i="2"/>
  <c r="AF3650" i="2" s="1"/>
  <c r="X2496" i="2"/>
  <c r="Z2749" i="2"/>
  <c r="AK4158" i="2"/>
  <c r="K849" i="2"/>
  <c r="V2295" i="2"/>
  <c r="T2164" i="2"/>
  <c r="R1861" i="2"/>
  <c r="AA2878" i="2"/>
  <c r="Q1718" i="2"/>
  <c r="O1426" i="2"/>
  <c r="Y2624" i="2"/>
  <c r="S2011" i="2"/>
  <c r="O1427" i="2"/>
  <c r="AE3729" i="2"/>
  <c r="AF3639" i="2" s="1"/>
  <c r="AD3265" i="2"/>
  <c r="AD3270" i="2"/>
  <c r="T2152" i="2"/>
  <c r="R1874" i="2"/>
  <c r="Y2636" i="2"/>
  <c r="AG3820" i="2"/>
  <c r="L990" i="2"/>
  <c r="AC3135" i="2"/>
  <c r="AK4156" i="2"/>
  <c r="V43" i="2"/>
  <c r="AF3511" i="2"/>
  <c r="Q1719" i="2"/>
  <c r="AB3059" i="2"/>
  <c r="V2304" i="2"/>
  <c r="Q1715" i="2"/>
  <c r="O1431" i="2"/>
  <c r="AC3198" i="2"/>
  <c r="W522" i="2"/>
  <c r="AB3016" i="2"/>
  <c r="AL4283" i="2"/>
  <c r="AL4278" i="2"/>
  <c r="S2014" i="2"/>
  <c r="W2368" i="2"/>
  <c r="W521" i="2"/>
  <c r="AC3133" i="2"/>
  <c r="S2005" i="2"/>
  <c r="AF3514" i="2"/>
  <c r="AG3822" i="2"/>
  <c r="Q1725" i="2"/>
  <c r="AG3832" i="2"/>
  <c r="AD3261" i="2"/>
  <c r="S2015" i="2"/>
  <c r="Q1724" i="2"/>
  <c r="Z2810" i="2"/>
  <c r="V400" i="2"/>
  <c r="K858" i="2"/>
  <c r="AG3825" i="2"/>
  <c r="P1584" i="2"/>
  <c r="AE3734" i="2"/>
  <c r="AF3644" i="2" s="1"/>
  <c r="AF3512" i="2"/>
  <c r="AK4149" i="2"/>
  <c r="V399" i="2"/>
  <c r="W516" i="2"/>
  <c r="AF3524" i="2"/>
  <c r="M1136" i="2"/>
  <c r="W519" i="2"/>
  <c r="X2508" i="2"/>
  <c r="AK4157" i="2"/>
  <c r="Y2625" i="2"/>
  <c r="AL4566" i="2"/>
  <c r="AL4576" i="2"/>
  <c r="AL4553" i="2"/>
  <c r="AL4545" i="2"/>
  <c r="Z2945" i="2"/>
  <c r="AK4491" i="2"/>
  <c r="AL4401" i="2" s="1"/>
  <c r="AL4604" i="2"/>
  <c r="AH3957" i="2"/>
  <c r="N1336" i="2"/>
  <c r="AD3481" i="2"/>
  <c r="M1196" i="2"/>
  <c r="N1341" i="2"/>
  <c r="M1191" i="2"/>
  <c r="M1195" i="2"/>
  <c r="N1344" i="2"/>
  <c r="M1202" i="2"/>
  <c r="AA3102" i="2"/>
  <c r="M1197" i="2"/>
  <c r="AG3830" i="2"/>
  <c r="AH3953" i="2"/>
  <c r="AE3607" i="2"/>
  <c r="AL4607" i="2"/>
  <c r="AL4606" i="2"/>
  <c r="AL4572" i="2"/>
  <c r="AL4571" i="2"/>
  <c r="AL4557" i="2"/>
  <c r="AL4599" i="2"/>
  <c r="W2370" i="2"/>
  <c r="L1004" i="2"/>
  <c r="AG3827" i="2"/>
  <c r="AG3829" i="2"/>
  <c r="U2343" i="2"/>
  <c r="V2253" i="2" s="1"/>
  <c r="L992" i="2"/>
  <c r="AL4281" i="2"/>
  <c r="M1145" i="2"/>
  <c r="AL4282" i="2"/>
  <c r="O1428" i="2"/>
  <c r="W518" i="2"/>
  <c r="M1140" i="2"/>
  <c r="X2501" i="2"/>
  <c r="AI4078" i="2"/>
  <c r="W529" i="2"/>
  <c r="W2377" i="2"/>
  <c r="AE3385" i="2"/>
  <c r="AL4608" i="2"/>
  <c r="V2298" i="2"/>
  <c r="AB3003" i="2"/>
  <c r="L995" i="2"/>
  <c r="AF3521" i="2"/>
  <c r="Q1726" i="2"/>
  <c r="AH3946" i="2"/>
  <c r="S2007" i="2"/>
  <c r="Z2759" i="2"/>
  <c r="N1280" i="2"/>
  <c r="AK4151" i="2"/>
  <c r="L998" i="2"/>
  <c r="P1570" i="2"/>
  <c r="AE3738" i="2"/>
  <c r="AF3648" i="2" s="1"/>
  <c r="AD3266" i="2"/>
  <c r="W2382" i="2"/>
  <c r="W517" i="2"/>
  <c r="AA2884" i="2"/>
  <c r="V403" i="2"/>
  <c r="AI3901" i="2"/>
  <c r="AE3384" i="2"/>
  <c r="X2507" i="2"/>
  <c r="AK4206" i="2"/>
  <c r="AG3821" i="2"/>
  <c r="Z2752" i="2"/>
  <c r="L994" i="2"/>
  <c r="M1138" i="2"/>
  <c r="AE3450" i="2"/>
  <c r="R1866" i="2"/>
  <c r="AA2889" i="2"/>
  <c r="R1863" i="2"/>
  <c r="N1292" i="2"/>
  <c r="AK4155" i="2"/>
  <c r="AI4084" i="2"/>
  <c r="N1289" i="2"/>
  <c r="Y2634" i="2"/>
  <c r="W528" i="2"/>
  <c r="Y2630" i="2"/>
  <c r="AC3141" i="2"/>
  <c r="V394" i="2"/>
  <c r="AE3741" i="2"/>
  <c r="AF3651" i="2" s="1"/>
  <c r="AK4153" i="2"/>
  <c r="AC3132" i="2"/>
  <c r="O1433" i="2"/>
  <c r="K854" i="2"/>
  <c r="AC3138" i="2"/>
  <c r="O1438" i="2"/>
  <c r="P1582" i="2"/>
  <c r="AE3442" i="2"/>
  <c r="AA2890" i="2"/>
  <c r="L993" i="2"/>
  <c r="AB3015" i="2"/>
  <c r="AG3826" i="2"/>
  <c r="AE3398" i="2"/>
  <c r="X2506" i="2"/>
  <c r="V390" i="2"/>
  <c r="AI4080" i="2"/>
  <c r="AD3264" i="2"/>
  <c r="AG3824" i="2"/>
  <c r="V392" i="2"/>
  <c r="AK4146" i="2"/>
  <c r="Y2623" i="2"/>
  <c r="W2371" i="2"/>
  <c r="AL4565" i="2"/>
  <c r="AL4610" i="2"/>
  <c r="AL4550" i="2"/>
  <c r="AL4556" i="2"/>
  <c r="AL4611" i="2"/>
  <c r="AL4609" i="2"/>
  <c r="AG3823" i="2"/>
  <c r="AI4079" i="2"/>
  <c r="K708" i="2"/>
  <c r="K910" i="2"/>
  <c r="N1345" i="2"/>
  <c r="AI4081" i="2"/>
  <c r="M1193" i="2"/>
  <c r="AA3107" i="2"/>
  <c r="N1337" i="2"/>
  <c r="AH3950" i="2"/>
  <c r="AA3098" i="2"/>
  <c r="AL4575" i="2"/>
  <c r="AL4564" i="2"/>
  <c r="AL4558" i="2"/>
  <c r="AL4549" i="2"/>
  <c r="AL4605" i="2"/>
  <c r="AA3072" i="2"/>
  <c r="AA2887" i="2"/>
  <c r="AF3519" i="2"/>
  <c r="O1432" i="2"/>
  <c r="K853" i="2"/>
  <c r="K907" i="2" s="1"/>
  <c r="Q1723" i="2"/>
  <c r="V391" i="2"/>
  <c r="O1434" i="2"/>
  <c r="P1580" i="2"/>
  <c r="Y2635" i="2"/>
  <c r="Q1722" i="2"/>
  <c r="AA2877" i="2"/>
  <c r="P1578" i="2"/>
  <c r="AE3736" i="2"/>
  <c r="AF3646" i="2" s="1"/>
  <c r="W520" i="2"/>
  <c r="W527" i="2"/>
  <c r="V2299" i="2"/>
  <c r="AE3731" i="2"/>
  <c r="AF3641" i="2" s="1"/>
  <c r="U2106" i="2"/>
  <c r="AA2888" i="2"/>
  <c r="AI4085" i="2"/>
  <c r="AD3263" i="2"/>
  <c r="R1860" i="2"/>
  <c r="T2151" i="2"/>
  <c r="K850" i="2"/>
  <c r="T2156" i="2"/>
  <c r="V397" i="2"/>
  <c r="Q1720" i="2"/>
  <c r="AB3068" i="2"/>
  <c r="AB3010" i="2"/>
  <c r="R1869" i="2"/>
  <c r="AE3732" i="2"/>
  <c r="AF3642" i="2" s="1"/>
  <c r="AL4276" i="2"/>
  <c r="W2374" i="2"/>
  <c r="AB3004" i="2"/>
  <c r="AI4075" i="2"/>
  <c r="Q1727" i="2"/>
  <c r="W524" i="2"/>
  <c r="X2509" i="2"/>
  <c r="Y2627" i="2"/>
  <c r="S2008" i="2"/>
  <c r="AE3386" i="2"/>
  <c r="P1576" i="2"/>
  <c r="AL4277" i="2"/>
  <c r="T2157" i="2"/>
  <c r="T2155" i="2"/>
  <c r="K845" i="2"/>
  <c r="AF3522" i="2"/>
  <c r="S2016" i="2"/>
  <c r="L1003" i="2"/>
  <c r="AK4154" i="2"/>
  <c r="AI4074" i="2"/>
  <c r="M1135" i="2"/>
  <c r="O1436" i="2"/>
  <c r="AD3262" i="2"/>
  <c r="Y2622" i="2"/>
  <c r="W2380" i="2"/>
  <c r="W530" i="2"/>
  <c r="AD3267" i="2"/>
  <c r="O1429" i="2"/>
  <c r="V389" i="2"/>
  <c r="AE3395" i="2"/>
  <c r="AG3819" i="2"/>
  <c r="AE3394" i="2"/>
  <c r="P1579" i="2"/>
  <c r="R1873" i="2"/>
  <c r="AL4284" i="2"/>
  <c r="L1001" i="2"/>
  <c r="AC3130" i="2"/>
  <c r="O1430" i="2"/>
  <c r="M1144" i="2"/>
  <c r="V393" i="2"/>
  <c r="R1870" i="2"/>
  <c r="P1575" i="2"/>
  <c r="AA2882" i="2"/>
  <c r="Q1717" i="2"/>
  <c r="Z2763" i="2"/>
  <c r="O1425" i="2"/>
  <c r="S2017" i="2"/>
  <c r="U2096" i="2"/>
  <c r="AC3131" i="2"/>
  <c r="K846" i="2"/>
  <c r="Z2761" i="2"/>
  <c r="AF3523" i="2"/>
  <c r="W526" i="2"/>
  <c r="T2161" i="2"/>
  <c r="X2502" i="2"/>
  <c r="AC3136" i="2"/>
  <c r="W2379" i="2"/>
  <c r="G133" i="96"/>
  <c r="U1960" i="44"/>
  <c r="L657" i="44"/>
  <c r="AO89" i="9"/>
  <c r="G137" i="96"/>
  <c r="T2214" i="44"/>
  <c r="AL4463" i="44"/>
  <c r="H139" i="96"/>
  <c r="G64" i="7" s="1"/>
  <c r="L655" i="44"/>
  <c r="AL4460" i="44"/>
  <c r="I143" i="96"/>
  <c r="G130" i="96"/>
  <c r="F55" i="7" s="1"/>
  <c r="AN253" i="6"/>
  <c r="AN222" i="6"/>
  <c r="AN129" i="9"/>
  <c r="T2218" i="44"/>
  <c r="T2209" i="44"/>
  <c r="AI4028" i="44"/>
  <c r="AH3901" i="44"/>
  <c r="AI4023" i="44"/>
  <c r="AI4029" i="44"/>
  <c r="AH3898" i="44"/>
  <c r="AF3854" i="44"/>
  <c r="AG3771" i="44"/>
  <c r="AI4021" i="44"/>
  <c r="AH3895" i="44"/>
  <c r="AG3776" i="44"/>
  <c r="S2058" i="44"/>
  <c r="AI4030" i="44"/>
  <c r="AE3739" i="44"/>
  <c r="AE3727" i="2"/>
  <c r="AH3905" i="44"/>
  <c r="AG3981" i="2"/>
  <c r="AG3773" i="44"/>
  <c r="AP259" i="9"/>
  <c r="AK4362" i="44"/>
  <c r="AE3741" i="44"/>
  <c r="AE3730" i="44"/>
  <c r="AH3896" i="44"/>
  <c r="AG3767" i="44"/>
  <c r="AG3775" i="44"/>
  <c r="AG3770" i="44"/>
  <c r="AH3899" i="44"/>
  <c r="AG3765" i="44"/>
  <c r="AG3766" i="44"/>
  <c r="AE3728" i="44"/>
  <c r="AE3732" i="44"/>
  <c r="AH3903" i="44"/>
  <c r="AE3729" i="44"/>
  <c r="AE3733" i="44"/>
  <c r="AH3902" i="44"/>
  <c r="AE3734" i="44"/>
  <c r="AG3769" i="44"/>
  <c r="AE3727" i="44"/>
  <c r="AE3737" i="44"/>
  <c r="AH3897" i="44"/>
  <c r="AI4027" i="44"/>
  <c r="AI4031" i="44"/>
  <c r="AG3768" i="44"/>
  <c r="AH4108" i="44"/>
  <c r="AE3738" i="44"/>
  <c r="AG3774" i="44"/>
  <c r="AH3904" i="44"/>
  <c r="AG3772" i="44"/>
  <c r="AH3894" i="44"/>
  <c r="AI4019" i="44"/>
  <c r="AE3736" i="44"/>
  <c r="AE3731" i="44"/>
  <c r="AF3854" i="2"/>
  <c r="AH3892" i="44"/>
  <c r="AH4108" i="2"/>
  <c r="AG3981" i="44"/>
  <c r="AI4024" i="44"/>
  <c r="AI4022" i="44"/>
  <c r="AG3777" i="44"/>
  <c r="AI4020" i="44"/>
  <c r="AI4032" i="44"/>
  <c r="AH3893" i="44"/>
  <c r="AE3740" i="44"/>
  <c r="AI4025" i="44"/>
  <c r="AG3778" i="44"/>
  <c r="AI4026" i="44"/>
  <c r="AH3900" i="44"/>
  <c r="AE3735" i="44"/>
  <c r="G126" i="96"/>
  <c r="F51" i="7" s="1"/>
  <c r="G131" i="96"/>
  <c r="F56" i="7" s="1"/>
  <c r="G124" i="96"/>
  <c r="F49" i="7" s="1"/>
  <c r="G134" i="96"/>
  <c r="F59" i="7" s="1"/>
  <c r="T1806" i="44"/>
  <c r="G127" i="96"/>
  <c r="F52" i="7" s="1"/>
  <c r="T2217" i="44"/>
  <c r="AL4464" i="44"/>
  <c r="AL1712" i="5"/>
  <c r="AK1712" i="5"/>
  <c r="AK4365" i="44"/>
  <c r="AL4501" i="44"/>
  <c r="AL4415" i="44"/>
  <c r="AJ4244" i="44"/>
  <c r="AP277" i="9"/>
  <c r="S2070" i="44"/>
  <c r="Z2965" i="2"/>
  <c r="AK4375" i="44"/>
  <c r="S2071" i="44"/>
  <c r="AK4366" i="44"/>
  <c r="AK4364" i="44"/>
  <c r="AA3092" i="2"/>
  <c r="AK4369" i="44"/>
  <c r="M1188" i="2"/>
  <c r="AK4368" i="44"/>
  <c r="AN4755" i="44"/>
  <c r="AP260" i="9"/>
  <c r="AJ4247" i="44"/>
  <c r="S2069" i="44"/>
  <c r="S2061" i="44"/>
  <c r="AJ4237" i="44"/>
  <c r="AK4370" i="44"/>
  <c r="AJ4243" i="44"/>
  <c r="AK4373" i="44"/>
  <c r="S2062" i="44"/>
  <c r="AJ4248" i="44"/>
  <c r="AJ4241" i="44"/>
  <c r="AP275" i="9"/>
  <c r="AK4374" i="44"/>
  <c r="AK4372" i="44"/>
  <c r="AK4363" i="44"/>
  <c r="AM1775" i="5"/>
  <c r="AB3008" i="44"/>
  <c r="AB3016" i="44"/>
  <c r="AM435" i="44"/>
  <c r="AM435" i="2"/>
  <c r="AM424" i="2"/>
  <c r="AM424" i="44"/>
  <c r="AM320" i="5"/>
  <c r="L1059" i="44"/>
  <c r="M935" i="44"/>
  <c r="U404" i="44"/>
  <c r="U478" i="44"/>
  <c r="AB3007" i="44"/>
  <c r="AA2883" i="44"/>
  <c r="AP312" i="6"/>
  <c r="X2495" i="44"/>
  <c r="AO269" i="9"/>
  <c r="AC3131" i="44"/>
  <c r="W2372" i="44"/>
  <c r="X2508" i="44"/>
  <c r="Z2754" i="44"/>
  <c r="AC3140" i="44"/>
  <c r="AN267" i="9"/>
  <c r="G169" i="9"/>
  <c r="F169" i="9"/>
  <c r="AL4462" i="44"/>
  <c r="AK1708" i="5"/>
  <c r="AM4757" i="44"/>
  <c r="S2072" i="44"/>
  <c r="AM4533" i="44"/>
  <c r="AE3383" i="44"/>
  <c r="AD3489" i="44"/>
  <c r="AD3262" i="44"/>
  <c r="AD3259" i="44"/>
  <c r="AJ4236" i="44"/>
  <c r="AL1709" i="5"/>
  <c r="AD3258" i="44"/>
  <c r="L805" i="44"/>
  <c r="AE3396" i="44"/>
  <c r="AN264" i="9"/>
  <c r="U485" i="44"/>
  <c r="AO249" i="9"/>
  <c r="AB3009" i="44"/>
  <c r="AL4454" i="44"/>
  <c r="M948" i="44"/>
  <c r="Y2634" i="44"/>
  <c r="P290" i="44"/>
  <c r="N1094" i="44"/>
  <c r="AA2880" i="44"/>
  <c r="AN719" i="44"/>
  <c r="AN4857" i="44"/>
  <c r="N1080" i="44"/>
  <c r="M1204" i="44"/>
  <c r="AJ46" i="10"/>
  <c r="AJ72" i="10"/>
  <c r="AJ24" i="10"/>
  <c r="T1815" i="44"/>
  <c r="AF3524" i="44"/>
  <c r="AM4748" i="44"/>
  <c r="V2248" i="44"/>
  <c r="L794" i="44"/>
  <c r="AJ4239" i="44"/>
  <c r="AA2889" i="44"/>
  <c r="AJ4246" i="44"/>
  <c r="AM166" i="44"/>
  <c r="V2246" i="44"/>
  <c r="X2503" i="44"/>
  <c r="AJ4199" i="2"/>
  <c r="AJ4161" i="2"/>
  <c r="Z2751" i="44"/>
  <c r="R1624" i="44"/>
  <c r="Y2629" i="44"/>
  <c r="U493" i="44"/>
  <c r="AD3264" i="44"/>
  <c r="AL4503" i="44"/>
  <c r="T289" i="44"/>
  <c r="O1233" i="44"/>
  <c r="AM4528" i="44"/>
  <c r="X2509" i="44"/>
  <c r="V2244" i="44"/>
  <c r="AM4753" i="44"/>
  <c r="AQ139" i="9"/>
  <c r="AC3132" i="44"/>
  <c r="Y2623" i="44"/>
  <c r="V2250" i="44"/>
  <c r="Y2626" i="44"/>
  <c r="U483" i="44"/>
  <c r="AM437" i="44"/>
  <c r="AM437" i="2"/>
  <c r="AM431" i="44"/>
  <c r="AM431" i="2"/>
  <c r="AP237" i="9"/>
  <c r="AP150" i="9"/>
  <c r="AA2879" i="44"/>
  <c r="AM718" i="2"/>
  <c r="AM427" i="2"/>
  <c r="AM427" i="44"/>
  <c r="AM429" i="44"/>
  <c r="AM429" i="2"/>
  <c r="U490" i="44"/>
  <c r="AM4532" i="44"/>
  <c r="AD179" i="44"/>
  <c r="P284" i="44"/>
  <c r="P282" i="44"/>
  <c r="N1198" i="44"/>
  <c r="N1091" i="44"/>
  <c r="S1813" i="44"/>
  <c r="AE3388" i="44"/>
  <c r="AP274" i="9"/>
  <c r="P1488" i="44"/>
  <c r="S1809" i="44"/>
  <c r="AP302" i="6"/>
  <c r="T2211" i="44"/>
  <c r="AM729" i="2"/>
  <c r="W606" i="44"/>
  <c r="AA2888" i="44"/>
  <c r="Y2622" i="44"/>
  <c r="Y2630" i="44"/>
  <c r="X2497" i="44"/>
  <c r="AL440" i="44"/>
  <c r="AL127" i="44"/>
  <c r="AL1707" i="5"/>
  <c r="AP276" i="9"/>
  <c r="AL141" i="44"/>
  <c r="AM4628" i="44"/>
  <c r="L652" i="44"/>
  <c r="AJ4242" i="44"/>
  <c r="V2241" i="44"/>
  <c r="P1382" i="44"/>
  <c r="N1086" i="44"/>
  <c r="AD3270" i="44"/>
  <c r="AK22" i="44"/>
  <c r="AC24" i="10"/>
  <c r="U488" i="44"/>
  <c r="AL128" i="44"/>
  <c r="M938" i="44"/>
  <c r="AN1785" i="5"/>
  <c r="AN1799" i="5"/>
  <c r="AN305" i="5"/>
  <c r="AN12" i="52"/>
  <c r="AN307" i="5"/>
  <c r="AN317" i="5"/>
  <c r="AN306" i="5"/>
  <c r="AN1759" i="5"/>
  <c r="AN316" i="5"/>
  <c r="AN304" i="5"/>
  <c r="AN313" i="5"/>
  <c r="AN319" i="5"/>
  <c r="AN1774" i="5"/>
  <c r="AN498" i="5"/>
  <c r="AN1801" i="5"/>
  <c r="AN493" i="5"/>
  <c r="AN309" i="5"/>
  <c r="AN1772" i="5"/>
  <c r="AN312" i="5"/>
  <c r="AN13" i="44"/>
  <c r="AN491" i="5"/>
  <c r="AN1770" i="5"/>
  <c r="AN314" i="5"/>
  <c r="AN499" i="5"/>
  <c r="AN1798" i="5"/>
  <c r="AN308" i="5"/>
  <c r="AN1786" i="5"/>
  <c r="AN12" i="59"/>
  <c r="AN318" i="5"/>
  <c r="AN315" i="5"/>
  <c r="AN503" i="5"/>
  <c r="AN1788" i="5"/>
  <c r="AN497" i="5"/>
  <c r="AN1787" i="5"/>
  <c r="AN310" i="5"/>
  <c r="AN1773" i="5"/>
  <c r="AN501" i="5"/>
  <c r="AN1756" i="5"/>
  <c r="AN1757" i="5"/>
  <c r="AN494" i="5"/>
  <c r="AN1771" i="5"/>
  <c r="AN504" i="5"/>
  <c r="AN311" i="5"/>
  <c r="AN500" i="5"/>
  <c r="AN505" i="5"/>
  <c r="AN459" i="5"/>
  <c r="AN463" i="5"/>
  <c r="AN492" i="5"/>
  <c r="AN496" i="5"/>
  <c r="AN506" i="5"/>
  <c r="AN468" i="5"/>
  <c r="AN1758" i="5"/>
  <c r="AN1760" i="5"/>
  <c r="AN458" i="5"/>
  <c r="AN457" i="5"/>
  <c r="AN495" i="5"/>
  <c r="AN502" i="5"/>
  <c r="AN13" i="2"/>
  <c r="AN1802" i="5"/>
  <c r="AN464" i="5"/>
  <c r="AN467" i="5"/>
  <c r="AN1784" i="5"/>
  <c r="AN462" i="5"/>
  <c r="AN455" i="5"/>
  <c r="AN1800" i="5"/>
  <c r="AN466" i="5"/>
  <c r="AN469" i="5"/>
  <c r="AN454" i="5"/>
  <c r="AN465" i="5"/>
  <c r="AN460" i="5"/>
  <c r="AN461" i="5"/>
  <c r="AN456" i="5"/>
  <c r="AN558" i="2"/>
  <c r="AN560" i="2"/>
  <c r="AN553" i="2"/>
  <c r="AN565" i="2"/>
  <c r="AN559" i="2"/>
  <c r="AN552" i="2"/>
  <c r="AN563" i="2"/>
  <c r="AN557" i="2"/>
  <c r="AN554" i="2"/>
  <c r="AN551" i="2"/>
  <c r="AN561" i="2"/>
  <c r="AN555" i="2"/>
  <c r="AN564" i="2"/>
  <c r="AN566" i="2"/>
  <c r="AN556" i="2"/>
  <c r="AN562" i="2"/>
  <c r="AN4867" i="44"/>
  <c r="AN729" i="44"/>
  <c r="AM165" i="44"/>
  <c r="AL4455" i="44"/>
  <c r="W617" i="44"/>
  <c r="AM4530" i="44"/>
  <c r="AB3006" i="44"/>
  <c r="P280" i="44"/>
  <c r="AM4540" i="44"/>
  <c r="AF3517" i="44"/>
  <c r="AM717" i="2"/>
  <c r="AM4539" i="44"/>
  <c r="AP273" i="9"/>
  <c r="T2208" i="44"/>
  <c r="R1929" i="44"/>
  <c r="S1805" i="44"/>
  <c r="M940" i="44"/>
  <c r="P281" i="44"/>
  <c r="X2502" i="44"/>
  <c r="Y2635" i="44"/>
  <c r="AO267" i="9"/>
  <c r="AM171" i="44"/>
  <c r="AM4752" i="44"/>
  <c r="L651" i="44"/>
  <c r="V24" i="10"/>
  <c r="W2510" i="2"/>
  <c r="W2548" i="2"/>
  <c r="AE3387" i="44"/>
  <c r="AL140" i="44"/>
  <c r="O1228" i="44"/>
  <c r="AM725" i="2"/>
  <c r="P293" i="44"/>
  <c r="K73" i="107"/>
  <c r="K70" i="107"/>
  <c r="O1334" i="44"/>
  <c r="AL138" i="44"/>
  <c r="W515" i="2"/>
  <c r="V621" i="2"/>
  <c r="AA2890" i="44"/>
  <c r="AM4527" i="44"/>
  <c r="AM4535" i="44"/>
  <c r="AK1707" i="5"/>
  <c r="AA24" i="10"/>
  <c r="AB24" i="10"/>
  <c r="V2247" i="44"/>
  <c r="L643" i="44"/>
  <c r="L792" i="44"/>
  <c r="AM178" i="44"/>
  <c r="AF3513" i="44"/>
  <c r="R1779" i="44"/>
  <c r="AK4288" i="2"/>
  <c r="AK4326" i="2"/>
  <c r="V2245" i="44"/>
  <c r="N1084" i="44"/>
  <c r="AL139" i="44"/>
  <c r="AB3010" i="44"/>
  <c r="AO304" i="6"/>
  <c r="AO322" i="6" s="1"/>
  <c r="X2498" i="44"/>
  <c r="AE3391" i="44"/>
  <c r="W610" i="44"/>
  <c r="O1232" i="44"/>
  <c r="O1424" i="2"/>
  <c r="O1386" i="2"/>
  <c r="AE3390" i="44"/>
  <c r="P292" i="44"/>
  <c r="O1236" i="44"/>
  <c r="AL1711" i="5"/>
  <c r="AL1710" i="5"/>
  <c r="AL676" i="2"/>
  <c r="AL4544" i="2"/>
  <c r="AI24" i="10"/>
  <c r="AE3394" i="44"/>
  <c r="P1381" i="44"/>
  <c r="V616" i="44"/>
  <c r="U482" i="44"/>
  <c r="M943" i="44"/>
  <c r="V2252" i="44"/>
  <c r="AK1706" i="5"/>
  <c r="P1385" i="44"/>
  <c r="W620" i="44"/>
  <c r="Q1632" i="44"/>
  <c r="Y2627" i="44"/>
  <c r="U487" i="44"/>
  <c r="AN4860" i="44"/>
  <c r="AN722" i="44"/>
  <c r="AN4865" i="44"/>
  <c r="AN727" i="44"/>
  <c r="AC3135" i="44"/>
  <c r="AC3138" i="44"/>
  <c r="Y2636" i="44"/>
  <c r="W611" i="44"/>
  <c r="AN269" i="9"/>
  <c r="G171" i="9"/>
  <c r="F171" i="9"/>
  <c r="Q1515" i="44"/>
  <c r="P1639" i="44"/>
  <c r="AA2876" i="44"/>
  <c r="AA2884" i="44"/>
  <c r="AC3136" i="44"/>
  <c r="AL4466" i="44"/>
  <c r="S22" i="10"/>
  <c r="P1479" i="44"/>
  <c r="V2254" i="44"/>
  <c r="W2378" i="44"/>
  <c r="Y2633" i="44"/>
  <c r="AM170" i="44"/>
  <c r="AP266" i="9"/>
  <c r="AP173" i="9"/>
  <c r="AC3130" i="44"/>
  <c r="AL129" i="44"/>
  <c r="L790" i="44"/>
  <c r="K914" i="44"/>
  <c r="W2373" i="44"/>
  <c r="AL4598" i="2"/>
  <c r="AL730" i="2"/>
  <c r="AL4458" i="44"/>
  <c r="V2243" i="44"/>
  <c r="AK1710" i="5"/>
  <c r="V1479" i="44"/>
  <c r="U24" i="10"/>
  <c r="AM174" i="44"/>
  <c r="AN268" i="9"/>
  <c r="F170" i="9"/>
  <c r="G170" i="9"/>
  <c r="K60" i="107"/>
  <c r="K64" i="107" s="1"/>
  <c r="L58" i="107" s="1"/>
  <c r="P27" i="44"/>
  <c r="AM432" i="44"/>
  <c r="AM432" i="2"/>
  <c r="S1812" i="44"/>
  <c r="AM665" i="2"/>
  <c r="AM667" i="2"/>
  <c r="AM664" i="2"/>
  <c r="AM673" i="2"/>
  <c r="AM668" i="2"/>
  <c r="AM675" i="2"/>
  <c r="AM666" i="2"/>
  <c r="AM671" i="2"/>
  <c r="AM670" i="2"/>
  <c r="AM660" i="2"/>
  <c r="AM669" i="2"/>
  <c r="AM674" i="2"/>
  <c r="AM672" i="2"/>
  <c r="AM661" i="2"/>
  <c r="AM663" i="2"/>
  <c r="AM726" i="2"/>
  <c r="AM662" i="2"/>
  <c r="AM691" i="2"/>
  <c r="AM684" i="2"/>
  <c r="AM692" i="2"/>
  <c r="AM678" i="2"/>
  <c r="AM693" i="2"/>
  <c r="AM689" i="2"/>
  <c r="AM687" i="2"/>
  <c r="AM679" i="2"/>
  <c r="AM686" i="2"/>
  <c r="AM682" i="2"/>
  <c r="AM685" i="2"/>
  <c r="AM680" i="2"/>
  <c r="AM688" i="2"/>
  <c r="AM681" i="2"/>
  <c r="AM690" i="2"/>
  <c r="AM683" i="2"/>
  <c r="AC3137" i="44"/>
  <c r="AD3265" i="44"/>
  <c r="AA2882" i="44"/>
  <c r="AD3437" i="2"/>
  <c r="AD3399" i="2"/>
  <c r="AM4747" i="44"/>
  <c r="AM1803" i="5"/>
  <c r="AM507" i="5"/>
  <c r="AM433" i="2"/>
  <c r="AM433" i="44"/>
  <c r="AD50" i="44"/>
  <c r="N1089" i="44"/>
  <c r="M944" i="44"/>
  <c r="AL50" i="44"/>
  <c r="AH24" i="10"/>
  <c r="AK143" i="44"/>
  <c r="AL142" i="44"/>
  <c r="M942" i="44"/>
  <c r="AK4371" i="44"/>
  <c r="Z2762" i="44"/>
  <c r="R24" i="10"/>
  <c r="AM177" i="44"/>
  <c r="AJ4235" i="44"/>
  <c r="P291" i="44"/>
  <c r="L804" i="44"/>
  <c r="AL132" i="44"/>
  <c r="AL1706" i="5"/>
  <c r="AL4562" i="2"/>
  <c r="AL694" i="2"/>
  <c r="W2375" i="44"/>
  <c r="W2382" i="44"/>
  <c r="AC3144" i="44"/>
  <c r="U481" i="44"/>
  <c r="O1238" i="44"/>
  <c r="N1088" i="44"/>
  <c r="Z2759" i="44"/>
  <c r="N1093" i="44"/>
  <c r="W2371" i="44"/>
  <c r="AP270" i="9"/>
  <c r="V2473" i="44"/>
  <c r="W2367" i="44"/>
  <c r="AN4858" i="44"/>
  <c r="AN720" i="44"/>
  <c r="AR163" i="6"/>
  <c r="AR17" i="6"/>
  <c r="AR12" i="9"/>
  <c r="AN4853" i="44"/>
  <c r="AN715" i="44"/>
  <c r="M947" i="44"/>
  <c r="AJ4240" i="44"/>
  <c r="AM4536" i="44"/>
  <c r="W607" i="44"/>
  <c r="AC3272" i="2"/>
  <c r="AC3310" i="2"/>
  <c r="AM716" i="2"/>
  <c r="V2242" i="44"/>
  <c r="O1240" i="44"/>
  <c r="AG24" i="10"/>
  <c r="W2600" i="44"/>
  <c r="X2494" i="44"/>
  <c r="AE35" i="10"/>
  <c r="N1349" i="44"/>
  <c r="O1225" i="44"/>
  <c r="AM715" i="2"/>
  <c r="V614" i="44"/>
  <c r="AK1709" i="5"/>
  <c r="AN270" i="9"/>
  <c r="G172" i="9"/>
  <c r="F172" i="9"/>
  <c r="AB3005" i="44"/>
  <c r="U489" i="44"/>
  <c r="S2065" i="44"/>
  <c r="L799" i="44"/>
  <c r="L798" i="44"/>
  <c r="AL4286" i="44"/>
  <c r="N1082" i="44"/>
  <c r="K74" i="107"/>
  <c r="AO266" i="9"/>
  <c r="AO173" i="9"/>
  <c r="AC3134" i="44"/>
  <c r="P1379" i="44"/>
  <c r="AM167" i="44"/>
  <c r="AM1789" i="5"/>
  <c r="AM1761" i="5"/>
  <c r="X2727" i="44"/>
  <c r="Y2621" i="44"/>
  <c r="AP294" i="6"/>
  <c r="M1053" i="44"/>
  <c r="L796" i="44"/>
  <c r="AO268" i="9"/>
  <c r="X192" i="6"/>
  <c r="L803" i="44"/>
  <c r="P286" i="44"/>
  <c r="Z2761" i="44"/>
  <c r="AP224" i="9"/>
  <c r="AP225" i="9"/>
  <c r="AP206" i="9"/>
  <c r="AP213" i="9"/>
  <c r="AP205" i="9"/>
  <c r="AP226" i="9"/>
  <c r="AP223" i="9"/>
  <c r="AP238" i="9"/>
  <c r="AP204" i="9"/>
  <c r="AM4741" i="44"/>
  <c r="AM4743" i="44"/>
  <c r="Z2757" i="44"/>
  <c r="L899" i="44"/>
  <c r="AM4537" i="44"/>
  <c r="Z2760" i="44"/>
  <c r="Z2753" i="44"/>
  <c r="AM438" i="44"/>
  <c r="AM438" i="2"/>
  <c r="AM430" i="44"/>
  <c r="AM430" i="2"/>
  <c r="AM436" i="2"/>
  <c r="AM436" i="44"/>
  <c r="AJ1716" i="5"/>
  <c r="AJ1714" i="5"/>
  <c r="N1189" i="44"/>
  <c r="W2369" i="44"/>
  <c r="AD3267" i="44"/>
  <c r="AL179" i="44"/>
  <c r="AK21" i="59"/>
  <c r="AK100" i="10"/>
  <c r="W24" i="10"/>
  <c r="P1383" i="44"/>
  <c r="AP316" i="6"/>
  <c r="AM714" i="2"/>
  <c r="P1374" i="44"/>
  <c r="Z2748" i="44"/>
  <c r="Y2854" i="44"/>
  <c r="AC3133" i="44"/>
  <c r="AK36" i="44"/>
  <c r="M941" i="44"/>
  <c r="Y24" i="10"/>
  <c r="AK4367" i="44"/>
  <c r="W2370" i="44"/>
  <c r="U486" i="44"/>
  <c r="AE3389" i="44"/>
  <c r="AE3393" i="44"/>
  <c r="Q24" i="10"/>
  <c r="Y2632" i="44"/>
  <c r="O1239" i="44"/>
  <c r="V2249" i="44"/>
  <c r="F180" i="9"/>
  <c r="G180" i="9"/>
  <c r="AA2881" i="44"/>
  <c r="W2381" i="44"/>
  <c r="AL130" i="44"/>
  <c r="V1045" i="44"/>
  <c r="P285" i="44"/>
  <c r="AM169" i="44"/>
  <c r="AD3263" i="44"/>
  <c r="Z304" i="6"/>
  <c r="Z322" i="6" s="1"/>
  <c r="AB3235" i="44"/>
  <c r="AC3129" i="44"/>
  <c r="AP263" i="9"/>
  <c r="L797" i="44"/>
  <c r="AN4856" i="44"/>
  <c r="AN718" i="44"/>
  <c r="AN4866" i="44"/>
  <c r="AN728" i="44"/>
  <c r="AN4854" i="44"/>
  <c r="AN716" i="44"/>
  <c r="M950" i="44"/>
  <c r="AB3012" i="44"/>
  <c r="X2506" i="44"/>
  <c r="AD3257" i="44"/>
  <c r="AK1711" i="5"/>
  <c r="AM4745" i="44"/>
  <c r="S1808" i="44"/>
  <c r="Z2758" i="44"/>
  <c r="O1494" i="44"/>
  <c r="P1370" i="44"/>
  <c r="S2067" i="44"/>
  <c r="U2256" i="2"/>
  <c r="U2294" i="2"/>
  <c r="AM4744" i="44"/>
  <c r="S2060" i="44"/>
  <c r="R1776" i="44"/>
  <c r="T38" i="44"/>
  <c r="L908" i="44"/>
  <c r="AJ4238" i="44"/>
  <c r="X2499" i="44"/>
  <c r="S1816" i="44"/>
  <c r="AM4750" i="44"/>
  <c r="S1817" i="44"/>
  <c r="S1820" i="44"/>
  <c r="AB3183" i="2"/>
  <c r="AB3145" i="2"/>
  <c r="Y2802" i="2"/>
  <c r="Y2764" i="2"/>
  <c r="AE3398" i="44"/>
  <c r="U1951" i="44"/>
  <c r="O24" i="10"/>
  <c r="W609" i="44"/>
  <c r="P1373" i="44"/>
  <c r="W605" i="44"/>
  <c r="AM4754" i="44"/>
  <c r="AP261" i="9"/>
  <c r="AD3269" i="44"/>
  <c r="V612" i="44"/>
  <c r="V531" i="44"/>
  <c r="P1378" i="44"/>
  <c r="AL137" i="44"/>
  <c r="AL133" i="44"/>
  <c r="O1230" i="44"/>
  <c r="U44" i="44"/>
  <c r="S2064" i="44"/>
  <c r="AA2878" i="44"/>
  <c r="O1229" i="44"/>
  <c r="AL4632" i="44"/>
  <c r="AM4526" i="44"/>
  <c r="V900" i="44"/>
  <c r="N1095" i="44"/>
  <c r="P288" i="44"/>
  <c r="X2507" i="44"/>
  <c r="P1372" i="44"/>
  <c r="AM567" i="2"/>
  <c r="AM428" i="44"/>
  <c r="AM428" i="2"/>
  <c r="AM425" i="44"/>
  <c r="AM425" i="2"/>
  <c r="AM434" i="2"/>
  <c r="AM434" i="44"/>
  <c r="AO248" i="9"/>
  <c r="AE3385" i="44"/>
  <c r="X2505" i="44"/>
  <c r="L646" i="44"/>
  <c r="AM4534" i="44"/>
  <c r="AM4541" i="44"/>
  <c r="T2215" i="44"/>
  <c r="P1376" i="44"/>
  <c r="AP308" i="6"/>
  <c r="AM163" i="44"/>
  <c r="AM730" i="44"/>
  <c r="U494" i="2"/>
  <c r="V388" i="2"/>
  <c r="AK4159" i="44"/>
  <c r="AA2877" i="44"/>
  <c r="Z188" i="6"/>
  <c r="K766" i="44"/>
  <c r="L642" i="44"/>
  <c r="AA2885" i="44"/>
  <c r="L645" i="44"/>
  <c r="AE3395" i="44"/>
  <c r="AP267" i="9"/>
  <c r="Z24" i="10"/>
  <c r="AE3386" i="44"/>
  <c r="T2207" i="44"/>
  <c r="AE3397" i="44"/>
  <c r="AM727" i="2"/>
  <c r="Z2763" i="44"/>
  <c r="AD3261" i="44"/>
  <c r="N1333" i="2"/>
  <c r="AL1713" i="5"/>
  <c r="P1377" i="44"/>
  <c r="Z2756" i="44"/>
  <c r="AB3011" i="44"/>
  <c r="X2500" i="44"/>
  <c r="Q1638" i="44"/>
  <c r="AD3271" i="44"/>
  <c r="O1234" i="44"/>
  <c r="V1335" i="44"/>
  <c r="AD3256" i="44"/>
  <c r="AC3362" i="44"/>
  <c r="W618" i="44"/>
  <c r="AN712" i="5"/>
  <c r="AN4852" i="44"/>
  <c r="AN714" i="44"/>
  <c r="AN4863" i="44"/>
  <c r="AN725" i="44"/>
  <c r="AN4861" i="44"/>
  <c r="AN723" i="44"/>
  <c r="Q648" i="44"/>
  <c r="V2421" i="2"/>
  <c r="V2383" i="2"/>
  <c r="P1384" i="44"/>
  <c r="AR173" i="9"/>
  <c r="AM168" i="44"/>
  <c r="V2204" i="44"/>
  <c r="W2376" i="44"/>
  <c r="AB3003" i="44"/>
  <c r="X2675" i="2"/>
  <c r="X2637" i="2"/>
  <c r="S1807" i="44"/>
  <c r="W608" i="44"/>
  <c r="U492" i="44"/>
  <c r="S2066" i="44"/>
  <c r="AM164" i="44"/>
  <c r="W2379" i="44"/>
  <c r="AB3015" i="44"/>
  <c r="Z2752" i="44"/>
  <c r="AB3004" i="44"/>
  <c r="AE3392" i="44"/>
  <c r="L793" i="44"/>
  <c r="AD3260" i="44"/>
  <c r="W613" i="44"/>
  <c r="AM721" i="2"/>
  <c r="AC3142" i="44"/>
  <c r="W2368" i="44"/>
  <c r="AL131" i="44"/>
  <c r="W192" i="6"/>
  <c r="S2063" i="44"/>
  <c r="R1821" i="2"/>
  <c r="R1859" i="2"/>
  <c r="S1818" i="44"/>
  <c r="AD3598" i="2"/>
  <c r="AD3600" i="2"/>
  <c r="N1092" i="44"/>
  <c r="AO264" i="9"/>
  <c r="W2380" i="44"/>
  <c r="S2056" i="44"/>
  <c r="T22" i="10"/>
  <c r="AM439" i="44"/>
  <c r="AM439" i="2"/>
  <c r="AM470" i="5"/>
  <c r="W2374" i="44"/>
  <c r="AL136" i="44"/>
  <c r="P1375" i="44"/>
  <c r="AP298" i="6"/>
  <c r="AF3522" i="44"/>
  <c r="AE24" i="10"/>
  <c r="AB3017" i="44"/>
  <c r="AL134" i="44"/>
  <c r="M946" i="44"/>
  <c r="AN11" i="10"/>
  <c r="P294" i="44"/>
  <c r="AM176" i="44"/>
  <c r="M939" i="44"/>
  <c r="AP262" i="9"/>
  <c r="AL4548" i="2"/>
  <c r="AN278" i="9"/>
  <c r="AN266" i="9"/>
  <c r="AN173" i="9"/>
  <c r="F168" i="9"/>
  <c r="G168" i="9"/>
  <c r="S1814" i="44"/>
  <c r="AA2887" i="44"/>
  <c r="Z2749" i="44"/>
  <c r="W619" i="44"/>
  <c r="AM4749" i="44"/>
  <c r="R1633" i="44"/>
  <c r="AB3002" i="44"/>
  <c r="AA3108" i="44"/>
  <c r="L801" i="44"/>
  <c r="Y190" i="6"/>
  <c r="Y2628" i="44"/>
  <c r="Y2624" i="44"/>
  <c r="AN4859" i="44"/>
  <c r="AN721" i="44"/>
  <c r="AN4855" i="44"/>
  <c r="AN717" i="44"/>
  <c r="AE3384" i="44"/>
  <c r="S1819" i="44"/>
  <c r="U480" i="44"/>
  <c r="AM719" i="2"/>
  <c r="M1044" i="44"/>
  <c r="AD3268" i="44"/>
  <c r="W2377" i="44"/>
  <c r="T2203" i="44"/>
  <c r="T2111" i="44"/>
  <c r="V2253" i="44"/>
  <c r="M937" i="44"/>
  <c r="AQ173" i="9"/>
  <c r="AL4456" i="44"/>
  <c r="U484" i="44"/>
  <c r="AO278" i="9"/>
  <c r="AB3014" i="44"/>
  <c r="S1811" i="44"/>
  <c r="M949" i="44"/>
  <c r="AM722" i="2"/>
  <c r="AM723" i="2"/>
  <c r="S1810" i="44"/>
  <c r="T24" i="10"/>
  <c r="Y2631" i="44"/>
  <c r="O1343" i="44"/>
  <c r="Y2625" i="44"/>
  <c r="AL135" i="44"/>
  <c r="AM4531" i="44"/>
  <c r="O1237" i="44"/>
  <c r="AM724" i="2"/>
  <c r="AP268" i="9"/>
  <c r="AD3266" i="44"/>
  <c r="Z2750" i="44"/>
  <c r="AM426" i="44"/>
  <c r="AM426" i="2"/>
  <c r="AM110" i="52"/>
  <c r="AJ4245" i="44"/>
  <c r="V1190" i="44"/>
  <c r="N1083" i="44"/>
  <c r="L649" i="44"/>
  <c r="V2213" i="44"/>
  <c r="AF24" i="10"/>
  <c r="N1085" i="44"/>
  <c r="Z2981" i="44"/>
  <c r="AA2875" i="44"/>
  <c r="AK1713" i="5"/>
  <c r="N1087" i="44"/>
  <c r="V2240" i="44"/>
  <c r="U2346" i="44"/>
  <c r="AP320" i="6"/>
  <c r="AL34" i="10"/>
  <c r="AM4758" i="44"/>
  <c r="S2073" i="44"/>
  <c r="AC3141" i="44"/>
  <c r="K806" i="2"/>
  <c r="K844" i="2"/>
  <c r="P259" i="44"/>
  <c r="P279" i="44"/>
  <c r="AM4756" i="44"/>
  <c r="AK4489" i="2"/>
  <c r="AK4433" i="2"/>
  <c r="T2216" i="44"/>
  <c r="O1231" i="44"/>
  <c r="AP269" i="9"/>
  <c r="AL440" i="2"/>
  <c r="AL1708" i="5"/>
  <c r="AL4546" i="2"/>
  <c r="P283" i="44"/>
  <c r="L795" i="44"/>
  <c r="AM4529" i="44"/>
  <c r="S1760" i="44"/>
  <c r="AD24" i="10"/>
  <c r="V2255" i="44"/>
  <c r="X2496" i="44"/>
  <c r="AM720" i="2"/>
  <c r="AA2886" i="44"/>
  <c r="P287" i="44"/>
  <c r="X2501" i="44"/>
  <c r="AN4862" i="44"/>
  <c r="AN724" i="44"/>
  <c r="L989" i="2"/>
  <c r="L951" i="2"/>
  <c r="T2210" i="44"/>
  <c r="O1227" i="44"/>
  <c r="X2504" i="44"/>
  <c r="AC3143" i="44"/>
  <c r="Q1784" i="44"/>
  <c r="R1660" i="44"/>
  <c r="U491" i="44"/>
  <c r="AM4746" i="44"/>
  <c r="AE3510" i="44"/>
  <c r="AD3616" i="44"/>
  <c r="AC3139" i="44"/>
  <c r="L802" i="44"/>
  <c r="Z2755" i="44"/>
  <c r="AM4751" i="44"/>
  <c r="AM172" i="44"/>
  <c r="S1751" i="44"/>
  <c r="W615" i="44"/>
  <c r="AB3013" i="44"/>
  <c r="V1480" i="44"/>
  <c r="T192" i="6"/>
  <c r="U479" i="44"/>
  <c r="AM173" i="44"/>
  <c r="AM12" i="10"/>
  <c r="AQ192" i="6"/>
  <c r="AQ13" i="9"/>
  <c r="AQ319" i="6"/>
  <c r="AQ311" i="6"/>
  <c r="AQ301" i="6"/>
  <c r="AQ293" i="6"/>
  <c r="AQ315" i="6"/>
  <c r="AQ297" i="6"/>
  <c r="AQ307" i="6"/>
  <c r="V2251" i="44"/>
  <c r="AO270" i="9"/>
  <c r="P24" i="10"/>
  <c r="Q1636" i="44"/>
  <c r="G161" i="96" l="1"/>
  <c r="G172" i="96"/>
  <c r="G178" i="96" s="1"/>
  <c r="H175" i="96"/>
  <c r="H181" i="96" s="1"/>
  <c r="H164" i="96"/>
  <c r="I144" i="96"/>
  <c r="I174" i="96"/>
  <c r="I180" i="96" s="1"/>
  <c r="I163" i="96"/>
  <c r="T2208" i="2"/>
  <c r="U2100" i="2" s="1"/>
  <c r="AC35" i="10"/>
  <c r="R1775" i="44"/>
  <c r="AF3511" i="44"/>
  <c r="AF3601" i="44" s="1"/>
  <c r="AF3514" i="44"/>
  <c r="L762" i="44"/>
  <c r="W2435" i="2"/>
  <c r="W2471" i="2" s="1"/>
  <c r="F66" i="7"/>
  <c r="T2203" i="2"/>
  <c r="AF3520" i="44"/>
  <c r="R1770" i="44"/>
  <c r="S1662" i="44" s="1"/>
  <c r="R35" i="10"/>
  <c r="R1781" i="44"/>
  <c r="AD3257" i="2"/>
  <c r="G135" i="96"/>
  <c r="AN78" i="9" s="1"/>
  <c r="L632" i="44"/>
  <c r="L758" i="44"/>
  <c r="AA35" i="10"/>
  <c r="AF3519" i="44"/>
  <c r="R1782" i="44"/>
  <c r="AF3515" i="44"/>
  <c r="V2306" i="2"/>
  <c r="V2342" i="2" s="1"/>
  <c r="W2252" i="2" s="1"/>
  <c r="T1953" i="44"/>
  <c r="Q1626" i="44"/>
  <c r="Q1635" i="44"/>
  <c r="U2104" i="2"/>
  <c r="AF3518" i="44"/>
  <c r="Z35" i="10"/>
  <c r="AF3523" i="44"/>
  <c r="AF3521" i="44"/>
  <c r="AF3516" i="44"/>
  <c r="AL4461" i="2"/>
  <c r="AL4497" i="2" s="1"/>
  <c r="AG35" i="10"/>
  <c r="AL4497" i="44"/>
  <c r="Q1637" i="44"/>
  <c r="AF35" i="10"/>
  <c r="H67" i="7"/>
  <c r="F68" i="7"/>
  <c r="H133" i="96"/>
  <c r="G58" i="7" s="1"/>
  <c r="F58" i="7"/>
  <c r="F48" i="7"/>
  <c r="F54" i="7"/>
  <c r="F46" i="7"/>
  <c r="F63" i="7"/>
  <c r="F62" i="7"/>
  <c r="P1623" i="2"/>
  <c r="AL4456" i="2"/>
  <c r="AL4492" i="2" s="1"/>
  <c r="L626" i="44"/>
  <c r="L752" i="44"/>
  <c r="W2378" i="2"/>
  <c r="R1774" i="44"/>
  <c r="Z2754" i="2"/>
  <c r="U2097" i="44"/>
  <c r="AI35" i="10"/>
  <c r="Q35" i="10"/>
  <c r="R1773" i="44"/>
  <c r="Q1627" i="44"/>
  <c r="R1771" i="44"/>
  <c r="Q754" i="44"/>
  <c r="Q759" i="44"/>
  <c r="AL4458" i="2"/>
  <c r="AL4489" i="44"/>
  <c r="S35" i="10"/>
  <c r="AN68" i="9"/>
  <c r="H129" i="96"/>
  <c r="Q1628" i="44"/>
  <c r="L761" i="44"/>
  <c r="O35" i="10"/>
  <c r="AF3525" i="44"/>
  <c r="R1772" i="44"/>
  <c r="AB35" i="10"/>
  <c r="S2040" i="2"/>
  <c r="S2058" i="2" s="1"/>
  <c r="T1950" i="2" s="1"/>
  <c r="L630" i="44"/>
  <c r="L756" i="44"/>
  <c r="L764" i="44"/>
  <c r="V35" i="10"/>
  <c r="R1783" i="44"/>
  <c r="P35" i="10"/>
  <c r="AI3905" i="2"/>
  <c r="Q1630" i="44"/>
  <c r="Q1629" i="44"/>
  <c r="Q1631" i="44"/>
  <c r="Q1625" i="44"/>
  <c r="L629" i="44"/>
  <c r="L755" i="44"/>
  <c r="AF3512" i="44"/>
  <c r="AE3390" i="2"/>
  <c r="AE3393" i="2"/>
  <c r="H121" i="96"/>
  <c r="AN62" i="9"/>
  <c r="AB3011" i="2"/>
  <c r="Q1634" i="44"/>
  <c r="AL4493" i="44"/>
  <c r="AL4499" i="44"/>
  <c r="AL4460" i="2"/>
  <c r="AL4496" i="2" s="1"/>
  <c r="R1777" i="44"/>
  <c r="U2104" i="44"/>
  <c r="Y35" i="10"/>
  <c r="X35" i="10"/>
  <c r="W35" i="10"/>
  <c r="U35" i="10"/>
  <c r="AL4495" i="44"/>
  <c r="AK4150" i="2"/>
  <c r="W2296" i="2"/>
  <c r="W2332" i="2" s="1"/>
  <c r="X2242" i="2" s="1"/>
  <c r="AK4148" i="2"/>
  <c r="AL4621" i="2"/>
  <c r="AM4531" i="2" s="1"/>
  <c r="AH35" i="10"/>
  <c r="AK20" i="2"/>
  <c r="H123" i="96"/>
  <c r="AN63" i="9"/>
  <c r="AL4631" i="2"/>
  <c r="AM4541" i="2" s="1"/>
  <c r="AL4622" i="2"/>
  <c r="AM4532" i="2" s="1"/>
  <c r="AA2879" i="2"/>
  <c r="L765" i="44"/>
  <c r="AL4630" i="2"/>
  <c r="AM4540" i="2" s="1"/>
  <c r="AL4466" i="2"/>
  <c r="AL4502" i="2" s="1"/>
  <c r="T35" i="10"/>
  <c r="AL4627" i="2"/>
  <c r="AM4537" i="2" s="1"/>
  <c r="AL4457" i="2"/>
  <c r="U2068" i="44"/>
  <c r="AM4411" i="44"/>
  <c r="AL4628" i="2"/>
  <c r="AM4538" i="2" s="1"/>
  <c r="Z2760" i="2"/>
  <c r="U2098" i="44"/>
  <c r="V2308" i="2"/>
  <c r="N1080" i="2"/>
  <c r="AL4625" i="2"/>
  <c r="AM4535" i="2" s="1"/>
  <c r="AA2876" i="2"/>
  <c r="AL4624" i="2"/>
  <c r="AM4534" i="2" s="1"/>
  <c r="AL4623" i="2"/>
  <c r="AM4533" i="2" s="1"/>
  <c r="AL4629" i="2"/>
  <c r="AM4539" i="2" s="1"/>
  <c r="AM4593" i="2" s="1"/>
  <c r="AL4275" i="2"/>
  <c r="AL4454" i="2"/>
  <c r="AL4490" i="2" s="1"/>
  <c r="AL4468" i="2"/>
  <c r="AL4504" i="2" s="1"/>
  <c r="Z2757" i="2"/>
  <c r="AL4455" i="2"/>
  <c r="AL4491" i="2" s="1"/>
  <c r="AL4280" i="2"/>
  <c r="U2106" i="44"/>
  <c r="AL4617" i="2"/>
  <c r="AM4527" i="2" s="1"/>
  <c r="AM4581" i="2" s="1"/>
  <c r="AL4463" i="2"/>
  <c r="AL4499" i="2" s="1"/>
  <c r="AA2885" i="2"/>
  <c r="AL4462" i="2"/>
  <c r="AL4498" i="2" s="1"/>
  <c r="AL4464" i="2"/>
  <c r="AA2881" i="2"/>
  <c r="M1150" i="2"/>
  <c r="AL4626" i="2"/>
  <c r="AM4536" i="2" s="1"/>
  <c r="V2303" i="2"/>
  <c r="T1962" i="44"/>
  <c r="V2297" i="2"/>
  <c r="AL4614" i="2"/>
  <c r="Z2753" i="2"/>
  <c r="AA2883" i="2"/>
  <c r="X2500" i="2"/>
  <c r="Y2628" i="2"/>
  <c r="AA2880" i="2"/>
  <c r="Z2751" i="2"/>
  <c r="AN75" i="9"/>
  <c r="AN81" i="9"/>
  <c r="AP89" i="9"/>
  <c r="AO253" i="6"/>
  <c r="AO222" i="6"/>
  <c r="AL4578" i="2"/>
  <c r="L763" i="44"/>
  <c r="AL4619" i="2"/>
  <c r="AM4529" i="2" s="1"/>
  <c r="AM4583" i="2" s="1"/>
  <c r="AL4273" i="2"/>
  <c r="P1585" i="2"/>
  <c r="Q1730" i="2"/>
  <c r="AF3515" i="2"/>
  <c r="V2300" i="2"/>
  <c r="S2042" i="2"/>
  <c r="S2060" i="2" s="1"/>
  <c r="T1952" i="2" s="1"/>
  <c r="L799" i="2"/>
  <c r="AM4732" i="2"/>
  <c r="AC3326" i="2"/>
  <c r="AM4691" i="2"/>
  <c r="AM4683" i="2"/>
  <c r="AM4679" i="2"/>
  <c r="W2564" i="2"/>
  <c r="AM4729" i="2"/>
  <c r="S2053" i="2"/>
  <c r="S2071" i="2" s="1"/>
  <c r="Q1771" i="2"/>
  <c r="V447" i="2"/>
  <c r="AE3448" i="2"/>
  <c r="Y2676" i="2"/>
  <c r="S2044" i="2"/>
  <c r="S2062" i="2" s="1"/>
  <c r="R1923" i="2"/>
  <c r="K702" i="2"/>
  <c r="K904" i="2"/>
  <c r="O1488" i="2"/>
  <c r="AL4503" i="2"/>
  <c r="AI4117" i="2"/>
  <c r="AG3859" i="2"/>
  <c r="AE3478" i="2"/>
  <c r="K706" i="2"/>
  <c r="K908" i="2"/>
  <c r="L1048" i="2"/>
  <c r="L1052" i="2"/>
  <c r="AF3575" i="2"/>
  <c r="W583" i="2"/>
  <c r="W572" i="2"/>
  <c r="AL4335" i="2"/>
  <c r="W2424" i="2"/>
  <c r="AF3517" i="2"/>
  <c r="AB3012" i="2"/>
  <c r="N1083" i="2"/>
  <c r="O1228" i="2"/>
  <c r="AK4211" i="2"/>
  <c r="AF3578" i="2"/>
  <c r="AF3566" i="2"/>
  <c r="AL4332" i="2"/>
  <c r="AF3565" i="2"/>
  <c r="R1915" i="2"/>
  <c r="K701" i="2"/>
  <c r="K903" i="2"/>
  <c r="S2054" i="2"/>
  <c r="S2072" i="2" s="1"/>
  <c r="S2048" i="2"/>
  <c r="S2066" i="2" s="1"/>
  <c r="AI4109" i="2"/>
  <c r="X2551" i="2"/>
  <c r="AC3197" i="2"/>
  <c r="AL4328" i="2"/>
  <c r="AC3193" i="2"/>
  <c r="S2055" i="2"/>
  <c r="S2073" i="2" s="1"/>
  <c r="AF3699" i="2"/>
  <c r="L1053" i="2"/>
  <c r="L1050" i="2"/>
  <c r="AI4119" i="2"/>
  <c r="P1637" i="2"/>
  <c r="AG3864" i="2"/>
  <c r="AE3479" i="2"/>
  <c r="T2216" i="2"/>
  <c r="P1625" i="2"/>
  <c r="L797" i="2"/>
  <c r="AL4620" i="2"/>
  <c r="AM4530" i="2" s="1"/>
  <c r="AM4726" i="2"/>
  <c r="AM4696" i="2"/>
  <c r="AM4703" i="2"/>
  <c r="AM4685" i="2"/>
  <c r="AM4684" i="2"/>
  <c r="AM4736" i="2"/>
  <c r="AA3108" i="2"/>
  <c r="Z2981" i="2"/>
  <c r="Z2815" i="2"/>
  <c r="M1198" i="2"/>
  <c r="AF3576" i="2"/>
  <c r="W578" i="2"/>
  <c r="AB3058" i="2"/>
  <c r="V451" i="2"/>
  <c r="W2430" i="2"/>
  <c r="W581" i="2"/>
  <c r="AA2931" i="2"/>
  <c r="O1486" i="2"/>
  <c r="W2425" i="2"/>
  <c r="AG3860" i="2"/>
  <c r="X2560" i="2"/>
  <c r="AK4207" i="2"/>
  <c r="AC3195" i="2"/>
  <c r="Y2688" i="2"/>
  <c r="AK4209" i="2"/>
  <c r="AA2943" i="2"/>
  <c r="X2561" i="2"/>
  <c r="V457" i="2"/>
  <c r="W2436" i="2"/>
  <c r="S2043" i="2"/>
  <c r="S2061" i="2" s="1"/>
  <c r="O1482" i="2"/>
  <c r="L1046" i="2"/>
  <c r="AH3989" i="2"/>
  <c r="AH3993" i="2"/>
  <c r="Z2846" i="2"/>
  <c r="AD3315" i="2"/>
  <c r="AF3568" i="2"/>
  <c r="W575" i="2"/>
  <c r="O1485" i="2"/>
  <c r="Q1773" i="2"/>
  <c r="AG3856" i="2"/>
  <c r="O1480" i="2"/>
  <c r="AF3704" i="2"/>
  <c r="AH3994" i="2"/>
  <c r="L1051" i="2"/>
  <c r="K699" i="2"/>
  <c r="K901" i="2"/>
  <c r="K711" i="2"/>
  <c r="K913" i="2"/>
  <c r="T2207" i="2"/>
  <c r="L1045" i="2"/>
  <c r="AI4122" i="2"/>
  <c r="W2426" i="2"/>
  <c r="W577" i="2"/>
  <c r="AF3692" i="2"/>
  <c r="AK4214" i="2"/>
  <c r="AI4113" i="2"/>
  <c r="X2552" i="2"/>
  <c r="P1635" i="2"/>
  <c r="AB3067" i="2"/>
  <c r="AK17" i="2"/>
  <c r="L1005" i="2"/>
  <c r="AM4735" i="2"/>
  <c r="AM4730" i="2"/>
  <c r="AM4731" i="2"/>
  <c r="AL4618" i="2"/>
  <c r="AM4528" i="2" s="1"/>
  <c r="V2437" i="2"/>
  <c r="Y2818" i="2"/>
  <c r="AM4693" i="2"/>
  <c r="AM4695" i="2"/>
  <c r="AM4680" i="2"/>
  <c r="T2215" i="2"/>
  <c r="K698" i="2"/>
  <c r="K900" i="2"/>
  <c r="AA2936" i="2"/>
  <c r="AL4338" i="2"/>
  <c r="AG3855" i="2"/>
  <c r="AD3321" i="2"/>
  <c r="AD3316" i="2"/>
  <c r="AK4208" i="2"/>
  <c r="K697" i="2"/>
  <c r="K899" i="2"/>
  <c r="T2205" i="2"/>
  <c r="AI4121" i="2"/>
  <c r="O1229" i="2"/>
  <c r="O1237" i="2"/>
  <c r="P1636" i="2"/>
  <c r="O1487" i="2"/>
  <c r="R1920" i="2"/>
  <c r="AI4114" i="2"/>
  <c r="AG3863" i="2"/>
  <c r="N1094" i="2"/>
  <c r="O1233" i="2"/>
  <c r="X2562" i="2"/>
  <c r="W570" i="2"/>
  <c r="AF3698" i="2"/>
  <c r="V2338" i="2"/>
  <c r="W2248" i="2" s="1"/>
  <c r="AL4337" i="2"/>
  <c r="V44" i="2"/>
  <c r="AD3324" i="2"/>
  <c r="S2047" i="2"/>
  <c r="S2065" i="2" s="1"/>
  <c r="Q1772" i="2"/>
  <c r="T2218" i="2"/>
  <c r="Q1770" i="2"/>
  <c r="AB3060" i="2"/>
  <c r="O1239" i="2"/>
  <c r="O1234" i="2"/>
  <c r="O1232" i="2"/>
  <c r="AF3694" i="2"/>
  <c r="W2429" i="2"/>
  <c r="AL4341" i="2"/>
  <c r="U2163" i="2"/>
  <c r="AI3948" i="2"/>
  <c r="O1489" i="2"/>
  <c r="Q1783" i="2"/>
  <c r="K707" i="2"/>
  <c r="K909" i="2"/>
  <c r="S2045" i="2"/>
  <c r="S2063" i="2" s="1"/>
  <c r="R1925" i="2"/>
  <c r="R1919" i="2"/>
  <c r="K631" i="2"/>
  <c r="K757" i="2"/>
  <c r="AB3009" i="2"/>
  <c r="AD3453" i="2"/>
  <c r="AM4697" i="2"/>
  <c r="AM4702" i="2"/>
  <c r="AM4678" i="2"/>
  <c r="AN719" i="2"/>
  <c r="W2433" i="2"/>
  <c r="O1479" i="2"/>
  <c r="P1629" i="2"/>
  <c r="O1484" i="2"/>
  <c r="O1490" i="2"/>
  <c r="L1057" i="2"/>
  <c r="AL4331" i="2"/>
  <c r="Q1781" i="2"/>
  <c r="W2428" i="2"/>
  <c r="AB3064" i="2"/>
  <c r="U2160" i="2"/>
  <c r="W574" i="2"/>
  <c r="Q1776" i="2"/>
  <c r="V445" i="2"/>
  <c r="L802" i="2"/>
  <c r="Y2677" i="2"/>
  <c r="AD3318" i="2"/>
  <c r="AD3312" i="2"/>
  <c r="AB3069" i="2"/>
  <c r="AK4201" i="2"/>
  <c r="Y2684" i="2"/>
  <c r="AJ4076" i="2"/>
  <c r="Z2806" i="2"/>
  <c r="AE3438" i="2"/>
  <c r="AA2938" i="2"/>
  <c r="AD3320" i="2"/>
  <c r="AK4205" i="2"/>
  <c r="L1049" i="2"/>
  <c r="AG3866" i="2"/>
  <c r="P1638" i="2"/>
  <c r="K710" i="2"/>
  <c r="K912" i="2"/>
  <c r="Q1778" i="2"/>
  <c r="AG3868" i="2"/>
  <c r="W2422" i="2"/>
  <c r="Q1769" i="2"/>
  <c r="AK4212" i="2"/>
  <c r="V452" i="2"/>
  <c r="V455" i="2"/>
  <c r="Q1775" i="2"/>
  <c r="O1491" i="2"/>
  <c r="AE3482" i="2"/>
  <c r="V2337" i="2"/>
  <c r="W2247" i="2" s="1"/>
  <c r="Y2685" i="2"/>
  <c r="Y2683" i="2"/>
  <c r="U2159" i="2"/>
  <c r="AD3314" i="2"/>
  <c r="AF3701" i="2"/>
  <c r="AD3323" i="2"/>
  <c r="X2559" i="2"/>
  <c r="M1201" i="2"/>
  <c r="W2423" i="2"/>
  <c r="R1926" i="2"/>
  <c r="AM4739" i="2"/>
  <c r="L803" i="2"/>
  <c r="T2165" i="2"/>
  <c r="AM42" i="2"/>
  <c r="AB3199" i="2"/>
  <c r="AM4694" i="2"/>
  <c r="AM4690" i="2"/>
  <c r="AM4681" i="2"/>
  <c r="AM4676" i="2"/>
  <c r="AJ4215" i="2"/>
  <c r="R1927" i="2"/>
  <c r="AE3449" i="2"/>
  <c r="W584" i="2"/>
  <c r="T2209" i="2"/>
  <c r="AI4111" i="2"/>
  <c r="AB3104" i="2"/>
  <c r="T2210" i="2"/>
  <c r="R1914" i="2"/>
  <c r="Q1777" i="2"/>
  <c r="AF3573" i="2"/>
  <c r="AB3017" i="2"/>
  <c r="L1047" i="2"/>
  <c r="O1492" i="2"/>
  <c r="N1343" i="2"/>
  <c r="AE3486" i="2"/>
  <c r="N1334" i="2"/>
  <c r="AH3982" i="2"/>
  <c r="AE3439" i="2"/>
  <c r="X2555" i="2"/>
  <c r="AL4336" i="2"/>
  <c r="V2307" i="2"/>
  <c r="O1236" i="2"/>
  <c r="N1088" i="2"/>
  <c r="W573" i="2"/>
  <c r="V453" i="2"/>
  <c r="Q1779" i="2"/>
  <c r="S2041" i="2"/>
  <c r="S2059" i="2" s="1"/>
  <c r="S2050" i="2"/>
  <c r="S2068" i="2" s="1"/>
  <c r="AB3070" i="2"/>
  <c r="AK4210" i="2"/>
  <c r="Y2690" i="2"/>
  <c r="AD3319" i="2"/>
  <c r="Z2816" i="2"/>
  <c r="AL4285" i="2"/>
  <c r="N1095" i="2"/>
  <c r="O1230" i="2"/>
  <c r="AF3572" i="2"/>
  <c r="V456" i="2"/>
  <c r="W579" i="2"/>
  <c r="AC3196" i="2"/>
  <c r="Z2809" i="2"/>
  <c r="AD3313" i="2"/>
  <c r="V450" i="2"/>
  <c r="AA2940" i="2"/>
  <c r="AL4333" i="2"/>
  <c r="AF3610" i="2"/>
  <c r="P1626" i="2"/>
  <c r="K700" i="2"/>
  <c r="K902" i="2"/>
  <c r="L1054" i="2"/>
  <c r="AH3985" i="2"/>
  <c r="O1227" i="2"/>
  <c r="AL36" i="2"/>
  <c r="AM4734" i="2"/>
  <c r="X2691" i="2"/>
  <c r="AM4738" i="2"/>
  <c r="U2310" i="2"/>
  <c r="AM4701" i="2"/>
  <c r="AM4698" i="2"/>
  <c r="AM4737" i="2"/>
  <c r="AM4682" i="2"/>
  <c r="AC3190" i="2"/>
  <c r="W580" i="2"/>
  <c r="AC3185" i="2"/>
  <c r="R1924" i="2"/>
  <c r="P1633" i="2"/>
  <c r="M1189" i="2"/>
  <c r="S2052" i="2"/>
  <c r="S2070" i="2" s="1"/>
  <c r="P1630" i="2"/>
  <c r="Y2681" i="2"/>
  <c r="AL4330" i="2"/>
  <c r="AF3695" i="2"/>
  <c r="AF3700" i="2"/>
  <c r="Y2689" i="2"/>
  <c r="K636" i="2"/>
  <c r="K762" i="2"/>
  <c r="AL4501" i="2"/>
  <c r="AK4200" i="2"/>
  <c r="AI4116" i="2"/>
  <c r="AE3452" i="2"/>
  <c r="AC3186" i="2"/>
  <c r="AF3705" i="2"/>
  <c r="W582" i="2"/>
  <c r="N1346" i="2"/>
  <c r="AG3857" i="2"/>
  <c r="AI3955" i="2"/>
  <c r="AF3702" i="2"/>
  <c r="M1194" i="2"/>
  <c r="L1058" i="2"/>
  <c r="M1190" i="2"/>
  <c r="AG3861" i="2"/>
  <c r="V2340" i="2"/>
  <c r="W2250" i="2" s="1"/>
  <c r="R1928" i="2"/>
  <c r="Y2678" i="2"/>
  <c r="Z2803" i="2"/>
  <c r="AB3061" i="2"/>
  <c r="AD3325" i="2"/>
  <c r="P1627" i="2"/>
  <c r="AH3990" i="2"/>
  <c r="P1628" i="2"/>
  <c r="O1493" i="2"/>
  <c r="R1922" i="2"/>
  <c r="K704" i="2"/>
  <c r="K906" i="2"/>
  <c r="X2558" i="2"/>
  <c r="X2553" i="2"/>
  <c r="AD3322" i="2"/>
  <c r="U38" i="2"/>
  <c r="AF3697" i="2"/>
  <c r="AE3451" i="2"/>
  <c r="Z2812" i="2"/>
  <c r="V449" i="2"/>
  <c r="Y2680" i="2"/>
  <c r="AK4213" i="2"/>
  <c r="K637" i="2"/>
  <c r="K763" i="2"/>
  <c r="AM4733" i="2"/>
  <c r="AL49" i="2"/>
  <c r="AM4692" i="2"/>
  <c r="AM4700" i="2"/>
  <c r="AM4674" i="2"/>
  <c r="AM4677" i="2"/>
  <c r="AL47" i="2"/>
  <c r="O1440" i="2"/>
  <c r="AM4740" i="2"/>
  <c r="Z2817" i="2"/>
  <c r="AC3184" i="2"/>
  <c r="V443" i="2"/>
  <c r="W2434" i="2"/>
  <c r="T2211" i="2"/>
  <c r="V2335" i="2"/>
  <c r="W2245" i="2" s="1"/>
  <c r="P1634" i="2"/>
  <c r="AA2941" i="2"/>
  <c r="AB3008" i="2"/>
  <c r="N1085" i="2"/>
  <c r="AI4120" i="2"/>
  <c r="R1917" i="2"/>
  <c r="M1192" i="2"/>
  <c r="AK4242" i="2"/>
  <c r="P1624" i="2"/>
  <c r="Q1780" i="2"/>
  <c r="AB3057" i="2"/>
  <c r="W2431" i="2"/>
  <c r="M1199" i="2"/>
  <c r="AG3865" i="2"/>
  <c r="N1089" i="2"/>
  <c r="N1087" i="2"/>
  <c r="AE3391" i="2"/>
  <c r="Y2679" i="2"/>
  <c r="AK4203" i="2"/>
  <c r="V454" i="2"/>
  <c r="AG3858" i="2"/>
  <c r="W576" i="2"/>
  <c r="AC3189" i="2"/>
  <c r="AF3693" i="2"/>
  <c r="V2331" i="2"/>
  <c r="W2241" i="2" s="1"/>
  <c r="AF3570" i="2"/>
  <c r="AF3567" i="2"/>
  <c r="S2020" i="2"/>
  <c r="AH3987" i="2"/>
  <c r="X2549" i="2"/>
  <c r="Z2804" i="2"/>
  <c r="V2341" i="2"/>
  <c r="W2251" i="2" s="1"/>
  <c r="X2557" i="2"/>
  <c r="AC3194" i="2"/>
  <c r="R1916" i="2"/>
  <c r="R1921" i="2"/>
  <c r="M1200" i="2"/>
  <c r="P1631" i="2"/>
  <c r="R1918" i="2"/>
  <c r="AG3867" i="2"/>
  <c r="O1231" i="2"/>
  <c r="R1875" i="2"/>
  <c r="AM4727" i="2"/>
  <c r="AM4699" i="2"/>
  <c r="AM4704" i="2"/>
  <c r="AM4672" i="2"/>
  <c r="AM4686" i="2"/>
  <c r="AK4342" i="2"/>
  <c r="AM4728" i="2"/>
  <c r="X2556" i="2"/>
  <c r="AF3577" i="2"/>
  <c r="U2150" i="2"/>
  <c r="L1055" i="2"/>
  <c r="O1483" i="2"/>
  <c r="AI4110" i="2"/>
  <c r="AE3440" i="2"/>
  <c r="X2563" i="2"/>
  <c r="AF3696" i="2"/>
  <c r="Q1774" i="2"/>
  <c r="AD3317" i="2"/>
  <c r="AA2942" i="2"/>
  <c r="P1632" i="2"/>
  <c r="K705" i="2"/>
  <c r="AH3986" i="2"/>
  <c r="AI4115" i="2"/>
  <c r="AE3441" i="2"/>
  <c r="V446" i="2"/>
  <c r="V444" i="2"/>
  <c r="AG3862" i="2"/>
  <c r="AA2944" i="2"/>
  <c r="AC3192" i="2"/>
  <c r="V448" i="2"/>
  <c r="AI3947" i="2"/>
  <c r="W571" i="2"/>
  <c r="Z2813" i="2"/>
  <c r="V2334" i="2"/>
  <c r="W2244" i="2" s="1"/>
  <c r="S2051" i="2"/>
  <c r="S2069" i="2" s="1"/>
  <c r="AC3187" i="2"/>
  <c r="AC3234" i="2"/>
  <c r="AB3095" i="2"/>
  <c r="L1044" i="2"/>
  <c r="T2206" i="2"/>
  <c r="O1481" i="2"/>
  <c r="AA2932" i="2"/>
  <c r="X2550" i="2"/>
  <c r="L1056" i="2"/>
  <c r="AI4118" i="2"/>
  <c r="AH3992" i="2"/>
  <c r="N1348" i="2"/>
  <c r="Q1782" i="2"/>
  <c r="AL4376" i="2"/>
  <c r="V2345" i="2"/>
  <c r="W2255" i="2" s="1"/>
  <c r="S2049" i="2"/>
  <c r="S2067" i="2" s="1"/>
  <c r="Y2687" i="2"/>
  <c r="Y2686" i="2"/>
  <c r="U2154" i="2"/>
  <c r="S2046" i="2"/>
  <c r="S2064" i="2" s="1"/>
  <c r="AC3188" i="2"/>
  <c r="AF3703" i="2"/>
  <c r="W2427" i="2"/>
  <c r="AC3191" i="2"/>
  <c r="AF3579" i="2"/>
  <c r="N1295" i="2"/>
  <c r="AH3988" i="2"/>
  <c r="AL4495" i="2"/>
  <c r="AO129" i="9"/>
  <c r="AL4272" i="44"/>
  <c r="U2101" i="44"/>
  <c r="AN80" i="9"/>
  <c r="AN90" i="9"/>
  <c r="H137" i="96"/>
  <c r="U2110" i="44"/>
  <c r="AN82" i="9"/>
  <c r="H138" i="96"/>
  <c r="AL4496" i="44"/>
  <c r="H134" i="96"/>
  <c r="I139" i="96"/>
  <c r="H64" i="7" s="1"/>
  <c r="J143" i="96"/>
  <c r="H127" i="96"/>
  <c r="G52" i="7" s="1"/>
  <c r="H124" i="96"/>
  <c r="G49" i="7" s="1"/>
  <c r="H130" i="96"/>
  <c r="G55" i="7" s="1"/>
  <c r="H131" i="96"/>
  <c r="H126" i="96"/>
  <c r="G51" i="7" s="1"/>
  <c r="AN227" i="9"/>
  <c r="AN73" i="9"/>
  <c r="AN72" i="9"/>
  <c r="T1914" i="44"/>
  <c r="T1950" i="44"/>
  <c r="AN65" i="9"/>
  <c r="U2109" i="44"/>
  <c r="AL4500" i="44"/>
  <c r="AL4282" i="44"/>
  <c r="AH3990" i="44"/>
  <c r="AF3650" i="44"/>
  <c r="AF3646" i="44"/>
  <c r="AG3862" i="44"/>
  <c r="AI4018" i="44"/>
  <c r="AG3859" i="44"/>
  <c r="AF3639" i="44"/>
  <c r="E177" i="9"/>
  <c r="AL4284" i="44"/>
  <c r="AH3983" i="44"/>
  <c r="AG3867" i="44"/>
  <c r="AF3638" i="44"/>
  <c r="AH3989" i="44"/>
  <c r="AH3986" i="44"/>
  <c r="AH3995" i="44"/>
  <c r="AH3988" i="44"/>
  <c r="T1961" i="44"/>
  <c r="T1963" i="44"/>
  <c r="AI4116" i="44"/>
  <c r="AF3641" i="44"/>
  <c r="AI4109" i="44"/>
  <c r="AH3994" i="44"/>
  <c r="AF3644" i="44"/>
  <c r="AH3993" i="44"/>
  <c r="AI4111" i="44"/>
  <c r="AL4283" i="44"/>
  <c r="AK4154" i="44"/>
  <c r="AI4112" i="44"/>
  <c r="AI4018" i="2"/>
  <c r="AG3858" i="44"/>
  <c r="AH3987" i="44"/>
  <c r="AG3856" i="44"/>
  <c r="AG3860" i="44"/>
  <c r="AF3640" i="44"/>
  <c r="AF3637" i="2"/>
  <c r="AI4119" i="44"/>
  <c r="AK4151" i="44"/>
  <c r="AK4153" i="44"/>
  <c r="AK4157" i="44"/>
  <c r="AF3645" i="44"/>
  <c r="AG3868" i="44"/>
  <c r="AH3982" i="44"/>
  <c r="AG3864" i="44"/>
  <c r="AH3992" i="44"/>
  <c r="AF3642" i="44"/>
  <c r="AG3866" i="44"/>
  <c r="AG3861" i="44"/>
  <c r="AI4118" i="44"/>
  <c r="AI4122" i="44"/>
  <c r="AI4114" i="44"/>
  <c r="AI4121" i="44"/>
  <c r="AF3647" i="44"/>
  <c r="AG3865" i="44"/>
  <c r="AF3651" i="44"/>
  <c r="AG3863" i="44"/>
  <c r="AF3649" i="44"/>
  <c r="AI4113" i="44"/>
  <c r="AL4273" i="44"/>
  <c r="AK4158" i="44"/>
  <c r="AL4275" i="44"/>
  <c r="AI4115" i="44"/>
  <c r="AH3984" i="44"/>
  <c r="AF3648" i="44"/>
  <c r="AF3643" i="44"/>
  <c r="AH3985" i="44"/>
  <c r="AG3764" i="44"/>
  <c r="AO323" i="6"/>
  <c r="AI4110" i="44"/>
  <c r="AH3891" i="44"/>
  <c r="AG3764" i="2"/>
  <c r="AI4117" i="44"/>
  <c r="AF3637" i="44"/>
  <c r="AG3855" i="44"/>
  <c r="AG3857" i="44"/>
  <c r="AH3891" i="2"/>
  <c r="AI4120" i="44"/>
  <c r="AH3991" i="44"/>
  <c r="AN64" i="9"/>
  <c r="AN76" i="9"/>
  <c r="AN66" i="9"/>
  <c r="AO289" i="6"/>
  <c r="AK1723" i="5"/>
  <c r="AM1712" i="5"/>
  <c r="AP289" i="6"/>
  <c r="AL1723" i="5"/>
  <c r="AL4278" i="44"/>
  <c r="T1954" i="44"/>
  <c r="AL4276" i="44"/>
  <c r="AB3002" i="2"/>
  <c r="AA2875" i="2"/>
  <c r="AN715" i="2"/>
  <c r="AK4147" i="44"/>
  <c r="AL4274" i="44"/>
  <c r="AL4279" i="44"/>
  <c r="AL4280" i="44"/>
  <c r="AL4285" i="44"/>
  <c r="AN721" i="2"/>
  <c r="V2457" i="2"/>
  <c r="AN714" i="2"/>
  <c r="AN724" i="2"/>
  <c r="AN725" i="2"/>
  <c r="AN728" i="2"/>
  <c r="AN716" i="2"/>
  <c r="AN718" i="2"/>
  <c r="AN717" i="2"/>
  <c r="AN723" i="2"/>
  <c r="AN720" i="2"/>
  <c r="AN722" i="2"/>
  <c r="AN727" i="2"/>
  <c r="AL4498" i="44"/>
  <c r="Y2838" i="2"/>
  <c r="AL4502" i="44"/>
  <c r="AL4491" i="44"/>
  <c r="L1043" i="2"/>
  <c r="S1769" i="44"/>
  <c r="AD3473" i="2"/>
  <c r="W2584" i="2"/>
  <c r="X2586" i="44"/>
  <c r="AA2976" i="44"/>
  <c r="K696" i="2"/>
  <c r="K860" i="2"/>
  <c r="AA2891" i="44"/>
  <c r="AA2965" i="44"/>
  <c r="P1235" i="44"/>
  <c r="W2466" i="44"/>
  <c r="AN4868" i="44"/>
  <c r="AN4870" i="44"/>
  <c r="T1952" i="44"/>
  <c r="AJ70" i="10"/>
  <c r="AJ43" i="10"/>
  <c r="AQ224" i="9"/>
  <c r="AQ223" i="9"/>
  <c r="AQ226" i="9"/>
  <c r="AQ225" i="9"/>
  <c r="AQ204" i="9"/>
  <c r="AQ213" i="9"/>
  <c r="AQ206" i="9"/>
  <c r="AQ238" i="9"/>
  <c r="AQ205" i="9"/>
  <c r="AQ263" i="9"/>
  <c r="AQ260" i="9"/>
  <c r="AQ262" i="9"/>
  <c r="AQ273" i="9"/>
  <c r="AQ261" i="9"/>
  <c r="AQ276" i="9"/>
  <c r="AQ274" i="9"/>
  <c r="AQ277" i="9"/>
  <c r="AQ259" i="9"/>
  <c r="AQ275" i="9"/>
  <c r="P36" i="10"/>
  <c r="V401" i="44"/>
  <c r="K898" i="2"/>
  <c r="M1057" i="44"/>
  <c r="M1045" i="44"/>
  <c r="AB3018" i="44"/>
  <c r="AB3092" i="44"/>
  <c r="W2096" i="44"/>
  <c r="P1492" i="44"/>
  <c r="AD3361" i="44"/>
  <c r="AQ298" i="6"/>
  <c r="AM34" i="10"/>
  <c r="X525" i="44"/>
  <c r="X2594" i="44"/>
  <c r="AF3604" i="44"/>
  <c r="P295" i="44"/>
  <c r="P351" i="44"/>
  <c r="V2256" i="44"/>
  <c r="V2330" i="44"/>
  <c r="N1193" i="44"/>
  <c r="AF36" i="10"/>
  <c r="AM129" i="44"/>
  <c r="O1345" i="44"/>
  <c r="T36" i="10"/>
  <c r="S1900" i="44"/>
  <c r="V394" i="44"/>
  <c r="M1054" i="44"/>
  <c r="AE36" i="10"/>
  <c r="N1200" i="44"/>
  <c r="R1913" i="2"/>
  <c r="L901" i="44"/>
  <c r="S1667" i="44"/>
  <c r="AN174" i="44"/>
  <c r="O1225" i="2"/>
  <c r="Z36" i="10"/>
  <c r="AA2975" i="44"/>
  <c r="X2597" i="44"/>
  <c r="AM1709" i="5"/>
  <c r="O1337" i="44"/>
  <c r="T1956" i="44"/>
  <c r="AD3359" i="44"/>
  <c r="P1481" i="44"/>
  <c r="U2059" i="44"/>
  <c r="S1910" i="44"/>
  <c r="U2330" i="2"/>
  <c r="S1898" i="44"/>
  <c r="AD3347" i="44"/>
  <c r="AN165" i="44"/>
  <c r="AN167" i="44"/>
  <c r="AC3145" i="44"/>
  <c r="AC3219" i="44"/>
  <c r="W937" i="44"/>
  <c r="V396" i="44"/>
  <c r="M1049" i="44"/>
  <c r="Z2764" i="44"/>
  <c r="Z2838" i="44"/>
  <c r="P1491" i="44"/>
  <c r="Z2847" i="44"/>
  <c r="Y2711" i="44"/>
  <c r="Y2637" i="44"/>
  <c r="S2074" i="44"/>
  <c r="L907" i="44"/>
  <c r="O1241" i="44"/>
  <c r="O1333" i="44"/>
  <c r="AM4590" i="44"/>
  <c r="AN4871" i="44"/>
  <c r="AL1717" i="5"/>
  <c r="P363" i="44"/>
  <c r="R36" i="10"/>
  <c r="AM4673" i="2"/>
  <c r="AP271" i="9"/>
  <c r="Y2723" i="44"/>
  <c r="AC3226" i="44"/>
  <c r="W526" i="44"/>
  <c r="AE3480" i="44"/>
  <c r="AB3100" i="44"/>
  <c r="AF3603" i="44"/>
  <c r="P353" i="44"/>
  <c r="AM4593" i="44"/>
  <c r="AN729" i="2"/>
  <c r="AN438" i="2"/>
  <c r="AN438" i="44"/>
  <c r="AN507" i="5"/>
  <c r="AN427" i="44"/>
  <c r="AN427" i="2"/>
  <c r="X2587" i="44"/>
  <c r="AM130" i="44"/>
  <c r="AP248" i="9"/>
  <c r="AN4663" i="44"/>
  <c r="T361" i="44"/>
  <c r="V2336" i="44"/>
  <c r="AN4658" i="44"/>
  <c r="P362" i="44"/>
  <c r="AL4490" i="44"/>
  <c r="X2598" i="44"/>
  <c r="W2105" i="44"/>
  <c r="AN4668" i="44"/>
  <c r="N936" i="44"/>
  <c r="W2470" i="44"/>
  <c r="AB3094" i="44"/>
  <c r="X528" i="44"/>
  <c r="R1530" i="44"/>
  <c r="Z2848" i="44"/>
  <c r="AN4884" i="44"/>
  <c r="AL4277" i="44"/>
  <c r="AC3223" i="44"/>
  <c r="AD3357" i="44"/>
  <c r="Z2851" i="44"/>
  <c r="V2341" i="44"/>
  <c r="AQ308" i="6"/>
  <c r="AC3233" i="44"/>
  <c r="N1191" i="44"/>
  <c r="AN170" i="44"/>
  <c r="AQ267" i="9"/>
  <c r="Z2842" i="44"/>
  <c r="P1484" i="44"/>
  <c r="AQ316" i="6"/>
  <c r="AN4661" i="44"/>
  <c r="R1676" i="44"/>
  <c r="R1768" i="44"/>
  <c r="U2102" i="44"/>
  <c r="X2591" i="44"/>
  <c r="P359" i="44"/>
  <c r="S1778" i="44"/>
  <c r="AC3231" i="44"/>
  <c r="AL100" i="10"/>
  <c r="AL21" i="59"/>
  <c r="N1195" i="44"/>
  <c r="Z2840" i="44"/>
  <c r="Y2715" i="44"/>
  <c r="S1901" i="44"/>
  <c r="AL4492" i="44"/>
  <c r="V2343" i="44"/>
  <c r="L909" i="44"/>
  <c r="S1525" i="44"/>
  <c r="Z2839" i="44"/>
  <c r="R1714" i="2"/>
  <c r="T1955" i="44"/>
  <c r="Q756" i="44"/>
  <c r="Q630" i="44"/>
  <c r="AL1724" i="5"/>
  <c r="AA2967" i="44"/>
  <c r="L754" i="44"/>
  <c r="L628" i="44"/>
  <c r="AM137" i="44"/>
  <c r="P360" i="44"/>
  <c r="P1486" i="44"/>
  <c r="X519" i="44"/>
  <c r="S1907" i="44"/>
  <c r="S1906" i="44"/>
  <c r="U34" i="44"/>
  <c r="T1959" i="44"/>
  <c r="AN4655" i="44"/>
  <c r="AN4872" i="44"/>
  <c r="O1347" i="44"/>
  <c r="AE3483" i="44"/>
  <c r="P1482" i="44"/>
  <c r="P1487" i="44"/>
  <c r="AG36" i="10"/>
  <c r="AN4876" i="44"/>
  <c r="N1196" i="44"/>
  <c r="AK1692" i="5"/>
  <c r="AK1705" i="5"/>
  <c r="AL4281" i="44"/>
  <c r="M1052" i="44"/>
  <c r="L59" i="107"/>
  <c r="L69" i="107" s="1"/>
  <c r="L68" i="107"/>
  <c r="U36" i="10"/>
  <c r="Q1623" i="44"/>
  <c r="Q1531" i="44"/>
  <c r="X530" i="44"/>
  <c r="AK1717" i="5"/>
  <c r="O1344" i="44"/>
  <c r="O1340" i="44"/>
  <c r="X2588" i="44"/>
  <c r="V2335" i="44"/>
  <c r="V2337" i="44"/>
  <c r="AK1718" i="5"/>
  <c r="W531" i="2"/>
  <c r="W569" i="2"/>
  <c r="O1336" i="44"/>
  <c r="L759" i="44"/>
  <c r="L633" i="44"/>
  <c r="X2592" i="44"/>
  <c r="X527" i="44"/>
  <c r="AN431" i="44"/>
  <c r="AN431" i="2"/>
  <c r="AN439" i="44"/>
  <c r="AN439" i="2"/>
  <c r="AN110" i="52"/>
  <c r="AK4152" i="44"/>
  <c r="AP304" i="6"/>
  <c r="AP322" i="6" s="1"/>
  <c r="P356" i="44"/>
  <c r="Y2719" i="44"/>
  <c r="AK4149" i="44"/>
  <c r="AD3352" i="44"/>
  <c r="AE3399" i="44"/>
  <c r="AE3473" i="44"/>
  <c r="AB3097" i="44"/>
  <c r="AM138" i="44"/>
  <c r="AB3098" i="44"/>
  <c r="AC3229" i="44"/>
  <c r="W2464" i="44"/>
  <c r="W1372" i="44"/>
  <c r="AM142" i="44"/>
  <c r="U2099" i="44"/>
  <c r="V442" i="2"/>
  <c r="V404" i="2"/>
  <c r="AQ294" i="6"/>
  <c r="V389" i="44"/>
  <c r="AB3103" i="44"/>
  <c r="AM4583" i="44"/>
  <c r="O1339" i="44"/>
  <c r="T1965" i="44"/>
  <c r="W1082" i="44"/>
  <c r="AM4585" i="44"/>
  <c r="AD3358" i="44"/>
  <c r="AN4877" i="44"/>
  <c r="AA2977" i="44"/>
  <c r="G173" i="9"/>
  <c r="F173" i="9"/>
  <c r="AD3616" i="2"/>
  <c r="AE3510" i="2"/>
  <c r="W2458" i="44"/>
  <c r="T1958" i="44"/>
  <c r="AB3093" i="44"/>
  <c r="AN4881" i="44"/>
  <c r="AD3272" i="44"/>
  <c r="AD3346" i="44"/>
  <c r="X2590" i="44"/>
  <c r="AD3351" i="44"/>
  <c r="L658" i="44"/>
  <c r="L750" i="44"/>
  <c r="L624" i="44"/>
  <c r="AM50" i="44"/>
  <c r="AE3475" i="44"/>
  <c r="AM1711" i="5"/>
  <c r="V40" i="44"/>
  <c r="AO186" i="6"/>
  <c r="P1386" i="44"/>
  <c r="P1478" i="44"/>
  <c r="X2596" i="44"/>
  <c r="AN4874" i="44"/>
  <c r="P357" i="44"/>
  <c r="E180" i="9"/>
  <c r="Y2722" i="44"/>
  <c r="AE3479" i="44"/>
  <c r="W36" i="10"/>
  <c r="AM141" i="44"/>
  <c r="AN4653" i="44"/>
  <c r="AM4759" i="44"/>
  <c r="L911" i="44"/>
  <c r="L904" i="44"/>
  <c r="T1957" i="44"/>
  <c r="W524" i="44"/>
  <c r="W2383" i="44"/>
  <c r="W2457" i="44"/>
  <c r="W2472" i="44"/>
  <c r="AK4145" i="44"/>
  <c r="M1050" i="44"/>
  <c r="AK1721" i="5"/>
  <c r="W2463" i="44"/>
  <c r="AA2974" i="44"/>
  <c r="Y2726" i="44"/>
  <c r="AN176" i="44"/>
  <c r="V397" i="44"/>
  <c r="P1493" i="44"/>
  <c r="AN4662" i="44"/>
  <c r="AB3096" i="44"/>
  <c r="AN430" i="44"/>
  <c r="AN430" i="2"/>
  <c r="AN432" i="44"/>
  <c r="AN432" i="2"/>
  <c r="AN433" i="44"/>
  <c r="AN433" i="2"/>
  <c r="AN425" i="44"/>
  <c r="AN425" i="2"/>
  <c r="V398" i="44"/>
  <c r="S1899" i="44"/>
  <c r="N1199" i="44"/>
  <c r="AC3222" i="44"/>
  <c r="V2334" i="44"/>
  <c r="AF3614" i="44"/>
  <c r="AN4875" i="44"/>
  <c r="Y2724" i="44"/>
  <c r="AB3099" i="44"/>
  <c r="AK4150" i="44"/>
  <c r="AR192" i="6"/>
  <c r="AN12" i="10"/>
  <c r="AR13" i="9"/>
  <c r="AR315" i="6"/>
  <c r="AR311" i="6"/>
  <c r="AR297" i="6"/>
  <c r="AR307" i="6"/>
  <c r="AR301" i="6"/>
  <c r="AR319" i="6"/>
  <c r="AR293" i="6"/>
  <c r="W2461" i="44"/>
  <c r="E175" i="9"/>
  <c r="S1902" i="44"/>
  <c r="AA2966" i="44"/>
  <c r="AN4883" i="44"/>
  <c r="Y2717" i="44"/>
  <c r="V2342" i="44"/>
  <c r="M1051" i="44"/>
  <c r="P1489" i="44"/>
  <c r="AL4560" i="2"/>
  <c r="AL4616" i="2"/>
  <c r="O1478" i="2"/>
  <c r="L900" i="44"/>
  <c r="AB36" i="10"/>
  <c r="P1226" i="44"/>
  <c r="U2100" i="44"/>
  <c r="AN1789" i="5"/>
  <c r="AN428" i="44"/>
  <c r="AN428" i="2"/>
  <c r="AN320" i="5"/>
  <c r="AN424" i="2"/>
  <c r="AN424" i="44"/>
  <c r="AC36" i="10"/>
  <c r="P1490" i="44"/>
  <c r="L760" i="44"/>
  <c r="Y2720" i="44"/>
  <c r="X516" i="44"/>
  <c r="AE3478" i="44"/>
  <c r="AM4413" i="44"/>
  <c r="S1516" i="44"/>
  <c r="L902" i="44"/>
  <c r="AN168" i="44"/>
  <c r="AE3486" i="44"/>
  <c r="AL1720" i="5"/>
  <c r="AM4587" i="44"/>
  <c r="AK1719" i="5"/>
  <c r="W2462" i="44"/>
  <c r="U494" i="44"/>
  <c r="V388" i="44"/>
  <c r="Z2845" i="44"/>
  <c r="AE3526" i="44"/>
  <c r="AE3600" i="44"/>
  <c r="AN4656" i="44"/>
  <c r="AL4399" i="2"/>
  <c r="AK4505" i="2"/>
  <c r="AK1724" i="5"/>
  <c r="AK4155" i="44"/>
  <c r="Y2714" i="44"/>
  <c r="P366" i="44"/>
  <c r="AB3107" i="44"/>
  <c r="AE3482" i="44"/>
  <c r="AB3105" i="44"/>
  <c r="W1227" i="44"/>
  <c r="Z2846" i="44"/>
  <c r="Z2853" i="44"/>
  <c r="AE3487" i="44"/>
  <c r="AM179" i="44"/>
  <c r="X2595" i="44"/>
  <c r="AM131" i="44"/>
  <c r="N1203" i="44"/>
  <c r="AA2968" i="44"/>
  <c r="O1338" i="44"/>
  <c r="AN4664" i="44"/>
  <c r="X2589" i="44"/>
  <c r="S1668" i="44"/>
  <c r="AB3102" i="44"/>
  <c r="L905" i="44"/>
  <c r="W2460" i="44"/>
  <c r="AK20" i="44"/>
  <c r="AM730" i="2"/>
  <c r="AM4725" i="2"/>
  <c r="O1081" i="44"/>
  <c r="AM139" i="44"/>
  <c r="Z2850" i="44"/>
  <c r="M791" i="44"/>
  <c r="AP249" i="9"/>
  <c r="AQ312" i="6"/>
  <c r="AQ269" i="9"/>
  <c r="AN173" i="44"/>
  <c r="L903" i="44"/>
  <c r="AL1719" i="5"/>
  <c r="AN4666" i="44"/>
  <c r="M1047" i="44"/>
  <c r="P1483" i="44"/>
  <c r="AF3610" i="44"/>
  <c r="V402" i="44"/>
  <c r="AN172" i="44"/>
  <c r="AN730" i="44"/>
  <c r="AN163" i="44"/>
  <c r="AB3101" i="44"/>
  <c r="P1485" i="44"/>
  <c r="AE3485" i="44"/>
  <c r="AK4249" i="44"/>
  <c r="U2107" i="44"/>
  <c r="AM1706" i="5"/>
  <c r="AK4148" i="44"/>
  <c r="AN177" i="44"/>
  <c r="W2471" i="44"/>
  <c r="V2339" i="44"/>
  <c r="AK25" i="59"/>
  <c r="AO82" i="9"/>
  <c r="AC3224" i="44"/>
  <c r="AL4376" i="44"/>
  <c r="V399" i="44"/>
  <c r="O1348" i="44"/>
  <c r="AC3346" i="2"/>
  <c r="M1055" i="44"/>
  <c r="AR139" i="9"/>
  <c r="AH36" i="10"/>
  <c r="N1197" i="44"/>
  <c r="AN4657" i="44"/>
  <c r="AC3227" i="44"/>
  <c r="AM694" i="2"/>
  <c r="AM4689" i="2"/>
  <c r="AM135" i="44"/>
  <c r="P32" i="44"/>
  <c r="V2333" i="44"/>
  <c r="AC3220" i="44"/>
  <c r="W2468" i="44"/>
  <c r="S34" i="10"/>
  <c r="AC3228" i="44"/>
  <c r="AN171" i="44"/>
  <c r="V392" i="44"/>
  <c r="AE3484" i="44"/>
  <c r="AK4362" i="2"/>
  <c r="AM4581" i="44"/>
  <c r="E178" i="9"/>
  <c r="AQ270" i="9"/>
  <c r="AN1803" i="5"/>
  <c r="AN429" i="44"/>
  <c r="AN429" i="2"/>
  <c r="AN436" i="44"/>
  <c r="AN436" i="2"/>
  <c r="V2331" i="44"/>
  <c r="AN4538" i="44"/>
  <c r="AL1718" i="5"/>
  <c r="AA2969" i="44"/>
  <c r="AM140" i="44"/>
  <c r="AJ4235" i="2"/>
  <c r="AK4156" i="44"/>
  <c r="T1923" i="44"/>
  <c r="M1056" i="44"/>
  <c r="AK4146" i="44"/>
  <c r="AQ268" i="9"/>
  <c r="T1964" i="44"/>
  <c r="X2585" i="44"/>
  <c r="AA2973" i="44"/>
  <c r="AB3106" i="44"/>
  <c r="R1528" i="44"/>
  <c r="AB3104" i="44"/>
  <c r="AD36" i="10"/>
  <c r="S1909" i="44"/>
  <c r="X529" i="44"/>
  <c r="W2469" i="44"/>
  <c r="P1480" i="44"/>
  <c r="AK1720" i="5"/>
  <c r="O1346" i="44"/>
  <c r="AC3234" i="44"/>
  <c r="L912" i="44"/>
  <c r="AA2972" i="44"/>
  <c r="R1524" i="44"/>
  <c r="AL1721" i="5"/>
  <c r="X520" i="44"/>
  <c r="S1671" i="44"/>
  <c r="L751" i="44"/>
  <c r="AM4589" i="44"/>
  <c r="K81" i="107"/>
  <c r="AM4584" i="44"/>
  <c r="AN178" i="44"/>
  <c r="AN470" i="5"/>
  <c r="N1194" i="44"/>
  <c r="AL143" i="44"/>
  <c r="Y2712" i="44"/>
  <c r="U2103" i="44"/>
  <c r="O1090" i="44"/>
  <c r="AM134" i="44"/>
  <c r="V393" i="44"/>
  <c r="X2599" i="44"/>
  <c r="O1341" i="44"/>
  <c r="AD3354" i="44"/>
  <c r="Z2841" i="44"/>
  <c r="V2338" i="44"/>
  <c r="AJ36" i="10"/>
  <c r="AA2970" i="44"/>
  <c r="L913" i="44"/>
  <c r="AD3349" i="44"/>
  <c r="AC3230" i="44"/>
  <c r="AC3221" i="44"/>
  <c r="AM440" i="44"/>
  <c r="AM127" i="44"/>
  <c r="AD3356" i="44"/>
  <c r="AN271" i="9"/>
  <c r="AQ320" i="6"/>
  <c r="L757" i="44"/>
  <c r="L631" i="44"/>
  <c r="AN4660" i="44"/>
  <c r="N945" i="44"/>
  <c r="O1335" i="44"/>
  <c r="AN4880" i="44"/>
  <c r="V2345" i="44"/>
  <c r="P355" i="44"/>
  <c r="U2108" i="44"/>
  <c r="Y2721" i="44"/>
  <c r="S1672" i="44"/>
  <c r="AQ266" i="9"/>
  <c r="AN4873" i="44"/>
  <c r="Y2718" i="44"/>
  <c r="AN4659" i="44"/>
  <c r="AF3612" i="44"/>
  <c r="T34" i="10"/>
  <c r="AC3232" i="44"/>
  <c r="AD3350" i="44"/>
  <c r="X518" i="44"/>
  <c r="X2711" i="2"/>
  <c r="AN4879" i="44"/>
  <c r="O1342" i="44"/>
  <c r="AE3476" i="44"/>
  <c r="W792" i="44"/>
  <c r="AM1710" i="5"/>
  <c r="W522" i="44"/>
  <c r="V621" i="44"/>
  <c r="O36" i="10"/>
  <c r="AB3219" i="2"/>
  <c r="AN4654" i="44"/>
  <c r="AK1722" i="5"/>
  <c r="M1058" i="44"/>
  <c r="AD3353" i="44"/>
  <c r="AJ1725" i="5"/>
  <c r="Z2843" i="44"/>
  <c r="X2510" i="44"/>
  <c r="X2584" i="44"/>
  <c r="X517" i="44"/>
  <c r="AN164" i="44"/>
  <c r="AN169" i="44"/>
  <c r="N1201" i="44"/>
  <c r="Z2852" i="44"/>
  <c r="AL22" i="44"/>
  <c r="AD22" i="44"/>
  <c r="AM136" i="44"/>
  <c r="AD3355" i="44"/>
  <c r="AM4675" i="2"/>
  <c r="W1371" i="44"/>
  <c r="V2344" i="44"/>
  <c r="AC3225" i="44"/>
  <c r="P364" i="44"/>
  <c r="AE3481" i="44"/>
  <c r="N1192" i="44"/>
  <c r="AA36" i="10"/>
  <c r="K75" i="107"/>
  <c r="V36" i="10"/>
  <c r="Y2725" i="44"/>
  <c r="AF3607" i="44"/>
  <c r="AN434" i="44"/>
  <c r="AN434" i="2"/>
  <c r="AN426" i="2"/>
  <c r="AN426" i="44"/>
  <c r="M1046" i="44"/>
  <c r="AL36" i="44"/>
  <c r="Q1380" i="44"/>
  <c r="S1903" i="44"/>
  <c r="AM4586" i="44"/>
  <c r="E176" i="9"/>
  <c r="V2340" i="44"/>
  <c r="AQ150" i="9"/>
  <c r="AQ237" i="9"/>
  <c r="AM4582" i="44"/>
  <c r="X2593" i="44"/>
  <c r="AA2979" i="44"/>
  <c r="AJ84" i="10"/>
  <c r="G19" i="96"/>
  <c r="Z2844" i="44"/>
  <c r="M951" i="44"/>
  <c r="M1043" i="44"/>
  <c r="AM440" i="2"/>
  <c r="AP264" i="9"/>
  <c r="AQ302" i="6"/>
  <c r="V390" i="44"/>
  <c r="T2219" i="44"/>
  <c r="U2095" i="44"/>
  <c r="AN166" i="44"/>
  <c r="S1904" i="44"/>
  <c r="X523" i="44"/>
  <c r="X515" i="44"/>
  <c r="L910" i="44"/>
  <c r="W2467" i="44"/>
  <c r="AE3474" i="44"/>
  <c r="Y192" i="6"/>
  <c r="S1908" i="44"/>
  <c r="S1897" i="44"/>
  <c r="L753" i="44"/>
  <c r="L627" i="44"/>
  <c r="Z190" i="6"/>
  <c r="AM4588" i="44"/>
  <c r="AM128" i="44"/>
  <c r="AM4580" i="44"/>
  <c r="AM4542" i="44"/>
  <c r="AE3488" i="44"/>
  <c r="M800" i="44"/>
  <c r="AA2971" i="44"/>
  <c r="Q36" i="10"/>
  <c r="Y36" i="10"/>
  <c r="W2459" i="44"/>
  <c r="AM133" i="44"/>
  <c r="AM4591" i="44"/>
  <c r="P358" i="44"/>
  <c r="AO271" i="9"/>
  <c r="N1190" i="44"/>
  <c r="L906" i="44"/>
  <c r="AB3095" i="44"/>
  <c r="E179" i="9"/>
  <c r="V2332" i="44"/>
  <c r="Z2849" i="44"/>
  <c r="V391" i="44"/>
  <c r="W2465" i="44"/>
  <c r="AM4671" i="2"/>
  <c r="AM676" i="2"/>
  <c r="AL4494" i="44"/>
  <c r="L806" i="44"/>
  <c r="L898" i="44"/>
  <c r="Q1371" i="44"/>
  <c r="X521" i="44"/>
  <c r="AN4878" i="44"/>
  <c r="AI36" i="10"/>
  <c r="AL1722" i="5"/>
  <c r="AA2980" i="44"/>
  <c r="P365" i="44"/>
  <c r="AE3477" i="44"/>
  <c r="M1048" i="44"/>
  <c r="S1895" i="44"/>
  <c r="S1821" i="44"/>
  <c r="AP278" i="9"/>
  <c r="AM4630" i="44"/>
  <c r="P352" i="44"/>
  <c r="AN4885" i="44"/>
  <c r="AN567" i="2"/>
  <c r="AN674" i="2"/>
  <c r="AN661" i="2"/>
  <c r="AN671" i="2"/>
  <c r="AN663" i="2"/>
  <c r="AN670" i="2"/>
  <c r="AN672" i="2"/>
  <c r="AN668" i="2"/>
  <c r="AN665" i="2"/>
  <c r="AN673" i="2"/>
  <c r="AN726" i="2"/>
  <c r="AN662" i="2"/>
  <c r="AN660" i="2"/>
  <c r="AN664" i="2"/>
  <c r="AN669" i="2"/>
  <c r="AN675" i="2"/>
  <c r="AN666" i="2"/>
  <c r="AN667" i="2"/>
  <c r="AN678" i="2"/>
  <c r="AN679" i="2"/>
  <c r="AN681" i="2"/>
  <c r="AN686" i="2"/>
  <c r="AN688" i="2"/>
  <c r="AN687" i="2"/>
  <c r="AN680" i="2"/>
  <c r="AN689" i="2"/>
  <c r="AN682" i="2"/>
  <c r="AN683" i="2"/>
  <c r="AN690" i="2"/>
  <c r="AN691" i="2"/>
  <c r="AN692" i="2"/>
  <c r="AN684" i="2"/>
  <c r="AN693" i="2"/>
  <c r="AN685" i="2"/>
  <c r="AN1761" i="5"/>
  <c r="AN435" i="2"/>
  <c r="AN435" i="44"/>
  <c r="AN1775" i="5"/>
  <c r="AN437" i="44"/>
  <c r="AN437" i="2"/>
  <c r="AD3360" i="44"/>
  <c r="AA2978" i="44"/>
  <c r="P354" i="44"/>
  <c r="V400" i="44"/>
  <c r="AM132" i="44"/>
  <c r="Y2716" i="44"/>
  <c r="Y2713" i="44"/>
  <c r="V403" i="44"/>
  <c r="AJ59" i="10"/>
  <c r="AJ36" i="52"/>
  <c r="AJ78" i="52"/>
  <c r="N1188" i="44"/>
  <c r="N1096" i="44"/>
  <c r="N1202" i="44"/>
  <c r="V395" i="44"/>
  <c r="AD3348" i="44"/>
  <c r="AN4667" i="44"/>
  <c r="I175" i="96" l="1"/>
  <c r="I181" i="96" s="1"/>
  <c r="I164" i="96"/>
  <c r="J144" i="96"/>
  <c r="J174" i="96"/>
  <c r="J180" i="96" s="1"/>
  <c r="J163" i="96"/>
  <c r="G182" i="96"/>
  <c r="G165" i="96"/>
  <c r="S1673" i="44"/>
  <c r="S1763" i="44" s="1"/>
  <c r="M654" i="44"/>
  <c r="U2095" i="2"/>
  <c r="U2149" i="2" s="1"/>
  <c r="U2203" i="2" s="1"/>
  <c r="AF3611" i="44"/>
  <c r="AD3311" i="2"/>
  <c r="AD3347" i="2" s="1"/>
  <c r="AF3605" i="44"/>
  <c r="T2061" i="44"/>
  <c r="M650" i="44"/>
  <c r="AF3609" i="44"/>
  <c r="S1674" i="44"/>
  <c r="R1527" i="44"/>
  <c r="F60" i="7"/>
  <c r="U2158" i="2"/>
  <c r="U2212" i="2" s="1"/>
  <c r="H135" i="96"/>
  <c r="R646" i="44"/>
  <c r="AM4407" i="44"/>
  <c r="H141" i="96"/>
  <c r="AN84" i="9"/>
  <c r="AN248" i="6" s="1"/>
  <c r="AF3615" i="44"/>
  <c r="S1665" i="44"/>
  <c r="R1529" i="44"/>
  <c r="R1518" i="44"/>
  <c r="AM4588" i="2"/>
  <c r="AM4624" i="2" s="1"/>
  <c r="M644" i="44"/>
  <c r="AF3613" i="44"/>
  <c r="M648" i="44"/>
  <c r="AF3608" i="44"/>
  <c r="AM4399" i="44"/>
  <c r="U2205" i="44"/>
  <c r="AL4494" i="2"/>
  <c r="AM4404" i="2" s="1"/>
  <c r="AF3606" i="44"/>
  <c r="S1664" i="44"/>
  <c r="R651" i="44"/>
  <c r="Q1515" i="2"/>
  <c r="I133" i="96"/>
  <c r="H58" i="7" s="1"/>
  <c r="AO75" i="9"/>
  <c r="Z2808" i="2"/>
  <c r="Z2844" i="2" s="1"/>
  <c r="AN211" i="6"/>
  <c r="AN116" i="9"/>
  <c r="AN242" i="6"/>
  <c r="I67" i="7"/>
  <c r="G63" i="7"/>
  <c r="G48" i="7"/>
  <c r="G46" i="7"/>
  <c r="G59" i="7"/>
  <c r="G56" i="7"/>
  <c r="G54" i="7"/>
  <c r="G68" i="7"/>
  <c r="I137" i="96"/>
  <c r="H62" i="7" s="1"/>
  <c r="G62" i="7"/>
  <c r="M653" i="44"/>
  <c r="W2432" i="2"/>
  <c r="W2468" i="2" s="1"/>
  <c r="R1519" i="44"/>
  <c r="R1517" i="44"/>
  <c r="S1666" i="44"/>
  <c r="AN232" i="6"/>
  <c r="S1663" i="44"/>
  <c r="U2217" i="44"/>
  <c r="AN201" i="6"/>
  <c r="AN105" i="9"/>
  <c r="I129" i="96"/>
  <c r="AO68" i="9"/>
  <c r="AL4493" i="2"/>
  <c r="AM4403" i="2" s="1"/>
  <c r="R1520" i="44"/>
  <c r="R1521" i="44"/>
  <c r="AI3959" i="2"/>
  <c r="AI3995" i="2" s="1"/>
  <c r="R1522" i="44"/>
  <c r="M656" i="44"/>
  <c r="AM4585" i="2"/>
  <c r="AM4621" i="2" s="1"/>
  <c r="S1669" i="44"/>
  <c r="AO62" i="9"/>
  <c r="I121" i="96"/>
  <c r="R1523" i="44"/>
  <c r="S1675" i="44"/>
  <c r="AM4586" i="2"/>
  <c r="AM4622" i="2" s="1"/>
  <c r="AO63" i="9"/>
  <c r="AF3602" i="44"/>
  <c r="AL4500" i="2"/>
  <c r="AM4410" i="2" s="1"/>
  <c r="AM4591" i="2"/>
  <c r="AM4627" i="2" s="1"/>
  <c r="T2070" i="44"/>
  <c r="I123" i="96"/>
  <c r="U2206" i="44"/>
  <c r="AM4587" i="2"/>
  <c r="AM4623" i="2" s="1"/>
  <c r="M647" i="44"/>
  <c r="AN195" i="6"/>
  <c r="AN98" i="9"/>
  <c r="AN226" i="6"/>
  <c r="AM4409" i="44"/>
  <c r="AE3444" i="2"/>
  <c r="AM4405" i="44"/>
  <c r="AM4746" i="2"/>
  <c r="AN4656" i="2" s="1"/>
  <c r="U2212" i="44"/>
  <c r="AK4212" i="44"/>
  <c r="AE3447" i="2"/>
  <c r="AM4757" i="2"/>
  <c r="AN4667" i="2" s="1"/>
  <c r="AM4403" i="44"/>
  <c r="AB3065" i="2"/>
  <c r="R1526" i="44"/>
  <c r="V1960" i="44"/>
  <c r="AN196" i="6"/>
  <c r="AB3056" i="2"/>
  <c r="AN227" i="6"/>
  <c r="AN99" i="9"/>
  <c r="AM4589" i="2"/>
  <c r="AM4625" i="2" s="1"/>
  <c r="AL4326" i="44"/>
  <c r="AM4584" i="2"/>
  <c r="AM4620" i="2" s="1"/>
  <c r="AK4204" i="2"/>
  <c r="M655" i="44"/>
  <c r="AK4202" i="2"/>
  <c r="M657" i="44"/>
  <c r="V2344" i="2"/>
  <c r="W2254" i="2" s="1"/>
  <c r="W2308" i="2" s="1"/>
  <c r="AM4592" i="2"/>
  <c r="AM4628" i="2" s="1"/>
  <c r="AM4595" i="2"/>
  <c r="AM4631" i="2" s="1"/>
  <c r="AN214" i="6"/>
  <c r="AM4594" i="2"/>
  <c r="AM4630" i="2" s="1"/>
  <c r="AN239" i="6"/>
  <c r="AM4756" i="2"/>
  <c r="AN4666" i="2" s="1"/>
  <c r="AA2933" i="2"/>
  <c r="AM4465" i="44"/>
  <c r="AK4208" i="44"/>
  <c r="AM4582" i="2"/>
  <c r="AM4618" i="2" s="1"/>
  <c r="AM4752" i="2"/>
  <c r="AN4662" i="2" s="1"/>
  <c r="N1134" i="2"/>
  <c r="U2214" i="44"/>
  <c r="Z2814" i="2"/>
  <c r="AA2939" i="2"/>
  <c r="Z2811" i="2"/>
  <c r="AA2930" i="2"/>
  <c r="AN113" i="9"/>
  <c r="AN208" i="6"/>
  <c r="U2218" i="44"/>
  <c r="AM4744" i="2"/>
  <c r="AN4654" i="2" s="1"/>
  <c r="AM4590" i="2"/>
  <c r="AM4626" i="2" s="1"/>
  <c r="AL4329" i="2"/>
  <c r="AL4334" i="44"/>
  <c r="AL4334" i="2"/>
  <c r="Z2807" i="2"/>
  <c r="Y2682" i="2"/>
  <c r="AM4751" i="2"/>
  <c r="AN4661" i="2" s="1"/>
  <c r="V2333" i="2"/>
  <c r="W2243" i="2" s="1"/>
  <c r="AM4748" i="2"/>
  <c r="AN4658" i="2" s="1"/>
  <c r="AM4754" i="2"/>
  <c r="AN4664" i="2" s="1"/>
  <c r="Z2805" i="2"/>
  <c r="X2554" i="2"/>
  <c r="AA2935" i="2"/>
  <c r="AB3018" i="2"/>
  <c r="AA2937" i="2"/>
  <c r="V2339" i="2"/>
  <c r="W2249" i="2" s="1"/>
  <c r="AA2934" i="2"/>
  <c r="AN245" i="6"/>
  <c r="AN120" i="9"/>
  <c r="AP129" i="9"/>
  <c r="AP222" i="6"/>
  <c r="AP253" i="6"/>
  <c r="AO227" i="9"/>
  <c r="AO80" i="9"/>
  <c r="AN237" i="6"/>
  <c r="AN110" i="9"/>
  <c r="I138" i="96"/>
  <c r="H63" i="7" s="1"/>
  <c r="AO81" i="9"/>
  <c r="AN246" i="6"/>
  <c r="AN215" i="6"/>
  <c r="AN121" i="9"/>
  <c r="AL4336" i="44"/>
  <c r="AM4758" i="2"/>
  <c r="AN4668" i="2" s="1"/>
  <c r="AK4205" i="44"/>
  <c r="AL20" i="2"/>
  <c r="AM4750" i="2"/>
  <c r="AN4660" i="2" s="1"/>
  <c r="AM4749" i="2"/>
  <c r="AN4659" i="2" s="1"/>
  <c r="X2296" i="2"/>
  <c r="AF3569" i="2"/>
  <c r="AM4755" i="2"/>
  <c r="AN4665" i="2" s="1"/>
  <c r="AN4719" i="2" s="1"/>
  <c r="V2336" i="2"/>
  <c r="W2246" i="2" s="1"/>
  <c r="AL4327" i="2"/>
  <c r="T1956" i="2"/>
  <c r="T1961" i="2"/>
  <c r="T1953" i="2"/>
  <c r="T1957" i="2"/>
  <c r="AI3898" i="2"/>
  <c r="Y2722" i="2"/>
  <c r="W2309" i="2"/>
  <c r="AI3902" i="2"/>
  <c r="AC3005" i="2"/>
  <c r="W2306" i="2"/>
  <c r="K759" i="2"/>
  <c r="K633" i="2"/>
  <c r="R1666" i="2"/>
  <c r="Q1523" i="2"/>
  <c r="T1964" i="2"/>
  <c r="N1141" i="2"/>
  <c r="AL4152" i="2"/>
  <c r="Q1526" i="2"/>
  <c r="U2103" i="2"/>
  <c r="V485" i="2"/>
  <c r="X2594" i="2"/>
  <c r="AI3900" i="2"/>
  <c r="W2304" i="2"/>
  <c r="N1086" i="2"/>
  <c r="O1238" i="2"/>
  <c r="AL4366" i="2"/>
  <c r="N1081" i="2"/>
  <c r="M1204" i="2"/>
  <c r="AM4408" i="2"/>
  <c r="O1281" i="2"/>
  <c r="AA2976" i="2"/>
  <c r="AC3232" i="2"/>
  <c r="AK4246" i="2"/>
  <c r="R1671" i="2"/>
  <c r="N1142" i="2"/>
  <c r="M939" i="2"/>
  <c r="X2381" i="2"/>
  <c r="AJ4021" i="2"/>
  <c r="S1819" i="2"/>
  <c r="AD3359" i="2"/>
  <c r="Y2719" i="2"/>
  <c r="AK4248" i="2"/>
  <c r="K638" i="2"/>
  <c r="K764" i="2"/>
  <c r="M941" i="2"/>
  <c r="R1668" i="2"/>
  <c r="P1382" i="2"/>
  <c r="AN4857" i="2"/>
  <c r="K635" i="2"/>
  <c r="K761" i="2"/>
  <c r="P1381" i="2"/>
  <c r="O1293" i="2"/>
  <c r="R1664" i="2"/>
  <c r="AH3773" i="2"/>
  <c r="Q1528" i="2"/>
  <c r="U2097" i="2"/>
  <c r="AD3357" i="2"/>
  <c r="L792" i="2"/>
  <c r="X2588" i="2"/>
  <c r="W613" i="2"/>
  <c r="AF3604" i="2"/>
  <c r="AK4243" i="2"/>
  <c r="V487" i="2"/>
  <c r="AL4364" i="2"/>
  <c r="S1807" i="2"/>
  <c r="AB3066" i="2"/>
  <c r="M940" i="2"/>
  <c r="T1954" i="2"/>
  <c r="AN4804" i="2"/>
  <c r="AM4747" i="2"/>
  <c r="AN4657" i="2" s="1"/>
  <c r="U2209" i="44"/>
  <c r="AN4867" i="2"/>
  <c r="W2600" i="2"/>
  <c r="AN4863" i="2"/>
  <c r="AF3739" i="2"/>
  <c r="W607" i="2"/>
  <c r="AA2980" i="2"/>
  <c r="AE3477" i="2"/>
  <c r="X2592" i="2"/>
  <c r="X2593" i="2"/>
  <c r="AC3225" i="2"/>
  <c r="AK4239" i="2"/>
  <c r="AB3093" i="2"/>
  <c r="W2470" i="2"/>
  <c r="L655" i="2"/>
  <c r="T2006" i="2"/>
  <c r="Y2714" i="2"/>
  <c r="W618" i="2"/>
  <c r="AC3226" i="2"/>
  <c r="Q1518" i="2"/>
  <c r="O1284" i="2"/>
  <c r="V489" i="2"/>
  <c r="AE3475" i="2"/>
  <c r="S1818" i="2"/>
  <c r="P1383" i="2"/>
  <c r="AK4241" i="2"/>
  <c r="Z2842" i="2"/>
  <c r="AB3105" i="2"/>
  <c r="W610" i="2"/>
  <c r="S1811" i="2"/>
  <c r="AI3984" i="2"/>
  <c r="AB3096" i="2"/>
  <c r="L791" i="2"/>
  <c r="U2099" i="2"/>
  <c r="M943" i="2"/>
  <c r="AH3766" i="2"/>
  <c r="AI3899" i="2"/>
  <c r="AA2979" i="2"/>
  <c r="P1378" i="2"/>
  <c r="N1090" i="2"/>
  <c r="L851" i="2"/>
  <c r="L905" i="2" s="1"/>
  <c r="AH3774" i="2"/>
  <c r="M945" i="2"/>
  <c r="T1958" i="2"/>
  <c r="AF3601" i="2"/>
  <c r="AK4247" i="2"/>
  <c r="W619" i="2"/>
  <c r="L800" i="2"/>
  <c r="AH3769" i="2"/>
  <c r="AN4860" i="2"/>
  <c r="AN4822" i="2"/>
  <c r="AN4825" i="2"/>
  <c r="AN4813" i="2"/>
  <c r="AN4806" i="2"/>
  <c r="AN4810" i="2"/>
  <c r="AN4858" i="2"/>
  <c r="AN4862" i="2"/>
  <c r="AF3615" i="2"/>
  <c r="AC3224" i="2"/>
  <c r="AM4286" i="2"/>
  <c r="AJ4028" i="2"/>
  <c r="P1373" i="2"/>
  <c r="AD3144" i="2"/>
  <c r="Q1524" i="2"/>
  <c r="AF3732" i="2"/>
  <c r="P1375" i="2"/>
  <c r="O1285" i="2"/>
  <c r="N1092" i="2"/>
  <c r="AI3897" i="2"/>
  <c r="N1143" i="2"/>
  <c r="N1084" i="2"/>
  <c r="N1139" i="2"/>
  <c r="W2299" i="2"/>
  <c r="AM4629" i="2"/>
  <c r="AL17" i="2"/>
  <c r="Z2848" i="2"/>
  <c r="V34" i="2"/>
  <c r="L798" i="2"/>
  <c r="Q1519" i="2"/>
  <c r="AH3771" i="2"/>
  <c r="AF3738" i="2"/>
  <c r="AJ4026" i="2"/>
  <c r="Y2725" i="2"/>
  <c r="Y2717" i="2"/>
  <c r="Q1525" i="2"/>
  <c r="AI3895" i="2"/>
  <c r="V486" i="2"/>
  <c r="W615" i="2"/>
  <c r="AB3106" i="2"/>
  <c r="O1290" i="2"/>
  <c r="AF3396" i="2"/>
  <c r="AB3071" i="2"/>
  <c r="S1806" i="2"/>
  <c r="U2101" i="2"/>
  <c r="Q1784" i="2"/>
  <c r="AM4402" i="2"/>
  <c r="W2459" i="2"/>
  <c r="Y2721" i="2"/>
  <c r="Q1530" i="2"/>
  <c r="AM4406" i="2"/>
  <c r="R1673" i="2"/>
  <c r="P1376" i="2"/>
  <c r="AF3730" i="2"/>
  <c r="W2302" i="2"/>
  <c r="O1287" i="2"/>
  <c r="AJ4024" i="2"/>
  <c r="O1291" i="2"/>
  <c r="K626" i="2"/>
  <c r="K752" i="2"/>
  <c r="W2462" i="2"/>
  <c r="L805" i="2"/>
  <c r="AD3351" i="2"/>
  <c r="W2472" i="2"/>
  <c r="AK4245" i="2"/>
  <c r="X2596" i="2"/>
  <c r="AA2967" i="2"/>
  <c r="AB3094" i="2"/>
  <c r="AC3233" i="2"/>
  <c r="AF3571" i="2"/>
  <c r="L796" i="2"/>
  <c r="R1663" i="2"/>
  <c r="AJ4020" i="2"/>
  <c r="AN4830" i="2"/>
  <c r="AN4826" i="2"/>
  <c r="AN4807" i="2"/>
  <c r="AM47" i="2"/>
  <c r="V458" i="2"/>
  <c r="W585" i="2"/>
  <c r="N1349" i="2"/>
  <c r="Y2854" i="2"/>
  <c r="AN4861" i="2"/>
  <c r="AN4852" i="2"/>
  <c r="AN4853" i="2"/>
  <c r="AC3223" i="2"/>
  <c r="AI3983" i="2"/>
  <c r="AA2978" i="2"/>
  <c r="X2599" i="2"/>
  <c r="W612" i="2"/>
  <c r="Y2715" i="2"/>
  <c r="V479" i="2"/>
  <c r="AD3361" i="2"/>
  <c r="AI3991" i="2"/>
  <c r="AK4236" i="2"/>
  <c r="N1149" i="2"/>
  <c r="W609" i="2"/>
  <c r="V2343" i="2"/>
  <c r="W2253" i="2" s="1"/>
  <c r="AF3609" i="2"/>
  <c r="W620" i="2"/>
  <c r="AF3737" i="2"/>
  <c r="R1667" i="2"/>
  <c r="AH3778" i="2"/>
  <c r="AD3356" i="2"/>
  <c r="AJ4112" i="2"/>
  <c r="AD3348" i="2"/>
  <c r="U2214" i="2"/>
  <c r="AL4367" i="2"/>
  <c r="S1817" i="2"/>
  <c r="U2217" i="2"/>
  <c r="AD3360" i="2"/>
  <c r="K625" i="2"/>
  <c r="K751" i="2"/>
  <c r="AH3765" i="2"/>
  <c r="AJ4023" i="2"/>
  <c r="AI3904" i="2"/>
  <c r="R1665" i="2"/>
  <c r="M938" i="2"/>
  <c r="Z2851" i="2"/>
  <c r="Q1517" i="2"/>
  <c r="Q1529" i="2"/>
  <c r="AF3735" i="2"/>
  <c r="AL4368" i="2"/>
  <c r="W2460" i="2"/>
  <c r="AF3611" i="2"/>
  <c r="K634" i="2"/>
  <c r="K760" i="2"/>
  <c r="AJ4027" i="2"/>
  <c r="Y2712" i="2"/>
  <c r="T1963" i="2"/>
  <c r="AN4831" i="2"/>
  <c r="AN4866" i="2"/>
  <c r="AN4829" i="2"/>
  <c r="AN4808" i="2"/>
  <c r="AN4819" i="2"/>
  <c r="AM4741" i="2"/>
  <c r="AM4753" i="2"/>
  <c r="AN4663" i="2" s="1"/>
  <c r="AE3383" i="2"/>
  <c r="W2367" i="2"/>
  <c r="AC3227" i="2"/>
  <c r="Y2723" i="2"/>
  <c r="R1674" i="2"/>
  <c r="M948" i="2"/>
  <c r="U2098" i="2"/>
  <c r="AH3772" i="2"/>
  <c r="AJ4025" i="2"/>
  <c r="M947" i="2"/>
  <c r="AM4617" i="2"/>
  <c r="AM4401" i="2"/>
  <c r="AH3777" i="2"/>
  <c r="S1813" i="2"/>
  <c r="W2305" i="2"/>
  <c r="AF3603" i="2"/>
  <c r="W2295" i="2"/>
  <c r="AH3775" i="2"/>
  <c r="R1672" i="2"/>
  <c r="S1809" i="2"/>
  <c r="AB3062" i="2"/>
  <c r="AK4249" i="2"/>
  <c r="AE3487" i="2"/>
  <c r="AD3358" i="2"/>
  <c r="K632" i="2"/>
  <c r="K758" i="2"/>
  <c r="P1385" i="2"/>
  <c r="S1820" i="2"/>
  <c r="N1082" i="2"/>
  <c r="AF3741" i="2"/>
  <c r="S1816" i="2"/>
  <c r="T2219" i="2"/>
  <c r="M946" i="2"/>
  <c r="AD3349" i="2"/>
  <c r="V492" i="2"/>
  <c r="AD3355" i="2"/>
  <c r="T1960" i="2"/>
  <c r="AI3892" i="2"/>
  <c r="O1235" i="2"/>
  <c r="U2102" i="2"/>
  <c r="AD3350" i="2"/>
  <c r="V491" i="2"/>
  <c r="AH3776" i="2"/>
  <c r="L856" i="2"/>
  <c r="L910" i="2" s="1"/>
  <c r="Q1521" i="2"/>
  <c r="AM4619" i="2"/>
  <c r="AB3063" i="2"/>
  <c r="O1286" i="2"/>
  <c r="R1662" i="2"/>
  <c r="AF3734" i="2"/>
  <c r="N1148" i="2"/>
  <c r="S1812" i="2"/>
  <c r="O1283" i="2"/>
  <c r="AK4244" i="2"/>
  <c r="AL4374" i="2"/>
  <c r="U2107" i="2"/>
  <c r="AB3103" i="2"/>
  <c r="AK4250" i="2"/>
  <c r="K639" i="2"/>
  <c r="K765" i="2"/>
  <c r="V493" i="2"/>
  <c r="Y2724" i="2"/>
  <c r="W617" i="2"/>
  <c r="W614" i="2"/>
  <c r="X2587" i="2"/>
  <c r="L795" i="2"/>
  <c r="O1282" i="2"/>
  <c r="K630" i="2"/>
  <c r="K756" i="2"/>
  <c r="L853" i="2"/>
  <c r="L907" i="2" s="1"/>
  <c r="AN4818" i="2"/>
  <c r="AN4803" i="2"/>
  <c r="AN42" i="2"/>
  <c r="AN4824" i="2"/>
  <c r="AN4828" i="2"/>
  <c r="AN4801" i="2"/>
  <c r="AN4821" i="2"/>
  <c r="AN4817" i="2"/>
  <c r="AN4809" i="2"/>
  <c r="AM4705" i="2"/>
  <c r="P1639" i="2"/>
  <c r="AM4745" i="2"/>
  <c r="AN4655" i="2" s="1"/>
  <c r="AN4855" i="2"/>
  <c r="AN4859" i="2"/>
  <c r="X2586" i="2"/>
  <c r="V484" i="2"/>
  <c r="V480" i="2"/>
  <c r="AD3353" i="2"/>
  <c r="AE3476" i="2"/>
  <c r="U2204" i="2"/>
  <c r="Z2840" i="2"/>
  <c r="AA2977" i="2"/>
  <c r="AC3220" i="2"/>
  <c r="AB3097" i="2"/>
  <c r="AC3222" i="2"/>
  <c r="AF3736" i="2"/>
  <c r="Q1522" i="2"/>
  <c r="AC3221" i="2"/>
  <c r="L794" i="2"/>
  <c r="AG3520" i="2"/>
  <c r="AL4339" i="2"/>
  <c r="AL4372" i="2"/>
  <c r="AE3485" i="2"/>
  <c r="L857" i="2"/>
  <c r="L911" i="2" s="1"/>
  <c r="N1093" i="2"/>
  <c r="W2301" i="2"/>
  <c r="R1661" i="2"/>
  <c r="R1670" i="2"/>
  <c r="Y2720" i="2"/>
  <c r="AD3354" i="2"/>
  <c r="V481" i="2"/>
  <c r="L649" i="2"/>
  <c r="T1955" i="2"/>
  <c r="AL4377" i="2"/>
  <c r="W606" i="2"/>
  <c r="S2056" i="2"/>
  <c r="AM4412" i="2"/>
  <c r="AM4407" i="2"/>
  <c r="AJ4032" i="2"/>
  <c r="L793" i="2"/>
  <c r="AF3740" i="2"/>
  <c r="P1377" i="2"/>
  <c r="AA2756" i="2"/>
  <c r="P1374" i="2"/>
  <c r="AH3770" i="2"/>
  <c r="U2108" i="2"/>
  <c r="AJ4029" i="2"/>
  <c r="T1965" i="2"/>
  <c r="AF3602" i="2"/>
  <c r="AL4371" i="2"/>
  <c r="AF3388" i="2"/>
  <c r="AM4413" i="2"/>
  <c r="AE3484" i="2"/>
  <c r="AN4820" i="2"/>
  <c r="AN4864" i="2"/>
  <c r="AN4799" i="2"/>
  <c r="AM36" i="2"/>
  <c r="AM49" i="2"/>
  <c r="L1059" i="2"/>
  <c r="AN4865" i="2"/>
  <c r="AN4856" i="2"/>
  <c r="AA2891" i="2"/>
  <c r="AO90" i="9"/>
  <c r="AM4405" i="2"/>
  <c r="W2463" i="2"/>
  <c r="U2208" i="2"/>
  <c r="T1959" i="2"/>
  <c r="O1240" i="2"/>
  <c r="M936" i="2"/>
  <c r="W2298" i="2"/>
  <c r="AI3896" i="2"/>
  <c r="AM4414" i="2"/>
  <c r="S1810" i="2"/>
  <c r="S1808" i="2"/>
  <c r="AF3606" i="2"/>
  <c r="AH3768" i="2"/>
  <c r="AE3445" i="2"/>
  <c r="N1091" i="2"/>
  <c r="Q1516" i="2"/>
  <c r="AJ4030" i="2"/>
  <c r="AM4409" i="2"/>
  <c r="Y2716" i="2"/>
  <c r="X2589" i="2"/>
  <c r="S1814" i="2"/>
  <c r="Q1520" i="2"/>
  <c r="M950" i="2"/>
  <c r="AH3767" i="2"/>
  <c r="AM4411" i="2"/>
  <c r="T1962" i="2"/>
  <c r="AM4400" i="2"/>
  <c r="AL4369" i="2"/>
  <c r="Z2845" i="2"/>
  <c r="AF3608" i="2"/>
  <c r="Z2852" i="2"/>
  <c r="Y2726" i="2"/>
  <c r="T1951" i="2"/>
  <c r="O1226" i="2"/>
  <c r="P1384" i="2"/>
  <c r="R1669" i="2"/>
  <c r="AC3014" i="2"/>
  <c r="X2595" i="2"/>
  <c r="U2213" i="2"/>
  <c r="V488" i="2"/>
  <c r="W2458" i="2"/>
  <c r="L804" i="2"/>
  <c r="AA2974" i="2"/>
  <c r="AB3100" i="2"/>
  <c r="M949" i="2"/>
  <c r="P1371" i="2"/>
  <c r="L801" i="2"/>
  <c r="R1675" i="2"/>
  <c r="O1288" i="2"/>
  <c r="U2110" i="2"/>
  <c r="W40" i="2"/>
  <c r="P1379" i="2"/>
  <c r="AJ4031" i="2"/>
  <c r="AD3352" i="2"/>
  <c r="AA2972" i="2"/>
  <c r="W611" i="2"/>
  <c r="X2597" i="2"/>
  <c r="AC3231" i="2"/>
  <c r="W2461" i="2"/>
  <c r="W2466" i="2"/>
  <c r="AF3612" i="2"/>
  <c r="AC3229" i="2"/>
  <c r="K629" i="2"/>
  <c r="K755" i="2"/>
  <c r="N1137" i="2"/>
  <c r="M944" i="2"/>
  <c r="S1815" i="2"/>
  <c r="AN4823" i="2"/>
  <c r="AN4827" i="2"/>
  <c r="AN4805" i="2"/>
  <c r="AN4811" i="2"/>
  <c r="AN4812" i="2"/>
  <c r="AN4854" i="2"/>
  <c r="S2074" i="2"/>
  <c r="AA2968" i="2"/>
  <c r="Z2849" i="2"/>
  <c r="AC3228" i="2"/>
  <c r="V482" i="2"/>
  <c r="AF3613" i="2"/>
  <c r="AC3230" i="2"/>
  <c r="X2585" i="2"/>
  <c r="AF3729" i="2"/>
  <c r="V490" i="2"/>
  <c r="W2467" i="2"/>
  <c r="Z2853" i="2"/>
  <c r="AF3733" i="2"/>
  <c r="Z2839" i="2"/>
  <c r="AE3488" i="2"/>
  <c r="L654" i="2"/>
  <c r="AF3731" i="2"/>
  <c r="W616" i="2"/>
  <c r="K628" i="2"/>
  <c r="K754" i="2"/>
  <c r="X2591" i="2"/>
  <c r="AF3392" i="2"/>
  <c r="AE3474" i="2"/>
  <c r="AK4237" i="2"/>
  <c r="Y2713" i="2"/>
  <c r="W2464" i="2"/>
  <c r="W2469" i="2"/>
  <c r="W2465" i="2"/>
  <c r="AL4373" i="2"/>
  <c r="X2598" i="2"/>
  <c r="Q1527" i="2"/>
  <c r="AF3728" i="2"/>
  <c r="M937" i="2"/>
  <c r="K627" i="2"/>
  <c r="K753" i="2"/>
  <c r="P1372" i="2"/>
  <c r="AI3903" i="2"/>
  <c r="AF3389" i="2"/>
  <c r="M942" i="2"/>
  <c r="AJ4019" i="2"/>
  <c r="AF3614" i="2"/>
  <c r="W608" i="2"/>
  <c r="P1380" i="2"/>
  <c r="V483" i="2"/>
  <c r="AN254" i="6"/>
  <c r="AN130" i="9"/>
  <c r="AN228" i="9" s="1"/>
  <c r="AL4327" i="44"/>
  <c r="AN213" i="6"/>
  <c r="AN244" i="6"/>
  <c r="AN119" i="9"/>
  <c r="AN223" i="6"/>
  <c r="H68" i="7"/>
  <c r="U1806" i="44"/>
  <c r="AL4337" i="44"/>
  <c r="T2071" i="44"/>
  <c r="AQ89" i="9"/>
  <c r="AM4406" i="44"/>
  <c r="T2058" i="44"/>
  <c r="T2062" i="44"/>
  <c r="I126" i="96"/>
  <c r="K143" i="96"/>
  <c r="I124" i="96"/>
  <c r="H49" i="7" s="1"/>
  <c r="J139" i="96"/>
  <c r="I64" i="7" s="1"/>
  <c r="I131" i="96"/>
  <c r="I127" i="96"/>
  <c r="H52" i="7" s="1"/>
  <c r="I134" i="96"/>
  <c r="H59" i="7" s="1"/>
  <c r="I130" i="96"/>
  <c r="AO72" i="9"/>
  <c r="AN206" i="6"/>
  <c r="AO65" i="9"/>
  <c r="AO73" i="9"/>
  <c r="AN236" i="6"/>
  <c r="AN205" i="6"/>
  <c r="AN109" i="9"/>
  <c r="AN198" i="6"/>
  <c r="AN229" i="6"/>
  <c r="AN101" i="9"/>
  <c r="AK4211" i="44"/>
  <c r="AM4410" i="44"/>
  <c r="AL4329" i="44"/>
  <c r="AL4338" i="44"/>
  <c r="AJ4020" i="44"/>
  <c r="AG3854" i="44"/>
  <c r="AJ4028" i="44"/>
  <c r="AF3730" i="44"/>
  <c r="AH3768" i="44"/>
  <c r="AF3734" i="44"/>
  <c r="AI3900" i="44"/>
  <c r="AP323" i="6"/>
  <c r="AH3945" i="2"/>
  <c r="AJ4027" i="44"/>
  <c r="AI3894" i="44"/>
  <c r="AH3778" i="44"/>
  <c r="AI3898" i="44"/>
  <c r="AF3728" i="44"/>
  <c r="AF3729" i="44"/>
  <c r="AL4330" i="44"/>
  <c r="AF3741" i="44"/>
  <c r="AJ4031" i="44"/>
  <c r="AI3902" i="44"/>
  <c r="AH3772" i="44"/>
  <c r="AM4412" i="44"/>
  <c r="AL4339" i="44"/>
  <c r="AH3767" i="44"/>
  <c r="AI3895" i="44"/>
  <c r="AJ4023" i="44"/>
  <c r="AH3775" i="44"/>
  <c r="AJ4024" i="44"/>
  <c r="AH3771" i="44"/>
  <c r="AH3774" i="44"/>
  <c r="AH3770" i="44"/>
  <c r="AI4072" i="2"/>
  <c r="AI3904" i="44"/>
  <c r="AF3736" i="44"/>
  <c r="AN100" i="9"/>
  <c r="AG3818" i="2"/>
  <c r="AF3735" i="44"/>
  <c r="AJ4026" i="44"/>
  <c r="AI3905" i="44"/>
  <c r="AH3769" i="44"/>
  <c r="AL4333" i="44"/>
  <c r="AI3901" i="44"/>
  <c r="AH3765" i="44"/>
  <c r="AF3739" i="44"/>
  <c r="AJ4032" i="44"/>
  <c r="AH3776" i="44"/>
  <c r="AJ4029" i="44"/>
  <c r="AH3766" i="44"/>
  <c r="AJ4022" i="44"/>
  <c r="AJ4021" i="44"/>
  <c r="AJ4019" i="44"/>
  <c r="S1913" i="44"/>
  <c r="AM4616" i="44"/>
  <c r="AK4207" i="44"/>
  <c r="AL4328" i="44"/>
  <c r="AF3733" i="44"/>
  <c r="AJ4025" i="44"/>
  <c r="AI3896" i="44"/>
  <c r="AH3777" i="44"/>
  <c r="E168" i="9"/>
  <c r="V2473" i="2"/>
  <c r="AN230" i="6"/>
  <c r="AJ4030" i="44"/>
  <c r="AF3727" i="44"/>
  <c r="AH3981" i="44"/>
  <c r="AH3773" i="44"/>
  <c r="AF3737" i="44"/>
  <c r="AF3732" i="44"/>
  <c r="AF3691" i="2"/>
  <c r="AI3897" i="44"/>
  <c r="AI3903" i="44"/>
  <c r="AF3731" i="44"/>
  <c r="AI4108" i="44"/>
  <c r="AF3740" i="44"/>
  <c r="F139" i="9"/>
  <c r="T2069" i="44"/>
  <c r="T1661" i="44"/>
  <c r="AK4201" i="44"/>
  <c r="AN114" i="9"/>
  <c r="AF3738" i="44"/>
  <c r="AI3892" i="44"/>
  <c r="AI3899" i="44"/>
  <c r="AI3893" i="44"/>
  <c r="AN209" i="6"/>
  <c r="AN228" i="6"/>
  <c r="AN197" i="6"/>
  <c r="AO64" i="9"/>
  <c r="AN240" i="6"/>
  <c r="AO76" i="9"/>
  <c r="AO66" i="9"/>
  <c r="AN199" i="6"/>
  <c r="AN102" i="9"/>
  <c r="AL4332" i="44"/>
  <c r="AQ289" i="6"/>
  <c r="AM1723" i="5"/>
  <c r="E170" i="9"/>
  <c r="X2494" i="2"/>
  <c r="AA2929" i="2"/>
  <c r="AM4408" i="44"/>
  <c r="M935" i="2"/>
  <c r="M989" i="2" s="1"/>
  <c r="E171" i="9"/>
  <c r="S1918" i="44"/>
  <c r="E169" i="9"/>
  <c r="AD3489" i="2"/>
  <c r="Z2748" i="2"/>
  <c r="S1920" i="44"/>
  <c r="S1925" i="44"/>
  <c r="AM4401" i="44"/>
  <c r="L60" i="107"/>
  <c r="L64" i="107" s="1"/>
  <c r="M58" i="107" s="1"/>
  <c r="M68" i="107" s="1"/>
  <c r="T1966" i="44"/>
  <c r="S1917" i="44"/>
  <c r="AM4623" i="44"/>
  <c r="S1924" i="44"/>
  <c r="S1926" i="44"/>
  <c r="AM4625" i="44"/>
  <c r="S1921" i="44"/>
  <c r="E172" i="9"/>
  <c r="S1916" i="44"/>
  <c r="AM4620" i="44"/>
  <c r="AM4626" i="44"/>
  <c r="AM4624" i="44"/>
  <c r="AM4621" i="44"/>
  <c r="AR302" i="6"/>
  <c r="AC3009" i="44"/>
  <c r="N942" i="44"/>
  <c r="Q249" i="44"/>
  <c r="L766" i="44"/>
  <c r="M642" i="44"/>
  <c r="AE3256" i="44"/>
  <c r="AD3362" i="44"/>
  <c r="AK4203" i="44"/>
  <c r="N944" i="44"/>
  <c r="O1088" i="44"/>
  <c r="AN4709" i="44"/>
  <c r="AL25" i="59"/>
  <c r="T1670" i="44"/>
  <c r="S1660" i="44"/>
  <c r="R1784" i="44"/>
  <c r="Q1376" i="44"/>
  <c r="Q254" i="44"/>
  <c r="Y2497" i="44"/>
  <c r="V486" i="44"/>
  <c r="Y2507" i="44"/>
  <c r="O1279" i="2"/>
  <c r="S1757" i="44"/>
  <c r="O1092" i="44"/>
  <c r="X615" i="44"/>
  <c r="Q1384" i="44"/>
  <c r="N937" i="44"/>
  <c r="AQ278" i="9"/>
  <c r="V485" i="44"/>
  <c r="AN4802" i="2"/>
  <c r="X611" i="44"/>
  <c r="U2111" i="44"/>
  <c r="U2203" i="44"/>
  <c r="O1093" i="44"/>
  <c r="AM1721" i="5"/>
  <c r="U2211" i="44"/>
  <c r="AB2879" i="44"/>
  <c r="X2378" i="44"/>
  <c r="AP82" i="9"/>
  <c r="AA2756" i="44"/>
  <c r="X2372" i="44"/>
  <c r="Z2626" i="44"/>
  <c r="AN140" i="44"/>
  <c r="AN694" i="2"/>
  <c r="AN4816" i="2"/>
  <c r="Q244" i="44"/>
  <c r="M798" i="44"/>
  <c r="AB2881" i="44"/>
  <c r="AF3384" i="44"/>
  <c r="X613" i="44"/>
  <c r="N938" i="44"/>
  <c r="X2600" i="44"/>
  <c r="Y2494" i="44"/>
  <c r="AP186" i="6"/>
  <c r="X608" i="44"/>
  <c r="Z2631" i="44"/>
  <c r="Q247" i="44"/>
  <c r="M649" i="44"/>
  <c r="AM143" i="44"/>
  <c r="P1233" i="44"/>
  <c r="V483" i="44"/>
  <c r="AN1713" i="5"/>
  <c r="S1761" i="44"/>
  <c r="AD3144" i="44"/>
  <c r="X619" i="44"/>
  <c r="AB2883" i="44"/>
  <c r="AF3394" i="44"/>
  <c r="P1240" i="44"/>
  <c r="V489" i="44"/>
  <c r="AK4202" i="44"/>
  <c r="Q1377" i="44"/>
  <c r="N939" i="44"/>
  <c r="S1758" i="44"/>
  <c r="AF3397" i="44"/>
  <c r="Q258" i="44"/>
  <c r="AK4209" i="44"/>
  <c r="M794" i="44"/>
  <c r="X606" i="44"/>
  <c r="Z2627" i="44"/>
  <c r="AR308" i="6"/>
  <c r="Z2634" i="44"/>
  <c r="V488" i="44"/>
  <c r="AC3006" i="44"/>
  <c r="AN4716" i="44"/>
  <c r="V487" i="44"/>
  <c r="W614" i="44"/>
  <c r="AN4669" i="44"/>
  <c r="AN4707" i="44"/>
  <c r="AF3389" i="44"/>
  <c r="AM1722" i="5"/>
  <c r="T2066" i="44"/>
  <c r="AB2887" i="44"/>
  <c r="W1480" i="44"/>
  <c r="Q248" i="44"/>
  <c r="Y2502" i="44"/>
  <c r="P1236" i="44"/>
  <c r="R1515" i="44"/>
  <c r="Q1639" i="44"/>
  <c r="Q1374" i="44"/>
  <c r="T2063" i="44"/>
  <c r="M801" i="44"/>
  <c r="S1919" i="44"/>
  <c r="AL1705" i="5"/>
  <c r="AL1692" i="5"/>
  <c r="AD3133" i="44"/>
  <c r="AC3004" i="44"/>
  <c r="U253" i="44"/>
  <c r="S1928" i="44"/>
  <c r="AE3269" i="44"/>
  <c r="AE3271" i="44"/>
  <c r="AJ33" i="52"/>
  <c r="AJ56" i="10"/>
  <c r="AJ96" i="10"/>
  <c r="AJ43" i="52"/>
  <c r="X2376" i="44"/>
  <c r="X605" i="44"/>
  <c r="AF3391" i="44"/>
  <c r="S1911" i="44"/>
  <c r="S1915" i="44"/>
  <c r="X607" i="44"/>
  <c r="AB3235" i="2"/>
  <c r="AC3129" i="2"/>
  <c r="AN4713" i="44"/>
  <c r="AE3259" i="44"/>
  <c r="AE3264" i="44"/>
  <c r="O1086" i="44"/>
  <c r="AD3138" i="44"/>
  <c r="O1089" i="44"/>
  <c r="V492" i="44"/>
  <c r="AN4718" i="44"/>
  <c r="AF3392" i="44"/>
  <c r="AN4757" i="44"/>
  <c r="O1094" i="44"/>
  <c r="Q246" i="44"/>
  <c r="X2375" i="44"/>
  <c r="W2242" i="44"/>
  <c r="AM4627" i="44"/>
  <c r="M645" i="44"/>
  <c r="X2377" i="44"/>
  <c r="M1059" i="44"/>
  <c r="N935" i="44"/>
  <c r="AM4618" i="44"/>
  <c r="Q1488" i="44"/>
  <c r="AA2762" i="44"/>
  <c r="AN4708" i="44"/>
  <c r="W900" i="44"/>
  <c r="P1234" i="44"/>
  <c r="Z2628" i="44"/>
  <c r="W2248" i="44"/>
  <c r="AN1711" i="5"/>
  <c r="AN1707" i="5"/>
  <c r="AC3014" i="44"/>
  <c r="Y2495" i="44"/>
  <c r="T2072" i="44"/>
  <c r="N948" i="44"/>
  <c r="AK4210" i="44"/>
  <c r="AN4592" i="44"/>
  <c r="AN132" i="44"/>
  <c r="U2215" i="44"/>
  <c r="M899" i="44"/>
  <c r="M797" i="44"/>
  <c r="O1095" i="44"/>
  <c r="W1335" i="44"/>
  <c r="AN4710" i="44"/>
  <c r="S1606" i="44"/>
  <c r="AN131" i="44"/>
  <c r="N943" i="44"/>
  <c r="AR298" i="6"/>
  <c r="AK4204" i="44"/>
  <c r="W2244" i="44"/>
  <c r="AN135" i="44"/>
  <c r="W2473" i="44"/>
  <c r="X2367" i="44"/>
  <c r="M796" i="44"/>
  <c r="AD3139" i="44"/>
  <c r="AC3007" i="44"/>
  <c r="AE3489" i="44"/>
  <c r="AF3383" i="44"/>
  <c r="Z2629" i="44"/>
  <c r="X617" i="44"/>
  <c r="W605" i="2"/>
  <c r="W2247" i="44"/>
  <c r="AL4335" i="44"/>
  <c r="T2067" i="44"/>
  <c r="Q1378" i="44"/>
  <c r="R648" i="44"/>
  <c r="AN4715" i="44"/>
  <c r="AL4331" i="44"/>
  <c r="Y2508" i="44"/>
  <c r="AC3010" i="44"/>
  <c r="AF3390" i="44"/>
  <c r="P1225" i="44"/>
  <c r="O1349" i="44"/>
  <c r="Q1383" i="44"/>
  <c r="T2064" i="44"/>
  <c r="M793" i="44"/>
  <c r="S1752" i="44"/>
  <c r="O1085" i="44"/>
  <c r="W2204" i="44"/>
  <c r="N949" i="44"/>
  <c r="K914" i="2"/>
  <c r="L790" i="2"/>
  <c r="AJ82" i="10"/>
  <c r="G17" i="96"/>
  <c r="P1343" i="44"/>
  <c r="K624" i="2"/>
  <c r="K712" i="2"/>
  <c r="K750" i="2"/>
  <c r="Y2496" i="44"/>
  <c r="Z2623" i="44"/>
  <c r="AQ304" i="6"/>
  <c r="AQ322" i="6" s="1"/>
  <c r="O1084" i="44"/>
  <c r="AD3135" i="44"/>
  <c r="AM1707" i="5"/>
  <c r="AN129" i="44"/>
  <c r="AG3517" i="44"/>
  <c r="W2254" i="44"/>
  <c r="W1479" i="44"/>
  <c r="AE3263" i="44"/>
  <c r="AF3386" i="44"/>
  <c r="AE3260" i="44"/>
  <c r="AG3522" i="44"/>
  <c r="P1227" i="44"/>
  <c r="AM36" i="44"/>
  <c r="M805" i="44"/>
  <c r="Y2509" i="44"/>
  <c r="AN1708" i="5"/>
  <c r="AB2882" i="44"/>
  <c r="V482" i="44"/>
  <c r="AD3130" i="44"/>
  <c r="Q27" i="44"/>
  <c r="AD3137" i="44"/>
  <c r="AM4286" i="44"/>
  <c r="W2249" i="44"/>
  <c r="AC3011" i="44"/>
  <c r="AN4720" i="44"/>
  <c r="AK24" i="10"/>
  <c r="AK72" i="10"/>
  <c r="AK46" i="10"/>
  <c r="P1230" i="44"/>
  <c r="AF3510" i="44"/>
  <c r="AE3616" i="44"/>
  <c r="AF3396" i="44"/>
  <c r="Z2630" i="44"/>
  <c r="M792" i="44"/>
  <c r="AR312" i="6"/>
  <c r="AB2884" i="44"/>
  <c r="AK4199" i="44"/>
  <c r="Y2506" i="44"/>
  <c r="AE3261" i="44"/>
  <c r="X2368" i="44"/>
  <c r="X2374" i="44"/>
  <c r="AN142" i="44"/>
  <c r="W2245" i="44"/>
  <c r="AF3393" i="44"/>
  <c r="M646" i="44"/>
  <c r="Z2625" i="44"/>
  <c r="Q251" i="44"/>
  <c r="O1083" i="44"/>
  <c r="U1953" i="44"/>
  <c r="AN4712" i="44"/>
  <c r="AN130" i="44"/>
  <c r="Z2633" i="44"/>
  <c r="AA2757" i="44"/>
  <c r="V1951" i="44"/>
  <c r="P1237" i="44"/>
  <c r="AM100" i="10"/>
  <c r="AM21" i="59"/>
  <c r="AQ264" i="9"/>
  <c r="AN4886" i="44"/>
  <c r="AM4404" i="44"/>
  <c r="V490" i="44"/>
  <c r="W2250" i="44"/>
  <c r="Q256" i="44"/>
  <c r="AD23" i="10"/>
  <c r="V493" i="44"/>
  <c r="AN4540" i="44"/>
  <c r="N940" i="44"/>
  <c r="L914" i="44"/>
  <c r="M790" i="44"/>
  <c r="AM4743" i="2"/>
  <c r="AM4687" i="2"/>
  <c r="O1082" i="44"/>
  <c r="Q250" i="44"/>
  <c r="X2369" i="44"/>
  <c r="M802" i="44"/>
  <c r="Z2635" i="44"/>
  <c r="AE3265" i="44"/>
  <c r="AA2753" i="44"/>
  <c r="N950" i="44"/>
  <c r="W612" i="44"/>
  <c r="W531" i="44"/>
  <c r="AD3142" i="44"/>
  <c r="W2255" i="44"/>
  <c r="N1053" i="44"/>
  <c r="AB2880" i="44"/>
  <c r="O1198" i="44"/>
  <c r="Z2622" i="44"/>
  <c r="AN1706" i="5"/>
  <c r="P1238" i="44"/>
  <c r="Q1372" i="44"/>
  <c r="AK4145" i="2"/>
  <c r="AJ4251" i="2"/>
  <c r="W2241" i="44"/>
  <c r="AM4617" i="44"/>
  <c r="W2243" i="44"/>
  <c r="AR237" i="9"/>
  <c r="AR150" i="9"/>
  <c r="G139" i="9"/>
  <c r="AM1717" i="5"/>
  <c r="AN179" i="44"/>
  <c r="AG3520" i="44"/>
  <c r="AA2760" i="44"/>
  <c r="AC3012" i="44"/>
  <c r="Y2499" i="44"/>
  <c r="AB2878" i="44"/>
  <c r="AA2763" i="44"/>
  <c r="Z2624" i="44"/>
  <c r="M652" i="44"/>
  <c r="P1334" i="44"/>
  <c r="P1370" i="2"/>
  <c r="O1494" i="2"/>
  <c r="W2252" i="44"/>
  <c r="AR316" i="6"/>
  <c r="AD3132" i="44"/>
  <c r="AN128" i="44"/>
  <c r="Z2636" i="44"/>
  <c r="X2373" i="44"/>
  <c r="T2065" i="44"/>
  <c r="Z2632" i="44"/>
  <c r="AF3385" i="44"/>
  <c r="AM4619" i="44"/>
  <c r="V478" i="2"/>
  <c r="AC3008" i="44"/>
  <c r="M651" i="44"/>
  <c r="L73" i="107"/>
  <c r="L70" i="107"/>
  <c r="Q1379" i="44"/>
  <c r="U38" i="44"/>
  <c r="AM1713" i="5"/>
  <c r="R1768" i="2"/>
  <c r="W2253" i="44"/>
  <c r="AD3141" i="44"/>
  <c r="Y2501" i="44"/>
  <c r="AA2752" i="44"/>
  <c r="AA2761" i="44"/>
  <c r="X2380" i="44"/>
  <c r="W2213" i="44"/>
  <c r="AN4717" i="44"/>
  <c r="AM4629" i="44"/>
  <c r="Q255" i="44"/>
  <c r="Z2854" i="44"/>
  <c r="AA2748" i="44"/>
  <c r="W1045" i="44"/>
  <c r="U2346" i="2"/>
  <c r="V2240" i="2"/>
  <c r="Q1373" i="44"/>
  <c r="R1929" i="2"/>
  <c r="S1805" i="2"/>
  <c r="N946" i="44"/>
  <c r="V2346" i="44"/>
  <c r="W2240" i="44"/>
  <c r="AG3514" i="44"/>
  <c r="V491" i="44"/>
  <c r="AQ249" i="9"/>
  <c r="AB2886" i="44"/>
  <c r="AN4800" i="2"/>
  <c r="Q1479" i="44"/>
  <c r="M908" i="44"/>
  <c r="N1204" i="44"/>
  <c r="O1080" i="44"/>
  <c r="AB2888" i="44"/>
  <c r="AE3258" i="44"/>
  <c r="AN138" i="44"/>
  <c r="Q257" i="44"/>
  <c r="V481" i="44"/>
  <c r="T2004" i="2"/>
  <c r="S1922" i="44"/>
  <c r="V480" i="44"/>
  <c r="AB2889" i="44"/>
  <c r="AQ248" i="9"/>
  <c r="AM4622" i="44"/>
  <c r="AQ271" i="9"/>
  <c r="AN4714" i="44"/>
  <c r="AD3131" i="44"/>
  <c r="AN1710" i="5"/>
  <c r="X610" i="44"/>
  <c r="M804" i="44"/>
  <c r="S1927" i="44"/>
  <c r="AK4200" i="44"/>
  <c r="U1815" i="44"/>
  <c r="AN4711" i="44"/>
  <c r="AD3134" i="44"/>
  <c r="X2381" i="44"/>
  <c r="AL4159" i="44"/>
  <c r="AN50" i="44"/>
  <c r="O1189" i="44"/>
  <c r="AL4415" i="2"/>
  <c r="AL4453" i="2"/>
  <c r="V404" i="44"/>
  <c r="V478" i="44"/>
  <c r="AM4503" i="44"/>
  <c r="AN440" i="44"/>
  <c r="AN127" i="44"/>
  <c r="AL4632" i="2"/>
  <c r="AM4526" i="2"/>
  <c r="AB2876" i="44"/>
  <c r="X2371" i="44"/>
  <c r="AR225" i="9"/>
  <c r="AR205" i="9"/>
  <c r="AR213" i="9"/>
  <c r="AR238" i="9"/>
  <c r="AR204" i="9"/>
  <c r="AR206" i="9"/>
  <c r="AR223" i="9"/>
  <c r="AR224" i="9"/>
  <c r="AR226" i="9"/>
  <c r="AR263" i="9"/>
  <c r="AR259" i="9"/>
  <c r="AR274" i="9"/>
  <c r="AR262" i="9"/>
  <c r="AR277" i="9"/>
  <c r="AR276" i="9"/>
  <c r="AR275" i="9"/>
  <c r="AR273" i="9"/>
  <c r="AR261" i="9"/>
  <c r="AR260" i="9"/>
  <c r="AR268" i="9"/>
  <c r="AR266" i="9"/>
  <c r="AR269" i="9"/>
  <c r="AR270" i="9"/>
  <c r="AR267" i="9"/>
  <c r="AN133" i="44"/>
  <c r="Q1370" i="44"/>
  <c r="P1494" i="44"/>
  <c r="AM22" i="44"/>
  <c r="AE3564" i="2"/>
  <c r="AE3526" i="2"/>
  <c r="T2073" i="44"/>
  <c r="AE3262" i="44"/>
  <c r="AK4206" i="44"/>
  <c r="X620" i="44"/>
  <c r="L74" i="107"/>
  <c r="AK1714" i="5"/>
  <c r="AK1716" i="5"/>
  <c r="P1239" i="44"/>
  <c r="X609" i="44"/>
  <c r="Q252" i="44"/>
  <c r="AA2749" i="44"/>
  <c r="AA2750" i="44"/>
  <c r="AD3143" i="44"/>
  <c r="R1638" i="44"/>
  <c r="W2246" i="44"/>
  <c r="W616" i="44"/>
  <c r="AE3257" i="44"/>
  <c r="P1229" i="44"/>
  <c r="AB2885" i="44"/>
  <c r="V484" i="44"/>
  <c r="T2060" i="44"/>
  <c r="AL20" i="44"/>
  <c r="AJ20" i="59"/>
  <c r="S1762" i="44"/>
  <c r="X2379" i="44"/>
  <c r="R1636" i="44"/>
  <c r="AN139" i="44"/>
  <c r="N947" i="44"/>
  <c r="AF3395" i="44"/>
  <c r="AC3017" i="44"/>
  <c r="Q1382" i="44"/>
  <c r="AN440" i="2"/>
  <c r="U2208" i="44"/>
  <c r="AR294" i="6"/>
  <c r="AN34" i="10"/>
  <c r="AG3511" i="44"/>
  <c r="Q1385" i="44"/>
  <c r="X2382" i="44"/>
  <c r="V44" i="44"/>
  <c r="Y2500" i="44"/>
  <c r="E173" i="9"/>
  <c r="AE3268" i="44"/>
  <c r="AC3013" i="44"/>
  <c r="AN134" i="44"/>
  <c r="Y2498" i="44"/>
  <c r="S1615" i="44"/>
  <c r="AM4402" i="44"/>
  <c r="O1087" i="44"/>
  <c r="AE3267" i="44"/>
  <c r="AA2758" i="44"/>
  <c r="AN141" i="44"/>
  <c r="Y2504" i="44"/>
  <c r="AN730" i="2"/>
  <c r="AC3002" i="44"/>
  <c r="AB3108" i="44"/>
  <c r="AA2981" i="44"/>
  <c r="AB2875" i="44"/>
  <c r="AD3140" i="44"/>
  <c r="AA2751" i="44"/>
  <c r="AO246" i="6"/>
  <c r="AO121" i="9"/>
  <c r="AO215" i="6"/>
  <c r="Q1375" i="44"/>
  <c r="X2370" i="44"/>
  <c r="Y2505" i="44"/>
  <c r="AC3015" i="44"/>
  <c r="AE3270" i="44"/>
  <c r="AN4798" i="2"/>
  <c r="AN676" i="2"/>
  <c r="AF3387" i="44"/>
  <c r="AB2890" i="44"/>
  <c r="AA2759" i="44"/>
  <c r="AC3005" i="44"/>
  <c r="AF3398" i="44"/>
  <c r="Z192" i="6"/>
  <c r="AA2754" i="44"/>
  <c r="Y2503" i="44"/>
  <c r="AN137" i="44"/>
  <c r="AM1708" i="5"/>
  <c r="Y2621" i="2"/>
  <c r="X2727" i="2"/>
  <c r="U2216" i="44"/>
  <c r="AE3266" i="44"/>
  <c r="AN1709" i="5"/>
  <c r="M643" i="44"/>
  <c r="R1632" i="44"/>
  <c r="AC3016" i="44"/>
  <c r="AK4378" i="2"/>
  <c r="AL4272" i="2"/>
  <c r="AC3362" i="2"/>
  <c r="AD3256" i="2"/>
  <c r="M795" i="44"/>
  <c r="AA2755" i="44"/>
  <c r="AF3388" i="44"/>
  <c r="Q1381" i="44"/>
  <c r="AR320" i="6"/>
  <c r="AG3524" i="44"/>
  <c r="O1091" i="44"/>
  <c r="AN136" i="44"/>
  <c r="M803" i="44"/>
  <c r="AC3003" i="44"/>
  <c r="W1190" i="44"/>
  <c r="P1231" i="44"/>
  <c r="V479" i="44"/>
  <c r="U2207" i="44"/>
  <c r="P1228" i="44"/>
  <c r="P1232" i="44"/>
  <c r="AB2877" i="44"/>
  <c r="M762" i="44"/>
  <c r="U2210" i="44"/>
  <c r="W2251" i="44"/>
  <c r="X618" i="44"/>
  <c r="N1044" i="44"/>
  <c r="AM4400" i="44"/>
  <c r="Q245" i="44"/>
  <c r="AG3513" i="44"/>
  <c r="AD3136" i="44"/>
  <c r="M799" i="44"/>
  <c r="Y2727" i="44"/>
  <c r="Z2621" i="44"/>
  <c r="N941" i="44"/>
  <c r="AC3235" i="44"/>
  <c r="AD3129" i="44"/>
  <c r="AM1720" i="5"/>
  <c r="P367" i="44"/>
  <c r="Q243" i="44"/>
  <c r="K144" i="96" l="1"/>
  <c r="K174" i="96"/>
  <c r="K180" i="96" s="1"/>
  <c r="M180" i="96" s="1"/>
  <c r="K163" i="96"/>
  <c r="M163" i="96" s="1"/>
  <c r="G183" i="96"/>
  <c r="G66" i="7"/>
  <c r="H172" i="96"/>
  <c r="H178" i="96" s="1"/>
  <c r="H161" i="96"/>
  <c r="J175" i="96"/>
  <c r="J181" i="96" s="1"/>
  <c r="J164" i="96"/>
  <c r="G166" i="96"/>
  <c r="AG3521" i="44"/>
  <c r="AG3515" i="44"/>
  <c r="AM4461" i="44"/>
  <c r="S1764" i="44"/>
  <c r="R1628" i="44"/>
  <c r="R754" i="44"/>
  <c r="M752" i="44"/>
  <c r="R1635" i="44"/>
  <c r="M626" i="44"/>
  <c r="M756" i="44"/>
  <c r="S1754" i="44"/>
  <c r="AG3519" i="44"/>
  <c r="AG3525" i="44"/>
  <c r="M630" i="44"/>
  <c r="S1756" i="44"/>
  <c r="S1755" i="44"/>
  <c r="AG3518" i="44"/>
  <c r="M632" i="44"/>
  <c r="M758" i="44"/>
  <c r="R1637" i="44"/>
  <c r="AM4453" i="44"/>
  <c r="Q1569" i="2"/>
  <c r="Q1623" i="2" s="1"/>
  <c r="R1626" i="44"/>
  <c r="I135" i="96"/>
  <c r="AO78" i="9"/>
  <c r="G60" i="7"/>
  <c r="I141" i="96"/>
  <c r="AO84" i="9"/>
  <c r="AO248" i="6" s="1"/>
  <c r="AN217" i="6"/>
  <c r="AN124" i="9"/>
  <c r="AG3523" i="44"/>
  <c r="R1625" i="44"/>
  <c r="V2097" i="44"/>
  <c r="AG3516" i="44"/>
  <c r="R1631" i="44"/>
  <c r="M761" i="44"/>
  <c r="R1629" i="44"/>
  <c r="R759" i="44"/>
  <c r="R1627" i="44"/>
  <c r="AN214" i="9"/>
  <c r="AP75" i="9"/>
  <c r="AO239" i="6"/>
  <c r="J133" i="96"/>
  <c r="I58" i="7" s="1"/>
  <c r="AO113" i="9"/>
  <c r="AO208" i="6"/>
  <c r="S1759" i="44"/>
  <c r="V2109" i="44"/>
  <c r="AN203" i="9"/>
  <c r="AP80" i="9"/>
  <c r="J137" i="96"/>
  <c r="I62" i="7" s="1"/>
  <c r="AR89" i="9"/>
  <c r="J67" i="7"/>
  <c r="H56" i="7"/>
  <c r="E35" i="7"/>
  <c r="H55" i="7"/>
  <c r="AP63" i="9"/>
  <c r="H48" i="7"/>
  <c r="H46" i="7"/>
  <c r="AP68" i="9"/>
  <c r="H54" i="7"/>
  <c r="H51" i="7"/>
  <c r="S1753" i="44"/>
  <c r="R1630" i="44"/>
  <c r="AM4459" i="44"/>
  <c r="J129" i="96"/>
  <c r="AO201" i="6"/>
  <c r="AO105" i="9"/>
  <c r="AO232" i="6"/>
  <c r="AG3512" i="44"/>
  <c r="AN4710" i="2"/>
  <c r="AN4746" i="2" s="1"/>
  <c r="M764" i="44"/>
  <c r="AB3092" i="2"/>
  <c r="J121" i="96"/>
  <c r="AM4463" i="44"/>
  <c r="S1765" i="44"/>
  <c r="AO195" i="6"/>
  <c r="M629" i="44"/>
  <c r="AO98" i="9"/>
  <c r="M755" i="44"/>
  <c r="AO226" i="6"/>
  <c r="AP62" i="9"/>
  <c r="J123" i="96"/>
  <c r="AO99" i="9"/>
  <c r="AO227" i="6"/>
  <c r="AO196" i="6"/>
  <c r="AN196" i="9"/>
  <c r="V2106" i="44"/>
  <c r="V2104" i="44"/>
  <c r="U1962" i="44"/>
  <c r="X2332" i="2"/>
  <c r="Y2242" i="2" s="1"/>
  <c r="AN4715" i="2"/>
  <c r="AN4751" i="2" s="1"/>
  <c r="V2098" i="44"/>
  <c r="AK4244" i="44"/>
  <c r="AL4362" i="44"/>
  <c r="R1634" i="44"/>
  <c r="AK4248" i="44"/>
  <c r="AN197" i="9"/>
  <c r="M763" i="44"/>
  <c r="V2068" i="44"/>
  <c r="M765" i="44"/>
  <c r="AE3480" i="2"/>
  <c r="AM4457" i="44"/>
  <c r="AN4712" i="2"/>
  <c r="AN4748" i="2" s="1"/>
  <c r="AN4721" i="2"/>
  <c r="AN4757" i="2" s="1"/>
  <c r="AL4374" i="44"/>
  <c r="AN4720" i="2"/>
  <c r="AN4756" i="2" s="1"/>
  <c r="AN4713" i="2"/>
  <c r="AN4749" i="2" s="1"/>
  <c r="AL4373" i="44"/>
  <c r="V2110" i="44"/>
  <c r="AE3437" i="2"/>
  <c r="AE3473" i="2" s="1"/>
  <c r="AN4716" i="2"/>
  <c r="AE3483" i="2"/>
  <c r="AB3101" i="2"/>
  <c r="AL4372" i="44"/>
  <c r="V2101" i="44"/>
  <c r="AM4460" i="44"/>
  <c r="AN4879" i="2"/>
  <c r="AN4878" i="2"/>
  <c r="AK4240" i="2"/>
  <c r="AN4877" i="2"/>
  <c r="AE3399" i="2"/>
  <c r="AN4711" i="2"/>
  <c r="AN4747" i="2" s="1"/>
  <c r="AN4873" i="2"/>
  <c r="AK4238" i="2"/>
  <c r="W2421" i="2"/>
  <c r="W2383" i="2"/>
  <c r="U1914" i="44"/>
  <c r="AK4243" i="44"/>
  <c r="AN218" i="9"/>
  <c r="AK4241" i="44"/>
  <c r="AM4501" i="44"/>
  <c r="O1241" i="2"/>
  <c r="AA2969" i="2"/>
  <c r="AP227" i="9"/>
  <c r="AL4363" i="44"/>
  <c r="AN4875" i="2"/>
  <c r="AB3072" i="2"/>
  <c r="AN4880" i="2"/>
  <c r="AL4370" i="44"/>
  <c r="AN4884" i="2"/>
  <c r="AA2975" i="2"/>
  <c r="N1188" i="2"/>
  <c r="AM20" i="2"/>
  <c r="Z2847" i="2"/>
  <c r="AN4718" i="2"/>
  <c r="AN4754" i="2" s="1"/>
  <c r="Z2850" i="2"/>
  <c r="AL4370" i="2"/>
  <c r="AN4708" i="2"/>
  <c r="AN4744" i="2" s="1"/>
  <c r="AN211" i="9"/>
  <c r="W2344" i="2"/>
  <c r="X2254" i="2" s="1"/>
  <c r="AN4871" i="2"/>
  <c r="AN4709" i="2"/>
  <c r="AN4745" i="2" s="1"/>
  <c r="AL4365" i="2"/>
  <c r="AA2966" i="2"/>
  <c r="AA2971" i="2"/>
  <c r="W2297" i="2"/>
  <c r="AN4868" i="2"/>
  <c r="Q1531" i="2"/>
  <c r="AA2970" i="2"/>
  <c r="X2590" i="2"/>
  <c r="T1966" i="2"/>
  <c r="AN4883" i="2"/>
  <c r="Y2718" i="2"/>
  <c r="W2303" i="2"/>
  <c r="Z2841" i="2"/>
  <c r="AA2973" i="2"/>
  <c r="Z2843" i="2"/>
  <c r="AO213" i="6"/>
  <c r="AO244" i="6"/>
  <c r="AP81" i="9"/>
  <c r="J138" i="96"/>
  <c r="I63" i="7" s="1"/>
  <c r="AO119" i="9"/>
  <c r="AO120" i="9"/>
  <c r="AO214" i="6"/>
  <c r="AO245" i="6"/>
  <c r="AN4722" i="2"/>
  <c r="AN4758" i="2" s="1"/>
  <c r="AQ222" i="6"/>
  <c r="AN219" i="9"/>
  <c r="AN208" i="9"/>
  <c r="AN122" i="9"/>
  <c r="AN217" i="9"/>
  <c r="AQ253" i="6"/>
  <c r="AN4885" i="2"/>
  <c r="AN4717" i="2"/>
  <c r="AN4753" i="2" s="1"/>
  <c r="AN4714" i="2"/>
  <c r="AN4750" i="2" s="1"/>
  <c r="AN4832" i="2"/>
  <c r="AN4881" i="2"/>
  <c r="AN4882" i="2"/>
  <c r="AN4876" i="2"/>
  <c r="AQ129" i="9"/>
  <c r="AL4363" i="2"/>
  <c r="W2300" i="2"/>
  <c r="AF3605" i="2"/>
  <c r="M802" i="2"/>
  <c r="M803" i="2"/>
  <c r="M799" i="2"/>
  <c r="M797" i="2"/>
  <c r="X2548" i="2"/>
  <c r="X2584" i="2" s="1"/>
  <c r="AG3638" i="2"/>
  <c r="X2375" i="2"/>
  <c r="AL4147" i="2"/>
  <c r="AD3139" i="2"/>
  <c r="AD3141" i="2"/>
  <c r="AE3262" i="2"/>
  <c r="L855" i="2"/>
  <c r="L909" i="2" s="1"/>
  <c r="AB2884" i="2"/>
  <c r="W398" i="2"/>
  <c r="R1723" i="2"/>
  <c r="Z2636" i="2"/>
  <c r="AM4279" i="2"/>
  <c r="AH3821" i="2"/>
  <c r="S1868" i="2"/>
  <c r="S1862" i="2"/>
  <c r="V2100" i="2"/>
  <c r="X516" i="2"/>
  <c r="W391" i="2"/>
  <c r="R1715" i="2"/>
  <c r="R1676" i="2"/>
  <c r="AM4284" i="2"/>
  <c r="S1870" i="2"/>
  <c r="P1439" i="2"/>
  <c r="W2341" i="2"/>
  <c r="X2251" i="2" s="1"/>
  <c r="AN4537" i="2"/>
  <c r="AJ4081" i="2"/>
  <c r="L643" i="2"/>
  <c r="AA2754" i="2"/>
  <c r="AE3258" i="2"/>
  <c r="AG3519" i="2"/>
  <c r="AE3271" i="2"/>
  <c r="Y2509" i="2"/>
  <c r="AN4541" i="2"/>
  <c r="R1727" i="2"/>
  <c r="X2369" i="2"/>
  <c r="AB3107" i="2"/>
  <c r="W2335" i="2"/>
  <c r="X2245" i="2" s="1"/>
  <c r="P1432" i="2"/>
  <c r="M997" i="2"/>
  <c r="AJ3894" i="2"/>
  <c r="AA2752" i="2"/>
  <c r="AF3385" i="2"/>
  <c r="Q1572" i="2"/>
  <c r="AL4149" i="2"/>
  <c r="AF3387" i="2"/>
  <c r="O1292" i="2"/>
  <c r="Q1580" i="2"/>
  <c r="T2018" i="2"/>
  <c r="W2342" i="2"/>
  <c r="X2252" i="2" s="1"/>
  <c r="AN47" i="2"/>
  <c r="AN4874" i="2"/>
  <c r="M996" i="2"/>
  <c r="P1426" i="2"/>
  <c r="AF3398" i="2"/>
  <c r="X2377" i="2"/>
  <c r="AD3140" i="2"/>
  <c r="AA2759" i="2"/>
  <c r="AN4536" i="2"/>
  <c r="M998" i="2"/>
  <c r="AF3442" i="2"/>
  <c r="AJ4083" i="2"/>
  <c r="AA2810" i="2"/>
  <c r="AJ4086" i="2"/>
  <c r="W2337" i="2"/>
  <c r="X2247" i="2" s="1"/>
  <c r="AF3395" i="2"/>
  <c r="AG3574" i="2"/>
  <c r="AG3646" i="2"/>
  <c r="AB2887" i="2"/>
  <c r="AE3263" i="2"/>
  <c r="AN4540" i="2"/>
  <c r="L705" i="2"/>
  <c r="L849" i="2"/>
  <c r="L903" i="2" s="1"/>
  <c r="X527" i="2"/>
  <c r="AH3830" i="2"/>
  <c r="O1289" i="2"/>
  <c r="W402" i="2"/>
  <c r="L650" i="2"/>
  <c r="AL4159" i="2"/>
  <c r="R1726" i="2"/>
  <c r="AN4527" i="2"/>
  <c r="Z2633" i="2"/>
  <c r="L652" i="2"/>
  <c r="AM4278" i="2"/>
  <c r="AA2761" i="2"/>
  <c r="AJ4077" i="2"/>
  <c r="AN4532" i="2"/>
  <c r="L850" i="2"/>
  <c r="L904" i="2" s="1"/>
  <c r="AB2877" i="2"/>
  <c r="AE3261" i="2"/>
  <c r="O1345" i="2"/>
  <c r="X525" i="2"/>
  <c r="Z2627" i="2"/>
  <c r="AH3825" i="2"/>
  <c r="P1429" i="2"/>
  <c r="AD3198" i="2"/>
  <c r="V2104" i="2"/>
  <c r="AL4157" i="2"/>
  <c r="AH3828" i="2"/>
  <c r="M994" i="2"/>
  <c r="W397" i="2"/>
  <c r="Y2498" i="2"/>
  <c r="Q1582" i="2"/>
  <c r="P1435" i="2"/>
  <c r="AE3269" i="2"/>
  <c r="M993" i="2"/>
  <c r="AL4156" i="2"/>
  <c r="AM4462" i="2"/>
  <c r="Z2632" i="2"/>
  <c r="AN4755" i="2"/>
  <c r="AE3580" i="2"/>
  <c r="K48" i="2"/>
  <c r="L645" i="2"/>
  <c r="Q1581" i="2"/>
  <c r="X2379" i="2"/>
  <c r="AF3384" i="2"/>
  <c r="N1191" i="2"/>
  <c r="AG3522" i="2"/>
  <c r="Y2507" i="2"/>
  <c r="AJ4085" i="2"/>
  <c r="U2164" i="2"/>
  <c r="P1425" i="2"/>
  <c r="V2105" i="2"/>
  <c r="P1438" i="2"/>
  <c r="AA2762" i="2"/>
  <c r="AM4454" i="2"/>
  <c r="M1004" i="2"/>
  <c r="Y2499" i="2"/>
  <c r="AJ4084" i="2"/>
  <c r="AH3822" i="2"/>
  <c r="S1864" i="2"/>
  <c r="M990" i="2"/>
  <c r="X2373" i="2"/>
  <c r="AM4287" i="2"/>
  <c r="AE3264" i="2"/>
  <c r="AL4160" i="2"/>
  <c r="AL4154" i="2"/>
  <c r="AG3644" i="2"/>
  <c r="AN4529" i="2"/>
  <c r="AG3651" i="2"/>
  <c r="S1871" i="2"/>
  <c r="AK4022" i="2"/>
  <c r="R1721" i="2"/>
  <c r="W2307" i="2"/>
  <c r="W389" i="2"/>
  <c r="AB2888" i="2"/>
  <c r="AF3607" i="2"/>
  <c r="AG3640" i="2"/>
  <c r="AM4460" i="2"/>
  <c r="AM4456" i="2"/>
  <c r="N1193" i="2"/>
  <c r="AB2889" i="2"/>
  <c r="U2153" i="2"/>
  <c r="S1865" i="2"/>
  <c r="AL4151" i="2"/>
  <c r="W399" i="2"/>
  <c r="AD3136" i="2"/>
  <c r="AD3135" i="2"/>
  <c r="AB2890" i="2"/>
  <c r="AB3102" i="2"/>
  <c r="L653" i="2"/>
  <c r="P1436" i="2"/>
  <c r="N1140" i="2"/>
  <c r="Y2504" i="2"/>
  <c r="Q1577" i="2"/>
  <c r="X518" i="2"/>
  <c r="AF3443" i="2"/>
  <c r="X526" i="2"/>
  <c r="AA2749" i="2"/>
  <c r="W400" i="2"/>
  <c r="AG3523" i="2"/>
  <c r="AB2878" i="2"/>
  <c r="O1342" i="2"/>
  <c r="AM4281" i="2"/>
  <c r="U2162" i="2"/>
  <c r="P1431" i="2"/>
  <c r="AM4461" i="2"/>
  <c r="AM4282" i="2"/>
  <c r="L848" i="2"/>
  <c r="L902" i="2" s="1"/>
  <c r="AD3132" i="2"/>
  <c r="AA2750" i="2"/>
  <c r="W390" i="2"/>
  <c r="L648" i="2"/>
  <c r="Y2497" i="2"/>
  <c r="Z2634" i="2"/>
  <c r="O1337" i="2"/>
  <c r="W401" i="2"/>
  <c r="AI3946" i="2"/>
  <c r="AE3259" i="2"/>
  <c r="AH3829" i="2"/>
  <c r="S1867" i="2"/>
  <c r="M1001" i="2"/>
  <c r="U2152" i="2"/>
  <c r="AD3137" i="2"/>
  <c r="AG3645" i="2"/>
  <c r="M992" i="2"/>
  <c r="W43" i="2"/>
  <c r="AM17" i="2"/>
  <c r="AJ4074" i="2"/>
  <c r="Y2506" i="2"/>
  <c r="L859" i="2"/>
  <c r="L913" i="2" s="1"/>
  <c r="AF3450" i="2"/>
  <c r="W396" i="2"/>
  <c r="Z2635" i="2"/>
  <c r="Q1573" i="2"/>
  <c r="AA2758" i="2"/>
  <c r="AI3951" i="2"/>
  <c r="AG3642" i="2"/>
  <c r="P1427" i="2"/>
  <c r="AD3134" i="2"/>
  <c r="AN4528" i="2"/>
  <c r="AH3823" i="2"/>
  <c r="AG3511" i="2"/>
  <c r="L703" i="2"/>
  <c r="L757" i="2" s="1"/>
  <c r="AL4153" i="2"/>
  <c r="L846" i="2"/>
  <c r="L900" i="2" s="1"/>
  <c r="AH3827" i="2"/>
  <c r="AE3257" i="2"/>
  <c r="S1873" i="2"/>
  <c r="AD3142" i="2"/>
  <c r="W2340" i="2"/>
  <c r="X2250" i="2" s="1"/>
  <c r="AC3059" i="2"/>
  <c r="AI3952" i="2"/>
  <c r="T2007" i="2"/>
  <c r="AL4469" i="2"/>
  <c r="AN36" i="2"/>
  <c r="M951" i="2"/>
  <c r="Y2508" i="2"/>
  <c r="X2374" i="2"/>
  <c r="AF3446" i="2"/>
  <c r="L647" i="2"/>
  <c r="X2376" i="2"/>
  <c r="X521" i="2"/>
  <c r="P1433" i="2"/>
  <c r="M1003" i="2"/>
  <c r="L858" i="2"/>
  <c r="L912" i="2" s="1"/>
  <c r="Y2505" i="2"/>
  <c r="O1280" i="2"/>
  <c r="AG3518" i="2"/>
  <c r="T2016" i="2"/>
  <c r="Z2626" i="2"/>
  <c r="Q1570" i="2"/>
  <c r="AM4468" i="2"/>
  <c r="O1294" i="2"/>
  <c r="AM4459" i="2"/>
  <c r="T2009" i="2"/>
  <c r="Z2630" i="2"/>
  <c r="N1147" i="2"/>
  <c r="AC3013" i="2"/>
  <c r="R1716" i="2"/>
  <c r="Q1575" i="2"/>
  <c r="N1136" i="2"/>
  <c r="AB3098" i="2"/>
  <c r="W2331" i="2"/>
  <c r="X2241" i="2" s="1"/>
  <c r="T2017" i="2"/>
  <c r="AE3270" i="2"/>
  <c r="AM4277" i="2"/>
  <c r="AE3266" i="2"/>
  <c r="AG3647" i="2"/>
  <c r="X519" i="2"/>
  <c r="AL4146" i="2"/>
  <c r="Z2625" i="2"/>
  <c r="AJ3893" i="2"/>
  <c r="AJ4078" i="2"/>
  <c r="Q1584" i="2"/>
  <c r="O1344" i="2"/>
  <c r="AI3953" i="2"/>
  <c r="L845" i="2"/>
  <c r="L899" i="2" s="1"/>
  <c r="X520" i="2"/>
  <c r="P1437" i="2"/>
  <c r="X528" i="2"/>
  <c r="X2380" i="2"/>
  <c r="Y2503" i="2"/>
  <c r="X517" i="2"/>
  <c r="R1722" i="2"/>
  <c r="N1196" i="2"/>
  <c r="N1135" i="2"/>
  <c r="N1096" i="2"/>
  <c r="W395" i="2"/>
  <c r="AL4206" i="2"/>
  <c r="R1720" i="2"/>
  <c r="AN4872" i="2"/>
  <c r="AN49" i="2"/>
  <c r="Z2764" i="2"/>
  <c r="W393" i="2"/>
  <c r="AG3524" i="2"/>
  <c r="AG3641" i="2"/>
  <c r="AG3643" i="2"/>
  <c r="AG3639" i="2"/>
  <c r="W392" i="2"/>
  <c r="AO254" i="6"/>
  <c r="AO223" i="6"/>
  <c r="AO130" i="9"/>
  <c r="AF3394" i="2"/>
  <c r="AG3512" i="2"/>
  <c r="AH3824" i="2"/>
  <c r="AG3650" i="2"/>
  <c r="AM4466" i="2"/>
  <c r="X2378" i="2"/>
  <c r="AD3131" i="2"/>
  <c r="AC3007" i="2"/>
  <c r="V2096" i="2"/>
  <c r="W394" i="2"/>
  <c r="AJ3905" i="2"/>
  <c r="W403" i="2"/>
  <c r="O1340" i="2"/>
  <c r="AE3260" i="2"/>
  <c r="T2014" i="2"/>
  <c r="M1000" i="2"/>
  <c r="AE3268" i="2"/>
  <c r="AH3831" i="2"/>
  <c r="AJ4079" i="2"/>
  <c r="M1002" i="2"/>
  <c r="AN4538" i="2"/>
  <c r="AG3521" i="2"/>
  <c r="Q1583" i="2"/>
  <c r="R1719" i="2"/>
  <c r="AM4464" i="2"/>
  <c r="V37" i="2"/>
  <c r="R1717" i="2"/>
  <c r="AD3143" i="2"/>
  <c r="AL4155" i="2"/>
  <c r="X2372" i="2"/>
  <c r="O1341" i="2"/>
  <c r="U2155" i="2"/>
  <c r="AI3949" i="2"/>
  <c r="AJ4080" i="2"/>
  <c r="N1138" i="2"/>
  <c r="N1146" i="2"/>
  <c r="Q1578" i="2"/>
  <c r="AJ4082" i="2"/>
  <c r="AG3525" i="2"/>
  <c r="AN4534" i="2"/>
  <c r="L854" i="2"/>
  <c r="L908" i="2" s="1"/>
  <c r="T2012" i="2"/>
  <c r="O1338" i="2"/>
  <c r="S1861" i="2"/>
  <c r="AG3514" i="2"/>
  <c r="AE3267" i="2"/>
  <c r="R1718" i="2"/>
  <c r="AL4158" i="2"/>
  <c r="AJ4075" i="2"/>
  <c r="AB2886" i="2"/>
  <c r="N1195" i="2"/>
  <c r="AI3956" i="2"/>
  <c r="T2015" i="2"/>
  <c r="AA2945" i="2"/>
  <c r="M991" i="2"/>
  <c r="AM4283" i="2"/>
  <c r="Z2623" i="2"/>
  <c r="Y2501" i="2"/>
  <c r="X2371" i="2"/>
  <c r="AB2882" i="2"/>
  <c r="AM4458" i="2"/>
  <c r="R1729" i="2"/>
  <c r="AC3010" i="2"/>
  <c r="X2368" i="2"/>
  <c r="AC3068" i="2"/>
  <c r="T2005" i="2"/>
  <c r="AA2755" i="2"/>
  <c r="AM4465" i="2"/>
  <c r="Q1574" i="2"/>
  <c r="AM4463" i="2"/>
  <c r="N1145" i="2"/>
  <c r="AG3516" i="2"/>
  <c r="AI3950" i="2"/>
  <c r="T2013" i="2"/>
  <c r="R1724" i="2"/>
  <c r="L709" i="2"/>
  <c r="AL4375" i="2"/>
  <c r="O1336" i="2"/>
  <c r="L657" i="2"/>
  <c r="U2161" i="2"/>
  <c r="S1866" i="2"/>
  <c r="S1874" i="2"/>
  <c r="Z2622" i="2"/>
  <c r="V2109" i="2"/>
  <c r="V2106" i="2"/>
  <c r="AH3832" i="2"/>
  <c r="X530" i="2"/>
  <c r="AJ3901" i="2"/>
  <c r="X522" i="2"/>
  <c r="AD3133" i="2"/>
  <c r="L644" i="2"/>
  <c r="P1430" i="2"/>
  <c r="Z2631" i="2"/>
  <c r="N1197" i="2"/>
  <c r="O1339" i="2"/>
  <c r="N1144" i="2"/>
  <c r="AH3820" i="2"/>
  <c r="AC3006" i="2"/>
  <c r="AC3015" i="2"/>
  <c r="S1872" i="2"/>
  <c r="Z2624" i="2"/>
  <c r="AC3003" i="2"/>
  <c r="Y2502" i="2"/>
  <c r="AG3649" i="2"/>
  <c r="O1347" i="2"/>
  <c r="AM4457" i="2"/>
  <c r="M995" i="2"/>
  <c r="O1335" i="2"/>
  <c r="AM4276" i="2"/>
  <c r="AI3954" i="2"/>
  <c r="U2157" i="2"/>
  <c r="L651" i="2"/>
  <c r="W2345" i="2"/>
  <c r="X2255" i="2" s="1"/>
  <c r="P1434" i="2"/>
  <c r="AJ4073" i="2"/>
  <c r="AI3957" i="2"/>
  <c r="L646" i="2"/>
  <c r="AA2763" i="2"/>
  <c r="Y2495" i="2"/>
  <c r="AD3138" i="2"/>
  <c r="S1869" i="2"/>
  <c r="AE3481" i="2"/>
  <c r="W2334" i="2"/>
  <c r="X2244" i="2" s="1"/>
  <c r="AM4467" i="2"/>
  <c r="T2019" i="2"/>
  <c r="P1428" i="2"/>
  <c r="L847" i="2"/>
  <c r="L901" i="2" s="1"/>
  <c r="Q1576" i="2"/>
  <c r="AD3130" i="2"/>
  <c r="AF3386" i="2"/>
  <c r="Y2496" i="2"/>
  <c r="AN4531" i="2"/>
  <c r="X524" i="2"/>
  <c r="N1202" i="2"/>
  <c r="AB3099" i="2"/>
  <c r="L708" i="2"/>
  <c r="U2156" i="2"/>
  <c r="AE3265" i="2"/>
  <c r="AF3397" i="2"/>
  <c r="S1863" i="2"/>
  <c r="AG3513" i="2"/>
  <c r="AM4455" i="2"/>
  <c r="AH3826" i="2"/>
  <c r="R1728" i="2"/>
  <c r="X2370" i="2"/>
  <c r="Q1571" i="2"/>
  <c r="AI3958" i="2"/>
  <c r="AH3819" i="2"/>
  <c r="N1203" i="2"/>
  <c r="AN4530" i="2"/>
  <c r="AC3004" i="2"/>
  <c r="X2382" i="2"/>
  <c r="W2338" i="2"/>
  <c r="X2248" i="2" s="1"/>
  <c r="S1860" i="2"/>
  <c r="AC3016" i="2"/>
  <c r="Q1579" i="2"/>
  <c r="AG3648" i="2"/>
  <c r="L852" i="2"/>
  <c r="L906" i="2" s="1"/>
  <c r="AN4539" i="2"/>
  <c r="AM4340" i="2"/>
  <c r="AN4535" i="2"/>
  <c r="AN4533" i="2"/>
  <c r="X529" i="2"/>
  <c r="M999" i="2"/>
  <c r="T2060" i="2"/>
  <c r="T2008" i="2"/>
  <c r="AM4274" i="2"/>
  <c r="X523" i="2"/>
  <c r="U2151" i="2"/>
  <c r="U2111" i="2"/>
  <c r="L656" i="2"/>
  <c r="Z2629" i="2"/>
  <c r="X2435" i="2"/>
  <c r="R1725" i="2"/>
  <c r="T2011" i="2"/>
  <c r="T2010" i="2"/>
  <c r="AP90" i="9"/>
  <c r="U1963" i="44"/>
  <c r="U1954" i="44"/>
  <c r="AL4366" i="44"/>
  <c r="AK4247" i="44"/>
  <c r="U1950" i="44"/>
  <c r="X2510" i="2"/>
  <c r="AL4364" i="44"/>
  <c r="AO198" i="6"/>
  <c r="AP72" i="9"/>
  <c r="AO101" i="9"/>
  <c r="J130" i="96"/>
  <c r="J131" i="96"/>
  <c r="J134" i="96"/>
  <c r="I59" i="7" s="1"/>
  <c r="J124" i="96"/>
  <c r="I49" i="7" s="1"/>
  <c r="J127" i="96"/>
  <c r="I52" i="7" s="1"/>
  <c r="J126" i="96"/>
  <c r="I51" i="7" s="1"/>
  <c r="K139" i="96"/>
  <c r="AP73" i="9"/>
  <c r="AO205" i="6"/>
  <c r="AO109" i="9"/>
  <c r="AO236" i="6"/>
  <c r="AP65" i="9"/>
  <c r="AO229" i="6"/>
  <c r="AO237" i="6"/>
  <c r="AO110" i="9"/>
  <c r="AO206" i="6"/>
  <c r="AN111" i="9"/>
  <c r="AN207" i="9"/>
  <c r="AN199" i="9"/>
  <c r="AN198" i="9"/>
  <c r="AN212" i="9"/>
  <c r="AN117" i="9"/>
  <c r="M59" i="107"/>
  <c r="M69" i="107" s="1"/>
  <c r="M74" i="107" s="1"/>
  <c r="AP64" i="9"/>
  <c r="T1817" i="44"/>
  <c r="T1769" i="44"/>
  <c r="AL4365" i="44"/>
  <c r="AM4464" i="44"/>
  <c r="AK4237" i="44"/>
  <c r="AL4375" i="44"/>
  <c r="AN4526" i="44"/>
  <c r="AO114" i="9"/>
  <c r="AI3983" i="44"/>
  <c r="AG3648" i="44"/>
  <c r="AJ4018" i="44"/>
  <c r="AI3891" i="44"/>
  <c r="AI3995" i="44"/>
  <c r="AI3990" i="44"/>
  <c r="AJ4082" i="44"/>
  <c r="G224" i="9"/>
  <c r="T1818" i="44"/>
  <c r="AF3727" i="2"/>
  <c r="AI3986" i="44"/>
  <c r="AH3856" i="44"/>
  <c r="AI3994" i="44"/>
  <c r="AH3861" i="44"/>
  <c r="AI3985" i="44"/>
  <c r="AH3868" i="44"/>
  <c r="AN4534" i="44"/>
  <c r="AO228" i="6"/>
  <c r="AI3989" i="44"/>
  <c r="AG3641" i="44"/>
  <c r="AG3642" i="44"/>
  <c r="AJ4080" i="44"/>
  <c r="AG3644" i="44"/>
  <c r="AQ323" i="6"/>
  <c r="G237" i="9"/>
  <c r="AN4743" i="44"/>
  <c r="U1961" i="44"/>
  <c r="T1805" i="44"/>
  <c r="AJ4073" i="44"/>
  <c r="AJ4083" i="44"/>
  <c r="AG3649" i="44"/>
  <c r="AI4108" i="2"/>
  <c r="AJ4078" i="44"/>
  <c r="AH3857" i="44"/>
  <c r="AI3992" i="44"/>
  <c r="AG3639" i="44"/>
  <c r="AI3984" i="44"/>
  <c r="AH3764" i="44"/>
  <c r="AK4235" i="44"/>
  <c r="T1813" i="44"/>
  <c r="T1816" i="44"/>
  <c r="AM4462" i="44"/>
  <c r="AI3982" i="44"/>
  <c r="AI3993" i="44"/>
  <c r="AG3647" i="44"/>
  <c r="AG3637" i="44"/>
  <c r="AH3859" i="44"/>
  <c r="AG3645" i="44"/>
  <c r="AH3858" i="44"/>
  <c r="T1810" i="44"/>
  <c r="AG3650" i="44"/>
  <c r="AJ4079" i="44"/>
  <c r="AJ4075" i="44"/>
  <c r="AH3866" i="44"/>
  <c r="AH3855" i="44"/>
  <c r="AH3860" i="44"/>
  <c r="AH3865" i="44"/>
  <c r="AJ4085" i="44"/>
  <c r="AG3638" i="44"/>
  <c r="AJ4081" i="44"/>
  <c r="AJ4074" i="44"/>
  <c r="F268" i="9"/>
  <c r="AM4466" i="44"/>
  <c r="AN4535" i="44"/>
  <c r="AM4455" i="44"/>
  <c r="AI3987" i="44"/>
  <c r="AH3863" i="44"/>
  <c r="AJ4084" i="44"/>
  <c r="AH3862" i="44"/>
  <c r="AG3640" i="44"/>
  <c r="AL4369" i="44"/>
  <c r="AO102" i="9"/>
  <c r="AH3867" i="44"/>
  <c r="AG3643" i="44"/>
  <c r="AJ4076" i="44"/>
  <c r="AJ4122" i="44"/>
  <c r="AI3991" i="44"/>
  <c r="AG3854" i="2"/>
  <c r="AG3646" i="44"/>
  <c r="AH3864" i="44"/>
  <c r="AJ4077" i="44"/>
  <c r="AG3651" i="44"/>
  <c r="AI3988" i="44"/>
  <c r="AH3981" i="2"/>
  <c r="AO100" i="9"/>
  <c r="AO197" i="6"/>
  <c r="AP76" i="9"/>
  <c r="AN103" i="9"/>
  <c r="AN200" i="9"/>
  <c r="AO199" i="6"/>
  <c r="AO209" i="6"/>
  <c r="AO240" i="6"/>
  <c r="AO230" i="6"/>
  <c r="AP66" i="9"/>
  <c r="AL4368" i="44"/>
  <c r="AN4531" i="44"/>
  <c r="AN1712" i="5"/>
  <c r="Z2802" i="2"/>
  <c r="AA2965" i="2"/>
  <c r="F150" i="9"/>
  <c r="T1809" i="44"/>
  <c r="T1808" i="44"/>
  <c r="AN4536" i="44"/>
  <c r="T1812" i="44"/>
  <c r="F237" i="9"/>
  <c r="F35" i="7" s="1"/>
  <c r="G150" i="9"/>
  <c r="T2074" i="44"/>
  <c r="G274" i="9"/>
  <c r="AN4530" i="44"/>
  <c r="AN4533" i="44"/>
  <c r="AN4756" i="44"/>
  <c r="AL4371" i="44"/>
  <c r="AE3600" i="2"/>
  <c r="AN4747" i="44"/>
  <c r="F213" i="9"/>
  <c r="AK4245" i="44"/>
  <c r="AK4238" i="44"/>
  <c r="AN4745" i="44"/>
  <c r="S1770" i="44"/>
  <c r="AN4750" i="44"/>
  <c r="AK4246" i="44"/>
  <c r="AL4367" i="44"/>
  <c r="G276" i="9"/>
  <c r="S1929" i="44"/>
  <c r="S1776" i="44"/>
  <c r="G213" i="9"/>
  <c r="F225" i="9"/>
  <c r="AL4489" i="2"/>
  <c r="S1624" i="44"/>
  <c r="AN4628" i="44"/>
  <c r="S1775" i="44"/>
  <c r="G270" i="9"/>
  <c r="F270" i="9"/>
  <c r="F276" i="9"/>
  <c r="AK4236" i="44"/>
  <c r="AN4754" i="44"/>
  <c r="O1333" i="2"/>
  <c r="Q1489" i="44"/>
  <c r="AE3347" i="44"/>
  <c r="Z2714" i="44"/>
  <c r="AM25" i="59"/>
  <c r="AB2974" i="44"/>
  <c r="AK36" i="10"/>
  <c r="Y527" i="44"/>
  <c r="AC3097" i="44"/>
  <c r="W2338" i="44"/>
  <c r="P1342" i="44"/>
  <c r="AA2852" i="44"/>
  <c r="M753" i="44"/>
  <c r="M627" i="44"/>
  <c r="Z2637" i="44"/>
  <c r="Z2711" i="44"/>
  <c r="AD3226" i="44"/>
  <c r="AM4454" i="44"/>
  <c r="P1336" i="44"/>
  <c r="W389" i="44"/>
  <c r="AC3093" i="44"/>
  <c r="AG3614" i="44"/>
  <c r="AD3272" i="2"/>
  <c r="AD3310" i="2"/>
  <c r="S1524" i="44"/>
  <c r="Y2593" i="44"/>
  <c r="AN4870" i="2"/>
  <c r="AN4814" i="2"/>
  <c r="AC3105" i="44"/>
  <c r="Q1483" i="44"/>
  <c r="AA2841" i="44"/>
  <c r="AG3601" i="44"/>
  <c r="N1055" i="44"/>
  <c r="U1952" i="44"/>
  <c r="AA2840" i="44"/>
  <c r="Y519" i="44"/>
  <c r="F267" i="9"/>
  <c r="G267" i="9"/>
  <c r="G206" i="9"/>
  <c r="F206" i="9"/>
  <c r="X2461" i="44"/>
  <c r="Y520" i="44"/>
  <c r="T1814" i="44"/>
  <c r="O1188" i="44"/>
  <c r="O1096" i="44"/>
  <c r="AB2976" i="44"/>
  <c r="F277" i="9"/>
  <c r="S1821" i="2"/>
  <c r="S1859" i="2"/>
  <c r="AA2764" i="44"/>
  <c r="AA2838" i="44"/>
  <c r="V34" i="44"/>
  <c r="L75" i="107"/>
  <c r="AC3098" i="44"/>
  <c r="Z2726" i="44"/>
  <c r="Q1226" i="44"/>
  <c r="AA2853" i="44"/>
  <c r="O945" i="44"/>
  <c r="AA2843" i="44"/>
  <c r="X2459" i="44"/>
  <c r="Q286" i="44"/>
  <c r="V2059" i="44"/>
  <c r="Z2723" i="44"/>
  <c r="O1191" i="44"/>
  <c r="M754" i="44"/>
  <c r="M628" i="44"/>
  <c r="AE3351" i="44"/>
  <c r="AD3220" i="44"/>
  <c r="AG3612" i="44"/>
  <c r="O1192" i="44"/>
  <c r="L642" i="2"/>
  <c r="K766" i="2"/>
  <c r="N1057" i="44"/>
  <c r="AN4751" i="44"/>
  <c r="U1959" i="44"/>
  <c r="AD3229" i="44"/>
  <c r="X1227" i="44"/>
  <c r="AN1718" i="5"/>
  <c r="O1197" i="44"/>
  <c r="AE3361" i="44"/>
  <c r="T1820" i="44"/>
  <c r="M909" i="44"/>
  <c r="Y2592" i="44"/>
  <c r="U1958" i="44"/>
  <c r="M902" i="44"/>
  <c r="P1348" i="44"/>
  <c r="AB2973" i="44"/>
  <c r="W393" i="44"/>
  <c r="Z2716" i="44"/>
  <c r="O1201" i="44"/>
  <c r="Y525" i="44"/>
  <c r="W396" i="44"/>
  <c r="Q290" i="44"/>
  <c r="AN143" i="44"/>
  <c r="Z2720" i="44"/>
  <c r="AF3600" i="44"/>
  <c r="AF3526" i="44"/>
  <c r="AN1719" i="5"/>
  <c r="P1339" i="44"/>
  <c r="M911" i="44"/>
  <c r="AG3611" i="44"/>
  <c r="AE3356" i="44"/>
  <c r="AM1719" i="5"/>
  <c r="AE3360" i="44"/>
  <c r="AC3103" i="44"/>
  <c r="Y2590" i="44"/>
  <c r="Q1493" i="44"/>
  <c r="Q1490" i="44"/>
  <c r="S1780" i="44"/>
  <c r="G204" i="9"/>
  <c r="F204" i="9"/>
  <c r="AN36" i="44"/>
  <c r="T2058" i="2"/>
  <c r="Q293" i="44"/>
  <c r="G277" i="9"/>
  <c r="AG3604" i="44"/>
  <c r="X2105" i="44"/>
  <c r="Y2591" i="44"/>
  <c r="Q1487" i="44"/>
  <c r="Z2722" i="44"/>
  <c r="AA2850" i="44"/>
  <c r="AN4527" i="44"/>
  <c r="P1090" i="44"/>
  <c r="M806" i="44"/>
  <c r="M898" i="44"/>
  <c r="AN4630" i="44"/>
  <c r="AA2847" i="44"/>
  <c r="Q287" i="44"/>
  <c r="AF3486" i="44"/>
  <c r="W392" i="44"/>
  <c r="Y2599" i="44"/>
  <c r="AE3350" i="44"/>
  <c r="X1371" i="44"/>
  <c r="AM1718" i="5"/>
  <c r="S1782" i="44"/>
  <c r="Y2598" i="44"/>
  <c r="N1056" i="44"/>
  <c r="N951" i="44"/>
  <c r="N1043" i="44"/>
  <c r="AN4537" i="44"/>
  <c r="AE3354" i="44"/>
  <c r="AN4749" i="44"/>
  <c r="X2466" i="44"/>
  <c r="Q284" i="44"/>
  <c r="X1372" i="44"/>
  <c r="X524" i="44"/>
  <c r="Z2724" i="44"/>
  <c r="Y529" i="44"/>
  <c r="P1341" i="44"/>
  <c r="Z2721" i="44"/>
  <c r="AM1705" i="5"/>
  <c r="AM1692" i="5"/>
  <c r="Q280" i="44"/>
  <c r="U2219" i="44"/>
  <c r="V2095" i="44"/>
  <c r="AE3346" i="44"/>
  <c r="AE3272" i="44"/>
  <c r="AE3348" i="44"/>
  <c r="Z2712" i="44"/>
  <c r="M73" i="107"/>
  <c r="O936" i="44"/>
  <c r="M751" i="44"/>
  <c r="AN21" i="59"/>
  <c r="AN100" i="10"/>
  <c r="P1347" i="44"/>
  <c r="F269" i="9"/>
  <c r="G269" i="9"/>
  <c r="AR249" i="9"/>
  <c r="G238" i="9"/>
  <c r="AN22" i="44"/>
  <c r="AN1721" i="5"/>
  <c r="R1371" i="44"/>
  <c r="X2470" i="44"/>
  <c r="AG3610" i="44"/>
  <c r="W2331" i="44"/>
  <c r="AE3355" i="44"/>
  <c r="Z2725" i="44"/>
  <c r="O1190" i="44"/>
  <c r="AM4458" i="44"/>
  <c r="W2335" i="44"/>
  <c r="Y2596" i="44"/>
  <c r="W2339" i="44"/>
  <c r="AM4376" i="44"/>
  <c r="W2344" i="44"/>
  <c r="AG3607" i="44"/>
  <c r="X2096" i="44"/>
  <c r="Q1491" i="44"/>
  <c r="Z2719" i="44"/>
  <c r="V2095" i="2"/>
  <c r="M904" i="44"/>
  <c r="V2107" i="44"/>
  <c r="AC3104" i="44"/>
  <c r="X792" i="44"/>
  <c r="Q282" i="44"/>
  <c r="AF3482" i="44"/>
  <c r="W402" i="44"/>
  <c r="AD3228" i="44"/>
  <c r="Y515" i="44"/>
  <c r="U289" i="44"/>
  <c r="Q294" i="44"/>
  <c r="M757" i="44"/>
  <c r="M631" i="44"/>
  <c r="N1046" i="44"/>
  <c r="AP215" i="6"/>
  <c r="AP246" i="6"/>
  <c r="AP121" i="9"/>
  <c r="AB2969" i="44"/>
  <c r="O1199" i="44"/>
  <c r="AE3352" i="44"/>
  <c r="P1424" i="2"/>
  <c r="P1386" i="2"/>
  <c r="X2458" i="44"/>
  <c r="AF3488" i="44"/>
  <c r="Y2595" i="44"/>
  <c r="AA2839" i="44"/>
  <c r="AB2966" i="44"/>
  <c r="F238" i="9"/>
  <c r="Q1481" i="44"/>
  <c r="AG3603" i="44"/>
  <c r="N654" i="44"/>
  <c r="AF3478" i="44"/>
  <c r="AB2980" i="44"/>
  <c r="AB2965" i="44"/>
  <c r="AB2891" i="44"/>
  <c r="S1633" i="44"/>
  <c r="M1043" i="2"/>
  <c r="W40" i="44"/>
  <c r="V2100" i="44"/>
  <c r="X2469" i="44"/>
  <c r="F274" i="9"/>
  <c r="W394" i="44"/>
  <c r="AB2975" i="44"/>
  <c r="X526" i="44"/>
  <c r="AD3233" i="44"/>
  <c r="Y530" i="44"/>
  <c r="AQ186" i="6"/>
  <c r="AR271" i="9"/>
  <c r="G266" i="9"/>
  <c r="AM4580" i="2"/>
  <c r="AM4542" i="2"/>
  <c r="AN4413" i="44"/>
  <c r="X2471" i="44"/>
  <c r="W391" i="44"/>
  <c r="W401" i="44"/>
  <c r="W2256" i="44"/>
  <c r="W2330" i="44"/>
  <c r="AD3231" i="44"/>
  <c r="W388" i="2"/>
  <c r="V494" i="2"/>
  <c r="AD3222" i="44"/>
  <c r="M760" i="44"/>
  <c r="AB2968" i="44"/>
  <c r="W2345" i="44"/>
  <c r="X522" i="44"/>
  <c r="W621" i="44"/>
  <c r="P1345" i="44"/>
  <c r="Z2715" i="44"/>
  <c r="X2464" i="44"/>
  <c r="P1338" i="44"/>
  <c r="AF3476" i="44"/>
  <c r="Z2713" i="44"/>
  <c r="F275" i="9"/>
  <c r="AF3480" i="44"/>
  <c r="X2383" i="44"/>
  <c r="X2457" i="44"/>
  <c r="W2334" i="44"/>
  <c r="AN4746" i="44"/>
  <c r="O1203" i="44"/>
  <c r="U1964" i="44"/>
  <c r="AN1722" i="5"/>
  <c r="R1380" i="44"/>
  <c r="W2332" i="44"/>
  <c r="AG3608" i="44"/>
  <c r="AC3094" i="44"/>
  <c r="R1531" i="44"/>
  <c r="R1623" i="44"/>
  <c r="AB2977" i="44"/>
  <c r="AF3479" i="44"/>
  <c r="AN4752" i="44"/>
  <c r="S1779" i="44"/>
  <c r="Y518" i="44"/>
  <c r="M906" i="44"/>
  <c r="AG3605" i="44"/>
  <c r="G225" i="9"/>
  <c r="S1750" i="44"/>
  <c r="S1676" i="44"/>
  <c r="O1196" i="44"/>
  <c r="AK4239" i="44"/>
  <c r="M750" i="44"/>
  <c r="M658" i="44"/>
  <c r="M624" i="44"/>
  <c r="AC3099" i="44"/>
  <c r="AR304" i="6"/>
  <c r="AR322" i="6" s="1"/>
  <c r="F266" i="9"/>
  <c r="Y2675" i="2"/>
  <c r="Y2637" i="2"/>
  <c r="N648" i="44"/>
  <c r="AR278" i="9"/>
  <c r="P1081" i="44"/>
  <c r="AD3224" i="44"/>
  <c r="AN4532" i="44"/>
  <c r="W2333" i="44"/>
  <c r="AL4326" i="2"/>
  <c r="AL4288" i="2"/>
  <c r="AD3230" i="44"/>
  <c r="AC3092" i="44"/>
  <c r="AC3018" i="44"/>
  <c r="Y2594" i="44"/>
  <c r="P1337" i="44"/>
  <c r="AK1725" i="5"/>
  <c r="U1965" i="44"/>
  <c r="G268" i="9"/>
  <c r="G205" i="9"/>
  <c r="F205" i="9"/>
  <c r="T1819" i="44"/>
  <c r="AD3221" i="44"/>
  <c r="S1772" i="44"/>
  <c r="AM4497" i="44"/>
  <c r="V2294" i="2"/>
  <c r="V2256" i="2"/>
  <c r="Q291" i="44"/>
  <c r="AN4539" i="44"/>
  <c r="AA2851" i="44"/>
  <c r="M759" i="44"/>
  <c r="M633" i="44"/>
  <c r="AN4529" i="44"/>
  <c r="U1957" i="44"/>
  <c r="Q1480" i="44"/>
  <c r="AN1717" i="5"/>
  <c r="AB2970" i="44"/>
  <c r="M910" i="44"/>
  <c r="AM4759" i="2"/>
  <c r="AN4653" i="2"/>
  <c r="W403" i="44"/>
  <c r="AK59" i="10"/>
  <c r="AK78" i="52"/>
  <c r="AK36" i="52"/>
  <c r="AD3227" i="44"/>
  <c r="AB2972" i="44"/>
  <c r="M913" i="44"/>
  <c r="P1335" i="44"/>
  <c r="Q1235" i="44"/>
  <c r="G275" i="9"/>
  <c r="M901" i="44"/>
  <c r="AC3100" i="44"/>
  <c r="R756" i="44"/>
  <c r="R630" i="44"/>
  <c r="W2337" i="44"/>
  <c r="AF3473" i="44"/>
  <c r="AF3399" i="44"/>
  <c r="X2465" i="44"/>
  <c r="AE3349" i="44"/>
  <c r="AJ73" i="52"/>
  <c r="AJ101" i="52"/>
  <c r="F226" i="9"/>
  <c r="AL1716" i="5"/>
  <c r="AL1714" i="5"/>
  <c r="U1955" i="44"/>
  <c r="AF3487" i="44"/>
  <c r="AF3484" i="44"/>
  <c r="AD3234" i="44"/>
  <c r="S1781" i="44"/>
  <c r="AF3474" i="44"/>
  <c r="W395" i="44"/>
  <c r="N1045" i="44"/>
  <c r="O1200" i="44"/>
  <c r="Y2597" i="44"/>
  <c r="T1778" i="44"/>
  <c r="N1052" i="44"/>
  <c r="N1050" i="44"/>
  <c r="P1340" i="44"/>
  <c r="S1530" i="44"/>
  <c r="G223" i="9"/>
  <c r="F223" i="9"/>
  <c r="S1660" i="2"/>
  <c r="AK4161" i="2"/>
  <c r="AK4199" i="2"/>
  <c r="N1058" i="44"/>
  <c r="AO219" i="9"/>
  <c r="S1528" i="44"/>
  <c r="AD3145" i="44"/>
  <c r="AD3219" i="44"/>
  <c r="Y528" i="44"/>
  <c r="V2099" i="44"/>
  <c r="Q281" i="44"/>
  <c r="AA2844" i="44"/>
  <c r="AC3095" i="44"/>
  <c r="AF3477" i="44"/>
  <c r="O1195" i="44"/>
  <c r="Y2588" i="44"/>
  <c r="AE3358" i="44"/>
  <c r="AK70" i="10"/>
  <c r="AK43" i="10"/>
  <c r="AK4242" i="44"/>
  <c r="AR264" i="9"/>
  <c r="M912" i="44"/>
  <c r="AB2979" i="44"/>
  <c r="AN4753" i="44"/>
  <c r="W2343" i="44"/>
  <c r="AF3475" i="44"/>
  <c r="X2463" i="44"/>
  <c r="W2342" i="44"/>
  <c r="Y2589" i="44"/>
  <c r="AR248" i="9"/>
  <c r="AD3232" i="44"/>
  <c r="AD35" i="10"/>
  <c r="W400" i="44"/>
  <c r="AN4748" i="44"/>
  <c r="M900" i="44"/>
  <c r="AC3101" i="44"/>
  <c r="AD3225" i="44"/>
  <c r="AK4240" i="44"/>
  <c r="N1051" i="44"/>
  <c r="M905" i="44"/>
  <c r="Z2718" i="44"/>
  <c r="AN4744" i="44"/>
  <c r="AN4528" i="44"/>
  <c r="X2467" i="44"/>
  <c r="O1202" i="44"/>
  <c r="Y517" i="44"/>
  <c r="T1807" i="44"/>
  <c r="G226" i="9"/>
  <c r="AC3096" i="44"/>
  <c r="Y516" i="44"/>
  <c r="N1047" i="44"/>
  <c r="W399" i="44"/>
  <c r="V2103" i="44"/>
  <c r="Y521" i="44"/>
  <c r="F273" i="9"/>
  <c r="Q1492" i="44"/>
  <c r="Q1484" i="44"/>
  <c r="Q259" i="44"/>
  <c r="Q279" i="44"/>
  <c r="M903" i="44"/>
  <c r="AM4456" i="44"/>
  <c r="AJ22" i="59"/>
  <c r="AL4249" i="44"/>
  <c r="AC3102" i="44"/>
  <c r="Q292" i="44"/>
  <c r="M907" i="44"/>
  <c r="X1082" i="44"/>
  <c r="V2108" i="44"/>
  <c r="X2460" i="44"/>
  <c r="W2341" i="44"/>
  <c r="V2102" i="44"/>
  <c r="AB2967" i="44"/>
  <c r="AC3106" i="44"/>
  <c r="AN1720" i="5"/>
  <c r="AA2849" i="44"/>
  <c r="AA2848" i="44"/>
  <c r="X2472" i="44"/>
  <c r="AC3107" i="44"/>
  <c r="AF3485" i="44"/>
  <c r="AL46" i="10"/>
  <c r="AL24" i="10"/>
  <c r="AL72" i="10"/>
  <c r="W2336" i="44"/>
  <c r="Q288" i="44"/>
  <c r="Q1386" i="44"/>
  <c r="Q1478" i="44"/>
  <c r="F224" i="9"/>
  <c r="V494" i="44"/>
  <c r="W388" i="44"/>
  <c r="U1923" i="44"/>
  <c r="W390" i="44"/>
  <c r="AB2978" i="44"/>
  <c r="N800" i="44"/>
  <c r="N1054" i="44"/>
  <c r="X937" i="44"/>
  <c r="AA2842" i="44"/>
  <c r="AM1724" i="5"/>
  <c r="P1346" i="44"/>
  <c r="N1048" i="44"/>
  <c r="W2340" i="44"/>
  <c r="U2061" i="44"/>
  <c r="AF3483" i="44"/>
  <c r="H19" i="96"/>
  <c r="AK84" i="10"/>
  <c r="Q32" i="44"/>
  <c r="AM20" i="44"/>
  <c r="AE3353" i="44"/>
  <c r="Y2586" i="44"/>
  <c r="L806" i="2"/>
  <c r="L844" i="2"/>
  <c r="O1193" i="44"/>
  <c r="U1956" i="44"/>
  <c r="P1241" i="44"/>
  <c r="P1333" i="44"/>
  <c r="Q1486" i="44"/>
  <c r="W621" i="2"/>
  <c r="X515" i="2"/>
  <c r="N791" i="44"/>
  <c r="Y2585" i="44"/>
  <c r="AC3145" i="2"/>
  <c r="AC3183" i="2"/>
  <c r="AF3481" i="44"/>
  <c r="AD3223" i="44"/>
  <c r="Q1482" i="44"/>
  <c r="P1344" i="44"/>
  <c r="W398" i="44"/>
  <c r="Q1485" i="44"/>
  <c r="AN1724" i="5"/>
  <c r="Q283" i="44"/>
  <c r="Y2584" i="44"/>
  <c r="Y2510" i="44"/>
  <c r="AB2971" i="44"/>
  <c r="X2462" i="44"/>
  <c r="AA2846" i="44"/>
  <c r="AQ82" i="9"/>
  <c r="X2468" i="44"/>
  <c r="G273" i="9"/>
  <c r="Y2587" i="44"/>
  <c r="N1049" i="44"/>
  <c r="AA2845" i="44"/>
  <c r="AE3357" i="44"/>
  <c r="L81" i="107"/>
  <c r="O1194" i="44"/>
  <c r="AE3359" i="44"/>
  <c r="T1811" i="44"/>
  <c r="W397" i="44"/>
  <c r="Z2717" i="44"/>
  <c r="Y523" i="44"/>
  <c r="Q285" i="44"/>
  <c r="H165" i="96" l="1"/>
  <c r="H182" i="96"/>
  <c r="H66" i="7"/>
  <c r="I161" i="96"/>
  <c r="I165" i="96" s="1"/>
  <c r="I166" i="96" s="1"/>
  <c r="I172" i="96"/>
  <c r="I178" i="96" s="1"/>
  <c r="I182" i="96" s="1"/>
  <c r="K175" i="96"/>
  <c r="K181" i="96" s="1"/>
  <c r="M181" i="96" s="1"/>
  <c r="K164" i="96"/>
  <c r="S646" i="44"/>
  <c r="S1520" i="44"/>
  <c r="AG3615" i="44"/>
  <c r="S1774" i="44"/>
  <c r="T1666" i="44" s="1"/>
  <c r="AG3606" i="44"/>
  <c r="S1527" i="44"/>
  <c r="S1617" i="44" s="1"/>
  <c r="S1519" i="44"/>
  <c r="V2205" i="44"/>
  <c r="N644" i="44"/>
  <c r="AG3609" i="44"/>
  <c r="AM4489" i="44"/>
  <c r="S1773" i="44"/>
  <c r="S1518" i="44"/>
  <c r="AG3613" i="44"/>
  <c r="N650" i="44"/>
  <c r="S651" i="44"/>
  <c r="S1517" i="44"/>
  <c r="S1529" i="44"/>
  <c r="H60" i="7"/>
  <c r="AP78" i="9"/>
  <c r="J135" i="96"/>
  <c r="I60" i="7" s="1"/>
  <c r="AO211" i="6"/>
  <c r="AO242" i="6"/>
  <c r="AO116" i="9"/>
  <c r="N653" i="44"/>
  <c r="AN222" i="9"/>
  <c r="AN131" i="9"/>
  <c r="AN175" i="6" s="1"/>
  <c r="S1523" i="44"/>
  <c r="N647" i="44"/>
  <c r="AO217" i="6"/>
  <c r="AO124" i="9"/>
  <c r="J141" i="96"/>
  <c r="AP84" i="9"/>
  <c r="AN4411" i="44"/>
  <c r="V2217" i="44"/>
  <c r="S1521" i="44"/>
  <c r="S1522" i="44"/>
  <c r="AM4272" i="44"/>
  <c r="S1777" i="44"/>
  <c r="N656" i="44"/>
  <c r="AM4495" i="44"/>
  <c r="AP208" i="6"/>
  <c r="AP113" i="9"/>
  <c r="AP239" i="6"/>
  <c r="AQ75" i="9"/>
  <c r="K133" i="96"/>
  <c r="AO211" i="9"/>
  <c r="AC3002" i="2"/>
  <c r="V2212" i="44"/>
  <c r="S1771" i="44"/>
  <c r="AG3602" i="44"/>
  <c r="AM4499" i="44"/>
  <c r="AR129" i="9"/>
  <c r="AP232" i="6"/>
  <c r="AR222" i="6"/>
  <c r="AR253" i="6"/>
  <c r="AP99" i="9"/>
  <c r="AP227" i="6"/>
  <c r="AP213" i="6"/>
  <c r="AP244" i="6"/>
  <c r="AP119" i="9"/>
  <c r="AP196" i="6"/>
  <c r="AQ80" i="9"/>
  <c r="K137" i="96"/>
  <c r="AP105" i="9"/>
  <c r="AP201" i="6"/>
  <c r="I55" i="7"/>
  <c r="I68" i="7"/>
  <c r="J64" i="7"/>
  <c r="I54" i="7"/>
  <c r="F36" i="7"/>
  <c r="I46" i="7"/>
  <c r="I56" i="7"/>
  <c r="I48" i="7"/>
  <c r="AQ68" i="9"/>
  <c r="K129" i="96"/>
  <c r="AR68" i="9" s="1"/>
  <c r="AO203" i="9"/>
  <c r="AM4284" i="44"/>
  <c r="AM4280" i="44"/>
  <c r="AN4752" i="2"/>
  <c r="AM4282" i="44"/>
  <c r="V1806" i="44"/>
  <c r="AO197" i="9"/>
  <c r="K121" i="96"/>
  <c r="AQ62" i="9"/>
  <c r="S1783" i="44"/>
  <c r="V2209" i="44"/>
  <c r="AM4493" i="44"/>
  <c r="AO196" i="9"/>
  <c r="S1526" i="44"/>
  <c r="N655" i="44"/>
  <c r="V2214" i="44"/>
  <c r="AP226" i="6"/>
  <c r="AP195" i="6"/>
  <c r="AP98" i="9"/>
  <c r="N657" i="44"/>
  <c r="U2070" i="44"/>
  <c r="AL4154" i="44"/>
  <c r="AQ63" i="9"/>
  <c r="K123" i="96"/>
  <c r="AL4158" i="44"/>
  <c r="V2206" i="44"/>
  <c r="Y2296" i="2"/>
  <c r="Y2332" i="2" s="1"/>
  <c r="Z2242" i="2" s="1"/>
  <c r="AM4496" i="44"/>
  <c r="AN4406" i="44" s="1"/>
  <c r="AL4145" i="44"/>
  <c r="AM4283" i="44"/>
  <c r="W1960" i="44"/>
  <c r="K52" i="2"/>
  <c r="L46" i="2" s="1"/>
  <c r="AE3453" i="2"/>
  <c r="AL4151" i="44"/>
  <c r="V2218" i="44"/>
  <c r="AF3390" i="2"/>
  <c r="AM4276" i="44"/>
  <c r="AN20" i="2"/>
  <c r="AF3393" i="2"/>
  <c r="AL4153" i="44"/>
  <c r="AC3011" i="2"/>
  <c r="AM4273" i="44"/>
  <c r="W2457" i="2"/>
  <c r="AL4150" i="2"/>
  <c r="W2437" i="2"/>
  <c r="W2333" i="2"/>
  <c r="X2243" i="2" s="1"/>
  <c r="AL4148" i="2"/>
  <c r="T1925" i="44"/>
  <c r="AP245" i="6"/>
  <c r="AP120" i="9"/>
  <c r="AP214" i="6"/>
  <c r="AO217" i="9"/>
  <c r="AO122" i="9"/>
  <c r="M75" i="107"/>
  <c r="AM4274" i="44"/>
  <c r="AB2879" i="2"/>
  <c r="AM4275" i="44"/>
  <c r="AB2885" i="2"/>
  <c r="M70" i="107"/>
  <c r="M81" i="107" s="1"/>
  <c r="O1080" i="2"/>
  <c r="AA2760" i="2"/>
  <c r="M60" i="107"/>
  <c r="M64" i="107" s="1"/>
  <c r="N58" i="107" s="1"/>
  <c r="N68" i="107" s="1"/>
  <c r="T1918" i="44"/>
  <c r="AA2757" i="2"/>
  <c r="AB3108" i="2"/>
  <c r="W2339" i="2"/>
  <c r="X2249" i="2" s="1"/>
  <c r="X2308" i="2"/>
  <c r="AB2876" i="2"/>
  <c r="S1906" i="2"/>
  <c r="S743" i="2" s="1"/>
  <c r="AM4275" i="2"/>
  <c r="AM4280" i="2"/>
  <c r="AA2753" i="2"/>
  <c r="AB2880" i="2"/>
  <c r="AB2883" i="2"/>
  <c r="Z2628" i="2"/>
  <c r="U2165" i="2"/>
  <c r="AA2751" i="2"/>
  <c r="Y2500" i="2"/>
  <c r="AB2881" i="2"/>
  <c r="AQ81" i="9"/>
  <c r="K138" i="96"/>
  <c r="AO218" i="9"/>
  <c r="AQ227" i="9"/>
  <c r="AN174" i="6"/>
  <c r="AN136" i="9"/>
  <c r="AN220" i="9"/>
  <c r="AP237" i="6"/>
  <c r="AO199" i="9"/>
  <c r="AN4886" i="2"/>
  <c r="K21" i="2"/>
  <c r="S1905" i="2"/>
  <c r="S742" i="2" s="1"/>
  <c r="S1898" i="2"/>
  <c r="S735" i="2" s="1"/>
  <c r="AQ90" i="9"/>
  <c r="AM4498" i="44"/>
  <c r="AG3515" i="2"/>
  <c r="Q1585" i="2"/>
  <c r="W2336" i="2"/>
  <c r="X2246" i="2" s="1"/>
  <c r="T1926" i="44"/>
  <c r="O1295" i="2"/>
  <c r="S1910" i="2"/>
  <c r="S747" i="2" s="1"/>
  <c r="AM4273" i="2"/>
  <c r="M804" i="2"/>
  <c r="M795" i="2"/>
  <c r="M791" i="2"/>
  <c r="M801" i="2"/>
  <c r="M798" i="2"/>
  <c r="M800" i="2"/>
  <c r="V2310" i="2"/>
  <c r="R1779" i="2"/>
  <c r="AN4587" i="2"/>
  <c r="AN4593" i="2"/>
  <c r="AE3319" i="2"/>
  <c r="O1094" i="2"/>
  <c r="AF3440" i="2"/>
  <c r="P1482" i="2"/>
  <c r="Y2556" i="2"/>
  <c r="R1778" i="2"/>
  <c r="AM4501" i="2"/>
  <c r="O1087" i="2"/>
  <c r="N1200" i="2"/>
  <c r="AJ4116" i="2"/>
  <c r="AH3867" i="2"/>
  <c r="R1774" i="2"/>
  <c r="Y2557" i="2"/>
  <c r="T2071" i="2"/>
  <c r="Q1629" i="2"/>
  <c r="AM4504" i="2"/>
  <c r="X2304" i="2"/>
  <c r="AL4207" i="2"/>
  <c r="AI3987" i="2"/>
  <c r="Y2560" i="2"/>
  <c r="AM4336" i="2"/>
  <c r="AM4335" i="2"/>
  <c r="W454" i="2"/>
  <c r="X572" i="2"/>
  <c r="S1901" i="2"/>
  <c r="S738" i="2" s="1"/>
  <c r="AM4492" i="2"/>
  <c r="R1775" i="2"/>
  <c r="AG3705" i="2"/>
  <c r="AL4214" i="2"/>
  <c r="AA2816" i="2"/>
  <c r="AG3576" i="2"/>
  <c r="V2158" i="2"/>
  <c r="AE3315" i="2"/>
  <c r="AJ4113" i="2"/>
  <c r="AH3866" i="2"/>
  <c r="L633" i="2"/>
  <c r="AG3700" i="2"/>
  <c r="X2431" i="2"/>
  <c r="AN17" i="2"/>
  <c r="AL4203" i="2"/>
  <c r="AJ3948" i="2"/>
  <c r="AC3017" i="2"/>
  <c r="Y2563" i="2"/>
  <c r="AE3312" i="2"/>
  <c r="AN4591" i="2"/>
  <c r="AM4333" i="2"/>
  <c r="AB2938" i="2"/>
  <c r="AM4596" i="2"/>
  <c r="P1440" i="2"/>
  <c r="U2205" i="2"/>
  <c r="AC3070" i="2"/>
  <c r="X2436" i="2"/>
  <c r="O1095" i="2"/>
  <c r="X2424" i="2"/>
  <c r="AG3567" i="2"/>
  <c r="U2210" i="2"/>
  <c r="X2298" i="2"/>
  <c r="AD3192" i="2"/>
  <c r="AI3990" i="2"/>
  <c r="AM4493" i="2"/>
  <c r="AC3069" i="2"/>
  <c r="P1231" i="2"/>
  <c r="V2163" i="2"/>
  <c r="AG3570" i="2"/>
  <c r="X2422" i="2"/>
  <c r="AB2936" i="2"/>
  <c r="AM4337" i="2"/>
  <c r="AN4588" i="2"/>
  <c r="X2426" i="2"/>
  <c r="V38" i="2"/>
  <c r="AG3575" i="2"/>
  <c r="AE3314" i="2"/>
  <c r="W448" i="2"/>
  <c r="X2432" i="2"/>
  <c r="AG3566" i="2"/>
  <c r="W446" i="2"/>
  <c r="P1236" i="2"/>
  <c r="AJ3947" i="2"/>
  <c r="AG3701" i="2"/>
  <c r="Z2684" i="2"/>
  <c r="Y2559" i="2"/>
  <c r="T2061" i="2"/>
  <c r="AE3311" i="2"/>
  <c r="AN4582" i="2"/>
  <c r="W450" i="2"/>
  <c r="AJ4110" i="2"/>
  <c r="AE3313" i="2"/>
  <c r="Z2688" i="2"/>
  <c r="AA2804" i="2"/>
  <c r="AM4497" i="2"/>
  <c r="AB2942" i="2"/>
  <c r="P1492" i="2"/>
  <c r="U2218" i="2"/>
  <c r="Q1636" i="2"/>
  <c r="AH3864" i="2"/>
  <c r="AD3234" i="2"/>
  <c r="Z2687" i="2"/>
  <c r="AL4213" i="2"/>
  <c r="AG3610" i="2"/>
  <c r="AA2846" i="2"/>
  <c r="Q1626" i="2"/>
  <c r="M1051" i="2"/>
  <c r="X570" i="2"/>
  <c r="AD3193" i="2"/>
  <c r="X2564" i="2"/>
  <c r="M851" i="2"/>
  <c r="M905" i="2" s="1"/>
  <c r="Y2691" i="2"/>
  <c r="AL4505" i="2"/>
  <c r="AA2981" i="2"/>
  <c r="X2471" i="2"/>
  <c r="U1952" i="2"/>
  <c r="AN4589" i="2"/>
  <c r="L704" i="2"/>
  <c r="L758" i="2" s="1"/>
  <c r="AH3855" i="2"/>
  <c r="R1782" i="2"/>
  <c r="X578" i="2"/>
  <c r="AD3184" i="2"/>
  <c r="T2073" i="2"/>
  <c r="AI3993" i="2"/>
  <c r="AC3057" i="2"/>
  <c r="M649" i="2"/>
  <c r="N1199" i="2"/>
  <c r="M1045" i="2"/>
  <c r="M1005" i="2"/>
  <c r="AB2940" i="2"/>
  <c r="AE3321" i="2"/>
  <c r="P1230" i="2"/>
  <c r="N1192" i="2"/>
  <c r="AI3985" i="2"/>
  <c r="AM4500" i="2"/>
  <c r="AM4502" i="2"/>
  <c r="AL4242" i="2"/>
  <c r="O1088" i="2"/>
  <c r="X2434" i="2"/>
  <c r="X574" i="2"/>
  <c r="Q1638" i="2"/>
  <c r="R1770" i="2"/>
  <c r="T2063" i="2"/>
  <c r="T2070" i="2"/>
  <c r="X575" i="2"/>
  <c r="X2428" i="2"/>
  <c r="AD3196" i="2"/>
  <c r="AH3863" i="2"/>
  <c r="AF3486" i="2"/>
  <c r="AG3699" i="2"/>
  <c r="S1903" i="2"/>
  <c r="S740" i="2" s="1"/>
  <c r="AI3982" i="2"/>
  <c r="P1234" i="2"/>
  <c r="AA2803" i="2"/>
  <c r="Y2558" i="2"/>
  <c r="AC3012" i="2"/>
  <c r="AD3190" i="2"/>
  <c r="U2207" i="2"/>
  <c r="AM4496" i="2"/>
  <c r="AN4583" i="2"/>
  <c r="AE3318" i="2"/>
  <c r="S1900" i="2"/>
  <c r="S737" i="2" s="1"/>
  <c r="Y2553" i="2"/>
  <c r="O1083" i="2"/>
  <c r="AL4210" i="2"/>
  <c r="Z2681" i="2"/>
  <c r="AB2931" i="2"/>
  <c r="AN4594" i="2"/>
  <c r="AN4590" i="2"/>
  <c r="AF3452" i="2"/>
  <c r="X2423" i="2"/>
  <c r="AE3325" i="2"/>
  <c r="AA2808" i="2"/>
  <c r="X2305" i="2"/>
  <c r="AM4338" i="2"/>
  <c r="Z2690" i="2"/>
  <c r="L707" i="2"/>
  <c r="L761" i="2" s="1"/>
  <c r="P1225" i="2"/>
  <c r="AE3616" i="2"/>
  <c r="Z2818" i="2"/>
  <c r="M1053" i="2"/>
  <c r="AM4376" i="2"/>
  <c r="S1896" i="2"/>
  <c r="S733" i="2" s="1"/>
  <c r="AC3058" i="2"/>
  <c r="S1899" i="2"/>
  <c r="Q1630" i="2"/>
  <c r="AF3391" i="2"/>
  <c r="Y2549" i="2"/>
  <c r="AC3060" i="2"/>
  <c r="O1089" i="2"/>
  <c r="AD3187" i="2"/>
  <c r="X584" i="2"/>
  <c r="Z2676" i="2"/>
  <c r="S1902" i="2"/>
  <c r="S739" i="2" s="1"/>
  <c r="P1228" i="2"/>
  <c r="AA2809" i="2"/>
  <c r="AC3064" i="2"/>
  <c r="X2425" i="2"/>
  <c r="T2069" i="2"/>
  <c r="AJ4111" i="2"/>
  <c r="T2066" i="2"/>
  <c r="AG3579" i="2"/>
  <c r="AL4209" i="2"/>
  <c r="AN4592" i="2"/>
  <c r="AE3322" i="2"/>
  <c r="P1232" i="2"/>
  <c r="V2150" i="2"/>
  <c r="AF3448" i="2"/>
  <c r="AG3693" i="2"/>
  <c r="AG3578" i="2"/>
  <c r="R1776" i="2"/>
  <c r="Z2679" i="2"/>
  <c r="AE3320" i="2"/>
  <c r="X2295" i="2"/>
  <c r="L710" i="2"/>
  <c r="L764" i="2" s="1"/>
  <c r="AI3988" i="2"/>
  <c r="L631" i="2"/>
  <c r="AD3188" i="2"/>
  <c r="AA2812" i="2"/>
  <c r="Y2551" i="2"/>
  <c r="AD3186" i="2"/>
  <c r="P1485" i="2"/>
  <c r="N1194" i="2"/>
  <c r="W443" i="2"/>
  <c r="AK4076" i="2"/>
  <c r="M1058" i="2"/>
  <c r="AJ4121" i="2"/>
  <c r="M1047" i="2"/>
  <c r="P1483" i="2"/>
  <c r="M796" i="2"/>
  <c r="AA2815" i="2"/>
  <c r="X581" i="2"/>
  <c r="AJ4119" i="2"/>
  <c r="P1480" i="2"/>
  <c r="O1346" i="2"/>
  <c r="P1486" i="2"/>
  <c r="R1781" i="2"/>
  <c r="P1493" i="2"/>
  <c r="V2154" i="2"/>
  <c r="S1904" i="2"/>
  <c r="S741" i="2" s="1"/>
  <c r="R1777" i="2"/>
  <c r="AL4201" i="2"/>
  <c r="M853" i="2"/>
  <c r="M907" i="2" s="1"/>
  <c r="AK4215" i="2"/>
  <c r="R1515" i="2"/>
  <c r="X577" i="2"/>
  <c r="AI3994" i="2"/>
  <c r="AH3862" i="2"/>
  <c r="L636" i="2"/>
  <c r="AN4585" i="2"/>
  <c r="AM4503" i="2"/>
  <c r="AJ4109" i="2"/>
  <c r="X2309" i="2"/>
  <c r="AM4330" i="2"/>
  <c r="P1239" i="2"/>
  <c r="Z2678" i="2"/>
  <c r="AH3856" i="2"/>
  <c r="AH3868" i="2"/>
  <c r="T2067" i="2"/>
  <c r="AM4499" i="2"/>
  <c r="T2059" i="2"/>
  <c r="R1783" i="2"/>
  <c r="AG3568" i="2"/>
  <c r="AJ4118" i="2"/>
  <c r="U2209" i="2"/>
  <c r="R1773" i="2"/>
  <c r="M1056" i="2"/>
  <c r="M1054" i="2"/>
  <c r="AO228" i="9"/>
  <c r="X582" i="2"/>
  <c r="L697" i="2"/>
  <c r="L751" i="2" s="1"/>
  <c r="AM4495" i="2"/>
  <c r="Q1624" i="2"/>
  <c r="X2430" i="2"/>
  <c r="Y2562" i="2"/>
  <c r="M792" i="2"/>
  <c r="P1481" i="2"/>
  <c r="Q1627" i="2"/>
  <c r="M805" i="2"/>
  <c r="AD3191" i="2"/>
  <c r="AH3865" i="2"/>
  <c r="M794" i="2"/>
  <c r="AB2932" i="2"/>
  <c r="X580" i="2"/>
  <c r="AB2944" i="2"/>
  <c r="W453" i="2"/>
  <c r="AG3698" i="2"/>
  <c r="AM4341" i="2"/>
  <c r="V2159" i="2"/>
  <c r="AF3438" i="2"/>
  <c r="Y2552" i="2"/>
  <c r="AL4211" i="2"/>
  <c r="X579" i="2"/>
  <c r="L702" i="2"/>
  <c r="L756" i="2" s="1"/>
  <c r="AE3317" i="2"/>
  <c r="AF3449" i="2"/>
  <c r="AA2813" i="2"/>
  <c r="X2306" i="2"/>
  <c r="AF3439" i="2"/>
  <c r="AG3573" i="2"/>
  <c r="R1769" i="2"/>
  <c r="R1730" i="2"/>
  <c r="Y2494" i="2"/>
  <c r="T2064" i="2"/>
  <c r="Z2683" i="2"/>
  <c r="AG3702" i="2"/>
  <c r="M793" i="2"/>
  <c r="AA2817" i="2"/>
  <c r="Z2685" i="2"/>
  <c r="X576" i="2"/>
  <c r="AM4285" i="2"/>
  <c r="Y2555" i="2"/>
  <c r="AI3992" i="2"/>
  <c r="AD3197" i="2"/>
  <c r="W457" i="2"/>
  <c r="AC3061" i="2"/>
  <c r="AG3704" i="2"/>
  <c r="AG3697" i="2"/>
  <c r="W447" i="2"/>
  <c r="W449" i="2"/>
  <c r="AL4200" i="2"/>
  <c r="AM4331" i="2"/>
  <c r="AC3008" i="2"/>
  <c r="AC3067" i="2"/>
  <c r="AG3572" i="2"/>
  <c r="M1057" i="2"/>
  <c r="AC3095" i="2"/>
  <c r="L698" i="2"/>
  <c r="L752" i="2" s="1"/>
  <c r="AG3565" i="2"/>
  <c r="L711" i="2"/>
  <c r="L765" i="2" s="1"/>
  <c r="U2206" i="2"/>
  <c r="W455" i="2"/>
  <c r="U2216" i="2"/>
  <c r="AF3479" i="2"/>
  <c r="Q1631" i="2"/>
  <c r="P1490" i="2"/>
  <c r="AB2943" i="2"/>
  <c r="AG3694" i="2"/>
  <c r="S1907" i="2"/>
  <c r="AH3858" i="2"/>
  <c r="AM4490" i="2"/>
  <c r="AM4332" i="2"/>
  <c r="AN4581" i="2"/>
  <c r="W456" i="2"/>
  <c r="AF3478" i="2"/>
  <c r="M1050" i="2"/>
  <c r="AJ4117" i="2"/>
  <c r="AH3857" i="2"/>
  <c r="AE3316" i="2"/>
  <c r="X2429" i="2"/>
  <c r="M857" i="2"/>
  <c r="M911" i="2" s="1"/>
  <c r="AD3326" i="2"/>
  <c r="T2065" i="2"/>
  <c r="AM4328" i="2"/>
  <c r="X583" i="2"/>
  <c r="Q1633" i="2"/>
  <c r="Q1625" i="2"/>
  <c r="AM4491" i="2"/>
  <c r="AF3451" i="2"/>
  <c r="AC3009" i="2"/>
  <c r="Y2550" i="2"/>
  <c r="L699" i="2"/>
  <c r="L753" i="2" s="1"/>
  <c r="L762" i="2"/>
  <c r="P1488" i="2"/>
  <c r="L759" i="2"/>
  <c r="P1227" i="2"/>
  <c r="AG3703" i="2"/>
  <c r="S1908" i="2"/>
  <c r="N1198" i="2"/>
  <c r="P1484" i="2"/>
  <c r="U2215" i="2"/>
  <c r="AI3986" i="2"/>
  <c r="Q1628" i="2"/>
  <c r="AC3104" i="2"/>
  <c r="AM4494" i="2"/>
  <c r="T2020" i="2"/>
  <c r="AL4212" i="2"/>
  <c r="S1897" i="2"/>
  <c r="S734" i="2" s="1"/>
  <c r="Q1632" i="2"/>
  <c r="R1771" i="2"/>
  <c r="Q1637" i="2"/>
  <c r="AJ4115" i="2"/>
  <c r="T2068" i="2"/>
  <c r="AH3860" i="2"/>
  <c r="X571" i="2"/>
  <c r="AI3989" i="2"/>
  <c r="AJ4114" i="2"/>
  <c r="N1190" i="2"/>
  <c r="N1201" i="2"/>
  <c r="O1348" i="2"/>
  <c r="O1334" i="2"/>
  <c r="S1909" i="2"/>
  <c r="AH3859" i="2"/>
  <c r="W44" i="2"/>
  <c r="L700" i="2"/>
  <c r="L754" i="2" s="1"/>
  <c r="AG3577" i="2"/>
  <c r="AD3189" i="2"/>
  <c r="AL4205" i="2"/>
  <c r="W2343" i="2"/>
  <c r="X2253" i="2" s="1"/>
  <c r="AL4208" i="2"/>
  <c r="X2427" i="2"/>
  <c r="Y2561" i="2"/>
  <c r="X2433" i="2"/>
  <c r="Z2686" i="2"/>
  <c r="AE3323" i="2"/>
  <c r="W451" i="2"/>
  <c r="P1237" i="2"/>
  <c r="R1780" i="2"/>
  <c r="O1343" i="2"/>
  <c r="L701" i="2"/>
  <c r="L755" i="2" s="1"/>
  <c r="AB2941" i="2"/>
  <c r="X2301" i="2"/>
  <c r="AD3194" i="2"/>
  <c r="T2072" i="2"/>
  <c r="AF3441" i="2"/>
  <c r="AA2806" i="2"/>
  <c r="X2299" i="2"/>
  <c r="AN4595" i="2"/>
  <c r="W452" i="2"/>
  <c r="AC3199" i="2"/>
  <c r="L898" i="2"/>
  <c r="AL4342" i="2"/>
  <c r="S1875" i="2"/>
  <c r="T2062" i="2"/>
  <c r="X2302" i="2"/>
  <c r="AN4584" i="2"/>
  <c r="U2211" i="2"/>
  <c r="M1049" i="2"/>
  <c r="AJ3955" i="2"/>
  <c r="V2160" i="2"/>
  <c r="L637" i="2"/>
  <c r="Z2677" i="2"/>
  <c r="R1772" i="2"/>
  <c r="L706" i="2"/>
  <c r="L760" i="2" s="1"/>
  <c r="P1233" i="2"/>
  <c r="AJ3959" i="2"/>
  <c r="AD3185" i="2"/>
  <c r="AG3695" i="2"/>
  <c r="N1189" i="2"/>
  <c r="N1150" i="2"/>
  <c r="P1491" i="2"/>
  <c r="X573" i="2"/>
  <c r="AE3324" i="2"/>
  <c r="Z2680" i="2"/>
  <c r="P1487" i="2"/>
  <c r="AF3482" i="2"/>
  <c r="AG3696" i="2"/>
  <c r="Z2689" i="2"/>
  <c r="M1046" i="2"/>
  <c r="M1055" i="2"/>
  <c r="P1229" i="2"/>
  <c r="W444" i="2"/>
  <c r="L763" i="2"/>
  <c r="O1085" i="2"/>
  <c r="AG3517" i="2"/>
  <c r="M1044" i="2"/>
  <c r="AJ4120" i="2"/>
  <c r="P1479" i="2"/>
  <c r="Q1635" i="2"/>
  <c r="AM4498" i="2"/>
  <c r="P1489" i="2"/>
  <c r="M1048" i="2"/>
  <c r="AH3861" i="2"/>
  <c r="AN4586" i="2"/>
  <c r="AJ4122" i="2"/>
  <c r="M1052" i="2"/>
  <c r="Q1634" i="2"/>
  <c r="W445" i="2"/>
  <c r="AD3195" i="2"/>
  <c r="AG3692" i="2"/>
  <c r="M856" i="2"/>
  <c r="M910" i="2" s="1"/>
  <c r="AL4157" i="44"/>
  <c r="J68" i="7"/>
  <c r="AP223" i="6"/>
  <c r="AP130" i="9"/>
  <c r="AP254" i="6"/>
  <c r="T1668" i="44"/>
  <c r="U2062" i="44"/>
  <c r="AQ73" i="9"/>
  <c r="AO207" i="9"/>
  <c r="AN4585" i="44"/>
  <c r="U2058" i="44"/>
  <c r="U2071" i="44"/>
  <c r="AQ72" i="9"/>
  <c r="U2069" i="44"/>
  <c r="X2600" i="2"/>
  <c r="T1916" i="44"/>
  <c r="AP110" i="9"/>
  <c r="AM4279" i="44"/>
  <c r="AN4580" i="44"/>
  <c r="AN4588" i="44"/>
  <c r="U1661" i="44"/>
  <c r="AP206" i="6"/>
  <c r="AP205" i="6"/>
  <c r="AP109" i="9"/>
  <c r="AP236" i="6"/>
  <c r="K124" i="96"/>
  <c r="K131" i="96"/>
  <c r="K134" i="96"/>
  <c r="K130" i="96"/>
  <c r="K126" i="96"/>
  <c r="K127" i="96"/>
  <c r="AQ65" i="9"/>
  <c r="AO111" i="9"/>
  <c r="AP198" i="6"/>
  <c r="AP101" i="9"/>
  <c r="AP229" i="6"/>
  <c r="AO208" i="9"/>
  <c r="AN172" i="6"/>
  <c r="AN209" i="9"/>
  <c r="AN134" i="9"/>
  <c r="AN215" i="9"/>
  <c r="AN173" i="6"/>
  <c r="AN135" i="9"/>
  <c r="AP228" i="6"/>
  <c r="AO212" i="9"/>
  <c r="AP100" i="9"/>
  <c r="AO198" i="9"/>
  <c r="AO103" i="9"/>
  <c r="AO200" i="9"/>
  <c r="AP197" i="6"/>
  <c r="AQ64" i="9"/>
  <c r="AP240" i="6"/>
  <c r="AP209" i="6"/>
  <c r="AP114" i="9"/>
  <c r="AM4285" i="44"/>
  <c r="T1924" i="44"/>
  <c r="AL4147" i="44"/>
  <c r="AM4500" i="44"/>
  <c r="AM4502" i="44"/>
  <c r="Z2838" i="2"/>
  <c r="AJ4118" i="44"/>
  <c r="AL4148" i="44"/>
  <c r="AM4491" i="44"/>
  <c r="AN4589" i="44"/>
  <c r="AJ3904" i="44"/>
  <c r="AL4156" i="44"/>
  <c r="AM4278" i="44"/>
  <c r="AJ4121" i="44"/>
  <c r="AI3776" i="44"/>
  <c r="AG3737" i="44"/>
  <c r="AI3772" i="44"/>
  <c r="AI3891" i="2"/>
  <c r="AI3774" i="44"/>
  <c r="AK4032" i="44"/>
  <c r="AG3735" i="44"/>
  <c r="AJ3902" i="44"/>
  <c r="AG3739" i="44"/>
  <c r="AG3734" i="44"/>
  <c r="AJ3899" i="44"/>
  <c r="AI3778" i="44"/>
  <c r="AJ3896" i="44"/>
  <c r="T1516" i="44"/>
  <c r="AJ3901" i="44"/>
  <c r="AG3729" i="44"/>
  <c r="AI3981" i="44"/>
  <c r="G278" i="9"/>
  <c r="AN4587" i="44"/>
  <c r="AJ4110" i="44"/>
  <c r="AI3775" i="44"/>
  <c r="AJ4111" i="44"/>
  <c r="AJ3903" i="44"/>
  <c r="AH3854" i="44"/>
  <c r="AG3731" i="44"/>
  <c r="AN4584" i="44"/>
  <c r="AN133" i="9"/>
  <c r="AJ3898" i="44"/>
  <c r="AG3736" i="44"/>
  <c r="AJ4112" i="44"/>
  <c r="AJ4120" i="44"/>
  <c r="AI3769" i="44"/>
  <c r="AI3767" i="44"/>
  <c r="AJ4119" i="44"/>
  <c r="AJ4116" i="44"/>
  <c r="AJ3895" i="44"/>
  <c r="AG3637" i="2"/>
  <c r="AJ3900" i="44"/>
  <c r="AJ4072" i="44"/>
  <c r="AI3777" i="44"/>
  <c r="AI3768" i="44"/>
  <c r="AJ4018" i="2"/>
  <c r="T1921" i="44"/>
  <c r="T1913" i="44"/>
  <c r="AL4155" i="44"/>
  <c r="AJ4117" i="44"/>
  <c r="AI3770" i="44"/>
  <c r="AJ4115" i="44"/>
  <c r="AJ3892" i="44"/>
  <c r="AR323" i="6"/>
  <c r="AJ4113" i="44"/>
  <c r="AJ3893" i="44"/>
  <c r="T1667" i="44"/>
  <c r="T1917" i="44"/>
  <c r="AG3741" i="44"/>
  <c r="AH3764" i="2"/>
  <c r="AG3733" i="44"/>
  <c r="AG3730" i="44"/>
  <c r="AI3773" i="44"/>
  <c r="AJ3894" i="44"/>
  <c r="AJ4114" i="44"/>
  <c r="AJ4109" i="44"/>
  <c r="AG3732" i="44"/>
  <c r="AI3771" i="44"/>
  <c r="AI3766" i="44"/>
  <c r="AJ3905" i="44"/>
  <c r="AG3738" i="44"/>
  <c r="AJ3897" i="44"/>
  <c r="T1662" i="44"/>
  <c r="AP230" i="6"/>
  <c r="AG3728" i="44"/>
  <c r="AI3765" i="44"/>
  <c r="AG3740" i="44"/>
  <c r="AG3727" i="44"/>
  <c r="AN171" i="6"/>
  <c r="AN201" i="9"/>
  <c r="AQ76" i="9"/>
  <c r="AQ66" i="9"/>
  <c r="AP102" i="9"/>
  <c r="AP199" i="6"/>
  <c r="AR289" i="6"/>
  <c r="AN1723" i="5"/>
  <c r="AN4590" i="44"/>
  <c r="AM4399" i="2"/>
  <c r="AB2875" i="2"/>
  <c r="AF3510" i="2"/>
  <c r="T1920" i="44"/>
  <c r="G249" i="9"/>
  <c r="F249" i="9"/>
  <c r="G271" i="9"/>
  <c r="AL4146" i="44"/>
  <c r="AM4277" i="44"/>
  <c r="AM4281" i="44"/>
  <c r="AK4235" i="2"/>
  <c r="AL4362" i="2"/>
  <c r="Y2711" i="2"/>
  <c r="AM4616" i="2"/>
  <c r="AD3346" i="2"/>
  <c r="AE3256" i="2" s="1"/>
  <c r="F271" i="9"/>
  <c r="U1966" i="44"/>
  <c r="AF3269" i="44"/>
  <c r="AD3016" i="44"/>
  <c r="AC2888" i="44"/>
  <c r="X1172" i="44"/>
  <c r="Q351" i="44"/>
  <c r="Q295" i="44"/>
  <c r="R1384" i="44"/>
  <c r="AL4150" i="44"/>
  <c r="AD3011" i="44"/>
  <c r="W487" i="44"/>
  <c r="W488" i="44"/>
  <c r="AC3219" i="2"/>
  <c r="R1378" i="44"/>
  <c r="P1085" i="44"/>
  <c r="O940" i="44"/>
  <c r="AB2752" i="44"/>
  <c r="W480" i="44"/>
  <c r="X2246" i="44"/>
  <c r="AG3395" i="44"/>
  <c r="AM4492" i="44"/>
  <c r="R1376" i="44"/>
  <c r="Y606" i="44"/>
  <c r="P1094" i="44"/>
  <c r="AA2628" i="44"/>
  <c r="AE3135" i="44"/>
  <c r="AE3142" i="44"/>
  <c r="Z2498" i="44"/>
  <c r="O937" i="44"/>
  <c r="AF3259" i="44"/>
  <c r="N805" i="44"/>
  <c r="AN4407" i="44"/>
  <c r="AK20" i="59"/>
  <c r="X2243" i="44"/>
  <c r="F278" i="9"/>
  <c r="AG3390" i="44"/>
  <c r="AG3386" i="44"/>
  <c r="AE3141" i="44"/>
  <c r="AN4503" i="44"/>
  <c r="AE3143" i="44"/>
  <c r="AC2890" i="44"/>
  <c r="AG3398" i="44"/>
  <c r="AC2879" i="44"/>
  <c r="N649" i="44"/>
  <c r="AA2635" i="44"/>
  <c r="AN25" i="59"/>
  <c r="AF3258" i="44"/>
  <c r="V2203" i="44"/>
  <c r="V2111" i="44"/>
  <c r="Q356" i="44"/>
  <c r="AA2632" i="44"/>
  <c r="Z2501" i="44"/>
  <c r="T1672" i="44"/>
  <c r="Q362" i="44"/>
  <c r="P1093" i="44"/>
  <c r="Z2502" i="44"/>
  <c r="T1928" i="44"/>
  <c r="F100" i="10"/>
  <c r="Y2369" i="44"/>
  <c r="Q1334" i="44"/>
  <c r="AC2886" i="44"/>
  <c r="O1204" i="44"/>
  <c r="P1080" i="44"/>
  <c r="R1375" i="44"/>
  <c r="AM4490" i="44"/>
  <c r="AA2621" i="44"/>
  <c r="Z2727" i="44"/>
  <c r="Q1234" i="44"/>
  <c r="AD3007" i="44"/>
  <c r="Q364" i="44"/>
  <c r="U1670" i="44"/>
  <c r="AA2627" i="44"/>
  <c r="AQ246" i="6"/>
  <c r="AQ215" i="6"/>
  <c r="AQ121" i="9"/>
  <c r="R1377" i="44"/>
  <c r="U2064" i="44"/>
  <c r="X2250" i="44"/>
  <c r="V2210" i="44"/>
  <c r="P1086" i="44"/>
  <c r="AB2755" i="44"/>
  <c r="Y2600" i="44"/>
  <c r="Z2494" i="44"/>
  <c r="Q1236" i="44"/>
  <c r="L696" i="2"/>
  <c r="L860" i="2"/>
  <c r="AB2758" i="44"/>
  <c r="X2251" i="44"/>
  <c r="Y2370" i="44"/>
  <c r="AM4159" i="44"/>
  <c r="Z2499" i="44"/>
  <c r="Q353" i="44"/>
  <c r="AD3235" i="44"/>
  <c r="AE3129" i="44"/>
  <c r="S1714" i="2"/>
  <c r="W485" i="44"/>
  <c r="AG3394" i="44"/>
  <c r="AL43" i="10"/>
  <c r="AL70" i="10"/>
  <c r="AD3010" i="44"/>
  <c r="AN4593" i="44"/>
  <c r="T1664" i="44"/>
  <c r="AC3108" i="44"/>
  <c r="AD3002" i="44"/>
  <c r="AN4586" i="44"/>
  <c r="AD3009" i="44"/>
  <c r="AL4149" i="44"/>
  <c r="X2473" i="44"/>
  <c r="Y2367" i="44"/>
  <c r="Y2374" i="44"/>
  <c r="X612" i="44"/>
  <c r="X531" i="44"/>
  <c r="W481" i="44"/>
  <c r="G248" i="9"/>
  <c r="W44" i="44"/>
  <c r="AB2981" i="44"/>
  <c r="AC2875" i="44"/>
  <c r="AG3388" i="44"/>
  <c r="AP219" i="9"/>
  <c r="AE3138" i="44"/>
  <c r="X882" i="44"/>
  <c r="AH3517" i="44"/>
  <c r="AN4286" i="44"/>
  <c r="P1082" i="44"/>
  <c r="AA2622" i="44"/>
  <c r="AN4591" i="44"/>
  <c r="O948" i="44"/>
  <c r="W482" i="44"/>
  <c r="AN20" i="44"/>
  <c r="N755" i="44"/>
  <c r="N629" i="44"/>
  <c r="R1382" i="44"/>
  <c r="AD3013" i="44"/>
  <c r="W483" i="44"/>
  <c r="U2067" i="44"/>
  <c r="AD3008" i="44"/>
  <c r="AA2854" i="44"/>
  <c r="AB2748" i="44"/>
  <c r="T1922" i="44"/>
  <c r="U2060" i="44"/>
  <c r="W479" i="44"/>
  <c r="AE3136" i="44"/>
  <c r="Y617" i="44"/>
  <c r="Y2372" i="44"/>
  <c r="O941" i="44"/>
  <c r="N899" i="44"/>
  <c r="X1027" i="44"/>
  <c r="AD3017" i="44"/>
  <c r="N792" i="44"/>
  <c r="W490" i="44"/>
  <c r="X2253" i="44"/>
  <c r="P1087" i="44"/>
  <c r="V2207" i="44"/>
  <c r="S1620" i="44"/>
  <c r="O944" i="44"/>
  <c r="AG3397" i="44"/>
  <c r="AL1725" i="5"/>
  <c r="Y2375" i="44"/>
  <c r="AG3383" i="44"/>
  <c r="AF3489" i="44"/>
  <c r="N793" i="44"/>
  <c r="AC2882" i="44"/>
  <c r="R1372" i="44"/>
  <c r="N651" i="44"/>
  <c r="Q363" i="44"/>
  <c r="AE3140" i="44"/>
  <c r="N756" i="44"/>
  <c r="N630" i="44"/>
  <c r="AD3004" i="44"/>
  <c r="Q1230" i="44"/>
  <c r="Q1237" i="44"/>
  <c r="N652" i="44"/>
  <c r="F248" i="9"/>
  <c r="X616" i="44"/>
  <c r="Y2379" i="44"/>
  <c r="N935" i="2"/>
  <c r="AF3262" i="44"/>
  <c r="N796" i="44"/>
  <c r="X2254" i="44"/>
  <c r="X2245" i="44"/>
  <c r="AF3265" i="44"/>
  <c r="X2241" i="44"/>
  <c r="AF3256" i="44"/>
  <c r="AE3362" i="44"/>
  <c r="Q352" i="44"/>
  <c r="AA2631" i="44"/>
  <c r="X1461" i="44"/>
  <c r="AG3396" i="44"/>
  <c r="Q359" i="44"/>
  <c r="X2213" i="44"/>
  <c r="AH3521" i="44"/>
  <c r="N794" i="44"/>
  <c r="X1317" i="44"/>
  <c r="AH3522" i="44"/>
  <c r="AD3015" i="44"/>
  <c r="Q1228" i="44"/>
  <c r="X2248" i="44"/>
  <c r="X569" i="2"/>
  <c r="X531" i="2"/>
  <c r="R1374" i="44"/>
  <c r="P1349" i="44"/>
  <c r="Q1225" i="44"/>
  <c r="W489" i="44"/>
  <c r="Q357" i="44"/>
  <c r="Y2378" i="44"/>
  <c r="Q355" i="44"/>
  <c r="AF3263" i="44"/>
  <c r="R27" i="44"/>
  <c r="R1370" i="44"/>
  <c r="Q1494" i="44"/>
  <c r="AL36" i="10"/>
  <c r="AR186" i="6"/>
  <c r="AB2759" i="44"/>
  <c r="V2216" i="44"/>
  <c r="AH3516" i="44"/>
  <c r="Y611" i="44"/>
  <c r="AD3006" i="44"/>
  <c r="Y2377" i="44"/>
  <c r="X2252" i="44"/>
  <c r="AL4152" i="44"/>
  <c r="O942" i="44"/>
  <c r="AG3384" i="44"/>
  <c r="X2247" i="44"/>
  <c r="W493" i="44"/>
  <c r="N802" i="44"/>
  <c r="P1088" i="44"/>
  <c r="N798" i="44"/>
  <c r="AG3389" i="44"/>
  <c r="U2072" i="44"/>
  <c r="AA2623" i="44"/>
  <c r="AA2625" i="44"/>
  <c r="AE3132" i="44"/>
  <c r="AC2885" i="44"/>
  <c r="N762" i="44"/>
  <c r="W492" i="44"/>
  <c r="X2204" i="44"/>
  <c r="X2249" i="44"/>
  <c r="AH3520" i="44"/>
  <c r="AA2634" i="44"/>
  <c r="Y2376" i="44"/>
  <c r="P1198" i="44"/>
  <c r="AH3514" i="44"/>
  <c r="AF3270" i="44"/>
  <c r="W486" i="44"/>
  <c r="AF3271" i="44"/>
  <c r="P1089" i="44"/>
  <c r="AF3261" i="44"/>
  <c r="AF3267" i="44"/>
  <c r="Y613" i="44"/>
  <c r="AG3393" i="44"/>
  <c r="I19" i="96"/>
  <c r="AL84" i="10"/>
  <c r="T1919" i="44"/>
  <c r="AB2756" i="44"/>
  <c r="AC2881" i="44"/>
  <c r="AE3133" i="44"/>
  <c r="AG3391" i="44"/>
  <c r="Q1238" i="44"/>
  <c r="V1815" i="44"/>
  <c r="AL59" i="10"/>
  <c r="AL36" i="52"/>
  <c r="AL78" i="52"/>
  <c r="AC2877" i="44"/>
  <c r="N799" i="44"/>
  <c r="N795" i="44"/>
  <c r="O939" i="44"/>
  <c r="T1915" i="44"/>
  <c r="AN4582" i="44"/>
  <c r="N797" i="44"/>
  <c r="N804" i="44"/>
  <c r="AK33" i="52"/>
  <c r="AK56" i="10"/>
  <c r="AK43" i="52"/>
  <c r="AK96" i="10"/>
  <c r="AG3387" i="44"/>
  <c r="O950" i="44"/>
  <c r="Z2507" i="44"/>
  <c r="T1673" i="44"/>
  <c r="AE3137" i="44"/>
  <c r="U2073" i="44"/>
  <c r="AE3134" i="44"/>
  <c r="AH3515" i="44"/>
  <c r="X2242" i="44"/>
  <c r="P1095" i="44"/>
  <c r="X2255" i="44"/>
  <c r="W2346" i="44"/>
  <c r="X2240" i="44"/>
  <c r="Y620" i="44"/>
  <c r="T1525" i="44"/>
  <c r="AC2876" i="44"/>
  <c r="Y2368" i="44"/>
  <c r="P1091" i="44"/>
  <c r="AD3014" i="44"/>
  <c r="Z2506" i="44"/>
  <c r="AM4494" i="44"/>
  <c r="Y2380" i="44"/>
  <c r="O1044" i="44"/>
  <c r="O935" i="44"/>
  <c r="N1059" i="44"/>
  <c r="N790" i="44"/>
  <c r="M914" i="44"/>
  <c r="AN4581" i="44"/>
  <c r="Q365" i="44"/>
  <c r="R1385" i="44"/>
  <c r="Y615" i="44"/>
  <c r="AC2883" i="44"/>
  <c r="O949" i="44"/>
  <c r="AB2753" i="44"/>
  <c r="S1895" i="2"/>
  <c r="AH3511" i="44"/>
  <c r="N645" i="44"/>
  <c r="AR82" i="9"/>
  <c r="N908" i="44"/>
  <c r="AJ26" i="59"/>
  <c r="U2065" i="44"/>
  <c r="AE3131" i="44"/>
  <c r="S1766" i="44"/>
  <c r="Y608" i="44"/>
  <c r="AC2887" i="44"/>
  <c r="W484" i="44"/>
  <c r="Z2505" i="44"/>
  <c r="O938" i="44"/>
  <c r="Y605" i="44"/>
  <c r="V2149" i="2"/>
  <c r="R1479" i="44"/>
  <c r="Q1239" i="44"/>
  <c r="Q1233" i="44"/>
  <c r="X614" i="44"/>
  <c r="AF3264" i="44"/>
  <c r="T1674" i="44"/>
  <c r="AF3260" i="44"/>
  <c r="AB2757" i="44"/>
  <c r="R1379" i="44"/>
  <c r="N803" i="44"/>
  <c r="AF3616" i="44"/>
  <c r="AG3510" i="44"/>
  <c r="T1821" i="44"/>
  <c r="AA2626" i="44"/>
  <c r="N801" i="44"/>
  <c r="N646" i="44"/>
  <c r="AA2633" i="44"/>
  <c r="Q358" i="44"/>
  <c r="AA2636" i="44"/>
  <c r="V38" i="44"/>
  <c r="Y2371" i="44"/>
  <c r="Y609" i="44"/>
  <c r="AB2751" i="44"/>
  <c r="Z2503" i="44"/>
  <c r="AH3524" i="44"/>
  <c r="AB2762" i="44"/>
  <c r="AA2624" i="44"/>
  <c r="Q360" i="44"/>
  <c r="Q1232" i="44"/>
  <c r="Z2497" i="44"/>
  <c r="W478" i="44"/>
  <c r="W404" i="44"/>
  <c r="V2211" i="44"/>
  <c r="Y607" i="44"/>
  <c r="O943" i="44"/>
  <c r="Y2373" i="44"/>
  <c r="H17" i="96"/>
  <c r="AK82" i="10"/>
  <c r="AF3268" i="44"/>
  <c r="AD3005" i="44"/>
  <c r="S1610" i="44"/>
  <c r="P1092" i="44"/>
  <c r="Q1227" i="44"/>
  <c r="AN4707" i="2"/>
  <c r="AN4669" i="2"/>
  <c r="AC2880" i="44"/>
  <c r="AB2761" i="44"/>
  <c r="V2330" i="2"/>
  <c r="Q1229" i="44"/>
  <c r="Z2504" i="44"/>
  <c r="P1189" i="44"/>
  <c r="N642" i="44"/>
  <c r="M766" i="44"/>
  <c r="T1671" i="44"/>
  <c r="S1515" i="44"/>
  <c r="R1639" i="44"/>
  <c r="W442" i="2"/>
  <c r="W404" i="2"/>
  <c r="AH3513" i="44"/>
  <c r="AB2749" i="44"/>
  <c r="P1478" i="2"/>
  <c r="AG3392" i="44"/>
  <c r="V2215" i="44"/>
  <c r="Y619" i="44"/>
  <c r="AB2760" i="44"/>
  <c r="U1950" i="2"/>
  <c r="Z2500" i="44"/>
  <c r="Q1231" i="44"/>
  <c r="AA2630" i="44"/>
  <c r="Q1240" i="44"/>
  <c r="U2066" i="44"/>
  <c r="L658" i="2"/>
  <c r="AE3130" i="44"/>
  <c r="Y610" i="44"/>
  <c r="AB2750" i="44"/>
  <c r="R1381" i="44"/>
  <c r="O946" i="44"/>
  <c r="AE3489" i="2"/>
  <c r="AF3383" i="2"/>
  <c r="Z2495" i="44"/>
  <c r="Z2496" i="44"/>
  <c r="V1953" i="44"/>
  <c r="Y2382" i="44"/>
  <c r="AM46" i="10"/>
  <c r="AM72" i="10"/>
  <c r="AM24" i="10"/>
  <c r="AD3012" i="44"/>
  <c r="AG3385" i="44"/>
  <c r="AC2889" i="44"/>
  <c r="AN1705" i="5"/>
  <c r="AN1692" i="5"/>
  <c r="AB2754" i="44"/>
  <c r="Y618" i="44"/>
  <c r="S1618" i="44"/>
  <c r="AE3144" i="44"/>
  <c r="U2063" i="44"/>
  <c r="S648" i="44"/>
  <c r="Q1343" i="44"/>
  <c r="AN4583" i="44"/>
  <c r="T1927" i="44"/>
  <c r="S1768" i="44"/>
  <c r="AH3518" i="44"/>
  <c r="R1488" i="44"/>
  <c r="X2244" i="44"/>
  <c r="AC2878" i="44"/>
  <c r="W491" i="44"/>
  <c r="Y2381" i="44"/>
  <c r="V2208" i="44"/>
  <c r="R1373" i="44"/>
  <c r="Q366" i="44"/>
  <c r="U361" i="44"/>
  <c r="Q354" i="44"/>
  <c r="AA2629" i="44"/>
  <c r="R1383" i="44"/>
  <c r="N643" i="44"/>
  <c r="AM1716" i="5"/>
  <c r="AM1714" i="5"/>
  <c r="X1462" i="44"/>
  <c r="Z2508" i="44"/>
  <c r="Z2509" i="44"/>
  <c r="AF3266" i="44"/>
  <c r="AE3139" i="44"/>
  <c r="P1084" i="44"/>
  <c r="P1083" i="44"/>
  <c r="W1951" i="44"/>
  <c r="O1053" i="44"/>
  <c r="AB2763" i="44"/>
  <c r="O947" i="44"/>
  <c r="S1614" i="44"/>
  <c r="AD3003" i="44"/>
  <c r="AC2884" i="44"/>
  <c r="AF3257" i="44"/>
  <c r="I66" i="7" l="1"/>
  <c r="J161" i="96"/>
  <c r="J165" i="96" s="1"/>
  <c r="J166" i="96" s="1"/>
  <c r="J172" i="96"/>
  <c r="J178" i="96" s="1"/>
  <c r="M164" i="96"/>
  <c r="H183" i="96"/>
  <c r="I183" i="96"/>
  <c r="H166" i="96"/>
  <c r="AH3525" i="44"/>
  <c r="AN4465" i="44"/>
  <c r="W2098" i="44"/>
  <c r="AH3519" i="44"/>
  <c r="W2097" i="44"/>
  <c r="N632" i="44"/>
  <c r="N758" i="44"/>
  <c r="S1607" i="44"/>
  <c r="N626" i="44"/>
  <c r="N752" i="44"/>
  <c r="S1609" i="44"/>
  <c r="AH3523" i="44"/>
  <c r="S1619" i="44"/>
  <c r="S1608" i="44"/>
  <c r="AN4399" i="44"/>
  <c r="N761" i="44"/>
  <c r="T1669" i="44"/>
  <c r="S1612" i="44"/>
  <c r="S1630" i="44" s="1"/>
  <c r="T1665" i="44"/>
  <c r="N763" i="44"/>
  <c r="T1663" i="44"/>
  <c r="AL4208" i="44"/>
  <c r="W2109" i="44"/>
  <c r="S1613" i="44"/>
  <c r="W2110" i="44"/>
  <c r="AP116" i="9"/>
  <c r="AP211" i="6"/>
  <c r="AP242" i="6"/>
  <c r="AQ78" i="9"/>
  <c r="K135" i="96"/>
  <c r="AO214" i="9"/>
  <c r="AO117" i="9"/>
  <c r="AN229" i="9"/>
  <c r="W2104" i="44"/>
  <c r="N764" i="44"/>
  <c r="AN137" i="9"/>
  <c r="AN235" i="9" s="1"/>
  <c r="AN246" i="9" s="1"/>
  <c r="AN182" i="6"/>
  <c r="AO131" i="9"/>
  <c r="AO137" i="9" s="1"/>
  <c r="AQ84" i="9"/>
  <c r="AO222" i="9"/>
  <c r="AO229" i="9" s="1"/>
  <c r="K141" i="96"/>
  <c r="AP217" i="6"/>
  <c r="AP248" i="6"/>
  <c r="AP124" i="9"/>
  <c r="AP222" i="9" s="1"/>
  <c r="AM4338" i="44"/>
  <c r="AH3512" i="44"/>
  <c r="S1611" i="44"/>
  <c r="AN4405" i="44"/>
  <c r="AL4207" i="44"/>
  <c r="AN4409" i="44"/>
  <c r="AM4326" i="44"/>
  <c r="N765" i="44"/>
  <c r="AM4336" i="44"/>
  <c r="AC3056" i="2"/>
  <c r="AM4330" i="44"/>
  <c r="AP211" i="9"/>
  <c r="AR75" i="9"/>
  <c r="AQ239" i="6"/>
  <c r="AQ113" i="9"/>
  <c r="AQ208" i="6"/>
  <c r="J58" i="7"/>
  <c r="AP197" i="9"/>
  <c r="F129" i="9"/>
  <c r="G129" i="9"/>
  <c r="AR227" i="9"/>
  <c r="AM4337" i="44"/>
  <c r="AP217" i="9"/>
  <c r="AQ213" i="6"/>
  <c r="AQ119" i="9"/>
  <c r="AQ244" i="6"/>
  <c r="AP203" i="9"/>
  <c r="AQ232" i="6"/>
  <c r="AQ201" i="6"/>
  <c r="AQ105" i="9"/>
  <c r="AR80" i="9"/>
  <c r="J62" i="7"/>
  <c r="J52" i="7"/>
  <c r="J56" i="7"/>
  <c r="J46" i="7"/>
  <c r="AM4334" i="44"/>
  <c r="J51" i="7"/>
  <c r="J48" i="7"/>
  <c r="J49" i="7"/>
  <c r="J63" i="7"/>
  <c r="J54" i="7"/>
  <c r="J55" i="7"/>
  <c r="W2068" i="44"/>
  <c r="J59" i="7"/>
  <c r="V1914" i="44"/>
  <c r="T1675" i="44"/>
  <c r="W2106" i="44"/>
  <c r="W2101" i="44"/>
  <c r="AQ195" i="6"/>
  <c r="AR62" i="9"/>
  <c r="AP196" i="9"/>
  <c r="AQ226" i="6"/>
  <c r="AQ98" i="9"/>
  <c r="V1962" i="44"/>
  <c r="S1616" i="44"/>
  <c r="AN4403" i="44"/>
  <c r="K24" i="2"/>
  <c r="L15" i="2" s="1"/>
  <c r="AQ99" i="9"/>
  <c r="AL4199" i="44"/>
  <c r="AQ227" i="6"/>
  <c r="AL4212" i="44"/>
  <c r="AQ196" i="6"/>
  <c r="U1808" i="44"/>
  <c r="AR63" i="9"/>
  <c r="AP218" i="9"/>
  <c r="AR81" i="9"/>
  <c r="Z2296" i="2"/>
  <c r="Z2332" i="2" s="1"/>
  <c r="AA2242" i="2" s="1"/>
  <c r="X2367" i="2"/>
  <c r="AP122" i="9"/>
  <c r="W2473" i="2"/>
  <c r="AL4205" i="44"/>
  <c r="S1928" i="2"/>
  <c r="T1820" i="2" s="1"/>
  <c r="AN4621" i="44"/>
  <c r="AF3444" i="2"/>
  <c r="AM4327" i="44"/>
  <c r="AM4328" i="44"/>
  <c r="O1134" i="2"/>
  <c r="O1188" i="2" s="1"/>
  <c r="Y2548" i="2"/>
  <c r="AF3447" i="2"/>
  <c r="Y2510" i="2"/>
  <c r="AC3065" i="2"/>
  <c r="AL4210" i="44"/>
  <c r="N59" i="107"/>
  <c r="N69" i="107" s="1"/>
  <c r="N70" i="107" s="1"/>
  <c r="AM4329" i="44"/>
  <c r="AN4408" i="44"/>
  <c r="X2303" i="2"/>
  <c r="AL4204" i="2"/>
  <c r="X2297" i="2"/>
  <c r="L914" i="2"/>
  <c r="U1817" i="44"/>
  <c r="AL4202" i="2"/>
  <c r="S1916" i="2"/>
  <c r="T1808" i="2" s="1"/>
  <c r="AO136" i="9"/>
  <c r="AQ245" i="6"/>
  <c r="AQ120" i="9"/>
  <c r="AQ214" i="6"/>
  <c r="AO174" i="6"/>
  <c r="AO220" i="9"/>
  <c r="U1810" i="44"/>
  <c r="M790" i="2"/>
  <c r="AB2933" i="2"/>
  <c r="AL4211" i="44"/>
  <c r="AA2814" i="2"/>
  <c r="AA2811" i="2"/>
  <c r="AB2939" i="2"/>
  <c r="AB2930" i="2"/>
  <c r="U1818" i="44"/>
  <c r="X2344" i="2"/>
  <c r="Y2254" i="2" s="1"/>
  <c r="AN147" i="9"/>
  <c r="T2074" i="2"/>
  <c r="AN234" i="9"/>
  <c r="AN181" i="6"/>
  <c r="AM4333" i="44"/>
  <c r="AM4334" i="2"/>
  <c r="S1924" i="2"/>
  <c r="AM4329" i="2"/>
  <c r="Z2682" i="2"/>
  <c r="Q1639" i="2"/>
  <c r="Y2554" i="2"/>
  <c r="O1349" i="2"/>
  <c r="AB2935" i="2"/>
  <c r="AA2805" i="2"/>
  <c r="AB2937" i="2"/>
  <c r="AB2934" i="2"/>
  <c r="S1923" i="2"/>
  <c r="M1059" i="2"/>
  <c r="AA2807" i="2"/>
  <c r="AQ130" i="9"/>
  <c r="AQ237" i="6"/>
  <c r="AQ110" i="9"/>
  <c r="AQ206" i="6"/>
  <c r="AR72" i="9"/>
  <c r="AQ109" i="9"/>
  <c r="AQ236" i="6"/>
  <c r="AQ205" i="6"/>
  <c r="R1569" i="2"/>
  <c r="AQ254" i="6"/>
  <c r="S1919" i="2"/>
  <c r="T1811" i="2" s="1"/>
  <c r="AQ223" i="6"/>
  <c r="P1279" i="2"/>
  <c r="U1809" i="44"/>
  <c r="T1776" i="44"/>
  <c r="X2300" i="2"/>
  <c r="AN4460" i="44"/>
  <c r="AM4327" i="2"/>
  <c r="AG3569" i="2"/>
  <c r="M645" i="2"/>
  <c r="M643" i="2"/>
  <c r="M646" i="2"/>
  <c r="M657" i="2"/>
  <c r="M647" i="2"/>
  <c r="M644" i="2"/>
  <c r="M653" i="2"/>
  <c r="N802" i="2"/>
  <c r="AF3564" i="2"/>
  <c r="AF3600" i="2" s="1"/>
  <c r="W481" i="2"/>
  <c r="AE3360" i="2"/>
  <c r="O1081" i="2"/>
  <c r="N1204" i="2"/>
  <c r="P1287" i="2"/>
  <c r="V2103" i="2"/>
  <c r="P1235" i="2"/>
  <c r="X40" i="2"/>
  <c r="P1226" i="2"/>
  <c r="AK4024" i="2"/>
  <c r="AI3770" i="2"/>
  <c r="S1663" i="2"/>
  <c r="AJ3896" i="2"/>
  <c r="AC3063" i="2"/>
  <c r="R1525" i="2"/>
  <c r="AG3388" i="2"/>
  <c r="AI3768" i="2"/>
  <c r="Q1382" i="2"/>
  <c r="AG3733" i="2"/>
  <c r="AA2853" i="2"/>
  <c r="Z2719" i="2"/>
  <c r="AF3475" i="2"/>
  <c r="AE3353" i="2"/>
  <c r="Y2588" i="2"/>
  <c r="X616" i="2"/>
  <c r="AD3227" i="2"/>
  <c r="X618" i="2"/>
  <c r="AM4366" i="2"/>
  <c r="S1669" i="2"/>
  <c r="S1673" i="2"/>
  <c r="AK4029" i="2"/>
  <c r="M850" i="2"/>
  <c r="N950" i="2"/>
  <c r="Q1377" i="2"/>
  <c r="L638" i="2"/>
  <c r="S1668" i="2"/>
  <c r="U1961" i="2"/>
  <c r="P1282" i="2"/>
  <c r="AN4286" i="2"/>
  <c r="Z2726" i="2"/>
  <c r="AE3361" i="2"/>
  <c r="AN4630" i="2"/>
  <c r="AL4246" i="2"/>
  <c r="V2099" i="2"/>
  <c r="U1955" i="2"/>
  <c r="AN4410" i="2"/>
  <c r="U1965" i="2"/>
  <c r="AI3765" i="2"/>
  <c r="U2006" i="2"/>
  <c r="AD3229" i="2"/>
  <c r="Z2723" i="2"/>
  <c r="AN4407" i="2"/>
  <c r="AK4020" i="2"/>
  <c r="U1953" i="2"/>
  <c r="AN4403" i="2"/>
  <c r="O1149" i="2"/>
  <c r="AG3736" i="2"/>
  <c r="Y2592" i="2"/>
  <c r="AE3355" i="2"/>
  <c r="AN4723" i="2"/>
  <c r="X585" i="2"/>
  <c r="AL4145" i="2"/>
  <c r="AK4032" i="2"/>
  <c r="N940" i="2"/>
  <c r="Q1371" i="2"/>
  <c r="O1139" i="2"/>
  <c r="P1283" i="2"/>
  <c r="AG3732" i="2"/>
  <c r="AG3731" i="2"/>
  <c r="V2214" i="2"/>
  <c r="AN4620" i="2"/>
  <c r="AA2842" i="2"/>
  <c r="X2337" i="2"/>
  <c r="Y2247" i="2" s="1"/>
  <c r="Z2722" i="2"/>
  <c r="AL4244" i="2"/>
  <c r="AG3613" i="2"/>
  <c r="S745" i="2"/>
  <c r="S1926" i="2"/>
  <c r="Q1380" i="2"/>
  <c r="AF3487" i="2"/>
  <c r="X619" i="2"/>
  <c r="X2465" i="2"/>
  <c r="W492" i="2"/>
  <c r="W491" i="2"/>
  <c r="AC3103" i="2"/>
  <c r="AD3233" i="2"/>
  <c r="AM4339" i="2"/>
  <c r="AG3734" i="2"/>
  <c r="Q1373" i="2"/>
  <c r="R1516" i="2"/>
  <c r="S1665" i="2"/>
  <c r="S1675" i="2"/>
  <c r="AI3778" i="2"/>
  <c r="AN4413" i="2"/>
  <c r="AJ3904" i="2"/>
  <c r="X617" i="2"/>
  <c r="AK4112" i="2"/>
  <c r="AD3222" i="2"/>
  <c r="X2331" i="2"/>
  <c r="Y2241" i="2" s="1"/>
  <c r="AG3614" i="2"/>
  <c r="AG3615" i="2"/>
  <c r="X2461" i="2"/>
  <c r="O1143" i="2"/>
  <c r="R1522" i="2"/>
  <c r="AE3354" i="2"/>
  <c r="AD3226" i="2"/>
  <c r="X611" i="2"/>
  <c r="AB2976" i="2"/>
  <c r="AD3220" i="2"/>
  <c r="V2110" i="2"/>
  <c r="AA2840" i="2"/>
  <c r="W486" i="2"/>
  <c r="Y2595" i="2"/>
  <c r="W484" i="2"/>
  <c r="X2462" i="2"/>
  <c r="X2458" i="2"/>
  <c r="X2472" i="2"/>
  <c r="AB2974" i="2"/>
  <c r="AE3348" i="2"/>
  <c r="AL4239" i="2"/>
  <c r="V2212" i="2"/>
  <c r="AM4372" i="2"/>
  <c r="R1521" i="2"/>
  <c r="O1141" i="2"/>
  <c r="M855" i="2"/>
  <c r="M909" i="2" s="1"/>
  <c r="M708" i="2"/>
  <c r="M652" i="2"/>
  <c r="X609" i="2"/>
  <c r="L634" i="2"/>
  <c r="S1672" i="2"/>
  <c r="AI3769" i="2"/>
  <c r="P1240" i="2"/>
  <c r="AJ3899" i="2"/>
  <c r="U1960" i="2"/>
  <c r="AN4404" i="2"/>
  <c r="V2107" i="2"/>
  <c r="M654" i="2"/>
  <c r="AK4027" i="2"/>
  <c r="S744" i="2"/>
  <c r="S1925" i="2"/>
  <c r="R1523" i="2"/>
  <c r="L626" i="2"/>
  <c r="X2342" i="2"/>
  <c r="Y2252" i="2" s="1"/>
  <c r="AF3474" i="2"/>
  <c r="AB2968" i="2"/>
  <c r="X2345" i="2"/>
  <c r="Y2255" i="2" s="1"/>
  <c r="AN4621" i="2"/>
  <c r="N799" i="2"/>
  <c r="Q1378" i="2"/>
  <c r="Q1375" i="2"/>
  <c r="P1286" i="2"/>
  <c r="Z2712" i="2"/>
  <c r="AC3096" i="2"/>
  <c r="N945" i="2"/>
  <c r="AM4374" i="2"/>
  <c r="X2459" i="2"/>
  <c r="P1288" i="2"/>
  <c r="AG3396" i="2"/>
  <c r="S1662" i="2"/>
  <c r="O1142" i="2"/>
  <c r="AJ3895" i="2"/>
  <c r="S1920" i="2"/>
  <c r="S1914" i="2"/>
  <c r="Y2381" i="2"/>
  <c r="X606" i="2"/>
  <c r="P1290" i="2"/>
  <c r="AJ3900" i="2"/>
  <c r="V2102" i="2"/>
  <c r="AG3741" i="2"/>
  <c r="X2340" i="2"/>
  <c r="Y2250" i="2" s="1"/>
  <c r="AN4629" i="2"/>
  <c r="AD3362" i="2"/>
  <c r="R1526" i="2"/>
  <c r="Q1381" i="2"/>
  <c r="AK4030" i="2"/>
  <c r="M655" i="2"/>
  <c r="N947" i="2"/>
  <c r="AG3392" i="2"/>
  <c r="AD3221" i="2"/>
  <c r="AJ3991" i="2"/>
  <c r="X2338" i="2"/>
  <c r="Y2248" i="2" s="1"/>
  <c r="W488" i="2"/>
  <c r="AF3477" i="2"/>
  <c r="AB2977" i="2"/>
  <c r="X2469" i="2"/>
  <c r="X607" i="2"/>
  <c r="AG3739" i="2"/>
  <c r="AM4364" i="2"/>
  <c r="AE3352" i="2"/>
  <c r="AN4617" i="2"/>
  <c r="W485" i="2"/>
  <c r="S1915" i="2"/>
  <c r="M847" i="2"/>
  <c r="U1956" i="2"/>
  <c r="S1661" i="2"/>
  <c r="R1784" i="2"/>
  <c r="L630" i="2"/>
  <c r="M846" i="2"/>
  <c r="M900" i="2" s="1"/>
  <c r="AN4405" i="2"/>
  <c r="V2101" i="2"/>
  <c r="U1951" i="2"/>
  <c r="AI3766" i="2"/>
  <c r="V2208" i="2"/>
  <c r="M650" i="2"/>
  <c r="W479" i="2"/>
  <c r="Y2587" i="2"/>
  <c r="AE3356" i="2"/>
  <c r="AG3729" i="2"/>
  <c r="AE3358" i="2"/>
  <c r="AC3100" i="2"/>
  <c r="S736" i="2"/>
  <c r="S1917" i="2"/>
  <c r="AN4619" i="2"/>
  <c r="AC3093" i="2"/>
  <c r="X614" i="2"/>
  <c r="N797" i="2"/>
  <c r="AB2756" i="2"/>
  <c r="AE3144" i="2"/>
  <c r="Q1384" i="2"/>
  <c r="Z2724" i="2"/>
  <c r="AN4618" i="2"/>
  <c r="Z2720" i="2"/>
  <c r="W482" i="2"/>
  <c r="AE3350" i="2"/>
  <c r="AN4624" i="2"/>
  <c r="AG3606" i="2"/>
  <c r="AG3603" i="2"/>
  <c r="AC3106" i="2"/>
  <c r="AM4369" i="2"/>
  <c r="Y2599" i="2"/>
  <c r="AG3612" i="2"/>
  <c r="X608" i="2"/>
  <c r="Y2596" i="2"/>
  <c r="U1963" i="2"/>
  <c r="AI3777" i="2"/>
  <c r="AN4411" i="2"/>
  <c r="Q1374" i="2"/>
  <c r="M854" i="2"/>
  <c r="M908" i="2" s="1"/>
  <c r="M845" i="2"/>
  <c r="M899" i="2" s="1"/>
  <c r="AM4453" i="2"/>
  <c r="AM4489" i="2" s="1"/>
  <c r="AN4622" i="2"/>
  <c r="S1664" i="2"/>
  <c r="P1291" i="2"/>
  <c r="X2307" i="2"/>
  <c r="L628" i="2"/>
  <c r="S746" i="2"/>
  <c r="S1927" i="2"/>
  <c r="O1093" i="2"/>
  <c r="AK4025" i="2"/>
  <c r="R1524" i="2"/>
  <c r="AD3014" i="2"/>
  <c r="L627" i="2"/>
  <c r="AN4401" i="2"/>
  <c r="AG3730" i="2"/>
  <c r="AG3389" i="2"/>
  <c r="V2098" i="2"/>
  <c r="AD3005" i="2"/>
  <c r="AC3062" i="2"/>
  <c r="AC3018" i="2"/>
  <c r="AG3740" i="2"/>
  <c r="X612" i="2"/>
  <c r="AA2849" i="2"/>
  <c r="X615" i="2"/>
  <c r="V2213" i="2"/>
  <c r="W489" i="2"/>
  <c r="Y2598" i="2"/>
  <c r="Z2714" i="2"/>
  <c r="X613" i="2"/>
  <c r="M705" i="2"/>
  <c r="P1238" i="2"/>
  <c r="N939" i="2"/>
  <c r="U1958" i="2"/>
  <c r="X620" i="2"/>
  <c r="Y2585" i="2"/>
  <c r="AC3094" i="2"/>
  <c r="X2341" i="2"/>
  <c r="Y2251" i="2" s="1"/>
  <c r="AF3488" i="2"/>
  <c r="AB2967" i="2"/>
  <c r="AC3066" i="2"/>
  <c r="AJ3892" i="2"/>
  <c r="AI3773" i="2"/>
  <c r="U1962" i="2"/>
  <c r="R1530" i="2"/>
  <c r="AM4152" i="2"/>
  <c r="O1084" i="2"/>
  <c r="L632" i="2"/>
  <c r="S1918" i="2"/>
  <c r="P1285" i="2"/>
  <c r="AI3776" i="2"/>
  <c r="S1667" i="2"/>
  <c r="Y2593" i="2"/>
  <c r="AF3476" i="2"/>
  <c r="AN4623" i="2"/>
  <c r="AM4632" i="2"/>
  <c r="AG3728" i="2"/>
  <c r="AN4408" i="2"/>
  <c r="N936" i="2"/>
  <c r="N938" i="2"/>
  <c r="Q1379" i="2"/>
  <c r="Q1383" i="2"/>
  <c r="AJ3995" i="2"/>
  <c r="Z2713" i="2"/>
  <c r="AN4631" i="2"/>
  <c r="W487" i="2"/>
  <c r="Y2597" i="2"/>
  <c r="AL4241" i="2"/>
  <c r="Q1376" i="2"/>
  <c r="P1281" i="2"/>
  <c r="Y2586" i="2"/>
  <c r="AM4368" i="2"/>
  <c r="AB2979" i="2"/>
  <c r="AM4367" i="2"/>
  <c r="W483" i="2"/>
  <c r="AC3097" i="2"/>
  <c r="AJ3902" i="2"/>
  <c r="AG3738" i="2"/>
  <c r="M848" i="2"/>
  <c r="M902" i="2" s="1"/>
  <c r="M859" i="2"/>
  <c r="M913" i="2" s="1"/>
  <c r="N946" i="2"/>
  <c r="AK4028" i="2"/>
  <c r="AN4409" i="2"/>
  <c r="AK4019" i="2"/>
  <c r="AL4237" i="2"/>
  <c r="AA2851" i="2"/>
  <c r="AA2848" i="2"/>
  <c r="Z2715" i="2"/>
  <c r="AF3484" i="2"/>
  <c r="AN4628" i="2"/>
  <c r="AA2845" i="2"/>
  <c r="O1137" i="2"/>
  <c r="Y2594" i="2"/>
  <c r="AD3232" i="2"/>
  <c r="X610" i="2"/>
  <c r="N937" i="2"/>
  <c r="AN4625" i="2"/>
  <c r="M703" i="2"/>
  <c r="M757" i="2" s="1"/>
  <c r="N943" i="2"/>
  <c r="AH3520" i="2"/>
  <c r="AI3774" i="2"/>
  <c r="AB2978" i="2"/>
  <c r="AE3349" i="2"/>
  <c r="AE3347" i="2"/>
  <c r="AG3602" i="2"/>
  <c r="AG3611" i="2"/>
  <c r="AM4373" i="2"/>
  <c r="AC3105" i="2"/>
  <c r="AD3228" i="2"/>
  <c r="X2460" i="2"/>
  <c r="X2467" i="2"/>
  <c r="AA2852" i="2"/>
  <c r="W490" i="2"/>
  <c r="AK4026" i="2"/>
  <c r="S1670" i="2"/>
  <c r="M852" i="2"/>
  <c r="M906" i="2" s="1"/>
  <c r="M849" i="2"/>
  <c r="M903" i="2" s="1"/>
  <c r="W458" i="2"/>
  <c r="L750" i="2"/>
  <c r="Y2727" i="2"/>
  <c r="AD3231" i="2"/>
  <c r="W480" i="2"/>
  <c r="Z2725" i="2"/>
  <c r="Z2716" i="2"/>
  <c r="N941" i="2"/>
  <c r="U1954" i="2"/>
  <c r="U1964" i="2"/>
  <c r="L629" i="2"/>
  <c r="O1082" i="2"/>
  <c r="R1529" i="2"/>
  <c r="AL4248" i="2"/>
  <c r="R1520" i="2"/>
  <c r="M651" i="2"/>
  <c r="R1517" i="2"/>
  <c r="U1957" i="2"/>
  <c r="N803" i="2"/>
  <c r="AI3767" i="2"/>
  <c r="N942" i="2"/>
  <c r="AN4400" i="2"/>
  <c r="V2108" i="2"/>
  <c r="L639" i="2"/>
  <c r="N949" i="2"/>
  <c r="Y2591" i="2"/>
  <c r="Z2721" i="2"/>
  <c r="AG3609" i="2"/>
  <c r="AF3485" i="2"/>
  <c r="AL4247" i="2"/>
  <c r="AM4377" i="2"/>
  <c r="AB2980" i="2"/>
  <c r="X2466" i="2"/>
  <c r="AG3604" i="2"/>
  <c r="Q1385" i="2"/>
  <c r="Q1372" i="2"/>
  <c r="AK4031" i="2"/>
  <c r="O1086" i="2"/>
  <c r="AJ3898" i="2"/>
  <c r="AK4021" i="2"/>
  <c r="AD3223" i="2"/>
  <c r="AA2844" i="2"/>
  <c r="AN4626" i="2"/>
  <c r="Z2717" i="2"/>
  <c r="Y2589" i="2"/>
  <c r="AN4406" i="2"/>
  <c r="AN4412" i="2"/>
  <c r="P1284" i="2"/>
  <c r="AJ3903" i="2"/>
  <c r="S1674" i="2"/>
  <c r="AL4249" i="2"/>
  <c r="AG3737" i="2"/>
  <c r="V2097" i="2"/>
  <c r="U2219" i="2"/>
  <c r="AC3071" i="2"/>
  <c r="AK4023" i="2"/>
  <c r="AN4402" i="2"/>
  <c r="AJ3897" i="2"/>
  <c r="S1922" i="2"/>
  <c r="AL4378" i="2"/>
  <c r="Z2854" i="2"/>
  <c r="N944" i="2"/>
  <c r="AI3771" i="2"/>
  <c r="R1527" i="2"/>
  <c r="AG3571" i="2"/>
  <c r="M656" i="2"/>
  <c r="X2335" i="2"/>
  <c r="Y2245" i="2" s="1"/>
  <c r="AD3230" i="2"/>
  <c r="AE3359" i="2"/>
  <c r="X2463" i="2"/>
  <c r="AD3225" i="2"/>
  <c r="O1090" i="2"/>
  <c r="M709" i="2"/>
  <c r="M648" i="2"/>
  <c r="AG3601" i="2"/>
  <c r="AG3608" i="2"/>
  <c r="AL4236" i="2"/>
  <c r="W493" i="2"/>
  <c r="AI3775" i="2"/>
  <c r="R1519" i="2"/>
  <c r="L625" i="2"/>
  <c r="N948" i="2"/>
  <c r="U1959" i="2"/>
  <c r="P1293" i="2"/>
  <c r="AI3772" i="2"/>
  <c r="AD3224" i="2"/>
  <c r="V2204" i="2"/>
  <c r="AL4245" i="2"/>
  <c r="AF3445" i="2"/>
  <c r="L635" i="2"/>
  <c r="AA2839" i="2"/>
  <c r="AG3735" i="2"/>
  <c r="X2464" i="2"/>
  <c r="X2470" i="2"/>
  <c r="AE3357" i="2"/>
  <c r="O1091" i="2"/>
  <c r="R1518" i="2"/>
  <c r="R1528" i="2"/>
  <c r="AJ3983" i="2"/>
  <c r="X2468" i="2"/>
  <c r="W34" i="2"/>
  <c r="AB2972" i="2"/>
  <c r="V2217" i="2"/>
  <c r="X2334" i="2"/>
  <c r="Y2244" i="2" s="1"/>
  <c r="AN4627" i="2"/>
  <c r="AJ3984" i="2"/>
  <c r="AE3351" i="2"/>
  <c r="AL4250" i="2"/>
  <c r="AM4371" i="2"/>
  <c r="AL4243" i="2"/>
  <c r="AN4414" i="2"/>
  <c r="S1666" i="2"/>
  <c r="O1092" i="2"/>
  <c r="O1148" i="2"/>
  <c r="S1671" i="2"/>
  <c r="S1921" i="2"/>
  <c r="M858" i="2"/>
  <c r="M912" i="2" s="1"/>
  <c r="V1954" i="44"/>
  <c r="AP199" i="9"/>
  <c r="AL4201" i="44"/>
  <c r="AP228" i="9"/>
  <c r="AR90" i="9"/>
  <c r="AN4401" i="44"/>
  <c r="AN4616" i="44"/>
  <c r="U1816" i="44"/>
  <c r="AL4202" i="44"/>
  <c r="V1950" i="44"/>
  <c r="AF3526" i="2"/>
  <c r="V1963" i="44"/>
  <c r="AP111" i="9"/>
  <c r="AP208" i="9"/>
  <c r="AP207" i="9"/>
  <c r="T1775" i="44"/>
  <c r="V1961" i="44"/>
  <c r="AN4624" i="44"/>
  <c r="U1769" i="44"/>
  <c r="AM4339" i="44"/>
  <c r="AR64" i="9"/>
  <c r="Z2621" i="2"/>
  <c r="AR65" i="9"/>
  <c r="AR73" i="9"/>
  <c r="T1770" i="44"/>
  <c r="AQ101" i="9"/>
  <c r="AQ198" i="6"/>
  <c r="AO172" i="6"/>
  <c r="AO134" i="9"/>
  <c r="AQ229" i="6"/>
  <c r="AO209" i="9"/>
  <c r="AN145" i="9"/>
  <c r="AN232" i="9"/>
  <c r="AN180" i="6"/>
  <c r="AN179" i="6"/>
  <c r="AP198" i="9"/>
  <c r="AN146" i="9"/>
  <c r="AN233" i="9"/>
  <c r="AO171" i="6"/>
  <c r="AO133" i="9"/>
  <c r="AO201" i="9"/>
  <c r="AQ100" i="9"/>
  <c r="AQ228" i="6"/>
  <c r="AQ197" i="6"/>
  <c r="AQ114" i="9"/>
  <c r="AQ209" i="6"/>
  <c r="AN144" i="9"/>
  <c r="AP212" i="9"/>
  <c r="AR76" i="9"/>
  <c r="AN231" i="9"/>
  <c r="U1813" i="44"/>
  <c r="T1624" i="44"/>
  <c r="AN4623" i="44"/>
  <c r="AM4415" i="2"/>
  <c r="AN4412" i="44"/>
  <c r="AL4209" i="44"/>
  <c r="U1805" i="44"/>
  <c r="AQ240" i="6"/>
  <c r="AA2748" i="2"/>
  <c r="AN4410" i="44"/>
  <c r="AN4625" i="44"/>
  <c r="AK4028" i="44"/>
  <c r="AI3856" i="44"/>
  <c r="AH3643" i="44"/>
  <c r="AJ3946" i="44"/>
  <c r="AI3764" i="44"/>
  <c r="AH3644" i="44"/>
  <c r="AH3647" i="44"/>
  <c r="X900" i="44"/>
  <c r="AH3637" i="44"/>
  <c r="AJ4072" i="2"/>
  <c r="AJ3954" i="44"/>
  <c r="AK4026" i="44"/>
  <c r="AK4030" i="44"/>
  <c r="AJ3952" i="44"/>
  <c r="AK4020" i="44"/>
  <c r="AJ3891" i="44"/>
  <c r="AM4332" i="44"/>
  <c r="AP103" i="9"/>
  <c r="AK4024" i="44"/>
  <c r="AJ3947" i="44"/>
  <c r="AN4620" i="44"/>
  <c r="AN4626" i="44"/>
  <c r="AM4331" i="44"/>
  <c r="AJ3951" i="44"/>
  <c r="AI3861" i="44"/>
  <c r="AJ3948" i="44"/>
  <c r="AH3818" i="2"/>
  <c r="AK4023" i="44"/>
  <c r="AK4025" i="44"/>
  <c r="AI3858" i="44"/>
  <c r="AJ3950" i="44"/>
  <c r="AH3649" i="44"/>
  <c r="AK4122" i="44"/>
  <c r="AI3862" i="44"/>
  <c r="AI3866" i="44"/>
  <c r="E273" i="9"/>
  <c r="AH3638" i="44"/>
  <c r="U1812" i="44"/>
  <c r="AL4200" i="44"/>
  <c r="AQ199" i="6"/>
  <c r="AG3691" i="2"/>
  <c r="AK4029" i="44"/>
  <c r="AH3641" i="44"/>
  <c r="AJ3957" i="44"/>
  <c r="AN178" i="6"/>
  <c r="AH3650" i="44"/>
  <c r="AH3648" i="44"/>
  <c r="AH3642" i="44"/>
  <c r="AI3863" i="44"/>
  <c r="AH3651" i="44"/>
  <c r="AI3860" i="44"/>
  <c r="AI3867" i="44"/>
  <c r="AH3639" i="44"/>
  <c r="AI3868" i="44"/>
  <c r="AJ3956" i="44"/>
  <c r="AI3864" i="44"/>
  <c r="AK4031" i="44"/>
  <c r="AJ3958" i="44"/>
  <c r="AN176" i="6"/>
  <c r="E270" i="9"/>
  <c r="AI3857" i="44"/>
  <c r="AK4022" i="44"/>
  <c r="AK4021" i="44"/>
  <c r="AI3855" i="44"/>
  <c r="AJ3995" i="44"/>
  <c r="AK4019" i="44"/>
  <c r="AH3640" i="44"/>
  <c r="AK4027" i="44"/>
  <c r="AJ4108" i="44"/>
  <c r="AJ3955" i="44"/>
  <c r="AJ3953" i="44"/>
  <c r="AH3645" i="44"/>
  <c r="AJ3949" i="44"/>
  <c r="AI3859" i="44"/>
  <c r="AH3646" i="44"/>
  <c r="AI3865" i="44"/>
  <c r="AI3945" i="2"/>
  <c r="AQ102" i="9"/>
  <c r="AQ230" i="6"/>
  <c r="AR66" i="9"/>
  <c r="AP200" i="9"/>
  <c r="AN4526" i="2"/>
  <c r="AM4272" i="2"/>
  <c r="AB2891" i="2"/>
  <c r="AB2929" i="2"/>
  <c r="E277" i="9"/>
  <c r="E269" i="9"/>
  <c r="E267" i="9"/>
  <c r="E268" i="9"/>
  <c r="E275" i="9"/>
  <c r="E274" i="9"/>
  <c r="E271" i="9"/>
  <c r="E266" i="9"/>
  <c r="AM4335" i="44"/>
  <c r="AK4251" i="2"/>
  <c r="X1479" i="44"/>
  <c r="S1632" i="44"/>
  <c r="T1929" i="44"/>
  <c r="AN4622" i="44"/>
  <c r="X1335" i="44"/>
  <c r="S1768" i="2"/>
  <c r="V2203" i="2"/>
  <c r="S1636" i="44"/>
  <c r="W478" i="2"/>
  <c r="AD3093" i="44"/>
  <c r="W2059" i="44"/>
  <c r="AM70" i="10"/>
  <c r="AM43" i="10"/>
  <c r="V253" i="44"/>
  <c r="AH3615" i="44"/>
  <c r="AC2968" i="44"/>
  <c r="R1235" i="44"/>
  <c r="AM84" i="10"/>
  <c r="J19" i="96"/>
  <c r="AC2970" i="44"/>
  <c r="AF3358" i="44"/>
  <c r="Q1340" i="44"/>
  <c r="AB2841" i="44"/>
  <c r="AA2716" i="44"/>
  <c r="AG3526" i="44"/>
  <c r="AG3600" i="44"/>
  <c r="AB2847" i="44"/>
  <c r="T1782" i="44"/>
  <c r="Z518" i="44"/>
  <c r="Z525" i="44"/>
  <c r="O1043" i="44"/>
  <c r="O951" i="44"/>
  <c r="Z530" i="44"/>
  <c r="P1203" i="44"/>
  <c r="N905" i="44"/>
  <c r="AB2846" i="44"/>
  <c r="AF3357" i="44"/>
  <c r="AF3361" i="44"/>
  <c r="AF3360" i="44"/>
  <c r="AH3604" i="44"/>
  <c r="AA2724" i="44"/>
  <c r="O650" i="44"/>
  <c r="N207" i="44"/>
  <c r="O654" i="44"/>
  <c r="N211" i="44"/>
  <c r="AA2713" i="44"/>
  <c r="AH3611" i="44"/>
  <c r="X2331" i="44"/>
  <c r="X2344" i="44"/>
  <c r="Y2469" i="44"/>
  <c r="N760" i="44"/>
  <c r="R1480" i="44"/>
  <c r="Y2465" i="44"/>
  <c r="S1638" i="44"/>
  <c r="W2099" i="44"/>
  <c r="X1045" i="44"/>
  <c r="AD3098" i="44"/>
  <c r="X393" i="44"/>
  <c r="AE3228" i="44"/>
  <c r="AL33" i="52"/>
  <c r="AL56" i="10"/>
  <c r="AL96" i="10"/>
  <c r="AL43" i="52"/>
  <c r="AB2845" i="44"/>
  <c r="U1778" i="44"/>
  <c r="AN4400" i="44"/>
  <c r="AG3480" i="44"/>
  <c r="X397" i="44"/>
  <c r="N658" i="44"/>
  <c r="N750" i="44"/>
  <c r="N624" i="44"/>
  <c r="AF3347" i="44"/>
  <c r="P945" i="44"/>
  <c r="P1191" i="44"/>
  <c r="N751" i="44"/>
  <c r="R1491" i="44"/>
  <c r="AM78" i="52"/>
  <c r="AM36" i="52"/>
  <c r="AM59" i="10"/>
  <c r="R1489" i="44"/>
  <c r="AB2850" i="44"/>
  <c r="AH3603" i="44"/>
  <c r="Q1337" i="44"/>
  <c r="Q1335" i="44"/>
  <c r="Y2463" i="44"/>
  <c r="Z517" i="44"/>
  <c r="W494" i="44"/>
  <c r="X388" i="44"/>
  <c r="AB2852" i="44"/>
  <c r="AA2723" i="44"/>
  <c r="Q1341" i="44"/>
  <c r="O1046" i="44"/>
  <c r="AE3221" i="44"/>
  <c r="S732" i="2"/>
  <c r="S1911" i="2"/>
  <c r="S1913" i="2"/>
  <c r="R1493" i="44"/>
  <c r="Y2458" i="44"/>
  <c r="X2345" i="44"/>
  <c r="AK73" i="52"/>
  <c r="AK101" i="52"/>
  <c r="V1923" i="44"/>
  <c r="U1811" i="44"/>
  <c r="AE3310" i="2"/>
  <c r="AE3272" i="2"/>
  <c r="AC2975" i="44"/>
  <c r="S1637" i="44"/>
  <c r="Z521" i="44"/>
  <c r="W2108" i="44"/>
  <c r="R247" i="44"/>
  <c r="R1482" i="44"/>
  <c r="AD3105" i="44"/>
  <c r="AH3612" i="44"/>
  <c r="AF3346" i="44"/>
  <c r="AF3272" i="44"/>
  <c r="Q1345" i="44"/>
  <c r="N205" i="44"/>
  <c r="O1052" i="44"/>
  <c r="Y2462" i="44"/>
  <c r="AD3103" i="44"/>
  <c r="X392" i="44"/>
  <c r="AG3478" i="44"/>
  <c r="X391" i="44"/>
  <c r="X2341" i="44"/>
  <c r="Q1344" i="44"/>
  <c r="P1194" i="44"/>
  <c r="X2340" i="44"/>
  <c r="R1485" i="44"/>
  <c r="AD3097" i="44"/>
  <c r="AA2722" i="44"/>
  <c r="V2219" i="44"/>
  <c r="W2095" i="44"/>
  <c r="AE3233" i="44"/>
  <c r="E278" i="9"/>
  <c r="E276" i="9"/>
  <c r="AN4461" i="44"/>
  <c r="AF3349" i="44"/>
  <c r="Z2588" i="44"/>
  <c r="X2336" i="44"/>
  <c r="O1048" i="44"/>
  <c r="AA2719" i="44"/>
  <c r="Z528" i="44"/>
  <c r="V2061" i="44"/>
  <c r="AM1725" i="5"/>
  <c r="X2334" i="44"/>
  <c r="S630" i="44"/>
  <c r="AE3234" i="44"/>
  <c r="AB2844" i="44"/>
  <c r="AD3102" i="44"/>
  <c r="AE3220" i="44"/>
  <c r="AA2720" i="44"/>
  <c r="Q1370" i="2"/>
  <c r="P1494" i="2"/>
  <c r="AN4743" i="2"/>
  <c r="Z2587" i="44"/>
  <c r="N754" i="44"/>
  <c r="N628" i="44"/>
  <c r="S1371" i="44"/>
  <c r="O1057" i="44"/>
  <c r="N898" i="44"/>
  <c r="N806" i="44"/>
  <c r="X2332" i="44"/>
  <c r="AG3477" i="44"/>
  <c r="AC2967" i="44"/>
  <c r="AG3483" i="44"/>
  <c r="Q1090" i="44"/>
  <c r="AH3610" i="44"/>
  <c r="N910" i="44"/>
  <c r="AL4206" i="44"/>
  <c r="R32" i="44"/>
  <c r="Y2468" i="44"/>
  <c r="X399" i="44"/>
  <c r="X605" i="2"/>
  <c r="R251" i="44"/>
  <c r="AF3355" i="44"/>
  <c r="AF3352" i="44"/>
  <c r="Y526" i="44"/>
  <c r="V1952" i="44"/>
  <c r="P1190" i="44"/>
  <c r="AN4376" i="44"/>
  <c r="AC2965" i="44"/>
  <c r="AC2891" i="44"/>
  <c r="AG3484" i="44"/>
  <c r="R256" i="44"/>
  <c r="R1483" i="44"/>
  <c r="AC2976" i="44"/>
  <c r="U1820" i="44"/>
  <c r="P1201" i="44"/>
  <c r="R248" i="44"/>
  <c r="AG3488" i="44"/>
  <c r="AE3225" i="44"/>
  <c r="Z516" i="44"/>
  <c r="X390" i="44"/>
  <c r="AC3235" i="2"/>
  <c r="AD3129" i="2"/>
  <c r="R1492" i="44"/>
  <c r="W34" i="44"/>
  <c r="N911" i="44"/>
  <c r="AF3354" i="44"/>
  <c r="R257" i="44"/>
  <c r="Y2470" i="44"/>
  <c r="O1058" i="44"/>
  <c r="Q1346" i="44"/>
  <c r="AG3481" i="44"/>
  <c r="Y2096" i="44"/>
  <c r="V1964" i="44"/>
  <c r="Y2467" i="44"/>
  <c r="W2206" i="44"/>
  <c r="AA2721" i="44"/>
  <c r="Q1338" i="44"/>
  <c r="AD3094" i="44"/>
  <c r="N901" i="44"/>
  <c r="AD3107" i="44"/>
  <c r="Z527" i="44"/>
  <c r="V1959" i="44"/>
  <c r="R1490" i="44"/>
  <c r="Y522" i="44"/>
  <c r="X621" i="44"/>
  <c r="AD3092" i="44"/>
  <c r="AD3018" i="44"/>
  <c r="T1772" i="44"/>
  <c r="Z2510" i="44"/>
  <c r="Z2584" i="44"/>
  <c r="AQ219" i="9"/>
  <c r="Q1342" i="44"/>
  <c r="R1226" i="44"/>
  <c r="R254" i="44"/>
  <c r="AF3348" i="44"/>
  <c r="AA2725" i="44"/>
  <c r="O1045" i="44"/>
  <c r="W2205" i="44"/>
  <c r="AD3101" i="44"/>
  <c r="AF3359" i="44"/>
  <c r="O1055" i="44"/>
  <c r="W2103" i="44"/>
  <c r="S1380" i="44"/>
  <c r="AN4619" i="44"/>
  <c r="Y2472" i="44"/>
  <c r="AB2840" i="44"/>
  <c r="T1777" i="44"/>
  <c r="U2004" i="2"/>
  <c r="T1771" i="44"/>
  <c r="W2107" i="44"/>
  <c r="AB2839" i="44"/>
  <c r="Z2594" i="44"/>
  <c r="V2346" i="2"/>
  <c r="W2240" i="2"/>
  <c r="AD3095" i="44"/>
  <c r="AA2714" i="44"/>
  <c r="AH3614" i="44"/>
  <c r="AC2966" i="44"/>
  <c r="AH3605" i="44"/>
  <c r="T1781" i="44"/>
  <c r="AN4618" i="44"/>
  <c r="AN4501" i="44"/>
  <c r="AE3222" i="44"/>
  <c r="P1196" i="44"/>
  <c r="X403" i="44"/>
  <c r="R1386" i="44"/>
  <c r="R1478" i="44"/>
  <c r="X2338" i="44"/>
  <c r="AG3486" i="44"/>
  <c r="X2335" i="44"/>
  <c r="U2074" i="44"/>
  <c r="R255" i="44"/>
  <c r="X400" i="44"/>
  <c r="O791" i="44"/>
  <c r="AE3226" i="44"/>
  <c r="U1814" i="44"/>
  <c r="O1056" i="44"/>
  <c r="AA2712" i="44"/>
  <c r="AH3607" i="44"/>
  <c r="AL4203" i="44"/>
  <c r="R245" i="44"/>
  <c r="Z2589" i="44"/>
  <c r="W2102" i="44"/>
  <c r="V1956" i="44"/>
  <c r="Z2592" i="44"/>
  <c r="S1627" i="44"/>
  <c r="AE3231" i="44"/>
  <c r="X2333" i="44"/>
  <c r="AA2718" i="44"/>
  <c r="P1192" i="44"/>
  <c r="R258" i="44"/>
  <c r="Q1339" i="44"/>
  <c r="R246" i="44"/>
  <c r="Z2586" i="44"/>
  <c r="S1605" i="44"/>
  <c r="S1531" i="44"/>
  <c r="P936" i="44"/>
  <c r="T1633" i="44"/>
  <c r="AE3224" i="44"/>
  <c r="V1965" i="44"/>
  <c r="N903" i="44"/>
  <c r="AE3223" i="44"/>
  <c r="Z523" i="44"/>
  <c r="AF3351" i="44"/>
  <c r="X402" i="44"/>
  <c r="X2337" i="44"/>
  <c r="AG3474" i="44"/>
  <c r="X2342" i="44"/>
  <c r="AH3606" i="44"/>
  <c r="AB2849" i="44"/>
  <c r="AF3353" i="44"/>
  <c r="T1774" i="44"/>
  <c r="Y2105" i="44"/>
  <c r="R244" i="44"/>
  <c r="N904" i="44"/>
  <c r="N989" i="2"/>
  <c r="AC2972" i="44"/>
  <c r="AL20" i="59"/>
  <c r="AB2838" i="44"/>
  <c r="AB2764" i="44"/>
  <c r="Y2464" i="44"/>
  <c r="Y2383" i="44"/>
  <c r="Y2457" i="44"/>
  <c r="AN4629" i="44"/>
  <c r="AM4249" i="44"/>
  <c r="AB2848" i="44"/>
  <c r="Y2459" i="44"/>
  <c r="N73" i="107"/>
  <c r="F68" i="107"/>
  <c r="N757" i="44"/>
  <c r="N631" i="44"/>
  <c r="R1484" i="44"/>
  <c r="R243" i="44"/>
  <c r="Q367" i="44"/>
  <c r="X1190" i="44"/>
  <c r="AB2853" i="44"/>
  <c r="X401" i="44"/>
  <c r="Q1347" i="44"/>
  <c r="Z2595" i="44"/>
  <c r="V1957" i="44"/>
  <c r="AE3229" i="44"/>
  <c r="X1480" i="44"/>
  <c r="R1481" i="44"/>
  <c r="Y2471" i="44"/>
  <c r="AH3608" i="44"/>
  <c r="AR232" i="6"/>
  <c r="AR201" i="6"/>
  <c r="AR105" i="9"/>
  <c r="S1635" i="44"/>
  <c r="AG3475" i="44"/>
  <c r="Z2585" i="44"/>
  <c r="AF3399" i="2"/>
  <c r="AF3437" i="2"/>
  <c r="O1054" i="44"/>
  <c r="Q1348" i="44"/>
  <c r="AG3482" i="44"/>
  <c r="AB2851" i="44"/>
  <c r="S1628" i="44"/>
  <c r="Z2593" i="44"/>
  <c r="N909" i="44"/>
  <c r="Y524" i="44"/>
  <c r="AC2977" i="44"/>
  <c r="AR246" i="6"/>
  <c r="AR121" i="9"/>
  <c r="AR215" i="6"/>
  <c r="AH3601" i="44"/>
  <c r="AB2843" i="44"/>
  <c r="AN4617" i="44"/>
  <c r="AN4404" i="44"/>
  <c r="X2256" i="44"/>
  <c r="X2330" i="44"/>
  <c r="Z2597" i="44"/>
  <c r="U1807" i="44"/>
  <c r="P1197" i="44"/>
  <c r="AG3479" i="44"/>
  <c r="O1050" i="44"/>
  <c r="Q1333" i="44"/>
  <c r="Q1241" i="44"/>
  <c r="Q1336" i="44"/>
  <c r="AE3230" i="44"/>
  <c r="N759" i="44"/>
  <c r="N633" i="44"/>
  <c r="AG3487" i="44"/>
  <c r="P1195" i="44"/>
  <c r="N900" i="44"/>
  <c r="O1049" i="44"/>
  <c r="X389" i="44"/>
  <c r="O647" i="44"/>
  <c r="N204" i="44"/>
  <c r="AN4627" i="44"/>
  <c r="X40" i="44"/>
  <c r="AD3099" i="44"/>
  <c r="AD3100" i="44"/>
  <c r="X395" i="44"/>
  <c r="AE3219" i="44"/>
  <c r="AE3145" i="44"/>
  <c r="L712" i="2"/>
  <c r="L624" i="2"/>
  <c r="AA2717" i="44"/>
  <c r="P1096" i="44"/>
  <c r="P1188" i="44"/>
  <c r="Z2591" i="44"/>
  <c r="AC2969" i="44"/>
  <c r="AC2980" i="44"/>
  <c r="AK22" i="59"/>
  <c r="AE3232" i="44"/>
  <c r="P1202" i="44"/>
  <c r="AN4402" i="44"/>
  <c r="P1193" i="44"/>
  <c r="AL4204" i="44"/>
  <c r="AD3106" i="44"/>
  <c r="Z2599" i="44"/>
  <c r="AC2979" i="44"/>
  <c r="V1958" i="44"/>
  <c r="Q1081" i="44"/>
  <c r="Z519" i="44"/>
  <c r="AA2726" i="44"/>
  <c r="AC2974" i="44"/>
  <c r="AF3356" i="44"/>
  <c r="Z2598" i="44"/>
  <c r="W2100" i="44"/>
  <c r="T1660" i="44"/>
  <c r="S1784" i="44"/>
  <c r="U1819" i="44"/>
  <c r="V1955" i="44"/>
  <c r="AN1716" i="5"/>
  <c r="AN1714" i="5"/>
  <c r="AM36" i="10"/>
  <c r="Z520" i="44"/>
  <c r="Z2590" i="44"/>
  <c r="Z529" i="44"/>
  <c r="T1779" i="44"/>
  <c r="P1200" i="44"/>
  <c r="O1051" i="44"/>
  <c r="R252" i="44"/>
  <c r="Y2461" i="44"/>
  <c r="R250" i="44"/>
  <c r="R1487" i="44"/>
  <c r="AF3350" i="44"/>
  <c r="Z515" i="44"/>
  <c r="X394" i="44"/>
  <c r="O800" i="44"/>
  <c r="N753" i="44"/>
  <c r="N627" i="44"/>
  <c r="AC2973" i="44"/>
  <c r="Z2596" i="44"/>
  <c r="AD3104" i="44"/>
  <c r="P1199" i="44"/>
  <c r="AE3227" i="44"/>
  <c r="N912" i="44"/>
  <c r="O1047" i="44"/>
  <c r="N907" i="44"/>
  <c r="AC2971" i="44"/>
  <c r="X396" i="44"/>
  <c r="Y2466" i="44"/>
  <c r="X2339" i="44"/>
  <c r="AA2715" i="44"/>
  <c r="N906" i="44"/>
  <c r="AD3096" i="44"/>
  <c r="R249" i="44"/>
  <c r="N902" i="44"/>
  <c r="AG3473" i="44"/>
  <c r="AG3399" i="44"/>
  <c r="X2343" i="44"/>
  <c r="AN72" i="10"/>
  <c r="AN24" i="10"/>
  <c r="AN46" i="10"/>
  <c r="I17" i="96"/>
  <c r="AL82" i="10"/>
  <c r="Y2460" i="44"/>
  <c r="AA2711" i="44"/>
  <c r="AA2637" i="44"/>
  <c r="T1780" i="44"/>
  <c r="AG3476" i="44"/>
  <c r="N913" i="44"/>
  <c r="AG3485" i="44"/>
  <c r="AB2842" i="44"/>
  <c r="R1486" i="44"/>
  <c r="X398" i="44"/>
  <c r="AC2978" i="44"/>
  <c r="J66" i="7" l="1"/>
  <c r="K161" i="96"/>
  <c r="K172" i="96"/>
  <c r="K178" i="96" s="1"/>
  <c r="K182" i="96" s="1"/>
  <c r="J182" i="96"/>
  <c r="M178" i="96"/>
  <c r="AH3609" i="44"/>
  <c r="AH3613" i="44"/>
  <c r="N201" i="44"/>
  <c r="O644" i="44"/>
  <c r="S1625" i="44"/>
  <c r="W2218" i="44"/>
  <c r="S1626" i="44"/>
  <c r="T1518" i="44" s="1"/>
  <c r="AN4453" i="44"/>
  <c r="O653" i="44"/>
  <c r="N210" i="44"/>
  <c r="N212" i="44"/>
  <c r="O655" i="44"/>
  <c r="S1629" i="44"/>
  <c r="T1773" i="44"/>
  <c r="AN4463" i="44"/>
  <c r="AN4499" i="44" s="1"/>
  <c r="S1631" i="44"/>
  <c r="W2217" i="44"/>
  <c r="X1960" i="44"/>
  <c r="AL4244" i="44"/>
  <c r="AH3602" i="44"/>
  <c r="W2212" i="44"/>
  <c r="AP214" i="9"/>
  <c r="AP117" i="9"/>
  <c r="N213" i="44"/>
  <c r="O656" i="44"/>
  <c r="W2214" i="44"/>
  <c r="AN4459" i="44"/>
  <c r="AO215" i="9"/>
  <c r="AQ242" i="6"/>
  <c r="AQ211" i="6"/>
  <c r="AQ116" i="9"/>
  <c r="J60" i="7"/>
  <c r="AR78" i="9"/>
  <c r="AO173" i="6"/>
  <c r="AO135" i="9"/>
  <c r="AN148" i="9"/>
  <c r="AN138" i="9"/>
  <c r="AM4374" i="44"/>
  <c r="AO175" i="6"/>
  <c r="AQ217" i="6"/>
  <c r="AL4243" i="44"/>
  <c r="AM4366" i="44"/>
  <c r="AQ124" i="9"/>
  <c r="AQ248" i="6"/>
  <c r="AR84" i="9"/>
  <c r="AR217" i="6" s="1"/>
  <c r="AP131" i="9"/>
  <c r="U1916" i="44"/>
  <c r="N214" i="44"/>
  <c r="O657" i="44"/>
  <c r="W2209" i="44"/>
  <c r="AM4370" i="44"/>
  <c r="N74" i="107"/>
  <c r="F74" i="107" s="1"/>
  <c r="AM4372" i="44"/>
  <c r="AM4362" i="44"/>
  <c r="AM4373" i="44"/>
  <c r="AN4462" i="44"/>
  <c r="W1806" i="44"/>
  <c r="AC3092" i="2"/>
  <c r="AR239" i="6"/>
  <c r="AR208" i="6"/>
  <c r="AR113" i="9"/>
  <c r="AQ211" i="9"/>
  <c r="G227" i="9"/>
  <c r="F227" i="9"/>
  <c r="V2070" i="44"/>
  <c r="AQ217" i="9"/>
  <c r="AQ203" i="9"/>
  <c r="AR244" i="6"/>
  <c r="AR119" i="9"/>
  <c r="AR213" i="6"/>
  <c r="T1783" i="44"/>
  <c r="AL4241" i="44"/>
  <c r="AA2296" i="2"/>
  <c r="AA2332" i="2" s="1"/>
  <c r="AB2242" i="2" s="1"/>
  <c r="AR226" i="6"/>
  <c r="AR195" i="6"/>
  <c r="X2383" i="2"/>
  <c r="S1634" i="44"/>
  <c r="AR98" i="9"/>
  <c r="AR245" i="6"/>
  <c r="AP220" i="9"/>
  <c r="AN4457" i="44"/>
  <c r="AQ197" i="9"/>
  <c r="AQ196" i="9"/>
  <c r="AR214" i="6"/>
  <c r="AR120" i="9"/>
  <c r="AR227" i="6"/>
  <c r="AR99" i="9"/>
  <c r="AL4235" i="44"/>
  <c r="AL4246" i="44"/>
  <c r="AL4248" i="44"/>
  <c r="AR196" i="6"/>
  <c r="U1925" i="44"/>
  <c r="N60" i="107"/>
  <c r="N64" i="107" s="1"/>
  <c r="N82" i="107" s="1"/>
  <c r="F82" i="107" s="1"/>
  <c r="X2421" i="2"/>
  <c r="X2437" i="2" s="1"/>
  <c r="AP174" i="6"/>
  <c r="AP136" i="9"/>
  <c r="AM4364" i="44"/>
  <c r="M806" i="2"/>
  <c r="AO147" i="9"/>
  <c r="M844" i="2"/>
  <c r="AM4363" i="44"/>
  <c r="F69" i="107"/>
  <c r="Y2584" i="2"/>
  <c r="AO181" i="6"/>
  <c r="AM4365" i="44"/>
  <c r="AF3480" i="2"/>
  <c r="Y2564" i="2"/>
  <c r="U1918" i="44"/>
  <c r="AF3483" i="2"/>
  <c r="AC3101" i="2"/>
  <c r="X2333" i="2"/>
  <c r="Y2243" i="2" s="1"/>
  <c r="Y2297" i="2" s="1"/>
  <c r="AQ122" i="9"/>
  <c r="R1623" i="2"/>
  <c r="S1515" i="2" s="1"/>
  <c r="AQ218" i="9"/>
  <c r="V2071" i="44"/>
  <c r="X2339" i="2"/>
  <c r="Y2249" i="2" s="1"/>
  <c r="AL4240" i="2"/>
  <c r="AL4238" i="2"/>
  <c r="P1333" i="2"/>
  <c r="AM4369" i="44"/>
  <c r="AL4247" i="44"/>
  <c r="U1926" i="44"/>
  <c r="Z2637" i="2"/>
  <c r="V2062" i="44"/>
  <c r="AO234" i="9"/>
  <c r="AN245" i="9"/>
  <c r="U1917" i="44"/>
  <c r="AR109" i="9"/>
  <c r="AB2969" i="2"/>
  <c r="AB2975" i="2"/>
  <c r="AA2847" i="2"/>
  <c r="AA2850" i="2"/>
  <c r="U1966" i="2"/>
  <c r="L766" i="2"/>
  <c r="AM4365" i="2"/>
  <c r="M642" i="2"/>
  <c r="T1816" i="2"/>
  <c r="Y2308" i="2"/>
  <c r="AL4199" i="2"/>
  <c r="AL4215" i="2" s="1"/>
  <c r="AL4237" i="44"/>
  <c r="AM4147" i="44" s="1"/>
  <c r="AM4370" i="2"/>
  <c r="U1667" i="44"/>
  <c r="AB2966" i="2"/>
  <c r="U1668" i="44"/>
  <c r="AB2970" i="2"/>
  <c r="AB2971" i="2"/>
  <c r="N951" i="2"/>
  <c r="Y2590" i="2"/>
  <c r="AA2843" i="2"/>
  <c r="AB2973" i="2"/>
  <c r="AA2841" i="2"/>
  <c r="Z2718" i="2"/>
  <c r="T1815" i="2"/>
  <c r="AR236" i="6"/>
  <c r="AR205" i="6"/>
  <c r="AQ111" i="9"/>
  <c r="AQ207" i="9"/>
  <c r="AQ208" i="9"/>
  <c r="AP134" i="9"/>
  <c r="AQ228" i="9"/>
  <c r="AO232" i="9"/>
  <c r="AO145" i="9"/>
  <c r="U1924" i="44"/>
  <c r="AR229" i="6"/>
  <c r="AC3072" i="2"/>
  <c r="AO179" i="6"/>
  <c r="Z2675" i="2"/>
  <c r="Z2711" i="2" s="1"/>
  <c r="AL4238" i="44"/>
  <c r="V2058" i="44"/>
  <c r="AL4161" i="2"/>
  <c r="X2336" i="2"/>
  <c r="Y2246" i="2" s="1"/>
  <c r="AM4363" i="2"/>
  <c r="AN4496" i="44"/>
  <c r="AG3605" i="2"/>
  <c r="N649" i="2"/>
  <c r="N794" i="2"/>
  <c r="N800" i="2"/>
  <c r="N795" i="2"/>
  <c r="AF3453" i="2"/>
  <c r="L48" i="2"/>
  <c r="W494" i="2"/>
  <c r="AM4505" i="2"/>
  <c r="AA2764" i="2"/>
  <c r="O1202" i="2"/>
  <c r="P1347" i="2"/>
  <c r="AG3607" i="2"/>
  <c r="AN4456" i="2"/>
  <c r="O1191" i="2"/>
  <c r="AG3394" i="2"/>
  <c r="AM4147" i="2"/>
  <c r="N1000" i="2"/>
  <c r="X393" i="2"/>
  <c r="Z2496" i="2"/>
  <c r="Z2507" i="2"/>
  <c r="AK3905" i="2"/>
  <c r="AH3638" i="2"/>
  <c r="AG3386" i="2"/>
  <c r="AD3059" i="2"/>
  <c r="AD3068" i="2"/>
  <c r="S1718" i="2"/>
  <c r="AI3831" i="2"/>
  <c r="AH3522" i="2"/>
  <c r="AH3513" i="2"/>
  <c r="X392" i="2"/>
  <c r="Q1438" i="2"/>
  <c r="Y524" i="2"/>
  <c r="AF3266" i="2"/>
  <c r="W2100" i="2"/>
  <c r="V2155" i="2"/>
  <c r="M699" i="2"/>
  <c r="M753" i="2" s="1"/>
  <c r="AF3262" i="2"/>
  <c r="T1874" i="2"/>
  <c r="AG3387" i="2"/>
  <c r="AE3131" i="2"/>
  <c r="AK4084" i="2"/>
  <c r="V2156" i="2"/>
  <c r="Y2435" i="2"/>
  <c r="S1716" i="2"/>
  <c r="AN4284" i="2"/>
  <c r="Y2306" i="2"/>
  <c r="R1577" i="2"/>
  <c r="M762" i="2"/>
  <c r="U2014" i="2"/>
  <c r="S1726" i="2"/>
  <c r="O1195" i="2"/>
  <c r="O1197" i="2"/>
  <c r="AM4375" i="2"/>
  <c r="O1193" i="2"/>
  <c r="M702" i="2"/>
  <c r="M756" i="2" s="1"/>
  <c r="AN4276" i="2"/>
  <c r="Z2498" i="2"/>
  <c r="AA2629" i="2"/>
  <c r="AI3822" i="2"/>
  <c r="R1579" i="2"/>
  <c r="AI3824" i="2"/>
  <c r="P1289" i="2"/>
  <c r="AN4468" i="2"/>
  <c r="AF3261" i="2"/>
  <c r="W2109" i="2"/>
  <c r="AK3893" i="2"/>
  <c r="AF3267" i="2"/>
  <c r="AB2749" i="2"/>
  <c r="W2096" i="2"/>
  <c r="R1573" i="2"/>
  <c r="AM4146" i="2"/>
  <c r="M637" i="2"/>
  <c r="AF3269" i="2"/>
  <c r="V2151" i="2"/>
  <c r="V2111" i="2"/>
  <c r="AJ3957" i="2"/>
  <c r="AN4460" i="2"/>
  <c r="AB2754" i="2"/>
  <c r="O1140" i="2"/>
  <c r="AH3514" i="2"/>
  <c r="AM4157" i="2"/>
  <c r="Z2501" i="2"/>
  <c r="AN4454" i="2"/>
  <c r="U2011" i="2"/>
  <c r="AM4158" i="2"/>
  <c r="AA2626" i="2"/>
  <c r="W37" i="2"/>
  <c r="S1724" i="2"/>
  <c r="AB2762" i="2"/>
  <c r="AD3015" i="2"/>
  <c r="AF3257" i="2"/>
  <c r="AH3574" i="2"/>
  <c r="N991" i="2"/>
  <c r="P1335" i="2"/>
  <c r="P1339" i="2"/>
  <c r="AM4206" i="2"/>
  <c r="AJ3946" i="2"/>
  <c r="Y2305" i="2"/>
  <c r="U2012" i="2"/>
  <c r="M633" i="2"/>
  <c r="X399" i="2"/>
  <c r="Y522" i="2"/>
  <c r="M706" i="2"/>
  <c r="M760" i="2" s="1"/>
  <c r="T1806" i="2"/>
  <c r="T1817" i="2"/>
  <c r="W2104" i="2"/>
  <c r="Y2382" i="2"/>
  <c r="Z2505" i="2"/>
  <c r="Y521" i="2"/>
  <c r="Y2295" i="2"/>
  <c r="AJ3958" i="2"/>
  <c r="S1719" i="2"/>
  <c r="X402" i="2"/>
  <c r="Q1434" i="2"/>
  <c r="AA2632" i="2"/>
  <c r="W2106" i="2"/>
  <c r="AF3265" i="2"/>
  <c r="AN4457" i="2"/>
  <c r="AA2633" i="2"/>
  <c r="U2019" i="2"/>
  <c r="AM4156" i="2"/>
  <c r="AN4340" i="2"/>
  <c r="AC3099" i="2"/>
  <c r="AF3270" i="2"/>
  <c r="N856" i="2"/>
  <c r="AN4759" i="2"/>
  <c r="AE3326" i="2"/>
  <c r="AM4326" i="2"/>
  <c r="AM4362" i="2" s="1"/>
  <c r="N804" i="2"/>
  <c r="AK4077" i="2"/>
  <c r="P1338" i="2"/>
  <c r="AA2625" i="2"/>
  <c r="AK4073" i="2"/>
  <c r="AH3648" i="2"/>
  <c r="AN4277" i="2"/>
  <c r="X397" i="2"/>
  <c r="Q1437" i="2"/>
  <c r="N990" i="2"/>
  <c r="Z2503" i="2"/>
  <c r="AC3102" i="2"/>
  <c r="V2152" i="2"/>
  <c r="R1578" i="2"/>
  <c r="U2017" i="2"/>
  <c r="Z2509" i="2"/>
  <c r="AH3516" i="2"/>
  <c r="AA2630" i="2"/>
  <c r="AE3198" i="2"/>
  <c r="AD3003" i="2"/>
  <c r="AD3010" i="2"/>
  <c r="Z2497" i="2"/>
  <c r="AN4459" i="2"/>
  <c r="T1807" i="2"/>
  <c r="Y517" i="2"/>
  <c r="X398" i="2"/>
  <c r="AG3446" i="2"/>
  <c r="Q1435" i="2"/>
  <c r="AJ3954" i="2"/>
  <c r="T1812" i="2"/>
  <c r="AG3450" i="2"/>
  <c r="N999" i="2"/>
  <c r="Q1429" i="2"/>
  <c r="Y2309" i="2"/>
  <c r="V2161" i="2"/>
  <c r="AJ3953" i="2"/>
  <c r="M636" i="2"/>
  <c r="T1818" i="2"/>
  <c r="P1336" i="2"/>
  <c r="AK4083" i="2"/>
  <c r="Y528" i="2"/>
  <c r="AF3263" i="2"/>
  <c r="AB2763" i="2"/>
  <c r="AK4078" i="2"/>
  <c r="V2157" i="2"/>
  <c r="AG3510" i="2"/>
  <c r="M710" i="2"/>
  <c r="M764" i="2" s="1"/>
  <c r="AM4153" i="2"/>
  <c r="AK3894" i="2"/>
  <c r="AC2882" i="2"/>
  <c r="R1582" i="2"/>
  <c r="Y2380" i="2"/>
  <c r="AE3134" i="2"/>
  <c r="U2013" i="2"/>
  <c r="AI3829" i="2"/>
  <c r="AH3518" i="2"/>
  <c r="O1144" i="2"/>
  <c r="AE3140" i="2"/>
  <c r="R1581" i="2"/>
  <c r="AC3107" i="2"/>
  <c r="AH3647" i="2"/>
  <c r="Z2499" i="2"/>
  <c r="AE3133" i="2"/>
  <c r="AK4085" i="2"/>
  <c r="Y2376" i="2"/>
  <c r="AG3395" i="2"/>
  <c r="N1003" i="2"/>
  <c r="N996" i="2"/>
  <c r="R1571" i="2"/>
  <c r="R1583" i="2"/>
  <c r="U2018" i="2"/>
  <c r="AA2635" i="2"/>
  <c r="M701" i="2"/>
  <c r="M755" i="2" s="1"/>
  <c r="AK4080" i="2"/>
  <c r="Y2377" i="2"/>
  <c r="AN4283" i="2"/>
  <c r="AF3259" i="2"/>
  <c r="N997" i="2"/>
  <c r="Y520" i="2"/>
  <c r="N805" i="2"/>
  <c r="T1810" i="2"/>
  <c r="R1584" i="2"/>
  <c r="AD3004" i="2"/>
  <c r="Y523" i="2"/>
  <c r="W2105" i="2"/>
  <c r="AH3650" i="2"/>
  <c r="X2343" i="2"/>
  <c r="Y2253" i="2" s="1"/>
  <c r="N792" i="2"/>
  <c r="P1344" i="2"/>
  <c r="P1342" i="2"/>
  <c r="AM4149" i="2"/>
  <c r="Y2368" i="2"/>
  <c r="X396" i="2"/>
  <c r="AE3130" i="2"/>
  <c r="AE3136" i="2"/>
  <c r="Y2371" i="2"/>
  <c r="AE3132" i="2"/>
  <c r="AN4467" i="2"/>
  <c r="R1570" i="2"/>
  <c r="R1531" i="2"/>
  <c r="AE3143" i="2"/>
  <c r="Y2375" i="2"/>
  <c r="Y2301" i="2"/>
  <c r="AH3641" i="2"/>
  <c r="Q1425" i="2"/>
  <c r="Z2502" i="2"/>
  <c r="U2007" i="2"/>
  <c r="AE3139" i="2"/>
  <c r="AN4464" i="2"/>
  <c r="Q1431" i="2"/>
  <c r="P1341" i="2"/>
  <c r="X391" i="2"/>
  <c r="AN4542" i="2"/>
  <c r="AF3481" i="2"/>
  <c r="T1814" i="2"/>
  <c r="AB2755" i="2"/>
  <c r="AB2758" i="2"/>
  <c r="AN4463" i="2"/>
  <c r="AJ3956" i="2"/>
  <c r="AC2889" i="2"/>
  <c r="Q1430" i="2"/>
  <c r="Q1433" i="2"/>
  <c r="AN4462" i="2"/>
  <c r="S1721" i="2"/>
  <c r="AG3443" i="2"/>
  <c r="AN4455" i="2"/>
  <c r="AK4079" i="2"/>
  <c r="AM4469" i="2"/>
  <c r="Q1428" i="2"/>
  <c r="Z2506" i="2"/>
  <c r="AN4279" i="2"/>
  <c r="AB2810" i="2"/>
  <c r="AF3268" i="2"/>
  <c r="X389" i="2"/>
  <c r="AI3820" i="2"/>
  <c r="M698" i="2"/>
  <c r="M752" i="2" s="1"/>
  <c r="S1715" i="2"/>
  <c r="S1676" i="2"/>
  <c r="X395" i="2"/>
  <c r="AN4274" i="2"/>
  <c r="Y2379" i="2"/>
  <c r="Y2302" i="2"/>
  <c r="N1001" i="2"/>
  <c r="R1580" i="2"/>
  <c r="Y2304" i="2"/>
  <c r="AJ3949" i="2"/>
  <c r="AD3006" i="2"/>
  <c r="Q1432" i="2"/>
  <c r="AC2878" i="2"/>
  <c r="AN4458" i="2"/>
  <c r="P1294" i="2"/>
  <c r="Y519" i="2"/>
  <c r="U2060" i="2"/>
  <c r="S1727" i="2"/>
  <c r="AE3137" i="2"/>
  <c r="AG3385" i="2"/>
  <c r="AH3643" i="2"/>
  <c r="AG3442" i="2"/>
  <c r="AJ3950" i="2"/>
  <c r="P1280" i="2"/>
  <c r="P1241" i="2"/>
  <c r="T1660" i="2"/>
  <c r="T1813" i="2"/>
  <c r="O1146" i="2"/>
  <c r="AN4281" i="2"/>
  <c r="R1572" i="2"/>
  <c r="Y2374" i="2"/>
  <c r="AI3826" i="2"/>
  <c r="N1002" i="2"/>
  <c r="AH3511" i="2"/>
  <c r="AE3135" i="2"/>
  <c r="Y2299" i="2"/>
  <c r="AI3825" i="2"/>
  <c r="AM4159" i="2"/>
  <c r="AN4466" i="2"/>
  <c r="AA2627" i="2"/>
  <c r="AK4075" i="2"/>
  <c r="Q1426" i="2"/>
  <c r="AC2890" i="2"/>
  <c r="AH3519" i="2"/>
  <c r="AI3821" i="2"/>
  <c r="M759" i="2"/>
  <c r="O1136" i="2"/>
  <c r="U2008" i="2"/>
  <c r="X390" i="2"/>
  <c r="N798" i="2"/>
  <c r="Y2370" i="2"/>
  <c r="AH3521" i="2"/>
  <c r="AC2888" i="2"/>
  <c r="M631" i="2"/>
  <c r="AE3142" i="2"/>
  <c r="M711" i="2"/>
  <c r="U2016" i="2"/>
  <c r="AC2877" i="2"/>
  <c r="Z2495" i="2"/>
  <c r="N993" i="2"/>
  <c r="AA2624" i="2"/>
  <c r="Y525" i="2"/>
  <c r="AC3098" i="2"/>
  <c r="P1345" i="2"/>
  <c r="N791" i="2"/>
  <c r="O1196" i="2"/>
  <c r="N801" i="2"/>
  <c r="R1575" i="2"/>
  <c r="AF3258" i="2"/>
  <c r="Y2372" i="2"/>
  <c r="AB2750" i="2"/>
  <c r="AF3264" i="2"/>
  <c r="AH3525" i="2"/>
  <c r="AL4022" i="2"/>
  <c r="AI3832" i="2"/>
  <c r="Q1427" i="2"/>
  <c r="AD3013" i="2"/>
  <c r="Y529" i="2"/>
  <c r="AH3523" i="2"/>
  <c r="AB2752" i="2"/>
  <c r="AH3642" i="2"/>
  <c r="N994" i="2"/>
  <c r="X43" i="2"/>
  <c r="AH3646" i="2"/>
  <c r="AK4074" i="2"/>
  <c r="U2009" i="2"/>
  <c r="AF3271" i="2"/>
  <c r="U2015" i="2"/>
  <c r="N1004" i="2"/>
  <c r="AF3580" i="2"/>
  <c r="AJ3951" i="2"/>
  <c r="AB2761" i="2"/>
  <c r="AK4082" i="2"/>
  <c r="AD3007" i="2"/>
  <c r="AN4278" i="2"/>
  <c r="AM4151" i="2"/>
  <c r="AA2623" i="2"/>
  <c r="N992" i="2"/>
  <c r="AI3830" i="2"/>
  <c r="AH3640" i="2"/>
  <c r="O1147" i="2"/>
  <c r="M697" i="2"/>
  <c r="M751" i="2" s="1"/>
  <c r="AN4465" i="2"/>
  <c r="Y518" i="2"/>
  <c r="AD3016" i="2"/>
  <c r="AF3260" i="2"/>
  <c r="AA2634" i="2"/>
  <c r="N851" i="2"/>
  <c r="N905" i="2" s="1"/>
  <c r="AH3639" i="2"/>
  <c r="U2005" i="2"/>
  <c r="U2010" i="2"/>
  <c r="AH3649" i="2"/>
  <c r="AC2887" i="2"/>
  <c r="AK3901" i="2"/>
  <c r="M763" i="2"/>
  <c r="AH3651" i="2"/>
  <c r="Y516" i="2"/>
  <c r="Y2369" i="2"/>
  <c r="AA2622" i="2"/>
  <c r="N853" i="2"/>
  <c r="N907" i="2" s="1"/>
  <c r="AG3384" i="2"/>
  <c r="AK4081" i="2"/>
  <c r="AI3823" i="2"/>
  <c r="T1865" i="2"/>
  <c r="M707" i="2"/>
  <c r="M761" i="2" s="1"/>
  <c r="P1337" i="2"/>
  <c r="O1203" i="2"/>
  <c r="M904" i="2"/>
  <c r="S1723" i="2"/>
  <c r="Y526" i="2"/>
  <c r="T1862" i="2"/>
  <c r="Q1436" i="2"/>
  <c r="S1717" i="2"/>
  <c r="S748" i="2"/>
  <c r="S1725" i="2"/>
  <c r="S1720" i="2"/>
  <c r="AM4160" i="2"/>
  <c r="Y2298" i="2"/>
  <c r="Y2378" i="2"/>
  <c r="O1145" i="2"/>
  <c r="AH3645" i="2"/>
  <c r="AM4155" i="2"/>
  <c r="X403" i="2"/>
  <c r="Y2373" i="2"/>
  <c r="N998" i="2"/>
  <c r="S1728" i="2"/>
  <c r="AJ3952" i="2"/>
  <c r="Q1439" i="2"/>
  <c r="AN4287" i="2"/>
  <c r="AA2631" i="2"/>
  <c r="V2162" i="2"/>
  <c r="N857" i="2"/>
  <c r="N911" i="2" s="1"/>
  <c r="R1574" i="2"/>
  <c r="N995" i="2"/>
  <c r="AE3141" i="2"/>
  <c r="M704" i="2"/>
  <c r="M758" i="2" s="1"/>
  <c r="X400" i="2"/>
  <c r="AE3138" i="2"/>
  <c r="AH3512" i="2"/>
  <c r="AI3828" i="2"/>
  <c r="Z2504" i="2"/>
  <c r="M700" i="2"/>
  <c r="O1138" i="2"/>
  <c r="AI3827" i="2"/>
  <c r="AG3398" i="2"/>
  <c r="Y530" i="2"/>
  <c r="P1292" i="2"/>
  <c r="Z2508" i="2"/>
  <c r="AB2759" i="2"/>
  <c r="T1819" i="2"/>
  <c r="T1809" i="2"/>
  <c r="M901" i="2"/>
  <c r="P1340" i="2"/>
  <c r="AN4282" i="2"/>
  <c r="AC2884" i="2"/>
  <c r="X394" i="2"/>
  <c r="V2164" i="2"/>
  <c r="AC2886" i="2"/>
  <c r="R1576" i="2"/>
  <c r="AH3524" i="2"/>
  <c r="Y527" i="2"/>
  <c r="S1729" i="2"/>
  <c r="AH3644" i="2"/>
  <c r="X401" i="2"/>
  <c r="AG3397" i="2"/>
  <c r="AM4154" i="2"/>
  <c r="AK4086" i="2"/>
  <c r="AN4461" i="2"/>
  <c r="AI3819" i="2"/>
  <c r="V2153" i="2"/>
  <c r="AA2636" i="2"/>
  <c r="S1722" i="2"/>
  <c r="O1135" i="2"/>
  <c r="O1096" i="2"/>
  <c r="AP172" i="6"/>
  <c r="AR254" i="6"/>
  <c r="AR130" i="9"/>
  <c r="AR223" i="6"/>
  <c r="AK4082" i="44"/>
  <c r="AN4466" i="44"/>
  <c r="AN4455" i="44"/>
  <c r="AR100" i="9"/>
  <c r="V2069" i="44"/>
  <c r="AR197" i="6"/>
  <c r="AR228" i="6"/>
  <c r="AP209" i="9"/>
  <c r="U1516" i="44"/>
  <c r="U1921" i="44"/>
  <c r="V1661" i="44"/>
  <c r="AR101" i="9"/>
  <c r="U1913" i="44"/>
  <c r="AR198" i="6"/>
  <c r="AM4375" i="44"/>
  <c r="T1522" i="44"/>
  <c r="U1662" i="44"/>
  <c r="AR237" i="6"/>
  <c r="AR206" i="6"/>
  <c r="AR110" i="9"/>
  <c r="P1080" i="2"/>
  <c r="AM4288" i="2"/>
  <c r="AP229" i="9"/>
  <c r="AO235" i="9"/>
  <c r="AO148" i="9"/>
  <c r="AQ199" i="9"/>
  <c r="AF3616" i="2"/>
  <c r="AN243" i="9"/>
  <c r="AN244" i="9"/>
  <c r="AO178" i="6"/>
  <c r="AO231" i="9"/>
  <c r="AO144" i="9"/>
  <c r="AQ198" i="9"/>
  <c r="AQ212" i="9"/>
  <c r="AN183" i="6"/>
  <c r="AQ103" i="9"/>
  <c r="AR114" i="9"/>
  <c r="AR240" i="6"/>
  <c r="AR209" i="6"/>
  <c r="AN236" i="9"/>
  <c r="AN242" i="9"/>
  <c r="AN4399" i="2"/>
  <c r="AL4245" i="44"/>
  <c r="AN4580" i="2"/>
  <c r="AA2802" i="2"/>
  <c r="AP171" i="6"/>
  <c r="AL4236" i="44"/>
  <c r="AP133" i="9"/>
  <c r="Y792" i="44"/>
  <c r="AN4464" i="44"/>
  <c r="AJ3983" i="44"/>
  <c r="AJ3982" i="44"/>
  <c r="S1623" i="44"/>
  <c r="AJ3986" i="44"/>
  <c r="AK4078" i="44"/>
  <c r="AH3736" i="44"/>
  <c r="AJ3990" i="44"/>
  <c r="Y1227" i="44"/>
  <c r="AQ200" i="9"/>
  <c r="AJ3993" i="44"/>
  <c r="AG3727" i="2"/>
  <c r="AJ3772" i="44"/>
  <c r="AJ3768" i="44"/>
  <c r="AJ3984" i="44"/>
  <c r="Y1371" i="44"/>
  <c r="AH3854" i="2"/>
  <c r="AJ3989" i="44"/>
  <c r="AK3905" i="44"/>
  <c r="AH3732" i="44"/>
  <c r="AK4074" i="44"/>
  <c r="U1920" i="44"/>
  <c r="AJ3769" i="44"/>
  <c r="AJ3991" i="44"/>
  <c r="AK4081" i="44"/>
  <c r="AJ3765" i="44"/>
  <c r="AJ3992" i="44"/>
  <c r="AJ3770" i="44"/>
  <c r="AH3738" i="44"/>
  <c r="AJ3988" i="44"/>
  <c r="AJ4108" i="2"/>
  <c r="AH3737" i="44"/>
  <c r="AJ3774" i="44"/>
  <c r="AM4367" i="44"/>
  <c r="AK4075" i="44"/>
  <c r="AH3731" i="44"/>
  <c r="AH3728" i="44"/>
  <c r="AL4032" i="44"/>
  <c r="AK4079" i="44"/>
  <c r="AJ3771" i="44"/>
  <c r="AH3733" i="44"/>
  <c r="AK4018" i="44"/>
  <c r="AJ3777" i="44"/>
  <c r="AJ3985" i="44"/>
  <c r="AH3730" i="44"/>
  <c r="AK4076" i="44"/>
  <c r="AJ3994" i="44"/>
  <c r="AJ3778" i="44"/>
  <c r="AH3741" i="44"/>
  <c r="AH3740" i="44"/>
  <c r="AM4368" i="44"/>
  <c r="AK4084" i="44"/>
  <c r="AH3734" i="44"/>
  <c r="AK4083" i="44"/>
  <c r="H72" i="10"/>
  <c r="T1524" i="44"/>
  <c r="AI3981" i="2"/>
  <c r="AH3739" i="44"/>
  <c r="AK4077" i="44"/>
  <c r="AJ3987" i="44"/>
  <c r="AJ3766" i="44"/>
  <c r="AJ3776" i="44"/>
  <c r="T1528" i="44"/>
  <c r="AJ3775" i="44"/>
  <c r="AH3735" i="44"/>
  <c r="AK4073" i="44"/>
  <c r="AJ3767" i="44"/>
  <c r="AK4085" i="44"/>
  <c r="AH3729" i="44"/>
  <c r="AJ3773" i="44"/>
  <c r="AJ3945" i="44"/>
  <c r="AK4080" i="44"/>
  <c r="AH3727" i="44"/>
  <c r="AI3854" i="44"/>
  <c r="AR230" i="6"/>
  <c r="AR102" i="9"/>
  <c r="G102" i="9" s="1"/>
  <c r="AR199" i="6"/>
  <c r="AP201" i="9"/>
  <c r="AM4371" i="44"/>
  <c r="AB2945" i="2"/>
  <c r="AB2965" i="2"/>
  <c r="W2095" i="2"/>
  <c r="X388" i="2"/>
  <c r="H46" i="10"/>
  <c r="V1966" i="44"/>
  <c r="AL4240" i="44"/>
  <c r="AE3346" i="2"/>
  <c r="AF3473" i="2"/>
  <c r="AL22" i="59"/>
  <c r="O796" i="44"/>
  <c r="R294" i="44"/>
  <c r="S348" i="44"/>
  <c r="AF3136" i="44"/>
  <c r="X493" i="44"/>
  <c r="AI3515" i="44"/>
  <c r="AI3524" i="44"/>
  <c r="AA2504" i="44"/>
  <c r="R1334" i="44"/>
  <c r="Z2377" i="44"/>
  <c r="R293" i="44"/>
  <c r="S347" i="44"/>
  <c r="X480" i="44"/>
  <c r="AC2981" i="44"/>
  <c r="AD2875" i="44"/>
  <c r="AG3262" i="44"/>
  <c r="AF3144" i="44"/>
  <c r="AE3007" i="44"/>
  <c r="X482" i="44"/>
  <c r="P944" i="44"/>
  <c r="R283" i="44"/>
  <c r="S337" i="44"/>
  <c r="U1919" i="44"/>
  <c r="AC2760" i="44"/>
  <c r="S1372" i="44"/>
  <c r="AB2634" i="44"/>
  <c r="AD2880" i="44"/>
  <c r="J17" i="96"/>
  <c r="AM82" i="10"/>
  <c r="R1228" i="44"/>
  <c r="U1915" i="44"/>
  <c r="AN4458" i="44"/>
  <c r="AA2503" i="44"/>
  <c r="Z2381" i="44"/>
  <c r="Y1082" i="44"/>
  <c r="AH3395" i="44"/>
  <c r="AD2881" i="44"/>
  <c r="AF3137" i="44"/>
  <c r="AA2506" i="44"/>
  <c r="AD2883" i="44"/>
  <c r="X484" i="44"/>
  <c r="Z2371" i="44"/>
  <c r="U1927" i="44"/>
  <c r="AD2884" i="44"/>
  <c r="Z609" i="44"/>
  <c r="AA2509" i="44"/>
  <c r="Q1085" i="44"/>
  <c r="AB2627" i="44"/>
  <c r="P941" i="44"/>
  <c r="X2346" i="44"/>
  <c r="Y2240" i="44"/>
  <c r="T1520" i="44"/>
  <c r="R1240" i="44"/>
  <c r="T1527" i="44"/>
  <c r="F73" i="107"/>
  <c r="Y2473" i="44"/>
  <c r="Z2367" i="44"/>
  <c r="Y2252" i="44"/>
  <c r="X492" i="44"/>
  <c r="P1044" i="44"/>
  <c r="V2064" i="44"/>
  <c r="AA2499" i="44"/>
  <c r="Y2248" i="44"/>
  <c r="AC2749" i="44"/>
  <c r="U2058" i="2"/>
  <c r="AC2750" i="44"/>
  <c r="S1470" i="44"/>
  <c r="AE3011" i="44"/>
  <c r="AE3004" i="44"/>
  <c r="X2098" i="44"/>
  <c r="X621" i="2"/>
  <c r="Y515" i="2"/>
  <c r="AL4242" i="44"/>
  <c r="N914" i="44"/>
  <c r="O790" i="44"/>
  <c r="AA2497" i="44"/>
  <c r="AM20" i="59"/>
  <c r="AG3259" i="44"/>
  <c r="AF3143" i="44"/>
  <c r="Q1086" i="44"/>
  <c r="R1237" i="44"/>
  <c r="Z2368" i="44"/>
  <c r="AF3131" i="44"/>
  <c r="AL73" i="52"/>
  <c r="AL101" i="52"/>
  <c r="W2207" i="44"/>
  <c r="Y2241" i="44"/>
  <c r="AB2623" i="44"/>
  <c r="AG3267" i="44"/>
  <c r="Z608" i="44"/>
  <c r="AG3616" i="44"/>
  <c r="AH3510" i="44"/>
  <c r="AI3525" i="44"/>
  <c r="X1951" i="44"/>
  <c r="AA2500" i="44"/>
  <c r="AN59" i="10"/>
  <c r="AN36" i="52"/>
  <c r="AN78" i="52"/>
  <c r="Y2253" i="44"/>
  <c r="AG3260" i="44"/>
  <c r="X2110" i="44"/>
  <c r="W2208" i="44"/>
  <c r="AG3266" i="44"/>
  <c r="V2066" i="44"/>
  <c r="AN4456" i="44"/>
  <c r="AA2501" i="44"/>
  <c r="N208" i="44"/>
  <c r="R1225" i="44"/>
  <c r="Q1349" i="44"/>
  <c r="AH3389" i="44"/>
  <c r="AR203" i="9"/>
  <c r="G105" i="9"/>
  <c r="F105" i="9"/>
  <c r="S1373" i="44"/>
  <c r="V2065" i="44"/>
  <c r="R1239" i="44"/>
  <c r="AC2763" i="44"/>
  <c r="N81" i="107"/>
  <c r="F81" i="107" s="1"/>
  <c r="F70" i="107"/>
  <c r="AC2758" i="44"/>
  <c r="AD2882" i="44"/>
  <c r="AH3384" i="44"/>
  <c r="AF3133" i="44"/>
  <c r="U1525" i="44"/>
  <c r="R1231" i="44"/>
  <c r="Q1084" i="44"/>
  <c r="AA2502" i="44"/>
  <c r="O899" i="44"/>
  <c r="Q1088" i="44"/>
  <c r="AB2624" i="44"/>
  <c r="P950" i="44"/>
  <c r="Z606" i="44"/>
  <c r="AD2886" i="44"/>
  <c r="AG3265" i="44"/>
  <c r="R287" i="44"/>
  <c r="S341" i="44"/>
  <c r="X489" i="44"/>
  <c r="AD2877" i="44"/>
  <c r="Q1386" i="2"/>
  <c r="Q1424" i="2"/>
  <c r="W1953" i="44"/>
  <c r="P940" i="44"/>
  <c r="W2203" i="44"/>
  <c r="W2111" i="44"/>
  <c r="R1236" i="44"/>
  <c r="O61" i="44"/>
  <c r="W2216" i="44"/>
  <c r="W1815" i="44"/>
  <c r="X478" i="44"/>
  <c r="X404" i="44"/>
  <c r="Z2373" i="44"/>
  <c r="R1227" i="44"/>
  <c r="AI3513" i="44"/>
  <c r="P1053" i="44"/>
  <c r="AN4454" i="44"/>
  <c r="T1530" i="44"/>
  <c r="O652" i="44"/>
  <c r="N209" i="44"/>
  <c r="O67" i="44"/>
  <c r="AI3514" i="44"/>
  <c r="O797" i="44"/>
  <c r="Q1095" i="44"/>
  <c r="R1232" i="44"/>
  <c r="R1343" i="44"/>
  <c r="AN36" i="10"/>
  <c r="O798" i="44"/>
  <c r="Q1091" i="44"/>
  <c r="S1379" i="44"/>
  <c r="R288" i="44"/>
  <c r="S342" i="44"/>
  <c r="AD2890" i="44"/>
  <c r="AE3009" i="44"/>
  <c r="O60" i="44"/>
  <c r="X479" i="44"/>
  <c r="O792" i="44"/>
  <c r="AR219" i="9"/>
  <c r="G121" i="9"/>
  <c r="Y614" i="44"/>
  <c r="AC2761" i="44"/>
  <c r="AA2495" i="44"/>
  <c r="S333" i="44"/>
  <c r="R279" i="44"/>
  <c r="R259" i="44"/>
  <c r="N1043" i="2"/>
  <c r="R280" i="44"/>
  <c r="S334" i="44"/>
  <c r="AG3263" i="44"/>
  <c r="AG3261" i="44"/>
  <c r="V2073" i="44"/>
  <c r="AA2496" i="44"/>
  <c r="R281" i="44"/>
  <c r="S335" i="44"/>
  <c r="AI3517" i="44"/>
  <c r="Y2245" i="44"/>
  <c r="R1494" i="44"/>
  <c r="S1370" i="44"/>
  <c r="AD2876" i="44"/>
  <c r="AI3519" i="44"/>
  <c r="AG3269" i="44"/>
  <c r="AB2635" i="44"/>
  <c r="R1234" i="44"/>
  <c r="AD3108" i="44"/>
  <c r="AE3002" i="44"/>
  <c r="V2067" i="44"/>
  <c r="R1230" i="44"/>
  <c r="Y2204" i="44"/>
  <c r="S1384" i="44"/>
  <c r="S1375" i="44"/>
  <c r="Q1082" i="44"/>
  <c r="Q1198" i="44"/>
  <c r="N203" i="44"/>
  <c r="Y2246" i="44"/>
  <c r="X481" i="44"/>
  <c r="S1374" i="44"/>
  <c r="AD2885" i="44"/>
  <c r="S1929" i="2"/>
  <c r="T1805" i="2"/>
  <c r="AB2633" i="44"/>
  <c r="F46" i="10"/>
  <c r="Q1083" i="44"/>
  <c r="AG3257" i="44"/>
  <c r="N766" i="44"/>
  <c r="O642" i="44"/>
  <c r="N199" i="44"/>
  <c r="AI3521" i="44"/>
  <c r="U1674" i="44"/>
  <c r="AD2878" i="44"/>
  <c r="O804" i="44"/>
  <c r="AE3010" i="44"/>
  <c r="X488" i="44"/>
  <c r="O805" i="44"/>
  <c r="Z2370" i="44"/>
  <c r="AN84" i="10"/>
  <c r="K19" i="96"/>
  <c r="R285" i="44"/>
  <c r="S339" i="44"/>
  <c r="Y2249" i="44"/>
  <c r="O799" i="44"/>
  <c r="O645" i="44"/>
  <c r="N202" i="44"/>
  <c r="AN43" i="10"/>
  <c r="AN70" i="10"/>
  <c r="T1768" i="44"/>
  <c r="T1676" i="44"/>
  <c r="AE3016" i="44"/>
  <c r="Q1094" i="44"/>
  <c r="X44" i="44"/>
  <c r="O755" i="44"/>
  <c r="O629" i="44"/>
  <c r="AF3140" i="44"/>
  <c r="O57" i="44"/>
  <c r="Y1372" i="44"/>
  <c r="X491" i="44"/>
  <c r="Z2369" i="44"/>
  <c r="Z2374" i="44"/>
  <c r="Y2213" i="44"/>
  <c r="AC2759" i="44"/>
  <c r="Y2247" i="44"/>
  <c r="AB2628" i="44"/>
  <c r="W2210" i="44"/>
  <c r="AL4239" i="44"/>
  <c r="X490" i="44"/>
  <c r="U1673" i="44"/>
  <c r="W2215" i="44"/>
  <c r="AA2494" i="44"/>
  <c r="Z2600" i="44"/>
  <c r="W38" i="44"/>
  <c r="AF3135" i="44"/>
  <c r="P949" i="44"/>
  <c r="AB2630" i="44"/>
  <c r="AE3012" i="44"/>
  <c r="Y2244" i="44"/>
  <c r="Z618" i="44"/>
  <c r="AN4497" i="44"/>
  <c r="S1377" i="44"/>
  <c r="AI3522" i="44"/>
  <c r="Z611" i="44"/>
  <c r="AC2762" i="44"/>
  <c r="R1229" i="44"/>
  <c r="AH3390" i="44"/>
  <c r="X483" i="44"/>
  <c r="Z2375" i="44"/>
  <c r="Z2379" i="44"/>
  <c r="O762" i="44"/>
  <c r="AG3270" i="44"/>
  <c r="Z620" i="44"/>
  <c r="AC2757" i="44"/>
  <c r="U1671" i="44"/>
  <c r="S1378" i="44"/>
  <c r="AH3383" i="44"/>
  <c r="AG3489" i="44"/>
  <c r="AB2625" i="44"/>
  <c r="U1821" i="44"/>
  <c r="Z605" i="44"/>
  <c r="AN1725" i="5"/>
  <c r="AD2879" i="44"/>
  <c r="P1204" i="44"/>
  <c r="Q1080" i="44"/>
  <c r="AF3129" i="44"/>
  <c r="AE3235" i="44"/>
  <c r="Q1087" i="44"/>
  <c r="Q1089" i="44"/>
  <c r="O752" i="44"/>
  <c r="O626" i="44"/>
  <c r="AD2887" i="44"/>
  <c r="AF3139" i="44"/>
  <c r="AN4159" i="44"/>
  <c r="AB2854" i="44"/>
  <c r="AC2748" i="44"/>
  <c r="Z613" i="44"/>
  <c r="AF3141" i="44"/>
  <c r="AB2622" i="44"/>
  <c r="AF3132" i="44"/>
  <c r="W2256" i="2"/>
  <c r="W2294" i="2"/>
  <c r="Z2382" i="44"/>
  <c r="W2211" i="44"/>
  <c r="X2097" i="44"/>
  <c r="AG3258" i="44"/>
  <c r="Y612" i="44"/>
  <c r="Y531" i="44"/>
  <c r="AE3017" i="44"/>
  <c r="AH3391" i="44"/>
  <c r="AG3264" i="44"/>
  <c r="AD3183" i="2"/>
  <c r="AD3145" i="2"/>
  <c r="AH3398" i="44"/>
  <c r="AH3394" i="44"/>
  <c r="V2060" i="44"/>
  <c r="Z2378" i="44"/>
  <c r="Y2242" i="44"/>
  <c r="S1461" i="44"/>
  <c r="AF3130" i="44"/>
  <c r="AC2754" i="44"/>
  <c r="Y2251" i="44"/>
  <c r="AE3013" i="44"/>
  <c r="Y2255" i="44"/>
  <c r="P938" i="44"/>
  <c r="S1381" i="44"/>
  <c r="S1383" i="44"/>
  <c r="V1670" i="44"/>
  <c r="O63" i="44"/>
  <c r="AC2756" i="44"/>
  <c r="Z615" i="44"/>
  <c r="AB2626" i="44"/>
  <c r="AG3268" i="44"/>
  <c r="AE3003" i="44"/>
  <c r="U1672" i="44"/>
  <c r="Q1092" i="44"/>
  <c r="Z610" i="44"/>
  <c r="Q1189" i="44"/>
  <c r="AC2752" i="44"/>
  <c r="Z2376" i="44"/>
  <c r="P939" i="44"/>
  <c r="O908" i="44"/>
  <c r="AF3142" i="44"/>
  <c r="P942" i="44"/>
  <c r="AC2753" i="44"/>
  <c r="O801" i="44"/>
  <c r="T1517" i="44"/>
  <c r="AI3518" i="44"/>
  <c r="AA2505" i="44"/>
  <c r="AF3134" i="44"/>
  <c r="R282" i="44"/>
  <c r="S336" i="44"/>
  <c r="T1519" i="44"/>
  <c r="U1922" i="44"/>
  <c r="R291" i="44"/>
  <c r="S345" i="44"/>
  <c r="AH3396" i="44"/>
  <c r="T1521" i="44"/>
  <c r="U1663" i="44"/>
  <c r="U1669" i="44"/>
  <c r="P937" i="44"/>
  <c r="R290" i="44"/>
  <c r="S344" i="44"/>
  <c r="F121" i="9"/>
  <c r="Z617" i="44"/>
  <c r="O803" i="44"/>
  <c r="Q1093" i="44"/>
  <c r="R292" i="44"/>
  <c r="S346" i="44"/>
  <c r="AB2629" i="44"/>
  <c r="AB2632" i="44"/>
  <c r="Y2250" i="44"/>
  <c r="AH3388" i="44"/>
  <c r="AG3256" i="44"/>
  <c r="AF3362" i="44"/>
  <c r="AE3015" i="44"/>
  <c r="T1529" i="44"/>
  <c r="AF3138" i="44"/>
  <c r="O758" i="44"/>
  <c r="O632" i="44"/>
  <c r="AG3271" i="44"/>
  <c r="O1059" i="44"/>
  <c r="P935" i="44"/>
  <c r="V289" i="44"/>
  <c r="AE3014" i="44"/>
  <c r="AA2508" i="44"/>
  <c r="AK26" i="59"/>
  <c r="AD2888" i="44"/>
  <c r="AH3386" i="44"/>
  <c r="AA2727" i="44"/>
  <c r="AB2621" i="44"/>
  <c r="O794" i="44"/>
  <c r="AE3006" i="44"/>
  <c r="X486" i="44"/>
  <c r="R286" i="44"/>
  <c r="S340" i="44"/>
  <c r="P943" i="44"/>
  <c r="Z619" i="44"/>
  <c r="V2063" i="44"/>
  <c r="AB2636" i="44"/>
  <c r="AD2889" i="44"/>
  <c r="X485" i="44"/>
  <c r="AH3397" i="44"/>
  <c r="AA2507" i="44"/>
  <c r="AI3511" i="44"/>
  <c r="AI3523" i="44"/>
  <c r="AH3392" i="44"/>
  <c r="P946" i="44"/>
  <c r="AH3385" i="44"/>
  <c r="S1376" i="44"/>
  <c r="O649" i="44"/>
  <c r="N206" i="44"/>
  <c r="U1666" i="44"/>
  <c r="AI3516" i="44"/>
  <c r="O795" i="44"/>
  <c r="S1621" i="44"/>
  <c r="Y2243" i="44"/>
  <c r="P948" i="44"/>
  <c r="F72" i="10"/>
  <c r="AE3005" i="44"/>
  <c r="P947" i="44"/>
  <c r="U1664" i="44"/>
  <c r="S1382" i="44"/>
  <c r="O793" i="44"/>
  <c r="AB2631" i="44"/>
  <c r="V2072" i="44"/>
  <c r="R1238" i="44"/>
  <c r="Z2380" i="44"/>
  <c r="S338" i="44"/>
  <c r="R284" i="44"/>
  <c r="U1928" i="44"/>
  <c r="Y616" i="44"/>
  <c r="S27" i="44"/>
  <c r="O802" i="44"/>
  <c r="AI3520" i="44"/>
  <c r="AH3393" i="44"/>
  <c r="AH3387" i="44"/>
  <c r="AA2498" i="44"/>
  <c r="Z2372" i="44"/>
  <c r="S1385" i="44"/>
  <c r="R1233" i="44"/>
  <c r="Z607" i="44"/>
  <c r="O643" i="44"/>
  <c r="N200" i="44"/>
  <c r="X487" i="44"/>
  <c r="AC2755" i="44"/>
  <c r="AE3008" i="44"/>
  <c r="Y937" i="44"/>
  <c r="Y2254" i="44"/>
  <c r="AC2751" i="44"/>
  <c r="AM33" i="52"/>
  <c r="AM43" i="52"/>
  <c r="AM96" i="10"/>
  <c r="AM56" i="10"/>
  <c r="J183" i="96" l="1"/>
  <c r="M182" i="96"/>
  <c r="K183" i="96"/>
  <c r="K165" i="96"/>
  <c r="M161" i="96"/>
  <c r="AN4489" i="44"/>
  <c r="O635" i="44"/>
  <c r="X2109" i="44"/>
  <c r="O761" i="44"/>
  <c r="O70" i="44"/>
  <c r="AP135" i="9"/>
  <c r="O66" i="44"/>
  <c r="O763" i="44"/>
  <c r="AN4280" i="44"/>
  <c r="O637" i="44"/>
  <c r="U1665" i="44"/>
  <c r="O68" i="44"/>
  <c r="O69" i="44"/>
  <c r="T1523" i="44"/>
  <c r="W1950" i="44"/>
  <c r="X2104" i="44"/>
  <c r="AI3512" i="44"/>
  <c r="AM4153" i="44"/>
  <c r="AM4207" i="44" s="1"/>
  <c r="AN4284" i="44"/>
  <c r="AP215" i="9"/>
  <c r="X2106" i="44"/>
  <c r="X2068" i="44"/>
  <c r="AM4154" i="44"/>
  <c r="AN4495" i="44"/>
  <c r="AN4498" i="44"/>
  <c r="O764" i="44"/>
  <c r="O765" i="44"/>
  <c r="F83" i="107"/>
  <c r="W1914" i="44"/>
  <c r="AP173" i="6"/>
  <c r="AN4282" i="44"/>
  <c r="AN4276" i="44"/>
  <c r="AQ117" i="9"/>
  <c r="AN149" i="9"/>
  <c r="AQ214" i="9"/>
  <c r="AR211" i="6"/>
  <c r="AR116" i="9"/>
  <c r="AO180" i="6"/>
  <c r="AR242" i="6"/>
  <c r="AO138" i="9"/>
  <c r="AO146" i="9"/>
  <c r="AO233" i="9"/>
  <c r="AN141" i="9"/>
  <c r="AO176" i="6"/>
  <c r="N75" i="107"/>
  <c r="F75" i="107" s="1"/>
  <c r="W1962" i="44"/>
  <c r="AO182" i="6"/>
  <c r="AQ131" i="9"/>
  <c r="AQ175" i="6" s="1"/>
  <c r="AQ222" i="9"/>
  <c r="AQ229" i="9" s="1"/>
  <c r="X2101" i="44"/>
  <c r="V1808" i="44"/>
  <c r="AP175" i="6"/>
  <c r="AP182" i="6" s="1"/>
  <c r="AR124" i="9"/>
  <c r="G124" i="9" s="1"/>
  <c r="AR248" i="6"/>
  <c r="AP137" i="9"/>
  <c r="AN4283" i="44"/>
  <c r="AN4272" i="44"/>
  <c r="AB2296" i="2"/>
  <c r="AB2332" i="2" s="1"/>
  <c r="AC2242" i="2" s="1"/>
  <c r="AC2296" i="2" s="1"/>
  <c r="AC2332" i="2" s="1"/>
  <c r="AD2242" i="2" s="1"/>
  <c r="AD3002" i="2"/>
  <c r="G113" i="9"/>
  <c r="F113" i="9"/>
  <c r="AR211" i="9"/>
  <c r="U1675" i="44"/>
  <c r="V1810" i="44"/>
  <c r="AM4151" i="44"/>
  <c r="G119" i="9"/>
  <c r="AR217" i="9"/>
  <c r="F119" i="9"/>
  <c r="X2457" i="2"/>
  <c r="T1526" i="44"/>
  <c r="F19" i="7"/>
  <c r="E19" i="7"/>
  <c r="AM4145" i="44"/>
  <c r="AN4493" i="44"/>
  <c r="AN4273" i="44"/>
  <c r="W1954" i="44"/>
  <c r="M696" i="2"/>
  <c r="M624" i="2" s="1"/>
  <c r="AR196" i="9"/>
  <c r="M860" i="2"/>
  <c r="AM4156" i="44"/>
  <c r="G98" i="9"/>
  <c r="F98" i="9"/>
  <c r="M898" i="2"/>
  <c r="AM4158" i="44"/>
  <c r="AR122" i="9"/>
  <c r="G120" i="9"/>
  <c r="AR218" i="9"/>
  <c r="F120" i="9"/>
  <c r="G99" i="9"/>
  <c r="AR197" i="9"/>
  <c r="F99" i="9"/>
  <c r="AP234" i="9"/>
  <c r="AP147" i="9"/>
  <c r="AQ220" i="9"/>
  <c r="V1818" i="44"/>
  <c r="V1817" i="44"/>
  <c r="V1816" i="44"/>
  <c r="AP181" i="6"/>
  <c r="AN4279" i="44"/>
  <c r="AL4235" i="2"/>
  <c r="U1776" i="44"/>
  <c r="W1961" i="44"/>
  <c r="AN4274" i="44"/>
  <c r="AQ136" i="9"/>
  <c r="AQ174" i="6"/>
  <c r="Z2494" i="2"/>
  <c r="L21" i="2"/>
  <c r="W1963" i="44"/>
  <c r="AN4275" i="44"/>
  <c r="Y2600" i="2"/>
  <c r="AG3390" i="2"/>
  <c r="Q1225" i="2"/>
  <c r="Q1279" i="2" s="1"/>
  <c r="AO245" i="9"/>
  <c r="AG3393" i="2"/>
  <c r="Y2303" i="2"/>
  <c r="AD3011" i="2"/>
  <c r="V1813" i="44"/>
  <c r="S1569" i="2"/>
  <c r="AM4157" i="44"/>
  <c r="U1775" i="44"/>
  <c r="AM4150" i="2"/>
  <c r="AN4491" i="44"/>
  <c r="V1809" i="44"/>
  <c r="AM4148" i="2"/>
  <c r="P1134" i="2"/>
  <c r="M658" i="2"/>
  <c r="G109" i="9"/>
  <c r="AR207" i="9"/>
  <c r="F109" i="9"/>
  <c r="AQ172" i="6"/>
  <c r="AQ134" i="9"/>
  <c r="AC2879" i="2"/>
  <c r="AM4148" i="44"/>
  <c r="AB2760" i="2"/>
  <c r="AN4415" i="2"/>
  <c r="AN4453" i="2"/>
  <c r="AB2757" i="2"/>
  <c r="AC2885" i="2"/>
  <c r="Y2344" i="2"/>
  <c r="Z2254" i="2" s="1"/>
  <c r="L52" i="2"/>
  <c r="M46" i="2" s="1"/>
  <c r="T1870" i="2"/>
  <c r="AG3526" i="2"/>
  <c r="AC3108" i="2"/>
  <c r="AN4280" i="2"/>
  <c r="AN4275" i="2"/>
  <c r="AC2876" i="2"/>
  <c r="AC2883" i="2"/>
  <c r="Z2691" i="2"/>
  <c r="T1869" i="2"/>
  <c r="Y2333" i="2"/>
  <c r="Z2243" i="2" s="1"/>
  <c r="AA2628" i="2"/>
  <c r="Z2500" i="2"/>
  <c r="AC2881" i="2"/>
  <c r="AB2753" i="2"/>
  <c r="AB2751" i="2"/>
  <c r="AC2880" i="2"/>
  <c r="AQ209" i="9"/>
  <c r="AP145" i="9"/>
  <c r="AP232" i="9"/>
  <c r="AO243" i="9"/>
  <c r="AP179" i="6"/>
  <c r="G110" i="9"/>
  <c r="AR111" i="9"/>
  <c r="G100" i="9"/>
  <c r="AR198" i="9"/>
  <c r="V1769" i="44"/>
  <c r="T1632" i="44"/>
  <c r="Y2300" i="2"/>
  <c r="T1714" i="2"/>
  <c r="T1636" i="44"/>
  <c r="Y900" i="44"/>
  <c r="V1805" i="44"/>
  <c r="AM4201" i="44"/>
  <c r="AH3515" i="2"/>
  <c r="F110" i="9"/>
  <c r="AR208" i="9"/>
  <c r="AG3564" i="2"/>
  <c r="AG3580" i="2" s="1"/>
  <c r="AN4281" i="44"/>
  <c r="AN4273" i="2"/>
  <c r="N653" i="2"/>
  <c r="O797" i="2"/>
  <c r="N652" i="2"/>
  <c r="O799" i="2"/>
  <c r="AG3383" i="2"/>
  <c r="S1776" i="2"/>
  <c r="AN4497" i="2"/>
  <c r="N793" i="2"/>
  <c r="AB2813" i="2"/>
  <c r="AG3452" i="2"/>
  <c r="Z2558" i="2"/>
  <c r="X454" i="2"/>
  <c r="Q1229" i="2"/>
  <c r="N655" i="2"/>
  <c r="U2064" i="2"/>
  <c r="AF3314" i="2"/>
  <c r="M625" i="2"/>
  <c r="AN4332" i="2"/>
  <c r="AH3696" i="2"/>
  <c r="AD3067" i="2"/>
  <c r="AH3579" i="2"/>
  <c r="AF3312" i="2"/>
  <c r="N845" i="2"/>
  <c r="N899" i="2" s="1"/>
  <c r="AA2678" i="2"/>
  <c r="AC2942" i="2"/>
  <c r="N852" i="2"/>
  <c r="AM4213" i="2"/>
  <c r="AH3565" i="2"/>
  <c r="Y2428" i="2"/>
  <c r="T1867" i="2"/>
  <c r="AN4494" i="2"/>
  <c r="Q1486" i="2"/>
  <c r="R1634" i="2"/>
  <c r="M626" i="2"/>
  <c r="AC2943" i="2"/>
  <c r="AB2809" i="2"/>
  <c r="Z2556" i="2"/>
  <c r="Y2429" i="2"/>
  <c r="Y2307" i="2"/>
  <c r="N859" i="2"/>
  <c r="N913" i="2" s="1"/>
  <c r="AN4337" i="2"/>
  <c r="AA2689" i="2"/>
  <c r="AD3017" i="2"/>
  <c r="AH3572" i="2"/>
  <c r="Y2434" i="2"/>
  <c r="AM4207" i="2"/>
  <c r="Y571" i="2"/>
  <c r="Z2551" i="2"/>
  <c r="AA2684" i="2"/>
  <c r="Z2557" i="2"/>
  <c r="AN4331" i="2"/>
  <c r="AA2679" i="2"/>
  <c r="AM4342" i="2"/>
  <c r="N708" i="2"/>
  <c r="Y2341" i="2"/>
  <c r="Z2251" i="2" s="1"/>
  <c r="AK3947" i="2"/>
  <c r="M630" i="2"/>
  <c r="P1087" i="2"/>
  <c r="AE3185" i="2"/>
  <c r="M627" i="2"/>
  <c r="Y578" i="2"/>
  <c r="AH3576" i="2"/>
  <c r="AN4596" i="2"/>
  <c r="N645" i="2"/>
  <c r="X455" i="2"/>
  <c r="AH3578" i="2"/>
  <c r="X448" i="2"/>
  <c r="AI3863" i="2"/>
  <c r="AI3864" i="2"/>
  <c r="R1628" i="2"/>
  <c r="AA2685" i="2"/>
  <c r="Y2427" i="2"/>
  <c r="AH3699" i="2"/>
  <c r="AM4214" i="2"/>
  <c r="S51" i="2"/>
  <c r="Y580" i="2"/>
  <c r="AK4117" i="2"/>
  <c r="AA2676" i="2"/>
  <c r="O1201" i="2"/>
  <c r="N1046" i="2"/>
  <c r="AJ3987" i="2"/>
  <c r="N644" i="2"/>
  <c r="U2069" i="2"/>
  <c r="Q1481" i="2"/>
  <c r="R1629" i="2"/>
  <c r="N1047" i="2"/>
  <c r="AI3857" i="2"/>
  <c r="AK4111" i="2"/>
  <c r="AI3861" i="2"/>
  <c r="R1626" i="2"/>
  <c r="AN4328" i="2"/>
  <c r="AI3856" i="2"/>
  <c r="AK4115" i="2"/>
  <c r="AN4498" i="2"/>
  <c r="AJ3992" i="2"/>
  <c r="AN4500" i="2"/>
  <c r="Q1479" i="2"/>
  <c r="AE3186" i="2"/>
  <c r="X450" i="2"/>
  <c r="U2072" i="2"/>
  <c r="N1057" i="2"/>
  <c r="R1635" i="2"/>
  <c r="AI3865" i="2"/>
  <c r="R1636" i="2"/>
  <c r="V2215" i="2"/>
  <c r="N1053" i="2"/>
  <c r="Q1489" i="2"/>
  <c r="N1044" i="2"/>
  <c r="AM4210" i="2"/>
  <c r="AF3319" i="2"/>
  <c r="X456" i="2"/>
  <c r="Y575" i="2"/>
  <c r="W2158" i="2"/>
  <c r="Y576" i="2"/>
  <c r="Q1227" i="2"/>
  <c r="AD3069" i="2"/>
  <c r="AA2680" i="2"/>
  <c r="Z2555" i="2"/>
  <c r="AB2808" i="2"/>
  <c r="P1343" i="2"/>
  <c r="R1631" i="2"/>
  <c r="Y2471" i="2"/>
  <c r="V2209" i="2"/>
  <c r="Q1492" i="2"/>
  <c r="AI3867" i="2"/>
  <c r="AD3095" i="2"/>
  <c r="X447" i="2"/>
  <c r="P1083" i="2"/>
  <c r="P1094" i="2"/>
  <c r="N849" i="2"/>
  <c r="N903" i="2" s="1"/>
  <c r="Q1440" i="2"/>
  <c r="AK4122" i="2"/>
  <c r="R1630" i="2"/>
  <c r="Z2562" i="2"/>
  <c r="M632" i="2"/>
  <c r="S1782" i="2"/>
  <c r="N648" i="2"/>
  <c r="O1199" i="2"/>
  <c r="S1774" i="2"/>
  <c r="S1771" i="2"/>
  <c r="S1777" i="2"/>
  <c r="M635" i="2"/>
  <c r="U2059" i="2"/>
  <c r="AD3070" i="2"/>
  <c r="AD3061" i="2"/>
  <c r="AH3700" i="2"/>
  <c r="AB2806" i="2"/>
  <c r="AF3318" i="2"/>
  <c r="Q1237" i="2"/>
  <c r="M639" i="2"/>
  <c r="AH3575" i="2"/>
  <c r="X444" i="2"/>
  <c r="AH3697" i="2"/>
  <c r="V1952" i="2"/>
  <c r="N1055" i="2"/>
  <c r="AN4333" i="2"/>
  <c r="T1868" i="2"/>
  <c r="AE3197" i="2"/>
  <c r="Q1234" i="2"/>
  <c r="AH3704" i="2"/>
  <c r="AD3058" i="2"/>
  <c r="Y574" i="2"/>
  <c r="Y2431" i="2"/>
  <c r="AE3187" i="2"/>
  <c r="AB2817" i="2"/>
  <c r="Q1228" i="2"/>
  <c r="T1861" i="2"/>
  <c r="AD3064" i="2"/>
  <c r="AH3570" i="2"/>
  <c r="AH3702" i="2"/>
  <c r="Q1230" i="2"/>
  <c r="U2073" i="2"/>
  <c r="S1773" i="2"/>
  <c r="AJ3982" i="2"/>
  <c r="N1045" i="2"/>
  <c r="AN4496" i="2"/>
  <c r="AF3323" i="2"/>
  <c r="W2150" i="2"/>
  <c r="W2163" i="2"/>
  <c r="AA2683" i="2"/>
  <c r="P1085" i="2"/>
  <c r="AG3441" i="2"/>
  <c r="N1054" i="2"/>
  <c r="AN4492" i="2"/>
  <c r="N647" i="2"/>
  <c r="AA2690" i="2"/>
  <c r="AH3698" i="2"/>
  <c r="AC2938" i="2"/>
  <c r="P1346" i="2"/>
  <c r="O1192" i="2"/>
  <c r="O803" i="2"/>
  <c r="AN4341" i="2"/>
  <c r="T1919" i="2"/>
  <c r="Y2423" i="2"/>
  <c r="AK3955" i="2"/>
  <c r="AK4118" i="2"/>
  <c r="AI3868" i="2"/>
  <c r="U2062" i="2"/>
  <c r="Y2335" i="2"/>
  <c r="Z2245" i="2" s="1"/>
  <c r="N1056" i="2"/>
  <c r="P1334" i="2"/>
  <c r="P1295" i="2"/>
  <c r="AD3060" i="2"/>
  <c r="X449" i="2"/>
  <c r="AN4491" i="2"/>
  <c r="Q1487" i="2"/>
  <c r="AN4499" i="2"/>
  <c r="Y2425" i="2"/>
  <c r="Y2422" i="2"/>
  <c r="R1638" i="2"/>
  <c r="N1051" i="2"/>
  <c r="AK4116" i="2"/>
  <c r="R1637" i="2"/>
  <c r="V2211" i="2"/>
  <c r="AG3486" i="2"/>
  <c r="AG3482" i="2"/>
  <c r="AN4495" i="2"/>
  <c r="V2206" i="2"/>
  <c r="Q1491" i="2"/>
  <c r="AK4113" i="2"/>
  <c r="AF3324" i="2"/>
  <c r="W2160" i="2"/>
  <c r="T1871" i="2"/>
  <c r="X453" i="2"/>
  <c r="AB2816" i="2"/>
  <c r="AM4212" i="2"/>
  <c r="AM4211" i="2"/>
  <c r="AI3860" i="2"/>
  <c r="S1780" i="2"/>
  <c r="Y2342" i="2"/>
  <c r="Z2252" i="2" s="1"/>
  <c r="V2210" i="2"/>
  <c r="T1928" i="2"/>
  <c r="S1772" i="2"/>
  <c r="AK3959" i="2"/>
  <c r="N854" i="2"/>
  <c r="N908" i="2" s="1"/>
  <c r="AD3199" i="2"/>
  <c r="W2310" i="2"/>
  <c r="X442" i="2"/>
  <c r="X478" i="2" s="1"/>
  <c r="V2207" i="2"/>
  <c r="S1783" i="2"/>
  <c r="T1863" i="2"/>
  <c r="AH3566" i="2"/>
  <c r="AE3195" i="2"/>
  <c r="N709" i="2"/>
  <c r="Q1493" i="2"/>
  <c r="N1052" i="2"/>
  <c r="S1779" i="2"/>
  <c r="Q1490" i="2"/>
  <c r="N796" i="2"/>
  <c r="AG3438" i="2"/>
  <c r="N650" i="2"/>
  <c r="N703" i="2"/>
  <c r="N757" i="2" s="1"/>
  <c r="Y572" i="2"/>
  <c r="AH3694" i="2"/>
  <c r="AA2677" i="2"/>
  <c r="AF3325" i="2"/>
  <c r="X44" i="2"/>
  <c r="AH3577" i="2"/>
  <c r="AB2804" i="2"/>
  <c r="N855" i="2"/>
  <c r="N909" i="2" s="1"/>
  <c r="AD3008" i="2"/>
  <c r="Z2549" i="2"/>
  <c r="AE3196" i="2"/>
  <c r="Y2424" i="2"/>
  <c r="AH3573" i="2"/>
  <c r="AA2681" i="2"/>
  <c r="AN4335" i="2"/>
  <c r="AG3439" i="2"/>
  <c r="AJ3985" i="2"/>
  <c r="Y2338" i="2"/>
  <c r="Z2248" i="2" s="1"/>
  <c r="X443" i="2"/>
  <c r="Z2560" i="2"/>
  <c r="AG3391" i="2"/>
  <c r="X445" i="2"/>
  <c r="AE3193" i="2"/>
  <c r="AH3695" i="2"/>
  <c r="R1624" i="2"/>
  <c r="R1585" i="2"/>
  <c r="Q1236" i="2"/>
  <c r="W2159" i="2"/>
  <c r="AG3449" i="2"/>
  <c r="Z2553" i="2"/>
  <c r="AE3194" i="2"/>
  <c r="U2067" i="2"/>
  <c r="AC2936" i="2"/>
  <c r="M638" i="2"/>
  <c r="AF3317" i="2"/>
  <c r="T1872" i="2"/>
  <c r="AD3057" i="2"/>
  <c r="Z2563" i="2"/>
  <c r="AJ3994" i="2"/>
  <c r="AM4242" i="2"/>
  <c r="AH3610" i="2"/>
  <c r="S1778" i="2"/>
  <c r="U2065" i="2"/>
  <c r="AJ3993" i="2"/>
  <c r="AB2803" i="2"/>
  <c r="AF3315" i="2"/>
  <c r="Z2552" i="2"/>
  <c r="AN4285" i="2"/>
  <c r="W2154" i="2"/>
  <c r="X446" i="2"/>
  <c r="Z2727" i="2"/>
  <c r="AM4208" i="2"/>
  <c r="AC2940" i="2"/>
  <c r="AN4336" i="2"/>
  <c r="N1049" i="2"/>
  <c r="X457" i="2"/>
  <c r="Y2432" i="2"/>
  <c r="AI3859" i="2"/>
  <c r="Y570" i="2"/>
  <c r="AC2941" i="2"/>
  <c r="AN4501" i="2"/>
  <c r="AI3866" i="2"/>
  <c r="U2063" i="2"/>
  <c r="N1048" i="2"/>
  <c r="O1190" i="2"/>
  <c r="AN4502" i="2"/>
  <c r="AI3862" i="2"/>
  <c r="O1200" i="2"/>
  <c r="AJ3986" i="2"/>
  <c r="Y573" i="2"/>
  <c r="S1769" i="2"/>
  <c r="S1730" i="2"/>
  <c r="Q1482" i="2"/>
  <c r="AG3479" i="2"/>
  <c r="Q1484" i="2"/>
  <c r="U2061" i="2"/>
  <c r="Y2337" i="2"/>
  <c r="Z2247" i="2" s="1"/>
  <c r="AE3190" i="2"/>
  <c r="AM4203" i="2"/>
  <c r="R1625" i="2"/>
  <c r="O1198" i="2"/>
  <c r="AK4114" i="2"/>
  <c r="Y2345" i="2"/>
  <c r="Z2255" i="2" s="1"/>
  <c r="AE3234" i="2"/>
  <c r="U2071" i="2"/>
  <c r="AK4109" i="2"/>
  <c r="M765" i="2"/>
  <c r="AD3009" i="2"/>
  <c r="AA2687" i="2"/>
  <c r="AA2686" i="2"/>
  <c r="Z2559" i="2"/>
  <c r="T1860" i="2"/>
  <c r="AH3568" i="2"/>
  <c r="AN4504" i="2"/>
  <c r="R1633" i="2"/>
  <c r="U2068" i="2"/>
  <c r="AK4120" i="2"/>
  <c r="AD3104" i="2"/>
  <c r="AG3440" i="2"/>
  <c r="Z2561" i="2"/>
  <c r="AM4201" i="2"/>
  <c r="AH3517" i="2"/>
  <c r="N848" i="2"/>
  <c r="N902" i="2" s="1"/>
  <c r="AE3362" i="2"/>
  <c r="AM4378" i="2"/>
  <c r="AA2818" i="2"/>
  <c r="O1189" i="2"/>
  <c r="O1150" i="2"/>
  <c r="AI3855" i="2"/>
  <c r="V2218" i="2"/>
  <c r="T1873" i="2"/>
  <c r="Y584" i="2"/>
  <c r="M628" i="2"/>
  <c r="AE3192" i="2"/>
  <c r="V2216" i="2"/>
  <c r="AJ3988" i="2"/>
  <c r="N656" i="2"/>
  <c r="Y2334" i="2"/>
  <c r="Z2244" i="2" s="1"/>
  <c r="T1916" i="2"/>
  <c r="P1095" i="2"/>
  <c r="N705" i="2"/>
  <c r="AA2688" i="2"/>
  <c r="AM4205" i="2"/>
  <c r="AB2815" i="2"/>
  <c r="Y583" i="2"/>
  <c r="AL4076" i="2"/>
  <c r="Y2426" i="2"/>
  <c r="P1088" i="2"/>
  <c r="Y579" i="2"/>
  <c r="AC2931" i="2"/>
  <c r="AC2944" i="2"/>
  <c r="AE3189" i="2"/>
  <c r="U2020" i="2"/>
  <c r="AE3191" i="2"/>
  <c r="P1348" i="2"/>
  <c r="Y2340" i="2"/>
  <c r="Z2250" i="2" s="1"/>
  <c r="AF3322" i="2"/>
  <c r="AB2812" i="2"/>
  <c r="Q1233" i="2"/>
  <c r="AN4503" i="2"/>
  <c r="N846" i="2"/>
  <c r="N900" i="2" s="1"/>
  <c r="Y577" i="2"/>
  <c r="T1864" i="2"/>
  <c r="AF3313" i="2"/>
  <c r="M629" i="2"/>
  <c r="Y2430" i="2"/>
  <c r="AH3701" i="2"/>
  <c r="AE3188" i="2"/>
  <c r="AK3948" i="2"/>
  <c r="Y582" i="2"/>
  <c r="T1866" i="2"/>
  <c r="X452" i="2"/>
  <c r="AD3012" i="2"/>
  <c r="X451" i="2"/>
  <c r="N858" i="2"/>
  <c r="N912" i="2" s="1"/>
  <c r="AN4376" i="2"/>
  <c r="AN4493" i="2"/>
  <c r="Q1488" i="2"/>
  <c r="Y2331" i="2"/>
  <c r="Z2241" i="2" s="1"/>
  <c r="U2066" i="2"/>
  <c r="AN4490" i="2"/>
  <c r="O1194" i="2"/>
  <c r="AM4200" i="2"/>
  <c r="AF3321" i="2"/>
  <c r="AN4330" i="2"/>
  <c r="P1089" i="2"/>
  <c r="AN4338" i="2"/>
  <c r="AF3316" i="2"/>
  <c r="AF3320" i="2"/>
  <c r="AH3567" i="2"/>
  <c r="AG3451" i="2"/>
  <c r="Y581" i="2"/>
  <c r="Q1232" i="2"/>
  <c r="AM4209" i="2"/>
  <c r="AH3705" i="2"/>
  <c r="AH3703" i="2"/>
  <c r="AH3693" i="2"/>
  <c r="N643" i="2"/>
  <c r="N1058" i="2"/>
  <c r="AK4110" i="2"/>
  <c r="U2070" i="2"/>
  <c r="N651" i="2"/>
  <c r="Q1480" i="2"/>
  <c r="AG3478" i="2"/>
  <c r="S1781" i="2"/>
  <c r="AC2932" i="2"/>
  <c r="Y2433" i="2"/>
  <c r="AB2846" i="2"/>
  <c r="S1775" i="2"/>
  <c r="M754" i="2"/>
  <c r="Q1485" i="2"/>
  <c r="AE3184" i="2"/>
  <c r="N1050" i="2"/>
  <c r="AK4121" i="2"/>
  <c r="AK4119" i="2"/>
  <c r="AJ3989" i="2"/>
  <c r="Q1483" i="2"/>
  <c r="AJ3990" i="2"/>
  <c r="R1632" i="2"/>
  <c r="N910" i="2"/>
  <c r="Y2436" i="2"/>
  <c r="M634" i="2"/>
  <c r="Q1231" i="2"/>
  <c r="AF3311" i="2"/>
  <c r="W38" i="2"/>
  <c r="V2205" i="2"/>
  <c r="V2165" i="2"/>
  <c r="R1627" i="2"/>
  <c r="AI3858" i="2"/>
  <c r="N654" i="2"/>
  <c r="S1770" i="2"/>
  <c r="AH3692" i="2"/>
  <c r="Z2550" i="2"/>
  <c r="AG3448" i="2"/>
  <c r="Q1239" i="2"/>
  <c r="N1005" i="2"/>
  <c r="AK4118" i="44"/>
  <c r="G130" i="9"/>
  <c r="F130" i="9"/>
  <c r="AR228" i="9"/>
  <c r="AN4502" i="44"/>
  <c r="AN4285" i="44"/>
  <c r="F100" i="9"/>
  <c r="U1624" i="44"/>
  <c r="Y1479" i="44"/>
  <c r="G101" i="9"/>
  <c r="F101" i="9"/>
  <c r="AR199" i="9"/>
  <c r="T1626" i="44"/>
  <c r="AN4616" i="2"/>
  <c r="T1630" i="44"/>
  <c r="U1770" i="44"/>
  <c r="AM4155" i="44"/>
  <c r="AN4277" i="44"/>
  <c r="AK4110" i="44"/>
  <c r="Y1335" i="44"/>
  <c r="AO246" i="9"/>
  <c r="AO242" i="9"/>
  <c r="AN247" i="9"/>
  <c r="AQ133" i="9"/>
  <c r="AQ171" i="6"/>
  <c r="AP231" i="9"/>
  <c r="G114" i="9"/>
  <c r="AR212" i="9"/>
  <c r="AP144" i="9"/>
  <c r="F114" i="9"/>
  <c r="AN239" i="9"/>
  <c r="AA2838" i="2"/>
  <c r="T1515" i="44"/>
  <c r="S1639" i="44"/>
  <c r="AP178" i="6"/>
  <c r="AR200" i="9"/>
  <c r="AR103" i="9"/>
  <c r="AM4146" i="44"/>
  <c r="X404" i="2"/>
  <c r="V1812" i="44"/>
  <c r="AQ201" i="9"/>
  <c r="AN4500" i="44"/>
  <c r="AK4114" i="44"/>
  <c r="AK3893" i="44"/>
  <c r="AK4120" i="44"/>
  <c r="AK4111" i="44"/>
  <c r="AK3892" i="44"/>
  <c r="AN4490" i="44"/>
  <c r="H70" i="10"/>
  <c r="AK4113" i="44"/>
  <c r="AI3644" i="44"/>
  <c r="AJ3825" i="44"/>
  <c r="AI3641" i="44"/>
  <c r="AI3647" i="44"/>
  <c r="AI3642" i="44"/>
  <c r="AK3899" i="44"/>
  <c r="AK3894" i="44"/>
  <c r="AK3903" i="44"/>
  <c r="AJ3827" i="44"/>
  <c r="AK4109" i="44"/>
  <c r="AI3651" i="44"/>
  <c r="AI3640" i="44"/>
  <c r="AK3902" i="44"/>
  <c r="AJ3823" i="44"/>
  <c r="AM4150" i="44"/>
  <c r="F102" i="9"/>
  <c r="AI3637" i="44"/>
  <c r="AJ3830" i="44"/>
  <c r="AI3649" i="44"/>
  <c r="AJ3831" i="44"/>
  <c r="AK4115" i="44"/>
  <c r="AK4018" i="2"/>
  <c r="AJ3822" i="44"/>
  <c r="W2149" i="2"/>
  <c r="AI3639" i="44"/>
  <c r="AI3645" i="44"/>
  <c r="AJ3868" i="44"/>
  <c r="AK3895" i="44"/>
  <c r="AK3898" i="44"/>
  <c r="AJ3819" i="44"/>
  <c r="AK4116" i="44"/>
  <c r="AJ3820" i="44"/>
  <c r="AK4072" i="44"/>
  <c r="AL4122" i="44"/>
  <c r="AK3995" i="44"/>
  <c r="AI3764" i="2"/>
  <c r="AJ3826" i="44"/>
  <c r="AK3900" i="44"/>
  <c r="AK3896" i="44"/>
  <c r="AK4121" i="44"/>
  <c r="AJ3829" i="44"/>
  <c r="AK4119" i="44"/>
  <c r="AN4278" i="44"/>
  <c r="AK3904" i="44"/>
  <c r="AI3648" i="44"/>
  <c r="AK4117" i="44"/>
  <c r="AJ3981" i="44"/>
  <c r="AK3897" i="44"/>
  <c r="AJ3891" i="2"/>
  <c r="AI3643" i="44"/>
  <c r="AI3638" i="44"/>
  <c r="AJ3828" i="44"/>
  <c r="AH3637" i="2"/>
  <c r="AI3646" i="44"/>
  <c r="AJ3764" i="44"/>
  <c r="AJ3821" i="44"/>
  <c r="AI3650" i="44"/>
  <c r="AK4112" i="44"/>
  <c r="AJ3824" i="44"/>
  <c r="AK3901" i="44"/>
  <c r="G203" i="9"/>
  <c r="AB2981" i="2"/>
  <c r="AC2875" i="2"/>
  <c r="AF3256" i="2"/>
  <c r="AF3489" i="2"/>
  <c r="H43" i="10"/>
  <c r="AA2621" i="2"/>
  <c r="AD3219" i="2"/>
  <c r="F43" i="10"/>
  <c r="F15" i="7" s="1"/>
  <c r="AN4272" i="2"/>
  <c r="V2074" i="44"/>
  <c r="W2330" i="2"/>
  <c r="X2240" i="2" s="1"/>
  <c r="Q1478" i="2"/>
  <c r="F70" i="10"/>
  <c r="S1488" i="44"/>
  <c r="AH3482" i="44"/>
  <c r="AA2597" i="44"/>
  <c r="AD2979" i="44"/>
  <c r="V361" i="44"/>
  <c r="R1081" i="44"/>
  <c r="AF3219" i="44"/>
  <c r="AF3145" i="44"/>
  <c r="F84" i="10"/>
  <c r="Y397" i="44"/>
  <c r="P1056" i="44"/>
  <c r="AI3606" i="44"/>
  <c r="AI3613" i="44"/>
  <c r="AB2726" i="44"/>
  <c r="P1051" i="44"/>
  <c r="AD2978" i="44"/>
  <c r="AA2598" i="44"/>
  <c r="AB2722" i="44"/>
  <c r="R364" i="44"/>
  <c r="P1045" i="44"/>
  <c r="T1627" i="44"/>
  <c r="T1625" i="44"/>
  <c r="P1050" i="44"/>
  <c r="Z2466" i="44"/>
  <c r="AA520" i="44"/>
  <c r="AF3220" i="44"/>
  <c r="AH3481" i="44"/>
  <c r="AA523" i="44"/>
  <c r="AF3229" i="44"/>
  <c r="AC2852" i="44"/>
  <c r="S1467" i="44"/>
  <c r="AE3102" i="44"/>
  <c r="X34" i="44"/>
  <c r="Y400" i="44"/>
  <c r="AN33" i="52"/>
  <c r="AN96" i="10"/>
  <c r="AN56" i="10"/>
  <c r="AN43" i="52"/>
  <c r="R357" i="44"/>
  <c r="N52" i="44"/>
  <c r="AD2966" i="44"/>
  <c r="AA2585" i="44"/>
  <c r="O906" i="44"/>
  <c r="O905" i="44"/>
  <c r="AI3603" i="44"/>
  <c r="Y388" i="44"/>
  <c r="X494" i="44"/>
  <c r="O205" i="44"/>
  <c r="AG3355" i="44"/>
  <c r="P791" i="44"/>
  <c r="R1339" i="44"/>
  <c r="W1957" i="44"/>
  <c r="AA2591" i="44"/>
  <c r="AH3526" i="44"/>
  <c r="AH3600" i="44"/>
  <c r="X2099" i="44"/>
  <c r="AG3349" i="44"/>
  <c r="Q936" i="44"/>
  <c r="AD2973" i="44"/>
  <c r="AN4494" i="44"/>
  <c r="AD2891" i="44"/>
  <c r="AD2965" i="44"/>
  <c r="S1226" i="44"/>
  <c r="O904" i="44"/>
  <c r="AH3477" i="44"/>
  <c r="AE3105" i="44"/>
  <c r="T1629" i="44"/>
  <c r="R356" i="44"/>
  <c r="AH3475" i="44"/>
  <c r="V1814" i="44"/>
  <c r="U1929" i="44"/>
  <c r="AG3361" i="44"/>
  <c r="AE3093" i="44"/>
  <c r="AE3107" i="44"/>
  <c r="O751" i="44"/>
  <c r="V1820" i="44"/>
  <c r="O910" i="44"/>
  <c r="AB2721" i="44"/>
  <c r="U1772" i="44"/>
  <c r="Y2333" i="44"/>
  <c r="U1774" i="44"/>
  <c r="AE3104" i="44"/>
  <c r="P1043" i="44"/>
  <c r="P951" i="44"/>
  <c r="U1771" i="44"/>
  <c r="AA2595" i="44"/>
  <c r="O909" i="44"/>
  <c r="U1780" i="44"/>
  <c r="Y2345" i="44"/>
  <c r="Y2341" i="44"/>
  <c r="W1952" i="44"/>
  <c r="AG3354" i="44"/>
  <c r="AB2712" i="44"/>
  <c r="AN4249" i="44"/>
  <c r="AH3473" i="44"/>
  <c r="AH3399" i="44"/>
  <c r="AC2847" i="44"/>
  <c r="P654" i="44"/>
  <c r="AB2720" i="44"/>
  <c r="P1057" i="44"/>
  <c r="AB2718" i="44"/>
  <c r="AC2849" i="44"/>
  <c r="O201" i="44"/>
  <c r="Q1202" i="44"/>
  <c r="O753" i="44"/>
  <c r="O627" i="44"/>
  <c r="Y398" i="44"/>
  <c r="P657" i="44"/>
  <c r="U1782" i="44"/>
  <c r="Q1190" i="44"/>
  <c r="R1338" i="44"/>
  <c r="R1342" i="44"/>
  <c r="AI3609" i="44"/>
  <c r="R352" i="44"/>
  <c r="S1235" i="44"/>
  <c r="AI3604" i="44"/>
  <c r="T1638" i="44"/>
  <c r="U1633" i="44"/>
  <c r="AC2853" i="44"/>
  <c r="S1463" i="44"/>
  <c r="R1333" i="44"/>
  <c r="R1241" i="44"/>
  <c r="X2059" i="44"/>
  <c r="AG3357" i="44"/>
  <c r="X2206" i="44"/>
  <c r="Z2383" i="44"/>
  <c r="Z2457" i="44"/>
  <c r="R1348" i="44"/>
  <c r="P1049" i="44"/>
  <c r="V1819" i="44"/>
  <c r="Y392" i="44"/>
  <c r="AF3234" i="44"/>
  <c r="Y403" i="44"/>
  <c r="AL26" i="59"/>
  <c r="P650" i="44"/>
  <c r="Q1201" i="44"/>
  <c r="AI3608" i="44"/>
  <c r="AA525" i="44"/>
  <c r="AH3484" i="44"/>
  <c r="Z522" i="44"/>
  <c r="Y621" i="44"/>
  <c r="Z2472" i="44"/>
  <c r="Q1195" i="44"/>
  <c r="S1468" i="44"/>
  <c r="Z2469" i="44"/>
  <c r="AH3480" i="44"/>
  <c r="AA521" i="44"/>
  <c r="X2107" i="44"/>
  <c r="Z2464" i="44"/>
  <c r="Y401" i="44"/>
  <c r="E19" i="96"/>
  <c r="D19" i="96"/>
  <c r="AG3347" i="44"/>
  <c r="Y391" i="44"/>
  <c r="O59" i="44"/>
  <c r="R353" i="44"/>
  <c r="R351" i="44"/>
  <c r="R295" i="44"/>
  <c r="G219" i="9"/>
  <c r="O204" i="44"/>
  <c r="R360" i="44"/>
  <c r="R1335" i="44"/>
  <c r="W2219" i="44"/>
  <c r="X2095" i="44"/>
  <c r="AG3356" i="44"/>
  <c r="AG3350" i="44"/>
  <c r="R1345" i="44"/>
  <c r="O898" i="44"/>
  <c r="O806" i="44"/>
  <c r="AA2589" i="44"/>
  <c r="T1628" i="44"/>
  <c r="AA2599" i="44"/>
  <c r="AA2596" i="44"/>
  <c r="R1336" i="44"/>
  <c r="AD2970" i="44"/>
  <c r="V1811" i="44"/>
  <c r="R365" i="44"/>
  <c r="Z2467" i="44"/>
  <c r="AI3614" i="44"/>
  <c r="AH3487" i="44"/>
  <c r="O911" i="44"/>
  <c r="P644" i="44"/>
  <c r="AB2715" i="44"/>
  <c r="AA530" i="44"/>
  <c r="P647" i="44"/>
  <c r="AE3106" i="44"/>
  <c r="AD2975" i="44"/>
  <c r="Y2336" i="44"/>
  <c r="O935" i="2"/>
  <c r="S1469" i="44"/>
  <c r="R1340" i="44"/>
  <c r="O211" i="44"/>
  <c r="P1048" i="44"/>
  <c r="Y399" i="44"/>
  <c r="P1058" i="44"/>
  <c r="Q1196" i="44"/>
  <c r="O64" i="44"/>
  <c r="F59" i="10"/>
  <c r="AF3221" i="44"/>
  <c r="AC2840" i="44"/>
  <c r="AF3227" i="44"/>
  <c r="Y1190" i="44"/>
  <c r="Y390" i="44"/>
  <c r="R366" i="44"/>
  <c r="AM73" i="52"/>
  <c r="AM101" i="52"/>
  <c r="AC2845" i="44"/>
  <c r="O62" i="44"/>
  <c r="O902" i="44"/>
  <c r="AA527" i="44"/>
  <c r="P1055" i="44"/>
  <c r="O757" i="44"/>
  <c r="O631" i="44"/>
  <c r="Y396" i="44"/>
  <c r="O210" i="44"/>
  <c r="O907" i="44"/>
  <c r="AB2725" i="44"/>
  <c r="Y2335" i="44"/>
  <c r="W1965" i="44"/>
  <c r="S349" i="44"/>
  <c r="W1923" i="44"/>
  <c r="AA517" i="44"/>
  <c r="AH3483" i="44"/>
  <c r="Z2470" i="44"/>
  <c r="W1964" i="44"/>
  <c r="O903" i="44"/>
  <c r="AI3601" i="44"/>
  <c r="R358" i="44"/>
  <c r="AB2719" i="44"/>
  <c r="P800" i="44"/>
  <c r="Q1200" i="44"/>
  <c r="AG3358" i="44"/>
  <c r="AC2846" i="44"/>
  <c r="S1473" i="44"/>
  <c r="S1479" i="44"/>
  <c r="AG3348" i="44"/>
  <c r="AM4149" i="44"/>
  <c r="Z2459" i="44"/>
  <c r="Y40" i="44"/>
  <c r="AE3100" i="44"/>
  <c r="AD2968" i="44"/>
  <c r="AB2723" i="44"/>
  <c r="W1959" i="44"/>
  <c r="AA2586" i="44"/>
  <c r="AC2851" i="44"/>
  <c r="AE3099" i="44"/>
  <c r="Z2463" i="44"/>
  <c r="X2108" i="44"/>
  <c r="W2061" i="44"/>
  <c r="AA2592" i="44"/>
  <c r="AF3223" i="44"/>
  <c r="AD2972" i="44"/>
  <c r="AN4492" i="44"/>
  <c r="AI3615" i="44"/>
  <c r="AA518" i="44"/>
  <c r="AB2713" i="44"/>
  <c r="Q1194" i="44"/>
  <c r="AA2587" i="44"/>
  <c r="AE3094" i="44"/>
  <c r="W1956" i="44"/>
  <c r="Y402" i="44"/>
  <c r="Z2461" i="44"/>
  <c r="V1807" i="44"/>
  <c r="O212" i="44"/>
  <c r="AN4338" i="44"/>
  <c r="AC2843" i="44"/>
  <c r="Q1188" i="44"/>
  <c r="Q1096" i="44"/>
  <c r="Z2460" i="44"/>
  <c r="Z526" i="44"/>
  <c r="AE3095" i="44"/>
  <c r="P1054" i="44"/>
  <c r="W1955" i="44"/>
  <c r="AE3096" i="44"/>
  <c r="AH3476" i="44"/>
  <c r="AF3228" i="44"/>
  <c r="AG3272" i="44"/>
  <c r="AG3346" i="44"/>
  <c r="Y2340" i="44"/>
  <c r="R354" i="44"/>
  <c r="P653" i="44"/>
  <c r="AF3232" i="44"/>
  <c r="P1047" i="44"/>
  <c r="AC2842" i="44"/>
  <c r="AB2716" i="44"/>
  <c r="O207" i="44"/>
  <c r="V1778" i="44"/>
  <c r="P1046" i="44"/>
  <c r="Y2332" i="44"/>
  <c r="Z2468" i="44"/>
  <c r="AH3488" i="44"/>
  <c r="AF3222" i="44"/>
  <c r="AF3231" i="44"/>
  <c r="Q1197" i="44"/>
  <c r="AD2969" i="44"/>
  <c r="Z2465" i="44"/>
  <c r="R1337" i="44"/>
  <c r="AI3612" i="44"/>
  <c r="Y2334" i="44"/>
  <c r="AA2510" i="44"/>
  <c r="AA2584" i="44"/>
  <c r="X2102" i="44"/>
  <c r="Z2105" i="44"/>
  <c r="Y2339" i="44"/>
  <c r="Q1191" i="44"/>
  <c r="T1859" i="2"/>
  <c r="T1821" i="2"/>
  <c r="S1464" i="44"/>
  <c r="S1465" i="44"/>
  <c r="Z2096" i="44"/>
  <c r="AG3351" i="44"/>
  <c r="Q1199" i="44"/>
  <c r="Q1203" i="44"/>
  <c r="O65" i="44"/>
  <c r="R1344" i="44"/>
  <c r="AD2976" i="44"/>
  <c r="Q1192" i="44"/>
  <c r="AC2848" i="44"/>
  <c r="X2100" i="44"/>
  <c r="AA2590" i="44"/>
  <c r="Y2331" i="44"/>
  <c r="AE3101" i="44"/>
  <c r="V1950" i="2"/>
  <c r="Y2342" i="44"/>
  <c r="Y2330" i="44"/>
  <c r="Y2256" i="44"/>
  <c r="AA519" i="44"/>
  <c r="AD2971" i="44"/>
  <c r="G78" i="52"/>
  <c r="R355" i="44"/>
  <c r="AE3097" i="44"/>
  <c r="F219" i="9"/>
  <c r="AI3605" i="44"/>
  <c r="AF3226" i="44"/>
  <c r="AN20" i="59"/>
  <c r="AA528" i="44"/>
  <c r="AC2841" i="44"/>
  <c r="Y1045" i="44"/>
  <c r="O56" i="44"/>
  <c r="R1341" i="44"/>
  <c r="Z2462" i="44"/>
  <c r="AI3610" i="44"/>
  <c r="R1346" i="44"/>
  <c r="O901" i="44"/>
  <c r="S1466" i="44"/>
  <c r="Y395" i="44"/>
  <c r="T1637" i="44"/>
  <c r="R362" i="44"/>
  <c r="U1777" i="44"/>
  <c r="AH3486" i="44"/>
  <c r="O214" i="44"/>
  <c r="S1471" i="44"/>
  <c r="AE3103" i="44"/>
  <c r="X2205" i="44"/>
  <c r="X2103" i="44"/>
  <c r="X2217" i="44"/>
  <c r="AC2838" i="44"/>
  <c r="AC2764" i="44"/>
  <c r="AD2977" i="44"/>
  <c r="AA515" i="44"/>
  <c r="U1779" i="44"/>
  <c r="AG3360" i="44"/>
  <c r="AF3225" i="44"/>
  <c r="T1784" i="44"/>
  <c r="U1660" i="44"/>
  <c r="O913" i="44"/>
  <c r="N215" i="44"/>
  <c r="O55" i="44"/>
  <c r="R1090" i="44"/>
  <c r="AE3092" i="44"/>
  <c r="AE3018" i="44"/>
  <c r="O900" i="44"/>
  <c r="O760" i="44"/>
  <c r="R359" i="44"/>
  <c r="R1347" i="44"/>
  <c r="F203" i="9"/>
  <c r="AH3479" i="44"/>
  <c r="W1958" i="44"/>
  <c r="Y2343" i="44"/>
  <c r="Z2458" i="44"/>
  <c r="AF3233" i="44"/>
  <c r="AM4152" i="44"/>
  <c r="Y2338" i="44"/>
  <c r="T1635" i="44"/>
  <c r="AB2717" i="44"/>
  <c r="Y394" i="44"/>
  <c r="AB2724" i="44"/>
  <c r="AG3352" i="44"/>
  <c r="R363" i="44"/>
  <c r="Y2344" i="44"/>
  <c r="AA2588" i="44"/>
  <c r="AB2637" i="44"/>
  <c r="AB2711" i="44"/>
  <c r="AH3478" i="44"/>
  <c r="AF3224" i="44"/>
  <c r="AE3098" i="44"/>
  <c r="S1475" i="44"/>
  <c r="S1472" i="44"/>
  <c r="AA529" i="44"/>
  <c r="AC2844" i="44"/>
  <c r="Y393" i="44"/>
  <c r="U1781" i="44"/>
  <c r="Y2337" i="44"/>
  <c r="Y1480" i="44"/>
  <c r="AF3230" i="44"/>
  <c r="K17" i="96"/>
  <c r="AN82" i="10"/>
  <c r="O58" i="44"/>
  <c r="O912" i="44"/>
  <c r="AI3611" i="44"/>
  <c r="O658" i="44"/>
  <c r="O750" i="44"/>
  <c r="O624" i="44"/>
  <c r="S1474" i="44"/>
  <c r="AG3359" i="44"/>
  <c r="S1386" i="44"/>
  <c r="S1460" i="44"/>
  <c r="AI3607" i="44"/>
  <c r="AG3353" i="44"/>
  <c r="Z524" i="44"/>
  <c r="Y389" i="44"/>
  <c r="AD2980" i="44"/>
  <c r="Q945" i="44"/>
  <c r="AD2967" i="44"/>
  <c r="AA516" i="44"/>
  <c r="AB2714" i="44"/>
  <c r="AH3474" i="44"/>
  <c r="X2218" i="44"/>
  <c r="AM22" i="59"/>
  <c r="Y531" i="2"/>
  <c r="Y569" i="2"/>
  <c r="AC2839" i="44"/>
  <c r="Q1193" i="44"/>
  <c r="AD2974" i="44"/>
  <c r="AH3485" i="44"/>
  <c r="Z2471" i="44"/>
  <c r="AA2593" i="44"/>
  <c r="S1462" i="44"/>
  <c r="AC2850" i="44"/>
  <c r="P1052" i="44"/>
  <c r="AA2594" i="44"/>
  <c r="K166" i="96" l="1"/>
  <c r="M165" i="96"/>
  <c r="AI3602" i="44"/>
  <c r="AP233" i="9"/>
  <c r="AP146" i="9"/>
  <c r="W2070" i="44"/>
  <c r="AN4334" i="44"/>
  <c r="P655" i="44"/>
  <c r="P763" i="44" s="1"/>
  <c r="T1631" i="44"/>
  <c r="U1523" i="44" s="1"/>
  <c r="X2214" i="44"/>
  <c r="Y2106" i="44" s="1"/>
  <c r="O213" i="44"/>
  <c r="V1916" i="44"/>
  <c r="T1634" i="44"/>
  <c r="X1806" i="44"/>
  <c r="V1918" i="44"/>
  <c r="U1773" i="44"/>
  <c r="M914" i="2"/>
  <c r="W2058" i="44"/>
  <c r="X1950" i="44" s="1"/>
  <c r="AM4208" i="44"/>
  <c r="N790" i="2"/>
  <c r="P656" i="44"/>
  <c r="V1917" i="44"/>
  <c r="X2212" i="44"/>
  <c r="AN4337" i="44"/>
  <c r="AN4373" i="44" s="1"/>
  <c r="V1926" i="44"/>
  <c r="AN4330" i="44"/>
  <c r="Y1960" i="44"/>
  <c r="V1921" i="44"/>
  <c r="AN4336" i="44"/>
  <c r="AP180" i="6"/>
  <c r="X2209" i="44"/>
  <c r="U1783" i="44"/>
  <c r="AQ173" i="6"/>
  <c r="AQ135" i="9"/>
  <c r="AQ215" i="9"/>
  <c r="AN152" i="9"/>
  <c r="AJ78" i="10"/>
  <c r="AR214" i="9"/>
  <c r="G116" i="9"/>
  <c r="F116" i="9"/>
  <c r="AR117" i="9"/>
  <c r="AO236" i="9"/>
  <c r="AO141" i="9"/>
  <c r="AO149" i="9"/>
  <c r="AO244" i="9"/>
  <c r="AO183" i="6"/>
  <c r="AQ137" i="9"/>
  <c r="AP138" i="9"/>
  <c r="AR131" i="9"/>
  <c r="G131" i="9" s="1"/>
  <c r="AP176" i="6"/>
  <c r="AR222" i="9"/>
  <c r="F222" i="9" s="1"/>
  <c r="F124" i="9"/>
  <c r="AP148" i="9"/>
  <c r="AP235" i="9"/>
  <c r="W2062" i="44"/>
  <c r="M750" i="2"/>
  <c r="M712" i="2"/>
  <c r="M48" i="2" s="1"/>
  <c r="M52" i="2" s="1"/>
  <c r="L24" i="2"/>
  <c r="M15" i="2" s="1"/>
  <c r="AN4326" i="44"/>
  <c r="Z2510" i="2"/>
  <c r="AM4145" i="2"/>
  <c r="AL4251" i="2"/>
  <c r="S1623" i="2"/>
  <c r="AN4328" i="44"/>
  <c r="AN4327" i="44"/>
  <c r="AM4205" i="44"/>
  <c r="AD3056" i="2"/>
  <c r="F211" i="9"/>
  <c r="G211" i="9"/>
  <c r="F217" i="9"/>
  <c r="G217" i="9"/>
  <c r="Y2367" i="2"/>
  <c r="AM4199" i="44"/>
  <c r="X2473" i="2"/>
  <c r="V1668" i="44"/>
  <c r="AM4210" i="44"/>
  <c r="E15" i="7"/>
  <c r="V1924" i="44"/>
  <c r="AM4212" i="44"/>
  <c r="AN4333" i="44"/>
  <c r="Z2548" i="2"/>
  <c r="G196" i="9"/>
  <c r="F196" i="9"/>
  <c r="AR136" i="9"/>
  <c r="G122" i="9"/>
  <c r="F122" i="9"/>
  <c r="E119" i="9" s="1"/>
  <c r="AR174" i="6"/>
  <c r="W2071" i="44"/>
  <c r="AG3437" i="2"/>
  <c r="AP245" i="9"/>
  <c r="F218" i="9"/>
  <c r="AR220" i="9"/>
  <c r="G218" i="9"/>
  <c r="V1925" i="44"/>
  <c r="G197" i="9"/>
  <c r="AQ181" i="6"/>
  <c r="F197" i="9"/>
  <c r="W2069" i="44"/>
  <c r="AQ147" i="9"/>
  <c r="AQ234" i="9"/>
  <c r="P1188" i="2"/>
  <c r="AN4329" i="44"/>
  <c r="T1768" i="2"/>
  <c r="AG3399" i="2"/>
  <c r="AQ179" i="6"/>
  <c r="V1667" i="44"/>
  <c r="U1528" i="44"/>
  <c r="AG3444" i="2"/>
  <c r="AN4489" i="2"/>
  <c r="AN4505" i="2" s="1"/>
  <c r="AP243" i="9"/>
  <c r="Y2339" i="2"/>
  <c r="Z2249" i="2" s="1"/>
  <c r="Z2303" i="2" s="1"/>
  <c r="Z1371" i="44"/>
  <c r="Z792" i="44"/>
  <c r="U1522" i="44"/>
  <c r="Z1227" i="44"/>
  <c r="AG3447" i="2"/>
  <c r="AD3065" i="2"/>
  <c r="AM4211" i="44"/>
  <c r="U1524" i="44"/>
  <c r="AQ232" i="9"/>
  <c r="AQ145" i="9"/>
  <c r="AM4204" i="2"/>
  <c r="AN4469" i="2"/>
  <c r="AM4202" i="2"/>
  <c r="W1661" i="44"/>
  <c r="AM4237" i="44"/>
  <c r="F207" i="9"/>
  <c r="G207" i="9"/>
  <c r="AN4335" i="44"/>
  <c r="AM4202" i="44"/>
  <c r="AC2933" i="2"/>
  <c r="AC2939" i="2"/>
  <c r="AB2811" i="2"/>
  <c r="Z2308" i="2"/>
  <c r="N1059" i="2"/>
  <c r="AB2814" i="2"/>
  <c r="AN4334" i="2"/>
  <c r="T1924" i="2"/>
  <c r="AN4339" i="44"/>
  <c r="AC2930" i="2"/>
  <c r="AN4329" i="2"/>
  <c r="V1913" i="44"/>
  <c r="AG3600" i="2"/>
  <c r="AH3510" i="2" s="1"/>
  <c r="AB2807" i="2"/>
  <c r="Z2297" i="2"/>
  <c r="AC2935" i="2"/>
  <c r="T1923" i="2"/>
  <c r="AC2934" i="2"/>
  <c r="Z2554" i="2"/>
  <c r="AC2937" i="2"/>
  <c r="Y2336" i="2"/>
  <c r="Z2246" i="2" s="1"/>
  <c r="AB2805" i="2"/>
  <c r="AA2682" i="2"/>
  <c r="F208" i="9"/>
  <c r="G208" i="9"/>
  <c r="AR209" i="9"/>
  <c r="F111" i="9"/>
  <c r="G111" i="9"/>
  <c r="AR172" i="6"/>
  <c r="AR134" i="9"/>
  <c r="G198" i="9"/>
  <c r="F198" i="9"/>
  <c r="T1623" i="44"/>
  <c r="AD2296" i="2"/>
  <c r="U1518" i="44"/>
  <c r="T1531" i="44"/>
  <c r="U2074" i="2"/>
  <c r="AN4327" i="2"/>
  <c r="AH3569" i="2"/>
  <c r="V1662" i="44"/>
  <c r="AL4028" i="44"/>
  <c r="O805" i="2"/>
  <c r="O791" i="2"/>
  <c r="O804" i="2"/>
  <c r="Y585" i="2"/>
  <c r="AF3272" i="2"/>
  <c r="AG3484" i="2"/>
  <c r="Q1285" i="2"/>
  <c r="AE3220" i="2"/>
  <c r="AC2756" i="2"/>
  <c r="AH3388" i="2"/>
  <c r="AL4020" i="2"/>
  <c r="AN4374" i="2"/>
  <c r="AM4236" i="2"/>
  <c r="AE3224" i="2"/>
  <c r="AF3349" i="2"/>
  <c r="Y615" i="2"/>
  <c r="Y619" i="2"/>
  <c r="AA2724" i="2"/>
  <c r="AE3228" i="2"/>
  <c r="N700" i="2"/>
  <c r="AG3476" i="2"/>
  <c r="Z2595" i="2"/>
  <c r="N657" i="2"/>
  <c r="S1517" i="2"/>
  <c r="V1953" i="2"/>
  <c r="X493" i="2"/>
  <c r="AM4244" i="2"/>
  <c r="W2208" i="2"/>
  <c r="AB2839" i="2"/>
  <c r="AD3093" i="2"/>
  <c r="AC2972" i="2"/>
  <c r="AG3485" i="2"/>
  <c r="S1516" i="2"/>
  <c r="R1639" i="2"/>
  <c r="AG3445" i="2"/>
  <c r="AK3895" i="2"/>
  <c r="AH3613" i="2"/>
  <c r="AA2713" i="2"/>
  <c r="AE3231" i="2"/>
  <c r="T1664" i="2"/>
  <c r="T1672" i="2"/>
  <c r="W2098" i="2"/>
  <c r="O943" i="2"/>
  <c r="Y2459" i="2"/>
  <c r="AA2726" i="2"/>
  <c r="AF3359" i="2"/>
  <c r="AH3738" i="2"/>
  <c r="Y610" i="2"/>
  <c r="AE3233" i="2"/>
  <c r="AH3611" i="2"/>
  <c r="AB2842" i="2"/>
  <c r="AE3005" i="2"/>
  <c r="Z2381" i="2"/>
  <c r="R1381" i="2"/>
  <c r="S1528" i="2"/>
  <c r="V1964" i="2"/>
  <c r="AJ3766" i="2"/>
  <c r="AJ3771" i="2"/>
  <c r="S1521" i="2"/>
  <c r="AK3897" i="2"/>
  <c r="AL4027" i="2"/>
  <c r="AJ3774" i="2"/>
  <c r="Z2592" i="2"/>
  <c r="Y2464" i="2"/>
  <c r="N704" i="2"/>
  <c r="N758" i="2" s="1"/>
  <c r="AF3348" i="2"/>
  <c r="AN4368" i="2"/>
  <c r="X490" i="2"/>
  <c r="T1662" i="2"/>
  <c r="AK3900" i="2"/>
  <c r="Y2469" i="2"/>
  <c r="AH3729" i="2"/>
  <c r="AM4245" i="2"/>
  <c r="AG3487" i="2"/>
  <c r="Z2295" i="2"/>
  <c r="T1920" i="2"/>
  <c r="AF3358" i="2"/>
  <c r="Z2298" i="2"/>
  <c r="W2110" i="2"/>
  <c r="S1525" i="2"/>
  <c r="AM4239" i="2"/>
  <c r="T1661" i="2"/>
  <c r="S1784" i="2"/>
  <c r="AJ3772" i="2"/>
  <c r="O940" i="2"/>
  <c r="AC2977" i="2"/>
  <c r="AI3520" i="2"/>
  <c r="AH3731" i="2"/>
  <c r="Z2596" i="2"/>
  <c r="AH3609" i="2"/>
  <c r="T1671" i="2"/>
  <c r="W2099" i="2"/>
  <c r="X489" i="2"/>
  <c r="V1954" i="2"/>
  <c r="P1084" i="2"/>
  <c r="P1139" i="2"/>
  <c r="Q1282" i="2"/>
  <c r="V1951" i="2"/>
  <c r="T1666" i="2"/>
  <c r="AA2716" i="2"/>
  <c r="W2212" i="2"/>
  <c r="AM4246" i="2"/>
  <c r="X486" i="2"/>
  <c r="AN4364" i="2"/>
  <c r="Y616" i="2"/>
  <c r="Y2463" i="2"/>
  <c r="X491" i="2"/>
  <c r="AK3983" i="2"/>
  <c r="AA2715" i="2"/>
  <c r="Z2587" i="2"/>
  <c r="AH3608" i="2"/>
  <c r="S1526" i="2"/>
  <c r="AC2978" i="2"/>
  <c r="V1956" i="2"/>
  <c r="N847" i="2"/>
  <c r="N901" i="2" s="1"/>
  <c r="T1875" i="2"/>
  <c r="AN4288" i="2"/>
  <c r="AN4632" i="2"/>
  <c r="Z2586" i="2"/>
  <c r="W2097" i="2"/>
  <c r="V2219" i="2"/>
  <c r="R1372" i="2"/>
  <c r="O950" i="2"/>
  <c r="AH3603" i="2"/>
  <c r="N710" i="2"/>
  <c r="N764" i="2" s="1"/>
  <c r="AH3737" i="2"/>
  <c r="T1918" i="2"/>
  <c r="AE3225" i="2"/>
  <c r="AA2722" i="2"/>
  <c r="AL4019" i="2"/>
  <c r="Z2309" i="2"/>
  <c r="R1376" i="2"/>
  <c r="Y609" i="2"/>
  <c r="Y606" i="2"/>
  <c r="W2213" i="2"/>
  <c r="AD3062" i="2"/>
  <c r="AH3730" i="2"/>
  <c r="AG3474" i="2"/>
  <c r="AH3602" i="2"/>
  <c r="O800" i="2"/>
  <c r="U1820" i="2"/>
  <c r="AJ3770" i="2"/>
  <c r="AL4023" i="2"/>
  <c r="W2103" i="2"/>
  <c r="S1530" i="2"/>
  <c r="R1379" i="2"/>
  <c r="AA2719" i="2"/>
  <c r="AH3606" i="2"/>
  <c r="AB2853" i="2"/>
  <c r="AD3094" i="2"/>
  <c r="T1922" i="2"/>
  <c r="AH3736" i="2"/>
  <c r="Z2598" i="2"/>
  <c r="P1148" i="2"/>
  <c r="AJ3777" i="2"/>
  <c r="S1523" i="2"/>
  <c r="O945" i="2"/>
  <c r="AJ3775" i="2"/>
  <c r="AK3902" i="2"/>
  <c r="AL4021" i="2"/>
  <c r="R1373" i="2"/>
  <c r="O938" i="2"/>
  <c r="AJ3773" i="2"/>
  <c r="N711" i="2"/>
  <c r="AB2845" i="2"/>
  <c r="AH3601" i="2"/>
  <c r="AH3615" i="2"/>
  <c r="Z2594" i="2"/>
  <c r="AA2637" i="2"/>
  <c r="O649" i="2"/>
  <c r="N762" i="2"/>
  <c r="X34" i="2"/>
  <c r="Y2472" i="2"/>
  <c r="R1375" i="2"/>
  <c r="AL4031" i="2"/>
  <c r="R1377" i="2"/>
  <c r="AC2968" i="2"/>
  <c r="AH3739" i="2"/>
  <c r="P1143" i="2"/>
  <c r="P1086" i="2"/>
  <c r="R1380" i="2"/>
  <c r="X487" i="2"/>
  <c r="Y618" i="2"/>
  <c r="P1142" i="2"/>
  <c r="N633" i="2"/>
  <c r="AJ3765" i="2"/>
  <c r="AH3571" i="2"/>
  <c r="AE3014" i="2"/>
  <c r="AE3226" i="2"/>
  <c r="V1955" i="2"/>
  <c r="O941" i="2"/>
  <c r="AN4339" i="2"/>
  <c r="AK3903" i="2"/>
  <c r="AN4152" i="2"/>
  <c r="T1926" i="2"/>
  <c r="V1959" i="2"/>
  <c r="AE3229" i="2"/>
  <c r="X479" i="2"/>
  <c r="AG3475" i="2"/>
  <c r="Y2460" i="2"/>
  <c r="O801" i="2"/>
  <c r="Y40" i="2"/>
  <c r="O944" i="2"/>
  <c r="N706" i="2"/>
  <c r="AM4247" i="2"/>
  <c r="T1925" i="2"/>
  <c r="Y2458" i="2"/>
  <c r="Q1226" i="2"/>
  <c r="P1349" i="2"/>
  <c r="AJ3778" i="2"/>
  <c r="U1811" i="2"/>
  <c r="Q1238" i="2"/>
  <c r="T1665" i="2"/>
  <c r="V2006" i="2"/>
  <c r="P1091" i="2"/>
  <c r="AD3105" i="2"/>
  <c r="Y611" i="2"/>
  <c r="AE3222" i="2"/>
  <c r="AA2721" i="2"/>
  <c r="AE3221" i="2"/>
  <c r="AN4367" i="2"/>
  <c r="Y607" i="2"/>
  <c r="R1378" i="2"/>
  <c r="AA2714" i="2"/>
  <c r="N763" i="2"/>
  <c r="O851" i="2"/>
  <c r="AH3728" i="2"/>
  <c r="N646" i="2"/>
  <c r="N759" i="2"/>
  <c r="AF3356" i="2"/>
  <c r="AN4366" i="2"/>
  <c r="Y2466" i="2"/>
  <c r="Y613" i="2"/>
  <c r="Z2304" i="2"/>
  <c r="AC2980" i="2"/>
  <c r="Y2462" i="2"/>
  <c r="AB2851" i="2"/>
  <c r="Y620" i="2"/>
  <c r="AM4237" i="2"/>
  <c r="AH3604" i="2"/>
  <c r="AA2723" i="2"/>
  <c r="V1963" i="2"/>
  <c r="AL4024" i="2"/>
  <c r="AH3389" i="2"/>
  <c r="AN4372" i="2"/>
  <c r="Z2588" i="2"/>
  <c r="AF3353" i="2"/>
  <c r="AE3230" i="2"/>
  <c r="AF3361" i="2"/>
  <c r="Y608" i="2"/>
  <c r="T1917" i="2"/>
  <c r="W2102" i="2"/>
  <c r="AH3392" i="2"/>
  <c r="S1529" i="2"/>
  <c r="AN4377" i="2"/>
  <c r="AC2974" i="2"/>
  <c r="W2217" i="2"/>
  <c r="AD3100" i="2"/>
  <c r="AE3223" i="2"/>
  <c r="AH3740" i="2"/>
  <c r="AN4369" i="2"/>
  <c r="AH3733" i="2"/>
  <c r="AD3097" i="2"/>
  <c r="P1137" i="2"/>
  <c r="R1384" i="2"/>
  <c r="Q1235" i="2"/>
  <c r="O936" i="2"/>
  <c r="W2107" i="2"/>
  <c r="S1527" i="2"/>
  <c r="S1518" i="2"/>
  <c r="AJ3767" i="2"/>
  <c r="V1961" i="2"/>
  <c r="P1093" i="2"/>
  <c r="Z2305" i="2"/>
  <c r="AD3071" i="2"/>
  <c r="Y2343" i="2"/>
  <c r="Z2253" i="2" s="1"/>
  <c r="AC2979" i="2"/>
  <c r="AM4249" i="2"/>
  <c r="AD3103" i="2"/>
  <c r="AF3350" i="2"/>
  <c r="AG3488" i="2"/>
  <c r="AA2854" i="2"/>
  <c r="AJ3768" i="2"/>
  <c r="AF3347" i="2"/>
  <c r="O802" i="2"/>
  <c r="AK3899" i="2"/>
  <c r="O942" i="2"/>
  <c r="AH3741" i="2"/>
  <c r="AD3018" i="2"/>
  <c r="P1149" i="2"/>
  <c r="AK3898" i="2"/>
  <c r="AL4030" i="2"/>
  <c r="AK3896" i="2"/>
  <c r="P1082" i="2"/>
  <c r="AJ3776" i="2"/>
  <c r="AJ3769" i="2"/>
  <c r="V1957" i="2"/>
  <c r="AK3904" i="2"/>
  <c r="Q1290" i="2"/>
  <c r="X481" i="2"/>
  <c r="AN4371" i="2"/>
  <c r="AE3232" i="2"/>
  <c r="N707" i="2"/>
  <c r="N761" i="2" s="1"/>
  <c r="N850" i="2"/>
  <c r="N904" i="2" s="1"/>
  <c r="R1385" i="2"/>
  <c r="X458" i="2"/>
  <c r="AK3995" i="2"/>
  <c r="AM4248" i="2"/>
  <c r="W2214" i="2"/>
  <c r="Y2461" i="2"/>
  <c r="X485" i="2"/>
  <c r="O948" i="2"/>
  <c r="AL4028" i="2"/>
  <c r="O946" i="2"/>
  <c r="O937" i="2"/>
  <c r="V1965" i="2"/>
  <c r="Q1291" i="2"/>
  <c r="T1669" i="2"/>
  <c r="S1522" i="2"/>
  <c r="X483" i="2"/>
  <c r="AB2844" i="2"/>
  <c r="X492" i="2"/>
  <c r="AA2712" i="2"/>
  <c r="AM4250" i="2"/>
  <c r="X484" i="2"/>
  <c r="AH3612" i="2"/>
  <c r="Z2593" i="2"/>
  <c r="AM4243" i="2"/>
  <c r="AA2725" i="2"/>
  <c r="Q1283" i="2"/>
  <c r="T1668" i="2"/>
  <c r="R1370" i="2"/>
  <c r="T1667" i="2"/>
  <c r="T1673" i="2"/>
  <c r="V1962" i="2"/>
  <c r="Q1286" i="2"/>
  <c r="AF3352" i="2"/>
  <c r="AF3357" i="2"/>
  <c r="AD3066" i="2"/>
  <c r="AK3984" i="2"/>
  <c r="O792" i="2"/>
  <c r="Q1287" i="2"/>
  <c r="Q1240" i="2"/>
  <c r="AC2967" i="2"/>
  <c r="AL4112" i="2"/>
  <c r="AM4241" i="2"/>
  <c r="T1927" i="2"/>
  <c r="P1081" i="2"/>
  <c r="O1204" i="2"/>
  <c r="Z2597" i="2"/>
  <c r="AF3144" i="2"/>
  <c r="P1090" i="2"/>
  <c r="Z2301" i="2"/>
  <c r="R1374" i="2"/>
  <c r="Y2468" i="2"/>
  <c r="AC2976" i="2"/>
  <c r="X482" i="2"/>
  <c r="AF3351" i="2"/>
  <c r="Z2599" i="2"/>
  <c r="Z2589" i="2"/>
  <c r="Z2302" i="2"/>
  <c r="AB2840" i="2"/>
  <c r="Z2306" i="2"/>
  <c r="R1383" i="2"/>
  <c r="AH3396" i="2"/>
  <c r="AL4026" i="2"/>
  <c r="AK3991" i="2"/>
  <c r="AH3734" i="2"/>
  <c r="AG3477" i="2"/>
  <c r="W2204" i="2"/>
  <c r="Y2467" i="2"/>
  <c r="X480" i="2"/>
  <c r="AF3354" i="2"/>
  <c r="AD3106" i="2"/>
  <c r="O795" i="2"/>
  <c r="W2101" i="2"/>
  <c r="Q1281" i="2"/>
  <c r="O949" i="2"/>
  <c r="R1371" i="2"/>
  <c r="AL4025" i="2"/>
  <c r="O939" i="2"/>
  <c r="S1520" i="2"/>
  <c r="P1141" i="2"/>
  <c r="N636" i="2"/>
  <c r="Y2465" i="2"/>
  <c r="T1921" i="2"/>
  <c r="N906" i="2"/>
  <c r="AH3732" i="2"/>
  <c r="AB2849" i="2"/>
  <c r="AD3235" i="2"/>
  <c r="Q1293" i="2"/>
  <c r="S1519" i="2"/>
  <c r="S1524" i="2"/>
  <c r="AL4029" i="2"/>
  <c r="Y617" i="2"/>
  <c r="V1958" i="2"/>
  <c r="X488" i="2"/>
  <c r="N698" i="2"/>
  <c r="N752" i="2" s="1"/>
  <c r="AB2848" i="2"/>
  <c r="AE3227" i="2"/>
  <c r="U1808" i="2"/>
  <c r="W2108" i="2"/>
  <c r="O794" i="2"/>
  <c r="V1960" i="2"/>
  <c r="T1914" i="2"/>
  <c r="AD3063" i="2"/>
  <c r="P1092" i="2"/>
  <c r="T1670" i="2"/>
  <c r="AA2717" i="2"/>
  <c r="Z2585" i="2"/>
  <c r="N631" i="2"/>
  <c r="R1382" i="2"/>
  <c r="N637" i="2"/>
  <c r="T1675" i="2"/>
  <c r="AB2852" i="2"/>
  <c r="AF3360" i="2"/>
  <c r="AD3096" i="2"/>
  <c r="Z2299" i="2"/>
  <c r="O857" i="2"/>
  <c r="O911" i="2" s="1"/>
  <c r="AK3892" i="2"/>
  <c r="Q1284" i="2"/>
  <c r="T1915" i="2"/>
  <c r="Q1288" i="2"/>
  <c r="O947" i="2"/>
  <c r="T1663" i="2"/>
  <c r="T1674" i="2"/>
  <c r="AL4032" i="2"/>
  <c r="N701" i="2"/>
  <c r="Z2591" i="2"/>
  <c r="Y612" i="2"/>
  <c r="AF3355" i="2"/>
  <c r="AH3735" i="2"/>
  <c r="AH3614" i="2"/>
  <c r="Y614" i="2"/>
  <c r="AA2720" i="2"/>
  <c r="Y2470" i="2"/>
  <c r="AN4373" i="2"/>
  <c r="N697" i="2"/>
  <c r="O853" i="2"/>
  <c r="O907" i="2" s="1"/>
  <c r="V1516" i="44"/>
  <c r="Q1333" i="2"/>
  <c r="G228" i="9"/>
  <c r="F228" i="9"/>
  <c r="AL4021" i="44"/>
  <c r="F199" i="9"/>
  <c r="AM4209" i="44"/>
  <c r="G199" i="9"/>
  <c r="AL4020" i="44"/>
  <c r="AN4331" i="44"/>
  <c r="AM4244" i="44"/>
  <c r="AB2748" i="2"/>
  <c r="AQ182" i="6"/>
  <c r="AN250" i="9"/>
  <c r="AQ231" i="9"/>
  <c r="AQ144" i="9"/>
  <c r="AQ178" i="6"/>
  <c r="AP242" i="9"/>
  <c r="F212" i="9"/>
  <c r="G212" i="9"/>
  <c r="AJ52" i="10"/>
  <c r="F103" i="9"/>
  <c r="E101" i="9" s="1"/>
  <c r="AR171" i="6"/>
  <c r="AR201" i="9"/>
  <c r="G200" i="9"/>
  <c r="F200" i="9"/>
  <c r="G103" i="9"/>
  <c r="AR133" i="9"/>
  <c r="AM4200" i="44"/>
  <c r="V1920" i="44"/>
  <c r="W2203" i="2"/>
  <c r="AL4030" i="44"/>
  <c r="Q1494" i="2"/>
  <c r="AA2675" i="2"/>
  <c r="AA2711" i="2" s="1"/>
  <c r="AM4204" i="44"/>
  <c r="AN4370" i="44"/>
  <c r="AK3947" i="44"/>
  <c r="AF3310" i="2"/>
  <c r="AL4024" i="44"/>
  <c r="AK3946" i="44"/>
  <c r="AJ3860" i="44"/>
  <c r="AJ3818" i="44"/>
  <c r="AI3818" i="2"/>
  <c r="AJ3855" i="44"/>
  <c r="AI3735" i="44"/>
  <c r="AJ3859" i="44"/>
  <c r="AL4019" i="44"/>
  <c r="AI3732" i="44"/>
  <c r="AI3734" i="44"/>
  <c r="AH3691" i="2"/>
  <c r="AI3733" i="44"/>
  <c r="AN4332" i="44"/>
  <c r="AJ3858" i="44"/>
  <c r="AJ3867" i="44"/>
  <c r="AI3727" i="44"/>
  <c r="AL4022" i="44"/>
  <c r="AK3950" i="44"/>
  <c r="AL3905" i="44"/>
  <c r="AJ3856" i="44"/>
  <c r="AK3952" i="44"/>
  <c r="AI3729" i="44"/>
  <c r="AK3956" i="44"/>
  <c r="AJ3863" i="44"/>
  <c r="AK3957" i="44"/>
  <c r="AI3737" i="44"/>
  <c r="AL4023" i="44"/>
  <c r="AJ3945" i="2"/>
  <c r="AL4027" i="44"/>
  <c r="AL4029" i="44"/>
  <c r="AK4072" i="2"/>
  <c r="AI3740" i="44"/>
  <c r="AJ3865" i="44"/>
  <c r="AK3954" i="44"/>
  <c r="AM4032" i="44"/>
  <c r="AL4026" i="44"/>
  <c r="AI3730" i="44"/>
  <c r="AI3731" i="44"/>
  <c r="AJ3864" i="44"/>
  <c r="AI3738" i="44"/>
  <c r="AK3949" i="44"/>
  <c r="AI3739" i="44"/>
  <c r="AK3948" i="44"/>
  <c r="AK3955" i="44"/>
  <c r="AJ3857" i="44"/>
  <c r="AK3951" i="44"/>
  <c r="AL4031" i="44"/>
  <c r="AJ3862" i="44"/>
  <c r="AK4108" i="44"/>
  <c r="AK3778" i="44"/>
  <c r="AI3741" i="44"/>
  <c r="AK3953" i="44"/>
  <c r="AJ3861" i="44"/>
  <c r="T1380" i="44"/>
  <c r="AI3736" i="44"/>
  <c r="AI3728" i="44"/>
  <c r="AK3891" i="44"/>
  <c r="AK3958" i="44"/>
  <c r="AL4025" i="44"/>
  <c r="AJ3866" i="44"/>
  <c r="F56" i="10"/>
  <c r="E17" i="96"/>
  <c r="AE3129" i="2"/>
  <c r="AC2929" i="2"/>
  <c r="AC2891" i="2"/>
  <c r="W2346" i="2"/>
  <c r="F96" i="10"/>
  <c r="S1492" i="44"/>
  <c r="AN4326" i="2"/>
  <c r="S1484" i="44"/>
  <c r="AN4374" i="44"/>
  <c r="AM4243" i="44"/>
  <c r="S1480" i="44"/>
  <c r="W1966" i="44"/>
  <c r="S1491" i="44"/>
  <c r="S1489" i="44"/>
  <c r="S1490" i="44"/>
  <c r="P805" i="44"/>
  <c r="AD2748" i="44"/>
  <c r="AC2854" i="44"/>
  <c r="AI3396" i="44"/>
  <c r="AE2886" i="44"/>
  <c r="Q1053" i="44"/>
  <c r="AG3136" i="44"/>
  <c r="AF3006" i="44"/>
  <c r="AM26" i="59"/>
  <c r="AH3269" i="44"/>
  <c r="AA619" i="44"/>
  <c r="AF3008" i="44"/>
  <c r="AM4206" i="44"/>
  <c r="AD2749" i="44"/>
  <c r="Z1372" i="44"/>
  <c r="AG3134" i="44"/>
  <c r="U1527" i="44"/>
  <c r="AH3270" i="44"/>
  <c r="AF3013" i="44"/>
  <c r="S254" i="44"/>
  <c r="Y485" i="44"/>
  <c r="P793" i="44"/>
  <c r="AE2881" i="44"/>
  <c r="X2208" i="44"/>
  <c r="AD2758" i="44"/>
  <c r="O209" i="44"/>
  <c r="AA2378" i="44"/>
  <c r="AG3138" i="44"/>
  <c r="P68" i="44"/>
  <c r="V1915" i="44"/>
  <c r="X1896" i="44"/>
  <c r="AH3258" i="44"/>
  <c r="AH3268" i="44"/>
  <c r="S1487" i="44"/>
  <c r="AJ3524" i="44"/>
  <c r="R1087" i="44"/>
  <c r="P758" i="44"/>
  <c r="P632" i="44"/>
  <c r="Y482" i="44"/>
  <c r="AA2367" i="44"/>
  <c r="Z2473" i="44"/>
  <c r="S244" i="44"/>
  <c r="R1082" i="44"/>
  <c r="Q949" i="44"/>
  <c r="AF3017" i="44"/>
  <c r="AF3003" i="44"/>
  <c r="AD2762" i="44"/>
  <c r="AI3391" i="44"/>
  <c r="AC2632" i="44"/>
  <c r="V1821" i="44"/>
  <c r="AF3235" i="44"/>
  <c r="AG3129" i="44"/>
  <c r="AE2889" i="44"/>
  <c r="D17" i="96"/>
  <c r="AB2504" i="44"/>
  <c r="AJ3521" i="44"/>
  <c r="Y483" i="44"/>
  <c r="Z2248" i="44"/>
  <c r="U1676" i="44"/>
  <c r="U1768" i="44"/>
  <c r="W1813" i="44"/>
  <c r="P63" i="44"/>
  <c r="AE2884" i="44"/>
  <c r="AJ3517" i="44"/>
  <c r="P642" i="44"/>
  <c r="O766" i="44"/>
  <c r="AE2890" i="44"/>
  <c r="AD2754" i="44"/>
  <c r="AB2498" i="44"/>
  <c r="AH3262" i="44"/>
  <c r="AI3389" i="44"/>
  <c r="AE3108" i="44"/>
  <c r="AF3002" i="44"/>
  <c r="O199" i="44"/>
  <c r="O71" i="44"/>
  <c r="AG3135" i="44"/>
  <c r="AE2887" i="44"/>
  <c r="S1238" i="44"/>
  <c r="S1233" i="44"/>
  <c r="AN22" i="59"/>
  <c r="V2004" i="2"/>
  <c r="Y388" i="2"/>
  <c r="Z2213" i="44"/>
  <c r="AJ3522" i="44"/>
  <c r="Z2250" i="44"/>
  <c r="R1080" i="44"/>
  <c r="Q1204" i="44"/>
  <c r="AF3004" i="44"/>
  <c r="AC2623" i="44"/>
  <c r="AF3009" i="44"/>
  <c r="AA607" i="44"/>
  <c r="Z2245" i="44"/>
  <c r="P649" i="44"/>
  <c r="S258" i="44"/>
  <c r="O989" i="2"/>
  <c r="AE2885" i="44"/>
  <c r="AI3397" i="44"/>
  <c r="X1962" i="44"/>
  <c r="AB2509" i="44"/>
  <c r="AA2379" i="44"/>
  <c r="AA2382" i="44"/>
  <c r="Y493" i="44"/>
  <c r="V1927" i="44"/>
  <c r="S1225" i="44"/>
  <c r="R1349" i="44"/>
  <c r="P645" i="44"/>
  <c r="AD2759" i="44"/>
  <c r="W2060" i="44"/>
  <c r="V1666" i="44"/>
  <c r="AI3385" i="44"/>
  <c r="AH3259" i="44"/>
  <c r="P798" i="44"/>
  <c r="AN73" i="52"/>
  <c r="AN101" i="52"/>
  <c r="AG3130" i="44"/>
  <c r="Y2104" i="44"/>
  <c r="U1519" i="44"/>
  <c r="X2294" i="2"/>
  <c r="X2256" i="2"/>
  <c r="V1673" i="44"/>
  <c r="S255" i="44"/>
  <c r="Q944" i="44"/>
  <c r="R1085" i="44"/>
  <c r="AI3384" i="44"/>
  <c r="AA606" i="44"/>
  <c r="Y479" i="44"/>
  <c r="AG3140" i="44"/>
  <c r="W1818" i="44"/>
  <c r="AG3143" i="44"/>
  <c r="P792" i="44"/>
  <c r="Y2097" i="44"/>
  <c r="P70" i="44"/>
  <c r="U1529" i="44"/>
  <c r="R1084" i="44"/>
  <c r="R1095" i="44"/>
  <c r="Z2204" i="44"/>
  <c r="S1229" i="44"/>
  <c r="AG3141" i="44"/>
  <c r="AE2882" i="44"/>
  <c r="AB2496" i="44"/>
  <c r="Y44" i="44"/>
  <c r="AJ3511" i="44"/>
  <c r="Q947" i="44"/>
  <c r="F78" i="52"/>
  <c r="Q940" i="44"/>
  <c r="AC2625" i="44"/>
  <c r="U1520" i="44"/>
  <c r="S1237" i="44"/>
  <c r="AH3266" i="44"/>
  <c r="S245" i="44"/>
  <c r="AA615" i="44"/>
  <c r="AH3267" i="44"/>
  <c r="U1530" i="44"/>
  <c r="AC2630" i="44"/>
  <c r="AB2505" i="44"/>
  <c r="P802" i="44"/>
  <c r="V1928" i="44"/>
  <c r="U1521" i="44"/>
  <c r="S1316" i="44"/>
  <c r="AE2883" i="44"/>
  <c r="P899" i="44"/>
  <c r="Y404" i="44"/>
  <c r="Y478" i="44"/>
  <c r="AG3139" i="44"/>
  <c r="Q942" i="44"/>
  <c r="Q937" i="44"/>
  <c r="Q943" i="44"/>
  <c r="AA618" i="44"/>
  <c r="AF3011" i="44"/>
  <c r="AG3132" i="44"/>
  <c r="Y605" i="2"/>
  <c r="S1476" i="44"/>
  <c r="AI3388" i="44"/>
  <c r="AB2503" i="44"/>
  <c r="Y2110" i="44"/>
  <c r="AE2877" i="44"/>
  <c r="S1478" i="44"/>
  <c r="Z2247" i="44"/>
  <c r="Z2254" i="44"/>
  <c r="AA2368" i="44"/>
  <c r="Z2253" i="44"/>
  <c r="S251" i="44"/>
  <c r="P652" i="44"/>
  <c r="O200" i="44"/>
  <c r="AA609" i="44"/>
  <c r="Z2241" i="44"/>
  <c r="R1091" i="44"/>
  <c r="AH3261" i="44"/>
  <c r="S1482" i="44"/>
  <c r="AE2879" i="44"/>
  <c r="Z2242" i="44"/>
  <c r="W1670" i="44"/>
  <c r="S246" i="44"/>
  <c r="AG3362" i="44"/>
  <c r="AH3256" i="44"/>
  <c r="W2063" i="44"/>
  <c r="Z616" i="44"/>
  <c r="AA2370" i="44"/>
  <c r="AA608" i="44"/>
  <c r="W2067" i="44"/>
  <c r="R1092" i="44"/>
  <c r="X1815" i="44"/>
  <c r="AC2635" i="44"/>
  <c r="P799" i="44"/>
  <c r="P66" i="44"/>
  <c r="O206" i="44"/>
  <c r="AD2750" i="44"/>
  <c r="R1088" i="44"/>
  <c r="AF3016" i="44"/>
  <c r="P752" i="44"/>
  <c r="P626" i="44"/>
  <c r="AA2377" i="44"/>
  <c r="V1919" i="44"/>
  <c r="X2111" i="44"/>
  <c r="X2203" i="44"/>
  <c r="AH3257" i="44"/>
  <c r="AJ3518" i="44"/>
  <c r="Y2098" i="44"/>
  <c r="V1525" i="44"/>
  <c r="AJ3519" i="44"/>
  <c r="R1094" i="44"/>
  <c r="AC2628" i="44"/>
  <c r="P762" i="44"/>
  <c r="V1672" i="44"/>
  <c r="P1059" i="44"/>
  <c r="Q935" i="44"/>
  <c r="P643" i="44"/>
  <c r="AI3387" i="44"/>
  <c r="Q1044" i="44"/>
  <c r="AB2501" i="44"/>
  <c r="AH3265" i="44"/>
  <c r="AJ3513" i="44"/>
  <c r="AB2495" i="44"/>
  <c r="Y490" i="44"/>
  <c r="AB2508" i="44"/>
  <c r="AJ3516" i="44"/>
  <c r="AB2507" i="44"/>
  <c r="AI3386" i="44"/>
  <c r="AB2497" i="44"/>
  <c r="AG3133" i="44"/>
  <c r="X1953" i="44"/>
  <c r="AE2878" i="44"/>
  <c r="AA2369" i="44"/>
  <c r="W2072" i="44"/>
  <c r="Z1082" i="44"/>
  <c r="Q950" i="44"/>
  <c r="P67" i="44"/>
  <c r="S257" i="44"/>
  <c r="S1228" i="44"/>
  <c r="X2215" i="44"/>
  <c r="Z612" i="44"/>
  <c r="Z531" i="44"/>
  <c r="Y1951" i="44"/>
  <c r="AJ3514" i="44"/>
  <c r="S1234" i="44"/>
  <c r="Z2251" i="44"/>
  <c r="Z2243" i="44"/>
  <c r="V1922" i="44"/>
  <c r="S248" i="44"/>
  <c r="AF3015" i="44"/>
  <c r="X2207" i="44"/>
  <c r="AF3012" i="44"/>
  <c r="AA613" i="44"/>
  <c r="AA610" i="44"/>
  <c r="U1517" i="44"/>
  <c r="S256" i="44"/>
  <c r="AE2888" i="44"/>
  <c r="AC2636" i="44"/>
  <c r="AI3392" i="44"/>
  <c r="AA2381" i="44"/>
  <c r="V1671" i="44"/>
  <c r="X2210" i="44"/>
  <c r="Y492" i="44"/>
  <c r="AJ3525" i="44"/>
  <c r="AM4203" i="44"/>
  <c r="P908" i="44"/>
  <c r="AA2380" i="44"/>
  <c r="S31" i="44"/>
  <c r="Y486" i="44"/>
  <c r="AA617" i="44"/>
  <c r="Y480" i="44"/>
  <c r="AG3131" i="44"/>
  <c r="O208" i="44"/>
  <c r="P755" i="44"/>
  <c r="P629" i="44"/>
  <c r="O203" i="44"/>
  <c r="Y491" i="44"/>
  <c r="AA611" i="44"/>
  <c r="S1486" i="44"/>
  <c r="R1093" i="44"/>
  <c r="Q941" i="44"/>
  <c r="S1481" i="44"/>
  <c r="S1325" i="44"/>
  <c r="P765" i="44"/>
  <c r="P57" i="44"/>
  <c r="AD2757" i="44"/>
  <c r="AI3383" i="44"/>
  <c r="AH3489" i="44"/>
  <c r="AC2622" i="44"/>
  <c r="AF3014" i="44"/>
  <c r="V1664" i="44"/>
  <c r="AH3271" i="44"/>
  <c r="P796" i="44"/>
  <c r="AD2981" i="44"/>
  <c r="AE2875" i="44"/>
  <c r="W2065" i="44"/>
  <c r="X38" i="44"/>
  <c r="Q948" i="44"/>
  <c r="R1189" i="44"/>
  <c r="W253" i="44"/>
  <c r="Z614" i="44"/>
  <c r="O202" i="44"/>
  <c r="AC2624" i="44"/>
  <c r="Y484" i="44"/>
  <c r="AJ3520" i="44"/>
  <c r="AA2375" i="44"/>
  <c r="AD2760" i="44"/>
  <c r="AI3395" i="44"/>
  <c r="AH3263" i="44"/>
  <c r="P804" i="44"/>
  <c r="S1493" i="44"/>
  <c r="AC2621" i="44"/>
  <c r="AB2727" i="44"/>
  <c r="F82" i="10"/>
  <c r="AC2627" i="44"/>
  <c r="S1239" i="44"/>
  <c r="R1198" i="44"/>
  <c r="Y2109" i="44"/>
  <c r="V1669" i="44"/>
  <c r="Z937" i="44"/>
  <c r="AF3007" i="44"/>
  <c r="Z2240" i="44"/>
  <c r="Y2346" i="44"/>
  <c r="AB2500" i="44"/>
  <c r="S1236" i="44"/>
  <c r="S1483" i="44"/>
  <c r="T1913" i="2"/>
  <c r="Z2249" i="44"/>
  <c r="AB2494" i="44"/>
  <c r="AA2600" i="44"/>
  <c r="Z2244" i="44"/>
  <c r="R1089" i="44"/>
  <c r="AI3398" i="44"/>
  <c r="Q938" i="44"/>
  <c r="AC2626" i="44"/>
  <c r="AD2752" i="44"/>
  <c r="AG3142" i="44"/>
  <c r="Q946" i="44"/>
  <c r="AA2371" i="44"/>
  <c r="R1086" i="44"/>
  <c r="X2216" i="44"/>
  <c r="AD2761" i="44"/>
  <c r="AD2756" i="44"/>
  <c r="AC2629" i="44"/>
  <c r="P794" i="44"/>
  <c r="AD2755" i="44"/>
  <c r="Y489" i="44"/>
  <c r="S1232" i="44"/>
  <c r="AE2880" i="44"/>
  <c r="O914" i="44"/>
  <c r="P790" i="44"/>
  <c r="S252" i="44"/>
  <c r="AA2374" i="44"/>
  <c r="W1808" i="44"/>
  <c r="AI3394" i="44"/>
  <c r="AG3144" i="44"/>
  <c r="S1240" i="44"/>
  <c r="AD2763" i="44"/>
  <c r="S1230" i="44"/>
  <c r="Y488" i="44"/>
  <c r="AH3264" i="44"/>
  <c r="P61" i="44"/>
  <c r="P797" i="44"/>
  <c r="AE2876" i="44"/>
  <c r="AA2376" i="44"/>
  <c r="AJ3523" i="44"/>
  <c r="Q939" i="44"/>
  <c r="AC2634" i="44"/>
  <c r="W2066" i="44"/>
  <c r="N806" i="2"/>
  <c r="N844" i="2"/>
  <c r="AA605" i="44"/>
  <c r="X2211" i="44"/>
  <c r="AA2372" i="44"/>
  <c r="AD2751" i="44"/>
  <c r="AJ3515" i="44"/>
  <c r="S247" i="44"/>
  <c r="Z2252" i="44"/>
  <c r="W1809" i="44"/>
  <c r="R1083" i="44"/>
  <c r="P761" i="44"/>
  <c r="P635" i="44"/>
  <c r="AF3005" i="44"/>
  <c r="AD2753" i="44"/>
  <c r="W2064" i="44"/>
  <c r="AB2502" i="44"/>
  <c r="AA2373" i="44"/>
  <c r="AC2633" i="44"/>
  <c r="AF3010" i="44"/>
  <c r="AJ3512" i="44"/>
  <c r="S250" i="44"/>
  <c r="P795" i="44"/>
  <c r="AI3393" i="44"/>
  <c r="W2073" i="44"/>
  <c r="P69" i="44"/>
  <c r="AG3137" i="44"/>
  <c r="Z2246" i="44"/>
  <c r="AA620" i="44"/>
  <c r="P803" i="44"/>
  <c r="AB2506" i="44"/>
  <c r="AB2499" i="44"/>
  <c r="AH3260" i="44"/>
  <c r="S1227" i="44"/>
  <c r="P60" i="44"/>
  <c r="R367" i="44"/>
  <c r="S243" i="44"/>
  <c r="Y481" i="44"/>
  <c r="AI3390" i="44"/>
  <c r="V1674" i="44"/>
  <c r="Z2255" i="44"/>
  <c r="P801" i="44"/>
  <c r="V1663" i="44"/>
  <c r="AC2631" i="44"/>
  <c r="AI3510" i="44"/>
  <c r="AH3616" i="44"/>
  <c r="S1231" i="44"/>
  <c r="O46" i="44"/>
  <c r="N24" i="44"/>
  <c r="S249" i="44"/>
  <c r="S1485" i="44"/>
  <c r="Y487" i="44"/>
  <c r="P637" i="44" l="1"/>
  <c r="AP244" i="9"/>
  <c r="U1526" i="44"/>
  <c r="W1810" i="44"/>
  <c r="W1918" i="44" s="1"/>
  <c r="Y2068" i="44"/>
  <c r="Z1960" i="44" s="1"/>
  <c r="P764" i="44"/>
  <c r="V1665" i="44"/>
  <c r="AN4366" i="44"/>
  <c r="AM4199" i="2"/>
  <c r="X1961" i="44"/>
  <c r="X2069" i="44" s="1"/>
  <c r="AM4161" i="2"/>
  <c r="V1776" i="44"/>
  <c r="AN4372" i="44"/>
  <c r="AP183" i="6"/>
  <c r="Y2101" i="44"/>
  <c r="T1515" i="2"/>
  <c r="T1569" i="2" s="1"/>
  <c r="V1675" i="44"/>
  <c r="AQ180" i="6"/>
  <c r="AQ176" i="6"/>
  <c r="AQ146" i="9"/>
  <c r="X1954" i="44"/>
  <c r="AQ233" i="9"/>
  <c r="G25" i="96"/>
  <c r="AJ90" i="10"/>
  <c r="AR215" i="9"/>
  <c r="G214" i="9"/>
  <c r="F214" i="9"/>
  <c r="G117" i="9"/>
  <c r="AR135" i="9"/>
  <c r="AR173" i="6"/>
  <c r="AO239" i="9"/>
  <c r="F117" i="9"/>
  <c r="AK78" i="10"/>
  <c r="AO152" i="9"/>
  <c r="AO247" i="9"/>
  <c r="AQ138" i="9"/>
  <c r="AQ235" i="9"/>
  <c r="AQ148" i="9"/>
  <c r="AP141" i="9"/>
  <c r="F131" i="9"/>
  <c r="AR137" i="9"/>
  <c r="G137" i="9" s="1"/>
  <c r="AR175" i="6"/>
  <c r="AP246" i="9"/>
  <c r="AP236" i="9"/>
  <c r="AR229" i="9"/>
  <c r="G229" i="9" s="1"/>
  <c r="G222" i="9"/>
  <c r="AP149" i="9"/>
  <c r="AM4246" i="44"/>
  <c r="M766" i="2"/>
  <c r="AN4364" i="44"/>
  <c r="N642" i="2"/>
  <c r="AN4363" i="44"/>
  <c r="Q1080" i="2"/>
  <c r="AN4362" i="44"/>
  <c r="AM4241" i="44"/>
  <c r="AM4248" i="44"/>
  <c r="AN4158" i="44" s="1"/>
  <c r="Y2421" i="2"/>
  <c r="Y2437" i="2" s="1"/>
  <c r="Y2383" i="2"/>
  <c r="Z2584" i="2"/>
  <c r="AG3473" i="2"/>
  <c r="AD3092" i="2"/>
  <c r="F220" i="9"/>
  <c r="W1817" i="44"/>
  <c r="W1816" i="44"/>
  <c r="AM4235" i="44"/>
  <c r="AN4369" i="44"/>
  <c r="X1963" i="44"/>
  <c r="U1660" i="2"/>
  <c r="U1636" i="44"/>
  <c r="Z900" i="44"/>
  <c r="G136" i="9"/>
  <c r="AR234" i="9"/>
  <c r="G220" i="9"/>
  <c r="F136" i="9"/>
  <c r="AR147" i="9"/>
  <c r="E121" i="9"/>
  <c r="E120" i="9"/>
  <c r="E122" i="9"/>
  <c r="AR181" i="6"/>
  <c r="AN4365" i="44"/>
  <c r="AQ245" i="9"/>
  <c r="W1769" i="44"/>
  <c r="U1630" i="44"/>
  <c r="V1775" i="44"/>
  <c r="Z1479" i="44"/>
  <c r="AQ243" i="9"/>
  <c r="AG3453" i="2"/>
  <c r="Z1335" i="44"/>
  <c r="AM4238" i="44"/>
  <c r="AN4147" i="44"/>
  <c r="AN4201" i="44" s="1"/>
  <c r="AG3480" i="2"/>
  <c r="AN4154" i="44"/>
  <c r="V1624" i="44"/>
  <c r="U1632" i="44"/>
  <c r="AG3483" i="2"/>
  <c r="AD3101" i="2"/>
  <c r="F73" i="52"/>
  <c r="AM4247" i="44"/>
  <c r="U1515" i="44"/>
  <c r="W1805" i="44"/>
  <c r="AM4240" i="2"/>
  <c r="AD2332" i="2"/>
  <c r="AE2242" i="2" s="1"/>
  <c r="AH3526" i="2"/>
  <c r="AN4375" i="44"/>
  <c r="AN4371" i="44"/>
  <c r="AM4238" i="2"/>
  <c r="U1626" i="44"/>
  <c r="Z2344" i="2"/>
  <c r="AA2254" i="2" s="1"/>
  <c r="G209" i="9"/>
  <c r="G134" i="9"/>
  <c r="AR232" i="9"/>
  <c r="AC2969" i="2"/>
  <c r="AR145" i="9"/>
  <c r="F134" i="9"/>
  <c r="E30" i="7" s="1"/>
  <c r="V1770" i="44"/>
  <c r="AB2850" i="2"/>
  <c r="AB2847" i="2"/>
  <c r="AM4245" i="44"/>
  <c r="AC2975" i="2"/>
  <c r="T1639" i="44"/>
  <c r="AH3564" i="2"/>
  <c r="AH3580" i="2" s="1"/>
  <c r="Z2300" i="2"/>
  <c r="AN4370" i="2"/>
  <c r="AL4082" i="44"/>
  <c r="AG3616" i="2"/>
  <c r="AN4365" i="2"/>
  <c r="F209" i="9"/>
  <c r="E203" i="9" s="1"/>
  <c r="E108" i="9"/>
  <c r="U1816" i="2"/>
  <c r="U1631" i="44"/>
  <c r="E105" i="9"/>
  <c r="R1424" i="2"/>
  <c r="R1478" i="2" s="1"/>
  <c r="R1225" i="2"/>
  <c r="AC2966" i="2"/>
  <c r="Z2590" i="2"/>
  <c r="AA2718" i="2"/>
  <c r="AA2727" i="2" s="1"/>
  <c r="AC2971" i="2"/>
  <c r="AC2970" i="2"/>
  <c r="Z2564" i="2"/>
  <c r="AB2841" i="2"/>
  <c r="Z2333" i="2"/>
  <c r="AA2243" i="2" s="1"/>
  <c r="U1815" i="2"/>
  <c r="AC2973" i="2"/>
  <c r="Z2339" i="2"/>
  <c r="AA2249" i="2" s="1"/>
  <c r="AB2843" i="2"/>
  <c r="E110" i="9"/>
  <c r="E207" i="9"/>
  <c r="E109" i="9"/>
  <c r="E208" i="9"/>
  <c r="E107" i="9"/>
  <c r="E111" i="9"/>
  <c r="E106" i="9"/>
  <c r="AR179" i="6"/>
  <c r="AM4240" i="44"/>
  <c r="O951" i="2"/>
  <c r="R1386" i="2"/>
  <c r="X494" i="2"/>
  <c r="V1966" i="2"/>
  <c r="AH3605" i="2"/>
  <c r="AL4075" i="44"/>
  <c r="AN4363" i="2"/>
  <c r="O793" i="2"/>
  <c r="P803" i="2"/>
  <c r="O796" i="2"/>
  <c r="AC2762" i="2"/>
  <c r="T1724" i="2"/>
  <c r="U1806" i="2"/>
  <c r="U1862" i="2"/>
  <c r="Y398" i="2"/>
  <c r="S1578" i="2"/>
  <c r="U1813" i="2"/>
  <c r="S1574" i="2"/>
  <c r="AL4079" i="2"/>
  <c r="AE3016" i="2"/>
  <c r="X2096" i="2"/>
  <c r="AL4080" i="2"/>
  <c r="AC2750" i="2"/>
  <c r="AG3261" i="2"/>
  <c r="R1428" i="2"/>
  <c r="AA2507" i="2"/>
  <c r="O653" i="2"/>
  <c r="Q1345" i="2"/>
  <c r="AF3142" i="2"/>
  <c r="AK3958" i="2"/>
  <c r="P1136" i="2"/>
  <c r="P1191" i="2"/>
  <c r="R1432" i="2"/>
  <c r="AB2631" i="2"/>
  <c r="P1145" i="2"/>
  <c r="Q1280" i="2"/>
  <c r="Q1241" i="2"/>
  <c r="N634" i="2"/>
  <c r="Z2370" i="2"/>
  <c r="V2013" i="2"/>
  <c r="AE3068" i="2"/>
  <c r="Y397" i="2"/>
  <c r="AI3649" i="2"/>
  <c r="R1429" i="2"/>
  <c r="AA2504" i="2"/>
  <c r="N639" i="2"/>
  <c r="AL4075" i="2"/>
  <c r="S1577" i="2"/>
  <c r="AI3646" i="2"/>
  <c r="AI3516" i="2"/>
  <c r="W2157" i="2"/>
  <c r="O854" i="2"/>
  <c r="O908" i="2" s="1"/>
  <c r="Z519" i="2"/>
  <c r="AB2632" i="2"/>
  <c r="AI3647" i="2"/>
  <c r="R1426" i="2"/>
  <c r="N760" i="2"/>
  <c r="AD2888" i="2"/>
  <c r="AB2625" i="2"/>
  <c r="Z526" i="2"/>
  <c r="X2104" i="2"/>
  <c r="V2008" i="2"/>
  <c r="AI3574" i="2"/>
  <c r="W2164" i="2"/>
  <c r="Z2379" i="2"/>
  <c r="AA2502" i="2"/>
  <c r="S1575" i="2"/>
  <c r="S1582" i="2"/>
  <c r="AC2752" i="2"/>
  <c r="AI3648" i="2"/>
  <c r="O997" i="2"/>
  <c r="T1718" i="2"/>
  <c r="AK3949" i="2"/>
  <c r="P799" i="2"/>
  <c r="N625" i="2"/>
  <c r="Z524" i="2"/>
  <c r="Z522" i="2"/>
  <c r="T1728" i="2"/>
  <c r="U1807" i="2"/>
  <c r="Z2335" i="2"/>
  <c r="AA2245" i="2" s="1"/>
  <c r="O644" i="2"/>
  <c r="Q1335" i="2"/>
  <c r="Z2338" i="2"/>
  <c r="AA2248" i="2" s="1"/>
  <c r="Z2337" i="2"/>
  <c r="AA2247" i="2" s="1"/>
  <c r="AM4022" i="2"/>
  <c r="O846" i="2"/>
  <c r="O900" i="2" s="1"/>
  <c r="AG3262" i="2"/>
  <c r="T1727" i="2"/>
  <c r="AN4153" i="2"/>
  <c r="AN4160" i="2"/>
  <c r="Y393" i="2"/>
  <c r="AL4082" i="2"/>
  <c r="X2106" i="2"/>
  <c r="R1439" i="2"/>
  <c r="O856" i="2"/>
  <c r="O910" i="2" s="1"/>
  <c r="AH3398" i="2"/>
  <c r="AD2889" i="2"/>
  <c r="V2015" i="2"/>
  <c r="W2161" i="2"/>
  <c r="AI3650" i="2"/>
  <c r="AD2884" i="2"/>
  <c r="AG3271" i="2"/>
  <c r="AB2633" i="2"/>
  <c r="AC2761" i="2"/>
  <c r="Z523" i="2"/>
  <c r="AI3638" i="2"/>
  <c r="V2060" i="2"/>
  <c r="Q1292" i="2"/>
  <c r="AH3607" i="2"/>
  <c r="T1715" i="2"/>
  <c r="T1676" i="2"/>
  <c r="Z2334" i="2"/>
  <c r="AA2244" i="2" s="1"/>
  <c r="AG3481" i="2"/>
  <c r="AD2882" i="2"/>
  <c r="AN4154" i="2"/>
  <c r="N628" i="2"/>
  <c r="Z525" i="2"/>
  <c r="AH3442" i="2"/>
  <c r="AH3394" i="2"/>
  <c r="Y43" i="2"/>
  <c r="AN4342" i="2"/>
  <c r="X2095" i="2"/>
  <c r="Q1338" i="2"/>
  <c r="T1729" i="2"/>
  <c r="V2014" i="2"/>
  <c r="AF3137" i="2"/>
  <c r="V2012" i="2"/>
  <c r="S1573" i="2"/>
  <c r="Z2375" i="2"/>
  <c r="R1425" i="2"/>
  <c r="AG3264" i="2"/>
  <c r="AH3387" i="2"/>
  <c r="AH3450" i="2"/>
  <c r="Y392" i="2"/>
  <c r="Q1340" i="2"/>
  <c r="V2011" i="2"/>
  <c r="AK3950" i="2"/>
  <c r="N751" i="2"/>
  <c r="Z517" i="2"/>
  <c r="AF3132" i="2"/>
  <c r="Z2368" i="2"/>
  <c r="O998" i="2"/>
  <c r="O705" i="2" s="1"/>
  <c r="AH3385" i="2"/>
  <c r="U1818" i="2"/>
  <c r="O995" i="2"/>
  <c r="R1434" i="2"/>
  <c r="AD2878" i="2"/>
  <c r="Z2382" i="2"/>
  <c r="AI3525" i="2"/>
  <c r="AJ3827" i="2"/>
  <c r="AK3956" i="2"/>
  <c r="AJ3831" i="2"/>
  <c r="U1814" i="2"/>
  <c r="AB2629" i="2"/>
  <c r="AL4077" i="2"/>
  <c r="AI3512" i="2"/>
  <c r="R1430" i="2"/>
  <c r="AF3135" i="2"/>
  <c r="N638" i="2"/>
  <c r="S1580" i="2"/>
  <c r="AL3893" i="2"/>
  <c r="AB2626" i="2"/>
  <c r="Y399" i="2"/>
  <c r="AI3519" i="2"/>
  <c r="AD2887" i="2"/>
  <c r="AH3397" i="2"/>
  <c r="AG3258" i="2"/>
  <c r="AJ3828" i="2"/>
  <c r="AJ3825" i="2"/>
  <c r="R1435" i="2"/>
  <c r="AI3521" i="2"/>
  <c r="AG3269" i="2"/>
  <c r="AF3141" i="2"/>
  <c r="AC2945" i="2"/>
  <c r="AF3326" i="2"/>
  <c r="AI3524" i="2"/>
  <c r="AA2501" i="2"/>
  <c r="T1717" i="2"/>
  <c r="Q1347" i="2"/>
  <c r="AC2759" i="2"/>
  <c r="P1135" i="2"/>
  <c r="P1096" i="2"/>
  <c r="AD2877" i="2"/>
  <c r="AL3894" i="2"/>
  <c r="T1721" i="2"/>
  <c r="T1722" i="2"/>
  <c r="AA2503" i="2"/>
  <c r="AB2622" i="2"/>
  <c r="S1576" i="2"/>
  <c r="V2019" i="2"/>
  <c r="O1002" i="2"/>
  <c r="O709" i="2" s="1"/>
  <c r="AN4158" i="2"/>
  <c r="AI3651" i="2"/>
  <c r="AG3257" i="2"/>
  <c r="AG3260" i="2"/>
  <c r="Z2307" i="2"/>
  <c r="AJ3821" i="2"/>
  <c r="O990" i="2"/>
  <c r="AE3007" i="2"/>
  <c r="AF3133" i="2"/>
  <c r="W2156" i="2"/>
  <c r="AF3140" i="2"/>
  <c r="AH3443" i="2"/>
  <c r="AI3514" i="2"/>
  <c r="Z2372" i="2"/>
  <c r="Z2376" i="2"/>
  <c r="O655" i="2"/>
  <c r="U1865" i="2"/>
  <c r="P1196" i="2"/>
  <c r="P1202" i="2"/>
  <c r="Z2345" i="2"/>
  <c r="AA2255" i="2" s="1"/>
  <c r="W2151" i="2"/>
  <c r="W2111" i="2"/>
  <c r="P1193" i="2"/>
  <c r="AN4149" i="2"/>
  <c r="AE3003" i="2"/>
  <c r="Y403" i="2"/>
  <c r="N765" i="2"/>
  <c r="AF3138" i="2"/>
  <c r="AG3259" i="2"/>
  <c r="AC2810" i="2"/>
  <c r="O858" i="2"/>
  <c r="O912" i="2" s="1"/>
  <c r="AE3006" i="2"/>
  <c r="AA2495" i="2"/>
  <c r="P1146" i="2"/>
  <c r="O848" i="2"/>
  <c r="O902" i="2" s="1"/>
  <c r="AC2758" i="2"/>
  <c r="Z527" i="2"/>
  <c r="O993" i="2"/>
  <c r="O1003" i="2"/>
  <c r="W2155" i="2"/>
  <c r="Y390" i="2"/>
  <c r="AI3644" i="2"/>
  <c r="R1437" i="2"/>
  <c r="AA2499" i="2"/>
  <c r="AD2886" i="2"/>
  <c r="P1144" i="2"/>
  <c r="AD3102" i="2"/>
  <c r="Q1337" i="2"/>
  <c r="N702" i="2"/>
  <c r="Y391" i="2"/>
  <c r="AJ3823" i="2"/>
  <c r="AL4084" i="2"/>
  <c r="AD3107" i="2"/>
  <c r="O651" i="2"/>
  <c r="Z521" i="2"/>
  <c r="T1719" i="2"/>
  <c r="U1817" i="2"/>
  <c r="Y389" i="2"/>
  <c r="AN4206" i="2"/>
  <c r="V2009" i="2"/>
  <c r="AJ3819" i="2"/>
  <c r="P1140" i="2"/>
  <c r="R1431" i="2"/>
  <c r="AI3511" i="2"/>
  <c r="O992" i="2"/>
  <c r="AJ3829" i="2"/>
  <c r="AE3004" i="2"/>
  <c r="R1433" i="2"/>
  <c r="AJ3824" i="2"/>
  <c r="AH3384" i="2"/>
  <c r="X2105" i="2"/>
  <c r="AI3513" i="2"/>
  <c r="N699" i="2"/>
  <c r="AI3518" i="2"/>
  <c r="Y401" i="2"/>
  <c r="Y396" i="2"/>
  <c r="T1720" i="2"/>
  <c r="W2153" i="2"/>
  <c r="AA2506" i="2"/>
  <c r="O994" i="2"/>
  <c r="AG3268" i="2"/>
  <c r="AN4155" i="2"/>
  <c r="AK3954" i="2"/>
  <c r="N632" i="2"/>
  <c r="AL4081" i="2"/>
  <c r="AJ3820" i="2"/>
  <c r="Z2435" i="2"/>
  <c r="AF3143" i="2"/>
  <c r="AB2636" i="2"/>
  <c r="W2152" i="2"/>
  <c r="AB2623" i="2"/>
  <c r="X2310" i="2"/>
  <c r="Z2380" i="2"/>
  <c r="AI3645" i="2"/>
  <c r="N629" i="2"/>
  <c r="O1001" i="2"/>
  <c r="AK3946" i="2"/>
  <c r="AD3099" i="2"/>
  <c r="AI3642" i="2"/>
  <c r="P1195" i="2"/>
  <c r="Z2342" i="2"/>
  <c r="AA2252" i="2" s="1"/>
  <c r="U1819" i="2"/>
  <c r="Q1294" i="2"/>
  <c r="AI3522" i="2"/>
  <c r="Y402" i="2"/>
  <c r="O991" i="2"/>
  <c r="Y395" i="2"/>
  <c r="AL3905" i="2"/>
  <c r="Q1344" i="2"/>
  <c r="O996" i="2"/>
  <c r="AJ3822" i="2"/>
  <c r="AE3013" i="2"/>
  <c r="S1572" i="2"/>
  <c r="Q1289" i="2"/>
  <c r="AI3643" i="2"/>
  <c r="AE3010" i="2"/>
  <c r="S1583" i="2"/>
  <c r="U1809" i="2"/>
  <c r="AG3263" i="2"/>
  <c r="AL4078" i="2"/>
  <c r="AN4147" i="2"/>
  <c r="AD2890" i="2"/>
  <c r="M21" i="2"/>
  <c r="AJ3832" i="2"/>
  <c r="O656" i="2"/>
  <c r="P1197" i="2"/>
  <c r="O654" i="2"/>
  <c r="AA2496" i="2"/>
  <c r="S1579" i="2"/>
  <c r="S1570" i="2"/>
  <c r="S1531" i="2"/>
  <c r="AC2749" i="2"/>
  <c r="V2007" i="2"/>
  <c r="AA2505" i="2"/>
  <c r="AB2634" i="2"/>
  <c r="AF3134" i="2"/>
  <c r="AF3130" i="2"/>
  <c r="O845" i="2"/>
  <c r="O899" i="2" s="1"/>
  <c r="AB2764" i="2"/>
  <c r="Q1342" i="2"/>
  <c r="AG3270" i="2"/>
  <c r="R1436" i="2"/>
  <c r="AB2627" i="2"/>
  <c r="W2162" i="2"/>
  <c r="N626" i="2"/>
  <c r="AL4083" i="2"/>
  <c r="O798" i="2"/>
  <c r="O849" i="2"/>
  <c r="O903" i="2" s="1"/>
  <c r="Z2377" i="2"/>
  <c r="AL3901" i="2"/>
  <c r="AA2509" i="2"/>
  <c r="Z2378" i="2"/>
  <c r="AF3198" i="2"/>
  <c r="Q1341" i="2"/>
  <c r="N635" i="2"/>
  <c r="AJ3830" i="2"/>
  <c r="AK3952" i="2"/>
  <c r="Z2341" i="2"/>
  <c r="AA2251" i="2" s="1"/>
  <c r="Z2340" i="2"/>
  <c r="AA2250" i="2" s="1"/>
  <c r="O905" i="2"/>
  <c r="AB2624" i="2"/>
  <c r="AF3131" i="2"/>
  <c r="AE3015" i="2"/>
  <c r="N755" i="2"/>
  <c r="AN4157" i="2"/>
  <c r="O855" i="2"/>
  <c r="O909" i="2" s="1"/>
  <c r="AF3139" i="2"/>
  <c r="AK3957" i="2"/>
  <c r="AF3136" i="2"/>
  <c r="Z528" i="2"/>
  <c r="AL4085" i="2"/>
  <c r="AC2755" i="2"/>
  <c r="R1427" i="2"/>
  <c r="O999" i="2"/>
  <c r="AA2508" i="2"/>
  <c r="AC2763" i="2"/>
  <c r="S1584" i="2"/>
  <c r="U1874" i="2"/>
  <c r="AI3640" i="2"/>
  <c r="Z516" i="2"/>
  <c r="AL4073" i="2"/>
  <c r="U1810" i="2"/>
  <c r="O1004" i="2"/>
  <c r="V2010" i="2"/>
  <c r="AA2497" i="2"/>
  <c r="Z2373" i="2"/>
  <c r="AN4156" i="2"/>
  <c r="V2005" i="2"/>
  <c r="P1138" i="2"/>
  <c r="T1725" i="2"/>
  <c r="AI3641" i="2"/>
  <c r="AJ3826" i="2"/>
  <c r="U1812" i="2"/>
  <c r="AI3639" i="2"/>
  <c r="T1716" i="2"/>
  <c r="Y400" i="2"/>
  <c r="Z2374" i="2"/>
  <c r="AK3951" i="2"/>
  <c r="V2018" i="2"/>
  <c r="AE3059" i="2"/>
  <c r="Z520" i="2"/>
  <c r="Z2369" i="2"/>
  <c r="T1726" i="2"/>
  <c r="AI3523" i="2"/>
  <c r="Q1339" i="2"/>
  <c r="N898" i="2"/>
  <c r="N46" i="2"/>
  <c r="AE3145" i="2"/>
  <c r="AA2691" i="2"/>
  <c r="AB2630" i="2"/>
  <c r="AG3265" i="2"/>
  <c r="AL4086" i="2"/>
  <c r="AN4151" i="2"/>
  <c r="AG3267" i="2"/>
  <c r="V2016" i="2"/>
  <c r="AB2635" i="2"/>
  <c r="Y394" i="2"/>
  <c r="AC2754" i="2"/>
  <c r="T1723" i="2"/>
  <c r="O1000" i="2"/>
  <c r="Z2371" i="2"/>
  <c r="X37" i="2"/>
  <c r="P1203" i="2"/>
  <c r="AK3953" i="2"/>
  <c r="AN4159" i="2"/>
  <c r="P1147" i="2"/>
  <c r="S1581" i="2"/>
  <c r="R1438" i="2"/>
  <c r="X2109" i="2"/>
  <c r="AH3446" i="2"/>
  <c r="Z518" i="2"/>
  <c r="AA2498" i="2"/>
  <c r="V2017" i="2"/>
  <c r="Z530" i="2"/>
  <c r="AG3266" i="2"/>
  <c r="N754" i="2"/>
  <c r="AN4375" i="2"/>
  <c r="AD3098" i="2"/>
  <c r="AD3072" i="2"/>
  <c r="Q1336" i="2"/>
  <c r="O650" i="2"/>
  <c r="Z2331" i="2"/>
  <c r="AA2241" i="2" s="1"/>
  <c r="AH3395" i="2"/>
  <c r="X2100" i="2"/>
  <c r="S1571" i="2"/>
  <c r="AH3386" i="2"/>
  <c r="Z529" i="2"/>
  <c r="AN4146" i="2"/>
  <c r="AL4074" i="2"/>
  <c r="O859" i="2"/>
  <c r="O913" i="2" s="1"/>
  <c r="AL4084" i="44"/>
  <c r="AN4367" i="44"/>
  <c r="AB2802" i="2"/>
  <c r="AL4074" i="44"/>
  <c r="T1384" i="44"/>
  <c r="AF3346" i="2"/>
  <c r="T1383" i="44"/>
  <c r="W1812" i="44"/>
  <c r="AM4236" i="44"/>
  <c r="AQ242" i="9"/>
  <c r="G201" i="9"/>
  <c r="AJ95" i="10"/>
  <c r="AJ65" i="10"/>
  <c r="G133" i="9"/>
  <c r="E98" i="9"/>
  <c r="E102" i="9"/>
  <c r="E100" i="9"/>
  <c r="E103" i="9"/>
  <c r="AR144" i="9"/>
  <c r="AR178" i="6"/>
  <c r="AR231" i="9"/>
  <c r="E99" i="9"/>
  <c r="F133" i="9"/>
  <c r="F201" i="9"/>
  <c r="E198" i="9" s="1"/>
  <c r="AE3183" i="2"/>
  <c r="T1382" i="44"/>
  <c r="T1488" i="44"/>
  <c r="T1381" i="44"/>
  <c r="AK3983" i="44"/>
  <c r="AL4078" i="44"/>
  <c r="AK3992" i="44"/>
  <c r="AK3982" i="44"/>
  <c r="AK3984" i="44"/>
  <c r="AK3988" i="44"/>
  <c r="AK3987" i="44"/>
  <c r="AJ3854" i="44"/>
  <c r="G73" i="52"/>
  <c r="AK3945" i="44"/>
  <c r="AK3868" i="44"/>
  <c r="AL4076" i="44"/>
  <c r="AK3776" i="44"/>
  <c r="AJ3641" i="44"/>
  <c r="AK3990" i="44"/>
  <c r="AK3773" i="44"/>
  <c r="AK3777" i="44"/>
  <c r="AH3727" i="2"/>
  <c r="AJ3644" i="44"/>
  <c r="AJ3645" i="44"/>
  <c r="AN4153" i="44"/>
  <c r="AJ3638" i="44"/>
  <c r="AK3771" i="44"/>
  <c r="AK3985" i="44"/>
  <c r="AK4108" i="2"/>
  <c r="AJ3981" i="2"/>
  <c r="AL4077" i="44"/>
  <c r="AK3766" i="44"/>
  <c r="AL4079" i="44"/>
  <c r="AL4018" i="44"/>
  <c r="AK3767" i="44"/>
  <c r="AJ3640" i="44"/>
  <c r="AK3775" i="44"/>
  <c r="AK3768" i="44"/>
  <c r="AJ3642" i="44"/>
  <c r="AK3765" i="44"/>
  <c r="AJ3646" i="44"/>
  <c r="AK3989" i="44"/>
  <c r="AK3772" i="44"/>
  <c r="AJ3647" i="44"/>
  <c r="AL3995" i="44"/>
  <c r="AK3994" i="44"/>
  <c r="AK3991" i="44"/>
  <c r="AJ3648" i="44"/>
  <c r="AL4080" i="44"/>
  <c r="AJ3650" i="44"/>
  <c r="AL4083" i="44"/>
  <c r="AJ3639" i="44"/>
  <c r="AN4368" i="44"/>
  <c r="AJ3651" i="44"/>
  <c r="AL4085" i="44"/>
  <c r="AJ3649" i="44"/>
  <c r="AK3993" i="44"/>
  <c r="AK3986" i="44"/>
  <c r="AJ3637" i="44"/>
  <c r="AL4073" i="44"/>
  <c r="AK3770" i="44"/>
  <c r="AK3774" i="44"/>
  <c r="AM4122" i="44"/>
  <c r="AL4081" i="44"/>
  <c r="AJ3643" i="44"/>
  <c r="AK3769" i="44"/>
  <c r="AI3854" i="2"/>
  <c r="AC2965" i="2"/>
  <c r="T1376" i="44"/>
  <c r="AM4242" i="44"/>
  <c r="AN4362" i="2"/>
  <c r="S1334" i="44"/>
  <c r="V1929" i="44"/>
  <c r="X2330" i="2"/>
  <c r="X2346" i="2" s="1"/>
  <c r="X1914" i="44"/>
  <c r="V2058" i="2"/>
  <c r="O1043" i="2"/>
  <c r="Y2103" i="44"/>
  <c r="Y2217" i="44"/>
  <c r="AH3350" i="44"/>
  <c r="P903" i="44"/>
  <c r="X1956" i="44"/>
  <c r="AH3354" i="44"/>
  <c r="AI3484" i="44"/>
  <c r="Y2108" i="44"/>
  <c r="Q1054" i="44"/>
  <c r="U1805" i="2"/>
  <c r="T1929" i="2"/>
  <c r="AD2850" i="44"/>
  <c r="P58" i="44"/>
  <c r="Q657" i="44"/>
  <c r="Z401" i="44"/>
  <c r="S32" i="44"/>
  <c r="AA2471" i="44"/>
  <c r="Y2059" i="44"/>
  <c r="AA522" i="44"/>
  <c r="Z621" i="44"/>
  <c r="AB2597" i="44"/>
  <c r="Z400" i="44"/>
  <c r="AJ3567" i="44"/>
  <c r="R936" i="44"/>
  <c r="V1780" i="44"/>
  <c r="AJ3573" i="44"/>
  <c r="AM4235" i="2"/>
  <c r="AF3106" i="44"/>
  <c r="AH3351" i="44"/>
  <c r="AA2458" i="44"/>
  <c r="Y494" i="44"/>
  <c r="Z388" i="44"/>
  <c r="AC2720" i="44"/>
  <c r="X2058" i="44"/>
  <c r="S1319" i="44"/>
  <c r="R1203" i="44"/>
  <c r="AB516" i="44"/>
  <c r="R1193" i="44"/>
  <c r="AB2599" i="44"/>
  <c r="AE2975" i="44"/>
  <c r="AJ3571" i="44"/>
  <c r="Q1057" i="44"/>
  <c r="Q655" i="44"/>
  <c r="W1807" i="44"/>
  <c r="AD2848" i="44"/>
  <c r="AF3098" i="44"/>
  <c r="R945" i="44"/>
  <c r="Z391" i="44"/>
  <c r="X1965" i="44"/>
  <c r="S1322" i="44"/>
  <c r="AI3483" i="44"/>
  <c r="AF3095" i="44"/>
  <c r="AI3526" i="44"/>
  <c r="AI3600" i="44"/>
  <c r="S259" i="44"/>
  <c r="S279" i="44"/>
  <c r="T1377" i="44"/>
  <c r="AB2589" i="44"/>
  <c r="P213" i="44"/>
  <c r="AC2723" i="44"/>
  <c r="Z2342" i="44"/>
  <c r="AD2841" i="44"/>
  <c r="V1771" i="44"/>
  <c r="P204" i="44"/>
  <c r="P911" i="44"/>
  <c r="S286" i="44"/>
  <c r="AC2724" i="44"/>
  <c r="AC2716" i="44"/>
  <c r="Z2334" i="44"/>
  <c r="T1375" i="44"/>
  <c r="Y2214" i="44"/>
  <c r="V1777" i="44"/>
  <c r="AE2891" i="44"/>
  <c r="AE2965" i="44"/>
  <c r="AI3399" i="44"/>
  <c r="AI3473" i="44"/>
  <c r="R1201" i="44"/>
  <c r="Q647" i="44"/>
  <c r="Z402" i="44"/>
  <c r="V1779" i="44"/>
  <c r="U1625" i="44"/>
  <c r="Z2341" i="44"/>
  <c r="S1318" i="44"/>
  <c r="AG3223" i="44"/>
  <c r="R1202" i="44"/>
  <c r="V1633" i="44"/>
  <c r="AA2467" i="44"/>
  <c r="AA2460" i="44"/>
  <c r="AE2969" i="44"/>
  <c r="R1199" i="44"/>
  <c r="P56" i="44"/>
  <c r="Q1045" i="44"/>
  <c r="AB525" i="44"/>
  <c r="S1327" i="44"/>
  <c r="R1192" i="44"/>
  <c r="P214" i="44"/>
  <c r="S291" i="44"/>
  <c r="U1627" i="44"/>
  <c r="X1952" i="44"/>
  <c r="Z403" i="44"/>
  <c r="AB2621" i="2"/>
  <c r="AE2974" i="44"/>
  <c r="AB2594" i="44"/>
  <c r="Z392" i="44"/>
  <c r="AJ3614" i="44"/>
  <c r="P212" i="44"/>
  <c r="AG3224" i="44"/>
  <c r="AD2764" i="44"/>
  <c r="AD2838" i="44"/>
  <c r="S1317" i="44"/>
  <c r="S285" i="44"/>
  <c r="AI3480" i="44"/>
  <c r="AD2843" i="44"/>
  <c r="U1634" i="44"/>
  <c r="S283" i="44"/>
  <c r="W1916" i="44"/>
  <c r="AD2845" i="44"/>
  <c r="S1326" i="44"/>
  <c r="S1329" i="44"/>
  <c r="AC2714" i="44"/>
  <c r="AA524" i="44"/>
  <c r="Q1056" i="44"/>
  <c r="AB527" i="44"/>
  <c r="AA2470" i="44"/>
  <c r="AF3105" i="44"/>
  <c r="Z2333" i="44"/>
  <c r="Y2107" i="44"/>
  <c r="X1964" i="44"/>
  <c r="AB2587" i="44"/>
  <c r="AH3355" i="44"/>
  <c r="AI3477" i="44"/>
  <c r="X1905" i="44"/>
  <c r="X1959" i="44"/>
  <c r="P760" i="44"/>
  <c r="AB2595" i="44"/>
  <c r="U1638" i="44"/>
  <c r="Q1055" i="44"/>
  <c r="AJ3565" i="44"/>
  <c r="Q1052" i="44"/>
  <c r="V1781" i="44"/>
  <c r="Y2212" i="44"/>
  <c r="AH3349" i="44"/>
  <c r="P757" i="44"/>
  <c r="P631" i="44"/>
  <c r="AF3094" i="44"/>
  <c r="AE2977" i="44"/>
  <c r="AH3352" i="44"/>
  <c r="AF3093" i="44"/>
  <c r="R1190" i="44"/>
  <c r="AH3358" i="44"/>
  <c r="Y2100" i="44"/>
  <c r="S290" i="44"/>
  <c r="Z1480" i="44"/>
  <c r="AB529" i="44"/>
  <c r="AJ3566" i="44"/>
  <c r="R1191" i="44"/>
  <c r="AD2853" i="44"/>
  <c r="AG3234" i="44"/>
  <c r="AE2970" i="44"/>
  <c r="Q1046" i="44"/>
  <c r="AB2510" i="44"/>
  <c r="AB2584" i="44"/>
  <c r="AF3097" i="44"/>
  <c r="T1385" i="44"/>
  <c r="V1772" i="44"/>
  <c r="AD2847" i="44"/>
  <c r="P64" i="44"/>
  <c r="Z396" i="44"/>
  <c r="S1324" i="44"/>
  <c r="P211" i="44"/>
  <c r="AA2459" i="44"/>
  <c r="P751" i="44"/>
  <c r="AJ3572" i="44"/>
  <c r="R1196" i="44"/>
  <c r="P210" i="44"/>
  <c r="AA526" i="44"/>
  <c r="S282" i="44"/>
  <c r="S1494" i="44"/>
  <c r="T1370" i="44"/>
  <c r="AG3222" i="44"/>
  <c r="Q1050" i="44"/>
  <c r="S281" i="44"/>
  <c r="Y2205" i="44"/>
  <c r="AG3233" i="44"/>
  <c r="W1926" i="44"/>
  <c r="AI3474" i="44"/>
  <c r="AA2472" i="44"/>
  <c r="X2070" i="44"/>
  <c r="AJ3576" i="44"/>
  <c r="O215" i="44"/>
  <c r="P55" i="44"/>
  <c r="AB2588" i="44"/>
  <c r="AD2844" i="44"/>
  <c r="AE2980" i="44"/>
  <c r="Z2338" i="44"/>
  <c r="AC2722" i="44"/>
  <c r="S280" i="44"/>
  <c r="AF3103" i="44"/>
  <c r="AG3226" i="44"/>
  <c r="P913" i="44"/>
  <c r="S1321" i="44"/>
  <c r="AC2717" i="44"/>
  <c r="Z397" i="44"/>
  <c r="N37" i="10"/>
  <c r="N25" i="10"/>
  <c r="O15" i="44"/>
  <c r="AJ3569" i="44"/>
  <c r="N860" i="2"/>
  <c r="N696" i="2"/>
  <c r="Q1047" i="44"/>
  <c r="AE2966" i="44"/>
  <c r="AA2464" i="44"/>
  <c r="P902" i="44"/>
  <c r="AC2719" i="44"/>
  <c r="R1194" i="44"/>
  <c r="AG3232" i="44"/>
  <c r="AB2590" i="44"/>
  <c r="P912" i="44"/>
  <c r="AM4239" i="44"/>
  <c r="AC2726" i="44"/>
  <c r="AB520" i="44"/>
  <c r="Y2099" i="44"/>
  <c r="AJ3568" i="44"/>
  <c r="Q654" i="44"/>
  <c r="Y2206" i="44"/>
  <c r="R1200" i="44"/>
  <c r="Z2331" i="44"/>
  <c r="S287" i="44"/>
  <c r="AE2967" i="44"/>
  <c r="AB2593" i="44"/>
  <c r="Q791" i="44"/>
  <c r="U1629" i="44"/>
  <c r="AH3357" i="44"/>
  <c r="U1628" i="44"/>
  <c r="AC2715" i="44"/>
  <c r="AG3231" i="44"/>
  <c r="U1637" i="44"/>
  <c r="AG3230" i="44"/>
  <c r="AI3475" i="44"/>
  <c r="AD2849" i="44"/>
  <c r="S1241" i="44"/>
  <c r="S1315" i="44"/>
  <c r="AA2469" i="44"/>
  <c r="R1188" i="44"/>
  <c r="R1096" i="44"/>
  <c r="AA2105" i="44"/>
  <c r="S1323" i="44"/>
  <c r="AF3018" i="44"/>
  <c r="AF3092" i="44"/>
  <c r="AI3481" i="44"/>
  <c r="Q650" i="44"/>
  <c r="AE2971" i="44"/>
  <c r="AI3488" i="44"/>
  <c r="P904" i="44"/>
  <c r="AF3104" i="44"/>
  <c r="Q1049" i="44"/>
  <c r="T1378" i="44"/>
  <c r="P59" i="44"/>
  <c r="AG3221" i="44"/>
  <c r="Z390" i="44"/>
  <c r="Q800" i="44"/>
  <c r="Y2102" i="44"/>
  <c r="AB523" i="44"/>
  <c r="S284" i="44"/>
  <c r="S293" i="44"/>
  <c r="AE2968" i="44"/>
  <c r="AI3476" i="44"/>
  <c r="AJ3570" i="44"/>
  <c r="AB2591" i="44"/>
  <c r="Q951" i="44"/>
  <c r="Q1043" i="44"/>
  <c r="Y2095" i="44"/>
  <c r="X2219" i="44"/>
  <c r="AD2840" i="44"/>
  <c r="AB518" i="44"/>
  <c r="X1955" i="44"/>
  <c r="W1778" i="44"/>
  <c r="AB519" i="44"/>
  <c r="Z2344" i="44"/>
  <c r="AI3478" i="44"/>
  <c r="AF3101" i="44"/>
  <c r="W1820" i="44"/>
  <c r="Z40" i="44"/>
  <c r="AE2972" i="44"/>
  <c r="AA2096" i="44"/>
  <c r="AG3220" i="44"/>
  <c r="P753" i="44"/>
  <c r="P627" i="44"/>
  <c r="S294" i="44"/>
  <c r="AF3099" i="44"/>
  <c r="P207" i="44"/>
  <c r="Z393" i="44"/>
  <c r="AE2979" i="44"/>
  <c r="AF3107" i="44"/>
  <c r="AH3348" i="44"/>
  <c r="P65" i="44"/>
  <c r="AH3360" i="44"/>
  <c r="U1635" i="44"/>
  <c r="AH3359" i="44"/>
  <c r="AF3096" i="44"/>
  <c r="AE2976" i="44"/>
  <c r="P909" i="44"/>
  <c r="AB530" i="44"/>
  <c r="O52" i="44"/>
  <c r="AG3227" i="44"/>
  <c r="AF3100" i="44"/>
  <c r="AA2463" i="44"/>
  <c r="AJ3577" i="44"/>
  <c r="S1320" i="44"/>
  <c r="Z399" i="44"/>
  <c r="AD2846" i="44"/>
  <c r="AA2461" i="44"/>
  <c r="Z2339" i="44"/>
  <c r="Z1045" i="44"/>
  <c r="AH3353" i="44"/>
  <c r="AI3485" i="44"/>
  <c r="AA2465" i="44"/>
  <c r="Z394" i="44"/>
  <c r="W289" i="44"/>
  <c r="X343" i="44"/>
  <c r="Y34" i="44"/>
  <c r="X1957" i="44"/>
  <c r="AH3361" i="44"/>
  <c r="P201" i="44"/>
  <c r="S1343" i="44"/>
  <c r="AB521" i="44"/>
  <c r="AI3482" i="44"/>
  <c r="AE2978" i="44"/>
  <c r="W1814" i="44"/>
  <c r="Q1058" i="44"/>
  <c r="X2061" i="44"/>
  <c r="AB2585" i="44"/>
  <c r="AH3347" i="44"/>
  <c r="Q644" i="44"/>
  <c r="P907" i="44"/>
  <c r="T1374" i="44"/>
  <c r="Z2343" i="44"/>
  <c r="Q1051" i="44"/>
  <c r="AE2973" i="44"/>
  <c r="W2074" i="44"/>
  <c r="P900" i="44"/>
  <c r="Z389" i="44"/>
  <c r="P906" i="44"/>
  <c r="W1819" i="44"/>
  <c r="AI3487" i="44"/>
  <c r="Z2335" i="44"/>
  <c r="Y442" i="2"/>
  <c r="AG3145" i="44"/>
  <c r="AG3219" i="44"/>
  <c r="AD2852" i="44"/>
  <c r="AG3228" i="44"/>
  <c r="P901" i="44"/>
  <c r="AD2839" i="44"/>
  <c r="AI3486" i="44"/>
  <c r="V1782" i="44"/>
  <c r="AB2596" i="44"/>
  <c r="AA2462" i="44"/>
  <c r="Z398" i="44"/>
  <c r="Z2345" i="44"/>
  <c r="Z2336" i="44"/>
  <c r="W1917" i="44"/>
  <c r="AC2721" i="44"/>
  <c r="AB2592" i="44"/>
  <c r="AB515" i="44"/>
  <c r="P905" i="44"/>
  <c r="S288" i="44"/>
  <c r="Q653" i="44"/>
  <c r="X1958" i="44"/>
  <c r="AA2466" i="44"/>
  <c r="P205" i="44"/>
  <c r="S1330" i="44"/>
  <c r="P806" i="44"/>
  <c r="P898" i="44"/>
  <c r="AD2851" i="44"/>
  <c r="AD2842" i="44"/>
  <c r="R1197" i="44"/>
  <c r="Z2330" i="44"/>
  <c r="Z2256" i="44"/>
  <c r="S1090" i="44"/>
  <c r="AC2637" i="44"/>
  <c r="AC2711" i="44"/>
  <c r="AJ3574" i="44"/>
  <c r="S1081" i="44"/>
  <c r="Q656" i="44"/>
  <c r="AC2712" i="44"/>
  <c r="S292" i="44"/>
  <c r="AF3102" i="44"/>
  <c r="Z1190" i="44"/>
  <c r="AB2598" i="44"/>
  <c r="AC2718" i="44"/>
  <c r="W1811" i="44"/>
  <c r="P62" i="44"/>
  <c r="AC2725" i="44"/>
  <c r="AH3346" i="44"/>
  <c r="AH3272" i="44"/>
  <c r="Z2332" i="44"/>
  <c r="Z2337" i="44"/>
  <c r="Y2218" i="44"/>
  <c r="T1373" i="44"/>
  <c r="Z515" i="2"/>
  <c r="Y621" i="2"/>
  <c r="AB528" i="44"/>
  <c r="AG3229" i="44"/>
  <c r="P910" i="44"/>
  <c r="AH3356" i="44"/>
  <c r="Q1048" i="44"/>
  <c r="AB2586" i="44"/>
  <c r="V1774" i="44"/>
  <c r="AB517" i="44"/>
  <c r="AC2713" i="44"/>
  <c r="Z2340" i="44"/>
  <c r="AN26" i="59"/>
  <c r="S1328" i="44"/>
  <c r="AG3225" i="44"/>
  <c r="AI3479" i="44"/>
  <c r="P658" i="44"/>
  <c r="P750" i="44"/>
  <c r="P624" i="44"/>
  <c r="W1921" i="44"/>
  <c r="U1784" i="44"/>
  <c r="V1660" i="44"/>
  <c r="AJ3575" i="44"/>
  <c r="AA2383" i="44"/>
  <c r="AA2457" i="44"/>
  <c r="R1195" i="44"/>
  <c r="T1379" i="44"/>
  <c r="AA2468" i="44"/>
  <c r="Z395" i="44"/>
  <c r="AM4215" i="2" l="1"/>
  <c r="Y2209" i="44"/>
  <c r="V1783" i="44"/>
  <c r="W1675" i="44" s="1"/>
  <c r="W1668" i="44"/>
  <c r="V1773" i="44"/>
  <c r="X2062" i="44"/>
  <c r="W1925" i="44"/>
  <c r="X1817" i="44" s="1"/>
  <c r="AN4156" i="44"/>
  <c r="AQ183" i="6"/>
  <c r="Y2457" i="2"/>
  <c r="AA792" i="44"/>
  <c r="AQ244" i="9"/>
  <c r="Q1134" i="2"/>
  <c r="AH3383" i="2"/>
  <c r="AQ236" i="9"/>
  <c r="F215" i="9"/>
  <c r="E211" i="9" s="1"/>
  <c r="G215" i="9"/>
  <c r="F135" i="9"/>
  <c r="AR146" i="9"/>
  <c r="AR233" i="9"/>
  <c r="G135" i="9"/>
  <c r="AR180" i="6"/>
  <c r="AK52" i="10"/>
  <c r="E117" i="9"/>
  <c r="E116" i="9"/>
  <c r="E115" i="9"/>
  <c r="E214" i="9"/>
  <c r="E114" i="9"/>
  <c r="E113" i="9"/>
  <c r="AK90" i="10"/>
  <c r="H25" i="96"/>
  <c r="AQ246" i="9"/>
  <c r="AO250" i="9"/>
  <c r="AQ141" i="9"/>
  <c r="AQ149" i="9"/>
  <c r="AL78" i="10"/>
  <c r="AR235" i="9"/>
  <c r="G235" i="9" s="1"/>
  <c r="AR148" i="9"/>
  <c r="G148" i="9" s="1"/>
  <c r="AR176" i="6"/>
  <c r="AR182" i="6"/>
  <c r="AP247" i="9"/>
  <c r="E227" i="9"/>
  <c r="E131" i="9"/>
  <c r="E226" i="9"/>
  <c r="E127" i="9"/>
  <c r="E228" i="9"/>
  <c r="E125" i="9"/>
  <c r="E130" i="9"/>
  <c r="E124" i="9"/>
  <c r="E129" i="9"/>
  <c r="E126" i="9"/>
  <c r="E128" i="9"/>
  <c r="F229" i="9"/>
  <c r="E225" i="9" s="1"/>
  <c r="F137" i="9"/>
  <c r="E33" i="7" s="1"/>
  <c r="AR138" i="9"/>
  <c r="AP239" i="9"/>
  <c r="AP152" i="9"/>
  <c r="AA2494" i="2"/>
  <c r="AN4151" i="44"/>
  <c r="N658" i="2"/>
  <c r="Z2600" i="2"/>
  <c r="U1531" i="44"/>
  <c r="W1924" i="44"/>
  <c r="V1522" i="44"/>
  <c r="E219" i="9"/>
  <c r="E217" i="9"/>
  <c r="E218" i="9"/>
  <c r="E220" i="9"/>
  <c r="U1714" i="2"/>
  <c r="AE3002" i="2"/>
  <c r="F234" i="9"/>
  <c r="F32" i="7" s="1"/>
  <c r="AR245" i="9"/>
  <c r="G234" i="9"/>
  <c r="X2071" i="44"/>
  <c r="V1528" i="44"/>
  <c r="W1516" i="44"/>
  <c r="AN4145" i="44"/>
  <c r="AN4148" i="44"/>
  <c r="E32" i="7"/>
  <c r="I136" i="9"/>
  <c r="E29" i="7"/>
  <c r="N136" i="9"/>
  <c r="G147" i="9"/>
  <c r="F147" i="9"/>
  <c r="X1661" i="44"/>
  <c r="AN4146" i="44"/>
  <c r="AN4212" i="44"/>
  <c r="W1667" i="44"/>
  <c r="AL4118" i="44"/>
  <c r="W1913" i="44"/>
  <c r="AA1371" i="44"/>
  <c r="AA1227" i="44"/>
  <c r="AN4155" i="44"/>
  <c r="AN4208" i="44"/>
  <c r="AN4150" i="44"/>
  <c r="V1524" i="44"/>
  <c r="R1279" i="2"/>
  <c r="R1333" i="2" s="1"/>
  <c r="U1623" i="44"/>
  <c r="AG3489" i="2"/>
  <c r="AH3390" i="2"/>
  <c r="AH3393" i="2"/>
  <c r="AE3011" i="2"/>
  <c r="W1662" i="44"/>
  <c r="AE2296" i="2"/>
  <c r="AN4157" i="44"/>
  <c r="AN4150" i="2"/>
  <c r="W1950" i="2"/>
  <c r="AN4148" i="2"/>
  <c r="V1518" i="44"/>
  <c r="AN4207" i="44"/>
  <c r="AL4120" i="44"/>
  <c r="F145" i="9"/>
  <c r="G145" i="9"/>
  <c r="Z2336" i="2"/>
  <c r="AA2246" i="2" s="1"/>
  <c r="AA2300" i="2" s="1"/>
  <c r="AA2308" i="2"/>
  <c r="G232" i="9"/>
  <c r="AR243" i="9"/>
  <c r="F232" i="9"/>
  <c r="E204" i="9"/>
  <c r="I134" i="9"/>
  <c r="E205" i="9"/>
  <c r="T1490" i="44"/>
  <c r="E206" i="9"/>
  <c r="AL4111" i="44"/>
  <c r="X2149" i="2"/>
  <c r="E209" i="9"/>
  <c r="N134" i="9"/>
  <c r="AD2879" i="2"/>
  <c r="T1492" i="44"/>
  <c r="AH3600" i="2"/>
  <c r="AN4237" i="44"/>
  <c r="AD2885" i="2"/>
  <c r="V1523" i="44"/>
  <c r="AC2757" i="2"/>
  <c r="O790" i="2"/>
  <c r="N914" i="2"/>
  <c r="AC2760" i="2"/>
  <c r="AD2876" i="2"/>
  <c r="T1484" i="44"/>
  <c r="U1870" i="2"/>
  <c r="U1869" i="2"/>
  <c r="AD2881" i="2"/>
  <c r="AA2297" i="2"/>
  <c r="AB2628" i="2"/>
  <c r="AB2637" i="2" s="1"/>
  <c r="AC2753" i="2"/>
  <c r="AC2751" i="2"/>
  <c r="AA2303" i="2"/>
  <c r="AA2500" i="2"/>
  <c r="Y404" i="2"/>
  <c r="AD2883" i="2"/>
  <c r="AD2880" i="2"/>
  <c r="AI3515" i="2"/>
  <c r="O1005" i="2"/>
  <c r="R1440" i="2"/>
  <c r="P792" i="2"/>
  <c r="P804" i="2"/>
  <c r="P794" i="2"/>
  <c r="P801" i="2"/>
  <c r="AN4378" i="2"/>
  <c r="O711" i="2"/>
  <c r="AE3008" i="2"/>
  <c r="Z584" i="2"/>
  <c r="X38" i="2"/>
  <c r="AC2808" i="2"/>
  <c r="AG3321" i="2"/>
  <c r="AG3319" i="2"/>
  <c r="AI3695" i="2"/>
  <c r="AN4210" i="2"/>
  <c r="AI3694" i="2"/>
  <c r="AA2562" i="2"/>
  <c r="AF3193" i="2"/>
  <c r="AE3069" i="2"/>
  <c r="AG3324" i="2"/>
  <c r="AA2550" i="2"/>
  <c r="AE3064" i="2"/>
  <c r="R1236" i="2"/>
  <c r="Y456" i="2"/>
  <c r="U1873" i="2"/>
  <c r="AE3009" i="2"/>
  <c r="AI3699" i="2"/>
  <c r="AF3197" i="2"/>
  <c r="Y450" i="2"/>
  <c r="AI3567" i="2"/>
  <c r="U1871" i="2"/>
  <c r="AE3017" i="2"/>
  <c r="N630" i="2"/>
  <c r="N756" i="2"/>
  <c r="AD2940" i="2"/>
  <c r="Y444" i="2"/>
  <c r="Z581" i="2"/>
  <c r="AG3313" i="2"/>
  <c r="AE3057" i="2"/>
  <c r="AH3479" i="2"/>
  <c r="O1056" i="2"/>
  <c r="R1239" i="2"/>
  <c r="O633" i="2"/>
  <c r="AF3195" i="2"/>
  <c r="AH3451" i="2"/>
  <c r="AI3566" i="2"/>
  <c r="Z2436" i="2"/>
  <c r="U1872" i="2"/>
  <c r="AF3186" i="2"/>
  <c r="V2066" i="2"/>
  <c r="T1783" i="2"/>
  <c r="O708" i="2"/>
  <c r="O762" i="2" s="1"/>
  <c r="Y447" i="2"/>
  <c r="AG3316" i="2"/>
  <c r="V2062" i="2"/>
  <c r="AB2686" i="2"/>
  <c r="Q1083" i="2"/>
  <c r="R1237" i="2"/>
  <c r="AG3315" i="2"/>
  <c r="AE3070" i="2"/>
  <c r="U1867" i="2"/>
  <c r="U1860" i="2"/>
  <c r="AF3362" i="2"/>
  <c r="AH3440" i="2"/>
  <c r="AA2295" i="2"/>
  <c r="V2071" i="2"/>
  <c r="AK3987" i="2"/>
  <c r="T1779" i="2"/>
  <c r="U1928" i="2"/>
  <c r="O1053" i="2"/>
  <c r="AA2305" i="2"/>
  <c r="R1233" i="2"/>
  <c r="AL3955" i="2"/>
  <c r="W2216" i="2"/>
  <c r="P791" i="2"/>
  <c r="AF3188" i="2"/>
  <c r="AC2803" i="2"/>
  <c r="AK3982" i="2"/>
  <c r="Z2471" i="2"/>
  <c r="AK3990" i="2"/>
  <c r="R1487" i="2"/>
  <c r="V2063" i="2"/>
  <c r="T1773" i="2"/>
  <c r="AL4120" i="2"/>
  <c r="W2209" i="2"/>
  <c r="AA2549" i="2"/>
  <c r="AA2309" i="2"/>
  <c r="O763" i="2"/>
  <c r="AE3061" i="2"/>
  <c r="AG3314" i="2"/>
  <c r="AA2557" i="2"/>
  <c r="AD2931" i="2"/>
  <c r="T1771" i="2"/>
  <c r="AJ3864" i="2"/>
  <c r="AL4113" i="2"/>
  <c r="AK3992" i="2"/>
  <c r="R1232" i="2"/>
  <c r="AG3318" i="2"/>
  <c r="Y44" i="2"/>
  <c r="AH3391" i="2"/>
  <c r="W1952" i="2"/>
  <c r="AC2815" i="2"/>
  <c r="AD2938" i="2"/>
  <c r="R1493" i="2"/>
  <c r="AA2302" i="2"/>
  <c r="AA2299" i="2"/>
  <c r="Z578" i="2"/>
  <c r="AI3702" i="2"/>
  <c r="AA2556" i="2"/>
  <c r="AD2942" i="2"/>
  <c r="AI3570" i="2"/>
  <c r="AI3703" i="2"/>
  <c r="Z2424" i="2"/>
  <c r="P1190" i="2"/>
  <c r="S1632" i="2"/>
  <c r="T1778" i="2"/>
  <c r="AD3108" i="2"/>
  <c r="AE3199" i="2"/>
  <c r="AL4110" i="2"/>
  <c r="S1625" i="2"/>
  <c r="X2163" i="2"/>
  <c r="AN4213" i="2"/>
  <c r="Z2425" i="2"/>
  <c r="Y448" i="2"/>
  <c r="AN4205" i="2"/>
  <c r="AB2684" i="2"/>
  <c r="Z2423" i="2"/>
  <c r="AI3693" i="2"/>
  <c r="Z2427" i="2"/>
  <c r="U1864" i="2"/>
  <c r="Z582" i="2"/>
  <c r="AF3185" i="2"/>
  <c r="AK3988" i="2"/>
  <c r="AF3234" i="2"/>
  <c r="R1234" i="2"/>
  <c r="O697" i="2"/>
  <c r="M24" i="2"/>
  <c r="AG3317" i="2"/>
  <c r="AI3697" i="2"/>
  <c r="AE3067" i="2"/>
  <c r="AL3959" i="2"/>
  <c r="AI3576" i="2"/>
  <c r="AA2306" i="2"/>
  <c r="Z2434" i="2"/>
  <c r="AB2677" i="2"/>
  <c r="AA2560" i="2"/>
  <c r="Y455" i="2"/>
  <c r="AI3565" i="2"/>
  <c r="R1229" i="2"/>
  <c r="AA2553" i="2"/>
  <c r="AC2812" i="2"/>
  <c r="O710" i="2"/>
  <c r="O764" i="2" s="1"/>
  <c r="AF3192" i="2"/>
  <c r="AN4203" i="2"/>
  <c r="O1044" i="2"/>
  <c r="V2073" i="2"/>
  <c r="T1776" i="2"/>
  <c r="AG3323" i="2"/>
  <c r="AD2941" i="2"/>
  <c r="AB2680" i="2"/>
  <c r="AF3189" i="2"/>
  <c r="AD2932" i="2"/>
  <c r="AH3439" i="2"/>
  <c r="Z571" i="2"/>
  <c r="R1479" i="2"/>
  <c r="AN4214" i="2"/>
  <c r="O698" i="2"/>
  <c r="O752" i="2" s="1"/>
  <c r="AK3985" i="2"/>
  <c r="O652" i="2"/>
  <c r="Z573" i="2"/>
  <c r="AB2685" i="2"/>
  <c r="AC2804" i="2"/>
  <c r="R1492" i="2"/>
  <c r="AK3989" i="2"/>
  <c r="O1054" i="2"/>
  <c r="P1192" i="2"/>
  <c r="AL4109" i="2"/>
  <c r="S1638" i="2"/>
  <c r="R1481" i="2"/>
  <c r="O707" i="2"/>
  <c r="Z2431" i="2"/>
  <c r="AB2688" i="2"/>
  <c r="S1624" i="2"/>
  <c r="S1585" i="2"/>
  <c r="Q1343" i="2"/>
  <c r="AJ3858" i="2"/>
  <c r="O1055" i="2"/>
  <c r="W2206" i="2"/>
  <c r="AJ3856" i="2"/>
  <c r="W2207" i="2"/>
  <c r="R1485" i="2"/>
  <c r="AN4242" i="2"/>
  <c r="AJ3859" i="2"/>
  <c r="R1491" i="2"/>
  <c r="O1057" i="2"/>
  <c r="AE3060" i="2"/>
  <c r="AC2846" i="2"/>
  <c r="O657" i="2"/>
  <c r="Q1094" i="2"/>
  <c r="Z2430" i="2"/>
  <c r="AF3194" i="2"/>
  <c r="AG3311" i="2"/>
  <c r="P1189" i="2"/>
  <c r="P1150" i="2"/>
  <c r="R1484" i="2"/>
  <c r="AJ3863" i="2"/>
  <c r="R1488" i="2"/>
  <c r="O1052" i="2"/>
  <c r="O643" i="2"/>
  <c r="Y446" i="2"/>
  <c r="AF3191" i="2"/>
  <c r="R1230" i="2"/>
  <c r="AH3448" i="2"/>
  <c r="AI3692" i="2"/>
  <c r="AB2687" i="2"/>
  <c r="AI3704" i="2"/>
  <c r="AD2943" i="2"/>
  <c r="R1227" i="2"/>
  <c r="U1861" i="2"/>
  <c r="AC2806" i="2"/>
  <c r="Z2433" i="2"/>
  <c r="X2158" i="2"/>
  <c r="R1480" i="2"/>
  <c r="P800" i="2"/>
  <c r="AI3700" i="2"/>
  <c r="AA2558" i="2"/>
  <c r="Y451" i="2"/>
  <c r="R1486" i="2"/>
  <c r="AK3994" i="2"/>
  <c r="AL4116" i="2"/>
  <c r="AL4115" i="2"/>
  <c r="O850" i="2"/>
  <c r="O904" i="2" s="1"/>
  <c r="AA2552" i="2"/>
  <c r="AB2689" i="2"/>
  <c r="O637" i="2"/>
  <c r="R1231" i="2"/>
  <c r="Z574" i="2"/>
  <c r="Z2428" i="2"/>
  <c r="U1866" i="2"/>
  <c r="AA2551" i="2"/>
  <c r="AF3190" i="2"/>
  <c r="AB2678" i="2"/>
  <c r="AJ3866" i="2"/>
  <c r="P795" i="2"/>
  <c r="O852" i="2"/>
  <c r="O906" i="2" s="1"/>
  <c r="AB2681" i="2"/>
  <c r="Q1089" i="2"/>
  <c r="AD2944" i="2"/>
  <c r="U1863" i="2"/>
  <c r="Y449" i="2"/>
  <c r="Q1087" i="2"/>
  <c r="AN4209" i="2"/>
  <c r="AI3572" i="2"/>
  <c r="X2159" i="2"/>
  <c r="AE3058" i="2"/>
  <c r="Z575" i="2"/>
  <c r="AE3012" i="2"/>
  <c r="O700" i="2"/>
  <c r="Q1085" i="2"/>
  <c r="W2210" i="2"/>
  <c r="AJ3857" i="2"/>
  <c r="S1630" i="2"/>
  <c r="T1775" i="2"/>
  <c r="AA2555" i="2"/>
  <c r="AI3575" i="2"/>
  <c r="AG3312" i="2"/>
  <c r="AI3573" i="2"/>
  <c r="AL3947" i="2"/>
  <c r="AB2683" i="2"/>
  <c r="AK3986" i="2"/>
  <c r="AH3486" i="2"/>
  <c r="V2068" i="2"/>
  <c r="AH3478" i="2"/>
  <c r="W2215" i="2"/>
  <c r="X2160" i="2"/>
  <c r="AN4207" i="2"/>
  <c r="T1782" i="2"/>
  <c r="T1772" i="2"/>
  <c r="S1636" i="2"/>
  <c r="W2218" i="2"/>
  <c r="S1631" i="2"/>
  <c r="AE3104" i="2"/>
  <c r="AA2561" i="2"/>
  <c r="Y452" i="2"/>
  <c r="AC2816" i="2"/>
  <c r="AB2818" i="2"/>
  <c r="AN4200" i="2"/>
  <c r="X2154" i="2"/>
  <c r="R1228" i="2"/>
  <c r="S1635" i="2"/>
  <c r="T1777" i="2"/>
  <c r="V2070" i="2"/>
  <c r="AL4122" i="2"/>
  <c r="AE3095" i="2"/>
  <c r="AJ3862" i="2"/>
  <c r="V2059" i="2"/>
  <c r="V2064" i="2"/>
  <c r="AK3993" i="2"/>
  <c r="AN4211" i="2"/>
  <c r="P797" i="2"/>
  <c r="Z2432" i="2"/>
  <c r="AL4119" i="2"/>
  <c r="R1490" i="2"/>
  <c r="AF3184" i="2"/>
  <c r="AA2559" i="2"/>
  <c r="S1633" i="2"/>
  <c r="S1637" i="2"/>
  <c r="S1626" i="2"/>
  <c r="O1050" i="2"/>
  <c r="O1045" i="2"/>
  <c r="Q1348" i="2"/>
  <c r="AL4117" i="2"/>
  <c r="T1774" i="2"/>
  <c r="AJ3865" i="2"/>
  <c r="P1194" i="2"/>
  <c r="P1198" i="2"/>
  <c r="O1047" i="2"/>
  <c r="Q1088" i="2"/>
  <c r="Z2426" i="2"/>
  <c r="AI3705" i="2"/>
  <c r="R1489" i="2"/>
  <c r="S1634" i="2"/>
  <c r="O1049" i="2"/>
  <c r="Z2429" i="2"/>
  <c r="AN4208" i="2"/>
  <c r="AA2298" i="2"/>
  <c r="AI3517" i="2"/>
  <c r="AG3325" i="2"/>
  <c r="AH3452" i="2"/>
  <c r="AL4118" i="2"/>
  <c r="T1781" i="2"/>
  <c r="AM4076" i="2"/>
  <c r="P853" i="2"/>
  <c r="P907" i="2" s="1"/>
  <c r="Z580" i="2"/>
  <c r="O706" i="2"/>
  <c r="Q1334" i="2"/>
  <c r="Q1295" i="2"/>
  <c r="R1482" i="2"/>
  <c r="S1628" i="2"/>
  <c r="U1916" i="2"/>
  <c r="P857" i="2"/>
  <c r="P911" i="2" s="1"/>
  <c r="AG3320" i="2"/>
  <c r="Z572" i="2"/>
  <c r="Q1095" i="2"/>
  <c r="AI3577" i="2"/>
  <c r="Y454" i="2"/>
  <c r="Z570" i="2"/>
  <c r="AC2817" i="2"/>
  <c r="AC2809" i="2"/>
  <c r="O647" i="2"/>
  <c r="O701" i="2"/>
  <c r="V2020" i="2"/>
  <c r="V2061" i="2"/>
  <c r="AN4201" i="2"/>
  <c r="AI3696" i="2"/>
  <c r="AB2690" i="2"/>
  <c r="AG3322" i="2"/>
  <c r="N627" i="2"/>
  <c r="N753" i="2"/>
  <c r="AH3438" i="2"/>
  <c r="Y443" i="2"/>
  <c r="O759" i="2"/>
  <c r="Y445" i="2"/>
  <c r="AI3698" i="2"/>
  <c r="P1200" i="2"/>
  <c r="Y457" i="2"/>
  <c r="W2205" i="2"/>
  <c r="W2165" i="2"/>
  <c r="U1919" i="2"/>
  <c r="Z2343" i="2"/>
  <c r="AA2253" i="2" s="1"/>
  <c r="AC2813" i="2"/>
  <c r="AI3578" i="2"/>
  <c r="Y453" i="2"/>
  <c r="U1868" i="2"/>
  <c r="AI3579" i="2"/>
  <c r="Z2422" i="2"/>
  <c r="V2065" i="2"/>
  <c r="S1627" i="2"/>
  <c r="Q1346" i="2"/>
  <c r="V2069" i="2"/>
  <c r="P802" i="2"/>
  <c r="O1051" i="2"/>
  <c r="S1629" i="2"/>
  <c r="AI3610" i="2"/>
  <c r="AI3701" i="2"/>
  <c r="W2211" i="2"/>
  <c r="AL4111" i="2"/>
  <c r="R1483" i="2"/>
  <c r="V2067" i="2"/>
  <c r="O703" i="2"/>
  <c r="AF3196" i="2"/>
  <c r="X2150" i="2"/>
  <c r="P935" i="2"/>
  <c r="P805" i="2"/>
  <c r="Z583" i="2"/>
  <c r="AH3449" i="2"/>
  <c r="AH3482" i="2"/>
  <c r="P1201" i="2"/>
  <c r="T1780" i="2"/>
  <c r="V2072" i="2"/>
  <c r="T1770" i="2"/>
  <c r="O1058" i="2"/>
  <c r="AL4121" i="2"/>
  <c r="AA2304" i="2"/>
  <c r="AA2563" i="2"/>
  <c r="AJ3868" i="2"/>
  <c r="AL4114" i="2"/>
  <c r="O1048" i="2"/>
  <c r="AJ3860" i="2"/>
  <c r="O1046" i="2"/>
  <c r="AJ3855" i="2"/>
  <c r="AI3568" i="2"/>
  <c r="AF3187" i="2"/>
  <c r="AN4212" i="2"/>
  <c r="AB2676" i="2"/>
  <c r="AL3948" i="2"/>
  <c r="AJ3861" i="2"/>
  <c r="AJ3867" i="2"/>
  <c r="AH3441" i="2"/>
  <c r="Z579" i="2"/>
  <c r="AD2936" i="2"/>
  <c r="T1769" i="2"/>
  <c r="T1730" i="2"/>
  <c r="Z577" i="2"/>
  <c r="AA2301" i="2"/>
  <c r="Z576" i="2"/>
  <c r="AB2679" i="2"/>
  <c r="P1199" i="2"/>
  <c r="O847" i="2"/>
  <c r="O901" i="2" s="1"/>
  <c r="AL3902" i="44"/>
  <c r="AL3898" i="44"/>
  <c r="AL3894" i="44"/>
  <c r="AB2838" i="2"/>
  <c r="AG3256" i="2"/>
  <c r="W1920" i="44"/>
  <c r="T1491" i="44"/>
  <c r="AL4110" i="44"/>
  <c r="AE3219" i="2"/>
  <c r="U1380" i="44"/>
  <c r="T1489" i="44"/>
  <c r="AN4210" i="44"/>
  <c r="G144" i="9"/>
  <c r="F231" i="9"/>
  <c r="G231" i="9"/>
  <c r="AR242" i="9"/>
  <c r="F144" i="9"/>
  <c r="N144" i="9" s="1"/>
  <c r="N133" i="9"/>
  <c r="I133" i="9"/>
  <c r="E200" i="9"/>
  <c r="E197" i="9"/>
  <c r="E201" i="9"/>
  <c r="E199" i="9"/>
  <c r="E196" i="9"/>
  <c r="AL3893" i="44"/>
  <c r="AL4114" i="44"/>
  <c r="AK3764" i="44"/>
  <c r="AL3892" i="44"/>
  <c r="AL4116" i="44"/>
  <c r="AL3897" i="44"/>
  <c r="AL4119" i="44"/>
  <c r="AJ3764" i="2"/>
  <c r="AK3981" i="44"/>
  <c r="AK3823" i="44"/>
  <c r="AN4032" i="44"/>
  <c r="AL4109" i="44"/>
  <c r="AL3903" i="44"/>
  <c r="AJ3702" i="44"/>
  <c r="AM3905" i="44"/>
  <c r="AJ3700" i="44"/>
  <c r="AK3821" i="44"/>
  <c r="AL4113" i="44"/>
  <c r="AJ3692" i="44"/>
  <c r="AI3637" i="2"/>
  <c r="AJ3695" i="44"/>
  <c r="AN4152" i="44"/>
  <c r="AJ3703" i="44"/>
  <c r="S1333" i="44"/>
  <c r="AJ3697" i="44"/>
  <c r="AK3828" i="44"/>
  <c r="AL3901" i="44"/>
  <c r="AJ3701" i="44"/>
  <c r="AK3819" i="44"/>
  <c r="AK3829" i="44"/>
  <c r="AL4072" i="44"/>
  <c r="AK3891" i="2"/>
  <c r="AK3831" i="44"/>
  <c r="AK3830" i="44"/>
  <c r="AL4121" i="44"/>
  <c r="AJ3704" i="44"/>
  <c r="AL3904" i="44"/>
  <c r="AJ3691" i="44"/>
  <c r="AJ3693" i="44"/>
  <c r="AK3826" i="44"/>
  <c r="AJ3696" i="44"/>
  <c r="AJ3694" i="44"/>
  <c r="AL4115" i="44"/>
  <c r="AL4018" i="2"/>
  <c r="AJ3699" i="44"/>
  <c r="AK3827" i="44"/>
  <c r="AL4112" i="44"/>
  <c r="AJ3741" i="44"/>
  <c r="AL3895" i="44"/>
  <c r="AL3778" i="44"/>
  <c r="AL4117" i="44"/>
  <c r="AK3824" i="44"/>
  <c r="AL3896" i="44"/>
  <c r="AL3899" i="44"/>
  <c r="AK3822" i="44"/>
  <c r="AK3820" i="44"/>
  <c r="AK3825" i="44"/>
  <c r="AJ3698" i="44"/>
  <c r="AL3900" i="44"/>
  <c r="T1226" i="44"/>
  <c r="AC2981" i="2"/>
  <c r="AD2875" i="2"/>
  <c r="Y2240" i="2"/>
  <c r="Y1806" i="44"/>
  <c r="S1338" i="44"/>
  <c r="AJ3601" i="44"/>
  <c r="AJ3603" i="44"/>
  <c r="AJ3604" i="44"/>
  <c r="AJ3610" i="44"/>
  <c r="X1966" i="44"/>
  <c r="S1337" i="44"/>
  <c r="S1342" i="44"/>
  <c r="AJ3606" i="44"/>
  <c r="X1923" i="44"/>
  <c r="T1623" i="2"/>
  <c r="AJ3602" i="44"/>
  <c r="S1335" i="44"/>
  <c r="AH3139" i="44"/>
  <c r="AA2245" i="44"/>
  <c r="AB607" i="44"/>
  <c r="Z2110" i="44"/>
  <c r="Z2346" i="44"/>
  <c r="AA2240" i="44"/>
  <c r="X1809" i="44"/>
  <c r="AJ3392" i="44"/>
  <c r="P46" i="44"/>
  <c r="X2063" i="44"/>
  <c r="Z485" i="44"/>
  <c r="S1087" i="44"/>
  <c r="AJ3611" i="44"/>
  <c r="AC2496" i="44"/>
  <c r="AC2508" i="44"/>
  <c r="AG3012" i="44"/>
  <c r="AC2727" i="44"/>
  <c r="AD2621" i="44"/>
  <c r="S1089" i="44"/>
  <c r="S360" i="44"/>
  <c r="AD2631" i="44"/>
  <c r="AA2246" i="44"/>
  <c r="AC2506" i="44"/>
  <c r="AJ3396" i="44"/>
  <c r="Q793" i="44"/>
  <c r="AG3235" i="44"/>
  <c r="AH3129" i="44"/>
  <c r="Q799" i="44"/>
  <c r="Q57" i="44"/>
  <c r="W361" i="44"/>
  <c r="AI3263" i="44"/>
  <c r="AF2886" i="44"/>
  <c r="AI3270" i="44"/>
  <c r="AG3009" i="44"/>
  <c r="Q645" i="44"/>
  <c r="AJ3386" i="44"/>
  <c r="S356" i="44"/>
  <c r="P203" i="44"/>
  <c r="Q796" i="44"/>
  <c r="AB2379" i="44"/>
  <c r="AJ3385" i="44"/>
  <c r="Q899" i="44"/>
  <c r="AF2877" i="44"/>
  <c r="Z2068" i="44"/>
  <c r="Y2207" i="44"/>
  <c r="AH3142" i="44"/>
  <c r="O31" i="10"/>
  <c r="AH3136" i="44"/>
  <c r="AC2498" i="44"/>
  <c r="AB2382" i="44"/>
  <c r="Z2097" i="44"/>
  <c r="AJ3608" i="44"/>
  <c r="AA1372" i="44"/>
  <c r="V1530" i="44"/>
  <c r="AD2624" i="44"/>
  <c r="AB2675" i="2"/>
  <c r="S1345" i="44"/>
  <c r="P200" i="44"/>
  <c r="AB2377" i="44"/>
  <c r="S1094" i="44"/>
  <c r="X2073" i="44"/>
  <c r="R949" i="44"/>
  <c r="AJ3607" i="44"/>
  <c r="AG3016" i="44"/>
  <c r="Z490" i="44"/>
  <c r="AA612" i="44"/>
  <c r="AA531" i="44"/>
  <c r="T27" i="44"/>
  <c r="R946" i="44"/>
  <c r="Z2109" i="44"/>
  <c r="AF2878" i="44"/>
  <c r="AB613" i="44"/>
  <c r="AF3108" i="44"/>
  <c r="AG3002" i="44"/>
  <c r="AA2213" i="44"/>
  <c r="AH3141" i="44"/>
  <c r="AI3267" i="44"/>
  <c r="AB610" i="44"/>
  <c r="Q794" i="44"/>
  <c r="Z487" i="44"/>
  <c r="S1339" i="44"/>
  <c r="AJ3612" i="44"/>
  <c r="AJ3384" i="44"/>
  <c r="R942" i="44"/>
  <c r="P208" i="44"/>
  <c r="AB2600" i="44"/>
  <c r="AC2494" i="44"/>
  <c r="S1082" i="44"/>
  <c r="AA2243" i="44"/>
  <c r="S1344" i="44"/>
  <c r="X1808" i="44"/>
  <c r="AF2884" i="44"/>
  <c r="Z2106" i="44"/>
  <c r="Q803" i="44"/>
  <c r="Q69" i="44"/>
  <c r="S295" i="44"/>
  <c r="S351" i="44"/>
  <c r="AG3005" i="44"/>
  <c r="AE2758" i="44"/>
  <c r="AC2509" i="44"/>
  <c r="Z2101" i="44"/>
  <c r="Y2216" i="44"/>
  <c r="X2066" i="44"/>
  <c r="AB605" i="44"/>
  <c r="AA2253" i="44"/>
  <c r="AE2756" i="44"/>
  <c r="AB2373" i="44"/>
  <c r="Q801" i="44"/>
  <c r="P209" i="44"/>
  <c r="AB2378" i="44"/>
  <c r="AH3138" i="44"/>
  <c r="AJ3397" i="44"/>
  <c r="Y1953" i="44"/>
  <c r="Z484" i="44"/>
  <c r="AA937" i="44"/>
  <c r="AG3010" i="44"/>
  <c r="AG3006" i="44"/>
  <c r="AF2889" i="44"/>
  <c r="AH3130" i="44"/>
  <c r="W1928" i="44"/>
  <c r="AF2881" i="44"/>
  <c r="AH3140" i="44"/>
  <c r="S359" i="44"/>
  <c r="Z2098" i="44"/>
  <c r="S1086" i="44"/>
  <c r="AF2876" i="44"/>
  <c r="P199" i="44"/>
  <c r="P71" i="44"/>
  <c r="T1493" i="44"/>
  <c r="AE2763" i="44"/>
  <c r="S362" i="44"/>
  <c r="AG3003" i="44"/>
  <c r="AI3262" i="44"/>
  <c r="R947" i="44"/>
  <c r="AC2505" i="44"/>
  <c r="Q652" i="44"/>
  <c r="X1810" i="44"/>
  <c r="S355" i="44"/>
  <c r="AJ3390" i="44"/>
  <c r="Z482" i="44"/>
  <c r="V1519" i="44"/>
  <c r="AB615" i="44"/>
  <c r="S1091" i="44"/>
  <c r="Q755" i="44"/>
  <c r="Q629" i="44"/>
  <c r="AE2981" i="44"/>
  <c r="AF2875" i="44"/>
  <c r="T1483" i="44"/>
  <c r="AJ3393" i="44"/>
  <c r="Z481" i="44"/>
  <c r="AG3008" i="44"/>
  <c r="AB606" i="44"/>
  <c r="AM4251" i="2"/>
  <c r="AN4145" i="2"/>
  <c r="Z1951" i="44"/>
  <c r="P202" i="44"/>
  <c r="Q795" i="44"/>
  <c r="Q752" i="44"/>
  <c r="Q626" i="44"/>
  <c r="AC2495" i="44"/>
  <c r="AI3271" i="44"/>
  <c r="V1768" i="44"/>
  <c r="V1676" i="44"/>
  <c r="AJ3389" i="44"/>
  <c r="AI3266" i="44"/>
  <c r="S1171" i="44"/>
  <c r="AA2255" i="44"/>
  <c r="AF2883" i="44"/>
  <c r="AI3257" i="44"/>
  <c r="W1922" i="44"/>
  <c r="Z489" i="44"/>
  <c r="AJ3613" i="44"/>
  <c r="AI3269" i="44"/>
  <c r="S366" i="44"/>
  <c r="AG3011" i="44"/>
  <c r="AB609" i="44"/>
  <c r="R935" i="44"/>
  <c r="Q1059" i="44"/>
  <c r="Q908" i="44"/>
  <c r="T1486" i="44"/>
  <c r="AJ3391" i="44"/>
  <c r="S1331" i="44"/>
  <c r="AB2374" i="44"/>
  <c r="AJ3605" i="44"/>
  <c r="X1818" i="44"/>
  <c r="Q66" i="44"/>
  <c r="AB2369" i="44"/>
  <c r="S1083" i="44"/>
  <c r="AB619" i="44"/>
  <c r="Y2208" i="44"/>
  <c r="Q649" i="44"/>
  <c r="AC2497" i="44"/>
  <c r="AG3015" i="44"/>
  <c r="AB2380" i="44"/>
  <c r="S357" i="44"/>
  <c r="AH3134" i="44"/>
  <c r="Z493" i="44"/>
  <c r="V1517" i="44"/>
  <c r="AD2634" i="44"/>
  <c r="Q60" i="44"/>
  <c r="AE2751" i="44"/>
  <c r="AC2499" i="44"/>
  <c r="T1485" i="44"/>
  <c r="R1053" i="44"/>
  <c r="W1915" i="44"/>
  <c r="Y1950" i="44"/>
  <c r="AC2507" i="44"/>
  <c r="AB2381" i="44"/>
  <c r="AJ3394" i="44"/>
  <c r="AG3017" i="44"/>
  <c r="AA2254" i="44"/>
  <c r="Q642" i="44"/>
  <c r="P766" i="44"/>
  <c r="R940" i="44"/>
  <c r="AA2247" i="44"/>
  <c r="S364" i="44"/>
  <c r="Q764" i="44"/>
  <c r="AE2752" i="44"/>
  <c r="Q797" i="44"/>
  <c r="W1927" i="44"/>
  <c r="T1482" i="44"/>
  <c r="R950" i="44"/>
  <c r="AB611" i="44"/>
  <c r="X2065" i="44"/>
  <c r="AB2375" i="44"/>
  <c r="AH3137" i="44"/>
  <c r="AI3258" i="44"/>
  <c r="AF2882" i="44"/>
  <c r="AE2750" i="44"/>
  <c r="Z480" i="44"/>
  <c r="AJ3398" i="44"/>
  <c r="Y1954" i="44"/>
  <c r="S1080" i="44"/>
  <c r="R1204" i="44"/>
  <c r="S1092" i="44"/>
  <c r="Q762" i="44"/>
  <c r="AD2636" i="44"/>
  <c r="Q804" i="44"/>
  <c r="Y1961" i="44"/>
  <c r="Q805" i="44"/>
  <c r="AH3132" i="44"/>
  <c r="S354" i="44"/>
  <c r="S1088" i="44"/>
  <c r="Q643" i="44"/>
  <c r="Z486" i="44"/>
  <c r="R938" i="44"/>
  <c r="AF2887" i="44"/>
  <c r="W1673" i="44"/>
  <c r="X2072" i="44"/>
  <c r="AB617" i="44"/>
  <c r="R948" i="44"/>
  <c r="Q70" i="44"/>
  <c r="R937" i="44"/>
  <c r="AF2879" i="44"/>
  <c r="S1336" i="44"/>
  <c r="S1093" i="44"/>
  <c r="W1663" i="44"/>
  <c r="AJ3510" i="44"/>
  <c r="AI3616" i="44"/>
  <c r="S1095" i="44"/>
  <c r="AD2630" i="44"/>
  <c r="AB2368" i="44"/>
  <c r="AJ3609" i="44"/>
  <c r="R1044" i="44"/>
  <c r="AI3260" i="44"/>
  <c r="AI3256" i="44"/>
  <c r="AH3362" i="44"/>
  <c r="AB608" i="44"/>
  <c r="W1674" i="44"/>
  <c r="AB618" i="44"/>
  <c r="P206" i="44"/>
  <c r="AA1082" i="44"/>
  <c r="S1180" i="44"/>
  <c r="S1348" i="44"/>
  <c r="AA2250" i="44"/>
  <c r="W1666" i="44"/>
  <c r="X1813" i="44"/>
  <c r="AH3135" i="44"/>
  <c r="Z531" i="2"/>
  <c r="Z569" i="2"/>
  <c r="AA2242" i="44"/>
  <c r="W1919" i="44"/>
  <c r="AE2761" i="44"/>
  <c r="Q61" i="44"/>
  <c r="AC2502" i="44"/>
  <c r="Z488" i="44"/>
  <c r="Y478" i="2"/>
  <c r="AF2888" i="44"/>
  <c r="AA2249" i="44"/>
  <c r="Z483" i="44"/>
  <c r="AJ3388" i="44"/>
  <c r="X1670" i="44"/>
  <c r="S365" i="44"/>
  <c r="R941" i="44"/>
  <c r="AD2625" i="44"/>
  <c r="AC2503" i="44"/>
  <c r="AA2241" i="44"/>
  <c r="AN4149" i="44"/>
  <c r="O21" i="10"/>
  <c r="O24" i="44"/>
  <c r="AD2627" i="44"/>
  <c r="AD2632" i="44"/>
  <c r="AF2890" i="44"/>
  <c r="S353" i="44"/>
  <c r="AE2757" i="44"/>
  <c r="AI3259" i="44"/>
  <c r="R944" i="44"/>
  <c r="X2067" i="44"/>
  <c r="AJ3387" i="44"/>
  <c r="S1347" i="44"/>
  <c r="V1526" i="44"/>
  <c r="AH3133" i="44"/>
  <c r="W1671" i="44"/>
  <c r="AA2244" i="44"/>
  <c r="S1370" i="2"/>
  <c r="S1340" i="44"/>
  <c r="W1776" i="44"/>
  <c r="Z404" i="44"/>
  <c r="Z478" i="44"/>
  <c r="Z491" i="44"/>
  <c r="Y2211" i="44"/>
  <c r="AA2473" i="44"/>
  <c r="AB2367" i="44"/>
  <c r="AD2635" i="44"/>
  <c r="T1487" i="44"/>
  <c r="S1346" i="44"/>
  <c r="AD2623" i="44"/>
  <c r="T1481" i="44"/>
  <c r="AD2628" i="44"/>
  <c r="Q790" i="44"/>
  <c r="P914" i="44"/>
  <c r="AE2762" i="44"/>
  <c r="Z479" i="44"/>
  <c r="R943" i="44"/>
  <c r="Y2473" i="2"/>
  <c r="T1235" i="44"/>
  <c r="Y38" i="44"/>
  <c r="AB620" i="44"/>
  <c r="V1527" i="44"/>
  <c r="AA2204" i="44"/>
  <c r="AC2501" i="44"/>
  <c r="AH3131" i="44"/>
  <c r="AG3014" i="44"/>
  <c r="AA900" i="44"/>
  <c r="S1341" i="44"/>
  <c r="V1521" i="44"/>
  <c r="R939" i="44"/>
  <c r="AG3013" i="44"/>
  <c r="AA2248" i="44"/>
  <c r="AE2754" i="44"/>
  <c r="Y1962" i="44"/>
  <c r="AH3143" i="44"/>
  <c r="AA616" i="44"/>
  <c r="AG3007" i="44"/>
  <c r="AF2880" i="44"/>
  <c r="AI3265" i="44"/>
  <c r="AA614" i="44"/>
  <c r="AE2755" i="44"/>
  <c r="AE2753" i="44"/>
  <c r="AD2854" i="44"/>
  <c r="AE2748" i="44"/>
  <c r="Q68" i="44"/>
  <c r="AC2504" i="44"/>
  <c r="X2060" i="44"/>
  <c r="S363" i="44"/>
  <c r="S1084" i="44"/>
  <c r="AB2370" i="44"/>
  <c r="W1525" i="44"/>
  <c r="AA2251" i="44"/>
  <c r="Z492" i="44"/>
  <c r="AI3489" i="44"/>
  <c r="AJ3383" i="44"/>
  <c r="AD2626" i="44"/>
  <c r="S358" i="44"/>
  <c r="AA2252" i="44"/>
  <c r="Q763" i="44"/>
  <c r="Q637" i="44"/>
  <c r="AI3261" i="44"/>
  <c r="AE2760" i="44"/>
  <c r="U1859" i="2"/>
  <c r="U1821" i="2"/>
  <c r="AI3264" i="44"/>
  <c r="Q802" i="44"/>
  <c r="AD2622" i="44"/>
  <c r="AB2376" i="44"/>
  <c r="Q761" i="44"/>
  <c r="Q635" i="44"/>
  <c r="AB2372" i="44"/>
  <c r="AE2749" i="44"/>
  <c r="Q798" i="44"/>
  <c r="Q792" i="44"/>
  <c r="AJ3395" i="44"/>
  <c r="AB2371" i="44"/>
  <c r="Q63" i="44"/>
  <c r="Z44" i="44"/>
  <c r="Y2111" i="44"/>
  <c r="Y2203" i="44"/>
  <c r="Y2210" i="44"/>
  <c r="Q758" i="44"/>
  <c r="Q632" i="44"/>
  <c r="AE2759" i="44"/>
  <c r="V1529" i="44"/>
  <c r="V1520" i="44"/>
  <c r="AC2500" i="44"/>
  <c r="AD2629" i="44"/>
  <c r="N624" i="2"/>
  <c r="N712" i="2"/>
  <c r="N750" i="2"/>
  <c r="S352" i="44"/>
  <c r="T1386" i="44"/>
  <c r="T1478" i="44"/>
  <c r="Q67" i="44"/>
  <c r="W1664" i="44"/>
  <c r="AH3144" i="44"/>
  <c r="AI3268" i="44"/>
  <c r="AG3004" i="44"/>
  <c r="Z2104" i="44"/>
  <c r="Y2215" i="44"/>
  <c r="AK3524" i="44"/>
  <c r="W1669" i="44"/>
  <c r="W1821" i="44"/>
  <c r="AD2633" i="44"/>
  <c r="AF2885" i="44"/>
  <c r="S1085" i="44"/>
  <c r="W1672" i="44"/>
  <c r="Q765" i="44"/>
  <c r="X2064" i="44"/>
  <c r="Z2367" i="2" l="1"/>
  <c r="W1665" i="44"/>
  <c r="AA2548" i="2"/>
  <c r="AA2584" i="2" s="1"/>
  <c r="AB2494" i="2" s="1"/>
  <c r="Q1188" i="2"/>
  <c r="AH3437" i="2"/>
  <c r="X1751" i="44"/>
  <c r="V1636" i="44"/>
  <c r="E215" i="9"/>
  <c r="E212" i="9"/>
  <c r="AQ239" i="9"/>
  <c r="E213" i="9"/>
  <c r="N135" i="9"/>
  <c r="I135" i="9"/>
  <c r="Y1963" i="44"/>
  <c r="V1626" i="44"/>
  <c r="W1518" i="44" s="1"/>
  <c r="AA2510" i="2"/>
  <c r="X1816" i="44"/>
  <c r="F233" i="9"/>
  <c r="F146" i="9"/>
  <c r="G233" i="9"/>
  <c r="AR244" i="9"/>
  <c r="G146" i="9"/>
  <c r="E31" i="7"/>
  <c r="E34" i="7" s="1"/>
  <c r="E37" i="7" s="1"/>
  <c r="AK65" i="10"/>
  <c r="AK95" i="10"/>
  <c r="AM78" i="10"/>
  <c r="AQ247" i="9"/>
  <c r="AR246" i="9"/>
  <c r="G246" i="9" s="1"/>
  <c r="AQ152" i="9"/>
  <c r="AR236" i="9"/>
  <c r="F235" i="9"/>
  <c r="F33" i="7" s="1"/>
  <c r="AR149" i="9"/>
  <c r="F148" i="9"/>
  <c r="I148" i="9" s="1"/>
  <c r="I25" i="96"/>
  <c r="AL90" i="10"/>
  <c r="AR183" i="6"/>
  <c r="AP250" i="9"/>
  <c r="AN4205" i="44"/>
  <c r="G138" i="9"/>
  <c r="F138" i="9"/>
  <c r="E224" i="9"/>
  <c r="E223" i="9"/>
  <c r="E222" i="9"/>
  <c r="E229" i="9"/>
  <c r="AL52" i="10"/>
  <c r="N137" i="9"/>
  <c r="I137" i="9"/>
  <c r="AR141" i="9"/>
  <c r="V1630" i="44"/>
  <c r="AN4202" i="44"/>
  <c r="X1812" i="44"/>
  <c r="U1768" i="2"/>
  <c r="U1384" i="44"/>
  <c r="AN4248" i="44"/>
  <c r="AN4209" i="44"/>
  <c r="W1624" i="44"/>
  <c r="AN4200" i="44"/>
  <c r="W1775" i="44"/>
  <c r="AE3056" i="2"/>
  <c r="I234" i="9"/>
  <c r="N234" i="9"/>
  <c r="G245" i="9"/>
  <c r="F245" i="9"/>
  <c r="N147" i="9"/>
  <c r="I147" i="9"/>
  <c r="X1805" i="44"/>
  <c r="AN4204" i="44"/>
  <c r="AN4199" i="44"/>
  <c r="F30" i="7"/>
  <c r="I231" i="9"/>
  <c r="F29" i="7"/>
  <c r="AN4244" i="44"/>
  <c r="AM4028" i="44"/>
  <c r="AA1335" i="44"/>
  <c r="AA1479" i="44"/>
  <c r="W1783" i="44"/>
  <c r="V1632" i="44"/>
  <c r="W2004" i="2"/>
  <c r="I145" i="9"/>
  <c r="U1639" i="44"/>
  <c r="V1515" i="44"/>
  <c r="W1770" i="44"/>
  <c r="V1631" i="44"/>
  <c r="U1382" i="44"/>
  <c r="AH3399" i="2"/>
  <c r="AM4030" i="44"/>
  <c r="O806" i="2"/>
  <c r="O844" i="2"/>
  <c r="O898" i="2" s="1"/>
  <c r="AE3235" i="2"/>
  <c r="AH3444" i="2"/>
  <c r="AH3616" i="2"/>
  <c r="AH3447" i="2"/>
  <c r="N145" i="9"/>
  <c r="AE3065" i="2"/>
  <c r="AE2332" i="2"/>
  <c r="AF2242" i="2" s="1"/>
  <c r="AN4211" i="44"/>
  <c r="X2203" i="2"/>
  <c r="U1376" i="44"/>
  <c r="AI3510" i="2"/>
  <c r="AI3526" i="2" s="1"/>
  <c r="AN4243" i="44"/>
  <c r="AM4021" i="44"/>
  <c r="AN4204" i="2"/>
  <c r="AA2344" i="2"/>
  <c r="AB2254" i="2" s="1"/>
  <c r="AB2308" i="2" s="1"/>
  <c r="AN4202" i="2"/>
  <c r="P989" i="2"/>
  <c r="F243" i="9"/>
  <c r="I243" i="9" s="1"/>
  <c r="G243" i="9"/>
  <c r="N232" i="9"/>
  <c r="I232" i="9"/>
  <c r="AE3018" i="2"/>
  <c r="AD2933" i="2"/>
  <c r="AC2811" i="2"/>
  <c r="U1383" i="44"/>
  <c r="AC2814" i="2"/>
  <c r="AL3948" i="44"/>
  <c r="AD2939" i="2"/>
  <c r="U1924" i="2"/>
  <c r="AD2930" i="2"/>
  <c r="AA2339" i="2"/>
  <c r="AB2249" i="2" s="1"/>
  <c r="AB2682" i="2"/>
  <c r="AB2691" i="2" s="1"/>
  <c r="AA2333" i="2"/>
  <c r="AB2243" i="2" s="1"/>
  <c r="AD2934" i="2"/>
  <c r="AD2937" i="2"/>
  <c r="AC2805" i="2"/>
  <c r="AD2935" i="2"/>
  <c r="AA2554" i="2"/>
  <c r="AC2807" i="2"/>
  <c r="U1923" i="2"/>
  <c r="AA2336" i="2"/>
  <c r="AB2246" i="2" s="1"/>
  <c r="AF3129" i="2"/>
  <c r="AI3569" i="2"/>
  <c r="R1494" i="2"/>
  <c r="AG3310" i="2"/>
  <c r="AG3326" i="2" s="1"/>
  <c r="AG3272" i="2"/>
  <c r="Y458" i="2"/>
  <c r="Y37" i="2" s="1"/>
  <c r="P793" i="2"/>
  <c r="P798" i="2"/>
  <c r="Q799" i="2"/>
  <c r="Q803" i="2"/>
  <c r="AD2972" i="2"/>
  <c r="AN4248" i="2"/>
  <c r="AA2340" i="2"/>
  <c r="AB2250" i="2" s="1"/>
  <c r="AH3485" i="2"/>
  <c r="O631" i="2"/>
  <c r="O757" i="2"/>
  <c r="X2103" i="2"/>
  <c r="P943" i="2"/>
  <c r="R1238" i="2"/>
  <c r="AI3732" i="2"/>
  <c r="O634" i="2"/>
  <c r="AM4112" i="2"/>
  <c r="AG3361" i="2"/>
  <c r="Z2465" i="2"/>
  <c r="AM4027" i="2"/>
  <c r="T1518" i="2"/>
  <c r="P851" i="2"/>
  <c r="W1951" i="2"/>
  <c r="V2074" i="2"/>
  <c r="W1962" i="2"/>
  <c r="AI3609" i="2"/>
  <c r="AA2587" i="2"/>
  <c r="P796" i="2"/>
  <c r="AL3904" i="2"/>
  <c r="S1380" i="2"/>
  <c r="AG3347" i="2"/>
  <c r="O635" i="2"/>
  <c r="Q1084" i="2"/>
  <c r="S1384" i="2"/>
  <c r="Z609" i="2"/>
  <c r="AN4250" i="2"/>
  <c r="AH3475" i="2"/>
  <c r="AD2977" i="2"/>
  <c r="AC2848" i="2"/>
  <c r="Y491" i="2"/>
  <c r="AA2342" i="2"/>
  <c r="AB2252" i="2" s="1"/>
  <c r="AI3733" i="2"/>
  <c r="AF3221" i="2"/>
  <c r="AI3729" i="2"/>
  <c r="Y484" i="2"/>
  <c r="Z40" i="2"/>
  <c r="AM4023" i="2"/>
  <c r="U1665" i="2"/>
  <c r="AL3900" i="2"/>
  <c r="V1820" i="2"/>
  <c r="W1954" i="2"/>
  <c r="AI3389" i="2"/>
  <c r="Y480" i="2"/>
  <c r="AE3071" i="2"/>
  <c r="AE3062" i="2"/>
  <c r="U1875" i="2"/>
  <c r="U1515" i="2"/>
  <c r="Y2294" i="2"/>
  <c r="Y2330" i="2" s="1"/>
  <c r="Z2240" i="2" s="1"/>
  <c r="AA2337" i="2"/>
  <c r="AB2247" i="2" s="1"/>
  <c r="P938" i="2"/>
  <c r="AM4024" i="2"/>
  <c r="W1964" i="2"/>
  <c r="AI3737" i="2"/>
  <c r="AI3615" i="2"/>
  <c r="AC2849" i="2"/>
  <c r="Y481" i="2"/>
  <c r="O645" i="2"/>
  <c r="AC2853" i="2"/>
  <c r="T1520" i="2"/>
  <c r="Z616" i="2"/>
  <c r="Q1142" i="2"/>
  <c r="Q1086" i="2"/>
  <c r="AN4247" i="2"/>
  <c r="AN4236" i="2"/>
  <c r="AF3014" i="2"/>
  <c r="U1664" i="2"/>
  <c r="X2107" i="2"/>
  <c r="AI3396" i="2"/>
  <c r="U1667" i="2"/>
  <c r="Q1139" i="2"/>
  <c r="AE3094" i="2"/>
  <c r="P849" i="2"/>
  <c r="P903" i="2" s="1"/>
  <c r="R1285" i="2"/>
  <c r="O702" i="2"/>
  <c r="AC2842" i="2"/>
  <c r="AI3740" i="2"/>
  <c r="Y482" i="2"/>
  <c r="O765" i="2"/>
  <c r="S1383" i="2"/>
  <c r="X2099" i="2"/>
  <c r="P947" i="2"/>
  <c r="P936" i="2"/>
  <c r="O625" i="2"/>
  <c r="T1517" i="2"/>
  <c r="AD2978" i="2"/>
  <c r="AA2335" i="2"/>
  <c r="AB2245" i="2" s="1"/>
  <c r="AC2851" i="2"/>
  <c r="AG3354" i="2"/>
  <c r="AG3350" i="2"/>
  <c r="AA2585" i="2"/>
  <c r="AH3476" i="2"/>
  <c r="AG3352" i="2"/>
  <c r="Z2472" i="2"/>
  <c r="U1925" i="2"/>
  <c r="AI3735" i="2"/>
  <c r="AE3105" i="2"/>
  <c r="AN4246" i="2"/>
  <c r="AC2844" i="2"/>
  <c r="P855" i="2"/>
  <c r="P909" i="2" s="1"/>
  <c r="N48" i="2"/>
  <c r="Q1091" i="2"/>
  <c r="Z615" i="2"/>
  <c r="AF3223" i="2"/>
  <c r="Z619" i="2"/>
  <c r="W1959" i="2"/>
  <c r="P856" i="2"/>
  <c r="P910" i="2" s="1"/>
  <c r="X2097" i="2"/>
  <c r="W2219" i="2"/>
  <c r="AN4237" i="2"/>
  <c r="Q1149" i="2"/>
  <c r="R1240" i="2"/>
  <c r="T1529" i="2"/>
  <c r="S1382" i="2"/>
  <c r="AK3772" i="2"/>
  <c r="U1669" i="2"/>
  <c r="AC2852" i="2"/>
  <c r="AG3348" i="2"/>
  <c r="Q1141" i="2"/>
  <c r="Q1143" i="2"/>
  <c r="U1920" i="2"/>
  <c r="S1378" i="2"/>
  <c r="P854" i="2"/>
  <c r="P908" i="2" s="1"/>
  <c r="AK3773" i="2"/>
  <c r="AF3230" i="2"/>
  <c r="T1516" i="2"/>
  <c r="S1639" i="2"/>
  <c r="S1373" i="2"/>
  <c r="AC2840" i="2"/>
  <c r="AD2968" i="2"/>
  <c r="AG3359" i="2"/>
  <c r="AN4239" i="2"/>
  <c r="AA2589" i="2"/>
  <c r="AA2596" i="2"/>
  <c r="AI3612" i="2"/>
  <c r="AG3353" i="2"/>
  <c r="Z618" i="2"/>
  <c r="Z2459" i="2"/>
  <c r="Z2461" i="2"/>
  <c r="Q1082" i="2"/>
  <c r="AK3774" i="2"/>
  <c r="W1955" i="2"/>
  <c r="AA2381" i="2"/>
  <c r="P845" i="2"/>
  <c r="R1287" i="2"/>
  <c r="U1671" i="2"/>
  <c r="U1914" i="2"/>
  <c r="R1291" i="2"/>
  <c r="U1675" i="2"/>
  <c r="AE3093" i="2"/>
  <c r="AD2976" i="2"/>
  <c r="R1290" i="2"/>
  <c r="O639" i="2"/>
  <c r="O1059" i="2"/>
  <c r="AB2715" i="2"/>
  <c r="Z613" i="2"/>
  <c r="AK3771" i="2"/>
  <c r="AK3770" i="2"/>
  <c r="AK3778" i="2"/>
  <c r="AM4031" i="2"/>
  <c r="U1672" i="2"/>
  <c r="U1922" i="2"/>
  <c r="Y493" i="2"/>
  <c r="P651" i="2"/>
  <c r="Z606" i="2"/>
  <c r="Z608" i="2"/>
  <c r="S1374" i="2"/>
  <c r="U1673" i="2"/>
  <c r="AI3571" i="2"/>
  <c r="P941" i="2"/>
  <c r="S1381" i="2"/>
  <c r="AK3775" i="2"/>
  <c r="T1523" i="2"/>
  <c r="U1674" i="2"/>
  <c r="AL3896" i="2"/>
  <c r="T1522" i="2"/>
  <c r="X2213" i="2"/>
  <c r="Y485" i="2"/>
  <c r="AB2717" i="2"/>
  <c r="AK3776" i="2"/>
  <c r="Y487" i="2"/>
  <c r="AB2723" i="2"/>
  <c r="AH3484" i="2"/>
  <c r="AD2756" i="2"/>
  <c r="AK3769" i="2"/>
  <c r="AK3766" i="2"/>
  <c r="AB2724" i="2"/>
  <c r="O760" i="2"/>
  <c r="R1288" i="2"/>
  <c r="AM4020" i="2"/>
  <c r="Z2460" i="2"/>
  <c r="AA2592" i="2"/>
  <c r="AA2338" i="2"/>
  <c r="AB2248" i="2" s="1"/>
  <c r="AE3097" i="2"/>
  <c r="AA2341" i="2"/>
  <c r="AB2251" i="2" s="1"/>
  <c r="U1921" i="2"/>
  <c r="Y483" i="2"/>
  <c r="AI3602" i="2"/>
  <c r="AI3603" i="2"/>
  <c r="AE3100" i="2"/>
  <c r="AF3229" i="2"/>
  <c r="AI3731" i="2"/>
  <c r="P848" i="2"/>
  <c r="P902" i="2" s="1"/>
  <c r="AH3477" i="2"/>
  <c r="AL3984" i="2"/>
  <c r="AI3604" i="2"/>
  <c r="X2204" i="2"/>
  <c r="S1375" i="2"/>
  <c r="AJ3520" i="2"/>
  <c r="W1961" i="2"/>
  <c r="T1519" i="2"/>
  <c r="AG3358" i="2"/>
  <c r="P656" i="2"/>
  <c r="O629" i="2"/>
  <c r="AA2334" i="2"/>
  <c r="AB2244" i="2" s="1"/>
  <c r="AI3741" i="2"/>
  <c r="P937" i="2"/>
  <c r="T1525" i="2"/>
  <c r="AM4029" i="2"/>
  <c r="AL3903" i="2"/>
  <c r="AF3005" i="2"/>
  <c r="T1527" i="2"/>
  <c r="Y488" i="2"/>
  <c r="AN4243" i="2"/>
  <c r="AB2719" i="2"/>
  <c r="AI3611" i="2"/>
  <c r="O628" i="2"/>
  <c r="O754" i="2"/>
  <c r="AB2714" i="2"/>
  <c r="Z2464" i="2"/>
  <c r="AB2725" i="2"/>
  <c r="AM4025" i="2"/>
  <c r="S1372" i="2"/>
  <c r="U1915" i="2"/>
  <c r="O751" i="2"/>
  <c r="S1376" i="2"/>
  <c r="Z2466" i="2"/>
  <c r="AE3096" i="2"/>
  <c r="T1530" i="2"/>
  <c r="P946" i="2"/>
  <c r="O761" i="2"/>
  <c r="AF3225" i="2"/>
  <c r="AF3228" i="2"/>
  <c r="AB2713" i="2"/>
  <c r="AL3995" i="2"/>
  <c r="U1918" i="2"/>
  <c r="AB2720" i="2"/>
  <c r="AN4249" i="2"/>
  <c r="U1670" i="2"/>
  <c r="W2006" i="2"/>
  <c r="R1286" i="2"/>
  <c r="U1663" i="2"/>
  <c r="X2101" i="2"/>
  <c r="S1379" i="2"/>
  <c r="AL3892" i="2"/>
  <c r="X2108" i="2"/>
  <c r="AL3897" i="2"/>
  <c r="Q1137" i="2"/>
  <c r="W1958" i="2"/>
  <c r="R1293" i="2"/>
  <c r="AG3349" i="2"/>
  <c r="O648" i="2"/>
  <c r="AE3063" i="2"/>
  <c r="Y34" i="2"/>
  <c r="Z612" i="2"/>
  <c r="P940" i="2"/>
  <c r="P950" i="2"/>
  <c r="Q1093" i="2"/>
  <c r="P859" i="2"/>
  <c r="P913" i="2" s="1"/>
  <c r="Y489" i="2"/>
  <c r="AA2307" i="2"/>
  <c r="Y479" i="2"/>
  <c r="Y490" i="2"/>
  <c r="AG3356" i="2"/>
  <c r="AM4028" i="2"/>
  <c r="P939" i="2"/>
  <c r="AA2595" i="2"/>
  <c r="Z2468" i="2"/>
  <c r="X2110" i="2"/>
  <c r="AI3388" i="2"/>
  <c r="AK3767" i="2"/>
  <c r="AI3608" i="2"/>
  <c r="U1917" i="2"/>
  <c r="AA2594" i="2"/>
  <c r="X2212" i="2"/>
  <c r="AI3728" i="2"/>
  <c r="X2098" i="2"/>
  <c r="AK3768" i="2"/>
  <c r="Z2467" i="2"/>
  <c r="AL3895" i="2"/>
  <c r="S1371" i="2"/>
  <c r="U1668" i="2"/>
  <c r="R1283" i="2"/>
  <c r="N15" i="2"/>
  <c r="AG3144" i="2"/>
  <c r="AI3739" i="2"/>
  <c r="AI3738" i="2"/>
  <c r="AD2967" i="2"/>
  <c r="P655" i="2"/>
  <c r="AC2839" i="2"/>
  <c r="AE3106" i="2"/>
  <c r="AB2722" i="2"/>
  <c r="AF3222" i="2"/>
  <c r="AH3487" i="2"/>
  <c r="Y486" i="2"/>
  <c r="U1927" i="2"/>
  <c r="AA2586" i="2"/>
  <c r="AA2598" i="2"/>
  <c r="AG3355" i="2"/>
  <c r="Z620" i="2"/>
  <c r="P858" i="2"/>
  <c r="P912" i="2" s="1"/>
  <c r="AC2748" i="2"/>
  <c r="AB2712" i="2"/>
  <c r="AA2599" i="2"/>
  <c r="AF3232" i="2"/>
  <c r="AM4021" i="2"/>
  <c r="T1521" i="2"/>
  <c r="W1957" i="2"/>
  <c r="Q1092" i="2"/>
  <c r="AB2726" i="2"/>
  <c r="O755" i="2"/>
  <c r="R1226" i="2"/>
  <c r="Q1349" i="2"/>
  <c r="P644" i="2"/>
  <c r="AH3488" i="2"/>
  <c r="AN4244" i="2"/>
  <c r="Z2462" i="2"/>
  <c r="U1666" i="2"/>
  <c r="P942" i="2"/>
  <c r="W1956" i="2"/>
  <c r="AM4032" i="2"/>
  <c r="R1282" i="2"/>
  <c r="AA2597" i="2"/>
  <c r="X2214" i="2"/>
  <c r="AL3983" i="2"/>
  <c r="AA2591" i="2"/>
  <c r="AE3066" i="2"/>
  <c r="O704" i="2"/>
  <c r="AF3226" i="2"/>
  <c r="Z610" i="2"/>
  <c r="AA2588" i="2"/>
  <c r="AM4026" i="2"/>
  <c r="R1281" i="2"/>
  <c r="R1284" i="2"/>
  <c r="P944" i="2"/>
  <c r="AM4019" i="2"/>
  <c r="AL3899" i="2"/>
  <c r="AB2721" i="2"/>
  <c r="Z607" i="2"/>
  <c r="AB2716" i="2"/>
  <c r="AI3601" i="2"/>
  <c r="Z2470" i="2"/>
  <c r="AE3103" i="2"/>
  <c r="P654" i="2"/>
  <c r="Z2463" i="2"/>
  <c r="AN4241" i="2"/>
  <c r="X2217" i="2"/>
  <c r="T1524" i="2"/>
  <c r="S1385" i="2"/>
  <c r="AH3445" i="2"/>
  <c r="AL3902" i="2"/>
  <c r="AM4030" i="2"/>
  <c r="P945" i="2"/>
  <c r="W1963" i="2"/>
  <c r="O636" i="2"/>
  <c r="P948" i="2"/>
  <c r="Z617" i="2"/>
  <c r="Z585" i="2"/>
  <c r="O699" i="2"/>
  <c r="U1661" i="2"/>
  <c r="T1784" i="2"/>
  <c r="AK3777" i="2"/>
  <c r="AK3765" i="2"/>
  <c r="U1662" i="2"/>
  <c r="AI3392" i="2"/>
  <c r="Z2458" i="2"/>
  <c r="AI3614" i="2"/>
  <c r="V1811" i="2"/>
  <c r="AI3734" i="2"/>
  <c r="AH3474" i="2"/>
  <c r="W1953" i="2"/>
  <c r="AC2845" i="2"/>
  <c r="AI3613" i="2"/>
  <c r="V1808" i="2"/>
  <c r="T1526" i="2"/>
  <c r="Q1090" i="2"/>
  <c r="AF3220" i="2"/>
  <c r="X2208" i="2"/>
  <c r="T1528" i="2"/>
  <c r="W1960" i="2"/>
  <c r="X2102" i="2"/>
  <c r="Z611" i="2"/>
  <c r="AN4245" i="2"/>
  <c r="AD2980" i="2"/>
  <c r="AI3736" i="2"/>
  <c r="Z2469" i="2"/>
  <c r="AD2979" i="2"/>
  <c r="AF3227" i="2"/>
  <c r="Q1081" i="2"/>
  <c r="P1204" i="2"/>
  <c r="Q1148" i="2"/>
  <c r="P949" i="2"/>
  <c r="S1377" i="2"/>
  <c r="R1235" i="2"/>
  <c r="O626" i="2"/>
  <c r="W1965" i="2"/>
  <c r="O638" i="2"/>
  <c r="AL3898" i="2"/>
  <c r="AI3606" i="2"/>
  <c r="Z614" i="2"/>
  <c r="AD2974" i="2"/>
  <c r="AA2593" i="2"/>
  <c r="AA2345" i="2"/>
  <c r="AB2255" i="2" s="1"/>
  <c r="AF3224" i="2"/>
  <c r="AL3991" i="2"/>
  <c r="AA2331" i="2"/>
  <c r="AB2241" i="2" s="1"/>
  <c r="AG3351" i="2"/>
  <c r="U1926" i="2"/>
  <c r="AF3231" i="2"/>
  <c r="AF3233" i="2"/>
  <c r="Y492" i="2"/>
  <c r="AG3360" i="2"/>
  <c r="AI3730" i="2"/>
  <c r="AG3357" i="2"/>
  <c r="P846" i="2"/>
  <c r="AB2854" i="2"/>
  <c r="AL3952" i="44"/>
  <c r="AL3956" i="44"/>
  <c r="AM4029" i="44"/>
  <c r="U1488" i="44"/>
  <c r="U1381" i="44"/>
  <c r="AM4020" i="44"/>
  <c r="T1229" i="44"/>
  <c r="T1334" i="44"/>
  <c r="AK3512" i="44"/>
  <c r="AN4246" i="44"/>
  <c r="F242" i="9"/>
  <c r="I242" i="9" s="1"/>
  <c r="N231" i="9"/>
  <c r="G242" i="9"/>
  <c r="I144" i="9"/>
  <c r="AL3946" i="44"/>
  <c r="AM4026" i="44"/>
  <c r="AL3947" i="44"/>
  <c r="AK3818" i="44"/>
  <c r="AL3951" i="44"/>
  <c r="Y2256" i="2"/>
  <c r="AM4024" i="44"/>
  <c r="T1225" i="44"/>
  <c r="Y1914" i="44"/>
  <c r="AK3865" i="44"/>
  <c r="AJ3738" i="44"/>
  <c r="AK3857" i="44"/>
  <c r="AN4206" i="44"/>
  <c r="AJ3733" i="44"/>
  <c r="AJ3729" i="44"/>
  <c r="AK3856" i="44"/>
  <c r="AK3863" i="44"/>
  <c r="AJ3740" i="44"/>
  <c r="AK3859" i="44"/>
  <c r="AJ3734" i="44"/>
  <c r="AJ3735" i="44"/>
  <c r="AK3858" i="44"/>
  <c r="AM4027" i="44"/>
  <c r="AK3651" i="44"/>
  <c r="AK3864" i="44"/>
  <c r="AJ3731" i="44"/>
  <c r="AM4023" i="44"/>
  <c r="AM3995" i="44"/>
  <c r="AL3891" i="44"/>
  <c r="AK3861" i="44"/>
  <c r="AL4072" i="2"/>
  <c r="AM4031" i="44"/>
  <c r="AK3855" i="44"/>
  <c r="AJ3739" i="44"/>
  <c r="AM4019" i="44"/>
  <c r="AL3953" i="44"/>
  <c r="AL3868" i="44"/>
  <c r="AM4022" i="44"/>
  <c r="AJ3732" i="44"/>
  <c r="AK3945" i="2"/>
  <c r="AN4122" i="44"/>
  <c r="AJ3737" i="44"/>
  <c r="AI3691" i="2"/>
  <c r="AL3950" i="44"/>
  <c r="AL3949" i="44"/>
  <c r="AJ3727" i="44"/>
  <c r="AL3958" i="44"/>
  <c r="AL4108" i="44"/>
  <c r="T1230" i="44"/>
  <c r="AL3954" i="44"/>
  <c r="AM4025" i="44"/>
  <c r="AK3862" i="44"/>
  <c r="AK3866" i="44"/>
  <c r="AJ3728" i="44"/>
  <c r="AJ3736" i="44"/>
  <c r="AK3860" i="44"/>
  <c r="AJ3818" i="2"/>
  <c r="T1234" i="44"/>
  <c r="AJ3730" i="44"/>
  <c r="AK3867" i="44"/>
  <c r="AL3955" i="44"/>
  <c r="AL3957" i="44"/>
  <c r="Y1815" i="44"/>
  <c r="AD2929" i="2"/>
  <c r="AD2891" i="2"/>
  <c r="AK3516" i="44"/>
  <c r="AK3514" i="44"/>
  <c r="AK3513" i="44"/>
  <c r="AK3520" i="44"/>
  <c r="AK3511" i="44"/>
  <c r="AH3473" i="2"/>
  <c r="T1228" i="44"/>
  <c r="Z605" i="2"/>
  <c r="S1189" i="44"/>
  <c r="U1913" i="2"/>
  <c r="AG3103" i="44"/>
  <c r="AH3221" i="44"/>
  <c r="Y1959" i="44"/>
  <c r="T245" i="44"/>
  <c r="AE2844" i="44"/>
  <c r="T1233" i="44"/>
  <c r="AA389" i="44"/>
  <c r="Z2102" i="44"/>
  <c r="AB2462" i="44"/>
  <c r="T1239" i="44"/>
  <c r="AD2717" i="44"/>
  <c r="AA393" i="44"/>
  <c r="AA398" i="44"/>
  <c r="Q62" i="44"/>
  <c r="AK3519" i="44"/>
  <c r="AG3094" i="44"/>
  <c r="AD2719" i="44"/>
  <c r="V1628" i="44"/>
  <c r="Z2095" i="44"/>
  <c r="Y2219" i="44"/>
  <c r="AA2341" i="44"/>
  <c r="S1174" i="44"/>
  <c r="AC2594" i="44"/>
  <c r="R1047" i="44"/>
  <c r="AB792" i="44"/>
  <c r="AB2096" i="44"/>
  <c r="Q806" i="44"/>
  <c r="Q898" i="44"/>
  <c r="AD2718" i="44"/>
  <c r="AH3223" i="44"/>
  <c r="AJ3441" i="44"/>
  <c r="AI3349" i="44"/>
  <c r="O25" i="10"/>
  <c r="P15" i="44"/>
  <c r="O37" i="10"/>
  <c r="AD2715" i="44"/>
  <c r="X1760" i="44"/>
  <c r="AA2339" i="44"/>
  <c r="AH3225" i="44"/>
  <c r="S1198" i="44"/>
  <c r="AJ3564" i="44"/>
  <c r="AJ3526" i="44"/>
  <c r="AF2977" i="44"/>
  <c r="AH3222" i="44"/>
  <c r="U1374" i="44"/>
  <c r="Q658" i="44"/>
  <c r="Q750" i="44"/>
  <c r="Q624" i="44"/>
  <c r="AB2471" i="44"/>
  <c r="AH3224" i="44"/>
  <c r="AG3105" i="44"/>
  <c r="Z2100" i="44"/>
  <c r="AB2459" i="44"/>
  <c r="AB2464" i="44"/>
  <c r="X1814" i="44"/>
  <c r="AI3356" i="44"/>
  <c r="AJ3443" i="44"/>
  <c r="AI3361" i="44"/>
  <c r="AA391" i="44"/>
  <c r="AC525" i="44"/>
  <c r="T247" i="44"/>
  <c r="AC2595" i="44"/>
  <c r="T254" i="44"/>
  <c r="U1385" i="44"/>
  <c r="AA394" i="44"/>
  <c r="AE2848" i="44"/>
  <c r="Q911" i="44"/>
  <c r="AC2510" i="44"/>
  <c r="AC2584" i="44"/>
  <c r="AG3018" i="44"/>
  <c r="AG3092" i="44"/>
  <c r="Z2217" i="44"/>
  <c r="R1057" i="44"/>
  <c r="AB2711" i="2"/>
  <c r="O32" i="10"/>
  <c r="AB2469" i="44"/>
  <c r="X253" i="44"/>
  <c r="AA2336" i="44"/>
  <c r="S1177" i="44"/>
  <c r="AC517" i="44"/>
  <c r="AK3614" i="44"/>
  <c r="V1637" i="44"/>
  <c r="AJ3449" i="44"/>
  <c r="W1633" i="44"/>
  <c r="AI3351" i="44"/>
  <c r="R657" i="44"/>
  <c r="S1175" i="44"/>
  <c r="Z2107" i="44"/>
  <c r="AI3358" i="44"/>
  <c r="AC2590" i="44"/>
  <c r="AA40" i="44"/>
  <c r="AF2970" i="44"/>
  <c r="AB526" i="44"/>
  <c r="AA2338" i="44"/>
  <c r="V1629" i="44"/>
  <c r="AG3104" i="44"/>
  <c r="R1051" i="44"/>
  <c r="U1373" i="44"/>
  <c r="AD2725" i="44"/>
  <c r="AA2331" i="44"/>
  <c r="R1049" i="44"/>
  <c r="AC2592" i="44"/>
  <c r="X1811" i="44"/>
  <c r="W1774" i="44"/>
  <c r="AC528" i="44"/>
  <c r="W1782" i="44"/>
  <c r="AB2458" i="44"/>
  <c r="R1045" i="44"/>
  <c r="AA396" i="44"/>
  <c r="Y2069" i="44"/>
  <c r="S1182" i="44"/>
  <c r="S1170" i="44"/>
  <c r="S1096" i="44"/>
  <c r="AB2465" i="44"/>
  <c r="T256" i="44"/>
  <c r="AJ3448" i="44"/>
  <c r="Q210" i="44"/>
  <c r="U1378" i="44"/>
  <c r="AC519" i="44"/>
  <c r="AA2345" i="44"/>
  <c r="AJ3447" i="44"/>
  <c r="V1627" i="44"/>
  <c r="AF2966" i="44"/>
  <c r="AH3228" i="44"/>
  <c r="AB2467" i="44"/>
  <c r="AC2588" i="44"/>
  <c r="AF2967" i="44"/>
  <c r="AD2721" i="44"/>
  <c r="AD2637" i="44"/>
  <c r="AD2711" i="44"/>
  <c r="AC2598" i="44"/>
  <c r="P52" i="44"/>
  <c r="AD2722" i="44"/>
  <c r="AJ3442" i="44"/>
  <c r="AF2978" i="44"/>
  <c r="X1903" i="44"/>
  <c r="AA1190" i="44"/>
  <c r="AC518" i="44"/>
  <c r="AI3350" i="44"/>
  <c r="R1056" i="44"/>
  <c r="Q912" i="44"/>
  <c r="AI3348" i="44"/>
  <c r="Y1957" i="44"/>
  <c r="AC2597" i="44"/>
  <c r="X1807" i="44"/>
  <c r="AE2841" i="44"/>
  <c r="V1625" i="44"/>
  <c r="AC529" i="44"/>
  <c r="AJ3445" i="44"/>
  <c r="AI3347" i="44"/>
  <c r="AC2585" i="44"/>
  <c r="T251" i="44"/>
  <c r="AH3220" i="44"/>
  <c r="AB2463" i="44"/>
  <c r="AC515" i="44"/>
  <c r="AG3095" i="44"/>
  <c r="T1236" i="44"/>
  <c r="Q902" i="44"/>
  <c r="AI3357" i="44"/>
  <c r="AA400" i="44"/>
  <c r="Q753" i="44"/>
  <c r="Q627" i="44"/>
  <c r="Q201" i="44"/>
  <c r="Q901" i="44"/>
  <c r="AC2586" i="44"/>
  <c r="AA395" i="44"/>
  <c r="AH3229" i="44"/>
  <c r="W1780" i="44"/>
  <c r="V1635" i="44"/>
  <c r="AF2975" i="44"/>
  <c r="Q910" i="44"/>
  <c r="AA2340" i="44"/>
  <c r="AD2720" i="44"/>
  <c r="AC527" i="44"/>
  <c r="Q751" i="44"/>
  <c r="Q913" i="44"/>
  <c r="AA2337" i="44"/>
  <c r="AI3359" i="44"/>
  <c r="AF2971" i="44"/>
  <c r="AE2846" i="44"/>
  <c r="Z2214" i="44"/>
  <c r="AA2333" i="44"/>
  <c r="S1172" i="44"/>
  <c r="AC523" i="44"/>
  <c r="R1054" i="44"/>
  <c r="Y1965" i="44"/>
  <c r="Q56" i="44"/>
  <c r="AD2714" i="44"/>
  <c r="AH3232" i="44"/>
  <c r="T248" i="44"/>
  <c r="Q907" i="44"/>
  <c r="AJ3450" i="44"/>
  <c r="AJ3446" i="44"/>
  <c r="AA2330" i="44"/>
  <c r="AA2256" i="44"/>
  <c r="Q207" i="44"/>
  <c r="AA2342" i="44"/>
  <c r="AD2716" i="44"/>
  <c r="Q212" i="44"/>
  <c r="Z34" i="44"/>
  <c r="R653" i="44"/>
  <c r="AH3233" i="44"/>
  <c r="R800" i="44"/>
  <c r="W1660" i="44"/>
  <c r="V1784" i="44"/>
  <c r="Z2059" i="44"/>
  <c r="X1900" i="44"/>
  <c r="R1055" i="44"/>
  <c r="AG3100" i="44"/>
  <c r="T244" i="44"/>
  <c r="O642" i="2"/>
  <c r="N766" i="2"/>
  <c r="AJ3437" i="44"/>
  <c r="AJ3399" i="44"/>
  <c r="AB2460" i="44"/>
  <c r="Y1952" i="44"/>
  <c r="AE2845" i="44"/>
  <c r="AG3097" i="44"/>
  <c r="Y2070" i="44"/>
  <c r="T1343" i="44"/>
  <c r="AE2852" i="44"/>
  <c r="AD2713" i="44"/>
  <c r="Z2103" i="44"/>
  <c r="AA2334" i="44"/>
  <c r="V1634" i="44"/>
  <c r="Q205" i="44"/>
  <c r="AA2332" i="44"/>
  <c r="R1080" i="2"/>
  <c r="S1185" i="44"/>
  <c r="W1771" i="44"/>
  <c r="Q214" i="44"/>
  <c r="S1178" i="44"/>
  <c r="AA390" i="44"/>
  <c r="AF2972" i="44"/>
  <c r="AC521" i="44"/>
  <c r="X1819" i="44"/>
  <c r="Q905" i="44"/>
  <c r="AG3107" i="44"/>
  <c r="Y2058" i="44"/>
  <c r="S945" i="44"/>
  <c r="Q204" i="44"/>
  <c r="AA403" i="44"/>
  <c r="T249" i="44"/>
  <c r="AK3523" i="44"/>
  <c r="AF2973" i="44"/>
  <c r="Q903" i="44"/>
  <c r="AN4199" i="2"/>
  <c r="AN4161" i="2"/>
  <c r="R647" i="44"/>
  <c r="AI3352" i="44"/>
  <c r="S1176" i="44"/>
  <c r="Y2061" i="44"/>
  <c r="AB2468" i="44"/>
  <c r="S367" i="44"/>
  <c r="T243" i="44"/>
  <c r="Q64" i="44"/>
  <c r="R1050" i="44"/>
  <c r="AC520" i="44"/>
  <c r="AH3231" i="44"/>
  <c r="AG3106" i="44"/>
  <c r="T1237" i="44"/>
  <c r="AK3518" i="44"/>
  <c r="AH3226" i="44"/>
  <c r="R791" i="44"/>
  <c r="Q904" i="44"/>
  <c r="AG3099" i="44"/>
  <c r="AF2976" i="44"/>
  <c r="T252" i="44"/>
  <c r="AG3102" i="44"/>
  <c r="Y1955" i="44"/>
  <c r="R650" i="44"/>
  <c r="AE2843" i="44"/>
  <c r="S1424" i="2"/>
  <c r="R655" i="44"/>
  <c r="AC2593" i="44"/>
  <c r="AA2344" i="44"/>
  <c r="AC2587" i="44"/>
  <c r="AG3101" i="44"/>
  <c r="AD2723" i="44"/>
  <c r="Q211" i="44"/>
  <c r="AE2849" i="44"/>
  <c r="AE2839" i="44"/>
  <c r="AB2466" i="44"/>
  <c r="T250" i="44"/>
  <c r="AB524" i="44"/>
  <c r="AC2591" i="44"/>
  <c r="T1238" i="44"/>
  <c r="AB2383" i="44"/>
  <c r="AB2457" i="44"/>
  <c r="AA401" i="44"/>
  <c r="X1668" i="44"/>
  <c r="T257" i="44"/>
  <c r="Z388" i="2"/>
  <c r="T1240" i="44"/>
  <c r="AD2726" i="44"/>
  <c r="AE2840" i="44"/>
  <c r="R1048" i="44"/>
  <c r="X2074" i="44"/>
  <c r="AD2724" i="44"/>
  <c r="S1173" i="44"/>
  <c r="AA399" i="44"/>
  <c r="R644" i="44"/>
  <c r="S1181" i="44"/>
  <c r="Z2206" i="44"/>
  <c r="AH3230" i="44"/>
  <c r="AF2979" i="44"/>
  <c r="AA1045" i="44"/>
  <c r="AJ3487" i="44"/>
  <c r="AA2343" i="44"/>
  <c r="Y1958" i="44"/>
  <c r="Z2108" i="44"/>
  <c r="AJ3438" i="44"/>
  <c r="T1231" i="44"/>
  <c r="AF2968" i="44"/>
  <c r="T32" i="44"/>
  <c r="S1225" i="2"/>
  <c r="V1638" i="44"/>
  <c r="Z2205" i="44"/>
  <c r="Z2099" i="44"/>
  <c r="AJ3440" i="44"/>
  <c r="AI3353" i="44"/>
  <c r="AC2596" i="44"/>
  <c r="W1772" i="44"/>
  <c r="Q906" i="44"/>
  <c r="T255" i="44"/>
  <c r="Z494" i="44"/>
  <c r="AA388" i="44"/>
  <c r="AI3354" i="44"/>
  <c r="AA402" i="44"/>
  <c r="Z2383" i="2"/>
  <c r="Z2421" i="2"/>
  <c r="T1232" i="44"/>
  <c r="W1779" i="44"/>
  <c r="R1052" i="44"/>
  <c r="AE2847" i="44"/>
  <c r="AN4203" i="44"/>
  <c r="AE2851" i="44"/>
  <c r="AI3272" i="44"/>
  <c r="AI3346" i="44"/>
  <c r="S936" i="44"/>
  <c r="Y1964" i="44"/>
  <c r="W1781" i="44"/>
  <c r="R1046" i="44"/>
  <c r="R654" i="44"/>
  <c r="Y2062" i="44"/>
  <c r="AH3227" i="44"/>
  <c r="R1058" i="44"/>
  <c r="AE2842" i="44"/>
  <c r="U1377" i="44"/>
  <c r="AB2470" i="44"/>
  <c r="Q757" i="44"/>
  <c r="Q631" i="44"/>
  <c r="X1908" i="44"/>
  <c r="AK3515" i="44"/>
  <c r="T258" i="44"/>
  <c r="Q58" i="44"/>
  <c r="AG3098" i="44"/>
  <c r="U1375" i="44"/>
  <c r="AA392" i="44"/>
  <c r="AJ3444" i="44"/>
  <c r="AG3093" i="44"/>
  <c r="X1907" i="44"/>
  <c r="P215" i="44"/>
  <c r="Q55" i="44"/>
  <c r="X1820" i="44"/>
  <c r="Q65" i="44"/>
  <c r="Z2209" i="44"/>
  <c r="AC2599" i="44"/>
  <c r="AF2974" i="44"/>
  <c r="X1898" i="44"/>
  <c r="AA397" i="44"/>
  <c r="W1929" i="44"/>
  <c r="S1184" i="44"/>
  <c r="AJ3439" i="44"/>
  <c r="Q59" i="44"/>
  <c r="AI3360" i="44"/>
  <c r="AH3145" i="44"/>
  <c r="AH3219" i="44"/>
  <c r="X1899" i="44"/>
  <c r="Z2218" i="44"/>
  <c r="S1183" i="44"/>
  <c r="AH3234" i="44"/>
  <c r="U1379" i="44"/>
  <c r="Y1956" i="44"/>
  <c r="W1777" i="44"/>
  <c r="Z2212" i="44"/>
  <c r="U1370" i="44"/>
  <c r="T1494" i="44"/>
  <c r="AB2461" i="44"/>
  <c r="Q900" i="44"/>
  <c r="AD2712" i="44"/>
  <c r="AE2850" i="44"/>
  <c r="AE2764" i="44"/>
  <c r="AE2838" i="44"/>
  <c r="AI3355" i="44"/>
  <c r="AC530" i="44"/>
  <c r="AF2980" i="44"/>
  <c r="AF2969" i="44"/>
  <c r="T246" i="44"/>
  <c r="R656" i="44"/>
  <c r="AC2589" i="44"/>
  <c r="R951" i="44"/>
  <c r="R1043" i="44"/>
  <c r="AC516" i="44"/>
  <c r="AF2965" i="44"/>
  <c r="AF2891" i="44"/>
  <c r="Q760" i="44"/>
  <c r="AE2853" i="44"/>
  <c r="S1349" i="44"/>
  <c r="AG3096" i="44"/>
  <c r="Q909" i="44"/>
  <c r="Q213" i="44"/>
  <c r="AK3522" i="44"/>
  <c r="AB2105" i="44"/>
  <c r="AB522" i="44"/>
  <c r="AA621" i="44"/>
  <c r="AK3517" i="44"/>
  <c r="AA1480" i="44"/>
  <c r="AB2472" i="44"/>
  <c r="AA1960" i="44"/>
  <c r="S1179" i="44"/>
  <c r="AK3521" i="44"/>
  <c r="AA2335" i="44"/>
  <c r="X1769" i="44" l="1"/>
  <c r="W1528" i="44"/>
  <c r="W1773" i="44"/>
  <c r="AA2564" i="2"/>
  <c r="X1906" i="44"/>
  <c r="Y2071" i="44"/>
  <c r="W1522" i="44"/>
  <c r="U1492" i="44"/>
  <c r="AM52" i="10"/>
  <c r="G244" i="9"/>
  <c r="F31" i="7"/>
  <c r="F34" i="7" s="1"/>
  <c r="F37" i="7" s="1"/>
  <c r="I233" i="9"/>
  <c r="N233" i="9"/>
  <c r="N146" i="9"/>
  <c r="I146" i="9"/>
  <c r="AN4238" i="44"/>
  <c r="AN4241" i="44"/>
  <c r="F244" i="9"/>
  <c r="AM90" i="10"/>
  <c r="J25" i="96"/>
  <c r="F246" i="9"/>
  <c r="N246" i="9" s="1"/>
  <c r="G236" i="9"/>
  <c r="AR239" i="9"/>
  <c r="F236" i="9"/>
  <c r="AQ250" i="9"/>
  <c r="N235" i="9"/>
  <c r="I235" i="9"/>
  <c r="AR152" i="9"/>
  <c r="AR247" i="9"/>
  <c r="G149" i="9"/>
  <c r="F149" i="9"/>
  <c r="N148" i="9"/>
  <c r="X1902" i="44"/>
  <c r="F141" i="9"/>
  <c r="AN78" i="10"/>
  <c r="G141" i="9"/>
  <c r="AL95" i="10"/>
  <c r="AL65" i="10"/>
  <c r="AN4240" i="44"/>
  <c r="X1675" i="44"/>
  <c r="AN4236" i="44"/>
  <c r="X1667" i="44"/>
  <c r="V1660" i="2"/>
  <c r="AN4245" i="44"/>
  <c r="X1516" i="44"/>
  <c r="AM4082" i="44"/>
  <c r="U1484" i="44"/>
  <c r="X1895" i="44"/>
  <c r="AB1371" i="44"/>
  <c r="W1524" i="44"/>
  <c r="AE3092" i="2"/>
  <c r="I245" i="9"/>
  <c r="N245" i="9"/>
  <c r="U1490" i="44"/>
  <c r="AB1227" i="44"/>
  <c r="AN4235" i="44"/>
  <c r="G31" i="7"/>
  <c r="G32" i="7"/>
  <c r="G29" i="7"/>
  <c r="G37" i="7"/>
  <c r="G36" i="7"/>
  <c r="G35" i="7"/>
  <c r="G33" i="7"/>
  <c r="G30" i="7"/>
  <c r="G34" i="7"/>
  <c r="Y2095" i="2"/>
  <c r="Y2149" i="2" s="1"/>
  <c r="Y2203" i="2" s="1"/>
  <c r="W2058" i="2"/>
  <c r="W1523" i="44"/>
  <c r="AF3145" i="2"/>
  <c r="O860" i="2"/>
  <c r="O696" i="2"/>
  <c r="V1531" i="44"/>
  <c r="V1623" i="44"/>
  <c r="X1662" i="44"/>
  <c r="N243" i="9"/>
  <c r="AL3984" i="44"/>
  <c r="O914" i="2"/>
  <c r="P790" i="2"/>
  <c r="AM4084" i="44"/>
  <c r="N21" i="2"/>
  <c r="N24" i="2" s="1"/>
  <c r="AF3183" i="2"/>
  <c r="AF3199" i="2" s="1"/>
  <c r="AH3480" i="2"/>
  <c r="AM4075" i="44"/>
  <c r="AC2802" i="2"/>
  <c r="AC2764" i="2"/>
  <c r="T1337" i="44"/>
  <c r="N52" i="2"/>
  <c r="O46" i="2" s="1"/>
  <c r="P1043" i="2"/>
  <c r="Q935" i="2" s="1"/>
  <c r="AB2548" i="2"/>
  <c r="AH3483" i="2"/>
  <c r="AE3101" i="2"/>
  <c r="AF2296" i="2"/>
  <c r="AF2332" i="2" s="1"/>
  <c r="AG2242" i="2" s="1"/>
  <c r="AN4247" i="44"/>
  <c r="AI3564" i="2"/>
  <c r="AI3580" i="2" s="1"/>
  <c r="AN4240" i="2"/>
  <c r="U1489" i="44"/>
  <c r="AN4238" i="2"/>
  <c r="AG3346" i="2"/>
  <c r="AH3256" i="2" s="1"/>
  <c r="AB2300" i="2"/>
  <c r="AD2969" i="2"/>
  <c r="U1491" i="44"/>
  <c r="S1386" i="2"/>
  <c r="Y494" i="2"/>
  <c r="AC2850" i="2"/>
  <c r="AD2975" i="2"/>
  <c r="AC2847" i="2"/>
  <c r="AD2966" i="2"/>
  <c r="AB2344" i="2"/>
  <c r="AC2254" i="2" s="1"/>
  <c r="U1569" i="2"/>
  <c r="V1816" i="2"/>
  <c r="AC2843" i="2"/>
  <c r="AD2973" i="2"/>
  <c r="AA2590" i="2"/>
  <c r="AA2600" i="2" s="1"/>
  <c r="AD2970" i="2"/>
  <c r="AD2971" i="2"/>
  <c r="AB2297" i="2"/>
  <c r="AB2718" i="2"/>
  <c r="AB2727" i="2" s="1"/>
  <c r="AC2841" i="2"/>
  <c r="V1815" i="2"/>
  <c r="AB2303" i="2"/>
  <c r="AI3605" i="2"/>
  <c r="AE3072" i="2"/>
  <c r="AL3992" i="44"/>
  <c r="Q804" i="2"/>
  <c r="Q795" i="2"/>
  <c r="Q800" i="2"/>
  <c r="Z402" i="2"/>
  <c r="AH3261" i="2"/>
  <c r="AB2309" i="2"/>
  <c r="AJ3516" i="2"/>
  <c r="P1003" i="2"/>
  <c r="P710" i="2" s="1"/>
  <c r="P764" i="2" s="1"/>
  <c r="W2017" i="2"/>
  <c r="AM4084" i="2"/>
  <c r="T1578" i="2"/>
  <c r="AC2626" i="2"/>
  <c r="AM4073" i="2"/>
  <c r="AM4080" i="2"/>
  <c r="O632" i="2"/>
  <c r="O758" i="2"/>
  <c r="Y2106" i="2"/>
  <c r="W2010" i="2"/>
  <c r="P647" i="2"/>
  <c r="AH3265" i="2"/>
  <c r="Z396" i="2"/>
  <c r="AF3016" i="2"/>
  <c r="AJ3648" i="2"/>
  <c r="AA2377" i="2"/>
  <c r="Y2104" i="2"/>
  <c r="AK3821" i="2"/>
  <c r="AB2505" i="2"/>
  <c r="Z389" i="2"/>
  <c r="R1347" i="2"/>
  <c r="P646" i="2"/>
  <c r="AL3957" i="2"/>
  <c r="AJ3651" i="2"/>
  <c r="AH3268" i="2"/>
  <c r="S1429" i="2"/>
  <c r="AI3387" i="2"/>
  <c r="R1342" i="2"/>
  <c r="AE2886" i="2"/>
  <c r="Q1136" i="2"/>
  <c r="AH3263" i="2"/>
  <c r="V1812" i="2"/>
  <c r="AD2762" i="2"/>
  <c r="T1583" i="2"/>
  <c r="W2013" i="2"/>
  <c r="Q1145" i="2"/>
  <c r="R1339" i="2"/>
  <c r="U1718" i="2"/>
  <c r="Q1140" i="2"/>
  <c r="T1574" i="2"/>
  <c r="AE3098" i="2"/>
  <c r="AE2882" i="2"/>
  <c r="AN4215" i="2"/>
  <c r="Q1202" i="2"/>
  <c r="AE2889" i="2"/>
  <c r="T1582" i="2"/>
  <c r="Q1144" i="2"/>
  <c r="AD2755" i="2"/>
  <c r="V1865" i="2"/>
  <c r="U1716" i="2"/>
  <c r="AE3102" i="2"/>
  <c r="AB2509" i="2"/>
  <c r="AA2343" i="2"/>
  <c r="AB2253" i="2" s="1"/>
  <c r="Q1147" i="2"/>
  <c r="AA522" i="2"/>
  <c r="Y38" i="2"/>
  <c r="X2162" i="2"/>
  <c r="U1717" i="2"/>
  <c r="AC2623" i="2"/>
  <c r="P1000" i="2"/>
  <c r="P707" i="2" s="1"/>
  <c r="S1430" i="2"/>
  <c r="AM4079" i="2"/>
  <c r="AG3139" i="2"/>
  <c r="Z393" i="2"/>
  <c r="AB2302" i="2"/>
  <c r="AI3394" i="2"/>
  <c r="AC2627" i="2"/>
  <c r="AL3950" i="2"/>
  <c r="U1727" i="2"/>
  <c r="AM4085" i="2"/>
  <c r="AA523" i="2"/>
  <c r="V1806" i="2"/>
  <c r="AK3827" i="2"/>
  <c r="Q1197" i="2"/>
  <c r="X2151" i="2"/>
  <c r="X2111" i="2"/>
  <c r="Q801" i="2"/>
  <c r="AF3015" i="2"/>
  <c r="AH3262" i="2"/>
  <c r="AH3264" i="2"/>
  <c r="T1571" i="2"/>
  <c r="T1625" i="2" s="1"/>
  <c r="X2153" i="2"/>
  <c r="Q1196" i="2"/>
  <c r="Z391" i="2"/>
  <c r="W2018" i="2"/>
  <c r="Y2310" i="2"/>
  <c r="U1719" i="2"/>
  <c r="Z394" i="2"/>
  <c r="AB2306" i="2"/>
  <c r="AI3385" i="2"/>
  <c r="Q1138" i="2"/>
  <c r="AJ3519" i="2"/>
  <c r="AH3271" i="2"/>
  <c r="R1292" i="2"/>
  <c r="Q857" i="2"/>
  <c r="Q911" i="2" s="1"/>
  <c r="AH3267" i="2"/>
  <c r="AG3143" i="2"/>
  <c r="AB2295" i="2"/>
  <c r="AB2503" i="2"/>
  <c r="AL3952" i="2"/>
  <c r="R1289" i="2"/>
  <c r="U1715" i="2"/>
  <c r="U1676" i="2"/>
  <c r="AA527" i="2"/>
  <c r="P999" i="2"/>
  <c r="P706" i="2" s="1"/>
  <c r="AL3956" i="2"/>
  <c r="Y2109" i="2"/>
  <c r="AF3013" i="2"/>
  <c r="AA517" i="2"/>
  <c r="P998" i="2"/>
  <c r="AB2498" i="2"/>
  <c r="AB2507" i="2"/>
  <c r="P996" i="2"/>
  <c r="AI3398" i="2"/>
  <c r="AB2508" i="2"/>
  <c r="AI3397" i="2"/>
  <c r="AD2749" i="2"/>
  <c r="AJ3649" i="2"/>
  <c r="U1722" i="2"/>
  <c r="AK3822" i="2"/>
  <c r="AB2504" i="2"/>
  <c r="AI3442" i="2"/>
  <c r="P993" i="2"/>
  <c r="P700" i="2" s="1"/>
  <c r="AE3099" i="2"/>
  <c r="R1340" i="2"/>
  <c r="P643" i="2"/>
  <c r="Z398" i="2"/>
  <c r="AM4083" i="2"/>
  <c r="AB2298" i="2"/>
  <c r="T1573" i="2"/>
  <c r="Y2096" i="2"/>
  <c r="AA2435" i="2"/>
  <c r="AA2371" i="2"/>
  <c r="AJ3522" i="2"/>
  <c r="AH3269" i="2"/>
  <c r="S1427" i="2"/>
  <c r="U1723" i="2"/>
  <c r="R1294" i="2"/>
  <c r="AA529" i="2"/>
  <c r="U1721" i="2"/>
  <c r="AF3068" i="2"/>
  <c r="AE3107" i="2"/>
  <c r="AI3395" i="2"/>
  <c r="Z2437" i="2"/>
  <c r="AA2379" i="2"/>
  <c r="AA521" i="2"/>
  <c r="T1580" i="2"/>
  <c r="W2007" i="2"/>
  <c r="AJ3524" i="2"/>
  <c r="AH3481" i="2"/>
  <c r="R1338" i="2"/>
  <c r="R1336" i="2"/>
  <c r="AC2636" i="2"/>
  <c r="T1575" i="2"/>
  <c r="AC2622" i="2"/>
  <c r="P1004" i="2"/>
  <c r="P711" i="2" s="1"/>
  <c r="W2012" i="2"/>
  <c r="AL3946" i="2"/>
  <c r="AC2630" i="2"/>
  <c r="AG3138" i="2"/>
  <c r="T1584" i="2"/>
  <c r="AC2635" i="2"/>
  <c r="Q794" i="2"/>
  <c r="AF3010" i="2"/>
  <c r="V1813" i="2"/>
  <c r="AB2502" i="2"/>
  <c r="AK3820" i="2"/>
  <c r="AC2633" i="2"/>
  <c r="Z395" i="2"/>
  <c r="U1728" i="2"/>
  <c r="S1435" i="2"/>
  <c r="S1428" i="2"/>
  <c r="Z403" i="2"/>
  <c r="AK3832" i="2"/>
  <c r="AC2625" i="2"/>
  <c r="AF3003" i="2"/>
  <c r="U1725" i="2"/>
  <c r="Q1195" i="2"/>
  <c r="Q1203" i="2"/>
  <c r="AJ3645" i="2"/>
  <c r="AI3386" i="2"/>
  <c r="AD2761" i="2"/>
  <c r="S1437" i="2"/>
  <c r="AJ3650" i="2"/>
  <c r="AD2763" i="2"/>
  <c r="AD2759" i="2"/>
  <c r="AM4078" i="2"/>
  <c r="W2008" i="2"/>
  <c r="AM4077" i="2"/>
  <c r="AJ3639" i="2"/>
  <c r="Z401" i="2"/>
  <c r="AL3958" i="2"/>
  <c r="W2016" i="2"/>
  <c r="T1572" i="2"/>
  <c r="AN4022" i="2"/>
  <c r="P997" i="2"/>
  <c r="Q853" i="2"/>
  <c r="Q907" i="2" s="1"/>
  <c r="V1805" i="2"/>
  <c r="Z621" i="2"/>
  <c r="AJ3640" i="2"/>
  <c r="AG3141" i="2"/>
  <c r="AM3901" i="2"/>
  <c r="AE2884" i="2"/>
  <c r="O627" i="2"/>
  <c r="P1002" i="2"/>
  <c r="AA2380" i="2"/>
  <c r="AC2631" i="2"/>
  <c r="AA520" i="2"/>
  <c r="AB2501" i="2"/>
  <c r="U1720" i="2"/>
  <c r="AB2496" i="2"/>
  <c r="AG3132" i="2"/>
  <c r="AG3198" i="2"/>
  <c r="S1425" i="2"/>
  <c r="X2152" i="2"/>
  <c r="V1809" i="2"/>
  <c r="X2164" i="2"/>
  <c r="AH3266" i="2"/>
  <c r="Z399" i="2"/>
  <c r="Q1191" i="2"/>
  <c r="W2060" i="2"/>
  <c r="AJ3521" i="2"/>
  <c r="T1581" i="2"/>
  <c r="T1579" i="2"/>
  <c r="W2015" i="2"/>
  <c r="AJ3514" i="2"/>
  <c r="P652" i="2"/>
  <c r="R1341" i="2"/>
  <c r="W2009" i="2"/>
  <c r="AA2369" i="2"/>
  <c r="AB2506" i="2"/>
  <c r="AE2878" i="2"/>
  <c r="AK3826" i="2"/>
  <c r="Q802" i="2"/>
  <c r="AG3133" i="2"/>
  <c r="P657" i="2"/>
  <c r="AI3450" i="2"/>
  <c r="AB2304" i="2"/>
  <c r="Q1135" i="2"/>
  <c r="Q1096" i="2"/>
  <c r="AJ3646" i="2"/>
  <c r="X2156" i="2"/>
  <c r="Y2100" i="2"/>
  <c r="V1862" i="2"/>
  <c r="AI3384" i="2"/>
  <c r="AA2368" i="2"/>
  <c r="AK3819" i="2"/>
  <c r="R1335" i="2"/>
  <c r="Q1146" i="2"/>
  <c r="AM4075" i="2"/>
  <c r="Q805" i="2"/>
  <c r="O756" i="2"/>
  <c r="S1433" i="2"/>
  <c r="V1810" i="2"/>
  <c r="AG3135" i="2"/>
  <c r="AF3006" i="2"/>
  <c r="V1807" i="2"/>
  <c r="AA2374" i="2"/>
  <c r="AJ3513" i="2"/>
  <c r="AB2305" i="2"/>
  <c r="AA2370" i="2"/>
  <c r="AK3823" i="2"/>
  <c r="Z397" i="2"/>
  <c r="Y2105" i="2"/>
  <c r="T1577" i="2"/>
  <c r="P995" i="2"/>
  <c r="AA518" i="2"/>
  <c r="V1814" i="2"/>
  <c r="AK3824" i="2"/>
  <c r="R1344" i="2"/>
  <c r="U1729" i="2"/>
  <c r="T1570" i="2"/>
  <c r="T1531" i="2"/>
  <c r="AD2754" i="2"/>
  <c r="V1817" i="2"/>
  <c r="AB2495" i="2"/>
  <c r="AB2299" i="2"/>
  <c r="P990" i="2"/>
  <c r="P697" i="2" s="1"/>
  <c r="P951" i="2"/>
  <c r="AD2752" i="2"/>
  <c r="AJ3525" i="2"/>
  <c r="P992" i="2"/>
  <c r="Z390" i="2"/>
  <c r="V1874" i="2"/>
  <c r="AG3131" i="2"/>
  <c r="AD2758" i="2"/>
  <c r="AA519" i="2"/>
  <c r="AH3257" i="2"/>
  <c r="P850" i="2"/>
  <c r="P904" i="2" s="1"/>
  <c r="AM4081" i="2"/>
  <c r="X2157" i="2"/>
  <c r="P852" i="2"/>
  <c r="P906" i="2" s="1"/>
  <c r="P900" i="2"/>
  <c r="AH3270" i="2"/>
  <c r="V1818" i="2"/>
  <c r="AG3134" i="2"/>
  <c r="AA524" i="2"/>
  <c r="W2019" i="2"/>
  <c r="S1431" i="2"/>
  <c r="Z43" i="2"/>
  <c r="S1439" i="2"/>
  <c r="AA2373" i="2"/>
  <c r="AJ3511" i="2"/>
  <c r="AL3953" i="2"/>
  <c r="AG3136" i="2"/>
  <c r="AM3893" i="2"/>
  <c r="AM4086" i="2"/>
  <c r="AA2372" i="2"/>
  <c r="AA530" i="2"/>
  <c r="V1819" i="2"/>
  <c r="AC2632" i="2"/>
  <c r="AE2877" i="2"/>
  <c r="AL3949" i="2"/>
  <c r="AJ3638" i="2"/>
  <c r="AJ3518" i="2"/>
  <c r="AA2378" i="2"/>
  <c r="AM4082" i="2"/>
  <c r="Z400" i="2"/>
  <c r="P653" i="2"/>
  <c r="AC2629" i="2"/>
  <c r="AF3059" i="2"/>
  <c r="P991" i="2"/>
  <c r="P698" i="2" s="1"/>
  <c r="AJ3574" i="2"/>
  <c r="AM3894" i="2"/>
  <c r="AI3607" i="2"/>
  <c r="R1345" i="2"/>
  <c r="P899" i="2"/>
  <c r="AK3828" i="2"/>
  <c r="AA528" i="2"/>
  <c r="AB2499" i="2"/>
  <c r="AD2750" i="2"/>
  <c r="S1432" i="2"/>
  <c r="AH3258" i="2"/>
  <c r="S1436" i="2"/>
  <c r="AA525" i="2"/>
  <c r="AF3004" i="2"/>
  <c r="X2161" i="2"/>
  <c r="AA526" i="2"/>
  <c r="W2005" i="2"/>
  <c r="W1966" i="2"/>
  <c r="P649" i="2"/>
  <c r="AD2945" i="2"/>
  <c r="AG3137" i="2"/>
  <c r="AE2890" i="2"/>
  <c r="W2014" i="2"/>
  <c r="AG3130" i="2"/>
  <c r="AJ3523" i="2"/>
  <c r="AJ3644" i="2"/>
  <c r="AI3446" i="2"/>
  <c r="AK3831" i="2"/>
  <c r="R1280" i="2"/>
  <c r="R1241" i="2"/>
  <c r="W2011" i="2"/>
  <c r="AG3142" i="2"/>
  <c r="R1337" i="2"/>
  <c r="P994" i="2"/>
  <c r="P701" i="2" s="1"/>
  <c r="AH3453" i="2"/>
  <c r="AH3259" i="2"/>
  <c r="AL3951" i="2"/>
  <c r="X2155" i="2"/>
  <c r="U1724" i="2"/>
  <c r="AM3905" i="2"/>
  <c r="AA2376" i="2"/>
  <c r="S1426" i="2"/>
  <c r="AC2624" i="2"/>
  <c r="AJ3641" i="2"/>
  <c r="AJ3512" i="2"/>
  <c r="AF3007" i="2"/>
  <c r="AM4074" i="2"/>
  <c r="AC2634" i="2"/>
  <c r="AD2810" i="2"/>
  <c r="AK3830" i="2"/>
  <c r="T1576" i="2"/>
  <c r="AK3829" i="2"/>
  <c r="AA516" i="2"/>
  <c r="U1726" i="2"/>
  <c r="AK3825" i="2"/>
  <c r="AG3140" i="2"/>
  <c r="AA2382" i="2"/>
  <c r="AH3260" i="2"/>
  <c r="AE2888" i="2"/>
  <c r="P1001" i="2"/>
  <c r="Z392" i="2"/>
  <c r="O630" i="2"/>
  <c r="Q1193" i="2"/>
  <c r="O753" i="2"/>
  <c r="AJ3647" i="2"/>
  <c r="AB2301" i="2"/>
  <c r="AI3443" i="2"/>
  <c r="AL3954" i="2"/>
  <c r="AJ3643" i="2"/>
  <c r="AE2887" i="2"/>
  <c r="S1438" i="2"/>
  <c r="S1434" i="2"/>
  <c r="AB2497" i="2"/>
  <c r="P905" i="2"/>
  <c r="AA2375" i="2"/>
  <c r="AJ3642" i="2"/>
  <c r="P847" i="2"/>
  <c r="P901" i="2" s="1"/>
  <c r="AM4083" i="44"/>
  <c r="V1380" i="44"/>
  <c r="AL3775" i="44"/>
  <c r="AL3766" i="44"/>
  <c r="AL3988" i="44"/>
  <c r="AK3645" i="44"/>
  <c r="AL3767" i="44"/>
  <c r="AL3987" i="44"/>
  <c r="U1226" i="44"/>
  <c r="AM4074" i="44"/>
  <c r="T1342" i="44"/>
  <c r="AK3566" i="44"/>
  <c r="AK3570" i="44"/>
  <c r="AM4080" i="44"/>
  <c r="AN4242" i="44"/>
  <c r="N242" i="9"/>
  <c r="AK3854" i="44"/>
  <c r="T1333" i="44"/>
  <c r="AL3982" i="44"/>
  <c r="Y1923" i="44"/>
  <c r="Z1806" i="44"/>
  <c r="AL3983" i="44"/>
  <c r="AK3644" i="44"/>
  <c r="Y2346" i="2"/>
  <c r="T1338" i="44"/>
  <c r="AL3769" i="44"/>
  <c r="AK3648" i="44"/>
  <c r="AM4078" i="44"/>
  <c r="AL3773" i="44"/>
  <c r="AK3643" i="44"/>
  <c r="AK3650" i="44"/>
  <c r="AK3639" i="44"/>
  <c r="AL3991" i="44"/>
  <c r="AJ3854" i="2"/>
  <c r="T1336" i="44"/>
  <c r="AK3640" i="44"/>
  <c r="AK3642" i="44"/>
  <c r="AL4108" i="2"/>
  <c r="AJ3473" i="44"/>
  <c r="AL3990" i="44"/>
  <c r="AM4076" i="44"/>
  <c r="AM4073" i="44"/>
  <c r="AN3905" i="44"/>
  <c r="AL3770" i="44"/>
  <c r="AK3646" i="44"/>
  <c r="AK3637" i="44"/>
  <c r="AI3727" i="2"/>
  <c r="AK3741" i="44"/>
  <c r="AJ3600" i="44"/>
  <c r="AK3638" i="44"/>
  <c r="AL3985" i="44"/>
  <c r="AK3981" i="2"/>
  <c r="AM3778" i="44"/>
  <c r="AK3649" i="44"/>
  <c r="AL3771" i="44"/>
  <c r="AM4077" i="44"/>
  <c r="AL3776" i="44"/>
  <c r="AK3647" i="44"/>
  <c r="AL3765" i="44"/>
  <c r="AM4081" i="44"/>
  <c r="AM4018" i="44"/>
  <c r="AL3989" i="44"/>
  <c r="AK3641" i="44"/>
  <c r="AL3772" i="44"/>
  <c r="AL3994" i="44"/>
  <c r="AL3986" i="44"/>
  <c r="AM4085" i="44"/>
  <c r="AL3774" i="44"/>
  <c r="AL3768" i="44"/>
  <c r="S1188" i="44"/>
  <c r="AL3993" i="44"/>
  <c r="AL3777" i="44"/>
  <c r="AM4079" i="44"/>
  <c r="AL3945" i="44"/>
  <c r="AI3383" i="2"/>
  <c r="AA515" i="2"/>
  <c r="AK3574" i="44"/>
  <c r="T1081" i="44"/>
  <c r="AK3568" i="44"/>
  <c r="AD2965" i="2"/>
  <c r="AK3567" i="44"/>
  <c r="AK3565" i="44"/>
  <c r="X1925" i="44"/>
  <c r="S1195" i="44"/>
  <c r="AJ3478" i="44"/>
  <c r="X1921" i="44"/>
  <c r="U1929" i="2"/>
  <c r="X1916" i="44"/>
  <c r="X1926" i="44"/>
  <c r="S1196" i="44"/>
  <c r="S1203" i="44"/>
  <c r="AJ3484" i="44"/>
  <c r="AJ3476" i="44"/>
  <c r="S1201" i="44"/>
  <c r="S1199" i="44"/>
  <c r="X1917" i="44"/>
  <c r="S1194" i="44"/>
  <c r="S1200" i="44"/>
  <c r="O26" i="10"/>
  <c r="AJ3477" i="44"/>
  <c r="AN4239" i="44"/>
  <c r="AJ3485" i="44"/>
  <c r="S1192" i="44"/>
  <c r="S1190" i="44"/>
  <c r="Y1966" i="44"/>
  <c r="S1478" i="2"/>
  <c r="X1920" i="44"/>
  <c r="AJ3486" i="44"/>
  <c r="AJ3481" i="44"/>
  <c r="X1669" i="44"/>
  <c r="T1340" i="44"/>
  <c r="AG2886" i="44"/>
  <c r="AD2499" i="44"/>
  <c r="AA2110" i="44"/>
  <c r="R763" i="44"/>
  <c r="R637" i="44"/>
  <c r="AI3141" i="44"/>
  <c r="AC2378" i="44"/>
  <c r="AJ3262" i="44"/>
  <c r="S1035" i="44"/>
  <c r="X1663" i="44"/>
  <c r="AC2370" i="44"/>
  <c r="S947" i="44"/>
  <c r="R63" i="44"/>
  <c r="AA2346" i="44"/>
  <c r="AB2240" i="44"/>
  <c r="Z2256" i="2"/>
  <c r="Z2294" i="2"/>
  <c r="AJ3267" i="44"/>
  <c r="AC2373" i="44"/>
  <c r="AI3130" i="44"/>
  <c r="AJ3257" i="44"/>
  <c r="AD2508" i="44"/>
  <c r="AG2877" i="44"/>
  <c r="Z1961" i="44"/>
  <c r="AE2635" i="44"/>
  <c r="R765" i="44"/>
  <c r="AJ3261" i="44"/>
  <c r="W1529" i="44"/>
  <c r="AD2505" i="44"/>
  <c r="AJ3271" i="44"/>
  <c r="AI3134" i="44"/>
  <c r="AB900" i="44"/>
  <c r="AD2504" i="44"/>
  <c r="AA483" i="44"/>
  <c r="Z2210" i="44"/>
  <c r="AF2754" i="44"/>
  <c r="AI3131" i="44"/>
  <c r="AB2213" i="44"/>
  <c r="AI3136" i="44"/>
  <c r="AC2382" i="44"/>
  <c r="AF2761" i="44"/>
  <c r="AB1372" i="44"/>
  <c r="AE2622" i="44"/>
  <c r="X1671" i="44"/>
  <c r="AG2878" i="44"/>
  <c r="AK3575" i="44"/>
  <c r="AJ3265" i="44"/>
  <c r="U1487" i="44"/>
  <c r="AI3144" i="44"/>
  <c r="Q202" i="44"/>
  <c r="X1673" i="44"/>
  <c r="AF2757" i="44"/>
  <c r="AA2097" i="44"/>
  <c r="AG2889" i="44"/>
  <c r="AA489" i="44"/>
  <c r="W1626" i="44"/>
  <c r="T1348" i="44"/>
  <c r="T1346" i="44"/>
  <c r="AB614" i="44"/>
  <c r="AC2376" i="44"/>
  <c r="AF2759" i="44"/>
  <c r="R758" i="44"/>
  <c r="R632" i="44"/>
  <c r="R899" i="44"/>
  <c r="Z1953" i="44"/>
  <c r="AK3577" i="44"/>
  <c r="X1909" i="44"/>
  <c r="AB2244" i="44"/>
  <c r="Z38" i="44"/>
  <c r="AE2624" i="44"/>
  <c r="AF2756" i="44"/>
  <c r="AE2630" i="44"/>
  <c r="AI3139" i="44"/>
  <c r="AD2496" i="44"/>
  <c r="R645" i="44"/>
  <c r="R794" i="44"/>
  <c r="W1517" i="44"/>
  <c r="Y2065" i="44"/>
  <c r="AJ3260" i="44"/>
  <c r="AG2876" i="44"/>
  <c r="AC618" i="44"/>
  <c r="AJ3268" i="44"/>
  <c r="X1525" i="44"/>
  <c r="AB2246" i="44"/>
  <c r="AH3002" i="44"/>
  <c r="AG3108" i="44"/>
  <c r="AC2374" i="44"/>
  <c r="AG2887" i="44"/>
  <c r="AB2249" i="44"/>
  <c r="P31" i="10"/>
  <c r="AI3133" i="44"/>
  <c r="AE2628" i="44"/>
  <c r="T57" i="44"/>
  <c r="T281" i="44"/>
  <c r="R762" i="44"/>
  <c r="Q71" i="44"/>
  <c r="Q199" i="44"/>
  <c r="AA492" i="44"/>
  <c r="AK3571" i="44"/>
  <c r="AF2763" i="44"/>
  <c r="AG2879" i="44"/>
  <c r="R801" i="44"/>
  <c r="R652" i="44"/>
  <c r="S935" i="44"/>
  <c r="R1059" i="44"/>
  <c r="R764" i="44"/>
  <c r="T282" i="44"/>
  <c r="AA2104" i="44"/>
  <c r="AJ3270" i="44"/>
  <c r="S1202" i="44"/>
  <c r="AG2884" i="44"/>
  <c r="Q209" i="44"/>
  <c r="R649" i="44"/>
  <c r="AI3137" i="44"/>
  <c r="AJ3263" i="44"/>
  <c r="Y2066" i="44"/>
  <c r="AE2634" i="44"/>
  <c r="T293" i="44"/>
  <c r="X1758" i="44"/>
  <c r="T288" i="44"/>
  <c r="T1345" i="44"/>
  <c r="AC610" i="44"/>
  <c r="AN4235" i="2"/>
  <c r="Z1950" i="44"/>
  <c r="R1134" i="2"/>
  <c r="Z2211" i="44"/>
  <c r="AF2762" i="44"/>
  <c r="AH3007" i="44"/>
  <c r="AJ3482" i="44"/>
  <c r="T284" i="44"/>
  <c r="AC613" i="44"/>
  <c r="AB2243" i="44"/>
  <c r="AJ3269" i="44"/>
  <c r="AB2247" i="44"/>
  <c r="R802" i="44"/>
  <c r="AH3005" i="44"/>
  <c r="T287" i="44"/>
  <c r="AE2632" i="44"/>
  <c r="AD2498" i="44"/>
  <c r="AB2255" i="44"/>
  <c r="R66" i="44"/>
  <c r="T292" i="44"/>
  <c r="S937" i="44"/>
  <c r="S941" i="44"/>
  <c r="U1481" i="44"/>
  <c r="AB2248" i="44"/>
  <c r="AC2621" i="2"/>
  <c r="AD2494" i="44"/>
  <c r="AC2600" i="44"/>
  <c r="T283" i="44"/>
  <c r="AJ3479" i="44"/>
  <c r="U1482" i="44"/>
  <c r="P24" i="44"/>
  <c r="P21" i="10"/>
  <c r="Z2111" i="44"/>
  <c r="Z2203" i="44"/>
  <c r="AH3004" i="44"/>
  <c r="R792" i="44"/>
  <c r="T285" i="44"/>
  <c r="AB2242" i="44"/>
  <c r="AF2755" i="44"/>
  <c r="R68" i="44"/>
  <c r="Q200" i="44"/>
  <c r="AG2881" i="44"/>
  <c r="R793" i="44"/>
  <c r="AJ3258" i="44"/>
  <c r="R804" i="44"/>
  <c r="AD2727" i="44"/>
  <c r="AE2621" i="44"/>
  <c r="AI3138" i="44"/>
  <c r="AA486" i="44"/>
  <c r="AL3524" i="44"/>
  <c r="R803" i="44"/>
  <c r="U1493" i="44"/>
  <c r="AC2369" i="44"/>
  <c r="Q914" i="44"/>
  <c r="R790" i="44"/>
  <c r="AE2627" i="44"/>
  <c r="AA479" i="44"/>
  <c r="AA482" i="44"/>
  <c r="AA2068" i="44"/>
  <c r="AG2890" i="44"/>
  <c r="AE2854" i="44"/>
  <c r="AF2748" i="44"/>
  <c r="Q203" i="44"/>
  <c r="AD2509" i="44"/>
  <c r="AK3569" i="44"/>
  <c r="Y2072" i="44"/>
  <c r="Z2457" i="2"/>
  <c r="AA478" i="44"/>
  <c r="AA404" i="44"/>
  <c r="W1530" i="44"/>
  <c r="AJ3474" i="44"/>
  <c r="AB2253" i="44"/>
  <c r="AI3140" i="44"/>
  <c r="AE2636" i="44"/>
  <c r="AA491" i="44"/>
  <c r="T286" i="44"/>
  <c r="AF2749" i="44"/>
  <c r="Y2063" i="44"/>
  <c r="S942" i="44"/>
  <c r="T259" i="44"/>
  <c r="T279" i="44"/>
  <c r="W1630" i="44"/>
  <c r="AC611" i="44"/>
  <c r="AE2623" i="44"/>
  <c r="O658" i="2"/>
  <c r="AH3010" i="44"/>
  <c r="X1918" i="44"/>
  <c r="R908" i="44"/>
  <c r="AI3143" i="44"/>
  <c r="R805" i="44"/>
  <c r="AB2250" i="44"/>
  <c r="W1527" i="44"/>
  <c r="AF2751" i="44"/>
  <c r="S948" i="44"/>
  <c r="AC608" i="44"/>
  <c r="AG2888" i="44"/>
  <c r="AC2377" i="44"/>
  <c r="AC609" i="44"/>
  <c r="AC2375" i="44"/>
  <c r="S1186" i="44"/>
  <c r="X1666" i="44"/>
  <c r="AH3014" i="44"/>
  <c r="Z2215" i="44"/>
  <c r="X289" i="44"/>
  <c r="AF2758" i="44"/>
  <c r="AC615" i="44"/>
  <c r="AC2381" i="44"/>
  <c r="W1520" i="44"/>
  <c r="AK3573" i="44"/>
  <c r="Y2067" i="44"/>
  <c r="AH3006" i="44"/>
  <c r="S940" i="44"/>
  <c r="AB2254" i="44"/>
  <c r="AB612" i="44"/>
  <c r="AB531" i="44"/>
  <c r="R69" i="44"/>
  <c r="AC2371" i="44"/>
  <c r="X1910" i="44"/>
  <c r="AC2380" i="44"/>
  <c r="Z442" i="2"/>
  <c r="AC2367" i="44"/>
  <c r="AB2473" i="44"/>
  <c r="AD2501" i="44"/>
  <c r="AE2633" i="44"/>
  <c r="AH3011" i="44"/>
  <c r="AD2503" i="44"/>
  <c r="AF2753" i="44"/>
  <c r="R755" i="44"/>
  <c r="R629" i="44"/>
  <c r="R795" i="44"/>
  <c r="AA493" i="44"/>
  <c r="AH3017" i="44"/>
  <c r="AG2882" i="44"/>
  <c r="R61" i="44"/>
  <c r="W1526" i="44"/>
  <c r="U1235" i="44"/>
  <c r="Y2060" i="44"/>
  <c r="W1676" i="44"/>
  <c r="W1768" i="44"/>
  <c r="AE2626" i="44"/>
  <c r="AI3142" i="44"/>
  <c r="Y2073" i="44"/>
  <c r="AA2106" i="44"/>
  <c r="R643" i="44"/>
  <c r="X1672" i="44"/>
  <c r="AA490" i="44"/>
  <c r="T1344" i="44"/>
  <c r="AC605" i="44"/>
  <c r="X1897" i="44"/>
  <c r="W1519" i="44"/>
  <c r="U1486" i="44"/>
  <c r="AB2241" i="44"/>
  <c r="S943" i="44"/>
  <c r="AB616" i="44"/>
  <c r="AC607" i="44"/>
  <c r="AC2379" i="44"/>
  <c r="S949" i="44"/>
  <c r="AA481" i="44"/>
  <c r="AJ3266" i="44"/>
  <c r="Z2208" i="44"/>
  <c r="X1778" i="44"/>
  <c r="AJ3259" i="44"/>
  <c r="S939" i="44"/>
  <c r="AB2251" i="44"/>
  <c r="AA488" i="44"/>
  <c r="T1341" i="44"/>
  <c r="R798" i="44"/>
  <c r="AF2752" i="44"/>
  <c r="S1026" i="44"/>
  <c r="U27" i="44"/>
  <c r="AA2098" i="44"/>
  <c r="AI3129" i="44"/>
  <c r="AH3235" i="44"/>
  <c r="AA2101" i="44"/>
  <c r="AH3003" i="44"/>
  <c r="AH3008" i="44"/>
  <c r="T294" i="44"/>
  <c r="U1485" i="44"/>
  <c r="T291" i="44"/>
  <c r="S1279" i="2"/>
  <c r="AK3397" i="44"/>
  <c r="R752" i="44"/>
  <c r="R626" i="44"/>
  <c r="S1191" i="44"/>
  <c r="AH3009" i="44"/>
  <c r="AK3572" i="44"/>
  <c r="AH3016" i="44"/>
  <c r="R60" i="44"/>
  <c r="T280" i="44"/>
  <c r="AA1951" i="44"/>
  <c r="R761" i="44"/>
  <c r="R635" i="44"/>
  <c r="R57" i="44"/>
  <c r="AC619" i="44"/>
  <c r="AB1082" i="44"/>
  <c r="AE2631" i="44"/>
  <c r="AJ3483" i="44"/>
  <c r="AC2368" i="44"/>
  <c r="X1901" i="44"/>
  <c r="W1521" i="44"/>
  <c r="AG2880" i="44"/>
  <c r="AA44" i="44"/>
  <c r="S1193" i="44"/>
  <c r="W1636" i="44"/>
  <c r="T290" i="44"/>
  <c r="X1904" i="44"/>
  <c r="AH3015" i="44"/>
  <c r="R642" i="44"/>
  <c r="Q766" i="44"/>
  <c r="AI3132" i="44"/>
  <c r="AI3135" i="44"/>
  <c r="AE2625" i="44"/>
  <c r="AB2204" i="44"/>
  <c r="T1347" i="44"/>
  <c r="AH3013" i="44"/>
  <c r="Z1954" i="44"/>
  <c r="S944" i="44"/>
  <c r="T1339" i="44"/>
  <c r="U1483" i="44"/>
  <c r="X1664" i="44"/>
  <c r="AF2981" i="44"/>
  <c r="AG2875" i="44"/>
  <c r="AB2245" i="44"/>
  <c r="S1197" i="44"/>
  <c r="AK3576" i="44"/>
  <c r="AC606" i="44"/>
  <c r="AC620" i="44"/>
  <c r="AF2760" i="44"/>
  <c r="U1386" i="44"/>
  <c r="U1478" i="44"/>
  <c r="Y2064" i="44"/>
  <c r="AJ3475" i="44"/>
  <c r="AA487" i="44"/>
  <c r="AJ3480" i="44"/>
  <c r="S950" i="44"/>
  <c r="S938" i="44"/>
  <c r="AJ3256" i="44"/>
  <c r="AI3362" i="44"/>
  <c r="AJ3264" i="44"/>
  <c r="AD2506" i="44"/>
  <c r="Z2207" i="44"/>
  <c r="X1821" i="44"/>
  <c r="Z2216" i="44"/>
  <c r="AB937" i="44"/>
  <c r="AF2750" i="44"/>
  <c r="R67" i="44"/>
  <c r="AD2497" i="44"/>
  <c r="AH3012" i="44"/>
  <c r="R796" i="44"/>
  <c r="Q208" i="44"/>
  <c r="AG2883" i="44"/>
  <c r="R797" i="44"/>
  <c r="AA480" i="44"/>
  <c r="R70" i="44"/>
  <c r="Y1661" i="44"/>
  <c r="Z1962" i="44"/>
  <c r="AB2252" i="44"/>
  <c r="R799" i="44"/>
  <c r="S946" i="44"/>
  <c r="AC617" i="44"/>
  <c r="AG2885" i="44"/>
  <c r="AA485" i="44"/>
  <c r="AD2495" i="44"/>
  <c r="AD2507" i="44"/>
  <c r="Q46" i="44"/>
  <c r="T1241" i="44"/>
  <c r="X1674" i="44"/>
  <c r="AD2502" i="44"/>
  <c r="AD2500" i="44"/>
  <c r="O33" i="10"/>
  <c r="AA2109" i="44"/>
  <c r="AA484" i="44"/>
  <c r="T1090" i="44"/>
  <c r="AE2629" i="44"/>
  <c r="Q206" i="44"/>
  <c r="AC2372" i="44"/>
  <c r="X1924" i="44" l="1"/>
  <c r="Z1963" i="44"/>
  <c r="V1384" i="44"/>
  <c r="X1665" i="44"/>
  <c r="X1606" i="44"/>
  <c r="AM95" i="10"/>
  <c r="X1752" i="44"/>
  <c r="AM65" i="10"/>
  <c r="I244" i="9"/>
  <c r="N244" i="9"/>
  <c r="I246" i="9"/>
  <c r="X1765" i="44"/>
  <c r="X1757" i="44"/>
  <c r="AN52" i="10"/>
  <c r="G239" i="9"/>
  <c r="F239" i="9"/>
  <c r="E237" i="9" s="1"/>
  <c r="G247" i="9"/>
  <c r="F247" i="9"/>
  <c r="AR250" i="9"/>
  <c r="G152" i="9"/>
  <c r="F152" i="9"/>
  <c r="E140" i="9"/>
  <c r="K25" i="96"/>
  <c r="E25" i="96" s="1"/>
  <c r="E150" i="9"/>
  <c r="AN90" i="10"/>
  <c r="H78" i="10"/>
  <c r="E133" i="9"/>
  <c r="E146" i="9"/>
  <c r="E141" i="9"/>
  <c r="E135" i="9"/>
  <c r="E138" i="9"/>
  <c r="E139" i="9"/>
  <c r="E151" i="9"/>
  <c r="E148" i="9"/>
  <c r="E144" i="9"/>
  <c r="E136" i="9"/>
  <c r="E149" i="9"/>
  <c r="E147" i="9"/>
  <c r="E137" i="9"/>
  <c r="E145" i="9"/>
  <c r="E134" i="9"/>
  <c r="F78" i="10"/>
  <c r="AM3894" i="44"/>
  <c r="AM4120" i="44"/>
  <c r="W1515" i="44"/>
  <c r="AM4118" i="44"/>
  <c r="AF3219" i="2"/>
  <c r="AG3129" i="2" s="1"/>
  <c r="AB1335" i="44"/>
  <c r="AB1479" i="44"/>
  <c r="V1376" i="44"/>
  <c r="O750" i="2"/>
  <c r="W1632" i="44"/>
  <c r="V1714" i="2"/>
  <c r="V1768" i="2" s="1"/>
  <c r="V1381" i="44"/>
  <c r="X1950" i="2"/>
  <c r="V1382" i="44"/>
  <c r="X1913" i="44"/>
  <c r="AF3002" i="2"/>
  <c r="O624" i="2"/>
  <c r="O712" i="2"/>
  <c r="O48" i="2" s="1"/>
  <c r="O52" i="2" s="1"/>
  <c r="W1631" i="44"/>
  <c r="V1639" i="44"/>
  <c r="AC2838" i="2"/>
  <c r="AC2818" i="2"/>
  <c r="P806" i="2"/>
  <c r="P844" i="2"/>
  <c r="V1859" i="2"/>
  <c r="V1383" i="44"/>
  <c r="U1229" i="44"/>
  <c r="U1623" i="2"/>
  <c r="AB2584" i="2"/>
  <c r="AM4111" i="44"/>
  <c r="AI3390" i="2"/>
  <c r="AG3362" i="2"/>
  <c r="AH3489" i="2"/>
  <c r="V1488" i="44"/>
  <c r="AI3393" i="2"/>
  <c r="AK3699" i="44"/>
  <c r="AF3011" i="2"/>
  <c r="AG2296" i="2"/>
  <c r="AI3600" i="2"/>
  <c r="AI3616" i="2" s="1"/>
  <c r="AM4119" i="44"/>
  <c r="AB2336" i="2"/>
  <c r="AC2246" i="2" s="1"/>
  <c r="AC2300" i="2" s="1"/>
  <c r="U1334" i="44"/>
  <c r="AM3898" i="44"/>
  <c r="AE2879" i="2"/>
  <c r="AD2757" i="2"/>
  <c r="AE2885" i="2"/>
  <c r="AD2760" i="2"/>
  <c r="AB2339" i="2"/>
  <c r="AC2249" i="2" s="1"/>
  <c r="V1870" i="2"/>
  <c r="AB2333" i="2"/>
  <c r="AC2243" i="2" s="1"/>
  <c r="AC2297" i="2" s="1"/>
  <c r="AC2308" i="2"/>
  <c r="AE2876" i="2"/>
  <c r="AD2751" i="2"/>
  <c r="AE2880" i="2"/>
  <c r="AC2628" i="2"/>
  <c r="AC2637" i="2" s="1"/>
  <c r="AB2500" i="2"/>
  <c r="AB2510" i="2" s="1"/>
  <c r="AE2883" i="2"/>
  <c r="V1869" i="2"/>
  <c r="AE2881" i="2"/>
  <c r="AD2753" i="2"/>
  <c r="AI3437" i="2"/>
  <c r="AL3820" i="44"/>
  <c r="AM3902" i="44"/>
  <c r="AJ3515" i="2"/>
  <c r="AK3610" i="44"/>
  <c r="AM3897" i="44"/>
  <c r="V1821" i="2"/>
  <c r="Z404" i="2"/>
  <c r="Q989" i="2"/>
  <c r="P626" i="2"/>
  <c r="P752" i="2"/>
  <c r="Q798" i="2"/>
  <c r="R799" i="2"/>
  <c r="P629" i="2"/>
  <c r="P625" i="2"/>
  <c r="AB2551" i="2"/>
  <c r="AJ3697" i="2"/>
  <c r="AH3314" i="2"/>
  <c r="AF3061" i="2"/>
  <c r="AJ3698" i="2"/>
  <c r="AE2944" i="2"/>
  <c r="AF3058" i="2"/>
  <c r="AJ3610" i="2"/>
  <c r="AL3989" i="2"/>
  <c r="Q792" i="2"/>
  <c r="X2211" i="2"/>
  <c r="AH3311" i="2"/>
  <c r="AA2424" i="2"/>
  <c r="AA2428" i="2"/>
  <c r="V1864" i="2"/>
  <c r="Q859" i="2"/>
  <c r="Q913" i="2" s="1"/>
  <c r="Y2154" i="2"/>
  <c r="AB2340" i="2"/>
  <c r="AC2250" i="2" s="1"/>
  <c r="T1635" i="2"/>
  <c r="AI3440" i="2"/>
  <c r="R1087" i="2"/>
  <c r="S1489" i="2"/>
  <c r="AK3856" i="2"/>
  <c r="P1058" i="2"/>
  <c r="U1775" i="2"/>
  <c r="U1777" i="2"/>
  <c r="AB2334" i="2"/>
  <c r="AC2244" i="2" s="1"/>
  <c r="P1050" i="2"/>
  <c r="P1053" i="2"/>
  <c r="AG3197" i="2"/>
  <c r="W2072" i="2"/>
  <c r="X2207" i="2"/>
  <c r="AH3316" i="2"/>
  <c r="AA577" i="2"/>
  <c r="AF3012" i="2"/>
  <c r="AF3008" i="2"/>
  <c r="S1231" i="2"/>
  <c r="AD2816" i="2"/>
  <c r="AI3441" i="2"/>
  <c r="AB2559" i="2"/>
  <c r="AJ3702" i="2"/>
  <c r="P755" i="2"/>
  <c r="AM4116" i="2"/>
  <c r="T1632" i="2"/>
  <c r="AN4251" i="2"/>
  <c r="AE2875" i="2"/>
  <c r="AA569" i="2"/>
  <c r="AA605" i="2" s="1"/>
  <c r="P699" i="2"/>
  <c r="S1488" i="2"/>
  <c r="AD2846" i="2"/>
  <c r="AL3987" i="2"/>
  <c r="P639" i="2"/>
  <c r="R1334" i="2"/>
  <c r="R1295" i="2"/>
  <c r="W2059" i="2"/>
  <c r="W2020" i="2"/>
  <c r="Q791" i="2"/>
  <c r="AC2683" i="2"/>
  <c r="AA2432" i="2"/>
  <c r="AE2931" i="2"/>
  <c r="AA2426" i="2"/>
  <c r="AA578" i="2"/>
  <c r="AB2549" i="2"/>
  <c r="T1624" i="2"/>
  <c r="T1585" i="2"/>
  <c r="AB2341" i="2"/>
  <c r="AC2251" i="2" s="1"/>
  <c r="S1487" i="2"/>
  <c r="AM4111" i="2"/>
  <c r="X2210" i="2"/>
  <c r="AG3187" i="2"/>
  <c r="AB2560" i="2"/>
  <c r="P760" i="2"/>
  <c r="Z453" i="2"/>
  <c r="V1863" i="2"/>
  <c r="AC2685" i="2"/>
  <c r="AG3195" i="2"/>
  <c r="O15" i="2"/>
  <c r="AM4114" i="2"/>
  <c r="AC2679" i="2"/>
  <c r="AF3064" i="2"/>
  <c r="AG3192" i="2"/>
  <c r="S1228" i="2"/>
  <c r="AJ3578" i="2"/>
  <c r="AA2433" i="2"/>
  <c r="AA2425" i="2"/>
  <c r="S1232" i="2"/>
  <c r="AB2558" i="2"/>
  <c r="AD2803" i="2"/>
  <c r="AA571" i="2"/>
  <c r="AL3988" i="2"/>
  <c r="AJ3573" i="2"/>
  <c r="Z448" i="2"/>
  <c r="AM4121" i="2"/>
  <c r="AL3986" i="2"/>
  <c r="AB2338" i="2"/>
  <c r="AC2248" i="2" s="1"/>
  <c r="S1484" i="2"/>
  <c r="X2216" i="2"/>
  <c r="U1770" i="2"/>
  <c r="T1636" i="2"/>
  <c r="T1628" i="2"/>
  <c r="Q1199" i="2"/>
  <c r="S1483" i="2"/>
  <c r="AK3857" i="2"/>
  <c r="W2064" i="2"/>
  <c r="AJ3570" i="2"/>
  <c r="AJ3701" i="2"/>
  <c r="Z446" i="2"/>
  <c r="AA2436" i="2"/>
  <c r="AA570" i="2"/>
  <c r="AJ3566" i="2"/>
  <c r="AA2430" i="2"/>
  <c r="AJ3577" i="2"/>
  <c r="AG3191" i="2"/>
  <c r="AA579" i="2"/>
  <c r="AD2804" i="2"/>
  <c r="Q656" i="2"/>
  <c r="AM4122" i="2"/>
  <c r="AM4117" i="2"/>
  <c r="AA573" i="2"/>
  <c r="Z444" i="2"/>
  <c r="AD2806" i="2"/>
  <c r="V1868" i="2"/>
  <c r="Y2159" i="2"/>
  <c r="V1861" i="2"/>
  <c r="AA2422" i="2"/>
  <c r="X2206" i="2"/>
  <c r="U1774" i="2"/>
  <c r="AN4076" i="2"/>
  <c r="Z455" i="2"/>
  <c r="AJ3704" i="2"/>
  <c r="AJ3699" i="2"/>
  <c r="P634" i="2"/>
  <c r="AK3868" i="2"/>
  <c r="U1782" i="2"/>
  <c r="W2061" i="2"/>
  <c r="S1481" i="2"/>
  <c r="AA2471" i="2"/>
  <c r="AM4119" i="2"/>
  <c r="AK3858" i="2"/>
  <c r="AH3321" i="2"/>
  <c r="Q1192" i="2"/>
  <c r="U1773" i="2"/>
  <c r="U1517" i="2"/>
  <c r="AF3069" i="2"/>
  <c r="R1089" i="2"/>
  <c r="AB2307" i="2"/>
  <c r="AE2936" i="2"/>
  <c r="V1866" i="2"/>
  <c r="P754" i="2"/>
  <c r="AF3070" i="2"/>
  <c r="AM4109" i="2"/>
  <c r="AM4120" i="2"/>
  <c r="AB2345" i="2"/>
  <c r="AC2255" i="2" s="1"/>
  <c r="AH3310" i="2"/>
  <c r="AH3346" i="2" s="1"/>
  <c r="AJ3696" i="2"/>
  <c r="S1492" i="2"/>
  <c r="AL3990" i="2"/>
  <c r="P645" i="2"/>
  <c r="P1055" i="2"/>
  <c r="AK3865" i="2"/>
  <c r="S1229" i="2"/>
  <c r="AK3867" i="2"/>
  <c r="S1490" i="2"/>
  <c r="S1237" i="2"/>
  <c r="P761" i="2"/>
  <c r="AJ3572" i="2"/>
  <c r="AC2686" i="2"/>
  <c r="AJ3565" i="2"/>
  <c r="Z44" i="2"/>
  <c r="AG3188" i="2"/>
  <c r="P1046" i="2"/>
  <c r="V1871" i="2"/>
  <c r="U1783" i="2"/>
  <c r="P648" i="2"/>
  <c r="Q1200" i="2"/>
  <c r="Q856" i="2"/>
  <c r="Q910" i="2" s="1"/>
  <c r="AA2423" i="2"/>
  <c r="AJ3568" i="2"/>
  <c r="AJ3575" i="2"/>
  <c r="AH3320" i="2"/>
  <c r="AG3186" i="2"/>
  <c r="AA2434" i="2"/>
  <c r="AJ3694" i="2"/>
  <c r="T1626" i="2"/>
  <c r="S1491" i="2"/>
  <c r="U1779" i="2"/>
  <c r="Q848" i="2"/>
  <c r="Q902" i="2" s="1"/>
  <c r="AC2684" i="2"/>
  <c r="AC2676" i="2"/>
  <c r="S1230" i="2"/>
  <c r="AI3449" i="2"/>
  <c r="P635" i="2"/>
  <c r="AF3009" i="2"/>
  <c r="AI3451" i="2"/>
  <c r="AB2561" i="2"/>
  <c r="AF3067" i="2"/>
  <c r="AA581" i="2"/>
  <c r="Z445" i="2"/>
  <c r="T698" i="2"/>
  <c r="AK3863" i="2"/>
  <c r="P1054" i="2"/>
  <c r="Z34" i="2"/>
  <c r="V1919" i="2"/>
  <c r="Q1194" i="2"/>
  <c r="W2067" i="2"/>
  <c r="Q854" i="2"/>
  <c r="Q908" i="2" s="1"/>
  <c r="AG3194" i="2"/>
  <c r="AC2688" i="2"/>
  <c r="AJ3695" i="2"/>
  <c r="AM3959" i="2"/>
  <c r="AH3313" i="2"/>
  <c r="AG3184" i="2"/>
  <c r="AA580" i="2"/>
  <c r="AB2553" i="2"/>
  <c r="P1045" i="2"/>
  <c r="S1485" i="2"/>
  <c r="Q796" i="2"/>
  <c r="AD2812" i="2"/>
  <c r="P1044" i="2"/>
  <c r="P1005" i="2"/>
  <c r="AA572" i="2"/>
  <c r="Z451" i="2"/>
  <c r="AJ3567" i="2"/>
  <c r="AF3060" i="2"/>
  <c r="AI3438" i="2"/>
  <c r="AJ3700" i="2"/>
  <c r="AI3486" i="2"/>
  <c r="AK3862" i="2"/>
  <c r="W2063" i="2"/>
  <c r="W2069" i="2"/>
  <c r="S1479" i="2"/>
  <c r="AJ3693" i="2"/>
  <c r="AD2813" i="2"/>
  <c r="AL3982" i="2"/>
  <c r="T1629" i="2"/>
  <c r="T1634" i="2"/>
  <c r="P1047" i="2"/>
  <c r="U1776" i="2"/>
  <c r="AB2557" i="2"/>
  <c r="R1346" i="2"/>
  <c r="Q855" i="2"/>
  <c r="Q909" i="2" s="1"/>
  <c r="AC2681" i="2"/>
  <c r="Z447" i="2"/>
  <c r="AB2563" i="2"/>
  <c r="AE2943" i="2"/>
  <c r="P703" i="2"/>
  <c r="AE2940" i="2"/>
  <c r="AH3322" i="2"/>
  <c r="S1239" i="2"/>
  <c r="Y2158" i="2"/>
  <c r="Z450" i="2"/>
  <c r="Y2160" i="2"/>
  <c r="W2071" i="2"/>
  <c r="AK3764" i="2"/>
  <c r="AA2429" i="2"/>
  <c r="AI3479" i="2"/>
  <c r="AK3861" i="2"/>
  <c r="T1630" i="2"/>
  <c r="AM4110" i="2"/>
  <c r="U1778" i="2"/>
  <c r="AG3196" i="2"/>
  <c r="AI3482" i="2"/>
  <c r="W2068" i="2"/>
  <c r="X2215" i="2"/>
  <c r="AJ3517" i="2"/>
  <c r="Z454" i="2"/>
  <c r="AJ3692" i="2"/>
  <c r="V1873" i="2"/>
  <c r="AM3947" i="2"/>
  <c r="AA2427" i="2"/>
  <c r="V1872" i="2"/>
  <c r="AD2808" i="2"/>
  <c r="P1049" i="2"/>
  <c r="AK3859" i="2"/>
  <c r="V1916" i="2"/>
  <c r="X1952" i="2"/>
  <c r="AB2550" i="2"/>
  <c r="AB2555" i="2"/>
  <c r="AE2938" i="2"/>
  <c r="W2070" i="2"/>
  <c r="AM4113" i="2"/>
  <c r="AE3108" i="2"/>
  <c r="Z457" i="2"/>
  <c r="Z449" i="2"/>
  <c r="AB2556" i="2"/>
  <c r="AC2689" i="2"/>
  <c r="AI3391" i="2"/>
  <c r="AF3017" i="2"/>
  <c r="AA583" i="2"/>
  <c r="AH3323" i="2"/>
  <c r="Y2150" i="2"/>
  <c r="Z452" i="2"/>
  <c r="AB2562" i="2"/>
  <c r="AB2552" i="2"/>
  <c r="Y2163" i="2"/>
  <c r="U1769" i="2"/>
  <c r="U1730" i="2"/>
  <c r="AB2331" i="2"/>
  <c r="AC2241" i="2" s="1"/>
  <c r="AI3439" i="2"/>
  <c r="R1088" i="2"/>
  <c r="U1781" i="2"/>
  <c r="U1772" i="2"/>
  <c r="T1637" i="2"/>
  <c r="P650" i="2"/>
  <c r="AC2680" i="2"/>
  <c r="AH3315" i="2"/>
  <c r="Q849" i="2"/>
  <c r="Q903" i="2" s="1"/>
  <c r="Z2310" i="2"/>
  <c r="Q797" i="2"/>
  <c r="AE2941" i="2"/>
  <c r="R1085" i="2"/>
  <c r="AE2942" i="2"/>
  <c r="AC2678" i="2"/>
  <c r="P1048" i="2"/>
  <c r="W2065" i="2"/>
  <c r="AH3312" i="2"/>
  <c r="AA582" i="2"/>
  <c r="AF3095" i="2"/>
  <c r="AM4118" i="2"/>
  <c r="AL3985" i="2"/>
  <c r="S1493" i="2"/>
  <c r="W2073" i="2"/>
  <c r="P704" i="2"/>
  <c r="P702" i="2"/>
  <c r="AG3185" i="2"/>
  <c r="AJ3579" i="2"/>
  <c r="AB2335" i="2"/>
  <c r="AC2245" i="2" s="1"/>
  <c r="S1236" i="2"/>
  <c r="P628" i="2"/>
  <c r="AG3189" i="2"/>
  <c r="S1227" i="2"/>
  <c r="Q1189" i="2"/>
  <c r="Q1150" i="2"/>
  <c r="T1633" i="2"/>
  <c r="X2218" i="2"/>
  <c r="AG3234" i="2"/>
  <c r="P1056" i="2"/>
  <c r="P709" i="2"/>
  <c r="AD2817" i="2"/>
  <c r="AD2815" i="2"/>
  <c r="R1095" i="2"/>
  <c r="S1482" i="2"/>
  <c r="T1638" i="2"/>
  <c r="W2066" i="2"/>
  <c r="AF3104" i="2"/>
  <c r="R1348" i="2"/>
  <c r="T1627" i="2"/>
  <c r="AI3478" i="2"/>
  <c r="P1052" i="2"/>
  <c r="P705" i="2"/>
  <c r="AL3992" i="2"/>
  <c r="AB2342" i="2"/>
  <c r="AC2252" i="2" s="1"/>
  <c r="AH3318" i="2"/>
  <c r="V1860" i="2"/>
  <c r="AI3448" i="2"/>
  <c r="AG3193" i="2"/>
  <c r="AC2677" i="2"/>
  <c r="AA576" i="2"/>
  <c r="AD2809" i="2"/>
  <c r="R1094" i="2"/>
  <c r="AH3317" i="2"/>
  <c r="S1234" i="2"/>
  <c r="AJ3705" i="2"/>
  <c r="Z443" i="2"/>
  <c r="AA2431" i="2"/>
  <c r="AH3319" i="2"/>
  <c r="P1057" i="2"/>
  <c r="Q793" i="2"/>
  <c r="AB2337" i="2"/>
  <c r="AC2247" i="2" s="1"/>
  <c r="U1780" i="2"/>
  <c r="AK3866" i="2"/>
  <c r="S1480" i="2"/>
  <c r="X2209" i="2"/>
  <c r="S1486" i="2"/>
  <c r="AK3864" i="2"/>
  <c r="AM3948" i="2"/>
  <c r="AA584" i="2"/>
  <c r="AG3190" i="2"/>
  <c r="AH3324" i="2"/>
  <c r="V1928" i="2"/>
  <c r="P708" i="2"/>
  <c r="AK3860" i="2"/>
  <c r="T1631" i="2"/>
  <c r="AK3855" i="2"/>
  <c r="P765" i="2"/>
  <c r="AE2932" i="2"/>
  <c r="S1233" i="2"/>
  <c r="R1083" i="2"/>
  <c r="P638" i="2"/>
  <c r="AA574" i="2"/>
  <c r="AM3955" i="2"/>
  <c r="P1051" i="2"/>
  <c r="AL3994" i="2"/>
  <c r="W2062" i="2"/>
  <c r="AF3057" i="2"/>
  <c r="AC2687" i="2"/>
  <c r="V1867" i="2"/>
  <c r="AC2690" i="2"/>
  <c r="AA575" i="2"/>
  <c r="AJ3576" i="2"/>
  <c r="P751" i="2"/>
  <c r="AJ3703" i="2"/>
  <c r="AI3452" i="2"/>
  <c r="R1343" i="2"/>
  <c r="R803" i="2"/>
  <c r="AH3325" i="2"/>
  <c r="X2205" i="2"/>
  <c r="X2165" i="2"/>
  <c r="AM4115" i="2"/>
  <c r="U1771" i="2"/>
  <c r="Q1201" i="2"/>
  <c r="Q1198" i="2"/>
  <c r="Q1190" i="2"/>
  <c r="AL3993" i="2"/>
  <c r="Z456" i="2"/>
  <c r="S1440" i="2"/>
  <c r="Q858" i="2"/>
  <c r="Q912" i="2" s="1"/>
  <c r="AM3901" i="44"/>
  <c r="AK3704" i="44"/>
  <c r="AK3697" i="44"/>
  <c r="AL3829" i="44"/>
  <c r="AL3821" i="44"/>
  <c r="AL3827" i="44"/>
  <c r="AK3702" i="44"/>
  <c r="AK3602" i="44"/>
  <c r="AK3606" i="44"/>
  <c r="U1234" i="44"/>
  <c r="AA531" i="2"/>
  <c r="Z1914" i="44"/>
  <c r="U1225" i="44"/>
  <c r="AM4110" i="44"/>
  <c r="Y1818" i="44"/>
  <c r="AM4116" i="44"/>
  <c r="AL3764" i="44"/>
  <c r="AK3383" i="44"/>
  <c r="AK3387" i="44"/>
  <c r="AK3510" i="44"/>
  <c r="U1230" i="44"/>
  <c r="AM3892" i="44"/>
  <c r="Z1815" i="44"/>
  <c r="AK3693" i="44"/>
  <c r="AK3388" i="44"/>
  <c r="AK3698" i="44"/>
  <c r="AL3823" i="44"/>
  <c r="AM3893" i="44"/>
  <c r="AM4115" i="44"/>
  <c r="T1080" i="44"/>
  <c r="AK3601" i="44"/>
  <c r="AM4114" i="44"/>
  <c r="U1228" i="44"/>
  <c r="AM4112" i="44"/>
  <c r="AM4113" i="44"/>
  <c r="AM4109" i="44"/>
  <c r="AL3822" i="44"/>
  <c r="AM3896" i="44"/>
  <c r="AK3695" i="44"/>
  <c r="AM3868" i="44"/>
  <c r="AL3651" i="44"/>
  <c r="AM3900" i="44"/>
  <c r="AM4018" i="2"/>
  <c r="AM3904" i="44"/>
  <c r="AM4072" i="44"/>
  <c r="AL3830" i="44"/>
  <c r="AK3700" i="44"/>
  <c r="AN3995" i="44"/>
  <c r="AK3696" i="44"/>
  <c r="AK3694" i="44"/>
  <c r="T1189" i="44"/>
  <c r="AL3828" i="44"/>
  <c r="AL3826" i="44"/>
  <c r="AM3899" i="44"/>
  <c r="AL3891" i="2"/>
  <c r="AJ3637" i="2"/>
  <c r="AM4117" i="44"/>
  <c r="AM3895" i="44"/>
  <c r="AL3824" i="44"/>
  <c r="AK3396" i="44"/>
  <c r="T1084" i="44"/>
  <c r="Y1809" i="44"/>
  <c r="AK3394" i="44"/>
  <c r="AL3831" i="44"/>
  <c r="AM4121" i="44"/>
  <c r="AK3692" i="44"/>
  <c r="AK3691" i="44"/>
  <c r="Y1812" i="44"/>
  <c r="T1092" i="44"/>
  <c r="T1095" i="44"/>
  <c r="AL3981" i="44"/>
  <c r="AM3903" i="44"/>
  <c r="AL3825" i="44"/>
  <c r="T1091" i="44"/>
  <c r="T1088" i="44"/>
  <c r="AL3819" i="44"/>
  <c r="AK3703" i="44"/>
  <c r="T1093" i="44"/>
  <c r="AK3701" i="44"/>
  <c r="AK3604" i="44"/>
  <c r="AK3603" i="44"/>
  <c r="AD2981" i="2"/>
  <c r="AK3386" i="44"/>
  <c r="AH3272" i="2"/>
  <c r="Z2095" i="2"/>
  <c r="T1370" i="2"/>
  <c r="AK3608" i="44"/>
  <c r="Y1816" i="44"/>
  <c r="T1086" i="44"/>
  <c r="Y1817" i="44"/>
  <c r="T1087" i="44"/>
  <c r="Y1808" i="44"/>
  <c r="Y1813" i="44"/>
  <c r="X1919" i="44"/>
  <c r="AK3395" i="44"/>
  <c r="AK3391" i="44"/>
  <c r="Z2330" i="2"/>
  <c r="Z2346" i="2" s="1"/>
  <c r="T1083" i="44"/>
  <c r="S1053" i="44"/>
  <c r="Y2074" i="44"/>
  <c r="X1915" i="44"/>
  <c r="X1922" i="44"/>
  <c r="Z478" i="2"/>
  <c r="X1927" i="44"/>
  <c r="X1770" i="44"/>
  <c r="S1044" i="44"/>
  <c r="R62" i="44"/>
  <c r="AB2342" i="44"/>
  <c r="AB398" i="44"/>
  <c r="V1378" i="44"/>
  <c r="AE2716" i="44"/>
  <c r="AB394" i="44"/>
  <c r="AD2597" i="44"/>
  <c r="AD527" i="44"/>
  <c r="AB1045" i="44"/>
  <c r="AJ3310" i="44"/>
  <c r="AJ3272" i="44"/>
  <c r="V1375" i="44"/>
  <c r="AB40" i="44"/>
  <c r="T366" i="44"/>
  <c r="X1762" i="44"/>
  <c r="U1343" i="44"/>
  <c r="AC2383" i="44"/>
  <c r="AC2457" i="44"/>
  <c r="AC522" i="44"/>
  <c r="AB621" i="44"/>
  <c r="AD525" i="44"/>
  <c r="X361" i="44"/>
  <c r="S1038" i="44"/>
  <c r="Y1810" i="44"/>
  <c r="AI3230" i="44"/>
  <c r="AA494" i="44"/>
  <c r="AB388" i="44"/>
  <c r="AD2599" i="44"/>
  <c r="AI3228" i="44"/>
  <c r="V1492" i="44"/>
  <c r="AB2332" i="44"/>
  <c r="S1027" i="44"/>
  <c r="AE2722" i="44"/>
  <c r="T356" i="44"/>
  <c r="AF2852" i="44"/>
  <c r="AD520" i="44"/>
  <c r="AE2724" i="44"/>
  <c r="AA2212" i="44"/>
  <c r="R55" i="44"/>
  <c r="Q215" i="44"/>
  <c r="AJ3322" i="44"/>
  <c r="AD528" i="44"/>
  <c r="R902" i="44"/>
  <c r="AC524" i="44"/>
  <c r="X1518" i="44"/>
  <c r="AG2979" i="44"/>
  <c r="X1763" i="44"/>
  <c r="X1761" i="44"/>
  <c r="AC2472" i="44"/>
  <c r="AA2102" i="44"/>
  <c r="AD2595" i="44"/>
  <c r="S657" i="44"/>
  <c r="X1753" i="44"/>
  <c r="AI3231" i="44"/>
  <c r="AG2891" i="44"/>
  <c r="AG2965" i="44"/>
  <c r="AB400" i="44"/>
  <c r="Y1769" i="44"/>
  <c r="AD530" i="44"/>
  <c r="T362" i="44"/>
  <c r="AI3145" i="44"/>
  <c r="AI3219" i="44"/>
  <c r="AC2469" i="44"/>
  <c r="S1033" i="44"/>
  <c r="R751" i="44"/>
  <c r="W1784" i="44"/>
  <c r="X1660" i="44"/>
  <c r="AB403" i="44"/>
  <c r="AD2593" i="44"/>
  <c r="Z1959" i="44"/>
  <c r="W1628" i="44"/>
  <c r="AC2467" i="44"/>
  <c r="AB2340" i="44"/>
  <c r="AH3100" i="44"/>
  <c r="Z1964" i="44"/>
  <c r="AE2717" i="44"/>
  <c r="R911" i="44"/>
  <c r="Q15" i="44"/>
  <c r="P37" i="10"/>
  <c r="P25" i="10"/>
  <c r="AB2345" i="44"/>
  <c r="AB2337" i="44"/>
  <c r="U1237" i="44"/>
  <c r="AJ3317" i="44"/>
  <c r="S951" i="44"/>
  <c r="S1025" i="44"/>
  <c r="AB2339" i="44"/>
  <c r="AE2714" i="44"/>
  <c r="AB2334" i="44"/>
  <c r="AK3613" i="44"/>
  <c r="S791" i="44"/>
  <c r="AB1480" i="44"/>
  <c r="AC792" i="44"/>
  <c r="AJ3311" i="44"/>
  <c r="S655" i="44"/>
  <c r="AD2596" i="44"/>
  <c r="R201" i="44"/>
  <c r="AG2973" i="44"/>
  <c r="AJ3318" i="44"/>
  <c r="AB2341" i="44"/>
  <c r="AA2217" i="44"/>
  <c r="AD2592" i="44"/>
  <c r="AD2585" i="44"/>
  <c r="S1036" i="44"/>
  <c r="AH3102" i="44"/>
  <c r="AA2108" i="44"/>
  <c r="S1028" i="44"/>
  <c r="Z1956" i="44"/>
  <c r="AB2335" i="44"/>
  <c r="AE2715" i="44"/>
  <c r="AE2721" i="44"/>
  <c r="S653" i="44"/>
  <c r="T363" i="44"/>
  <c r="AA2100" i="44"/>
  <c r="W1627" i="44"/>
  <c r="Z1965" i="44"/>
  <c r="W1634" i="44"/>
  <c r="AH3101" i="44"/>
  <c r="X1624" i="44"/>
  <c r="X1928" i="44"/>
  <c r="AH3096" i="44"/>
  <c r="AF2848" i="44"/>
  <c r="AF2841" i="44"/>
  <c r="T295" i="44"/>
  <c r="T351" i="44"/>
  <c r="Z1955" i="44"/>
  <c r="AB2343" i="44"/>
  <c r="R912" i="44"/>
  <c r="AG2971" i="44"/>
  <c r="R212" i="44"/>
  <c r="AD2510" i="44"/>
  <c r="AD2584" i="44"/>
  <c r="V1373" i="44"/>
  <c r="AJ3323" i="44"/>
  <c r="AK3392" i="44"/>
  <c r="AA2103" i="44"/>
  <c r="AG2969" i="44"/>
  <c r="AG2977" i="44"/>
  <c r="AG2966" i="44"/>
  <c r="AJ3314" i="44"/>
  <c r="R753" i="44"/>
  <c r="R627" i="44"/>
  <c r="AA34" i="44"/>
  <c r="U1238" i="44"/>
  <c r="AF2851" i="44"/>
  <c r="AI3226" i="44"/>
  <c r="AI3220" i="44"/>
  <c r="R207" i="44"/>
  <c r="AC2460" i="44"/>
  <c r="X1759" i="44"/>
  <c r="R905" i="44"/>
  <c r="AC2096" i="44"/>
  <c r="AC526" i="44"/>
  <c r="AE2719" i="44"/>
  <c r="AK3385" i="44"/>
  <c r="T1089" i="44"/>
  <c r="AD529" i="44"/>
  <c r="R750" i="44"/>
  <c r="R658" i="44"/>
  <c r="R624" i="44"/>
  <c r="AB2331" i="44"/>
  <c r="AA2107" i="44"/>
  <c r="R913" i="44"/>
  <c r="R59" i="44"/>
  <c r="R806" i="44"/>
  <c r="R898" i="44"/>
  <c r="AH3094" i="44"/>
  <c r="V1374" i="44"/>
  <c r="AC2675" i="2"/>
  <c r="R910" i="44"/>
  <c r="Z2058" i="44"/>
  <c r="T360" i="44"/>
  <c r="T354" i="44"/>
  <c r="R760" i="44"/>
  <c r="AE2718" i="44"/>
  <c r="AH3018" i="44"/>
  <c r="AH3092" i="44"/>
  <c r="S650" i="44"/>
  <c r="AI3234" i="44"/>
  <c r="AC2105" i="44"/>
  <c r="AB393" i="44"/>
  <c r="Z2069" i="44"/>
  <c r="AG2967" i="44"/>
  <c r="AD2590" i="44"/>
  <c r="AF2850" i="44"/>
  <c r="T1085" i="44"/>
  <c r="R204" i="44"/>
  <c r="Y1670" i="44"/>
  <c r="AH3107" i="44"/>
  <c r="R904" i="44"/>
  <c r="AH3106" i="44"/>
  <c r="AK3487" i="44"/>
  <c r="AH3098" i="44"/>
  <c r="R214" i="44"/>
  <c r="R64" i="44"/>
  <c r="X1754" i="44"/>
  <c r="AH3103" i="44"/>
  <c r="AI3225" i="44"/>
  <c r="AG2970" i="44"/>
  <c r="AH3093" i="44"/>
  <c r="R903" i="44"/>
  <c r="AB2344" i="44"/>
  <c r="AF2839" i="44"/>
  <c r="AE2637" i="44"/>
  <c r="AE2711" i="44"/>
  <c r="X1764" i="44"/>
  <c r="AA2099" i="44"/>
  <c r="U1231" i="44"/>
  <c r="AH3105" i="44"/>
  <c r="W1629" i="44"/>
  <c r="AK3393" i="44"/>
  <c r="S1333" i="2"/>
  <c r="AA2206" i="44"/>
  <c r="AD515" i="44"/>
  <c r="AI3232" i="44"/>
  <c r="AE2723" i="44"/>
  <c r="AK3384" i="44"/>
  <c r="AK3605" i="44"/>
  <c r="AF2838" i="44"/>
  <c r="AF2764" i="44"/>
  <c r="R901" i="44"/>
  <c r="R56" i="44"/>
  <c r="S1204" i="44"/>
  <c r="T359" i="44"/>
  <c r="AB2333" i="44"/>
  <c r="AI3227" i="44"/>
  <c r="R65" i="44"/>
  <c r="T1094" i="44"/>
  <c r="T353" i="44"/>
  <c r="AI3223" i="44"/>
  <c r="AB2336" i="44"/>
  <c r="Z1957" i="44"/>
  <c r="AE2720" i="44"/>
  <c r="AB399" i="44"/>
  <c r="V1379" i="44"/>
  <c r="AI3221" i="44"/>
  <c r="W1637" i="44"/>
  <c r="AJ3316" i="44"/>
  <c r="AD2589" i="44"/>
  <c r="U1232" i="44"/>
  <c r="U1233" i="44"/>
  <c r="S1029" i="44"/>
  <c r="AD517" i="44"/>
  <c r="AJ3312" i="44"/>
  <c r="O38" i="10"/>
  <c r="S1040" i="44"/>
  <c r="AB395" i="44"/>
  <c r="Z2070" i="44"/>
  <c r="AB390" i="44"/>
  <c r="AD2587" i="44"/>
  <c r="AF2840" i="44"/>
  <c r="U1494" i="44"/>
  <c r="V1370" i="44"/>
  <c r="AD516" i="44"/>
  <c r="AB1190" i="44"/>
  <c r="AF2842" i="44"/>
  <c r="AJ3313" i="44"/>
  <c r="AB391" i="44"/>
  <c r="AA2214" i="44"/>
  <c r="Z1952" i="44"/>
  <c r="AD2591" i="44"/>
  <c r="R213" i="44"/>
  <c r="S1030" i="44"/>
  <c r="AK3609" i="44"/>
  <c r="AH3104" i="44"/>
  <c r="AC2465" i="44"/>
  <c r="AG2978" i="44"/>
  <c r="AI3233" i="44"/>
  <c r="AD521" i="44"/>
  <c r="S1032" i="44"/>
  <c r="T358" i="44"/>
  <c r="W1638" i="44"/>
  <c r="Z2473" i="2"/>
  <c r="AA2367" i="2"/>
  <c r="AB1960" i="44"/>
  <c r="AB392" i="44"/>
  <c r="AC2459" i="44"/>
  <c r="Z2219" i="44"/>
  <c r="AA2095" i="44"/>
  <c r="AK3389" i="44"/>
  <c r="AB2338" i="44"/>
  <c r="T364" i="44"/>
  <c r="X1776" i="44"/>
  <c r="Z1958" i="44"/>
  <c r="R909" i="44"/>
  <c r="AF2853" i="44"/>
  <c r="S654" i="44"/>
  <c r="T201" i="44"/>
  <c r="AC2464" i="44"/>
  <c r="AD2586" i="44"/>
  <c r="Z2061" i="44"/>
  <c r="AF2849" i="44"/>
  <c r="AF2847" i="44"/>
  <c r="AK3611" i="44"/>
  <c r="AI3224" i="44"/>
  <c r="AC2463" i="44"/>
  <c r="S1037" i="44"/>
  <c r="AI3222" i="44"/>
  <c r="T352" i="44"/>
  <c r="Z2062" i="44"/>
  <c r="AC2458" i="44"/>
  <c r="V1377" i="44"/>
  <c r="AJ3320" i="44"/>
  <c r="R205" i="44"/>
  <c r="AC2461" i="44"/>
  <c r="AC2462" i="44"/>
  <c r="T1198" i="44"/>
  <c r="Q52" i="44"/>
  <c r="AG2975" i="44"/>
  <c r="R907" i="44"/>
  <c r="R211" i="44"/>
  <c r="AK3390" i="44"/>
  <c r="AK3612" i="44"/>
  <c r="S1034" i="44"/>
  <c r="U1239" i="44"/>
  <c r="X1528" i="44"/>
  <c r="T1349" i="44"/>
  <c r="AA2059" i="44"/>
  <c r="AH3099" i="44"/>
  <c r="S644" i="44"/>
  <c r="AA2209" i="44"/>
  <c r="U32" i="44"/>
  <c r="R906" i="44"/>
  <c r="U1236" i="44"/>
  <c r="AG2972" i="44"/>
  <c r="S647" i="44"/>
  <c r="AF2843" i="44"/>
  <c r="AC2471" i="44"/>
  <c r="AD518" i="44"/>
  <c r="W1635" i="44"/>
  <c r="S800" i="44"/>
  <c r="AE2726" i="44"/>
  <c r="AL3614" i="44"/>
  <c r="AF2845" i="44"/>
  <c r="T357" i="44"/>
  <c r="T355" i="44"/>
  <c r="S1031" i="44"/>
  <c r="AD2588" i="44"/>
  <c r="R1188" i="2"/>
  <c r="T365" i="44"/>
  <c r="R757" i="44"/>
  <c r="R631" i="44"/>
  <c r="AG2974" i="44"/>
  <c r="AJ3360" i="44"/>
  <c r="S656" i="44"/>
  <c r="AB402" i="44"/>
  <c r="X1615" i="44"/>
  <c r="W1625" i="44"/>
  <c r="AI3229" i="44"/>
  <c r="AF2846" i="44"/>
  <c r="AA2205" i="44"/>
  <c r="AJ3319" i="44"/>
  <c r="AG2968" i="44"/>
  <c r="AE2712" i="44"/>
  <c r="AD2594" i="44"/>
  <c r="AJ3315" i="44"/>
  <c r="AE2725" i="44"/>
  <c r="AD2598" i="44"/>
  <c r="AJ3321" i="44"/>
  <c r="AB2256" i="44"/>
  <c r="AB2330" i="44"/>
  <c r="AC2468" i="44"/>
  <c r="AG2976" i="44"/>
  <c r="AB397" i="44"/>
  <c r="S1039" i="44"/>
  <c r="AC2470" i="44"/>
  <c r="X1756" i="44"/>
  <c r="AD519" i="44"/>
  <c r="AE2713" i="44"/>
  <c r="X1522" i="44"/>
  <c r="AB401" i="44"/>
  <c r="AG2980" i="44"/>
  <c r="AB389" i="44"/>
  <c r="V1385" i="44"/>
  <c r="AB396" i="44"/>
  <c r="R900" i="44"/>
  <c r="R210" i="44"/>
  <c r="AH3095" i="44"/>
  <c r="AD523" i="44"/>
  <c r="AH3097" i="44"/>
  <c r="X1911" i="44"/>
  <c r="AK3607" i="44"/>
  <c r="P32" i="10"/>
  <c r="AC2466" i="44"/>
  <c r="U1240" i="44"/>
  <c r="R58" i="44"/>
  <c r="AF2844" i="44"/>
  <c r="AA2218" i="44"/>
  <c r="Z2071" i="44" l="1"/>
  <c r="V1489" i="44"/>
  <c r="X1523" i="44"/>
  <c r="AF3235" i="2"/>
  <c r="X1755" i="44"/>
  <c r="AC1371" i="44"/>
  <c r="AC2854" i="2"/>
  <c r="O766" i="2"/>
  <c r="AN4030" i="44"/>
  <c r="X2004" i="2"/>
  <c r="X2040" i="2" s="1"/>
  <c r="X1775" i="44"/>
  <c r="X1783" i="44"/>
  <c r="AN4028" i="44"/>
  <c r="AN95" i="10"/>
  <c r="AN65" i="10"/>
  <c r="H52" i="10"/>
  <c r="E234" i="9"/>
  <c r="AM3948" i="44"/>
  <c r="V1484" i="44"/>
  <c r="U1337" i="44"/>
  <c r="Y1805" i="44"/>
  <c r="W1623" i="44"/>
  <c r="X1515" i="44" s="1"/>
  <c r="W1531" i="44"/>
  <c r="E243" i="9"/>
  <c r="E239" i="9"/>
  <c r="E235" i="9"/>
  <c r="E242" i="9"/>
  <c r="E233" i="9"/>
  <c r="E245" i="9"/>
  <c r="E238" i="9"/>
  <c r="E248" i="9"/>
  <c r="F52" i="10"/>
  <c r="E231" i="9"/>
  <c r="E244" i="9"/>
  <c r="E246" i="9"/>
  <c r="E232" i="9"/>
  <c r="E236" i="9"/>
  <c r="E249" i="9"/>
  <c r="G250" i="9"/>
  <c r="E247" i="9"/>
  <c r="F250" i="9"/>
  <c r="E152" i="9"/>
  <c r="D25" i="96"/>
  <c r="F90" i="10"/>
  <c r="D29" i="96"/>
  <c r="AC1227" i="44"/>
  <c r="P642" i="2"/>
  <c r="P696" i="2"/>
  <c r="X1524" i="44"/>
  <c r="V1490" i="44"/>
  <c r="W1660" i="2"/>
  <c r="P898" i="2"/>
  <c r="P860" i="2"/>
  <c r="AD2748" i="2"/>
  <c r="AF3056" i="2"/>
  <c r="AM3951" i="44"/>
  <c r="V1515" i="2"/>
  <c r="AM3952" i="44"/>
  <c r="W1380" i="44"/>
  <c r="V1913" i="2"/>
  <c r="W1805" i="2" s="1"/>
  <c r="V1491" i="44"/>
  <c r="AK3441" i="44"/>
  <c r="AC2494" i="2"/>
  <c r="AN4021" i="44"/>
  <c r="AI3473" i="2"/>
  <c r="AL3520" i="44"/>
  <c r="V1226" i="44"/>
  <c r="AI3444" i="2"/>
  <c r="AE2929" i="2"/>
  <c r="AN4029" i="44"/>
  <c r="AK3735" i="44"/>
  <c r="AK3437" i="44"/>
  <c r="AI3447" i="2"/>
  <c r="AA1806" i="44"/>
  <c r="AF3065" i="2"/>
  <c r="AM3956" i="44"/>
  <c r="AG2332" i="2"/>
  <c r="AH2242" i="2" s="1"/>
  <c r="AG3145" i="2"/>
  <c r="AG3183" i="2"/>
  <c r="AG3199" i="2" s="1"/>
  <c r="AJ3510" i="2"/>
  <c r="AJ3526" i="2" s="1"/>
  <c r="AK3818" i="2"/>
  <c r="AF3018" i="2"/>
  <c r="Q1043" i="2"/>
  <c r="U1333" i="44"/>
  <c r="Y1926" i="44"/>
  <c r="AE2933" i="2"/>
  <c r="AL3516" i="44"/>
  <c r="Z1923" i="44"/>
  <c r="AC2303" i="2"/>
  <c r="AC2344" i="2"/>
  <c r="AD2254" i="2" s="1"/>
  <c r="AD2814" i="2"/>
  <c r="AE2939" i="2"/>
  <c r="T1200" i="44"/>
  <c r="AD2811" i="2"/>
  <c r="AE2930" i="2"/>
  <c r="AC2336" i="2"/>
  <c r="AD2246" i="2" s="1"/>
  <c r="AD2300" i="2" s="1"/>
  <c r="AC2333" i="2"/>
  <c r="AD2243" i="2" s="1"/>
  <c r="AD2297" i="2" s="1"/>
  <c r="V1924" i="2"/>
  <c r="AL3512" i="44"/>
  <c r="AL3856" i="44"/>
  <c r="AC2682" i="2"/>
  <c r="AE2937" i="2"/>
  <c r="AD2807" i="2"/>
  <c r="AB2554" i="2"/>
  <c r="AB2564" i="2" s="1"/>
  <c r="AE2935" i="2"/>
  <c r="AE2934" i="2"/>
  <c r="V1923" i="2"/>
  <c r="AD2805" i="2"/>
  <c r="V1875" i="2"/>
  <c r="AJ3569" i="2"/>
  <c r="AE2891" i="2"/>
  <c r="AL3865" i="44"/>
  <c r="AK3733" i="44"/>
  <c r="Z458" i="2"/>
  <c r="Z37" i="2" s="1"/>
  <c r="U1342" i="44"/>
  <c r="R801" i="2"/>
  <c r="R795" i="2"/>
  <c r="R1082" i="2"/>
  <c r="AN4025" i="2"/>
  <c r="AH3361" i="2"/>
  <c r="AJ3739" i="2"/>
  <c r="AC2726" i="2"/>
  <c r="AM3991" i="2"/>
  <c r="W1820" i="2"/>
  <c r="Y2101" i="2"/>
  <c r="AC2301" i="2"/>
  <c r="O21" i="2"/>
  <c r="AH3144" i="2"/>
  <c r="AH3351" i="2"/>
  <c r="AI3475" i="2"/>
  <c r="AI3445" i="2"/>
  <c r="AI3399" i="2"/>
  <c r="AB2591" i="2"/>
  <c r="V1926" i="2"/>
  <c r="AJ3728" i="2"/>
  <c r="AA2465" i="2"/>
  <c r="Y2214" i="2"/>
  <c r="AH3358" i="2"/>
  <c r="AD2849" i="2"/>
  <c r="AJ3603" i="2"/>
  <c r="Q936" i="2"/>
  <c r="P1059" i="2"/>
  <c r="AH3349" i="2"/>
  <c r="AG3230" i="2"/>
  <c r="W1811" i="2"/>
  <c r="T626" i="2"/>
  <c r="T752" i="2"/>
  <c r="AF3103" i="2"/>
  <c r="AC2720" i="2"/>
  <c r="AG3224" i="2"/>
  <c r="AJ3608" i="2"/>
  <c r="AN4030" i="2"/>
  <c r="AL3778" i="2"/>
  <c r="Y2098" i="2"/>
  <c r="AL3767" i="2"/>
  <c r="U1528" i="2"/>
  <c r="AC2302" i="2"/>
  <c r="AN4021" i="2"/>
  <c r="AE2967" i="2"/>
  <c r="V1669" i="2"/>
  <c r="T1381" i="2"/>
  <c r="AC2304" i="2"/>
  <c r="AA2464" i="2"/>
  <c r="AF3094" i="2"/>
  <c r="AH3350" i="2"/>
  <c r="AI3256" i="2"/>
  <c r="AK3738" i="44"/>
  <c r="S1287" i="2"/>
  <c r="U1523" i="2"/>
  <c r="AH3360" i="2"/>
  <c r="AJ3741" i="2"/>
  <c r="AG3229" i="2"/>
  <c r="Q944" i="2"/>
  <c r="AG3014" i="2"/>
  <c r="T1374" i="2"/>
  <c r="S1281" i="2"/>
  <c r="AC2299" i="2"/>
  <c r="P632" i="2"/>
  <c r="AN4028" i="2"/>
  <c r="X1957" i="2"/>
  <c r="R1139" i="2"/>
  <c r="V1664" i="2"/>
  <c r="AB2588" i="2"/>
  <c r="AH3359" i="2"/>
  <c r="AC2725" i="2"/>
  <c r="X1960" i="2"/>
  <c r="AN4020" i="2"/>
  <c r="Z483" i="2"/>
  <c r="Q939" i="2"/>
  <c r="AJ3396" i="2"/>
  <c r="AD2848" i="2"/>
  <c r="Q937" i="2"/>
  <c r="Z481" i="2"/>
  <c r="AG3222" i="2"/>
  <c r="AA2459" i="2"/>
  <c r="P756" i="2"/>
  <c r="AL3777" i="2"/>
  <c r="P753" i="2"/>
  <c r="AE2972" i="2"/>
  <c r="AN4112" i="2"/>
  <c r="V1922" i="2"/>
  <c r="AA615" i="2"/>
  <c r="AJ3602" i="2"/>
  <c r="AJ3737" i="2"/>
  <c r="AB2594" i="2"/>
  <c r="AJ3614" i="2"/>
  <c r="AC2715" i="2"/>
  <c r="AC2721" i="2"/>
  <c r="AB2596" i="2"/>
  <c r="AB2585" i="2"/>
  <c r="AM3897" i="2"/>
  <c r="P627" i="2"/>
  <c r="AJ3738" i="2"/>
  <c r="AH3352" i="2"/>
  <c r="Y2208" i="2"/>
  <c r="Q846" i="2"/>
  <c r="Q900" i="2" s="1"/>
  <c r="P46" i="2"/>
  <c r="AK3740" i="44"/>
  <c r="R1090" i="2"/>
  <c r="Q643" i="2"/>
  <c r="V1921" i="2"/>
  <c r="X1954" i="2"/>
  <c r="AA610" i="2"/>
  <c r="AE2968" i="2"/>
  <c r="AL3774" i="2"/>
  <c r="T1373" i="2"/>
  <c r="Q847" i="2"/>
  <c r="Q901" i="2" s="1"/>
  <c r="Q949" i="2"/>
  <c r="R1148" i="2"/>
  <c r="Y2110" i="2"/>
  <c r="AG3225" i="2"/>
  <c r="AJ3615" i="2"/>
  <c r="AE2977" i="2"/>
  <c r="AC2716" i="2"/>
  <c r="AB2586" i="2"/>
  <c r="AA2463" i="2"/>
  <c r="Z490" i="2"/>
  <c r="Z486" i="2"/>
  <c r="AE2976" i="2"/>
  <c r="AJ3729" i="2"/>
  <c r="AJ3736" i="2"/>
  <c r="Z487" i="2"/>
  <c r="AB2589" i="2"/>
  <c r="AM3995" i="2"/>
  <c r="AB2597" i="2"/>
  <c r="AI3485" i="2"/>
  <c r="R794" i="2"/>
  <c r="T1383" i="2"/>
  <c r="Q653" i="2"/>
  <c r="AH3326" i="2"/>
  <c r="AN4019" i="2"/>
  <c r="U1571" i="2"/>
  <c r="U1625" i="2" s="1"/>
  <c r="AL3768" i="2"/>
  <c r="X1953" i="2"/>
  <c r="AN4027" i="2"/>
  <c r="T1375" i="2"/>
  <c r="V1662" i="2"/>
  <c r="AM3896" i="2"/>
  <c r="T1379" i="2"/>
  <c r="AA2468" i="2"/>
  <c r="X1951" i="2"/>
  <c r="W2074" i="2"/>
  <c r="S1285" i="2"/>
  <c r="Q945" i="2"/>
  <c r="V1667" i="2"/>
  <c r="R1141" i="2"/>
  <c r="AA2460" i="2"/>
  <c r="AE2980" i="2"/>
  <c r="AJ3733" i="2"/>
  <c r="R853" i="2"/>
  <c r="Z492" i="2"/>
  <c r="R857" i="2"/>
  <c r="R911" i="2" s="1"/>
  <c r="AL3770" i="2"/>
  <c r="AG3226" i="2"/>
  <c r="AH3355" i="2"/>
  <c r="AD2845" i="2"/>
  <c r="AI3484" i="2"/>
  <c r="AJ3388" i="2"/>
  <c r="X1965" i="2"/>
  <c r="AG3005" i="2"/>
  <c r="Q940" i="2"/>
  <c r="AC2295" i="2"/>
  <c r="AB2598" i="2"/>
  <c r="AA619" i="2"/>
  <c r="AB2592" i="2"/>
  <c r="AN4023" i="2"/>
  <c r="AL3769" i="2"/>
  <c r="AJ3392" i="2"/>
  <c r="U1522" i="2"/>
  <c r="AC2717" i="2"/>
  <c r="S1238" i="2"/>
  <c r="U1526" i="2"/>
  <c r="X1961" i="2"/>
  <c r="AH3356" i="2"/>
  <c r="R802" i="2"/>
  <c r="V1675" i="2"/>
  <c r="AA40" i="2"/>
  <c r="S1283" i="2"/>
  <c r="AM3900" i="2"/>
  <c r="AF3106" i="2"/>
  <c r="AB2343" i="2"/>
  <c r="AC2253" i="2" s="1"/>
  <c r="AJ3735" i="2"/>
  <c r="AA2458" i="2"/>
  <c r="AD2842" i="2"/>
  <c r="AG3227" i="2"/>
  <c r="AA606" i="2"/>
  <c r="AJ3606" i="2"/>
  <c r="V1917" i="2"/>
  <c r="AG3223" i="2"/>
  <c r="AE2756" i="2"/>
  <c r="AA585" i="2"/>
  <c r="AB2595" i="2"/>
  <c r="AI3476" i="2"/>
  <c r="R805" i="2"/>
  <c r="R1093" i="2"/>
  <c r="AJ3612" i="2"/>
  <c r="AC2723" i="2"/>
  <c r="AM3904" i="2"/>
  <c r="Q657" i="2"/>
  <c r="P636" i="2"/>
  <c r="P762" i="2"/>
  <c r="T1378" i="2"/>
  <c r="AL3776" i="2"/>
  <c r="S1288" i="2"/>
  <c r="AC2306" i="2"/>
  <c r="R1149" i="2"/>
  <c r="P637" i="2"/>
  <c r="P763" i="2"/>
  <c r="U1525" i="2"/>
  <c r="AG3221" i="2"/>
  <c r="AA618" i="2"/>
  <c r="AC2714" i="2"/>
  <c r="AM3983" i="2"/>
  <c r="AG3232" i="2"/>
  <c r="Y2212" i="2"/>
  <c r="P631" i="2"/>
  <c r="AB2593" i="2"/>
  <c r="AI3474" i="2"/>
  <c r="AA608" i="2"/>
  <c r="Q850" i="2"/>
  <c r="AA616" i="2"/>
  <c r="AJ3731" i="2"/>
  <c r="R800" i="2"/>
  <c r="X1959" i="2"/>
  <c r="Q946" i="2"/>
  <c r="AI3487" i="2"/>
  <c r="U1518" i="2"/>
  <c r="V1925" i="2"/>
  <c r="AJ3601" i="2"/>
  <c r="V1665" i="2"/>
  <c r="AN4029" i="2"/>
  <c r="AN4032" i="2"/>
  <c r="R1091" i="2"/>
  <c r="Y2108" i="2"/>
  <c r="AN4031" i="2"/>
  <c r="AM3898" i="2"/>
  <c r="S1286" i="2"/>
  <c r="S1282" i="2"/>
  <c r="AN4024" i="2"/>
  <c r="AC2305" i="2"/>
  <c r="AA614" i="2"/>
  <c r="AC2719" i="2"/>
  <c r="U1524" i="2"/>
  <c r="AF3062" i="2"/>
  <c r="Y2099" i="2"/>
  <c r="Q942" i="2"/>
  <c r="Q950" i="2"/>
  <c r="AH3347" i="2"/>
  <c r="AJ3734" i="2"/>
  <c r="AB2587" i="2"/>
  <c r="Q852" i="2"/>
  <c r="Q906" i="2" s="1"/>
  <c r="Z2149" i="2"/>
  <c r="Z2203" i="2" s="1"/>
  <c r="S1235" i="2"/>
  <c r="AA620" i="2"/>
  <c r="P757" i="2"/>
  <c r="AA2467" i="2"/>
  <c r="AH3353" i="2"/>
  <c r="AA612" i="2"/>
  <c r="V1914" i="2"/>
  <c r="U1519" i="2"/>
  <c r="X1958" i="2"/>
  <c r="AD2851" i="2"/>
  <c r="T1385" i="2"/>
  <c r="Q851" i="2"/>
  <c r="Q905" i="2" s="1"/>
  <c r="P758" i="2"/>
  <c r="V1673" i="2"/>
  <c r="Z488" i="2"/>
  <c r="Z485" i="2"/>
  <c r="X1962" i="2"/>
  <c r="X2006" i="2"/>
  <c r="Q941" i="2"/>
  <c r="AJ3571" i="2"/>
  <c r="AL3771" i="2"/>
  <c r="AE2979" i="2"/>
  <c r="U1521" i="2"/>
  <c r="X1955" i="2"/>
  <c r="S1284" i="2"/>
  <c r="AJ3730" i="2"/>
  <c r="AJ3611" i="2"/>
  <c r="S1291" i="2"/>
  <c r="AL3775" i="2"/>
  <c r="T1384" i="2"/>
  <c r="Q646" i="2"/>
  <c r="AJ3740" i="2"/>
  <c r="V1915" i="2"/>
  <c r="Z480" i="2"/>
  <c r="AJ3613" i="2"/>
  <c r="AA2472" i="2"/>
  <c r="Z484" i="2"/>
  <c r="AA607" i="2"/>
  <c r="AA2461" i="2"/>
  <c r="AG3228" i="2"/>
  <c r="Z489" i="2"/>
  <c r="S1226" i="2"/>
  <c r="R1349" i="2"/>
  <c r="AI3477" i="2"/>
  <c r="AM3899" i="2"/>
  <c r="Q644" i="2"/>
  <c r="AM3903" i="2"/>
  <c r="V1663" i="2"/>
  <c r="AI3488" i="2"/>
  <c r="AA611" i="2"/>
  <c r="Q943" i="2"/>
  <c r="V1672" i="2"/>
  <c r="S1494" i="2"/>
  <c r="AM3902" i="2"/>
  <c r="Q948" i="2"/>
  <c r="AH3348" i="2"/>
  <c r="AE2978" i="2"/>
  <c r="V1661" i="2"/>
  <c r="U1784" i="2"/>
  <c r="AF3071" i="2"/>
  <c r="AE2974" i="2"/>
  <c r="AD2844" i="2"/>
  <c r="V1927" i="2"/>
  <c r="AF3096" i="2"/>
  <c r="T1377" i="2"/>
  <c r="AG3220" i="2"/>
  <c r="AC2724" i="2"/>
  <c r="R1086" i="2"/>
  <c r="AL3773" i="2"/>
  <c r="AA617" i="2"/>
  <c r="AC2712" i="2"/>
  <c r="V1671" i="2"/>
  <c r="AC2722" i="2"/>
  <c r="AJ3732" i="2"/>
  <c r="AC2309" i="2"/>
  <c r="R1143" i="2"/>
  <c r="R1084" i="2"/>
  <c r="AB2381" i="2"/>
  <c r="V1674" i="2"/>
  <c r="V1666" i="2"/>
  <c r="X1956" i="2"/>
  <c r="U1520" i="2"/>
  <c r="T1376" i="2"/>
  <c r="Y2102" i="2"/>
  <c r="AA2462" i="2"/>
  <c r="AN4026" i="2"/>
  <c r="AF3066" i="2"/>
  <c r="X1964" i="2"/>
  <c r="AC2298" i="2"/>
  <c r="AL3766" i="2"/>
  <c r="U1527" i="2"/>
  <c r="V1918" i="2"/>
  <c r="AF3097" i="2"/>
  <c r="R804" i="2"/>
  <c r="Y2097" i="2"/>
  <c r="X2219" i="2"/>
  <c r="AF3093" i="2"/>
  <c r="R1137" i="2"/>
  <c r="AL3765" i="2"/>
  <c r="AM3984" i="2"/>
  <c r="Z479" i="2"/>
  <c r="AC2713" i="2"/>
  <c r="AH3354" i="2"/>
  <c r="P633" i="2"/>
  <c r="P759" i="2"/>
  <c r="S1240" i="2"/>
  <c r="U1530" i="2"/>
  <c r="AD2853" i="2"/>
  <c r="R1081" i="2"/>
  <c r="Q1204" i="2"/>
  <c r="S1290" i="2"/>
  <c r="P630" i="2"/>
  <c r="AM3895" i="2"/>
  <c r="U1529" i="2"/>
  <c r="R1142" i="2"/>
  <c r="Y2217" i="2"/>
  <c r="Y2204" i="2"/>
  <c r="Z493" i="2"/>
  <c r="W1808" i="2"/>
  <c r="Y2107" i="2"/>
  <c r="V1670" i="2"/>
  <c r="AJ3389" i="2"/>
  <c r="X1963" i="2"/>
  <c r="S1293" i="2"/>
  <c r="AB2599" i="2"/>
  <c r="V1668" i="2"/>
  <c r="AM3892" i="2"/>
  <c r="AL3772" i="2"/>
  <c r="AF3063" i="2"/>
  <c r="AA2470" i="2"/>
  <c r="AJ3604" i="2"/>
  <c r="R1092" i="2"/>
  <c r="Q938" i="2"/>
  <c r="T1382" i="2"/>
  <c r="Q947" i="2"/>
  <c r="V1920" i="2"/>
  <c r="AF3105" i="2"/>
  <c r="AH3357" i="2"/>
  <c r="Z491" i="2"/>
  <c r="Y2213" i="2"/>
  <c r="AA609" i="2"/>
  <c r="AD2840" i="2"/>
  <c r="AA2466" i="2"/>
  <c r="Z482" i="2"/>
  <c r="AJ3609" i="2"/>
  <c r="AD2839" i="2"/>
  <c r="AA2469" i="2"/>
  <c r="AF3100" i="2"/>
  <c r="AG3231" i="2"/>
  <c r="Q652" i="2"/>
  <c r="U1516" i="2"/>
  <c r="T1639" i="2"/>
  <c r="Q845" i="2"/>
  <c r="Q899" i="2" s="1"/>
  <c r="T1380" i="2"/>
  <c r="Q647" i="2"/>
  <c r="AD2852" i="2"/>
  <c r="AA613" i="2"/>
  <c r="AG3233" i="2"/>
  <c r="Y2103" i="2"/>
  <c r="AK3520" i="2"/>
  <c r="AL3818" i="44"/>
  <c r="AL3857" i="44"/>
  <c r="AL3863" i="44"/>
  <c r="AN4023" i="44"/>
  <c r="AM3955" i="44"/>
  <c r="AN4022" i="44"/>
  <c r="AL3511" i="44"/>
  <c r="U1336" i="44"/>
  <c r="Y1917" i="44"/>
  <c r="AN4020" i="44"/>
  <c r="T1196" i="44"/>
  <c r="AK3450" i="44"/>
  <c r="AK3564" i="44"/>
  <c r="AN4026" i="44"/>
  <c r="U1338" i="44"/>
  <c r="U1081" i="44"/>
  <c r="AM3946" i="44"/>
  <c r="AK3448" i="44"/>
  <c r="AK3442" i="44"/>
  <c r="T1192" i="44"/>
  <c r="AK3440" i="44"/>
  <c r="AN4025" i="44"/>
  <c r="AL3513" i="44"/>
  <c r="T1199" i="44"/>
  <c r="AK3729" i="44"/>
  <c r="T1203" i="44"/>
  <c r="AL3859" i="44"/>
  <c r="AM3947" i="44"/>
  <c r="T1188" i="44"/>
  <c r="AK3734" i="44"/>
  <c r="AL3518" i="44"/>
  <c r="Y1920" i="44"/>
  <c r="AK3731" i="44"/>
  <c r="Y1925" i="44"/>
  <c r="AN4024" i="44"/>
  <c r="T1201" i="44"/>
  <c r="AK3732" i="44"/>
  <c r="AL3514" i="44"/>
  <c r="AK3736" i="44"/>
  <c r="AK3730" i="44"/>
  <c r="AN4019" i="44"/>
  <c r="AK3727" i="44"/>
  <c r="AL3867" i="44"/>
  <c r="S1043" i="44"/>
  <c r="Y1662" i="44"/>
  <c r="Y1811" i="44"/>
  <c r="AL3855" i="44"/>
  <c r="AM3891" i="44"/>
  <c r="AM3949" i="44"/>
  <c r="AL3945" i="2"/>
  <c r="AN3778" i="44"/>
  <c r="AM3950" i="44"/>
  <c r="AJ3346" i="44"/>
  <c r="Y1921" i="44"/>
  <c r="AK3737" i="44"/>
  <c r="AN4084" i="44"/>
  <c r="AK3728" i="44"/>
  <c r="AN4027" i="44"/>
  <c r="AM3953" i="44"/>
  <c r="AL3866" i="44"/>
  <c r="AM4072" i="2"/>
  <c r="AL3858" i="44"/>
  <c r="Y1916" i="44"/>
  <c r="AM3957" i="44"/>
  <c r="AN4031" i="44"/>
  <c r="AL3862" i="44"/>
  <c r="AM4108" i="44"/>
  <c r="AM3954" i="44"/>
  <c r="AK3739" i="44"/>
  <c r="Y1819" i="44"/>
  <c r="T1191" i="44"/>
  <c r="AK3449" i="44"/>
  <c r="T1194" i="44"/>
  <c r="AL3861" i="44"/>
  <c r="AL3860" i="44"/>
  <c r="AM3958" i="44"/>
  <c r="AL3741" i="44"/>
  <c r="Y1924" i="44"/>
  <c r="AJ3691" i="2"/>
  <c r="AL3864" i="44"/>
  <c r="T1195" i="44"/>
  <c r="T1424" i="2"/>
  <c r="T1478" i="2" s="1"/>
  <c r="T936" i="44"/>
  <c r="AA2240" i="2"/>
  <c r="Y1807" i="44"/>
  <c r="AK3445" i="44"/>
  <c r="X1929" i="44"/>
  <c r="Y1814" i="44"/>
  <c r="AA388" i="2"/>
  <c r="AJ3349" i="44"/>
  <c r="T945" i="44"/>
  <c r="S1054" i="44"/>
  <c r="X1772" i="44"/>
  <c r="X1774" i="44"/>
  <c r="AC2711" i="2"/>
  <c r="X1781" i="44"/>
  <c r="S1048" i="44"/>
  <c r="AJ3354" i="44"/>
  <c r="S1051" i="44"/>
  <c r="X1782" i="44"/>
  <c r="X1777" i="44"/>
  <c r="S1057" i="44"/>
  <c r="T1096" i="44"/>
  <c r="AJ3359" i="44"/>
  <c r="S1045" i="44"/>
  <c r="S1055" i="44"/>
  <c r="AJ3348" i="44"/>
  <c r="AJ3347" i="44"/>
  <c r="Z1966" i="44"/>
  <c r="P33" i="10"/>
  <c r="AJ3358" i="44"/>
  <c r="AI3007" i="44"/>
  <c r="AF2636" i="44"/>
  <c r="AD2381" i="44"/>
  <c r="U1344" i="44"/>
  <c r="AB1951" i="44"/>
  <c r="V1493" i="44"/>
  <c r="AD609" i="44"/>
  <c r="AB487" i="44"/>
  <c r="AF2635" i="44"/>
  <c r="AF2622" i="44"/>
  <c r="AG2756" i="44"/>
  <c r="AK3270" i="44"/>
  <c r="S1080" i="2"/>
  <c r="AM3524" i="44"/>
  <c r="S890" i="44"/>
  <c r="U1347" i="44"/>
  <c r="R46" i="44"/>
  <c r="AD2371" i="44"/>
  <c r="U57" i="44"/>
  <c r="AA2111" i="44"/>
  <c r="AA2203" i="44"/>
  <c r="AB2068" i="44"/>
  <c r="AJ3143" i="44"/>
  <c r="AE2497" i="44"/>
  <c r="AC2246" i="44"/>
  <c r="AF2854" i="44"/>
  <c r="AG2748" i="44"/>
  <c r="AJ3142" i="44"/>
  <c r="AI3015" i="44"/>
  <c r="AI3017" i="44"/>
  <c r="S632" i="44"/>
  <c r="AD619" i="44"/>
  <c r="AJ3130" i="44"/>
  <c r="Z2063" i="44"/>
  <c r="Y1516" i="44"/>
  <c r="X1519" i="44"/>
  <c r="AF2631" i="44"/>
  <c r="Z2064" i="44"/>
  <c r="S881" i="44"/>
  <c r="U1345" i="44"/>
  <c r="AD2377" i="44"/>
  <c r="AE2503" i="44"/>
  <c r="S643" i="44"/>
  <c r="AG2981" i="44"/>
  <c r="AH2875" i="44"/>
  <c r="X1771" i="44"/>
  <c r="AC614" i="44"/>
  <c r="AC612" i="44"/>
  <c r="AC531" i="44"/>
  <c r="V1486" i="44"/>
  <c r="X1612" i="44"/>
  <c r="AD2372" i="44"/>
  <c r="AD2376" i="44"/>
  <c r="AB2097" i="44"/>
  <c r="U257" i="44"/>
  <c r="AG2759" i="44"/>
  <c r="R202" i="44"/>
  <c r="AL3517" i="44"/>
  <c r="AD613" i="44"/>
  <c r="S792" i="44"/>
  <c r="AB491" i="44"/>
  <c r="AH2878" i="44"/>
  <c r="AH2884" i="44"/>
  <c r="AE2498" i="44"/>
  <c r="AG2753" i="44"/>
  <c r="V27" i="44"/>
  <c r="S1052" i="44"/>
  <c r="S67" i="44"/>
  <c r="AJ3356" i="44"/>
  <c r="AJ3134" i="44"/>
  <c r="AA1953" i="44"/>
  <c r="Y1668" i="44"/>
  <c r="AA2421" i="2"/>
  <c r="AA2383" i="2"/>
  <c r="AB2106" i="44"/>
  <c r="AC1082" i="44"/>
  <c r="AD606" i="44"/>
  <c r="AB480" i="44"/>
  <c r="X1529" i="44"/>
  <c r="V1487" i="44"/>
  <c r="AF2630" i="44"/>
  <c r="T1202" i="44"/>
  <c r="S793" i="44"/>
  <c r="AJ3135" i="44"/>
  <c r="R208" i="44"/>
  <c r="AI3016" i="44"/>
  <c r="Y1778" i="44"/>
  <c r="AG2760" i="44"/>
  <c r="AH2877" i="44"/>
  <c r="U246" i="44"/>
  <c r="R203" i="44"/>
  <c r="R766" i="44"/>
  <c r="S642" i="44"/>
  <c r="AC616" i="44"/>
  <c r="S645" i="44"/>
  <c r="AH2887" i="44"/>
  <c r="S68" i="44"/>
  <c r="W1381" i="44"/>
  <c r="AI3011" i="44"/>
  <c r="AA2208" i="44"/>
  <c r="AF2625" i="44"/>
  <c r="AD2379" i="44"/>
  <c r="AA2210" i="44"/>
  <c r="U248" i="44"/>
  <c r="P26" i="10"/>
  <c r="Y253" i="44"/>
  <c r="X1780" i="44"/>
  <c r="AD617" i="44"/>
  <c r="AJ3357" i="44"/>
  <c r="AJ3351" i="44"/>
  <c r="AJ3139" i="44"/>
  <c r="U249" i="44"/>
  <c r="X1527" i="44"/>
  <c r="S626" i="44"/>
  <c r="U244" i="44"/>
  <c r="U256" i="44"/>
  <c r="AD2369" i="44"/>
  <c r="S1050" i="44"/>
  <c r="AH2888" i="44"/>
  <c r="S1047" i="44"/>
  <c r="AJ3133" i="44"/>
  <c r="AL3515" i="44"/>
  <c r="AB2098" i="44"/>
  <c r="AK3447" i="44"/>
  <c r="AJ3144" i="44"/>
  <c r="AH3108" i="44"/>
  <c r="AI3002" i="44"/>
  <c r="V1482" i="44"/>
  <c r="S805" i="44"/>
  <c r="T1197" i="44"/>
  <c r="AC2204" i="44"/>
  <c r="V1481" i="44"/>
  <c r="T367" i="44"/>
  <c r="U243" i="44"/>
  <c r="S1046" i="44"/>
  <c r="AC1372" i="44"/>
  <c r="AL3523" i="44"/>
  <c r="AC2247" i="44"/>
  <c r="Q31" i="10"/>
  <c r="S803" i="44"/>
  <c r="Z2072" i="44"/>
  <c r="X1520" i="44"/>
  <c r="Z1661" i="44"/>
  <c r="AD2382" i="44"/>
  <c r="S794" i="44"/>
  <c r="AF2634" i="44"/>
  <c r="AC2242" i="44"/>
  <c r="AJ3140" i="44"/>
  <c r="AC2473" i="44"/>
  <c r="AD2367" i="44"/>
  <c r="AB2101" i="44"/>
  <c r="S799" i="44"/>
  <c r="U1090" i="44"/>
  <c r="V1485" i="44"/>
  <c r="AD2375" i="44"/>
  <c r="S69" i="44"/>
  <c r="V1386" i="44"/>
  <c r="V1478" i="44"/>
  <c r="AA1962" i="44"/>
  <c r="U1339" i="44"/>
  <c r="AI3013" i="44"/>
  <c r="U252" i="44"/>
  <c r="AH2881" i="44"/>
  <c r="S635" i="44"/>
  <c r="AE2495" i="44"/>
  <c r="AC2251" i="44"/>
  <c r="AH2883" i="44"/>
  <c r="AC2244" i="44"/>
  <c r="Q21" i="10"/>
  <c r="Q24" i="44"/>
  <c r="AB493" i="44"/>
  <c r="AI3235" i="44"/>
  <c r="AJ3129" i="44"/>
  <c r="AH2889" i="44"/>
  <c r="AF2632" i="44"/>
  <c r="V1483" i="44"/>
  <c r="AE2507" i="44"/>
  <c r="AB488" i="44"/>
  <c r="AH2886" i="44"/>
  <c r="S629" i="44"/>
  <c r="AI3009" i="44"/>
  <c r="AE2496" i="44"/>
  <c r="AJ3131" i="44"/>
  <c r="Z2065" i="44"/>
  <c r="R209" i="44"/>
  <c r="AC2243" i="44"/>
  <c r="AD605" i="44"/>
  <c r="S795" i="44"/>
  <c r="AE2500" i="44"/>
  <c r="S802" i="44"/>
  <c r="R914" i="44"/>
  <c r="S790" i="44"/>
  <c r="AG2754" i="44"/>
  <c r="AI3005" i="44"/>
  <c r="AD2380" i="44"/>
  <c r="AD2378" i="44"/>
  <c r="AJ3355" i="44"/>
  <c r="X1517" i="44"/>
  <c r="X1633" i="44"/>
  <c r="AB492" i="44"/>
  <c r="S1049" i="44"/>
  <c r="AG2755" i="44"/>
  <c r="AD608" i="44"/>
  <c r="AD2373" i="44"/>
  <c r="AL3521" i="44"/>
  <c r="AG2763" i="44"/>
  <c r="AC2248" i="44"/>
  <c r="AB515" i="2"/>
  <c r="X1530" i="44"/>
  <c r="AG2752" i="44"/>
  <c r="U1341" i="44"/>
  <c r="AJ3352" i="44"/>
  <c r="AB489" i="44"/>
  <c r="U251" i="44"/>
  <c r="AK3438" i="44"/>
  <c r="X1521" i="44"/>
  <c r="AA2207" i="44"/>
  <c r="AF2621" i="44"/>
  <c r="AE2727" i="44"/>
  <c r="AG2749" i="44"/>
  <c r="AI3003" i="44"/>
  <c r="S70" i="44"/>
  <c r="S796" i="44"/>
  <c r="AA1961" i="44"/>
  <c r="AI3004" i="44"/>
  <c r="AA2215" i="44"/>
  <c r="AK3439" i="44"/>
  <c r="S797" i="44"/>
  <c r="AD2370" i="44"/>
  <c r="AJ3136" i="44"/>
  <c r="U1346" i="44"/>
  <c r="AJ3350" i="44"/>
  <c r="AH2879" i="44"/>
  <c r="AA2211" i="44"/>
  <c r="X1526" i="44"/>
  <c r="AA2216" i="44"/>
  <c r="AF2627" i="44"/>
  <c r="AI3010" i="44"/>
  <c r="X1750" i="44"/>
  <c r="X1676" i="44"/>
  <c r="AB490" i="44"/>
  <c r="X1779" i="44"/>
  <c r="AE2509" i="44"/>
  <c r="Y1918" i="44"/>
  <c r="AD615" i="44"/>
  <c r="AC2252" i="44"/>
  <c r="AB479" i="44"/>
  <c r="U1348" i="44"/>
  <c r="AE2504" i="44"/>
  <c r="S649" i="44"/>
  <c r="AA1963" i="44"/>
  <c r="AH2885" i="44"/>
  <c r="S61" i="44"/>
  <c r="AJ3132" i="44"/>
  <c r="S801" i="44"/>
  <c r="U250" i="44"/>
  <c r="AI3014" i="44"/>
  <c r="U1241" i="44"/>
  <c r="AF2633" i="44"/>
  <c r="T1225" i="2"/>
  <c r="W1639" i="44"/>
  <c r="AI3008" i="44"/>
  <c r="AB483" i="44"/>
  <c r="AF2628" i="44"/>
  <c r="AK3446" i="44"/>
  <c r="AD2600" i="44"/>
  <c r="AE2494" i="44"/>
  <c r="AC2253" i="44"/>
  <c r="AG2751" i="44"/>
  <c r="Z2073" i="44"/>
  <c r="AC2245" i="44"/>
  <c r="S57" i="44"/>
  <c r="X1613" i="44"/>
  <c r="AF2624" i="44"/>
  <c r="Z2067" i="44"/>
  <c r="U254" i="44"/>
  <c r="AJ3141" i="44"/>
  <c r="X1608" i="44"/>
  <c r="R71" i="44"/>
  <c r="R199" i="44"/>
  <c r="AD610" i="44"/>
  <c r="W1384" i="44"/>
  <c r="AC937" i="44"/>
  <c r="AB484" i="44"/>
  <c r="AB2110" i="44"/>
  <c r="AH2882" i="44"/>
  <c r="AL3522" i="44"/>
  <c r="AA1954" i="44"/>
  <c r="AB482" i="44"/>
  <c r="U1340" i="44"/>
  <c r="U245" i="44"/>
  <c r="AB486" i="44"/>
  <c r="AH2890" i="44"/>
  <c r="AF2623" i="44"/>
  <c r="AB2346" i="44"/>
  <c r="AC2240" i="44"/>
  <c r="AE2508" i="44"/>
  <c r="AC1479" i="44"/>
  <c r="U247" i="44"/>
  <c r="X1618" i="44"/>
  <c r="AK3444" i="44"/>
  <c r="AD2368" i="44"/>
  <c r="AG2757" i="44"/>
  <c r="AD2374" i="44"/>
  <c r="AK3443" i="44"/>
  <c r="AD611" i="44"/>
  <c r="AE2501" i="44"/>
  <c r="AB481" i="44"/>
  <c r="AG2750" i="44"/>
  <c r="AB485" i="44"/>
  <c r="AE2499" i="44"/>
  <c r="AJ3137" i="44"/>
  <c r="AH2880" i="44"/>
  <c r="S60" i="44"/>
  <c r="AC2241" i="44"/>
  <c r="AF2629" i="44"/>
  <c r="AG2761" i="44"/>
  <c r="AH2876" i="44"/>
  <c r="S804" i="44"/>
  <c r="AI3006" i="44"/>
  <c r="U255" i="44"/>
  <c r="AI3012" i="44"/>
  <c r="AE2502" i="44"/>
  <c r="AE2506" i="44"/>
  <c r="S1041" i="44"/>
  <c r="AJ3353" i="44"/>
  <c r="AC2255" i="44"/>
  <c r="AC2250" i="44"/>
  <c r="AE2505" i="44"/>
  <c r="AD618" i="44"/>
  <c r="AJ3138" i="44"/>
  <c r="AB404" i="44"/>
  <c r="AB478" i="44"/>
  <c r="S1056" i="44"/>
  <c r="AB44" i="44"/>
  <c r="S66" i="44"/>
  <c r="S798" i="44"/>
  <c r="Z2066" i="44"/>
  <c r="AL3519" i="44"/>
  <c r="Z2060" i="44"/>
  <c r="S1058" i="44"/>
  <c r="AD607" i="44"/>
  <c r="R200" i="44"/>
  <c r="AC2254" i="44"/>
  <c r="AL3397" i="44"/>
  <c r="T1193" i="44"/>
  <c r="AC2213" i="44"/>
  <c r="S652" i="44"/>
  <c r="AA1950" i="44"/>
  <c r="S63" i="44"/>
  <c r="AA38" i="44"/>
  <c r="AG2758" i="44"/>
  <c r="Y1820" i="44"/>
  <c r="AB2109" i="44"/>
  <c r="S637" i="44"/>
  <c r="AC900" i="44"/>
  <c r="AC2249" i="44"/>
  <c r="AD620" i="44"/>
  <c r="AB2104" i="44"/>
  <c r="AG2762" i="44"/>
  <c r="V1235" i="44"/>
  <c r="U258" i="44"/>
  <c r="AF2626" i="44"/>
  <c r="R206" i="44"/>
  <c r="Y1913" i="44" l="1"/>
  <c r="X2058" i="2"/>
  <c r="X1773" i="44"/>
  <c r="AM3984" i="44"/>
  <c r="W1376" i="44"/>
  <c r="Y1675" i="44"/>
  <c r="Y1667" i="44"/>
  <c r="AN4082" i="44"/>
  <c r="AN4118" i="44" s="1"/>
  <c r="X1614" i="44"/>
  <c r="V1229" i="44"/>
  <c r="F95" i="10"/>
  <c r="V1569" i="2"/>
  <c r="AM3987" i="44"/>
  <c r="P750" i="2"/>
  <c r="P914" i="2"/>
  <c r="AC1335" i="44"/>
  <c r="AD1227" i="44" s="1"/>
  <c r="F65" i="10"/>
  <c r="P624" i="2"/>
  <c r="P658" i="2"/>
  <c r="P712" i="2"/>
  <c r="P48" i="2" s="1"/>
  <c r="P52" i="2" s="1"/>
  <c r="W1382" i="44"/>
  <c r="E250" i="9"/>
  <c r="W1488" i="44"/>
  <c r="Q790" i="2"/>
  <c r="AL3574" i="44"/>
  <c r="W1714" i="2"/>
  <c r="AD2764" i="2"/>
  <c r="AD2802" i="2"/>
  <c r="AK3477" i="44"/>
  <c r="AM3988" i="44"/>
  <c r="V1334" i="44"/>
  <c r="AF3092" i="2"/>
  <c r="AL3566" i="44"/>
  <c r="W1383" i="44"/>
  <c r="AC2548" i="2"/>
  <c r="AC2584" i="2" s="1"/>
  <c r="AG3219" i="2"/>
  <c r="AN4075" i="44"/>
  <c r="AJ3383" i="2"/>
  <c r="AN4083" i="44"/>
  <c r="R935" i="2"/>
  <c r="AL3643" i="44"/>
  <c r="V1225" i="44"/>
  <c r="V1234" i="44"/>
  <c r="AA1914" i="44"/>
  <c r="AM3992" i="44"/>
  <c r="AE2965" i="2"/>
  <c r="AL3645" i="44"/>
  <c r="AL3699" i="44" s="1"/>
  <c r="AK3256" i="44"/>
  <c r="AI3310" i="2"/>
  <c r="AI3346" i="2" s="1"/>
  <c r="AK3473" i="44"/>
  <c r="AI3480" i="2"/>
  <c r="Z1818" i="44"/>
  <c r="AK3854" i="2"/>
  <c r="U1189" i="44"/>
  <c r="AI3453" i="2"/>
  <c r="AL3572" i="44"/>
  <c r="AI3483" i="2"/>
  <c r="AF3101" i="2"/>
  <c r="AH2296" i="2"/>
  <c r="AC2718" i="2"/>
  <c r="AJ3564" i="2"/>
  <c r="AJ3580" i="2" s="1"/>
  <c r="V1228" i="44"/>
  <c r="AM3982" i="44"/>
  <c r="AE2945" i="2"/>
  <c r="U1093" i="44"/>
  <c r="AA1815" i="44"/>
  <c r="AL3565" i="44"/>
  <c r="AL3650" i="44"/>
  <c r="AL3648" i="44"/>
  <c r="AM3767" i="44"/>
  <c r="AL3570" i="44"/>
  <c r="U1088" i="44"/>
  <c r="AC2339" i="2"/>
  <c r="AD2249" i="2" s="1"/>
  <c r="AM3766" i="44"/>
  <c r="AE2969" i="2"/>
  <c r="AD2843" i="2"/>
  <c r="AE2975" i="2"/>
  <c r="Z1809" i="44"/>
  <c r="AD2308" i="2"/>
  <c r="U1092" i="44"/>
  <c r="Z1812" i="44"/>
  <c r="AD2850" i="2"/>
  <c r="AD2847" i="2"/>
  <c r="AD2333" i="2"/>
  <c r="AE2243" i="2" s="1"/>
  <c r="AE2297" i="2" s="1"/>
  <c r="AC2691" i="2"/>
  <c r="AE2966" i="2"/>
  <c r="W1816" i="2"/>
  <c r="W1815" i="2"/>
  <c r="AE2973" i="2"/>
  <c r="Z1805" i="44"/>
  <c r="AE2970" i="2"/>
  <c r="AE2971" i="2"/>
  <c r="AB2590" i="2"/>
  <c r="AB2600" i="2" s="1"/>
  <c r="AD2841" i="2"/>
  <c r="AM3775" i="44"/>
  <c r="AL3854" i="44"/>
  <c r="AF3072" i="2"/>
  <c r="AN4076" i="44"/>
  <c r="AH3362" i="2"/>
  <c r="AJ3605" i="2"/>
  <c r="AA621" i="2"/>
  <c r="AD2336" i="2"/>
  <c r="AE2246" i="2" s="1"/>
  <c r="AM3773" i="44"/>
  <c r="Y1770" i="44"/>
  <c r="R798" i="2"/>
  <c r="V1517" i="2"/>
  <c r="AA2294" i="2"/>
  <c r="AA2330" i="2" s="1"/>
  <c r="AA2346" i="2" s="1"/>
  <c r="S1294" i="2"/>
  <c r="AC2334" i="2"/>
  <c r="AD2244" i="2" s="1"/>
  <c r="V1715" i="2"/>
  <c r="V1676" i="2"/>
  <c r="AM3956" i="2"/>
  <c r="AB2371" i="2"/>
  <c r="AK3523" i="2"/>
  <c r="AF2889" i="2"/>
  <c r="X2042" i="2"/>
  <c r="X2060" i="2" s="1"/>
  <c r="T1439" i="2"/>
  <c r="W1806" i="2"/>
  <c r="AK3644" i="2"/>
  <c r="Y2153" i="2"/>
  <c r="AB524" i="2"/>
  <c r="R1145" i="2"/>
  <c r="AN4083" i="2"/>
  <c r="U1572" i="2"/>
  <c r="X2013" i="2"/>
  <c r="Q655" i="2"/>
  <c r="AC2331" i="2"/>
  <c r="AD2241" i="2" s="1"/>
  <c r="S803" i="2"/>
  <c r="R1195" i="2"/>
  <c r="AM3950" i="2"/>
  <c r="AA400" i="2"/>
  <c r="AF2887" i="2"/>
  <c r="T1427" i="2"/>
  <c r="AC2495" i="2"/>
  <c r="AK3524" i="2"/>
  <c r="AB525" i="2"/>
  <c r="AH3132" i="2"/>
  <c r="AJ3450" i="2"/>
  <c r="AA393" i="2"/>
  <c r="AD2635" i="2"/>
  <c r="Q998" i="2"/>
  <c r="U1577" i="2"/>
  <c r="AH3140" i="2"/>
  <c r="W1874" i="2"/>
  <c r="AI3271" i="2"/>
  <c r="AK3574" i="2"/>
  <c r="AE2762" i="2"/>
  <c r="AG3010" i="2"/>
  <c r="AA392" i="2"/>
  <c r="Z2105" i="2"/>
  <c r="W1812" i="2"/>
  <c r="R1146" i="2"/>
  <c r="AL3826" i="2"/>
  <c r="AC2509" i="2"/>
  <c r="V1724" i="2"/>
  <c r="Z2096" i="2"/>
  <c r="Q651" i="2"/>
  <c r="AA389" i="2"/>
  <c r="AG3007" i="2"/>
  <c r="AB2372" i="2"/>
  <c r="X2010" i="2"/>
  <c r="AB2435" i="2"/>
  <c r="AK3642" i="2"/>
  <c r="AB527" i="2"/>
  <c r="AH3130" i="2"/>
  <c r="AE2754" i="2"/>
  <c r="AB521" i="2"/>
  <c r="AM3953" i="2"/>
  <c r="V1727" i="2"/>
  <c r="AB530" i="2"/>
  <c r="AF3098" i="2"/>
  <c r="AC2341" i="2"/>
  <c r="AD2251" i="2" s="1"/>
  <c r="AD2624" i="2"/>
  <c r="AC2505" i="2"/>
  <c r="W1809" i="2"/>
  <c r="AE2752" i="2"/>
  <c r="AG3016" i="2"/>
  <c r="V1729" i="2"/>
  <c r="AD2627" i="2"/>
  <c r="AN4077" i="2"/>
  <c r="X2019" i="2"/>
  <c r="AE2755" i="2"/>
  <c r="AN4073" i="2"/>
  <c r="R848" i="2"/>
  <c r="R902" i="2" s="1"/>
  <c r="AN3905" i="2"/>
  <c r="AK3639" i="2"/>
  <c r="R1202" i="2"/>
  <c r="X2008" i="2"/>
  <c r="R1144" i="2"/>
  <c r="R792" i="2"/>
  <c r="AK3648" i="2"/>
  <c r="S1335" i="2"/>
  <c r="S1341" i="2"/>
  <c r="AB2374" i="2"/>
  <c r="AF2877" i="2"/>
  <c r="AL3821" i="2"/>
  <c r="AK3518" i="2"/>
  <c r="AG3013" i="2"/>
  <c r="AE2759" i="2"/>
  <c r="AK3638" i="2"/>
  <c r="S1347" i="2"/>
  <c r="R1135" i="2"/>
  <c r="R1096" i="2"/>
  <c r="AG3003" i="2"/>
  <c r="AF2888" i="2"/>
  <c r="S1280" i="2"/>
  <c r="S1241" i="2"/>
  <c r="AB517" i="2"/>
  <c r="AA390" i="2"/>
  <c r="T1438" i="2"/>
  <c r="AK3521" i="2"/>
  <c r="X2009" i="2"/>
  <c r="AL3825" i="2"/>
  <c r="Q650" i="2"/>
  <c r="AE2761" i="2"/>
  <c r="AB522" i="2"/>
  <c r="AI3257" i="2"/>
  <c r="AM3952" i="2"/>
  <c r="AN4086" i="2"/>
  <c r="V1719" i="2"/>
  <c r="AJ3397" i="2"/>
  <c r="R854" i="2"/>
  <c r="R908" i="2" s="1"/>
  <c r="AL3830" i="2"/>
  <c r="X2005" i="2"/>
  <c r="X1966" i="2"/>
  <c r="V1716" i="2"/>
  <c r="X2007" i="2"/>
  <c r="AB2373" i="2"/>
  <c r="AK3525" i="2"/>
  <c r="AC2506" i="2"/>
  <c r="AC2504" i="2"/>
  <c r="W1814" i="2"/>
  <c r="AL3831" i="2"/>
  <c r="AA391" i="2"/>
  <c r="AN4074" i="2"/>
  <c r="AI3269" i="2"/>
  <c r="X2011" i="2"/>
  <c r="AH3139" i="2"/>
  <c r="AC2340" i="2"/>
  <c r="AD2250" i="2" s="1"/>
  <c r="AI3259" i="2"/>
  <c r="AJ3385" i="2"/>
  <c r="O24" i="2"/>
  <c r="AN3901" i="2"/>
  <c r="AN4079" i="2"/>
  <c r="R849" i="2"/>
  <c r="R903" i="2" s="1"/>
  <c r="Y2157" i="2"/>
  <c r="U1570" i="2"/>
  <c r="U1531" i="2"/>
  <c r="AB2379" i="2"/>
  <c r="AB2376" i="2"/>
  <c r="AA401" i="2"/>
  <c r="Q1001" i="2"/>
  <c r="AK3514" i="2"/>
  <c r="AM3946" i="2"/>
  <c r="Y2161" i="2"/>
  <c r="Z2109" i="2"/>
  <c r="AM3949" i="2"/>
  <c r="AN3894" i="2"/>
  <c r="W1810" i="2"/>
  <c r="X2018" i="2"/>
  <c r="Y2156" i="2"/>
  <c r="R1138" i="2"/>
  <c r="AD2632" i="2"/>
  <c r="AL3827" i="2"/>
  <c r="T1431" i="2"/>
  <c r="AF2884" i="2"/>
  <c r="V1726" i="2"/>
  <c r="AJ3398" i="2"/>
  <c r="AJ3607" i="2"/>
  <c r="X2016" i="2"/>
  <c r="S1289" i="2"/>
  <c r="AB518" i="2"/>
  <c r="Z2104" i="2"/>
  <c r="AB528" i="2"/>
  <c r="R1203" i="2"/>
  <c r="AM3958" i="2"/>
  <c r="R1147" i="2"/>
  <c r="AA43" i="2"/>
  <c r="AK3516" i="2"/>
  <c r="AB2368" i="2"/>
  <c r="AM3954" i="2"/>
  <c r="R856" i="2"/>
  <c r="R910" i="2" s="1"/>
  <c r="X2015" i="2"/>
  <c r="U1576" i="2"/>
  <c r="AC2502" i="2"/>
  <c r="AI3265" i="2"/>
  <c r="AK3643" i="2"/>
  <c r="V1721" i="2"/>
  <c r="AJ3395" i="2"/>
  <c r="AC2499" i="2"/>
  <c r="AF2886" i="2"/>
  <c r="AL3828" i="2"/>
  <c r="W1813" i="2"/>
  <c r="Q648" i="2"/>
  <c r="AN4075" i="2"/>
  <c r="Y2152" i="2"/>
  <c r="AH3134" i="2"/>
  <c r="AI3268" i="2"/>
  <c r="W1818" i="2"/>
  <c r="AC2337" i="2"/>
  <c r="AD2247" i="2" s="1"/>
  <c r="AA2437" i="2"/>
  <c r="R1196" i="2"/>
  <c r="AE2763" i="2"/>
  <c r="AF3102" i="2"/>
  <c r="R1197" i="2"/>
  <c r="AF3107" i="2"/>
  <c r="AI3258" i="2"/>
  <c r="AA399" i="2"/>
  <c r="AA394" i="2"/>
  <c r="W1807" i="2"/>
  <c r="AL3829" i="2"/>
  <c r="AK3640" i="2"/>
  <c r="R797" i="2"/>
  <c r="X2012" i="2"/>
  <c r="AI3263" i="2"/>
  <c r="Q1004" i="2"/>
  <c r="U1578" i="2"/>
  <c r="AN4078" i="2"/>
  <c r="AN4085" i="2"/>
  <c r="AK3511" i="2"/>
  <c r="AK3641" i="2"/>
  <c r="T1432" i="2"/>
  <c r="S1337" i="2"/>
  <c r="AA402" i="2"/>
  <c r="AB2378" i="2"/>
  <c r="T1429" i="2"/>
  <c r="AL3822" i="2"/>
  <c r="AC2496" i="2"/>
  <c r="AH3135" i="2"/>
  <c r="Q1003" i="2"/>
  <c r="AD2631" i="2"/>
  <c r="AK3647" i="2"/>
  <c r="Q991" i="2"/>
  <c r="Q993" i="2"/>
  <c r="X2014" i="2"/>
  <c r="AC2498" i="2"/>
  <c r="AN4082" i="2"/>
  <c r="T1428" i="2"/>
  <c r="AK3651" i="2"/>
  <c r="AC2338" i="2"/>
  <c r="AD2248" i="2" s="1"/>
  <c r="AI3261" i="2"/>
  <c r="AD2636" i="2"/>
  <c r="R1136" i="2"/>
  <c r="R855" i="2"/>
  <c r="R909" i="2" s="1"/>
  <c r="AM3991" i="44"/>
  <c r="AH3143" i="2"/>
  <c r="T1434" i="2"/>
  <c r="AE2749" i="2"/>
  <c r="AE2750" i="2"/>
  <c r="AI3267" i="2"/>
  <c r="T1436" i="2"/>
  <c r="AB2380" i="2"/>
  <c r="V1722" i="2"/>
  <c r="X2017" i="2"/>
  <c r="W1862" i="2"/>
  <c r="AI3264" i="2"/>
  <c r="AL3819" i="2"/>
  <c r="Y2151" i="2"/>
  <c r="Y2111" i="2"/>
  <c r="U1581" i="2"/>
  <c r="T1430" i="2"/>
  <c r="V1720" i="2"/>
  <c r="V1725" i="2"/>
  <c r="R1140" i="2"/>
  <c r="AG3006" i="2"/>
  <c r="V1717" i="2"/>
  <c r="AJ3387" i="2"/>
  <c r="S1345" i="2"/>
  <c r="S1338" i="2"/>
  <c r="AA395" i="2"/>
  <c r="S1336" i="2"/>
  <c r="AJ3384" i="2"/>
  <c r="AH3142" i="2"/>
  <c r="AH3131" i="2"/>
  <c r="AC2342" i="2"/>
  <c r="AD2252" i="2" s="1"/>
  <c r="Q654" i="2"/>
  <c r="AD2633" i="2"/>
  <c r="T1386" i="2"/>
  <c r="R859" i="2"/>
  <c r="R913" i="2" s="1"/>
  <c r="AE2810" i="2"/>
  <c r="AB516" i="2"/>
  <c r="AK3645" i="2"/>
  <c r="AI3266" i="2"/>
  <c r="U1580" i="2"/>
  <c r="AJ3446" i="2"/>
  <c r="AB529" i="2"/>
  <c r="Q994" i="2"/>
  <c r="AJ3442" i="2"/>
  <c r="AH3136" i="2"/>
  <c r="AF2890" i="2"/>
  <c r="Q999" i="2"/>
  <c r="AC2507" i="2"/>
  <c r="AA397" i="2"/>
  <c r="AA396" i="2"/>
  <c r="R793" i="2"/>
  <c r="AF2878" i="2"/>
  <c r="Z2100" i="2"/>
  <c r="AM3951" i="2"/>
  <c r="AI3260" i="2"/>
  <c r="T1435" i="2"/>
  <c r="AL3832" i="2"/>
  <c r="Q990" i="2"/>
  <c r="Q697" i="2" s="1"/>
  <c r="Q951" i="2"/>
  <c r="Z2106" i="2"/>
  <c r="AC2501" i="2"/>
  <c r="R791" i="2"/>
  <c r="AF3099" i="2"/>
  <c r="S1344" i="2"/>
  <c r="U1584" i="2"/>
  <c r="R1191" i="2"/>
  <c r="AC2345" i="2"/>
  <c r="AD2255" i="2" s="1"/>
  <c r="Q1002" i="2"/>
  <c r="AH3138" i="2"/>
  <c r="AB2382" i="2"/>
  <c r="AK3650" i="2"/>
  <c r="U1575" i="2"/>
  <c r="Q995" i="2"/>
  <c r="U1573" i="2"/>
  <c r="AB2377" i="2"/>
  <c r="AC2497" i="2"/>
  <c r="Q996" i="2"/>
  <c r="Q703" i="2" s="1"/>
  <c r="AD2629" i="2"/>
  <c r="Y2162" i="2"/>
  <c r="W1817" i="2"/>
  <c r="Q1000" i="2"/>
  <c r="AB526" i="2"/>
  <c r="Z494" i="2"/>
  <c r="S1339" i="2"/>
  <c r="T1433" i="2"/>
  <c r="AN4081" i="2"/>
  <c r="U698" i="2"/>
  <c r="AD2626" i="2"/>
  <c r="Y2164" i="2"/>
  <c r="AD2625" i="2"/>
  <c r="AK3512" i="2"/>
  <c r="AF2882" i="2"/>
  <c r="AB2369" i="2"/>
  <c r="AE2758" i="2"/>
  <c r="V1718" i="2"/>
  <c r="AG3068" i="2"/>
  <c r="AI3270" i="2"/>
  <c r="W1865" i="2"/>
  <c r="AH3198" i="2"/>
  <c r="Y2155" i="2"/>
  <c r="AK3649" i="2"/>
  <c r="AB523" i="2"/>
  <c r="AH3141" i="2"/>
  <c r="AK3519" i="2"/>
  <c r="AB519" i="2"/>
  <c r="AG3015" i="2"/>
  <c r="Q992" i="2"/>
  <c r="Q699" i="2" s="1"/>
  <c r="AJ3443" i="2"/>
  <c r="AA403" i="2"/>
  <c r="U1583" i="2"/>
  <c r="AD2623" i="2"/>
  <c r="R858" i="2"/>
  <c r="R912" i="2" s="1"/>
  <c r="AL3820" i="2"/>
  <c r="AN4080" i="2"/>
  <c r="U1574" i="2"/>
  <c r="V1728" i="2"/>
  <c r="AD2622" i="2"/>
  <c r="AD2634" i="2"/>
  <c r="W1819" i="2"/>
  <c r="Q997" i="2"/>
  <c r="AM3957" i="2"/>
  <c r="AA398" i="2"/>
  <c r="Q649" i="2"/>
  <c r="S1340" i="2"/>
  <c r="Q904" i="2"/>
  <c r="AC2503" i="2"/>
  <c r="AN3893" i="2"/>
  <c r="U1579" i="2"/>
  <c r="S1342" i="2"/>
  <c r="AK3522" i="2"/>
  <c r="V1929" i="2"/>
  <c r="AJ3386" i="2"/>
  <c r="AH3133" i="2"/>
  <c r="AH3137" i="2"/>
  <c r="AC2307" i="2"/>
  <c r="S1292" i="2"/>
  <c r="AL3823" i="2"/>
  <c r="AC2508" i="2"/>
  <c r="AG3059" i="2"/>
  <c r="AJ3394" i="2"/>
  <c r="AL3824" i="2"/>
  <c r="R907" i="2"/>
  <c r="AB2370" i="2"/>
  <c r="T1437" i="2"/>
  <c r="AK3646" i="2"/>
  <c r="AB520" i="2"/>
  <c r="AI3262" i="2"/>
  <c r="Q645" i="2"/>
  <c r="R1193" i="2"/>
  <c r="AC2335" i="2"/>
  <c r="AD2245" i="2" s="1"/>
  <c r="AG3004" i="2"/>
  <c r="V1723" i="2"/>
  <c r="U1582" i="2"/>
  <c r="AN4084" i="2"/>
  <c r="AD2630" i="2"/>
  <c r="AK3513" i="2"/>
  <c r="AB2375" i="2"/>
  <c r="AI3481" i="2"/>
  <c r="Z38" i="2"/>
  <c r="AN4077" i="44"/>
  <c r="AL3639" i="44"/>
  <c r="AL3644" i="44"/>
  <c r="AM3777" i="44"/>
  <c r="AL3641" i="44"/>
  <c r="AN4080" i="44"/>
  <c r="AK3600" i="44"/>
  <c r="AN4074" i="44"/>
  <c r="U1084" i="44"/>
  <c r="AK3486" i="44"/>
  <c r="AL3567" i="44"/>
  <c r="Z1817" i="44"/>
  <c r="Z1808" i="44"/>
  <c r="V1230" i="44"/>
  <c r="AK3484" i="44"/>
  <c r="T1044" i="44"/>
  <c r="U1080" i="44"/>
  <c r="T935" i="44"/>
  <c r="W1859" i="2"/>
  <c r="U1095" i="44"/>
  <c r="U1086" i="44"/>
  <c r="AN4079" i="44"/>
  <c r="AK3481" i="44"/>
  <c r="AK3269" i="44"/>
  <c r="AA2256" i="2"/>
  <c r="Y1915" i="44"/>
  <c r="AK3478" i="44"/>
  <c r="U1091" i="44"/>
  <c r="AK3476" i="44"/>
  <c r="Y1927" i="44"/>
  <c r="AK3485" i="44"/>
  <c r="AM3983" i="44"/>
  <c r="AN4073" i="44"/>
  <c r="U1087" i="44"/>
  <c r="AM3769" i="44"/>
  <c r="Z1813" i="44"/>
  <c r="Y1919" i="44"/>
  <c r="Y1673" i="44"/>
  <c r="AL3642" i="44"/>
  <c r="AL3646" i="44"/>
  <c r="U1083" i="44"/>
  <c r="AK3264" i="44"/>
  <c r="AN4078" i="44"/>
  <c r="AK3259" i="44"/>
  <c r="AK3268" i="44"/>
  <c r="AL3640" i="44"/>
  <c r="AL3637" i="44"/>
  <c r="Z1816" i="44"/>
  <c r="AL3568" i="44"/>
  <c r="AL3981" i="2"/>
  <c r="AJ3727" i="2"/>
  <c r="AM3772" i="44"/>
  <c r="AM4108" i="2"/>
  <c r="AL3647" i="44"/>
  <c r="AM3770" i="44"/>
  <c r="AN4085" i="44"/>
  <c r="AM3986" i="44"/>
  <c r="S908" i="44"/>
  <c r="Y1664" i="44"/>
  <c r="AM3651" i="44"/>
  <c r="AM3776" i="44"/>
  <c r="AL3638" i="44"/>
  <c r="AM3945" i="44"/>
  <c r="AK3257" i="44"/>
  <c r="AM3771" i="44"/>
  <c r="AM3990" i="44"/>
  <c r="AM3993" i="44"/>
  <c r="AM3985" i="44"/>
  <c r="X1768" i="44"/>
  <c r="T940" i="44"/>
  <c r="T1053" i="44"/>
  <c r="AM3994" i="44"/>
  <c r="AL3649" i="44"/>
  <c r="AM3768" i="44"/>
  <c r="AM3989" i="44"/>
  <c r="AN3868" i="44"/>
  <c r="AM3765" i="44"/>
  <c r="T947" i="44"/>
  <c r="AM3774" i="44"/>
  <c r="P38" i="10"/>
  <c r="Y1674" i="44"/>
  <c r="AN4081" i="44"/>
  <c r="AN4120" i="44"/>
  <c r="Y1821" i="44"/>
  <c r="Y1666" i="44"/>
  <c r="AN4018" i="44"/>
  <c r="AD2621" i="2"/>
  <c r="T949" i="44"/>
  <c r="T943" i="44"/>
  <c r="AA442" i="2"/>
  <c r="AK3258" i="44"/>
  <c r="T946" i="44"/>
  <c r="T1204" i="44"/>
  <c r="Y1922" i="44"/>
  <c r="Y1669" i="44"/>
  <c r="AK3475" i="44"/>
  <c r="AK3480" i="44"/>
  <c r="Z2074" i="44"/>
  <c r="X1631" i="44"/>
  <c r="AK3482" i="44"/>
  <c r="U1349" i="44"/>
  <c r="X1626" i="44"/>
  <c r="AJ3190" i="44"/>
  <c r="AG2844" i="44"/>
  <c r="AC2332" i="44"/>
  <c r="AC2337" i="44"/>
  <c r="T939" i="44"/>
  <c r="U294" i="44"/>
  <c r="AG2848" i="44"/>
  <c r="AL3487" i="44"/>
  <c r="T950" i="44"/>
  <c r="AJ3192" i="44"/>
  <c r="AG2851" i="44"/>
  <c r="AE2589" i="44"/>
  <c r="AE2598" i="44"/>
  <c r="AL3576" i="44"/>
  <c r="AC1045" i="44"/>
  <c r="W1492" i="44"/>
  <c r="AC2335" i="44"/>
  <c r="S891" i="44"/>
  <c r="AC2342" i="44"/>
  <c r="AE525" i="44"/>
  <c r="Y1671" i="44"/>
  <c r="AB2103" i="44"/>
  <c r="AB2099" i="44"/>
  <c r="V1233" i="44"/>
  <c r="T941" i="44"/>
  <c r="AK3265" i="44"/>
  <c r="AC2333" i="44"/>
  <c r="AE2597" i="44"/>
  <c r="U288" i="44"/>
  <c r="U1198" i="44"/>
  <c r="AD2383" i="44"/>
  <c r="AD2457" i="44"/>
  <c r="AL3569" i="44"/>
  <c r="AH2978" i="44"/>
  <c r="U280" i="44"/>
  <c r="U284" i="44"/>
  <c r="AB2100" i="44"/>
  <c r="S658" i="44"/>
  <c r="S624" i="44"/>
  <c r="AH2967" i="44"/>
  <c r="S64" i="44"/>
  <c r="AA2061" i="44"/>
  <c r="AC401" i="44"/>
  <c r="S58" i="44"/>
  <c r="X1630" i="44"/>
  <c r="S733" i="44"/>
  <c r="AJ3196" i="44"/>
  <c r="U201" i="44"/>
  <c r="S1134" i="2"/>
  <c r="AF2725" i="44"/>
  <c r="AI3097" i="44"/>
  <c r="AC40" i="44"/>
  <c r="T938" i="44"/>
  <c r="AE2592" i="44"/>
  <c r="AH2970" i="44"/>
  <c r="AK3479" i="44"/>
  <c r="AD2458" i="44"/>
  <c r="AF2713" i="44"/>
  <c r="AE2584" i="44"/>
  <c r="AE2510" i="44"/>
  <c r="AF2718" i="44"/>
  <c r="T1279" i="2"/>
  <c r="AA2071" i="44"/>
  <c r="X1766" i="44"/>
  <c r="AI3093" i="44"/>
  <c r="AK3474" i="44"/>
  <c r="AD2463" i="44"/>
  <c r="AD2468" i="44"/>
  <c r="S806" i="44"/>
  <c r="S880" i="44"/>
  <c r="S65" i="44"/>
  <c r="AI3099" i="44"/>
  <c r="W1375" i="44"/>
  <c r="AC403" i="44"/>
  <c r="AE2585" i="44"/>
  <c r="AF2724" i="44"/>
  <c r="AA1964" i="44"/>
  <c r="W1373" i="44"/>
  <c r="S895" i="44"/>
  <c r="AJ3187" i="44"/>
  <c r="U285" i="44"/>
  <c r="AJ3189" i="44"/>
  <c r="U1094" i="44"/>
  <c r="AE516" i="44"/>
  <c r="AJ3188" i="44"/>
  <c r="AH2974" i="44"/>
  <c r="S882" i="44"/>
  <c r="AB2205" i="44"/>
  <c r="AD522" i="44"/>
  <c r="AC621" i="44"/>
  <c r="X1609" i="44"/>
  <c r="AJ3184" i="44"/>
  <c r="AG2838" i="44"/>
  <c r="AG2764" i="44"/>
  <c r="AC1960" i="44"/>
  <c r="AD2471" i="44"/>
  <c r="AC393" i="44"/>
  <c r="AD2460" i="44"/>
  <c r="U287" i="44"/>
  <c r="AC2338" i="44"/>
  <c r="AC402" i="44"/>
  <c r="AE2590" i="44"/>
  <c r="AH2976" i="44"/>
  <c r="AH2979" i="44"/>
  <c r="AC2334" i="44"/>
  <c r="S889" i="44"/>
  <c r="S884" i="44"/>
  <c r="S893" i="44"/>
  <c r="AL3577" i="44"/>
  <c r="T942" i="44"/>
  <c r="Y1672" i="44"/>
  <c r="AI3101" i="44"/>
  <c r="AH2977" i="44"/>
  <c r="AG2850" i="44"/>
  <c r="AA2457" i="2"/>
  <c r="T944" i="44"/>
  <c r="AG2849" i="44"/>
  <c r="U293" i="44"/>
  <c r="W1378" i="44"/>
  <c r="AE2593" i="44"/>
  <c r="S899" i="44"/>
  <c r="AI3107" i="44"/>
  <c r="AI3105" i="44"/>
  <c r="AE2587" i="44"/>
  <c r="AD2461" i="44"/>
  <c r="S742" i="44"/>
  <c r="AC397" i="44"/>
  <c r="AF2726" i="44"/>
  <c r="AB2212" i="44"/>
  <c r="AD792" i="44"/>
  <c r="AK3263" i="44"/>
  <c r="AE2596" i="44"/>
  <c r="AA2062" i="44"/>
  <c r="V1343" i="44"/>
  <c r="AA1952" i="44"/>
  <c r="S888" i="44"/>
  <c r="AC2330" i="44"/>
  <c r="AC2256" i="44"/>
  <c r="AE2591" i="44"/>
  <c r="AB2218" i="44"/>
  <c r="R215" i="44"/>
  <c r="S55" i="44"/>
  <c r="AA1965" i="44"/>
  <c r="AI3098" i="44"/>
  <c r="AJ3186" i="44"/>
  <c r="S631" i="44"/>
  <c r="AC389" i="44"/>
  <c r="Z1810" i="44"/>
  <c r="AH2969" i="44"/>
  <c r="X1611" i="44"/>
  <c r="AG2842" i="44"/>
  <c r="Y1525" i="44"/>
  <c r="AD2470" i="44"/>
  <c r="AJ3183" i="44"/>
  <c r="AJ3145" i="44"/>
  <c r="Q25" i="10"/>
  <c r="Q37" i="10"/>
  <c r="R15" i="44"/>
  <c r="AI3103" i="44"/>
  <c r="AA2095" i="2"/>
  <c r="AJ3194" i="44"/>
  <c r="Z1769" i="44"/>
  <c r="Y289" i="44"/>
  <c r="AB2102" i="44"/>
  <c r="U282" i="44"/>
  <c r="Z1670" i="44"/>
  <c r="AH2968" i="44"/>
  <c r="AD524" i="44"/>
  <c r="Y1624" i="44"/>
  <c r="AE529" i="44"/>
  <c r="R52" i="44"/>
  <c r="AK3360" i="44"/>
  <c r="AC2331" i="44"/>
  <c r="AC396" i="44"/>
  <c r="S62" i="44"/>
  <c r="AC2340" i="44"/>
  <c r="S894" i="44"/>
  <c r="AJ3191" i="44"/>
  <c r="AC391" i="44"/>
  <c r="U283" i="44"/>
  <c r="AE520" i="44"/>
  <c r="AC2339" i="44"/>
  <c r="AL3573" i="44"/>
  <c r="T948" i="44"/>
  <c r="AI3102" i="44"/>
  <c r="AF2719" i="44"/>
  <c r="AC395" i="44"/>
  <c r="AH2980" i="44"/>
  <c r="U281" i="44"/>
  <c r="AG2852" i="44"/>
  <c r="AE528" i="44"/>
  <c r="AC2345" i="44"/>
  <c r="U291" i="44"/>
  <c r="AC392" i="44"/>
  <c r="Y1950" i="2"/>
  <c r="AJ3195" i="44"/>
  <c r="X1605" i="44"/>
  <c r="X1531" i="44"/>
  <c r="AI3104" i="44"/>
  <c r="AE2594" i="44"/>
  <c r="AE2599" i="44"/>
  <c r="AI3100" i="44"/>
  <c r="AB2108" i="44"/>
  <c r="AK3260" i="44"/>
  <c r="S887" i="44"/>
  <c r="AA2069" i="44"/>
  <c r="AG2839" i="44"/>
  <c r="AC399" i="44"/>
  <c r="S885" i="44"/>
  <c r="Q642" i="2"/>
  <c r="AA1957" i="44"/>
  <c r="AH2973" i="44"/>
  <c r="AH2971" i="44"/>
  <c r="V1231" i="44"/>
  <c r="AA2070" i="44"/>
  <c r="W1377" i="44"/>
  <c r="AB2209" i="44"/>
  <c r="X1610" i="44"/>
  <c r="Q32" i="10"/>
  <c r="AC1480" i="44"/>
  <c r="U279" i="44"/>
  <c r="U259" i="44"/>
  <c r="AD2096" i="44"/>
  <c r="AK3483" i="44"/>
  <c r="AD2459" i="44"/>
  <c r="AJ3193" i="44"/>
  <c r="W1489" i="44"/>
  <c r="S627" i="44"/>
  <c r="AF2720" i="44"/>
  <c r="AC1190" i="44"/>
  <c r="V32" i="44"/>
  <c r="AE523" i="44"/>
  <c r="AD2462" i="44"/>
  <c r="Y1663" i="44"/>
  <c r="AA1956" i="44"/>
  <c r="AB2095" i="44"/>
  <c r="AA2219" i="44"/>
  <c r="AB2059" i="44"/>
  <c r="Y1928" i="44"/>
  <c r="U1085" i="44"/>
  <c r="AI3096" i="44"/>
  <c r="V1232" i="44"/>
  <c r="AB34" i="44"/>
  <c r="AF2716" i="44"/>
  <c r="AE530" i="44"/>
  <c r="AA2058" i="44"/>
  <c r="AC2344" i="44"/>
  <c r="AB2217" i="44"/>
  <c r="AD2105" i="44"/>
  <c r="S56" i="44"/>
  <c r="AD2464" i="44"/>
  <c r="AE517" i="44"/>
  <c r="AA1958" i="44"/>
  <c r="AB494" i="44"/>
  <c r="AC388" i="44"/>
  <c r="AE2595" i="44"/>
  <c r="AG2840" i="44"/>
  <c r="AE521" i="44"/>
  <c r="AG2847" i="44"/>
  <c r="AC394" i="44"/>
  <c r="U290" i="44"/>
  <c r="S1059" i="44"/>
  <c r="AG2841" i="44"/>
  <c r="AF2723" i="44"/>
  <c r="AF2717" i="44"/>
  <c r="V1238" i="44"/>
  <c r="AB2107" i="44"/>
  <c r="X1620" i="44"/>
  <c r="AG2853" i="44"/>
  <c r="AE518" i="44"/>
  <c r="X1607" i="44"/>
  <c r="AI3095" i="44"/>
  <c r="S892" i="44"/>
  <c r="AE2586" i="44"/>
  <c r="V1494" i="44"/>
  <c r="W1370" i="44"/>
  <c r="AD2472" i="44"/>
  <c r="W1374" i="44"/>
  <c r="AI3106" i="44"/>
  <c r="S883" i="44"/>
  <c r="Y1776" i="44"/>
  <c r="AK3266" i="44"/>
  <c r="AL3571" i="44"/>
  <c r="AH2965" i="44"/>
  <c r="AH2891" i="44"/>
  <c r="AD2467" i="44"/>
  <c r="AF2721" i="44"/>
  <c r="V1239" i="44"/>
  <c r="AM3614" i="44"/>
  <c r="AG2846" i="44"/>
  <c r="AE519" i="44"/>
  <c r="AD1371" i="44"/>
  <c r="AH2972" i="44"/>
  <c r="U286" i="44"/>
  <c r="AC400" i="44"/>
  <c r="X1616" i="44"/>
  <c r="AI3094" i="44"/>
  <c r="S886" i="44"/>
  <c r="AF2637" i="44"/>
  <c r="AF2711" i="44"/>
  <c r="AK3262" i="44"/>
  <c r="AL3575" i="44"/>
  <c r="AE515" i="44"/>
  <c r="AJ3185" i="44"/>
  <c r="AC398" i="44"/>
  <c r="AC2341" i="44"/>
  <c r="AD2465" i="44"/>
  <c r="AI3018" i="44"/>
  <c r="AI3092" i="44"/>
  <c r="AB2206" i="44"/>
  <c r="U292" i="44"/>
  <c r="X1617" i="44"/>
  <c r="AK3261" i="44"/>
  <c r="AD2469" i="44"/>
  <c r="AD526" i="44"/>
  <c r="W1379" i="44"/>
  <c r="AB2214" i="44"/>
  <c r="AG2843" i="44"/>
  <c r="V1237" i="44"/>
  <c r="AA1955" i="44"/>
  <c r="AC2336" i="44"/>
  <c r="AF2712" i="44"/>
  <c r="W1385" i="44"/>
  <c r="V1236" i="44"/>
  <c r="AH2966" i="44"/>
  <c r="X1636" i="44"/>
  <c r="AA1959" i="44"/>
  <c r="AF2714" i="44"/>
  <c r="AC2343" i="44"/>
  <c r="AH2975" i="44"/>
  <c r="V1240" i="44"/>
  <c r="AB569" i="2"/>
  <c r="AG2845" i="44"/>
  <c r="AF2722" i="44"/>
  <c r="U1089" i="44"/>
  <c r="AK3267" i="44"/>
  <c r="AE527" i="44"/>
  <c r="AF2715" i="44"/>
  <c r="S59" i="44"/>
  <c r="X1619" i="44"/>
  <c r="AC390" i="44"/>
  <c r="U1370" i="2"/>
  <c r="AE2588" i="44"/>
  <c r="AD2466" i="44"/>
  <c r="AJ3233" i="44"/>
  <c r="AN3894" i="44" l="1"/>
  <c r="W1484" i="44"/>
  <c r="P766" i="2"/>
  <c r="Y1783" i="44"/>
  <c r="Y1665" i="44"/>
  <c r="X1632" i="44"/>
  <c r="Y1524" i="44" s="1"/>
  <c r="V1337" i="44"/>
  <c r="Y1775" i="44"/>
  <c r="V1623" i="2"/>
  <c r="W1226" i="44"/>
  <c r="Q844" i="2"/>
  <c r="AN3897" i="44"/>
  <c r="W1491" i="44"/>
  <c r="F69" i="52"/>
  <c r="AL3387" i="44"/>
  <c r="W1490" i="44"/>
  <c r="AL3610" i="44"/>
  <c r="AD2838" i="2"/>
  <c r="AD2818" i="2"/>
  <c r="Q806" i="2"/>
  <c r="X1380" i="44"/>
  <c r="AJ3437" i="2"/>
  <c r="AN3898" i="44"/>
  <c r="AN4111" i="44"/>
  <c r="AB1806" i="44"/>
  <c r="W1768" i="2"/>
  <c r="AN3902" i="44"/>
  <c r="AN3956" i="44" s="1"/>
  <c r="Z1920" i="44"/>
  <c r="AL3602" i="44"/>
  <c r="AN4119" i="44"/>
  <c r="AA1923" i="44"/>
  <c r="AH3129" i="2"/>
  <c r="V1333" i="44"/>
  <c r="AG3235" i="2"/>
  <c r="AG3002" i="2"/>
  <c r="AF2875" i="2"/>
  <c r="R989" i="2"/>
  <c r="AK3310" i="44"/>
  <c r="AD2628" i="2"/>
  <c r="AL3697" i="44"/>
  <c r="V1342" i="44"/>
  <c r="U1194" i="44"/>
  <c r="AK3322" i="44"/>
  <c r="Z1926" i="44"/>
  <c r="AL3383" i="44"/>
  <c r="AC2727" i="2"/>
  <c r="V1081" i="44"/>
  <c r="Z1807" i="44"/>
  <c r="AN3892" i="44"/>
  <c r="Z1913" i="44"/>
  <c r="AL3606" i="44"/>
  <c r="AL3608" i="44"/>
  <c r="U1201" i="44"/>
  <c r="T1048" i="44"/>
  <c r="Z1917" i="44"/>
  <c r="AK3318" i="44"/>
  <c r="AJ3390" i="2"/>
  <c r="AL3764" i="2"/>
  <c r="U1192" i="44"/>
  <c r="AL3704" i="44"/>
  <c r="AM3764" i="44"/>
  <c r="V1336" i="44"/>
  <c r="AM3821" i="44"/>
  <c r="U1196" i="44"/>
  <c r="AJ3393" i="2"/>
  <c r="AG3011" i="2"/>
  <c r="AH2332" i="2"/>
  <c r="AI2242" i="2" s="1"/>
  <c r="AJ3600" i="2"/>
  <c r="AJ3616" i="2" s="1"/>
  <c r="AM3820" i="44"/>
  <c r="AD2303" i="2"/>
  <c r="AL3601" i="44"/>
  <c r="AE2981" i="2"/>
  <c r="AM3829" i="44"/>
  <c r="AL3702" i="44"/>
  <c r="AF2879" i="2"/>
  <c r="AM3827" i="44"/>
  <c r="U1200" i="44"/>
  <c r="AE2757" i="2"/>
  <c r="AN4113" i="44"/>
  <c r="AE2760" i="2"/>
  <c r="AF2885" i="2"/>
  <c r="AN4112" i="44"/>
  <c r="AD2344" i="2"/>
  <c r="AE2254" i="2" s="1"/>
  <c r="AE2753" i="2"/>
  <c r="W1870" i="2"/>
  <c r="X2048" i="2"/>
  <c r="X2066" i="2" s="1"/>
  <c r="Y1958" i="2" s="1"/>
  <c r="AF2876" i="2"/>
  <c r="AE2333" i="2"/>
  <c r="AF2243" i="2" s="1"/>
  <c r="AN3901" i="44"/>
  <c r="AF2881" i="2"/>
  <c r="W1869" i="2"/>
  <c r="U1191" i="44"/>
  <c r="AM3831" i="44"/>
  <c r="AF2880" i="2"/>
  <c r="AE2751" i="2"/>
  <c r="AB531" i="2"/>
  <c r="AC2500" i="2"/>
  <c r="AC2510" i="2" s="1"/>
  <c r="AF2883" i="2"/>
  <c r="AK3515" i="2"/>
  <c r="Z1925" i="44"/>
  <c r="Z1662" i="44"/>
  <c r="AL3396" i="44"/>
  <c r="AN3948" i="44"/>
  <c r="X2049" i="2"/>
  <c r="X2067" i="2" s="1"/>
  <c r="Y1959" i="2" s="1"/>
  <c r="U1188" i="44"/>
  <c r="AE2300" i="2"/>
  <c r="T1440" i="2"/>
  <c r="S804" i="2"/>
  <c r="S800" i="2"/>
  <c r="Q627" i="2"/>
  <c r="Q631" i="2"/>
  <c r="S794" i="2"/>
  <c r="Q46" i="2"/>
  <c r="U1636" i="2"/>
  <c r="T1491" i="2"/>
  <c r="AJ3448" i="2"/>
  <c r="AJ3440" i="2"/>
  <c r="AN4116" i="2"/>
  <c r="AD2677" i="2"/>
  <c r="AH3195" i="2"/>
  <c r="AK3703" i="2"/>
  <c r="AI3324" i="2"/>
  <c r="AK3566" i="2"/>
  <c r="AD2680" i="2"/>
  <c r="T1231" i="2"/>
  <c r="U1629" i="2"/>
  <c r="Q1056" i="2"/>
  <c r="Q709" i="2"/>
  <c r="Q763" i="2" s="1"/>
  <c r="AA451" i="2"/>
  <c r="AF2944" i="2"/>
  <c r="AB583" i="2"/>
  <c r="AK3699" i="2"/>
  <c r="AH3185" i="2"/>
  <c r="R1194" i="2"/>
  <c r="U1635" i="2"/>
  <c r="AI3318" i="2"/>
  <c r="AE2804" i="2"/>
  <c r="AH3197" i="2"/>
  <c r="AD2302" i="2"/>
  <c r="U1632" i="2"/>
  <c r="AI3312" i="2"/>
  <c r="AE2817" i="2"/>
  <c r="AD2301" i="2"/>
  <c r="W1867" i="2"/>
  <c r="AJ3449" i="2"/>
  <c r="X2051" i="2"/>
  <c r="X2069" i="2" s="1"/>
  <c r="AB2422" i="2"/>
  <c r="Z2158" i="2"/>
  <c r="V1780" i="2"/>
  <c r="Z2163" i="2"/>
  <c r="U1624" i="2"/>
  <c r="U1585" i="2"/>
  <c r="S795" i="2"/>
  <c r="P15" i="2"/>
  <c r="AH3193" i="2"/>
  <c r="AC2558" i="2"/>
  <c r="AL3866" i="2"/>
  <c r="AB576" i="2"/>
  <c r="AG3070" i="2"/>
  <c r="AD2305" i="2"/>
  <c r="AA446" i="2"/>
  <c r="AH3194" i="2"/>
  <c r="AA447" i="2"/>
  <c r="AK3578" i="2"/>
  <c r="AB578" i="2"/>
  <c r="AK3577" i="2"/>
  <c r="AL3735" i="44"/>
  <c r="AB2429" i="2"/>
  <c r="S1085" i="2"/>
  <c r="AB574" i="2"/>
  <c r="AG3095" i="2"/>
  <c r="AC2343" i="2"/>
  <c r="AD2253" i="2" s="1"/>
  <c r="AN3947" i="2"/>
  <c r="AD2688" i="2"/>
  <c r="U1637" i="2"/>
  <c r="Y2209" i="2"/>
  <c r="AG3104" i="2"/>
  <c r="AC2551" i="2"/>
  <c r="T1236" i="2"/>
  <c r="Q1044" i="2"/>
  <c r="Q1005" i="2"/>
  <c r="AJ3482" i="2"/>
  <c r="AJ3441" i="2"/>
  <c r="W1916" i="2"/>
  <c r="R1190" i="2"/>
  <c r="AC2552" i="2"/>
  <c r="AK3701" i="2"/>
  <c r="AC2550" i="2"/>
  <c r="AA456" i="2"/>
  <c r="AK3565" i="2"/>
  <c r="AN4111" i="2"/>
  <c r="AL3864" i="2"/>
  <c r="V1775" i="2"/>
  <c r="AM3994" i="2"/>
  <c r="AD2686" i="2"/>
  <c r="Y2215" i="2"/>
  <c r="X2047" i="2"/>
  <c r="X2065" i="2" s="1"/>
  <c r="AN4122" i="2"/>
  <c r="AB571" i="2"/>
  <c r="AG3057" i="2"/>
  <c r="AG3067" i="2"/>
  <c r="AB2428" i="2"/>
  <c r="R846" i="2"/>
  <c r="R900" i="2" s="1"/>
  <c r="AK3693" i="2"/>
  <c r="AN4113" i="2"/>
  <c r="AB581" i="2"/>
  <c r="AB2426" i="2"/>
  <c r="R1200" i="2"/>
  <c r="U1631" i="2"/>
  <c r="AJ3486" i="2"/>
  <c r="AA454" i="2"/>
  <c r="S857" i="2"/>
  <c r="S911" i="2" s="1"/>
  <c r="U1626" i="2"/>
  <c r="Y2207" i="2"/>
  <c r="AD2298" i="2"/>
  <c r="AL3695" i="44"/>
  <c r="AA34" i="2"/>
  <c r="V1777" i="2"/>
  <c r="Q757" i="2"/>
  <c r="AM3993" i="2"/>
  <c r="AL3856" i="2"/>
  <c r="AG3069" i="2"/>
  <c r="Q625" i="2"/>
  <c r="AE2812" i="2"/>
  <c r="AD2679" i="2"/>
  <c r="U626" i="2"/>
  <c r="U752" i="2"/>
  <c r="Y2216" i="2"/>
  <c r="AI3314" i="2"/>
  <c r="AF2932" i="2"/>
  <c r="AC2561" i="2"/>
  <c r="AH3190" i="2"/>
  <c r="AB570" i="2"/>
  <c r="AD2687" i="2"/>
  <c r="AH3196" i="2"/>
  <c r="V1771" i="2"/>
  <c r="V1779" i="2"/>
  <c r="AB2434" i="2"/>
  <c r="AE2803" i="2"/>
  <c r="X2050" i="2"/>
  <c r="X2068" i="2" s="1"/>
  <c r="AL3858" i="2"/>
  <c r="Q1058" i="2"/>
  <c r="Q711" i="2"/>
  <c r="R851" i="2"/>
  <c r="R905" i="2" s="1"/>
  <c r="W1861" i="2"/>
  <c r="AG3017" i="2"/>
  <c r="S1088" i="2"/>
  <c r="W1872" i="2"/>
  <c r="S802" i="2"/>
  <c r="AK3570" i="2"/>
  <c r="AB572" i="2"/>
  <c r="X2052" i="2"/>
  <c r="X2070" i="2" s="1"/>
  <c r="R1192" i="2"/>
  <c r="W1864" i="2"/>
  <c r="AA455" i="2"/>
  <c r="AJ3439" i="2"/>
  <c r="AA445" i="2"/>
  <c r="AC2560" i="2"/>
  <c r="V1770" i="2"/>
  <c r="AE2815" i="2"/>
  <c r="R1198" i="2"/>
  <c r="AE2806" i="2"/>
  <c r="AG3008" i="2"/>
  <c r="Z2150" i="2"/>
  <c r="AG3064" i="2"/>
  <c r="P21" i="2"/>
  <c r="AB2425" i="2"/>
  <c r="S1348" i="2"/>
  <c r="AD2675" i="2"/>
  <c r="AD2711" i="2" s="1"/>
  <c r="AK3637" i="2"/>
  <c r="AK3567" i="2"/>
  <c r="Q753" i="2"/>
  <c r="AB2424" i="2"/>
  <c r="AK3576" i="2"/>
  <c r="AC2557" i="2"/>
  <c r="AD2676" i="2"/>
  <c r="AH3234" i="2"/>
  <c r="V1772" i="2"/>
  <c r="AN4117" i="2"/>
  <c r="AB580" i="2"/>
  <c r="AB2431" i="2"/>
  <c r="AK3704" i="2"/>
  <c r="AD2309" i="2"/>
  <c r="AG3009" i="2"/>
  <c r="AM3987" i="2"/>
  <c r="AJ3478" i="2"/>
  <c r="U1634" i="2"/>
  <c r="AE2846" i="2"/>
  <c r="AA449" i="2"/>
  <c r="Y2205" i="2"/>
  <c r="Y2165" i="2"/>
  <c r="T1490" i="2"/>
  <c r="AK3705" i="2"/>
  <c r="AD2685" i="2"/>
  <c r="T1229" i="2"/>
  <c r="AF2938" i="2"/>
  <c r="AM3982" i="2"/>
  <c r="AN4115" i="2"/>
  <c r="AL3867" i="2"/>
  <c r="AM3988" i="2"/>
  <c r="AK3575" i="2"/>
  <c r="S1334" i="2"/>
  <c r="S1295" i="2"/>
  <c r="R1189" i="2"/>
  <c r="R1150" i="2"/>
  <c r="AA404" i="2"/>
  <c r="AK3572" i="2"/>
  <c r="T1233" i="2"/>
  <c r="AN3959" i="2"/>
  <c r="AB575" i="2"/>
  <c r="AK3696" i="2"/>
  <c r="AG3061" i="2"/>
  <c r="V1778" i="2"/>
  <c r="Q1052" i="2"/>
  <c r="Q705" i="2"/>
  <c r="Q759" i="2" s="1"/>
  <c r="AC2549" i="2"/>
  <c r="AD2295" i="2"/>
  <c r="AN4119" i="2"/>
  <c r="AM3992" i="2"/>
  <c r="Z1921" i="44"/>
  <c r="AM3891" i="2"/>
  <c r="S799" i="2"/>
  <c r="AC2562" i="2"/>
  <c r="AH3191" i="2"/>
  <c r="R796" i="2"/>
  <c r="AA452" i="2"/>
  <c r="Q1051" i="2"/>
  <c r="V1782" i="2"/>
  <c r="AA457" i="2"/>
  <c r="AB573" i="2"/>
  <c r="AB577" i="2"/>
  <c r="AB2423" i="2"/>
  <c r="Q1054" i="2"/>
  <c r="Q707" i="2"/>
  <c r="U1627" i="2"/>
  <c r="R847" i="2"/>
  <c r="R901" i="2" s="1"/>
  <c r="AJ3438" i="2"/>
  <c r="V1774" i="2"/>
  <c r="X2053" i="2"/>
  <c r="AD2690" i="2"/>
  <c r="T1482" i="2"/>
  <c r="Q1047" i="2"/>
  <c r="Q700" i="2"/>
  <c r="Q1057" i="2"/>
  <c r="Q710" i="2"/>
  <c r="T1483" i="2"/>
  <c r="T1486" i="2"/>
  <c r="AN4121" i="2"/>
  <c r="AA448" i="2"/>
  <c r="S1089" i="2"/>
  <c r="AI3322" i="2"/>
  <c r="AF2940" i="2"/>
  <c r="AK3697" i="2"/>
  <c r="AC2556" i="2"/>
  <c r="AA44" i="2"/>
  <c r="S1095" i="2"/>
  <c r="T1485" i="2"/>
  <c r="Y2210" i="2"/>
  <c r="AN3948" i="2"/>
  <c r="AB2430" i="2"/>
  <c r="Y2211" i="2"/>
  <c r="AI3313" i="2"/>
  <c r="AI3323" i="2"/>
  <c r="AK3579" i="2"/>
  <c r="T1492" i="2"/>
  <c r="AL3857" i="2"/>
  <c r="X2044" i="2"/>
  <c r="X2062" i="2" s="1"/>
  <c r="AD2681" i="2"/>
  <c r="W1863" i="2"/>
  <c r="AD2678" i="2"/>
  <c r="AB584" i="2"/>
  <c r="AB2471" i="2"/>
  <c r="W1866" i="2"/>
  <c r="AE2816" i="2"/>
  <c r="AI3325" i="2"/>
  <c r="AH3186" i="2"/>
  <c r="AM3986" i="2"/>
  <c r="AK3698" i="2"/>
  <c r="AF2943" i="2"/>
  <c r="AD2684" i="2"/>
  <c r="AG3058" i="2"/>
  <c r="AI3316" i="2"/>
  <c r="AK3700" i="2"/>
  <c r="AL3860" i="2"/>
  <c r="AL3859" i="2"/>
  <c r="T1234" i="2"/>
  <c r="Y1952" i="2"/>
  <c r="AJ3479" i="2"/>
  <c r="W1919" i="2"/>
  <c r="Y2218" i="2"/>
  <c r="T1487" i="2"/>
  <c r="AD2683" i="2"/>
  <c r="AB2436" i="2"/>
  <c r="S1083" i="2"/>
  <c r="R845" i="2"/>
  <c r="R899" i="2" s="1"/>
  <c r="AC2555" i="2"/>
  <c r="AL3868" i="2"/>
  <c r="Q1053" i="2"/>
  <c r="Q706" i="2"/>
  <c r="Q1048" i="2"/>
  <c r="Q701" i="2"/>
  <c r="S805" i="2"/>
  <c r="T1230" i="2"/>
  <c r="AL3855" i="2"/>
  <c r="T1488" i="2"/>
  <c r="AI3317" i="2"/>
  <c r="U1630" i="2"/>
  <c r="AM3990" i="2"/>
  <c r="AK3517" i="2"/>
  <c r="AM3985" i="2"/>
  <c r="AN4110" i="2"/>
  <c r="AL3861" i="2"/>
  <c r="AK3692" i="2"/>
  <c r="T1228" i="2"/>
  <c r="V1783" i="2"/>
  <c r="V1781" i="2"/>
  <c r="AE2808" i="2"/>
  <c r="AA443" i="2"/>
  <c r="AK3610" i="2"/>
  <c r="W1928" i="2"/>
  <c r="T1481" i="2"/>
  <c r="R1199" i="2"/>
  <c r="AA2310" i="2"/>
  <c r="V1571" i="2"/>
  <c r="AN4120" i="2"/>
  <c r="AH3187" i="2"/>
  <c r="U1633" i="2"/>
  <c r="T1232" i="2"/>
  <c r="U1628" i="2"/>
  <c r="AK3573" i="2"/>
  <c r="AF2936" i="2"/>
  <c r="Q1050" i="2"/>
  <c r="Q1049" i="2"/>
  <c r="U1638" i="2"/>
  <c r="Z2154" i="2"/>
  <c r="AA450" i="2"/>
  <c r="AI3320" i="2"/>
  <c r="AD2306" i="2"/>
  <c r="T1484" i="2"/>
  <c r="AI3321" i="2"/>
  <c r="S801" i="2"/>
  <c r="AI3315" i="2"/>
  <c r="AN4118" i="2"/>
  <c r="Q1045" i="2"/>
  <c r="AN4114" i="2"/>
  <c r="AK3694" i="2"/>
  <c r="AA453" i="2"/>
  <c r="AG3012" i="2"/>
  <c r="AH3188" i="2"/>
  <c r="Q698" i="2"/>
  <c r="AC2553" i="2"/>
  <c r="AI3319" i="2"/>
  <c r="AB582" i="2"/>
  <c r="Q704" i="2"/>
  <c r="AL3863" i="2"/>
  <c r="AK3568" i="2"/>
  <c r="AB2433" i="2"/>
  <c r="AN3955" i="2"/>
  <c r="AD2304" i="2"/>
  <c r="W1868" i="2"/>
  <c r="AB2427" i="2"/>
  <c r="X2041" i="2"/>
  <c r="X2059" i="2" s="1"/>
  <c r="X2020" i="2"/>
  <c r="AJ3451" i="2"/>
  <c r="AI3311" i="2"/>
  <c r="AI3272" i="2"/>
  <c r="AF2942" i="2"/>
  <c r="T1239" i="2"/>
  <c r="AE2809" i="2"/>
  <c r="AC2559" i="2"/>
  <c r="Q702" i="2"/>
  <c r="X2046" i="2"/>
  <c r="X2064" i="2" s="1"/>
  <c r="AC2563" i="2"/>
  <c r="Z2159" i="2"/>
  <c r="AD2689" i="2"/>
  <c r="AB579" i="2"/>
  <c r="W1860" i="2"/>
  <c r="V1769" i="2"/>
  <c r="V1730" i="2"/>
  <c r="AJ3391" i="2"/>
  <c r="AI3489" i="2"/>
  <c r="AD2299" i="2"/>
  <c r="S1346" i="2"/>
  <c r="W1873" i="2"/>
  <c r="Q1046" i="2"/>
  <c r="W1871" i="2"/>
  <c r="AH3192" i="2"/>
  <c r="W1821" i="2"/>
  <c r="Z2160" i="2"/>
  <c r="T1489" i="2"/>
  <c r="Q751" i="2"/>
  <c r="T1237" i="2"/>
  <c r="AG3060" i="2"/>
  <c r="V1776" i="2"/>
  <c r="AH3189" i="2"/>
  <c r="AB2432" i="2"/>
  <c r="AK3695" i="2"/>
  <c r="AL3865" i="2"/>
  <c r="Y2206" i="2"/>
  <c r="R1201" i="2"/>
  <c r="S1343" i="2"/>
  <c r="AJ3452" i="2"/>
  <c r="X2054" i="2"/>
  <c r="X2072" i="2" s="1"/>
  <c r="Q1055" i="2"/>
  <c r="Q708" i="2"/>
  <c r="Q762" i="2" s="1"/>
  <c r="X2043" i="2"/>
  <c r="X2061" i="2" s="1"/>
  <c r="V1773" i="2"/>
  <c r="X2045" i="2"/>
  <c r="X2063" i="2" s="1"/>
  <c r="AA444" i="2"/>
  <c r="AF3108" i="2"/>
  <c r="AE2813" i="2"/>
  <c r="AF2931" i="2"/>
  <c r="AK3702" i="2"/>
  <c r="S1094" i="2"/>
  <c r="AN4109" i="2"/>
  <c r="X2055" i="2"/>
  <c r="X2073" i="2" s="1"/>
  <c r="AM3989" i="2"/>
  <c r="AH3184" i="2"/>
  <c r="AL3862" i="2"/>
  <c r="AF2941" i="2"/>
  <c r="S1087" i="2"/>
  <c r="T1493" i="2"/>
  <c r="R852" i="2"/>
  <c r="R906" i="2" s="1"/>
  <c r="AN4116" i="44"/>
  <c r="AL3698" i="44"/>
  <c r="U936" i="44"/>
  <c r="AL3694" i="44"/>
  <c r="AL3693" i="44"/>
  <c r="AN4115" i="44"/>
  <c r="AN4109" i="44"/>
  <c r="AL3386" i="44"/>
  <c r="AL3510" i="44"/>
  <c r="AL3603" i="44"/>
  <c r="Z1916" i="44"/>
  <c r="AK3313" i="44"/>
  <c r="AL3391" i="44"/>
  <c r="AK3323" i="44"/>
  <c r="V1338" i="44"/>
  <c r="AN4110" i="44"/>
  <c r="AL3394" i="44"/>
  <c r="T1043" i="44"/>
  <c r="W1913" i="2"/>
  <c r="Z1811" i="44"/>
  <c r="U1199" i="44"/>
  <c r="Y1774" i="44"/>
  <c r="U1203" i="44"/>
  <c r="Z1819" i="44"/>
  <c r="AL3388" i="44"/>
  <c r="T800" i="44"/>
  <c r="T1055" i="44"/>
  <c r="AK3311" i="44"/>
  <c r="U1195" i="44"/>
  <c r="T1057" i="44"/>
  <c r="Y1518" i="44"/>
  <c r="AL3395" i="44"/>
  <c r="AN3893" i="44"/>
  <c r="AM3823" i="44"/>
  <c r="AL3696" i="44"/>
  <c r="Y1781" i="44"/>
  <c r="AL3691" i="44"/>
  <c r="AL3700" i="44"/>
  <c r="AN4114" i="44"/>
  <c r="AB2240" i="2"/>
  <c r="U945" i="44"/>
  <c r="Y1782" i="44"/>
  <c r="Y1772" i="44"/>
  <c r="AA478" i="2"/>
  <c r="Y1660" i="44"/>
  <c r="X1784" i="44"/>
  <c r="T1051" i="44"/>
  <c r="Z1924" i="44"/>
  <c r="AL3604" i="44"/>
  <c r="AJ3219" i="44"/>
  <c r="S913" i="44"/>
  <c r="AL3392" i="44"/>
  <c r="Y1777" i="44"/>
  <c r="AK3312" i="44"/>
  <c r="AN4117" i="44"/>
  <c r="AN3899" i="44"/>
  <c r="AN3900" i="44"/>
  <c r="AN4018" i="2"/>
  <c r="S912" i="44"/>
  <c r="S909" i="44"/>
  <c r="Y1523" i="44"/>
  <c r="AN3904" i="44"/>
  <c r="AM3825" i="44"/>
  <c r="AL3692" i="44"/>
  <c r="AM3741" i="44"/>
  <c r="AM3824" i="44"/>
  <c r="AM3826" i="44"/>
  <c r="Z1814" i="44"/>
  <c r="AN4072" i="44"/>
  <c r="AM3819" i="44"/>
  <c r="AM3822" i="44"/>
  <c r="AN3896" i="44"/>
  <c r="S904" i="44"/>
  <c r="S901" i="44"/>
  <c r="S911" i="44"/>
  <c r="S900" i="44"/>
  <c r="AN3895" i="44"/>
  <c r="AM3830" i="44"/>
  <c r="AN4121" i="44"/>
  <c r="S910" i="44"/>
  <c r="S905" i="44"/>
  <c r="S760" i="44"/>
  <c r="S902" i="44"/>
  <c r="T1054" i="44"/>
  <c r="AL3703" i="44"/>
  <c r="AL3701" i="44"/>
  <c r="S903" i="44"/>
  <c r="X1623" i="44"/>
  <c r="AN3903" i="44"/>
  <c r="AM3981" i="44"/>
  <c r="X1625" i="44"/>
  <c r="S898" i="44"/>
  <c r="AM3828" i="44"/>
  <c r="AL3385" i="44"/>
  <c r="AE2748" i="2"/>
  <c r="AD2854" i="2"/>
  <c r="W1515" i="2"/>
  <c r="Y1929" i="44"/>
  <c r="AL3390" i="44"/>
  <c r="AJ3229" i="44"/>
  <c r="AJ3230" i="44"/>
  <c r="S1188" i="2"/>
  <c r="X1637" i="44"/>
  <c r="AJ3222" i="44"/>
  <c r="AJ3223" i="44"/>
  <c r="AL3607" i="44"/>
  <c r="T1333" i="2"/>
  <c r="T951" i="44"/>
  <c r="AL3605" i="44"/>
  <c r="X1634" i="44"/>
  <c r="AJ3227" i="44"/>
  <c r="AL3612" i="44"/>
  <c r="U1096" i="44"/>
  <c r="AJ3221" i="44"/>
  <c r="AL3613" i="44"/>
  <c r="AJ3220" i="44"/>
  <c r="X1638" i="44"/>
  <c r="X1635" i="44"/>
  <c r="AJ3224" i="44"/>
  <c r="W1493" i="44"/>
  <c r="AA2063" i="44"/>
  <c r="AE605" i="44"/>
  <c r="AK3316" i="44"/>
  <c r="U1424" i="2"/>
  <c r="AG2632" i="44"/>
  <c r="AA2067" i="44"/>
  <c r="AG2622" i="44"/>
  <c r="AC2106" i="44"/>
  <c r="AC2098" i="44"/>
  <c r="AC488" i="44"/>
  <c r="AJ3004" i="44"/>
  <c r="AJ3016" i="44"/>
  <c r="AE2382" i="44"/>
  <c r="AJ3005" i="44"/>
  <c r="AH2750" i="44"/>
  <c r="AC2109" i="44"/>
  <c r="AD2204" i="44"/>
  <c r="AD1372" i="44"/>
  <c r="AB1962" i="44"/>
  <c r="Q26" i="10"/>
  <c r="AJ3014" i="44"/>
  <c r="AD2255" i="44"/>
  <c r="AH2762" i="44"/>
  <c r="AD2250" i="44"/>
  <c r="S46" i="44"/>
  <c r="U354" i="44"/>
  <c r="Y361" i="44"/>
  <c r="AA2149" i="2"/>
  <c r="AJ3008" i="44"/>
  <c r="AB1954" i="44"/>
  <c r="AD900" i="44"/>
  <c r="AF2503" i="44"/>
  <c r="T1052" i="44"/>
  <c r="AI2886" i="44"/>
  <c r="AL3384" i="44"/>
  <c r="AG2635" i="44"/>
  <c r="S182" i="44"/>
  <c r="AD2473" i="44"/>
  <c r="AE2367" i="44"/>
  <c r="W1334" i="44"/>
  <c r="AK3321" i="44"/>
  <c r="AH2755" i="44"/>
  <c r="V1348" i="44"/>
  <c r="V1345" i="44"/>
  <c r="AI3108" i="44"/>
  <c r="AJ3002" i="44"/>
  <c r="AF2727" i="44"/>
  <c r="AG2621" i="44"/>
  <c r="AH2756" i="44"/>
  <c r="AE2377" i="44"/>
  <c r="Z1668" i="44"/>
  <c r="AE2374" i="44"/>
  <c r="AD2254" i="44"/>
  <c r="AG2626" i="44"/>
  <c r="V1340" i="44"/>
  <c r="W27" i="44"/>
  <c r="AG2630" i="44"/>
  <c r="AC489" i="44"/>
  <c r="AF2509" i="44"/>
  <c r="AL3609" i="44"/>
  <c r="AC481" i="44"/>
  <c r="AA1661" i="44"/>
  <c r="R24" i="44"/>
  <c r="R21" i="10"/>
  <c r="AI2879" i="44"/>
  <c r="AC479" i="44"/>
  <c r="AC487" i="44"/>
  <c r="S736" i="44"/>
  <c r="AE2381" i="44"/>
  <c r="AD612" i="44"/>
  <c r="AD531" i="44"/>
  <c r="S734" i="44"/>
  <c r="AJ3225" i="44"/>
  <c r="U357" i="44"/>
  <c r="AA2072" i="44"/>
  <c r="S896" i="44"/>
  <c r="S732" i="44"/>
  <c r="AJ3003" i="44"/>
  <c r="AL3389" i="44"/>
  <c r="AB1953" i="44"/>
  <c r="AF2507" i="44"/>
  <c r="T1049" i="44"/>
  <c r="AB2211" i="44"/>
  <c r="S743" i="44"/>
  <c r="X1384" i="44"/>
  <c r="T1058" i="44"/>
  <c r="AF2496" i="44"/>
  <c r="AK3143" i="44"/>
  <c r="AI2885" i="44"/>
  <c r="Y1528" i="44"/>
  <c r="W1487" i="44"/>
  <c r="AE2375" i="44"/>
  <c r="AD2251" i="44"/>
  <c r="AI2882" i="44"/>
  <c r="AH2751" i="44"/>
  <c r="AJ3006" i="44"/>
  <c r="AA2064" i="44"/>
  <c r="AE2369" i="44"/>
  <c r="X1383" i="44"/>
  <c r="V1339" i="44"/>
  <c r="AA2065" i="44"/>
  <c r="AK3314" i="44"/>
  <c r="Y2004" i="2"/>
  <c r="U353" i="44"/>
  <c r="AG2629" i="44"/>
  <c r="AD2249" i="44"/>
  <c r="AI2878" i="44"/>
  <c r="AJ3013" i="44"/>
  <c r="R31" i="10"/>
  <c r="AH2752" i="44"/>
  <c r="AD1335" i="44"/>
  <c r="S71" i="44"/>
  <c r="AC2346" i="44"/>
  <c r="AD2240" i="44"/>
  <c r="W1486" i="44"/>
  <c r="AA2473" i="2"/>
  <c r="AB2367" i="2"/>
  <c r="AI2887" i="44"/>
  <c r="T1050" i="44"/>
  <c r="AD2244" i="44"/>
  <c r="AC2097" i="44"/>
  <c r="S747" i="44"/>
  <c r="V1241" i="44"/>
  <c r="AG2628" i="44"/>
  <c r="T1046" i="44"/>
  <c r="AJ3007" i="44"/>
  <c r="S751" i="44"/>
  <c r="U352" i="44"/>
  <c r="AD937" i="44"/>
  <c r="AH2758" i="44"/>
  <c r="AH2754" i="44"/>
  <c r="AD2246" i="44"/>
  <c r="AD616" i="44"/>
  <c r="AB1950" i="44"/>
  <c r="AC1951" i="44"/>
  <c r="Q658" i="2"/>
  <c r="AF2504" i="44"/>
  <c r="AE618" i="44"/>
  <c r="AJ3012" i="44"/>
  <c r="AL3270" i="44"/>
  <c r="AE619" i="44"/>
  <c r="S740" i="44"/>
  <c r="AF2506" i="44"/>
  <c r="AC2104" i="44"/>
  <c r="S191" i="44"/>
  <c r="AJ3015" i="44"/>
  <c r="S741" i="44"/>
  <c r="AI2889" i="44"/>
  <c r="AF2500" i="44"/>
  <c r="AC493" i="44"/>
  <c r="AB1963" i="44"/>
  <c r="AI2880" i="44"/>
  <c r="AC44" i="44"/>
  <c r="Y1522" i="44"/>
  <c r="Y1779" i="44"/>
  <c r="AF2499" i="44"/>
  <c r="AH2761" i="44"/>
  <c r="U366" i="44"/>
  <c r="AD2242" i="44"/>
  <c r="W1482" i="44"/>
  <c r="X734" i="44"/>
  <c r="AA2066" i="44"/>
  <c r="AH2749" i="44"/>
  <c r="AF2498" i="44"/>
  <c r="AG2625" i="44"/>
  <c r="AB605" i="2"/>
  <c r="AI2876" i="44"/>
  <c r="V1344" i="44"/>
  <c r="X1376" i="44"/>
  <c r="U358" i="44"/>
  <c r="AD1479" i="44"/>
  <c r="V1347" i="44"/>
  <c r="AI2875" i="44"/>
  <c r="AH2981" i="44"/>
  <c r="AE608" i="44"/>
  <c r="AB2215" i="44"/>
  <c r="AH2757" i="44"/>
  <c r="AF2505" i="44"/>
  <c r="AB38" i="44"/>
  <c r="Y1771" i="44"/>
  <c r="Q33" i="10"/>
  <c r="AC2101" i="44"/>
  <c r="AI2881" i="44"/>
  <c r="X1621" i="44"/>
  <c r="AC482" i="44"/>
  <c r="AI2890" i="44"/>
  <c r="AD2241" i="44"/>
  <c r="AE2380" i="44"/>
  <c r="S906" i="44"/>
  <c r="AK3317" i="44"/>
  <c r="AJ3011" i="44"/>
  <c r="S907" i="44"/>
  <c r="U359" i="44"/>
  <c r="AC483" i="44"/>
  <c r="AC2068" i="44"/>
  <c r="AE606" i="44"/>
  <c r="W1483" i="44"/>
  <c r="AE2378" i="44"/>
  <c r="W1229" i="44"/>
  <c r="AJ3232" i="44"/>
  <c r="AB2208" i="44"/>
  <c r="V1090" i="44"/>
  <c r="V1341" i="44"/>
  <c r="AM3397" i="44"/>
  <c r="W1386" i="44"/>
  <c r="W1478" i="44"/>
  <c r="AE617" i="44"/>
  <c r="U1197" i="44"/>
  <c r="AH2753" i="44"/>
  <c r="AE2379" i="44"/>
  <c r="AL3611" i="44"/>
  <c r="S738" i="44"/>
  <c r="S744" i="44"/>
  <c r="U362" i="44"/>
  <c r="AE607" i="44"/>
  <c r="AD2213" i="44"/>
  <c r="AA1966" i="44"/>
  <c r="U1193" i="44"/>
  <c r="AB2203" i="44"/>
  <c r="AB2111" i="44"/>
  <c r="AE2372" i="44"/>
  <c r="X1628" i="44"/>
  <c r="W1485" i="44"/>
  <c r="AI2883" i="44"/>
  <c r="S737" i="44"/>
  <c r="AB1961" i="44"/>
  <c r="AB2216" i="44"/>
  <c r="AE610" i="44"/>
  <c r="Z1516" i="44"/>
  <c r="X1629" i="44"/>
  <c r="AC2110" i="44"/>
  <c r="AA2060" i="44"/>
  <c r="W1235" i="44"/>
  <c r="AJ3017" i="44"/>
  <c r="U365" i="44"/>
  <c r="AC492" i="44"/>
  <c r="AI2884" i="44"/>
  <c r="W1481" i="44"/>
  <c r="AG2634" i="44"/>
  <c r="AG2623" i="44"/>
  <c r="AJ3256" i="2"/>
  <c r="V57" i="44"/>
  <c r="AD2243" i="44"/>
  <c r="AB2207" i="44"/>
  <c r="AE615" i="44"/>
  <c r="AF2508" i="44"/>
  <c r="T1047" i="44"/>
  <c r="AC480" i="44"/>
  <c r="AD2253" i="44"/>
  <c r="AE2376" i="44"/>
  <c r="AG2624" i="44"/>
  <c r="AK3315" i="44"/>
  <c r="U364" i="44"/>
  <c r="AE609" i="44"/>
  <c r="AG2631" i="44"/>
  <c r="AK3320" i="44"/>
  <c r="S735" i="44"/>
  <c r="Z1675" i="44"/>
  <c r="AH2763" i="44"/>
  <c r="V1346" i="44"/>
  <c r="AE611" i="44"/>
  <c r="AC404" i="44"/>
  <c r="AC478" i="44"/>
  <c r="AD1082" i="44"/>
  <c r="X1381" i="44"/>
  <c r="AJ3231" i="44"/>
  <c r="T1056" i="44"/>
  <c r="Y1633" i="44"/>
  <c r="AA2073" i="44"/>
  <c r="AE2371" i="44"/>
  <c r="AH2759" i="44"/>
  <c r="AH2760" i="44"/>
  <c r="AE2370" i="44"/>
  <c r="X1627" i="44"/>
  <c r="U1202" i="44"/>
  <c r="AD2494" i="2"/>
  <c r="AI2888" i="44"/>
  <c r="AD2252" i="44"/>
  <c r="AD2245" i="44"/>
  <c r="AJ3228" i="44"/>
  <c r="AJ3226" i="44"/>
  <c r="AN3524" i="44"/>
  <c r="AC490" i="44"/>
  <c r="AG2627" i="44"/>
  <c r="AG2633" i="44"/>
  <c r="AC484" i="44"/>
  <c r="AE620" i="44"/>
  <c r="Z1820" i="44"/>
  <c r="AE613" i="44"/>
  <c r="AL3393" i="44"/>
  <c r="U295" i="44"/>
  <c r="U351" i="44"/>
  <c r="S739" i="44"/>
  <c r="AJ3010" i="44"/>
  <c r="U363" i="44"/>
  <c r="AC485" i="44"/>
  <c r="U355" i="44"/>
  <c r="S746" i="44"/>
  <c r="AC486" i="44"/>
  <c r="AD614" i="44"/>
  <c r="Z1778" i="44"/>
  <c r="AB2210" i="44"/>
  <c r="Z1918" i="44"/>
  <c r="AF2501" i="44"/>
  <c r="AG2636" i="44"/>
  <c r="AF2497" i="44"/>
  <c r="T791" i="44"/>
  <c r="Y1780" i="44"/>
  <c r="S745" i="44"/>
  <c r="AD2248" i="44"/>
  <c r="AG2854" i="44"/>
  <c r="AH2748" i="44"/>
  <c r="AF2495" i="44"/>
  <c r="AJ3009" i="44"/>
  <c r="AE2373" i="44"/>
  <c r="AE2600" i="44"/>
  <c r="AF2494" i="44"/>
  <c r="AE2368" i="44"/>
  <c r="AF2502" i="44"/>
  <c r="AC491" i="44"/>
  <c r="AI2877" i="44"/>
  <c r="U356" i="44"/>
  <c r="U360" i="44"/>
  <c r="AK3319" i="44"/>
  <c r="AD2247" i="44"/>
  <c r="Y1773" i="44" l="1"/>
  <c r="Q860" i="2"/>
  <c r="Q696" i="2"/>
  <c r="Z1667" i="44"/>
  <c r="X1382" i="44"/>
  <c r="Q898" i="2"/>
  <c r="AN3951" i="44"/>
  <c r="AN3987" i="44" s="1"/>
  <c r="X1470" i="44"/>
  <c r="AM3512" i="44"/>
  <c r="AM3520" i="44"/>
  <c r="V1080" i="44"/>
  <c r="AL3441" i="44"/>
  <c r="AB1815" i="44"/>
  <c r="AJ3473" i="2"/>
  <c r="AK3383" i="2" s="1"/>
  <c r="AN3952" i="44"/>
  <c r="AD2637" i="2"/>
  <c r="AB1914" i="44"/>
  <c r="W1225" i="44"/>
  <c r="AA1809" i="44"/>
  <c r="W1228" i="44"/>
  <c r="V1189" i="44"/>
  <c r="AA1812" i="44"/>
  <c r="X1660" i="2"/>
  <c r="AL3733" i="44"/>
  <c r="AH3183" i="2"/>
  <c r="AH3219" i="2" s="1"/>
  <c r="AH3145" i="2"/>
  <c r="AF2929" i="2"/>
  <c r="AL3731" i="44"/>
  <c r="AK3346" i="44"/>
  <c r="AG3056" i="2"/>
  <c r="W1234" i="44"/>
  <c r="AM3857" i="44"/>
  <c r="AK3354" i="44"/>
  <c r="Z1915" i="44"/>
  <c r="AN3946" i="44"/>
  <c r="V1086" i="44"/>
  <c r="R1043" i="2"/>
  <c r="AD2682" i="2"/>
  <c r="AD2718" i="2" s="1"/>
  <c r="AE2628" i="2" s="1"/>
  <c r="AA1817" i="44"/>
  <c r="AK3358" i="44"/>
  <c r="AM3518" i="44"/>
  <c r="V1084" i="44"/>
  <c r="AA1818" i="44"/>
  <c r="AM3516" i="44"/>
  <c r="V1088" i="44"/>
  <c r="U935" i="44"/>
  <c r="U940" i="44"/>
  <c r="AM3818" i="44"/>
  <c r="AL3740" i="44"/>
  <c r="AM3650" i="44" s="1"/>
  <c r="AL3437" i="44"/>
  <c r="AA1805" i="44"/>
  <c r="AM3856" i="44"/>
  <c r="AN3766" i="44" s="1"/>
  <c r="AJ3399" i="2"/>
  <c r="V1093" i="44"/>
  <c r="AL3818" i="2"/>
  <c r="AJ3444" i="2"/>
  <c r="V1092" i="44"/>
  <c r="AM3867" i="44"/>
  <c r="AA1813" i="44"/>
  <c r="AL3738" i="44"/>
  <c r="AN3955" i="44"/>
  <c r="AJ3447" i="2"/>
  <c r="AG3065" i="2"/>
  <c r="AI2296" i="2"/>
  <c r="AK3510" i="2"/>
  <c r="AK3526" i="2" s="1"/>
  <c r="AM3865" i="44"/>
  <c r="AD2339" i="2"/>
  <c r="AE2249" i="2" s="1"/>
  <c r="T805" i="44"/>
  <c r="AM3511" i="44"/>
  <c r="U943" i="44"/>
  <c r="AM3863" i="44"/>
  <c r="V1083" i="44"/>
  <c r="V1087" i="44"/>
  <c r="AM3645" i="44"/>
  <c r="AK3359" i="44"/>
  <c r="AL3450" i="44"/>
  <c r="AF2891" i="2"/>
  <c r="AF2933" i="2"/>
  <c r="AE2814" i="2"/>
  <c r="U1044" i="44"/>
  <c r="AL3734" i="44"/>
  <c r="AE2807" i="2"/>
  <c r="AE2308" i="2"/>
  <c r="AE2811" i="2"/>
  <c r="AL3445" i="44"/>
  <c r="AF2939" i="2"/>
  <c r="T795" i="44"/>
  <c r="AN3984" i="44"/>
  <c r="AF2297" i="2"/>
  <c r="AF2930" i="2"/>
  <c r="W1924" i="2"/>
  <c r="AF2937" i="2"/>
  <c r="Z1919" i="44"/>
  <c r="AC2554" i="2"/>
  <c r="AC2564" i="2" s="1"/>
  <c r="AE2805" i="2"/>
  <c r="W1923" i="2"/>
  <c r="AF2934" i="2"/>
  <c r="AF2935" i="2"/>
  <c r="AB585" i="2"/>
  <c r="AK3569" i="2"/>
  <c r="AK3691" i="2"/>
  <c r="AM3945" i="2"/>
  <c r="Z1770" i="44"/>
  <c r="Z1922" i="44"/>
  <c r="AL3730" i="44"/>
  <c r="AG3018" i="2"/>
  <c r="Z1927" i="44"/>
  <c r="AN3992" i="44"/>
  <c r="AL3564" i="44"/>
  <c r="AE2336" i="2"/>
  <c r="AF2246" i="2" s="1"/>
  <c r="R654" i="2"/>
  <c r="Y1951" i="2"/>
  <c r="S797" i="2"/>
  <c r="S792" i="2"/>
  <c r="AK3736" i="2"/>
  <c r="AB2460" i="2"/>
  <c r="AK3606" i="2"/>
  <c r="W1663" i="2"/>
  <c r="AC2588" i="2"/>
  <c r="AB612" i="2"/>
  <c r="AH3233" i="2"/>
  <c r="AB2294" i="2"/>
  <c r="AB2330" i="2" s="1"/>
  <c r="AC2240" i="2" s="1"/>
  <c r="U1385" i="2"/>
  <c r="Y1965" i="2"/>
  <c r="W1665" i="2"/>
  <c r="Y1964" i="2"/>
  <c r="AB2468" i="2"/>
  <c r="AG3096" i="2"/>
  <c r="AD2725" i="2"/>
  <c r="Q630" i="2"/>
  <c r="T1293" i="2"/>
  <c r="AM3773" i="2"/>
  <c r="Q626" i="2"/>
  <c r="Q752" i="2"/>
  <c r="U1376" i="2"/>
  <c r="R942" i="2"/>
  <c r="V1520" i="2"/>
  <c r="AK3571" i="2"/>
  <c r="AI3353" i="2"/>
  <c r="S1137" i="2"/>
  <c r="Z2110" i="2"/>
  <c r="Y2006" i="2"/>
  <c r="AN3896" i="2"/>
  <c r="U1384" i="2"/>
  <c r="Z2102" i="2"/>
  <c r="AB40" i="2"/>
  <c r="AA493" i="2"/>
  <c r="AK3732" i="2"/>
  <c r="AK3608" i="2"/>
  <c r="S1349" i="2"/>
  <c r="AM3777" i="2"/>
  <c r="U1382" i="2"/>
  <c r="AF2756" i="2"/>
  <c r="AI3144" i="2"/>
  <c r="S1090" i="2"/>
  <c r="AG3071" i="2"/>
  <c r="R950" i="2"/>
  <c r="AE2839" i="2"/>
  <c r="AH3232" i="2"/>
  <c r="AC2597" i="2"/>
  <c r="AD2334" i="2"/>
  <c r="AE2244" i="2" s="1"/>
  <c r="S1092" i="2"/>
  <c r="Y1957" i="2"/>
  <c r="AK3392" i="2"/>
  <c r="AN3983" i="2"/>
  <c r="AB614" i="2"/>
  <c r="AA482" i="2"/>
  <c r="AJ3485" i="2"/>
  <c r="AI3348" i="2"/>
  <c r="S1086" i="2"/>
  <c r="AI3360" i="2"/>
  <c r="Y1956" i="2"/>
  <c r="V698" i="2"/>
  <c r="R945" i="2"/>
  <c r="W1920" i="2"/>
  <c r="AF2976" i="2"/>
  <c r="AA481" i="2"/>
  <c r="AE2621" i="2"/>
  <c r="AH3220" i="2"/>
  <c r="AE2849" i="2"/>
  <c r="Y1953" i="2"/>
  <c r="AJ3488" i="2"/>
  <c r="R938" i="2"/>
  <c r="W1661" i="2"/>
  <c r="V1784" i="2"/>
  <c r="AC2595" i="2"/>
  <c r="AF2978" i="2"/>
  <c r="AN3991" i="2"/>
  <c r="Q632" i="2"/>
  <c r="AH3224" i="2"/>
  <c r="AI3351" i="2"/>
  <c r="AD2342" i="2"/>
  <c r="AE2252" i="2" s="1"/>
  <c r="Z2208" i="2"/>
  <c r="AF2972" i="2"/>
  <c r="X1820" i="2"/>
  <c r="W1673" i="2"/>
  <c r="AM3771" i="2"/>
  <c r="S859" i="2"/>
  <c r="S913" i="2" s="1"/>
  <c r="AM3778" i="2"/>
  <c r="AB2472" i="2"/>
  <c r="AI3352" i="2"/>
  <c r="AH3222" i="2"/>
  <c r="AD2717" i="2"/>
  <c r="Q758" i="2"/>
  <c r="Q756" i="2"/>
  <c r="R949" i="2"/>
  <c r="R946" i="2"/>
  <c r="R850" i="2"/>
  <c r="R904" i="2" s="1"/>
  <c r="AN3902" i="2"/>
  <c r="Q633" i="2"/>
  <c r="AK3611" i="2"/>
  <c r="X2071" i="2"/>
  <c r="AB616" i="2"/>
  <c r="AD2712" i="2"/>
  <c r="Z2204" i="2"/>
  <c r="AE2851" i="2"/>
  <c r="AJ3475" i="2"/>
  <c r="W1915" i="2"/>
  <c r="AG3105" i="2"/>
  <c r="AA490" i="2"/>
  <c r="AB2462" i="2"/>
  <c r="AG3093" i="2"/>
  <c r="AA492" i="2"/>
  <c r="AH3014" i="2"/>
  <c r="S1139" i="2"/>
  <c r="W1672" i="2"/>
  <c r="AE2840" i="2"/>
  <c r="AH3221" i="2"/>
  <c r="AA487" i="2"/>
  <c r="V1528" i="2"/>
  <c r="R651" i="2"/>
  <c r="AK3730" i="2"/>
  <c r="Q635" i="2"/>
  <c r="Q761" i="2"/>
  <c r="AB2461" i="2"/>
  <c r="Q750" i="2"/>
  <c r="S1141" i="2"/>
  <c r="AH3225" i="2"/>
  <c r="AH3228" i="2"/>
  <c r="W1927" i="2"/>
  <c r="W1914" i="2"/>
  <c r="Z2213" i="2"/>
  <c r="X2056" i="2"/>
  <c r="AB618" i="2"/>
  <c r="Y2012" i="2"/>
  <c r="Q629" i="2"/>
  <c r="Q755" i="2"/>
  <c r="AC2591" i="2"/>
  <c r="T1288" i="2"/>
  <c r="AA458" i="2"/>
  <c r="AC2381" i="2"/>
  <c r="Z2103" i="2"/>
  <c r="U1377" i="2"/>
  <c r="Q628" i="2"/>
  <c r="Q754" i="2"/>
  <c r="S793" i="2"/>
  <c r="AB2459" i="2"/>
  <c r="AH3227" i="2"/>
  <c r="AB611" i="2"/>
  <c r="T1283" i="2"/>
  <c r="V1526" i="2"/>
  <c r="AG3063" i="2"/>
  <c r="S1084" i="2"/>
  <c r="S856" i="2"/>
  <c r="AB2470" i="2"/>
  <c r="AD2723" i="2"/>
  <c r="AF2968" i="2"/>
  <c r="W1669" i="2"/>
  <c r="Z2107" i="2"/>
  <c r="W1667" i="2"/>
  <c r="S1082" i="2"/>
  <c r="AB2465" i="2"/>
  <c r="AK3614" i="2"/>
  <c r="AD2341" i="2"/>
  <c r="AE2251" i="2" s="1"/>
  <c r="AM3776" i="2"/>
  <c r="S849" i="2"/>
  <c r="S903" i="2" s="1"/>
  <c r="Z2212" i="2"/>
  <c r="W1921" i="2"/>
  <c r="AK3739" i="2"/>
  <c r="AJ3476" i="2"/>
  <c r="AF2967" i="2"/>
  <c r="W1668" i="2"/>
  <c r="AH3223" i="2"/>
  <c r="Q638" i="2"/>
  <c r="Q764" i="2"/>
  <c r="S853" i="2"/>
  <c r="S907" i="2" s="1"/>
  <c r="U1053" i="44"/>
  <c r="AF2977" i="2"/>
  <c r="Z2098" i="2"/>
  <c r="T1291" i="2"/>
  <c r="AJ3445" i="2"/>
  <c r="AE2845" i="2"/>
  <c r="AB2463" i="2"/>
  <c r="AB2469" i="2"/>
  <c r="AK3609" i="2"/>
  <c r="S1091" i="2"/>
  <c r="AL3520" i="2"/>
  <c r="W1675" i="2"/>
  <c r="U1380" i="2"/>
  <c r="AD2719" i="2"/>
  <c r="AG3094" i="2"/>
  <c r="AF2979" i="2"/>
  <c r="AI3361" i="2"/>
  <c r="AB620" i="2"/>
  <c r="AK3615" i="2"/>
  <c r="AB2466" i="2"/>
  <c r="AC2592" i="2"/>
  <c r="AI3358" i="2"/>
  <c r="W1666" i="2"/>
  <c r="W1674" i="2"/>
  <c r="R944" i="2"/>
  <c r="AD2721" i="2"/>
  <c r="AD2345" i="2"/>
  <c r="AE2255" i="2" s="1"/>
  <c r="AC2593" i="2"/>
  <c r="R645" i="2"/>
  <c r="W1926" i="2"/>
  <c r="AD2715" i="2"/>
  <c r="Z2099" i="2"/>
  <c r="AB617" i="2"/>
  <c r="AB607" i="2"/>
  <c r="AD2722" i="2"/>
  <c r="AC2586" i="2"/>
  <c r="R936" i="2"/>
  <c r="Q1059" i="2"/>
  <c r="Z2101" i="2"/>
  <c r="AD2307" i="2"/>
  <c r="AC2594" i="2"/>
  <c r="V1524" i="2"/>
  <c r="AI3354" i="2"/>
  <c r="AK3735" i="2"/>
  <c r="Q637" i="2"/>
  <c r="T1285" i="2"/>
  <c r="T1284" i="2"/>
  <c r="AI3349" i="2"/>
  <c r="AD2726" i="2"/>
  <c r="T1287" i="2"/>
  <c r="AB2467" i="2"/>
  <c r="W1918" i="2"/>
  <c r="AK3729" i="2"/>
  <c r="V1521" i="2"/>
  <c r="AB388" i="2"/>
  <c r="AL3440" i="44"/>
  <c r="S798" i="2"/>
  <c r="AN3899" i="2"/>
  <c r="S1148" i="2"/>
  <c r="AA480" i="2"/>
  <c r="Q636" i="2"/>
  <c r="T1235" i="2"/>
  <c r="R643" i="2"/>
  <c r="W1925" i="2"/>
  <c r="AC2599" i="2"/>
  <c r="AI3347" i="2"/>
  <c r="AI3326" i="2"/>
  <c r="AI3355" i="2"/>
  <c r="AG3066" i="2"/>
  <c r="S855" i="2"/>
  <c r="S909" i="2" s="1"/>
  <c r="V1530" i="2"/>
  <c r="T1286" i="2"/>
  <c r="R655" i="2"/>
  <c r="AA479" i="2"/>
  <c r="T1282" i="2"/>
  <c r="AN3900" i="2"/>
  <c r="R940" i="2"/>
  <c r="S791" i="2"/>
  <c r="X1811" i="2"/>
  <c r="AM3769" i="2"/>
  <c r="Y1954" i="2"/>
  <c r="U1378" i="2"/>
  <c r="R939" i="2"/>
  <c r="AB613" i="2"/>
  <c r="AC2598" i="2"/>
  <c r="AD2331" i="2"/>
  <c r="AE2241" i="2" s="1"/>
  <c r="AN3995" i="2"/>
  <c r="AN3898" i="2"/>
  <c r="AN3892" i="2"/>
  <c r="Z2097" i="2"/>
  <c r="Y2219" i="2"/>
  <c r="AK3388" i="2"/>
  <c r="AG3062" i="2"/>
  <c r="W1662" i="2"/>
  <c r="Y1962" i="2"/>
  <c r="AM3768" i="2"/>
  <c r="AB606" i="2"/>
  <c r="AI3350" i="2"/>
  <c r="AM3766" i="2"/>
  <c r="AK3396" i="2"/>
  <c r="AB2464" i="2"/>
  <c r="AM3774" i="2"/>
  <c r="X1808" i="2"/>
  <c r="AA483" i="2"/>
  <c r="AG3106" i="2"/>
  <c r="AB2458" i="2"/>
  <c r="AD2337" i="2"/>
  <c r="AE2247" i="2" s="1"/>
  <c r="AD2716" i="2"/>
  <c r="AH3231" i="2"/>
  <c r="AJ3484" i="2"/>
  <c r="S854" i="2"/>
  <c r="T1080" i="2"/>
  <c r="AD2335" i="2"/>
  <c r="AE2245" i="2" s="1"/>
  <c r="AA486" i="2"/>
  <c r="U1373" i="2"/>
  <c r="T1494" i="2"/>
  <c r="AC2585" i="2"/>
  <c r="R649" i="2"/>
  <c r="AF2980" i="2"/>
  <c r="W1230" i="44"/>
  <c r="AK3349" i="44"/>
  <c r="AK3738" i="2"/>
  <c r="AM3775" i="2"/>
  <c r="Y2013" i="2"/>
  <c r="W1922" i="2"/>
  <c r="AK3604" i="2"/>
  <c r="AA489" i="2"/>
  <c r="AI3357" i="2"/>
  <c r="AI3356" i="2"/>
  <c r="V1625" i="2"/>
  <c r="AN3895" i="2"/>
  <c r="AM3765" i="2"/>
  <c r="Q634" i="2"/>
  <c r="Q760" i="2"/>
  <c r="AD2720" i="2"/>
  <c r="AK3734" i="2"/>
  <c r="AE2852" i="2"/>
  <c r="AD2714" i="2"/>
  <c r="AI3359" i="2"/>
  <c r="AN3984" i="2"/>
  <c r="AK3733" i="2"/>
  <c r="R943" i="2"/>
  <c r="W1670" i="2"/>
  <c r="S1081" i="2"/>
  <c r="R1204" i="2"/>
  <c r="AF2974" i="2"/>
  <c r="AK3741" i="2"/>
  <c r="AA485" i="2"/>
  <c r="AK3740" i="2"/>
  <c r="AK3612" i="2"/>
  <c r="AK3603" i="2"/>
  <c r="P24" i="2"/>
  <c r="AE2842" i="2"/>
  <c r="AC2596" i="2"/>
  <c r="AA491" i="2"/>
  <c r="AB608" i="2"/>
  <c r="W1671" i="2"/>
  <c r="AE2848" i="2"/>
  <c r="V1518" i="2"/>
  <c r="AK3737" i="2"/>
  <c r="AJ3477" i="2"/>
  <c r="T1290" i="2"/>
  <c r="V1529" i="2"/>
  <c r="AH3005" i="2"/>
  <c r="W1875" i="2"/>
  <c r="AH3229" i="2"/>
  <c r="V1516" i="2"/>
  <c r="U1639" i="2"/>
  <c r="AD2338" i="2"/>
  <c r="AE2248" i="2" s="1"/>
  <c r="AB619" i="2"/>
  <c r="R948" i="2"/>
  <c r="S848" i="2"/>
  <c r="S902" i="2" s="1"/>
  <c r="Y1961" i="2"/>
  <c r="Z2214" i="2"/>
  <c r="AD2340" i="2"/>
  <c r="AE2250" i="2" s="1"/>
  <c r="W1917" i="2"/>
  <c r="AA484" i="2"/>
  <c r="Z2108" i="2"/>
  <c r="AK3601" i="2"/>
  <c r="U1383" i="2"/>
  <c r="AM3772" i="2"/>
  <c r="Y1955" i="2"/>
  <c r="R947" i="2"/>
  <c r="S1093" i="2"/>
  <c r="AK3731" i="2"/>
  <c r="U1381" i="2"/>
  <c r="T1238" i="2"/>
  <c r="AB615" i="2"/>
  <c r="AJ3487" i="2"/>
  <c r="AC2589" i="2"/>
  <c r="R937" i="2"/>
  <c r="R941" i="2"/>
  <c r="V1525" i="2"/>
  <c r="AE2844" i="2"/>
  <c r="AK3728" i="2"/>
  <c r="V1522" i="2"/>
  <c r="U1379" i="2"/>
  <c r="AK3389" i="2"/>
  <c r="AM3770" i="2"/>
  <c r="AM3767" i="2"/>
  <c r="S1149" i="2"/>
  <c r="S1143" i="2"/>
  <c r="U1375" i="2"/>
  <c r="U1374" i="2"/>
  <c r="AJ3474" i="2"/>
  <c r="V1519" i="2"/>
  <c r="AB609" i="2"/>
  <c r="AA488" i="2"/>
  <c r="AG3097" i="2"/>
  <c r="AN3897" i="2"/>
  <c r="W1664" i="2"/>
  <c r="T1240" i="2"/>
  <c r="AG3100" i="2"/>
  <c r="S1142" i="2"/>
  <c r="Q639" i="2"/>
  <c r="Q765" i="2"/>
  <c r="Y1960" i="2"/>
  <c r="AH3226" i="2"/>
  <c r="AN3903" i="2"/>
  <c r="T803" i="2"/>
  <c r="V1523" i="2"/>
  <c r="AG3103" i="2"/>
  <c r="AN3904" i="2"/>
  <c r="AC2587" i="2"/>
  <c r="AD2724" i="2"/>
  <c r="AB610" i="2"/>
  <c r="AK3613" i="2"/>
  <c r="AH3230" i="2"/>
  <c r="Z2217" i="2"/>
  <c r="AE2853" i="2"/>
  <c r="V1527" i="2"/>
  <c r="AK3602" i="2"/>
  <c r="AD2713" i="2"/>
  <c r="S858" i="2"/>
  <c r="S912" i="2" s="1"/>
  <c r="AA1808" i="44"/>
  <c r="AL3442" i="44"/>
  <c r="AL3729" i="44"/>
  <c r="V1091" i="44"/>
  <c r="AM3513" i="44"/>
  <c r="Y1768" i="44"/>
  <c r="T802" i="44"/>
  <c r="AB2256" i="2"/>
  <c r="X1805" i="2"/>
  <c r="AL3448" i="44"/>
  <c r="Z1666" i="44"/>
  <c r="AK3133" i="44"/>
  <c r="V1095" i="44"/>
  <c r="AA1816" i="44"/>
  <c r="U947" i="44"/>
  <c r="AL3732" i="44"/>
  <c r="T908" i="44"/>
  <c r="Y1626" i="44"/>
  <c r="Z1674" i="44"/>
  <c r="Y1529" i="44"/>
  <c r="AK3347" i="44"/>
  <c r="AK3132" i="44"/>
  <c r="U949" i="44"/>
  <c r="W1569" i="2"/>
  <c r="W1623" i="2" s="1"/>
  <c r="AL3446" i="44"/>
  <c r="Z1673" i="44"/>
  <c r="Y1515" i="44"/>
  <c r="T794" i="44"/>
  <c r="AL3736" i="44"/>
  <c r="AL3449" i="44"/>
  <c r="AM3859" i="44"/>
  <c r="AN3947" i="44"/>
  <c r="AL3727" i="44"/>
  <c r="Y1526" i="44"/>
  <c r="T797" i="44"/>
  <c r="AM3522" i="44"/>
  <c r="AL3439" i="44"/>
  <c r="Z1669" i="44"/>
  <c r="T790" i="44"/>
  <c r="Z1664" i="44"/>
  <c r="AK3130" i="44"/>
  <c r="AK3129" i="44"/>
  <c r="U946" i="44"/>
  <c r="AK3348" i="44"/>
  <c r="Y1676" i="44"/>
  <c r="T801" i="44"/>
  <c r="AK3134" i="44"/>
  <c r="T804" i="44"/>
  <c r="AM3861" i="44"/>
  <c r="T796" i="44"/>
  <c r="Y1527" i="44"/>
  <c r="T652" i="44"/>
  <c r="AK3137" i="44"/>
  <c r="AL3444" i="44"/>
  <c r="T793" i="44"/>
  <c r="Y1631" i="44"/>
  <c r="Y1517" i="44"/>
  <c r="T803" i="44"/>
  <c r="AM3514" i="44"/>
  <c r="AM3864" i="44"/>
  <c r="AM3862" i="44"/>
  <c r="AL3728" i="44"/>
  <c r="AM3517" i="44"/>
  <c r="AM3855" i="44"/>
  <c r="AN4108" i="44"/>
  <c r="AK3131" i="44"/>
  <c r="AN3891" i="44"/>
  <c r="Y1530" i="44"/>
  <c r="AN3957" i="44"/>
  <c r="AL3737" i="44"/>
  <c r="AN4072" i="2"/>
  <c r="AN3950" i="44"/>
  <c r="AM3860" i="44"/>
  <c r="AM3866" i="44"/>
  <c r="AN3954" i="44"/>
  <c r="AM3523" i="44"/>
  <c r="AL3739" i="44"/>
  <c r="AK3140" i="44"/>
  <c r="Y1632" i="44"/>
  <c r="AN3949" i="44"/>
  <c r="AM3858" i="44"/>
  <c r="AN3651" i="44"/>
  <c r="AN3958" i="44"/>
  <c r="AN3953" i="44"/>
  <c r="AK3139" i="44"/>
  <c r="AE2802" i="2"/>
  <c r="AE2764" i="2"/>
  <c r="U1225" i="2"/>
  <c r="AM3515" i="44"/>
  <c r="S200" i="44"/>
  <c r="Y2058" i="2"/>
  <c r="AK3355" i="44"/>
  <c r="AK3352" i="44"/>
  <c r="T1059" i="44"/>
  <c r="S209" i="44"/>
  <c r="AK3350" i="44"/>
  <c r="AA2203" i="2"/>
  <c r="AK3353" i="44"/>
  <c r="V1349" i="44"/>
  <c r="U1204" i="44"/>
  <c r="U1478" i="2"/>
  <c r="AN3614" i="44"/>
  <c r="V1094" i="44"/>
  <c r="U367" i="44"/>
  <c r="V243" i="44"/>
  <c r="AI2978" i="44"/>
  <c r="Y1519" i="44"/>
  <c r="AE2466" i="44"/>
  <c r="AD390" i="44"/>
  <c r="AI2974" i="44"/>
  <c r="AD402" i="44"/>
  <c r="AB1952" i="44"/>
  <c r="AI2973" i="44"/>
  <c r="V1198" i="44"/>
  <c r="AE1371" i="44"/>
  <c r="X1466" i="44"/>
  <c r="AB1958" i="44"/>
  <c r="AD2332" i="44"/>
  <c r="AI2970" i="44"/>
  <c r="AC2212" i="44"/>
  <c r="V245" i="44"/>
  <c r="AI2972" i="44"/>
  <c r="AB1964" i="44"/>
  <c r="AG2716" i="44"/>
  <c r="X1226" i="44"/>
  <c r="AE792" i="44"/>
  <c r="AJ3062" i="44"/>
  <c r="AD1480" i="44"/>
  <c r="AC2206" i="44"/>
  <c r="AD401" i="44"/>
  <c r="T899" i="44"/>
  <c r="AD395" i="44"/>
  <c r="AK3136" i="44"/>
  <c r="AH2850" i="44"/>
  <c r="AD388" i="44"/>
  <c r="AC494" i="44"/>
  <c r="AH2853" i="44"/>
  <c r="AK3351" i="44"/>
  <c r="AD2343" i="44"/>
  <c r="U939" i="44"/>
  <c r="AJ3310" i="2"/>
  <c r="AC2108" i="44"/>
  <c r="X1377" i="44"/>
  <c r="AB2219" i="44"/>
  <c r="AC2095" i="44"/>
  <c r="AE2468" i="44"/>
  <c r="V251" i="44"/>
  <c r="AC34" i="44"/>
  <c r="AC2107" i="44"/>
  <c r="AC515" i="2"/>
  <c r="V258" i="44"/>
  <c r="S190" i="44"/>
  <c r="S759" i="44"/>
  <c r="AF529" i="44"/>
  <c r="AF528" i="44"/>
  <c r="AH2844" i="44"/>
  <c r="AG2718" i="44"/>
  <c r="U942" i="44"/>
  <c r="AE1227" i="44"/>
  <c r="AJ3060" i="44"/>
  <c r="AH2841" i="44"/>
  <c r="U950" i="44"/>
  <c r="AC2103" i="44"/>
  <c r="AB2061" i="44"/>
  <c r="S181" i="44"/>
  <c r="S748" i="44"/>
  <c r="S750" i="44"/>
  <c r="AE522" i="44"/>
  <c r="AD621" i="44"/>
  <c r="W32" i="44"/>
  <c r="Z1776" i="44"/>
  <c r="AH2845" i="44"/>
  <c r="AK3357" i="44"/>
  <c r="AB2062" i="44"/>
  <c r="AJ3106" i="44"/>
  <c r="AD396" i="44"/>
  <c r="AF2587" i="44"/>
  <c r="AF2591" i="44"/>
  <c r="AA1810" i="44"/>
  <c r="AA1670" i="44"/>
  <c r="AF523" i="44"/>
  <c r="AK3138" i="44"/>
  <c r="AH2849" i="44"/>
  <c r="Z1525" i="44"/>
  <c r="AF525" i="44"/>
  <c r="AC2218" i="44"/>
  <c r="W1494" i="44"/>
  <c r="X1370" i="44"/>
  <c r="AK3142" i="44"/>
  <c r="AI2971" i="44"/>
  <c r="Z1671" i="44"/>
  <c r="AB2071" i="44"/>
  <c r="AL3360" i="44"/>
  <c r="AF2594" i="44"/>
  <c r="AD2336" i="44"/>
  <c r="T643" i="44"/>
  <c r="AH2842" i="44"/>
  <c r="AD2341" i="44"/>
  <c r="AK3233" i="44"/>
  <c r="U941" i="44"/>
  <c r="AD397" i="44"/>
  <c r="AF2599" i="44"/>
  <c r="AG2637" i="44"/>
  <c r="AG2711" i="44"/>
  <c r="AL3438" i="44"/>
  <c r="AI2976" i="44"/>
  <c r="AD2340" i="44"/>
  <c r="AE2096" i="44"/>
  <c r="AH2838" i="44"/>
  <c r="AH2764" i="44"/>
  <c r="AC2102" i="44"/>
  <c r="V252" i="44"/>
  <c r="AD2337" i="44"/>
  <c r="V248" i="44"/>
  <c r="AE2463" i="44"/>
  <c r="AD2338" i="44"/>
  <c r="AE524" i="44"/>
  <c r="V255" i="44"/>
  <c r="AL3447" i="44"/>
  <c r="AD394" i="44"/>
  <c r="AE2460" i="44"/>
  <c r="U948" i="44"/>
  <c r="X1471" i="44"/>
  <c r="Z1783" i="44"/>
  <c r="V257" i="44"/>
  <c r="AB2069" i="44"/>
  <c r="Y1520" i="44"/>
  <c r="AF517" i="44"/>
  <c r="AE2469" i="44"/>
  <c r="V1089" i="44"/>
  <c r="AM3487" i="44"/>
  <c r="X1375" i="44"/>
  <c r="AF516" i="44"/>
  <c r="T799" i="44"/>
  <c r="AE2470" i="44"/>
  <c r="AF518" i="44"/>
  <c r="AI2891" i="44"/>
  <c r="AI2965" i="44"/>
  <c r="V250" i="44"/>
  <c r="W1236" i="44"/>
  <c r="AH2839" i="44"/>
  <c r="AF2596" i="44"/>
  <c r="AB2058" i="44"/>
  <c r="AH2848" i="44"/>
  <c r="AJ3061" i="44"/>
  <c r="AI2977" i="44"/>
  <c r="AD2256" i="44"/>
  <c r="AD2330" i="44"/>
  <c r="AI2968" i="44"/>
  <c r="AB1957" i="44"/>
  <c r="Y1636" i="44"/>
  <c r="AE2471" i="44"/>
  <c r="AD2344" i="44"/>
  <c r="Z253" i="44"/>
  <c r="AC2214" i="44"/>
  <c r="AB1959" i="44"/>
  <c r="AB1955" i="44"/>
  <c r="AD2342" i="44"/>
  <c r="AF2510" i="44"/>
  <c r="AF2584" i="44"/>
  <c r="AG2717" i="44"/>
  <c r="AG2726" i="44"/>
  <c r="AJ3064" i="44"/>
  <c r="AD2335" i="44"/>
  <c r="AE2461" i="44"/>
  <c r="AD1190" i="44"/>
  <c r="AF521" i="44"/>
  <c r="S184" i="44"/>
  <c r="S753" i="44"/>
  <c r="AG2721" i="44"/>
  <c r="X1472" i="44"/>
  <c r="AC2099" i="44"/>
  <c r="Y1521" i="44"/>
  <c r="V1085" i="44"/>
  <c r="AF527" i="44"/>
  <c r="W1337" i="44"/>
  <c r="AJ3065" i="44"/>
  <c r="T798" i="44"/>
  <c r="AC2209" i="44"/>
  <c r="AG2715" i="44"/>
  <c r="X752" i="44"/>
  <c r="AH2851" i="44"/>
  <c r="AJ3069" i="44"/>
  <c r="S189" i="44"/>
  <c r="S758" i="44"/>
  <c r="AA2074" i="44"/>
  <c r="AD1045" i="44"/>
  <c r="AB2383" i="2"/>
  <c r="AB2421" i="2"/>
  <c r="R32" i="10"/>
  <c r="AE2459" i="44"/>
  <c r="AE2465" i="44"/>
  <c r="AF2586" i="44"/>
  <c r="X1474" i="44"/>
  <c r="AF2597" i="44"/>
  <c r="V249" i="44"/>
  <c r="R25" i="10"/>
  <c r="R37" i="10"/>
  <c r="S15" i="44"/>
  <c r="AD391" i="44"/>
  <c r="AD399" i="44"/>
  <c r="W1232" i="44"/>
  <c r="AE2467" i="44"/>
  <c r="W1237" i="44"/>
  <c r="U944" i="44"/>
  <c r="AH2852" i="44"/>
  <c r="AJ3059" i="44"/>
  <c r="AJ3058" i="44"/>
  <c r="AG2712" i="44"/>
  <c r="AI2967" i="44"/>
  <c r="AF2592" i="44"/>
  <c r="AJ3063" i="44"/>
  <c r="S194" i="44"/>
  <c r="S763" i="44"/>
  <c r="S195" i="44"/>
  <c r="S764" i="44"/>
  <c r="Z1928" i="44"/>
  <c r="AB1923" i="44"/>
  <c r="AD2548" i="2"/>
  <c r="AK3141" i="44"/>
  <c r="AF519" i="44"/>
  <c r="V256" i="44"/>
  <c r="AG2714" i="44"/>
  <c r="AF2598" i="44"/>
  <c r="AG2724" i="44"/>
  <c r="AF520" i="44"/>
  <c r="AH2843" i="44"/>
  <c r="W1233" i="44"/>
  <c r="AC2100" i="44"/>
  <c r="AD1960" i="44"/>
  <c r="AI2980" i="44"/>
  <c r="AF2595" i="44"/>
  <c r="W1239" i="44"/>
  <c r="AD40" i="44"/>
  <c r="AF2590" i="44"/>
  <c r="U938" i="44"/>
  <c r="AC2205" i="44"/>
  <c r="AD2339" i="44"/>
  <c r="AL3443" i="44"/>
  <c r="AK3135" i="44"/>
  <c r="AD389" i="44"/>
  <c r="AM3519" i="44"/>
  <c r="AE2464" i="44"/>
  <c r="AG2725" i="44"/>
  <c r="AD2345" i="44"/>
  <c r="AG2722" i="44"/>
  <c r="AF515" i="44"/>
  <c r="X1385" i="44"/>
  <c r="Z1672" i="44"/>
  <c r="Q712" i="2"/>
  <c r="Q624" i="2"/>
  <c r="S188" i="44"/>
  <c r="S757" i="44"/>
  <c r="AF530" i="44"/>
  <c r="AG2723" i="44"/>
  <c r="AD400" i="44"/>
  <c r="AB1965" i="44"/>
  <c r="W1238" i="44"/>
  <c r="AK3356" i="44"/>
  <c r="AD2333" i="44"/>
  <c r="AG2713" i="44"/>
  <c r="X1373" i="44"/>
  <c r="W1343" i="44"/>
  <c r="Z1624" i="44"/>
  <c r="S186" i="44"/>
  <c r="S755" i="44"/>
  <c r="V254" i="44"/>
  <c r="S187" i="44"/>
  <c r="S756" i="44"/>
  <c r="Q38" i="10"/>
  <c r="AI2966" i="44"/>
  <c r="X1374" i="44"/>
  <c r="AJ3066" i="44"/>
  <c r="AG2719" i="44"/>
  <c r="W1231" i="44"/>
  <c r="S183" i="44"/>
  <c r="S752" i="44"/>
  <c r="S185" i="44"/>
  <c r="S754" i="44"/>
  <c r="AH2846" i="44"/>
  <c r="W1240" i="44"/>
  <c r="S914" i="44"/>
  <c r="AF2593" i="44"/>
  <c r="V246" i="44"/>
  <c r="AB2070" i="44"/>
  <c r="AC2217" i="44"/>
  <c r="AE2458" i="44"/>
  <c r="AF2585" i="44"/>
  <c r="V247" i="44"/>
  <c r="V201" i="44"/>
  <c r="AE2462" i="44"/>
  <c r="AE2105" i="44"/>
  <c r="S193" i="44"/>
  <c r="S762" i="44"/>
  <c r="AM3521" i="44"/>
  <c r="AD393" i="44"/>
  <c r="AD2331" i="44"/>
  <c r="AD392" i="44"/>
  <c r="Z1663" i="44"/>
  <c r="AH2847" i="44"/>
  <c r="AF2588" i="44"/>
  <c r="AF2589" i="44"/>
  <c r="Y1630" i="44"/>
  <c r="AD403" i="44"/>
  <c r="AI2979" i="44"/>
  <c r="AC2059" i="44"/>
  <c r="AE526" i="44"/>
  <c r="V244" i="44"/>
  <c r="S196" i="44"/>
  <c r="S765" i="44"/>
  <c r="AD2334" i="44"/>
  <c r="X1378" i="44"/>
  <c r="AJ3067" i="44"/>
  <c r="X1639" i="44"/>
  <c r="X1473" i="44"/>
  <c r="AB1956" i="44"/>
  <c r="X1379" i="44"/>
  <c r="AI2975" i="44"/>
  <c r="S192" i="44"/>
  <c r="S761" i="44"/>
  <c r="AJ3057" i="44"/>
  <c r="AI2969" i="44"/>
  <c r="AA1769" i="44"/>
  <c r="AG2720" i="44"/>
  <c r="AJ3018" i="44"/>
  <c r="AJ3056" i="44"/>
  <c r="AE2383" i="44"/>
  <c r="AE2457" i="44"/>
  <c r="AJ3068" i="44"/>
  <c r="AH2840" i="44"/>
  <c r="AE2472" i="44"/>
  <c r="AD398" i="44"/>
  <c r="Z1821" i="44"/>
  <c r="AA1920" i="44" l="1"/>
  <c r="Z1665" i="44"/>
  <c r="X1488" i="44"/>
  <c r="R790" i="2"/>
  <c r="W1333" i="44"/>
  <c r="AM3574" i="44"/>
  <c r="AM3566" i="44"/>
  <c r="Q914" i="2"/>
  <c r="Z1775" i="44"/>
  <c r="AC1806" i="44"/>
  <c r="V1188" i="44"/>
  <c r="AL3477" i="44"/>
  <c r="W1336" i="44"/>
  <c r="AN3988" i="44"/>
  <c r="AM3641" i="44"/>
  <c r="W1081" i="44"/>
  <c r="AM3570" i="44"/>
  <c r="AA1913" i="44"/>
  <c r="AA1917" i="44"/>
  <c r="AM3643" i="44"/>
  <c r="AI3129" i="2"/>
  <c r="AI3183" i="2" s="1"/>
  <c r="AI3219" i="2" s="1"/>
  <c r="AH3199" i="2"/>
  <c r="W1342" i="44"/>
  <c r="V1194" i="44"/>
  <c r="AA1926" i="44"/>
  <c r="AL3268" i="44"/>
  <c r="AF2965" i="2"/>
  <c r="X1714" i="2"/>
  <c r="AL3256" i="44"/>
  <c r="AN3767" i="44"/>
  <c r="AM3699" i="44"/>
  <c r="AL3264" i="44"/>
  <c r="AA1925" i="44"/>
  <c r="T903" i="44"/>
  <c r="AA1807" i="44"/>
  <c r="V1201" i="44"/>
  <c r="AM3854" i="44"/>
  <c r="AG3092" i="2"/>
  <c r="AM3572" i="44"/>
  <c r="AN3982" i="44"/>
  <c r="V1192" i="44"/>
  <c r="V1196" i="44"/>
  <c r="AD2691" i="2"/>
  <c r="S935" i="2"/>
  <c r="U1043" i="44"/>
  <c r="U1051" i="44"/>
  <c r="U1048" i="44"/>
  <c r="AL3481" i="44"/>
  <c r="AL3486" i="44"/>
  <c r="V1200" i="44"/>
  <c r="AM3981" i="2"/>
  <c r="AN3991" i="44"/>
  <c r="V1191" i="44"/>
  <c r="V1195" i="44"/>
  <c r="AN3775" i="44"/>
  <c r="V945" i="44"/>
  <c r="AN3777" i="44"/>
  <c r="AL3473" i="44"/>
  <c r="AA1921" i="44"/>
  <c r="AA1819" i="44"/>
  <c r="AM3648" i="44"/>
  <c r="AN3773" i="44"/>
  <c r="AK3727" i="2"/>
  <c r="AL3854" i="2"/>
  <c r="AJ3480" i="2"/>
  <c r="AM3644" i="44"/>
  <c r="T910" i="44"/>
  <c r="V936" i="44"/>
  <c r="T913" i="44"/>
  <c r="AM3640" i="44"/>
  <c r="AB43" i="2"/>
  <c r="AB44" i="2" s="1"/>
  <c r="AL3269" i="44"/>
  <c r="X1859" i="2"/>
  <c r="AJ3483" i="2"/>
  <c r="AI2332" i="2"/>
  <c r="AJ2242" i="2" s="1"/>
  <c r="AG3101" i="2"/>
  <c r="AE2303" i="2"/>
  <c r="AK3564" i="2"/>
  <c r="AL3482" i="44"/>
  <c r="U1054" i="44"/>
  <c r="AM3565" i="44"/>
  <c r="AL3478" i="44"/>
  <c r="AA1916" i="44"/>
  <c r="AL3600" i="44"/>
  <c r="AK3187" i="44"/>
  <c r="Z1782" i="44"/>
  <c r="Y1637" i="44"/>
  <c r="V1203" i="44"/>
  <c r="AN3820" i="44"/>
  <c r="AA1662" i="44"/>
  <c r="AE2675" i="2"/>
  <c r="T905" i="44"/>
  <c r="AF2969" i="2"/>
  <c r="Z1660" i="44"/>
  <c r="Y1784" i="44"/>
  <c r="T902" i="44"/>
  <c r="AK3437" i="2"/>
  <c r="AK3473" i="2" s="1"/>
  <c r="AE2847" i="2"/>
  <c r="W1338" i="44"/>
  <c r="T1134" i="2"/>
  <c r="AD2727" i="2"/>
  <c r="AE2344" i="2"/>
  <c r="AF2254" i="2" s="1"/>
  <c r="AE2850" i="2"/>
  <c r="AE2843" i="2"/>
  <c r="AF2975" i="2"/>
  <c r="AF2966" i="2"/>
  <c r="AF2945" i="2"/>
  <c r="AB621" i="2"/>
  <c r="AA1811" i="44"/>
  <c r="V1199" i="44"/>
  <c r="Z1777" i="44"/>
  <c r="T912" i="44"/>
  <c r="R642" i="2"/>
  <c r="AK3191" i="44"/>
  <c r="X1816" i="2"/>
  <c r="T901" i="44"/>
  <c r="AA1814" i="44"/>
  <c r="AM3704" i="44"/>
  <c r="AF2333" i="2"/>
  <c r="AG2243" i="2" s="1"/>
  <c r="AC2590" i="2"/>
  <c r="AC2600" i="2" s="1"/>
  <c r="AH3235" i="2"/>
  <c r="AF2970" i="2"/>
  <c r="X1815" i="2"/>
  <c r="AF2973" i="2"/>
  <c r="AE2841" i="2"/>
  <c r="AF2971" i="2"/>
  <c r="AL3259" i="44"/>
  <c r="AG3072" i="2"/>
  <c r="AK3605" i="2"/>
  <c r="AL3476" i="44"/>
  <c r="AM3386" i="44" s="1"/>
  <c r="W1929" i="2"/>
  <c r="AF2300" i="2"/>
  <c r="AM3567" i="44"/>
  <c r="T799" i="2"/>
  <c r="T804" i="2"/>
  <c r="T801" i="2"/>
  <c r="T795" i="2"/>
  <c r="S796" i="2"/>
  <c r="T805" i="2"/>
  <c r="U1055" i="44"/>
  <c r="W1718" i="2"/>
  <c r="AC519" i="2"/>
  <c r="U1429" i="2"/>
  <c r="AM3824" i="2"/>
  <c r="AL3638" i="2"/>
  <c r="R991" i="2"/>
  <c r="T1292" i="2"/>
  <c r="R1001" i="2"/>
  <c r="AA2106" i="2"/>
  <c r="AI3139" i="2"/>
  <c r="AE2624" i="2"/>
  <c r="W1517" i="2"/>
  <c r="AL3514" i="2"/>
  <c r="AL3648" i="2"/>
  <c r="AB396" i="2"/>
  <c r="AN3952" i="2"/>
  <c r="AC523" i="2"/>
  <c r="X1865" i="2"/>
  <c r="T1340" i="2"/>
  <c r="V1575" i="2"/>
  <c r="AJ3264" i="2"/>
  <c r="Z2155" i="2"/>
  <c r="R656" i="2"/>
  <c r="AG2877" i="2"/>
  <c r="AA2104" i="2"/>
  <c r="AI3137" i="2"/>
  <c r="X1819" i="2"/>
  <c r="AC2371" i="2"/>
  <c r="AB400" i="2"/>
  <c r="AF2761" i="2"/>
  <c r="AN3956" i="2"/>
  <c r="R1003" i="2"/>
  <c r="AJ3262" i="2"/>
  <c r="AK3398" i="2"/>
  <c r="X1812" i="2"/>
  <c r="AJ3270" i="2"/>
  <c r="AB392" i="2"/>
  <c r="AE2298" i="2"/>
  <c r="R1004" i="2"/>
  <c r="AM3831" i="2"/>
  <c r="Z2164" i="2"/>
  <c r="AE2635" i="2"/>
  <c r="W1719" i="2"/>
  <c r="AC522" i="2"/>
  <c r="AC2370" i="2"/>
  <c r="S846" i="2"/>
  <c r="S900" i="2" s="1"/>
  <c r="V1581" i="2"/>
  <c r="AL3523" i="2"/>
  <c r="AN3958" i="2"/>
  <c r="AN3957" i="2"/>
  <c r="S1196" i="2"/>
  <c r="S1197" i="2"/>
  <c r="AC529" i="2"/>
  <c r="AK3387" i="2"/>
  <c r="W1725" i="2"/>
  <c r="AF2752" i="2"/>
  <c r="AL3650" i="2"/>
  <c r="R652" i="2"/>
  <c r="AE2301" i="2"/>
  <c r="X1862" i="2"/>
  <c r="AM3820" i="2"/>
  <c r="AK3442" i="2"/>
  <c r="T1336" i="2"/>
  <c r="X1817" i="2"/>
  <c r="AB390" i="2"/>
  <c r="T1339" i="2"/>
  <c r="AC517" i="2"/>
  <c r="X1818" i="2"/>
  <c r="AE2631" i="2"/>
  <c r="AJ3268" i="2"/>
  <c r="AC530" i="2"/>
  <c r="AE2629" i="2"/>
  <c r="S1145" i="2"/>
  <c r="AF2755" i="2"/>
  <c r="AL3524" i="2"/>
  <c r="Z2161" i="2"/>
  <c r="AE2633" i="2"/>
  <c r="U1431" i="2"/>
  <c r="AC528" i="2"/>
  <c r="R653" i="2"/>
  <c r="V1582" i="2"/>
  <c r="AF2750" i="2"/>
  <c r="AB402" i="2"/>
  <c r="AC526" i="2"/>
  <c r="R648" i="2"/>
  <c r="AM3825" i="2"/>
  <c r="AA2100" i="2"/>
  <c r="AG3107" i="2"/>
  <c r="AB403" i="2"/>
  <c r="AN3950" i="2"/>
  <c r="S1191" i="2"/>
  <c r="V1574" i="2"/>
  <c r="AN3951" i="2"/>
  <c r="V1573" i="2"/>
  <c r="AK3443" i="2"/>
  <c r="AF2754" i="2"/>
  <c r="AD2499" i="2"/>
  <c r="U1435" i="2"/>
  <c r="Y2009" i="2"/>
  <c r="U1437" i="2"/>
  <c r="AB394" i="2"/>
  <c r="Y2015" i="2"/>
  <c r="S1135" i="2"/>
  <c r="S1096" i="2"/>
  <c r="AL3643" i="2"/>
  <c r="AF2762" i="2"/>
  <c r="AJ3266" i="2"/>
  <c r="X1814" i="2"/>
  <c r="AE2299" i="2"/>
  <c r="S845" i="2"/>
  <c r="AJ3265" i="2"/>
  <c r="S1202" i="2"/>
  <c r="AB442" i="2"/>
  <c r="AL3639" i="2"/>
  <c r="V1578" i="2"/>
  <c r="AJ3481" i="2"/>
  <c r="AK3386" i="2"/>
  <c r="S1138" i="2"/>
  <c r="V1580" i="2"/>
  <c r="AC2369" i="2"/>
  <c r="AI3138" i="2"/>
  <c r="AH3015" i="2"/>
  <c r="Y1963" i="2"/>
  <c r="Y1966" i="2" s="1"/>
  <c r="R650" i="2"/>
  <c r="AC2382" i="2"/>
  <c r="W1715" i="2"/>
  <c r="W1676" i="2"/>
  <c r="Y2007" i="2"/>
  <c r="R999" i="2"/>
  <c r="S1140" i="2"/>
  <c r="AC524" i="2"/>
  <c r="Y2011" i="2"/>
  <c r="AD2507" i="2"/>
  <c r="AF2810" i="2"/>
  <c r="AM3827" i="2"/>
  <c r="AH3006" i="2"/>
  <c r="Y2019" i="2"/>
  <c r="AD2498" i="2"/>
  <c r="AL3646" i="2"/>
  <c r="S851" i="2"/>
  <c r="S905" i="2" s="1"/>
  <c r="AB2095" i="2"/>
  <c r="AF2763" i="2"/>
  <c r="AC520" i="2"/>
  <c r="AH3013" i="2"/>
  <c r="AI3136" i="2"/>
  <c r="S1203" i="2"/>
  <c r="T794" i="2"/>
  <c r="AE2302" i="2"/>
  <c r="AH3059" i="2"/>
  <c r="AL3647" i="2"/>
  <c r="AC518" i="2"/>
  <c r="Q15" i="2"/>
  <c r="AB395" i="2"/>
  <c r="Y2067" i="2"/>
  <c r="AD2495" i="2"/>
  <c r="AK3394" i="2"/>
  <c r="AC2368" i="2"/>
  <c r="AM3828" i="2"/>
  <c r="AJ3260" i="2"/>
  <c r="Y2016" i="2"/>
  <c r="AB389" i="2"/>
  <c r="V1584" i="2"/>
  <c r="R990" i="2"/>
  <c r="R951" i="2"/>
  <c r="AC527" i="2"/>
  <c r="R998" i="2"/>
  <c r="AD2502" i="2"/>
  <c r="AJ3271" i="2"/>
  <c r="U1434" i="2"/>
  <c r="AL3519" i="2"/>
  <c r="AG2887" i="2"/>
  <c r="AC2375" i="2"/>
  <c r="AC2380" i="2"/>
  <c r="T1337" i="2"/>
  <c r="Z2157" i="2"/>
  <c r="W1726" i="2"/>
  <c r="AA2096" i="2"/>
  <c r="W1727" i="2"/>
  <c r="AE2306" i="2"/>
  <c r="R996" i="2"/>
  <c r="T1347" i="2"/>
  <c r="X2074" i="2"/>
  <c r="Q48" i="2"/>
  <c r="AH3010" i="2"/>
  <c r="AH3007" i="2"/>
  <c r="AK3384" i="2"/>
  <c r="U1433" i="2"/>
  <c r="V1579" i="2"/>
  <c r="AK3397" i="2"/>
  <c r="AL3641" i="2"/>
  <c r="AL3511" i="2"/>
  <c r="X1809" i="2"/>
  <c r="W1724" i="2"/>
  <c r="AL3644" i="2"/>
  <c r="AJ3267" i="2"/>
  <c r="Z2151" i="2"/>
  <c r="Z2111" i="2"/>
  <c r="AE2295" i="2"/>
  <c r="R993" i="2"/>
  <c r="Y2008" i="2"/>
  <c r="R994" i="2"/>
  <c r="X1810" i="2"/>
  <c r="AE2636" i="2"/>
  <c r="AD2504" i="2"/>
  <c r="T1345" i="2"/>
  <c r="AI3133" i="2"/>
  <c r="AL3649" i="2"/>
  <c r="S847" i="2"/>
  <c r="S901" i="2" s="1"/>
  <c r="AD2501" i="2"/>
  <c r="AA2105" i="2"/>
  <c r="AI3135" i="2"/>
  <c r="S1193" i="2"/>
  <c r="AH3003" i="2"/>
  <c r="X1807" i="2"/>
  <c r="AL3521" i="2"/>
  <c r="AE2627" i="2"/>
  <c r="AM3832" i="2"/>
  <c r="R992" i="2"/>
  <c r="AF2759" i="2"/>
  <c r="AB391" i="2"/>
  <c r="V626" i="2"/>
  <c r="V752" i="2"/>
  <c r="AJ3258" i="2"/>
  <c r="S1146" i="2"/>
  <c r="AI3142" i="2"/>
  <c r="S1144" i="2"/>
  <c r="U1436" i="2"/>
  <c r="AL3518" i="2"/>
  <c r="AJ3263" i="2"/>
  <c r="AC2378" i="2"/>
  <c r="U1439" i="2"/>
  <c r="W1717" i="2"/>
  <c r="V1370" i="2"/>
  <c r="AE2623" i="2"/>
  <c r="AA2109" i="2"/>
  <c r="AE2634" i="2"/>
  <c r="V1577" i="2"/>
  <c r="Y2014" i="2"/>
  <c r="V1583" i="2"/>
  <c r="V1572" i="2"/>
  <c r="AB401" i="2"/>
  <c r="AL3513" i="2"/>
  <c r="AL3651" i="2"/>
  <c r="AM3819" i="2"/>
  <c r="AI3141" i="2"/>
  <c r="AH3016" i="2"/>
  <c r="AC2374" i="2"/>
  <c r="AC516" i="2"/>
  <c r="W1716" i="2"/>
  <c r="AJ3257" i="2"/>
  <c r="AI3362" i="2"/>
  <c r="T1289" i="2"/>
  <c r="AN3953" i="2"/>
  <c r="AD2343" i="2"/>
  <c r="AE2253" i="2" s="1"/>
  <c r="AD2496" i="2"/>
  <c r="Z2153" i="2"/>
  <c r="AD2503" i="2"/>
  <c r="W1728" i="2"/>
  <c r="AC2376" i="2"/>
  <c r="AG2889" i="2"/>
  <c r="W1729" i="2"/>
  <c r="AC2379" i="2"/>
  <c r="AM3830" i="2"/>
  <c r="S1136" i="2"/>
  <c r="W1723" i="2"/>
  <c r="R646" i="2"/>
  <c r="AC2435" i="2"/>
  <c r="R647" i="2"/>
  <c r="S1195" i="2"/>
  <c r="AL3640" i="2"/>
  <c r="AB397" i="2"/>
  <c r="R1000" i="2"/>
  <c r="X1874" i="2"/>
  <c r="AJ3261" i="2"/>
  <c r="AG2888" i="2"/>
  <c r="Z2156" i="2"/>
  <c r="U1430" i="2"/>
  <c r="Y2005" i="2"/>
  <c r="U1279" i="2"/>
  <c r="U1333" i="2" s="1"/>
  <c r="AA494" i="2"/>
  <c r="R657" i="2"/>
  <c r="T1294" i="2"/>
  <c r="AB398" i="2"/>
  <c r="U1428" i="2"/>
  <c r="AM3821" i="2"/>
  <c r="V1576" i="2"/>
  <c r="R995" i="2"/>
  <c r="AC525" i="2"/>
  <c r="S1147" i="2"/>
  <c r="AM3826" i="2"/>
  <c r="AE2304" i="2"/>
  <c r="V1570" i="2"/>
  <c r="V1531" i="2"/>
  <c r="T1344" i="2"/>
  <c r="R997" i="2"/>
  <c r="AJ3269" i="2"/>
  <c r="AE2630" i="2"/>
  <c r="AB399" i="2"/>
  <c r="AM3829" i="2"/>
  <c r="AG2890" i="2"/>
  <c r="U1427" i="2"/>
  <c r="U1386" i="2"/>
  <c r="AG3098" i="2"/>
  <c r="AN3946" i="2"/>
  <c r="AD2508" i="2"/>
  <c r="U1432" i="2"/>
  <c r="AM3823" i="2"/>
  <c r="AN3954" i="2"/>
  <c r="AC2377" i="2"/>
  <c r="AJ3259" i="2"/>
  <c r="AL3645" i="2"/>
  <c r="W1722" i="2"/>
  <c r="X1813" i="2"/>
  <c r="S910" i="2"/>
  <c r="AC521" i="2"/>
  <c r="AA37" i="2"/>
  <c r="Y2066" i="2"/>
  <c r="X1806" i="2"/>
  <c r="AC2372" i="2"/>
  <c r="AK3385" i="2"/>
  <c r="AI3132" i="2"/>
  <c r="AI3130" i="2"/>
  <c r="AG2886" i="2"/>
  <c r="Y2010" i="2"/>
  <c r="AK3395" i="2"/>
  <c r="AK3446" i="2"/>
  <c r="AF2749" i="2"/>
  <c r="AI3198" i="2"/>
  <c r="AE2682" i="2"/>
  <c r="AL3642" i="2"/>
  <c r="Y2060" i="2"/>
  <c r="AK3607" i="2"/>
  <c r="R644" i="2"/>
  <c r="Y2018" i="2"/>
  <c r="AB2310" i="2"/>
  <c r="AI3143" i="2"/>
  <c r="AL3516" i="2"/>
  <c r="AJ3453" i="2"/>
  <c r="AB2437" i="2"/>
  <c r="Q766" i="2"/>
  <c r="Z1950" i="2"/>
  <c r="AL3512" i="2"/>
  <c r="AI3140" i="2"/>
  <c r="AD2497" i="2"/>
  <c r="T857" i="2"/>
  <c r="T911" i="2" s="1"/>
  <c r="Z2162" i="2"/>
  <c r="R1002" i="2"/>
  <c r="AF2758" i="2"/>
  <c r="AD2506" i="2"/>
  <c r="AL3522" i="2"/>
  <c r="AG2884" i="2"/>
  <c r="AN3949" i="2"/>
  <c r="S908" i="2"/>
  <c r="AE2626" i="2"/>
  <c r="AB393" i="2"/>
  <c r="AK3450" i="2"/>
  <c r="AM3822" i="2"/>
  <c r="T1241" i="2"/>
  <c r="AG3102" i="2"/>
  <c r="AD2509" i="2"/>
  <c r="S852" i="2"/>
  <c r="S906" i="2" s="1"/>
  <c r="T1341" i="2"/>
  <c r="T1338" i="2"/>
  <c r="AE2632" i="2"/>
  <c r="AE2625" i="2"/>
  <c r="AE2309" i="2"/>
  <c r="W1720" i="2"/>
  <c r="AL3525" i="2"/>
  <c r="AH3004" i="2"/>
  <c r="AL3574" i="2"/>
  <c r="AC2373" i="2"/>
  <c r="Z2152" i="2"/>
  <c r="AE2305" i="2"/>
  <c r="W1721" i="2"/>
  <c r="AG2878" i="2"/>
  <c r="AG3099" i="2"/>
  <c r="T1342" i="2"/>
  <c r="AI3131" i="2"/>
  <c r="AH3068" i="2"/>
  <c r="AE2622" i="2"/>
  <c r="AG2882" i="2"/>
  <c r="AI3134" i="2"/>
  <c r="AD2505" i="2"/>
  <c r="U1438" i="2"/>
  <c r="AM3638" i="44"/>
  <c r="AN3772" i="44"/>
  <c r="AM3639" i="44"/>
  <c r="AL3258" i="44"/>
  <c r="Y1634" i="44"/>
  <c r="T760" i="44"/>
  <c r="Y1623" i="44"/>
  <c r="T898" i="44"/>
  <c r="U1057" i="44"/>
  <c r="AK3193" i="44"/>
  <c r="AK3188" i="44"/>
  <c r="Z1774" i="44"/>
  <c r="AK3184" i="44"/>
  <c r="Z1518" i="44"/>
  <c r="AA1924" i="44"/>
  <c r="T904" i="44"/>
  <c r="AL3484" i="44"/>
  <c r="AM3642" i="44"/>
  <c r="Z1772" i="44"/>
  <c r="AL3257" i="44"/>
  <c r="Z1781" i="44"/>
  <c r="AM3576" i="44"/>
  <c r="U800" i="44"/>
  <c r="AK3186" i="44"/>
  <c r="AB2346" i="2"/>
  <c r="Y1638" i="44"/>
  <c r="Y1635" i="44"/>
  <c r="T909" i="44"/>
  <c r="AK3183" i="44"/>
  <c r="AL3475" i="44"/>
  <c r="AM3571" i="44"/>
  <c r="AM3646" i="44"/>
  <c r="AL3485" i="44"/>
  <c r="AN3769" i="44"/>
  <c r="AM3637" i="44"/>
  <c r="AN3983" i="44"/>
  <c r="Y1625" i="44"/>
  <c r="Z1523" i="44"/>
  <c r="AM3577" i="44"/>
  <c r="AM3569" i="44"/>
  <c r="AN3771" i="44"/>
  <c r="AN3774" i="44"/>
  <c r="T911" i="44"/>
  <c r="AL3480" i="44"/>
  <c r="AK3185" i="44"/>
  <c r="AK3194" i="44"/>
  <c r="Z1524" i="44"/>
  <c r="AM3568" i="44"/>
  <c r="AN3994" i="44"/>
  <c r="AN3990" i="44"/>
  <c r="AN3945" i="44"/>
  <c r="AL3262" i="44"/>
  <c r="AN3989" i="44"/>
  <c r="AN3765" i="44"/>
  <c r="AJ3092" i="44"/>
  <c r="AN3768" i="44"/>
  <c r="AL3474" i="44"/>
  <c r="AM3649" i="44"/>
  <c r="AM3647" i="44"/>
  <c r="AN3985" i="44"/>
  <c r="AN3770" i="44"/>
  <c r="AN4108" i="2"/>
  <c r="AN3993" i="44"/>
  <c r="AL3260" i="44"/>
  <c r="AN3741" i="44"/>
  <c r="AN3986" i="44"/>
  <c r="AN3776" i="44"/>
  <c r="AE2818" i="2"/>
  <c r="AE2838" i="2"/>
  <c r="T56" i="44"/>
  <c r="AL3265" i="44"/>
  <c r="T806" i="44"/>
  <c r="Y1531" i="44"/>
  <c r="AL3263" i="44"/>
  <c r="AJ3104" i="44"/>
  <c r="AB2457" i="2"/>
  <c r="T65" i="44"/>
  <c r="AJ3096" i="44"/>
  <c r="AJ3346" i="2"/>
  <c r="AJ3101" i="44"/>
  <c r="R26" i="10"/>
  <c r="AL3479" i="44"/>
  <c r="AJ3097" i="44"/>
  <c r="AE616" i="44"/>
  <c r="Z1771" i="44"/>
  <c r="Z1780" i="44"/>
  <c r="S211" i="44"/>
  <c r="T645" i="44"/>
  <c r="AG2502" i="44"/>
  <c r="V290" i="44"/>
  <c r="X1463" i="44"/>
  <c r="AL3266" i="44"/>
  <c r="AE2255" i="44"/>
  <c r="AG2507" i="44"/>
  <c r="AB1661" i="44"/>
  <c r="AE2241" i="44"/>
  <c r="AE2213" i="44"/>
  <c r="T647" i="44"/>
  <c r="W1346" i="44"/>
  <c r="AF620" i="44"/>
  <c r="AD2097" i="44"/>
  <c r="T655" i="44"/>
  <c r="AJ2877" i="44"/>
  <c r="AJ3095" i="44"/>
  <c r="AF2377" i="44"/>
  <c r="S31" i="10"/>
  <c r="AG2496" i="44"/>
  <c r="T906" i="44"/>
  <c r="AF617" i="44"/>
  <c r="AE2245" i="44"/>
  <c r="AI2758" i="44"/>
  <c r="V293" i="44"/>
  <c r="U1056" i="44"/>
  <c r="AE2248" i="44"/>
  <c r="V284" i="44"/>
  <c r="AG2509" i="44"/>
  <c r="AE2251" i="44"/>
  <c r="AG2497" i="44"/>
  <c r="AK3016" i="44"/>
  <c r="AC1954" i="44"/>
  <c r="AF618" i="44"/>
  <c r="AF2378" i="44"/>
  <c r="AC2216" i="44"/>
  <c r="U1047" i="44"/>
  <c r="AD485" i="44"/>
  <c r="AB2060" i="44"/>
  <c r="Y1627" i="44"/>
  <c r="S205" i="44"/>
  <c r="S206" i="44"/>
  <c r="U1052" i="44"/>
  <c r="AJ2885" i="44"/>
  <c r="AD2109" i="44"/>
  <c r="AI2756" i="44"/>
  <c r="S201" i="44"/>
  <c r="AF2374" i="44"/>
  <c r="AC1815" i="44"/>
  <c r="S210" i="44"/>
  <c r="AJ2889" i="44"/>
  <c r="AJ2879" i="44"/>
  <c r="X1491" i="44"/>
  <c r="AE2244" i="44"/>
  <c r="AG2495" i="44"/>
  <c r="AC1962" i="44"/>
  <c r="W1339" i="44"/>
  <c r="S204" i="44"/>
  <c r="AH2623" i="44"/>
  <c r="AH2635" i="44"/>
  <c r="AM3573" i="44"/>
  <c r="AC2208" i="44"/>
  <c r="AK3195" i="44"/>
  <c r="AA1820" i="44"/>
  <c r="AH2622" i="44"/>
  <c r="W1340" i="44"/>
  <c r="X1492" i="44"/>
  <c r="S207" i="44"/>
  <c r="X1490" i="44"/>
  <c r="AF611" i="44"/>
  <c r="AD2106" i="44"/>
  <c r="AI2749" i="44"/>
  <c r="AN3397" i="44"/>
  <c r="AF2370" i="44"/>
  <c r="AL3483" i="44"/>
  <c r="AE2247" i="44"/>
  <c r="AE2204" i="44"/>
  <c r="T751" i="44"/>
  <c r="AK3192" i="44"/>
  <c r="AI2755" i="44"/>
  <c r="S766" i="44"/>
  <c r="T642" i="44"/>
  <c r="AC2215" i="44"/>
  <c r="X1515" i="2"/>
  <c r="AI2760" i="44"/>
  <c r="AB2066" i="44"/>
  <c r="AD492" i="44"/>
  <c r="AF2376" i="44"/>
  <c r="V1202" i="44"/>
  <c r="AH2630" i="44"/>
  <c r="AG2503" i="44"/>
  <c r="AJ2876" i="44"/>
  <c r="AJ3102" i="44"/>
  <c r="AD44" i="44"/>
  <c r="AI2750" i="44"/>
  <c r="X1468" i="44"/>
  <c r="W1347" i="44"/>
  <c r="AF609" i="44"/>
  <c r="T650" i="44"/>
  <c r="X1469" i="44"/>
  <c r="AD493" i="44"/>
  <c r="AI2757" i="44"/>
  <c r="AF2372" i="44"/>
  <c r="W1241" i="44"/>
  <c r="X1464" i="44"/>
  <c r="AC2294" i="2"/>
  <c r="AC2256" i="2"/>
  <c r="X1475" i="44"/>
  <c r="U1046" i="44"/>
  <c r="AF610" i="44"/>
  <c r="AG2508" i="44"/>
  <c r="T656" i="44"/>
  <c r="S212" i="44"/>
  <c r="AE937" i="44"/>
  <c r="AH2625" i="44"/>
  <c r="V1193" i="44"/>
  <c r="AF2381" i="44"/>
  <c r="AJ2878" i="44"/>
  <c r="AF608" i="44"/>
  <c r="AF606" i="44"/>
  <c r="AF607" i="44"/>
  <c r="AH2854" i="44"/>
  <c r="AI2748" i="44"/>
  <c r="AE2250" i="44"/>
  <c r="U1049" i="44"/>
  <c r="AE2246" i="44"/>
  <c r="AK3196" i="44"/>
  <c r="AB1805" i="44"/>
  <c r="AA1778" i="44"/>
  <c r="AD486" i="44"/>
  <c r="AA1668" i="44"/>
  <c r="S51" i="44"/>
  <c r="S769" i="44"/>
  <c r="U1058" i="44"/>
  <c r="AC2203" i="44"/>
  <c r="AC2111" i="44"/>
  <c r="U791" i="44"/>
  <c r="AD2098" i="44"/>
  <c r="X1316" i="44"/>
  <c r="AJ2880" i="44"/>
  <c r="V1096" i="44"/>
  <c r="AJ2888" i="44"/>
  <c r="S214" i="44"/>
  <c r="AD488" i="44"/>
  <c r="AJ3093" i="44"/>
  <c r="AG2498" i="44"/>
  <c r="W57" i="44"/>
  <c r="X1225" i="44"/>
  <c r="AH2629" i="44"/>
  <c r="T648" i="44"/>
  <c r="AA1516" i="44"/>
  <c r="AE2243" i="44"/>
  <c r="AD490" i="44"/>
  <c r="V285" i="44"/>
  <c r="AE1082" i="44"/>
  <c r="AH2627" i="44"/>
  <c r="AB2063" i="44"/>
  <c r="W1344" i="44"/>
  <c r="AA1675" i="44"/>
  <c r="AD2110" i="44"/>
  <c r="AH2628" i="44"/>
  <c r="AF619" i="44"/>
  <c r="AC38" i="44"/>
  <c r="AD478" i="44"/>
  <c r="AD404" i="44"/>
  <c r="AJ2882" i="44"/>
  <c r="AJ2883" i="44"/>
  <c r="AJ2884" i="44"/>
  <c r="AB2064" i="44"/>
  <c r="T654" i="44"/>
  <c r="T653" i="44"/>
  <c r="AG2499" i="44"/>
  <c r="AD482" i="44"/>
  <c r="AD483" i="44"/>
  <c r="AF2368" i="44"/>
  <c r="X1235" i="44"/>
  <c r="AJ3103" i="44"/>
  <c r="V280" i="44"/>
  <c r="AM3575" i="44"/>
  <c r="V282" i="44"/>
  <c r="AD479" i="44"/>
  <c r="S213" i="44"/>
  <c r="T657" i="44"/>
  <c r="Z1522" i="44"/>
  <c r="AB2073" i="44"/>
  <c r="T649" i="44"/>
  <c r="AG2500" i="44"/>
  <c r="AG2505" i="44"/>
  <c r="W1341" i="44"/>
  <c r="AH2624" i="44"/>
  <c r="AD2584" i="2"/>
  <c r="AD489" i="44"/>
  <c r="R33" i="10"/>
  <c r="AJ3105" i="44"/>
  <c r="AI2761" i="44"/>
  <c r="Y1629" i="44"/>
  <c r="AH2631" i="44"/>
  <c r="AJ3100" i="44"/>
  <c r="AE2252" i="44"/>
  <c r="AE2240" i="44"/>
  <c r="AD2346" i="44"/>
  <c r="AC1950" i="44"/>
  <c r="V286" i="44"/>
  <c r="X1465" i="44"/>
  <c r="V1197" i="44"/>
  <c r="Y1628" i="44"/>
  <c r="X1489" i="44"/>
  <c r="V288" i="44"/>
  <c r="AI2752" i="44"/>
  <c r="AC1963" i="44"/>
  <c r="AJ2881" i="44"/>
  <c r="Z1633" i="44"/>
  <c r="Y1380" i="44"/>
  <c r="S197" i="44"/>
  <c r="S199" i="44"/>
  <c r="T651" i="44"/>
  <c r="V294" i="44"/>
  <c r="AE2253" i="44"/>
  <c r="AJ3098" i="44"/>
  <c r="AD2104" i="44"/>
  <c r="X1484" i="44"/>
  <c r="V259" i="44"/>
  <c r="V279" i="44"/>
  <c r="AK3189" i="44"/>
  <c r="AE2249" i="44"/>
  <c r="AJ2890" i="44"/>
  <c r="AI2753" i="44"/>
  <c r="V292" i="44"/>
  <c r="U951" i="44"/>
  <c r="AJ3099" i="44"/>
  <c r="AJ3094" i="44"/>
  <c r="AI2762" i="44"/>
  <c r="W1345" i="44"/>
  <c r="AD481" i="44"/>
  <c r="AF2375" i="44"/>
  <c r="X1229" i="44"/>
  <c r="AF2371" i="44"/>
  <c r="Z289" i="44"/>
  <c r="AE2254" i="44"/>
  <c r="AB1966" i="44"/>
  <c r="AF2380" i="44"/>
  <c r="Z1929" i="44"/>
  <c r="V291" i="44"/>
  <c r="AG2727" i="44"/>
  <c r="AH2621" i="44"/>
  <c r="AG2504" i="44"/>
  <c r="X1386" i="44"/>
  <c r="X1460" i="44"/>
  <c r="AF615" i="44"/>
  <c r="AA1918" i="44"/>
  <c r="X27" i="44"/>
  <c r="AI2751" i="44"/>
  <c r="AE1335" i="44"/>
  <c r="X1467" i="44"/>
  <c r="AK3190" i="44"/>
  <c r="AD491" i="44"/>
  <c r="AE900" i="44"/>
  <c r="V281" i="44"/>
  <c r="AE2242" i="44"/>
  <c r="AH2633" i="44"/>
  <c r="AD1951" i="44"/>
  <c r="AF605" i="44"/>
  <c r="AF2369" i="44"/>
  <c r="AC2207" i="44"/>
  <c r="AB2065" i="44"/>
  <c r="AG2506" i="44"/>
  <c r="AI2981" i="44"/>
  <c r="AJ2875" i="44"/>
  <c r="AF2379" i="44"/>
  <c r="AD484" i="44"/>
  <c r="AF2373" i="44"/>
  <c r="AC2210" i="44"/>
  <c r="AD487" i="44"/>
  <c r="AM3270" i="44"/>
  <c r="Z1779" i="44"/>
  <c r="AC1953" i="44"/>
  <c r="U1050" i="44"/>
  <c r="AI2754" i="44"/>
  <c r="S208" i="44"/>
  <c r="AC569" i="2"/>
  <c r="AL3261" i="44"/>
  <c r="AE1372" i="44"/>
  <c r="AE1479" i="44"/>
  <c r="W1090" i="44"/>
  <c r="AF2382" i="44"/>
  <c r="W1348" i="44"/>
  <c r="S203" i="44"/>
  <c r="AF2367" i="44"/>
  <c r="AE2473" i="44"/>
  <c r="V283" i="44"/>
  <c r="AH2632" i="44"/>
  <c r="AD2068" i="44"/>
  <c r="AH2634" i="44"/>
  <c r="S21" i="10"/>
  <c r="AD2101" i="44"/>
  <c r="S202" i="44"/>
  <c r="AH2636" i="44"/>
  <c r="AF2600" i="44"/>
  <c r="AG2494" i="44"/>
  <c r="AB2067" i="44"/>
  <c r="Z1528" i="44"/>
  <c r="AJ2887" i="44"/>
  <c r="T907" i="44"/>
  <c r="X1228" i="44"/>
  <c r="AC1961" i="44"/>
  <c r="AE614" i="44"/>
  <c r="AJ2886" i="44"/>
  <c r="AL3143" i="44"/>
  <c r="AI2759" i="44"/>
  <c r="AF613" i="44"/>
  <c r="AG2501" i="44"/>
  <c r="AL3267" i="44"/>
  <c r="AE612" i="44"/>
  <c r="AE531" i="44"/>
  <c r="AC2211" i="44"/>
  <c r="V287" i="44"/>
  <c r="AI2763" i="44"/>
  <c r="AH2626" i="44"/>
  <c r="AB2072" i="44"/>
  <c r="AD480" i="44"/>
  <c r="AB1812" i="44" l="1"/>
  <c r="AM3695" i="44"/>
  <c r="AM3602" i="44"/>
  <c r="Z1773" i="44"/>
  <c r="AC1914" i="44"/>
  <c r="AD1806" i="44" s="1"/>
  <c r="AB1818" i="44"/>
  <c r="AM3606" i="44"/>
  <c r="AM3610" i="44"/>
  <c r="R806" i="2"/>
  <c r="W1086" i="44"/>
  <c r="R844" i="2"/>
  <c r="W1189" i="44"/>
  <c r="X1234" i="44"/>
  <c r="AA1667" i="44"/>
  <c r="W1080" i="44"/>
  <c r="AM3387" i="44"/>
  <c r="AM3697" i="44"/>
  <c r="AB1809" i="44"/>
  <c r="AA1915" i="44"/>
  <c r="AL3310" i="44"/>
  <c r="AG2875" i="2"/>
  <c r="V940" i="44"/>
  <c r="AL3322" i="44"/>
  <c r="AK3223" i="44"/>
  <c r="AB1817" i="44"/>
  <c r="W1088" i="44"/>
  <c r="W1084" i="44"/>
  <c r="W1083" i="44"/>
  <c r="U795" i="44"/>
  <c r="AN3821" i="44"/>
  <c r="AM3391" i="44"/>
  <c r="AA1674" i="44"/>
  <c r="V946" i="44"/>
  <c r="U802" i="44"/>
  <c r="W1087" i="44"/>
  <c r="AM3702" i="44"/>
  <c r="AM3735" i="44"/>
  <c r="AL3318" i="44"/>
  <c r="V935" i="44"/>
  <c r="X1768" i="2"/>
  <c r="X1230" i="44"/>
  <c r="AA1922" i="44"/>
  <c r="W1091" i="44"/>
  <c r="AM3396" i="44"/>
  <c r="W1093" i="44"/>
  <c r="AN3829" i="44"/>
  <c r="W1092" i="44"/>
  <c r="AN3764" i="44"/>
  <c r="AM3608" i="44"/>
  <c r="AH3002" i="2"/>
  <c r="AB1813" i="44"/>
  <c r="V943" i="44"/>
  <c r="Q52" i="2"/>
  <c r="S989" i="2"/>
  <c r="V1053" i="44"/>
  <c r="AA1770" i="44"/>
  <c r="AN3891" i="2"/>
  <c r="AN3831" i="44"/>
  <c r="AM3392" i="44"/>
  <c r="AM3698" i="44"/>
  <c r="AA1927" i="44"/>
  <c r="Z1529" i="44"/>
  <c r="T1188" i="2"/>
  <c r="V1044" i="44"/>
  <c r="AN3827" i="44"/>
  <c r="AM3383" i="44"/>
  <c r="U805" i="44"/>
  <c r="AM3694" i="44"/>
  <c r="AN3856" i="44"/>
  <c r="AL3637" i="2"/>
  <c r="Z1517" i="44"/>
  <c r="AL3323" i="44"/>
  <c r="AM3764" i="2"/>
  <c r="Z1526" i="44"/>
  <c r="U793" i="44"/>
  <c r="U794" i="44"/>
  <c r="AM3388" i="44"/>
  <c r="AK3390" i="2"/>
  <c r="X1895" i="2"/>
  <c r="X1913" i="2" s="1"/>
  <c r="Y1805" i="2" s="1"/>
  <c r="AE2711" i="2"/>
  <c r="AB1808" i="44"/>
  <c r="AJ2296" i="2"/>
  <c r="AK3393" i="2"/>
  <c r="AH3011" i="2"/>
  <c r="AL3313" i="44"/>
  <c r="Z1676" i="44"/>
  <c r="W1095" i="44"/>
  <c r="Z1768" i="44"/>
  <c r="V949" i="44"/>
  <c r="AM3612" i="44"/>
  <c r="AE2339" i="2"/>
  <c r="AF2249" i="2" s="1"/>
  <c r="AF2303" i="2" s="1"/>
  <c r="AK3600" i="2"/>
  <c r="AK3616" i="2" s="1"/>
  <c r="AK3580" i="2"/>
  <c r="AM3692" i="44"/>
  <c r="AM3510" i="44"/>
  <c r="AM3601" i="44"/>
  <c r="U908" i="44"/>
  <c r="U797" i="44"/>
  <c r="V947" i="44"/>
  <c r="AK3227" i="44"/>
  <c r="AM3603" i="44"/>
  <c r="AL3312" i="44"/>
  <c r="AF2981" i="2"/>
  <c r="AB1816" i="44"/>
  <c r="Z1515" i="44"/>
  <c r="AG2879" i="2"/>
  <c r="Q21" i="2"/>
  <c r="AG2885" i="2"/>
  <c r="AF2308" i="2"/>
  <c r="AF2753" i="2"/>
  <c r="AM3740" i="44"/>
  <c r="AB2149" i="2"/>
  <c r="AF2757" i="2"/>
  <c r="AF2760" i="2"/>
  <c r="U804" i="44"/>
  <c r="AA1666" i="44"/>
  <c r="X1870" i="2"/>
  <c r="AA1673" i="44"/>
  <c r="AA1669" i="44"/>
  <c r="V1424" i="2"/>
  <c r="V1478" i="2" s="1"/>
  <c r="Z1632" i="44"/>
  <c r="AG2297" i="2"/>
  <c r="AA1919" i="44"/>
  <c r="AG2876" i="2"/>
  <c r="AG2881" i="2"/>
  <c r="AC531" i="2"/>
  <c r="AG2880" i="2"/>
  <c r="AF2751" i="2"/>
  <c r="R658" i="2"/>
  <c r="AG2883" i="2"/>
  <c r="X1869" i="2"/>
  <c r="AD2500" i="2"/>
  <c r="AD2510" i="2" s="1"/>
  <c r="AK3221" i="44"/>
  <c r="AL3515" i="2"/>
  <c r="Z2004" i="2"/>
  <c r="U652" i="44"/>
  <c r="AK3224" i="44"/>
  <c r="AI3145" i="2"/>
  <c r="AK3229" i="44"/>
  <c r="AN3826" i="44"/>
  <c r="AM3440" i="44"/>
  <c r="AG3108" i="2"/>
  <c r="T1295" i="2"/>
  <c r="AF2336" i="2"/>
  <c r="AG2246" i="2" s="1"/>
  <c r="U803" i="2"/>
  <c r="AC2310" i="2"/>
  <c r="AB2473" i="2"/>
  <c r="U1492" i="2"/>
  <c r="AG2936" i="2"/>
  <c r="U1233" i="2"/>
  <c r="AG2938" i="2"/>
  <c r="Y2072" i="2"/>
  <c r="AK3482" i="2"/>
  <c r="AC2431" i="2"/>
  <c r="U1481" i="2"/>
  <c r="U1440" i="2"/>
  <c r="AC2433" i="2"/>
  <c r="AE2307" i="2"/>
  <c r="S1198" i="2"/>
  <c r="X1861" i="2"/>
  <c r="AD2558" i="2"/>
  <c r="V1633" i="2"/>
  <c r="U1488" i="2"/>
  <c r="AJ3314" i="2"/>
  <c r="AF2846" i="2"/>
  <c r="S1194" i="2"/>
  <c r="Y2017" i="2"/>
  <c r="Y2020" i="2" s="1"/>
  <c r="AC2423" i="2"/>
  <c r="AK3440" i="2"/>
  <c r="AL3693" i="2"/>
  <c r="AB457" i="2"/>
  <c r="U1485" i="2"/>
  <c r="X1898" i="2"/>
  <c r="X735" i="2" s="1"/>
  <c r="T793" i="2"/>
  <c r="AB446" i="2"/>
  <c r="AJ3316" i="2"/>
  <c r="AB454" i="2"/>
  <c r="X1901" i="2"/>
  <c r="X738" i="2" s="1"/>
  <c r="AL3568" i="2"/>
  <c r="AI3193" i="2"/>
  <c r="AC573" i="2"/>
  <c r="T849" i="2"/>
  <c r="T903" i="2" s="1"/>
  <c r="AE2341" i="2"/>
  <c r="AF2251" i="2" s="1"/>
  <c r="T798" i="2"/>
  <c r="AB447" i="2"/>
  <c r="Z2216" i="2"/>
  <c r="AI3194" i="2"/>
  <c r="AL3696" i="2"/>
  <c r="AI3184" i="2"/>
  <c r="AK3439" i="2"/>
  <c r="AA38" i="2"/>
  <c r="AE2684" i="2"/>
  <c r="V1624" i="2"/>
  <c r="V1585" i="2"/>
  <c r="U1482" i="2"/>
  <c r="Y2059" i="2"/>
  <c r="AJ3315" i="2"/>
  <c r="W1777" i="2"/>
  <c r="W1783" i="2"/>
  <c r="AN3989" i="2"/>
  <c r="AH3070" i="2"/>
  <c r="AL3567" i="2"/>
  <c r="AA2163" i="2"/>
  <c r="AC2432" i="2"/>
  <c r="AM3868" i="2"/>
  <c r="AA2159" i="2"/>
  <c r="R1047" i="2"/>
  <c r="R700" i="2"/>
  <c r="R754" i="2" s="1"/>
  <c r="AJ3321" i="2"/>
  <c r="AL3565" i="2"/>
  <c r="AH3064" i="2"/>
  <c r="W1781" i="2"/>
  <c r="AC2434" i="2"/>
  <c r="V1638" i="2"/>
  <c r="AM3864" i="2"/>
  <c r="AD2549" i="2"/>
  <c r="AC572" i="2"/>
  <c r="T848" i="2"/>
  <c r="AC574" i="2"/>
  <c r="AD2552" i="2"/>
  <c r="V1634" i="2"/>
  <c r="AF2816" i="2"/>
  <c r="AN3987" i="2"/>
  <c r="V1628" i="2"/>
  <c r="AC584" i="2"/>
  <c r="AC571" i="2"/>
  <c r="AF2806" i="2"/>
  <c r="R1058" i="2"/>
  <c r="R711" i="2"/>
  <c r="R1057" i="2"/>
  <c r="R710" i="2"/>
  <c r="R764" i="2" s="1"/>
  <c r="W1772" i="2"/>
  <c r="AE2676" i="2"/>
  <c r="AE2637" i="2"/>
  <c r="U1234" i="2"/>
  <c r="AH3058" i="2"/>
  <c r="AE2679" i="2"/>
  <c r="AL3576" i="2"/>
  <c r="AE2718" i="2"/>
  <c r="AD2562" i="2"/>
  <c r="AC579" i="2"/>
  <c r="U1484" i="2"/>
  <c r="AB451" i="2"/>
  <c r="AD2557" i="2"/>
  <c r="W1770" i="2"/>
  <c r="Y2068" i="2"/>
  <c r="AL3703" i="2"/>
  <c r="AE2690" i="2"/>
  <c r="U1487" i="2"/>
  <c r="U1239" i="2"/>
  <c r="Y2073" i="2"/>
  <c r="R1053" i="2"/>
  <c r="R706" i="2"/>
  <c r="R760" i="2" s="1"/>
  <c r="AC2436" i="2"/>
  <c r="AH3069" i="2"/>
  <c r="AK3391" i="2"/>
  <c r="AJ3489" i="2"/>
  <c r="AB478" i="2"/>
  <c r="AE2335" i="2"/>
  <c r="AF2245" i="2" s="1"/>
  <c r="AB448" i="2"/>
  <c r="AD2553" i="2"/>
  <c r="AH3017" i="2"/>
  <c r="AC580" i="2"/>
  <c r="U1228" i="2"/>
  <c r="AE2337" i="2"/>
  <c r="AF2247" i="2" s="1"/>
  <c r="W1779" i="2"/>
  <c r="T1089" i="2"/>
  <c r="AL3577" i="2"/>
  <c r="AE2689" i="2"/>
  <c r="AJ3324" i="2"/>
  <c r="AC2425" i="2"/>
  <c r="AA2158" i="2"/>
  <c r="AJ3318" i="2"/>
  <c r="AB450" i="2"/>
  <c r="W1571" i="2"/>
  <c r="W1625" i="2" s="1"/>
  <c r="AA2160" i="2"/>
  <c r="AL3692" i="2"/>
  <c r="T855" i="2"/>
  <c r="T909" i="2" s="1"/>
  <c r="AH3104" i="2"/>
  <c r="Z2206" i="2"/>
  <c r="AE2680" i="2"/>
  <c r="AL3566" i="2"/>
  <c r="AL3570" i="2"/>
  <c r="AK3449" i="2"/>
  <c r="AC2426" i="2"/>
  <c r="AC575" i="2"/>
  <c r="AN3990" i="2"/>
  <c r="AN3982" i="2"/>
  <c r="AG2944" i="2"/>
  <c r="AJ3323" i="2"/>
  <c r="AE2340" i="2"/>
  <c r="AF2250" i="2" s="1"/>
  <c r="R1049" i="2"/>
  <c r="X1910" i="2"/>
  <c r="X747" i="2" s="1"/>
  <c r="AC2471" i="2"/>
  <c r="S1190" i="2"/>
  <c r="Z2207" i="2"/>
  <c r="T1343" i="2"/>
  <c r="AI3195" i="2"/>
  <c r="AB455" i="2"/>
  <c r="AE2677" i="2"/>
  <c r="AJ3317" i="2"/>
  <c r="AI3196" i="2"/>
  <c r="AH3057" i="2"/>
  <c r="AD2555" i="2"/>
  <c r="AE2331" i="2"/>
  <c r="AF2241" i="2" s="1"/>
  <c r="AL3698" i="2"/>
  <c r="R1050" i="2"/>
  <c r="R703" i="2"/>
  <c r="AC2429" i="2"/>
  <c r="AJ3325" i="2"/>
  <c r="AC581" i="2"/>
  <c r="Z1959" i="2"/>
  <c r="AL3701" i="2"/>
  <c r="T1095" i="2"/>
  <c r="AF2817" i="2"/>
  <c r="T797" i="2"/>
  <c r="AD2561" i="2"/>
  <c r="S1192" i="2"/>
  <c r="V1632" i="2"/>
  <c r="AL3697" i="2"/>
  <c r="U1491" i="2"/>
  <c r="AE2687" i="2"/>
  <c r="AF2809" i="2"/>
  <c r="AJ3322" i="2"/>
  <c r="U1231" i="2"/>
  <c r="AK3478" i="2"/>
  <c r="V1635" i="2"/>
  <c r="Z2218" i="2"/>
  <c r="AE2334" i="2"/>
  <c r="AF2244" i="2" s="1"/>
  <c r="AN3992" i="2"/>
  <c r="V1629" i="2"/>
  <c r="R1055" i="2"/>
  <c r="R708" i="2"/>
  <c r="AM3860" i="2"/>
  <c r="AD2559" i="2"/>
  <c r="AH3009" i="2"/>
  <c r="AL3579" i="2"/>
  <c r="AE2686" i="2"/>
  <c r="AM3858" i="2"/>
  <c r="T800" i="2"/>
  <c r="AD2560" i="2"/>
  <c r="AI3234" i="2"/>
  <c r="Y2064" i="2"/>
  <c r="T802" i="2"/>
  <c r="AL3699" i="2"/>
  <c r="AM3865" i="2"/>
  <c r="R1051" i="2"/>
  <c r="R704" i="2"/>
  <c r="R758" i="2" s="1"/>
  <c r="AB452" i="2"/>
  <c r="Z2210" i="2"/>
  <c r="AL3694" i="2"/>
  <c r="AG2943" i="2"/>
  <c r="AM3855" i="2"/>
  <c r="V1626" i="2"/>
  <c r="V1631" i="2"/>
  <c r="W1771" i="2"/>
  <c r="S1200" i="2"/>
  <c r="AB445" i="2"/>
  <c r="AE2681" i="2"/>
  <c r="AI3187" i="2"/>
  <c r="X1864" i="2"/>
  <c r="W1778" i="2"/>
  <c r="Z2211" i="2"/>
  <c r="AB443" i="2"/>
  <c r="AB404" i="2"/>
  <c r="AC2422" i="2"/>
  <c r="AH3095" i="2"/>
  <c r="Y2065" i="2"/>
  <c r="Y2061" i="2"/>
  <c r="AI3192" i="2"/>
  <c r="T1094" i="2"/>
  <c r="AF2808" i="2"/>
  <c r="AA2154" i="2"/>
  <c r="AB456" i="2"/>
  <c r="Z2215" i="2"/>
  <c r="S1199" i="2"/>
  <c r="T1088" i="2"/>
  <c r="AC2424" i="2"/>
  <c r="X1866" i="2"/>
  <c r="X1873" i="2"/>
  <c r="AG2931" i="2"/>
  <c r="AC577" i="2"/>
  <c r="AE2678" i="2"/>
  <c r="T859" i="2"/>
  <c r="T913" i="2" s="1"/>
  <c r="T858" i="2"/>
  <c r="T912" i="2" s="1"/>
  <c r="W1774" i="2"/>
  <c r="AD2563" i="2"/>
  <c r="AN3985" i="2"/>
  <c r="AI3197" i="2"/>
  <c r="AL3517" i="2"/>
  <c r="X1860" i="2"/>
  <c r="X1821" i="2"/>
  <c r="AM3859" i="2"/>
  <c r="AM3862" i="2"/>
  <c r="V1630" i="2"/>
  <c r="T1348" i="2"/>
  <c r="R1054" i="2"/>
  <c r="R707" i="2"/>
  <c r="AM3866" i="2"/>
  <c r="AC570" i="2"/>
  <c r="AL3572" i="2"/>
  <c r="T1085" i="2"/>
  <c r="R1048" i="2"/>
  <c r="R701" i="2"/>
  <c r="AL3695" i="2"/>
  <c r="AK3438" i="2"/>
  <c r="AA2150" i="2"/>
  <c r="AG2941" i="2"/>
  <c r="AD2556" i="2"/>
  <c r="R1044" i="2"/>
  <c r="R1005" i="2"/>
  <c r="R697" i="2"/>
  <c r="Y2070" i="2"/>
  <c r="AB449" i="2"/>
  <c r="AI3190" i="2"/>
  <c r="AH3060" i="2"/>
  <c r="X1868" i="2"/>
  <c r="S1189" i="2"/>
  <c r="S1150" i="2"/>
  <c r="Y2063" i="2"/>
  <c r="AK3479" i="2"/>
  <c r="AN3986" i="2"/>
  <c r="AM3861" i="2"/>
  <c r="AC582" i="2"/>
  <c r="AE2685" i="2"/>
  <c r="AB444" i="2"/>
  <c r="AM3856" i="2"/>
  <c r="AK3441" i="2"/>
  <c r="AN3993" i="2"/>
  <c r="AM3867" i="2"/>
  <c r="AN3988" i="2"/>
  <c r="T1346" i="2"/>
  <c r="U1483" i="2"/>
  <c r="AI3188" i="2"/>
  <c r="AI3185" i="2"/>
  <c r="AG2932" i="2"/>
  <c r="AC2427" i="2"/>
  <c r="U1230" i="2"/>
  <c r="AK3486" i="2"/>
  <c r="AF2812" i="2"/>
  <c r="X1867" i="2"/>
  <c r="AJ3313" i="2"/>
  <c r="AH3008" i="2"/>
  <c r="T1087" i="2"/>
  <c r="AC2430" i="2"/>
  <c r="AD2550" i="2"/>
  <c r="V1637" i="2"/>
  <c r="U1493" i="2"/>
  <c r="U1490" i="2"/>
  <c r="AF2813" i="2"/>
  <c r="AL3575" i="2"/>
  <c r="U1237" i="2"/>
  <c r="Z2205" i="2"/>
  <c r="Z2165" i="2"/>
  <c r="W1780" i="2"/>
  <c r="R1052" i="2"/>
  <c r="R705" i="2"/>
  <c r="AK3448" i="2"/>
  <c r="AE2338" i="2"/>
  <c r="AF2248" i="2" s="1"/>
  <c r="AM3863" i="2"/>
  <c r="R702" i="2"/>
  <c r="AC40" i="2"/>
  <c r="AJ3319" i="2"/>
  <c r="AF2804" i="2"/>
  <c r="AC576" i="2"/>
  <c r="AK3452" i="2"/>
  <c r="AF2815" i="2"/>
  <c r="AI3191" i="2"/>
  <c r="U1232" i="2"/>
  <c r="AL3702" i="2"/>
  <c r="S850" i="2"/>
  <c r="S904" i="2" s="1"/>
  <c r="T853" i="2"/>
  <c r="T907" i="2" s="1"/>
  <c r="W1775" i="2"/>
  <c r="AL3610" i="2"/>
  <c r="AE2345" i="2"/>
  <c r="AF2255" i="2" s="1"/>
  <c r="AH3012" i="2"/>
  <c r="R1056" i="2"/>
  <c r="R709" i="2"/>
  <c r="AD2551" i="2"/>
  <c r="Z1952" i="2"/>
  <c r="AF2803" i="2"/>
  <c r="AG2940" i="2"/>
  <c r="AI3186" i="2"/>
  <c r="Z1958" i="2"/>
  <c r="W1776" i="2"/>
  <c r="U1486" i="2"/>
  <c r="AB453" i="2"/>
  <c r="U1236" i="2"/>
  <c r="S1201" i="2"/>
  <c r="AM3857" i="2"/>
  <c r="AG2942" i="2"/>
  <c r="W1782" i="2"/>
  <c r="AJ3311" i="2"/>
  <c r="AJ3272" i="2"/>
  <c r="AC2428" i="2"/>
  <c r="AL3705" i="2"/>
  <c r="AE2688" i="2"/>
  <c r="AJ3312" i="2"/>
  <c r="R1046" i="2"/>
  <c r="R699" i="2"/>
  <c r="AI3189" i="2"/>
  <c r="Y2062" i="2"/>
  <c r="X1863" i="2"/>
  <c r="AK3451" i="2"/>
  <c r="AH3061" i="2"/>
  <c r="AE2342" i="2"/>
  <c r="AF2252" i="2" s="1"/>
  <c r="U1229" i="2"/>
  <c r="AL3573" i="2"/>
  <c r="AH3067" i="2"/>
  <c r="AL3700" i="2"/>
  <c r="AC578" i="2"/>
  <c r="W1769" i="2"/>
  <c r="W1730" i="2"/>
  <c r="S899" i="2"/>
  <c r="AJ3320" i="2"/>
  <c r="Y2069" i="2"/>
  <c r="U1489" i="2"/>
  <c r="V1627" i="2"/>
  <c r="V1636" i="2"/>
  <c r="AL3578" i="2"/>
  <c r="AE2683" i="2"/>
  <c r="X1872" i="2"/>
  <c r="X1871" i="2"/>
  <c r="AL3704" i="2"/>
  <c r="AC583" i="2"/>
  <c r="AN3994" i="2"/>
  <c r="W1773" i="2"/>
  <c r="Z2209" i="2"/>
  <c r="R1045" i="2"/>
  <c r="R698" i="2"/>
  <c r="AK3220" i="44"/>
  <c r="AK3007" i="44"/>
  <c r="U803" i="44"/>
  <c r="AM3693" i="44"/>
  <c r="AN3828" i="44"/>
  <c r="AM3700" i="44"/>
  <c r="AK3219" i="44"/>
  <c r="AN3518" i="44"/>
  <c r="AL3311" i="44"/>
  <c r="Z1626" i="44"/>
  <c r="U801" i="44"/>
  <c r="U790" i="44"/>
  <c r="AM3384" i="44"/>
  <c r="AM3385" i="44"/>
  <c r="AM3696" i="44"/>
  <c r="AA1664" i="44"/>
  <c r="AC2367" i="2"/>
  <c r="AM3605" i="44"/>
  <c r="Z1631" i="44"/>
  <c r="AM3394" i="44"/>
  <c r="U796" i="44"/>
  <c r="AL3319" i="44"/>
  <c r="AL3316" i="44"/>
  <c r="Z1530" i="44"/>
  <c r="Z1527" i="44"/>
  <c r="AK3222" i="44"/>
  <c r="AM3607" i="44"/>
  <c r="AM3395" i="44"/>
  <c r="AM3691" i="44"/>
  <c r="AN3823" i="44"/>
  <c r="T200" i="44"/>
  <c r="AN3825" i="44"/>
  <c r="AM3390" i="44"/>
  <c r="AM3613" i="44"/>
  <c r="AK3230" i="44"/>
  <c r="AL3314" i="44"/>
  <c r="AK3002" i="44"/>
  <c r="AM3731" i="44"/>
  <c r="AK3014" i="44"/>
  <c r="AM3604" i="44"/>
  <c r="AN3824" i="44"/>
  <c r="AM3701" i="44"/>
  <c r="AN3822" i="44"/>
  <c r="AM3703" i="44"/>
  <c r="AN3819" i="44"/>
  <c r="AN3981" i="44"/>
  <c r="AN3830" i="44"/>
  <c r="AK3011" i="44"/>
  <c r="AL3317" i="44"/>
  <c r="AE2854" i="2"/>
  <c r="AF2748" i="2"/>
  <c r="AK3256" i="2"/>
  <c r="AK3006" i="44"/>
  <c r="AL3383" i="2"/>
  <c r="T209" i="44"/>
  <c r="AM3389" i="44"/>
  <c r="AK3231" i="44"/>
  <c r="T914" i="44"/>
  <c r="AM3609" i="44"/>
  <c r="U1059" i="44"/>
  <c r="X1485" i="44"/>
  <c r="AC2330" i="2"/>
  <c r="AC2346" i="2" s="1"/>
  <c r="X1334" i="44"/>
  <c r="AK3225" i="44"/>
  <c r="AM3611" i="44"/>
  <c r="AI2849" i="44"/>
  <c r="V355" i="44"/>
  <c r="R38" i="10"/>
  <c r="AA1776" i="44"/>
  <c r="AE402" i="44"/>
  <c r="AD2103" i="44"/>
  <c r="AJ2941" i="44"/>
  <c r="AE1960" i="44"/>
  <c r="AF2457" i="44"/>
  <c r="AF2383" i="44"/>
  <c r="AC1957" i="44"/>
  <c r="AE2332" i="44"/>
  <c r="AB1810" i="44"/>
  <c r="AF2470" i="44"/>
  <c r="AI2843" i="44"/>
  <c r="V295" i="44"/>
  <c r="V351" i="44"/>
  <c r="AE2343" i="44"/>
  <c r="T759" i="44"/>
  <c r="Y1488" i="44"/>
  <c r="AC2071" i="44"/>
  <c r="AE2256" i="44"/>
  <c r="AE2330" i="44"/>
  <c r="AH2721" i="44"/>
  <c r="X1233" i="44"/>
  <c r="V354" i="44"/>
  <c r="AF2458" i="44"/>
  <c r="AA1783" i="44"/>
  <c r="AH2719" i="44"/>
  <c r="AG2588" i="44"/>
  <c r="T70" i="44"/>
  <c r="AB1670" i="44"/>
  <c r="AJ2932" i="44"/>
  <c r="AG520" i="44"/>
  <c r="T758" i="44"/>
  <c r="T632" i="44"/>
  <c r="AE40" i="44"/>
  <c r="AJ2930" i="44"/>
  <c r="AF2096" i="44"/>
  <c r="AN3487" i="44"/>
  <c r="Y1384" i="44"/>
  <c r="AH2725" i="44"/>
  <c r="T66" i="44"/>
  <c r="AD2108" i="44"/>
  <c r="AI2848" i="44"/>
  <c r="AF2467" i="44"/>
  <c r="AD2205" i="44"/>
  <c r="X1238" i="44"/>
  <c r="T67" i="44"/>
  <c r="AA1663" i="44"/>
  <c r="V363" i="44"/>
  <c r="AB1807" i="44"/>
  <c r="T64" i="44"/>
  <c r="AK3010" i="44"/>
  <c r="AI2845" i="44"/>
  <c r="AA1672" i="44"/>
  <c r="AC1964" i="44"/>
  <c r="V359" i="44"/>
  <c r="W1198" i="44"/>
  <c r="AF2469" i="44"/>
  <c r="AI2841" i="44"/>
  <c r="AE390" i="44"/>
  <c r="AG2591" i="44"/>
  <c r="AC2069" i="44"/>
  <c r="AG2584" i="44"/>
  <c r="AG2510" i="44"/>
  <c r="AD2209" i="44"/>
  <c r="T59" i="44"/>
  <c r="AE1480" i="44"/>
  <c r="AI2844" i="44"/>
  <c r="AD2102" i="44"/>
  <c r="AJ2929" i="44"/>
  <c r="AJ2891" i="44"/>
  <c r="V353" i="44"/>
  <c r="AG2594" i="44"/>
  <c r="AD2212" i="44"/>
  <c r="AI2842" i="44"/>
  <c r="Y1381" i="44"/>
  <c r="V358" i="44"/>
  <c r="AE399" i="44"/>
  <c r="AE393" i="44"/>
  <c r="AG529" i="44"/>
  <c r="AK3003" i="44"/>
  <c r="U899" i="44"/>
  <c r="AB1913" i="44"/>
  <c r="AK3232" i="44"/>
  <c r="AG517" i="44"/>
  <c r="AF2462" i="44"/>
  <c r="X1487" i="44"/>
  <c r="AD2107" i="44"/>
  <c r="AD2100" i="44"/>
  <c r="AH2713" i="44"/>
  <c r="X1231" i="44"/>
  <c r="AJ2939" i="44"/>
  <c r="Z1519" i="44"/>
  <c r="AE2341" i="44"/>
  <c r="AE2338" i="44"/>
  <c r="AE2335" i="44"/>
  <c r="AE2331" i="44"/>
  <c r="AG2597" i="44"/>
  <c r="X1481" i="44"/>
  <c r="AD2059" i="44"/>
  <c r="X1476" i="44"/>
  <c r="AF524" i="44"/>
  <c r="AF2472" i="44"/>
  <c r="AE2344" i="44"/>
  <c r="T761" i="44"/>
  <c r="T635" i="44"/>
  <c r="AE1045" i="44"/>
  <c r="AJ3129" i="2"/>
  <c r="V1225" i="2"/>
  <c r="AI2853" i="44"/>
  <c r="AH2722" i="44"/>
  <c r="AL3315" i="44"/>
  <c r="AE397" i="44"/>
  <c r="AE401" i="44"/>
  <c r="Z361" i="44"/>
  <c r="AF2461" i="44"/>
  <c r="AF2465" i="44"/>
  <c r="AI2852" i="44"/>
  <c r="T55" i="44"/>
  <c r="S215" i="44"/>
  <c r="Z1521" i="44"/>
  <c r="AG2595" i="44"/>
  <c r="T762" i="44"/>
  <c r="AJ2938" i="44"/>
  <c r="AH2717" i="44"/>
  <c r="V357" i="44"/>
  <c r="X1315" i="44"/>
  <c r="AJ2942" i="44"/>
  <c r="V950" i="44"/>
  <c r="W1085" i="44"/>
  <c r="T68" i="44"/>
  <c r="V938" i="44"/>
  <c r="X1482" i="44"/>
  <c r="X1486" i="44"/>
  <c r="AG2593" i="44"/>
  <c r="W1094" i="44"/>
  <c r="AE2337" i="44"/>
  <c r="AG521" i="44"/>
  <c r="X1232" i="44"/>
  <c r="AE2334" i="44"/>
  <c r="AC1923" i="44"/>
  <c r="AI2846" i="44"/>
  <c r="AC2062" i="44"/>
  <c r="AG2599" i="44"/>
  <c r="T755" i="44"/>
  <c r="T629" i="44"/>
  <c r="V362" i="44"/>
  <c r="AF526" i="44"/>
  <c r="AE394" i="44"/>
  <c r="AE391" i="44"/>
  <c r="AL3233" i="44"/>
  <c r="AH2723" i="44"/>
  <c r="AH2716" i="44"/>
  <c r="Z1636" i="44"/>
  <c r="AF522" i="44"/>
  <c r="AE621" i="44"/>
  <c r="AG523" i="44"/>
  <c r="X1318" i="44"/>
  <c r="AF1371" i="44"/>
  <c r="V942" i="44"/>
  <c r="AF2463" i="44"/>
  <c r="AD2099" i="44"/>
  <c r="AG515" i="44"/>
  <c r="AG525" i="44"/>
  <c r="X1319" i="44"/>
  <c r="AK3004" i="44"/>
  <c r="AA1525" i="44"/>
  <c r="Z1520" i="44"/>
  <c r="Z1630" i="44"/>
  <c r="T69" i="44"/>
  <c r="AC1956" i="44"/>
  <c r="AE388" i="44"/>
  <c r="AD494" i="44"/>
  <c r="AH2718" i="44"/>
  <c r="AE2333" i="44"/>
  <c r="AE2336" i="44"/>
  <c r="AE2340" i="44"/>
  <c r="AG516" i="44"/>
  <c r="AF2471" i="44"/>
  <c r="X1493" i="44"/>
  <c r="AI2847" i="44"/>
  <c r="AG519" i="44"/>
  <c r="U643" i="44"/>
  <c r="AI2839" i="44"/>
  <c r="AA1928" i="44"/>
  <c r="T60" i="44"/>
  <c r="Y1383" i="44"/>
  <c r="AF2468" i="44"/>
  <c r="V948" i="44"/>
  <c r="AG527" i="44"/>
  <c r="AG2586" i="44"/>
  <c r="AK3005" i="44"/>
  <c r="AE2345" i="44"/>
  <c r="AB1920" i="44"/>
  <c r="AM3360" i="44"/>
  <c r="X1237" i="44"/>
  <c r="Y1376" i="44"/>
  <c r="AJ2936" i="44"/>
  <c r="AL3321" i="44"/>
  <c r="AJ2940" i="44"/>
  <c r="AH2726" i="44"/>
  <c r="X1240" i="44"/>
  <c r="AA1671" i="44"/>
  <c r="AG2596" i="44"/>
  <c r="AH2637" i="44"/>
  <c r="AH2711" i="44"/>
  <c r="AK3009" i="44"/>
  <c r="AE2339" i="44"/>
  <c r="AK3008" i="44"/>
  <c r="S23" i="44"/>
  <c r="W1089" i="44"/>
  <c r="AC2058" i="44"/>
  <c r="AE2342" i="44"/>
  <c r="AG2590" i="44"/>
  <c r="T765" i="44"/>
  <c r="V352" i="44"/>
  <c r="AE392" i="44"/>
  <c r="AJ2937" i="44"/>
  <c r="AD2218" i="44"/>
  <c r="X1236" i="44"/>
  <c r="AE1190" i="44"/>
  <c r="W1349" i="44"/>
  <c r="AE398" i="44"/>
  <c r="AD2206" i="44"/>
  <c r="AI2764" i="44"/>
  <c r="AI2838" i="44"/>
  <c r="AH2715" i="44"/>
  <c r="T764" i="44"/>
  <c r="AK3012" i="44"/>
  <c r="AH2720" i="44"/>
  <c r="AF2466" i="44"/>
  <c r="AI2850" i="44"/>
  <c r="AM3393" i="44"/>
  <c r="Y1382" i="44"/>
  <c r="AH2712" i="44"/>
  <c r="AC2070" i="44"/>
  <c r="AJ2933" i="44"/>
  <c r="AF2464" i="44"/>
  <c r="AC1952" i="44"/>
  <c r="AE395" i="44"/>
  <c r="AK3106" i="44"/>
  <c r="AJ2931" i="44"/>
  <c r="AA1624" i="44"/>
  <c r="W201" i="44"/>
  <c r="AJ2934" i="44"/>
  <c r="AE396" i="44"/>
  <c r="V941" i="44"/>
  <c r="AG518" i="44"/>
  <c r="X1239" i="44"/>
  <c r="V1204" i="44"/>
  <c r="T750" i="44"/>
  <c r="T658" i="44"/>
  <c r="T624" i="44"/>
  <c r="AK3228" i="44"/>
  <c r="AF2460" i="44"/>
  <c r="AD2217" i="44"/>
  <c r="V944" i="44"/>
  <c r="T61" i="44"/>
  <c r="W1194" i="44"/>
  <c r="AG2587" i="44"/>
  <c r="U798" i="44"/>
  <c r="S32" i="10"/>
  <c r="AF2105" i="44"/>
  <c r="AG2592" i="44"/>
  <c r="AA1821" i="44"/>
  <c r="AC1959" i="44"/>
  <c r="AB2074" i="44"/>
  <c r="AI2851" i="44"/>
  <c r="AE2494" i="2"/>
  <c r="T757" i="44"/>
  <c r="T631" i="44"/>
  <c r="AE389" i="44"/>
  <c r="X1325" i="44"/>
  <c r="U799" i="44"/>
  <c r="AH2724" i="44"/>
  <c r="AC605" i="2"/>
  <c r="AC2061" i="44"/>
  <c r="AF2459" i="44"/>
  <c r="AF792" i="44"/>
  <c r="AK3226" i="44"/>
  <c r="AF1227" i="44"/>
  <c r="X1478" i="44"/>
  <c r="V364" i="44"/>
  <c r="V366" i="44"/>
  <c r="AJ2935" i="44"/>
  <c r="V360" i="44"/>
  <c r="X1483" i="44"/>
  <c r="AK3015" i="44"/>
  <c r="AH2714" i="44"/>
  <c r="AC1965" i="44"/>
  <c r="AK3013" i="44"/>
  <c r="AG2589" i="44"/>
  <c r="AD34" i="44"/>
  <c r="AC1955" i="44"/>
  <c r="AE400" i="44"/>
  <c r="T756" i="44"/>
  <c r="T630" i="44"/>
  <c r="AC2219" i="44"/>
  <c r="AD2095" i="44"/>
  <c r="S52" i="44"/>
  <c r="AG2598" i="44"/>
  <c r="Y1639" i="44"/>
  <c r="AE403" i="44"/>
  <c r="AI2840" i="44"/>
  <c r="AC1958" i="44"/>
  <c r="X1569" i="2"/>
  <c r="AD2214" i="44"/>
  <c r="T63" i="44"/>
  <c r="AG2585" i="44"/>
  <c r="AJ2979" i="44"/>
  <c r="T62" i="44"/>
  <c r="V939" i="44"/>
  <c r="AG528" i="44"/>
  <c r="V356" i="44"/>
  <c r="V365" i="44"/>
  <c r="T763" i="44"/>
  <c r="AG530" i="44"/>
  <c r="AB1769" i="44"/>
  <c r="AL3320" i="44"/>
  <c r="T753" i="44"/>
  <c r="T627" i="44"/>
  <c r="T58" i="44"/>
  <c r="AN3516" i="44" l="1"/>
  <c r="AB1926" i="44"/>
  <c r="AN3512" i="44"/>
  <c r="AA1665" i="44"/>
  <c r="AB1917" i="44"/>
  <c r="W1196" i="44"/>
  <c r="X1320" i="44"/>
  <c r="U910" i="44"/>
  <c r="X1081" i="44"/>
  <c r="W1192" i="44"/>
  <c r="X1324" i="44"/>
  <c r="W1191" i="44"/>
  <c r="AM3738" i="44"/>
  <c r="AN3520" i="44"/>
  <c r="W1188" i="44"/>
  <c r="AA1775" i="44"/>
  <c r="V1043" i="44"/>
  <c r="AM3445" i="44"/>
  <c r="AM3733" i="44"/>
  <c r="R898" i="2"/>
  <c r="R696" i="2"/>
  <c r="R712" i="2" s="1"/>
  <c r="R48" i="2" s="1"/>
  <c r="R860" i="2"/>
  <c r="AM3441" i="44"/>
  <c r="AL3346" i="44"/>
  <c r="U903" i="44"/>
  <c r="AG2929" i="2"/>
  <c r="AL3354" i="44"/>
  <c r="V1048" i="44"/>
  <c r="W1201" i="44"/>
  <c r="AA1782" i="44"/>
  <c r="W1200" i="44"/>
  <c r="AL3133" i="44"/>
  <c r="AL3358" i="44"/>
  <c r="AB1814" i="44"/>
  <c r="W1195" i="44"/>
  <c r="AN3865" i="44"/>
  <c r="V1054" i="44"/>
  <c r="AB1925" i="44"/>
  <c r="R46" i="2"/>
  <c r="AL3137" i="44"/>
  <c r="AN3645" i="44"/>
  <c r="AM3450" i="44"/>
  <c r="AN3857" i="44"/>
  <c r="W1199" i="44"/>
  <c r="U901" i="44"/>
  <c r="U1080" i="2"/>
  <c r="AN3867" i="44"/>
  <c r="AB1921" i="44"/>
  <c r="Y1660" i="2"/>
  <c r="AN3818" i="44"/>
  <c r="Z1634" i="44"/>
  <c r="AB1662" i="44"/>
  <c r="V1051" i="44"/>
  <c r="AL3691" i="2"/>
  <c r="AN3863" i="44"/>
  <c r="AA1524" i="44"/>
  <c r="W945" i="44"/>
  <c r="AH3056" i="2"/>
  <c r="AN3945" i="2"/>
  <c r="W936" i="44"/>
  <c r="S1043" i="2"/>
  <c r="AA1777" i="44"/>
  <c r="AM3734" i="44"/>
  <c r="AM3446" i="44"/>
  <c r="U905" i="44"/>
  <c r="AB1819" i="44"/>
  <c r="AB1916" i="44"/>
  <c r="W1203" i="44"/>
  <c r="AM3730" i="44"/>
  <c r="Q24" i="2"/>
  <c r="AF2621" i="2"/>
  <c r="AM3728" i="44"/>
  <c r="Z1637" i="44"/>
  <c r="AB1811" i="44"/>
  <c r="AB2203" i="2"/>
  <c r="X732" i="2"/>
  <c r="U913" i="44"/>
  <c r="AA1774" i="44"/>
  <c r="AM3437" i="44"/>
  <c r="U912" i="44"/>
  <c r="Z1625" i="44"/>
  <c r="U902" i="44"/>
  <c r="AN3862" i="44"/>
  <c r="AL3359" i="44"/>
  <c r="AM3442" i="44"/>
  <c r="AM3818" i="2"/>
  <c r="AK3444" i="2"/>
  <c r="AN3522" i="44"/>
  <c r="AJ2332" i="2"/>
  <c r="AK2242" i="2" s="1"/>
  <c r="AK3399" i="2"/>
  <c r="AM3476" i="44"/>
  <c r="X1916" i="2"/>
  <c r="Y1808" i="2" s="1"/>
  <c r="V1057" i="44"/>
  <c r="X1919" i="2"/>
  <c r="Y1811" i="2" s="1"/>
  <c r="U760" i="44"/>
  <c r="AL3349" i="44"/>
  <c r="AM3259" i="44" s="1"/>
  <c r="AK3447" i="2"/>
  <c r="AA1660" i="44"/>
  <c r="Z1784" i="44"/>
  <c r="AL3131" i="44"/>
  <c r="AH3065" i="2"/>
  <c r="V800" i="44"/>
  <c r="AC2421" i="2"/>
  <c r="AB1924" i="44"/>
  <c r="AF2339" i="2"/>
  <c r="AG2249" i="2" s="1"/>
  <c r="AG2303" i="2" s="1"/>
  <c r="AC2383" i="2"/>
  <c r="AL3348" i="44"/>
  <c r="AL3510" i="2"/>
  <c r="AL3526" i="2" s="1"/>
  <c r="AA1781" i="44"/>
  <c r="V1055" i="44"/>
  <c r="AN3511" i="44"/>
  <c r="AM3564" i="44"/>
  <c r="AM3439" i="44"/>
  <c r="AG2891" i="2"/>
  <c r="AL3355" i="44"/>
  <c r="AN3513" i="44"/>
  <c r="AF2344" i="2"/>
  <c r="AG2254" i="2" s="1"/>
  <c r="AG2308" i="2" s="1"/>
  <c r="Z1623" i="44"/>
  <c r="AM3438" i="44"/>
  <c r="AK3065" i="44"/>
  <c r="AG2933" i="2"/>
  <c r="U911" i="44"/>
  <c r="AF2807" i="2"/>
  <c r="U909" i="44"/>
  <c r="AF2814" i="2"/>
  <c r="X1903" i="2"/>
  <c r="X740" i="2" s="1"/>
  <c r="AF2811" i="2"/>
  <c r="AG2939" i="2"/>
  <c r="AL3139" i="44"/>
  <c r="AN3650" i="44"/>
  <c r="AG2333" i="2"/>
  <c r="AH2243" i="2" s="1"/>
  <c r="Z1638" i="44"/>
  <c r="AN3572" i="44"/>
  <c r="AG2930" i="2"/>
  <c r="AL3130" i="44"/>
  <c r="Z2058" i="2"/>
  <c r="AN3515" i="44"/>
  <c r="X1906" i="2"/>
  <c r="Y1859" i="2"/>
  <c r="X1905" i="2"/>
  <c r="X742" i="2" s="1"/>
  <c r="AG2934" i="2"/>
  <c r="U898" i="44"/>
  <c r="AG2937" i="2"/>
  <c r="AD2554" i="2"/>
  <c r="AD2564" i="2" s="1"/>
  <c r="AF2805" i="2"/>
  <c r="AG2935" i="2"/>
  <c r="AN3864" i="44"/>
  <c r="AL3569" i="2"/>
  <c r="AL3134" i="44"/>
  <c r="AH3018" i="2"/>
  <c r="AI3199" i="2"/>
  <c r="AL3129" i="44"/>
  <c r="X1900" i="2"/>
  <c r="X737" i="2" s="1"/>
  <c r="AC585" i="2"/>
  <c r="AC43" i="2" s="1"/>
  <c r="AG2300" i="2"/>
  <c r="U805" i="2"/>
  <c r="U795" i="2"/>
  <c r="U804" i="2"/>
  <c r="AA2101" i="2"/>
  <c r="W1528" i="2"/>
  <c r="AF2306" i="2"/>
  <c r="AC2464" i="2"/>
  <c r="AN3767" i="2"/>
  <c r="V1378" i="2"/>
  <c r="S656" i="2"/>
  <c r="AC612" i="2"/>
  <c r="W1529" i="2"/>
  <c r="AI3224" i="2"/>
  <c r="AL3389" i="2"/>
  <c r="S936" i="2"/>
  <c r="R1059" i="2"/>
  <c r="R635" i="2"/>
  <c r="AN3772" i="2"/>
  <c r="AI3005" i="2"/>
  <c r="AE2717" i="2"/>
  <c r="AL3730" i="2"/>
  <c r="S943" i="2"/>
  <c r="Z1956" i="2"/>
  <c r="T854" i="2"/>
  <c r="T908" i="2" s="1"/>
  <c r="AH3063" i="2"/>
  <c r="AJ3358" i="2"/>
  <c r="AL3733" i="2"/>
  <c r="R631" i="2"/>
  <c r="R757" i="2"/>
  <c r="AF2295" i="2"/>
  <c r="AJ3353" i="2"/>
  <c r="AG2980" i="2"/>
  <c r="AC2462" i="2"/>
  <c r="AL3602" i="2"/>
  <c r="AJ3354" i="2"/>
  <c r="AE2725" i="2"/>
  <c r="AK3445" i="2"/>
  <c r="AL3601" i="2"/>
  <c r="X1669" i="2"/>
  <c r="AA2108" i="2"/>
  <c r="AL3604" i="2"/>
  <c r="AB482" i="2"/>
  <c r="AK3476" i="2"/>
  <c r="AG2972" i="2"/>
  <c r="AL3740" i="2"/>
  <c r="X1908" i="2"/>
  <c r="X745" i="2" s="1"/>
  <c r="T791" i="2"/>
  <c r="AH3103" i="2"/>
  <c r="AH3097" i="2"/>
  <c r="S938" i="2"/>
  <c r="AF2839" i="2"/>
  <c r="S948" i="2"/>
  <c r="X1667" i="2"/>
  <c r="T796" i="2"/>
  <c r="R633" i="2"/>
  <c r="R759" i="2"/>
  <c r="AF2849" i="2"/>
  <c r="T1141" i="2"/>
  <c r="U1284" i="2"/>
  <c r="S652" i="2"/>
  <c r="AC618" i="2"/>
  <c r="AB485" i="2"/>
  <c r="AD2592" i="2"/>
  <c r="AK3474" i="2"/>
  <c r="T1139" i="2"/>
  <c r="AL3571" i="2"/>
  <c r="X1666" i="2"/>
  <c r="AA2208" i="2"/>
  <c r="S650" i="2"/>
  <c r="AC2458" i="2"/>
  <c r="X1670" i="2"/>
  <c r="W1523" i="2"/>
  <c r="AD2595" i="2"/>
  <c r="S947" i="2"/>
  <c r="AA2110" i="2"/>
  <c r="T851" i="2"/>
  <c r="Z2013" i="2"/>
  <c r="AD2591" i="2"/>
  <c r="U1235" i="2"/>
  <c r="AA2098" i="2"/>
  <c r="AA2214" i="2"/>
  <c r="X1671" i="2"/>
  <c r="AC616" i="2"/>
  <c r="AH3105" i="2"/>
  <c r="Z1965" i="2"/>
  <c r="AB487" i="2"/>
  <c r="AH3094" i="2"/>
  <c r="S950" i="2"/>
  <c r="W1520" i="2"/>
  <c r="W1526" i="2"/>
  <c r="AC608" i="2"/>
  <c r="W1530" i="2"/>
  <c r="AH3106" i="2"/>
  <c r="AJ3351" i="2"/>
  <c r="AI3220" i="2"/>
  <c r="AB483" i="2"/>
  <c r="V1377" i="2"/>
  <c r="AG2756" i="2"/>
  <c r="Z1964" i="2"/>
  <c r="W1519" i="2"/>
  <c r="Z1954" i="2"/>
  <c r="AJ3348" i="2"/>
  <c r="T1093" i="2"/>
  <c r="X1668" i="2"/>
  <c r="AI3227" i="2"/>
  <c r="R630" i="2"/>
  <c r="AA2097" i="2"/>
  <c r="Z2219" i="2"/>
  <c r="AD2586" i="2"/>
  <c r="AC2463" i="2"/>
  <c r="V1375" i="2"/>
  <c r="Z1955" i="2"/>
  <c r="AL3608" i="2"/>
  <c r="S946" i="2"/>
  <c r="AN3769" i="2"/>
  <c r="AI3233" i="2"/>
  <c r="X1909" i="2"/>
  <c r="T1142" i="2"/>
  <c r="AB481" i="2"/>
  <c r="AN3775" i="2"/>
  <c r="AJ3144" i="2"/>
  <c r="AN3768" i="2"/>
  <c r="AF2845" i="2"/>
  <c r="AF2853" i="2"/>
  <c r="AC617" i="2"/>
  <c r="S942" i="2"/>
  <c r="AE2713" i="2"/>
  <c r="AK3485" i="2"/>
  <c r="AE2716" i="2"/>
  <c r="AA2212" i="2"/>
  <c r="AF2299" i="2"/>
  <c r="AE2726" i="2"/>
  <c r="Z1960" i="2"/>
  <c r="AF2842" i="2"/>
  <c r="AD2588" i="2"/>
  <c r="AC2470" i="2"/>
  <c r="AJ3357" i="2"/>
  <c r="AN3778" i="2"/>
  <c r="W1516" i="2"/>
  <c r="V1639" i="2"/>
  <c r="R756" i="2"/>
  <c r="AC2459" i="2"/>
  <c r="W1525" i="2"/>
  <c r="T1090" i="2"/>
  <c r="AG2974" i="2"/>
  <c r="R626" i="2"/>
  <c r="AE2719" i="2"/>
  <c r="AL3609" i="2"/>
  <c r="AK3487" i="2"/>
  <c r="AJ3347" i="2"/>
  <c r="AJ3326" i="2"/>
  <c r="AH3066" i="2"/>
  <c r="S944" i="2"/>
  <c r="AH3096" i="2"/>
  <c r="AG2977" i="2"/>
  <c r="AL3731" i="2"/>
  <c r="AE2714" i="2"/>
  <c r="AF2844" i="2"/>
  <c r="W1518" i="2"/>
  <c r="AA2102" i="2"/>
  <c r="AL3735" i="2"/>
  <c r="AE2722" i="2"/>
  <c r="W1521" i="2"/>
  <c r="W1527" i="2"/>
  <c r="W1524" i="2"/>
  <c r="AA2099" i="2"/>
  <c r="S941" i="2"/>
  <c r="AI3014" i="2"/>
  <c r="X1517" i="2"/>
  <c r="AF2301" i="2"/>
  <c r="AC388" i="2"/>
  <c r="AC2472" i="2"/>
  <c r="X1664" i="2"/>
  <c r="AC2468" i="2"/>
  <c r="AE2720" i="2"/>
  <c r="AL3732" i="2"/>
  <c r="T847" i="2"/>
  <c r="T901" i="2" s="1"/>
  <c r="AJ3350" i="2"/>
  <c r="AE2343" i="2"/>
  <c r="AF2253" i="2" s="1"/>
  <c r="V1373" i="2"/>
  <c r="U1494" i="2"/>
  <c r="V1384" i="2"/>
  <c r="W1370" i="2"/>
  <c r="AK3310" i="2"/>
  <c r="AK3346" i="2" s="1"/>
  <c r="X1665" i="2"/>
  <c r="V1381" i="2"/>
  <c r="X1661" i="2"/>
  <c r="W1784" i="2"/>
  <c r="AE2724" i="2"/>
  <c r="U1290" i="2"/>
  <c r="Z2012" i="2"/>
  <c r="Z2006" i="2"/>
  <c r="AL3738" i="2"/>
  <c r="AF2851" i="2"/>
  <c r="AF2840" i="2"/>
  <c r="AN3773" i="2"/>
  <c r="U1291" i="2"/>
  <c r="V1382" i="2"/>
  <c r="AC2466" i="2"/>
  <c r="AF2848" i="2"/>
  <c r="AG2968" i="2"/>
  <c r="U1238" i="2"/>
  <c r="AN3777" i="2"/>
  <c r="AN3766" i="2"/>
  <c r="AN3771" i="2"/>
  <c r="Z1962" i="2"/>
  <c r="AC606" i="2"/>
  <c r="U1240" i="2"/>
  <c r="T1091" i="2"/>
  <c r="Z1953" i="2"/>
  <c r="AB479" i="2"/>
  <c r="AB488" i="2"/>
  <c r="AE2723" i="2"/>
  <c r="AJ3361" i="2"/>
  <c r="AH3093" i="2"/>
  <c r="AB491" i="2"/>
  <c r="R752" i="2"/>
  <c r="U801" i="2"/>
  <c r="W698" i="2"/>
  <c r="AC2461" i="2"/>
  <c r="AL3613" i="2"/>
  <c r="T1349" i="2"/>
  <c r="AH3071" i="2"/>
  <c r="AL3739" i="2"/>
  <c r="X1662" i="2"/>
  <c r="V1376" i="2"/>
  <c r="AF2628" i="2"/>
  <c r="U1288" i="2"/>
  <c r="R638" i="2"/>
  <c r="AC607" i="2"/>
  <c r="AF2852" i="2"/>
  <c r="AC610" i="2"/>
  <c r="AD2585" i="2"/>
  <c r="R628" i="2"/>
  <c r="T852" i="2"/>
  <c r="T906" i="2" s="1"/>
  <c r="AC609" i="2"/>
  <c r="AB490" i="2"/>
  <c r="AB493" i="2"/>
  <c r="Y2071" i="2"/>
  <c r="Y2074" i="2" s="1"/>
  <c r="AD2594" i="2"/>
  <c r="AC2467" i="2"/>
  <c r="S937" i="2"/>
  <c r="X1907" i="2"/>
  <c r="AL3614" i="2"/>
  <c r="AC614" i="2"/>
  <c r="AI3225" i="2"/>
  <c r="AG2978" i="2"/>
  <c r="AB489" i="2"/>
  <c r="AI3222" i="2"/>
  <c r="AD2587" i="2"/>
  <c r="AF2309" i="2"/>
  <c r="X1672" i="2"/>
  <c r="AH3062" i="2"/>
  <c r="AB480" i="2"/>
  <c r="T1081" i="2"/>
  <c r="S1204" i="2"/>
  <c r="R625" i="2"/>
  <c r="R751" i="2"/>
  <c r="R629" i="2"/>
  <c r="X1896" i="2"/>
  <c r="X1875" i="2"/>
  <c r="AC613" i="2"/>
  <c r="X1902" i="2"/>
  <c r="T1092" i="2"/>
  <c r="AN3765" i="2"/>
  <c r="AD2596" i="2"/>
  <c r="AL3615" i="2"/>
  <c r="AL3388" i="2"/>
  <c r="T1084" i="2"/>
  <c r="T1149" i="2"/>
  <c r="AL3734" i="2"/>
  <c r="T1083" i="2"/>
  <c r="AF2304" i="2"/>
  <c r="AD2589" i="2"/>
  <c r="AB458" i="2"/>
  <c r="R634" i="2"/>
  <c r="U1293" i="2"/>
  <c r="AD2593" i="2"/>
  <c r="AC615" i="2"/>
  <c r="AL3612" i="2"/>
  <c r="X1673" i="2"/>
  <c r="AA2217" i="2"/>
  <c r="Z1951" i="2"/>
  <c r="AI3230" i="2"/>
  <c r="AC2469" i="2"/>
  <c r="X1928" i="2"/>
  <c r="Z1961" i="2"/>
  <c r="U1283" i="2"/>
  <c r="X1899" i="2"/>
  <c r="X736" i="2" s="1"/>
  <c r="AL3741" i="2"/>
  <c r="X1674" i="2"/>
  <c r="U799" i="2"/>
  <c r="AK3488" i="2"/>
  <c r="AJ3355" i="2"/>
  <c r="AF2302" i="2"/>
  <c r="V1385" i="2"/>
  <c r="S646" i="2"/>
  <c r="AJ3349" i="2"/>
  <c r="AI3221" i="2"/>
  <c r="AA2204" i="2"/>
  <c r="W1522" i="2"/>
  <c r="AD2599" i="2"/>
  <c r="AA2107" i="2"/>
  <c r="T1148" i="2"/>
  <c r="Z1957" i="2"/>
  <c r="AI3223" i="2"/>
  <c r="AG2979" i="2"/>
  <c r="R632" i="2"/>
  <c r="T856" i="2"/>
  <c r="T910" i="2" s="1"/>
  <c r="AN3770" i="2"/>
  <c r="AD2597" i="2"/>
  <c r="AL3737" i="2"/>
  <c r="AC2465" i="2"/>
  <c r="AI3232" i="2"/>
  <c r="AI3231" i="2"/>
  <c r="AJ3359" i="2"/>
  <c r="AC611" i="2"/>
  <c r="AL3606" i="2"/>
  <c r="AB486" i="2"/>
  <c r="AJ3360" i="2"/>
  <c r="U1282" i="2"/>
  <c r="AE2712" i="2"/>
  <c r="AE2691" i="2"/>
  <c r="S949" i="2"/>
  <c r="AC620" i="2"/>
  <c r="T902" i="2"/>
  <c r="AH3100" i="2"/>
  <c r="S939" i="2"/>
  <c r="X1675" i="2"/>
  <c r="AB34" i="2"/>
  <c r="AF2305" i="2"/>
  <c r="AI3229" i="2"/>
  <c r="AJ3352" i="2"/>
  <c r="AL3729" i="2"/>
  <c r="V1380" i="2"/>
  <c r="AA1518" i="44"/>
  <c r="AK3061" i="44"/>
  <c r="AC619" i="2"/>
  <c r="AJ3356" i="2"/>
  <c r="AL3736" i="2"/>
  <c r="R627" i="2"/>
  <c r="R753" i="2"/>
  <c r="AG2976" i="2"/>
  <c r="R637" i="2"/>
  <c r="R763" i="2"/>
  <c r="AM3520" i="2"/>
  <c r="U1286" i="2"/>
  <c r="AK3484" i="2"/>
  <c r="AL3611" i="2"/>
  <c r="AL3396" i="2"/>
  <c r="AK3477" i="2"/>
  <c r="AE2721" i="2"/>
  <c r="X1904" i="2"/>
  <c r="X741" i="2" s="1"/>
  <c r="AI3226" i="2"/>
  <c r="S940" i="2"/>
  <c r="AN3776" i="2"/>
  <c r="AG2967" i="2"/>
  <c r="AC2460" i="2"/>
  <c r="AB492" i="2"/>
  <c r="AI3228" i="2"/>
  <c r="AA2103" i="2"/>
  <c r="X1663" i="2"/>
  <c r="R636" i="2"/>
  <c r="R762" i="2"/>
  <c r="AF2298" i="2"/>
  <c r="U1285" i="2"/>
  <c r="V1383" i="2"/>
  <c r="AD2381" i="2"/>
  <c r="AL3728" i="2"/>
  <c r="T1143" i="2"/>
  <c r="R761" i="2"/>
  <c r="AB484" i="2"/>
  <c r="S945" i="2"/>
  <c r="V1379" i="2"/>
  <c r="R755" i="2"/>
  <c r="AD2598" i="2"/>
  <c r="AE2715" i="2"/>
  <c r="R639" i="2"/>
  <c r="AN3774" i="2"/>
  <c r="AA2213" i="2"/>
  <c r="AL3603" i="2"/>
  <c r="V1374" i="2"/>
  <c r="AK3475" i="2"/>
  <c r="T1086" i="2"/>
  <c r="X1897" i="2"/>
  <c r="R765" i="2"/>
  <c r="AL3392" i="2"/>
  <c r="U1287" i="2"/>
  <c r="U857" i="2"/>
  <c r="U911" i="2" s="1"/>
  <c r="AA1772" i="44"/>
  <c r="AM3736" i="44"/>
  <c r="AN3641" i="44"/>
  <c r="AM3729" i="44"/>
  <c r="AN3517" i="44"/>
  <c r="AL3347" i="44"/>
  <c r="AM3732" i="44"/>
  <c r="U904" i="44"/>
  <c r="U56" i="44"/>
  <c r="AL3352" i="44"/>
  <c r="AA1523" i="44"/>
  <c r="Z1635" i="44"/>
  <c r="AN3570" i="44"/>
  <c r="AM3448" i="44"/>
  <c r="AL3132" i="44"/>
  <c r="AM3727" i="44"/>
  <c r="AL3350" i="44"/>
  <c r="AN3523" i="44"/>
  <c r="AM3449" i="44"/>
  <c r="AN3861" i="44"/>
  <c r="AN3859" i="44"/>
  <c r="AK3056" i="44"/>
  <c r="AK3060" i="44"/>
  <c r="AK3068" i="44"/>
  <c r="AL3140" i="44"/>
  <c r="AN3643" i="44"/>
  <c r="AM3444" i="44"/>
  <c r="AL3437" i="2"/>
  <c r="U65" i="44"/>
  <c r="AL3353" i="44"/>
  <c r="AN3858" i="44"/>
  <c r="AN3514" i="44"/>
  <c r="AN3855" i="44"/>
  <c r="AM3739" i="44"/>
  <c r="AN3866" i="44"/>
  <c r="AN3860" i="44"/>
  <c r="X1333" i="44"/>
  <c r="AN3521" i="44"/>
  <c r="AJ2965" i="44"/>
  <c r="Y1377" i="44"/>
  <c r="AL3141" i="44"/>
  <c r="AM3737" i="44"/>
  <c r="Y1226" i="44"/>
  <c r="AM3443" i="44"/>
  <c r="AF2802" i="2"/>
  <c r="AF2764" i="2"/>
  <c r="AG2965" i="2"/>
  <c r="AL3135" i="44"/>
  <c r="AD2240" i="2"/>
  <c r="W1096" i="44"/>
  <c r="AN3519" i="44"/>
  <c r="AJ2973" i="44"/>
  <c r="X1336" i="44"/>
  <c r="AL3351" i="44"/>
  <c r="AJ2974" i="44"/>
  <c r="AJ2966" i="44"/>
  <c r="AJ2978" i="44"/>
  <c r="AJ2972" i="44"/>
  <c r="X1337" i="44"/>
  <c r="AL3357" i="44"/>
  <c r="AJ2977" i="44"/>
  <c r="AL3356" i="44"/>
  <c r="U806" i="44"/>
  <c r="X1342" i="44"/>
  <c r="V1047" i="44"/>
  <c r="AF2251" i="44"/>
  <c r="T203" i="44"/>
  <c r="AK3066" i="44"/>
  <c r="AH2500" i="44"/>
  <c r="AI2636" i="44"/>
  <c r="V1056" i="44"/>
  <c r="V802" i="44"/>
  <c r="U751" i="44"/>
  <c r="AF2246" i="44"/>
  <c r="AI2628" i="44"/>
  <c r="AA1633" i="44"/>
  <c r="AF612" i="44"/>
  <c r="AF531" i="44"/>
  <c r="AM3143" i="44"/>
  <c r="AH2509" i="44"/>
  <c r="X1322" i="44"/>
  <c r="W1193" i="44"/>
  <c r="W249" i="44"/>
  <c r="U654" i="44"/>
  <c r="AG2371" i="44"/>
  <c r="AI2632" i="44"/>
  <c r="V1279" i="2"/>
  <c r="AF937" i="44"/>
  <c r="AF2241" i="44"/>
  <c r="X1321" i="44"/>
  <c r="AK3057" i="44"/>
  <c r="AE2101" i="44"/>
  <c r="AH2501" i="44"/>
  <c r="AG2379" i="44"/>
  <c r="W251" i="44"/>
  <c r="T211" i="44"/>
  <c r="AG2368" i="44"/>
  <c r="W246" i="44"/>
  <c r="AE2346" i="44"/>
  <c r="AF2240" i="44"/>
  <c r="U648" i="44"/>
  <c r="X1327" i="44"/>
  <c r="AJ2757" i="44"/>
  <c r="AI2633" i="44"/>
  <c r="AF616" i="44"/>
  <c r="AH2498" i="44"/>
  <c r="AC2073" i="44"/>
  <c r="Y1375" i="44"/>
  <c r="AD1953" i="44"/>
  <c r="AH2502" i="44"/>
  <c r="AE490" i="44"/>
  <c r="W252" i="44"/>
  <c r="AD515" i="2"/>
  <c r="T205" i="44"/>
  <c r="AG2370" i="44"/>
  <c r="V1049" i="44"/>
  <c r="AB1516" i="44"/>
  <c r="AE485" i="44"/>
  <c r="AI2625" i="44"/>
  <c r="AH2727" i="44"/>
  <c r="AI2621" i="44"/>
  <c r="AJ2976" i="44"/>
  <c r="AN3270" i="44"/>
  <c r="AH2496" i="44"/>
  <c r="Y1385" i="44"/>
  <c r="V1050" i="44"/>
  <c r="AI2626" i="44"/>
  <c r="AE484" i="44"/>
  <c r="AD1954" i="44"/>
  <c r="AA253" i="44"/>
  <c r="AE1951" i="44"/>
  <c r="AG607" i="44"/>
  <c r="AJ2752" i="44"/>
  <c r="AD2210" i="44"/>
  <c r="AE480" i="44"/>
  <c r="AC2072" i="44"/>
  <c r="AC1809" i="44"/>
  <c r="AB1778" i="44"/>
  <c r="U651" i="44"/>
  <c r="AJ2753" i="44"/>
  <c r="AL3136" i="44"/>
  <c r="AJ2761" i="44"/>
  <c r="Z1629" i="44"/>
  <c r="AE491" i="44"/>
  <c r="AC2065" i="44"/>
  <c r="X57" i="44"/>
  <c r="AI2634" i="44"/>
  <c r="U649" i="44"/>
  <c r="AF2213" i="44"/>
  <c r="AJ2967" i="44"/>
  <c r="AC2060" i="44"/>
  <c r="AD1962" i="44"/>
  <c r="S24" i="10"/>
  <c r="S24" i="44"/>
  <c r="AB1820" i="44"/>
  <c r="AG2381" i="44"/>
  <c r="AF2243" i="44"/>
  <c r="AE478" i="44"/>
  <c r="AE404" i="44"/>
  <c r="AK3058" i="44"/>
  <c r="AE481" i="44"/>
  <c r="W254" i="44"/>
  <c r="AJ2756" i="44"/>
  <c r="AG611" i="44"/>
  <c r="AA1929" i="44"/>
  <c r="AI2627" i="44"/>
  <c r="Z1627" i="44"/>
  <c r="AI2623" i="44"/>
  <c r="AL3142" i="44"/>
  <c r="AG619" i="44"/>
  <c r="AE489" i="44"/>
  <c r="W245" i="44"/>
  <c r="AJ2754" i="44"/>
  <c r="X1328" i="44"/>
  <c r="AG610" i="44"/>
  <c r="AI2629" i="44"/>
  <c r="AB1918" i="44"/>
  <c r="AF2473" i="44"/>
  <c r="AG2367" i="44"/>
  <c r="AC2066" i="44"/>
  <c r="T46" i="44"/>
  <c r="AF900" i="44"/>
  <c r="AJ2969" i="44"/>
  <c r="AE2110" i="44"/>
  <c r="AK2889" i="44"/>
  <c r="T202" i="44"/>
  <c r="AC1661" i="44"/>
  <c r="W257" i="44"/>
  <c r="AE2106" i="44"/>
  <c r="AD2203" i="44"/>
  <c r="AD2111" i="44"/>
  <c r="W248" i="44"/>
  <c r="AJ2750" i="44"/>
  <c r="AH2508" i="44"/>
  <c r="V951" i="44"/>
  <c r="AI2624" i="44"/>
  <c r="AJ2971" i="44"/>
  <c r="W256" i="44"/>
  <c r="AG2369" i="44"/>
  <c r="U907" i="44"/>
  <c r="X1343" i="44"/>
  <c r="V1052" i="44"/>
  <c r="AL3138" i="44"/>
  <c r="AE486" i="44"/>
  <c r="AG2376" i="44"/>
  <c r="AC1818" i="44"/>
  <c r="AE2098" i="44"/>
  <c r="AF1082" i="44"/>
  <c r="W244" i="44"/>
  <c r="AF2252" i="44"/>
  <c r="X1330" i="44"/>
  <c r="AG617" i="44"/>
  <c r="AG2378" i="44"/>
  <c r="T213" i="44"/>
  <c r="AG605" i="44"/>
  <c r="AF1479" i="44"/>
  <c r="W1202" i="44"/>
  <c r="Y1374" i="44"/>
  <c r="V1058" i="44"/>
  <c r="AJ2762" i="44"/>
  <c r="AG2382" i="44"/>
  <c r="AE2104" i="44"/>
  <c r="AJ2751" i="44"/>
  <c r="AJ2755" i="44"/>
  <c r="AK3064" i="44"/>
  <c r="AJ2758" i="44"/>
  <c r="AI2635" i="44"/>
  <c r="AF2204" i="44"/>
  <c r="AE44" i="44"/>
  <c r="AB1675" i="44"/>
  <c r="AE2068" i="44"/>
  <c r="AD2211" i="44"/>
  <c r="AD1914" i="44"/>
  <c r="AB1668" i="44"/>
  <c r="W247" i="44"/>
  <c r="U655" i="44"/>
  <c r="T207" i="44"/>
  <c r="AH2499" i="44"/>
  <c r="U906" i="44"/>
  <c r="Y1490" i="44"/>
  <c r="U656" i="44"/>
  <c r="U657" i="44"/>
  <c r="AC1812" i="44"/>
  <c r="AG2377" i="44"/>
  <c r="Z1380" i="44"/>
  <c r="U645" i="44"/>
  <c r="T206" i="44"/>
  <c r="AH2495" i="44"/>
  <c r="AD38" i="44"/>
  <c r="AK3067" i="44"/>
  <c r="AK3069" i="44"/>
  <c r="Y1370" i="44"/>
  <c r="X1494" i="44"/>
  <c r="AE2548" i="2"/>
  <c r="AH2497" i="44"/>
  <c r="X1329" i="44"/>
  <c r="AJ2970" i="44"/>
  <c r="AM3447" i="44"/>
  <c r="AD1950" i="44"/>
  <c r="AK3062" i="44"/>
  <c r="AH2506" i="44"/>
  <c r="AF2255" i="44"/>
  <c r="Y1491" i="44"/>
  <c r="AD1815" i="44"/>
  <c r="V1046" i="44"/>
  <c r="X1241" i="44"/>
  <c r="T199" i="44"/>
  <c r="T71" i="44"/>
  <c r="AF2254" i="44"/>
  <c r="AF2245" i="44"/>
  <c r="Y1379" i="44"/>
  <c r="W250" i="44"/>
  <c r="AH2504" i="44"/>
  <c r="AF1372" i="44"/>
  <c r="AG2600" i="44"/>
  <c r="AH2494" i="44"/>
  <c r="T210" i="44"/>
  <c r="X1323" i="44"/>
  <c r="AF2253" i="44"/>
  <c r="AG2380" i="44"/>
  <c r="X1326" i="44"/>
  <c r="AE482" i="44"/>
  <c r="W1197" i="44"/>
  <c r="AK3063" i="44"/>
  <c r="T204" i="44"/>
  <c r="AC2064" i="44"/>
  <c r="AG2373" i="44"/>
  <c r="AD2215" i="44"/>
  <c r="AB1915" i="44"/>
  <c r="AG620" i="44"/>
  <c r="AG618" i="44"/>
  <c r="AF1335" i="44"/>
  <c r="S33" i="10"/>
  <c r="AE2109" i="44"/>
  <c r="AG2374" i="44"/>
  <c r="AJ2760" i="44"/>
  <c r="Z1531" i="44"/>
  <c r="AE488" i="44"/>
  <c r="AC1966" i="44"/>
  <c r="Y1484" i="44"/>
  <c r="AG609" i="44"/>
  <c r="AG606" i="44"/>
  <c r="U647" i="44"/>
  <c r="AF2247" i="44"/>
  <c r="U653" i="44"/>
  <c r="AF614" i="44"/>
  <c r="Y1373" i="44"/>
  <c r="AJ2975" i="44"/>
  <c r="AD2208" i="44"/>
  <c r="AC1805" i="44"/>
  <c r="AE483" i="44"/>
  <c r="AD1961" i="44"/>
  <c r="X1090" i="44"/>
  <c r="AA1780" i="44"/>
  <c r="T208" i="44"/>
  <c r="W255" i="44"/>
  <c r="AE2097" i="44"/>
  <c r="AD2216" i="44"/>
  <c r="Y1492" i="44"/>
  <c r="V367" i="44"/>
  <c r="W243" i="44"/>
  <c r="AF2242" i="44"/>
  <c r="AJ2759" i="44"/>
  <c r="AL3016" i="44"/>
  <c r="AK3059" i="44"/>
  <c r="AA1528" i="44"/>
  <c r="Y1378" i="44"/>
  <c r="AJ2763" i="44"/>
  <c r="X1623" i="2"/>
  <c r="AE493" i="44"/>
  <c r="AC2063" i="44"/>
  <c r="W258" i="44"/>
  <c r="AE479" i="44"/>
  <c r="AC2067" i="44"/>
  <c r="X1086" i="44"/>
  <c r="T766" i="44"/>
  <c r="U642" i="44"/>
  <c r="AG608" i="44"/>
  <c r="AI2622" i="44"/>
  <c r="AI2630" i="44"/>
  <c r="AI2854" i="44"/>
  <c r="AJ2748" i="44"/>
  <c r="AF2249" i="44"/>
  <c r="AA1779" i="44"/>
  <c r="AJ2749" i="44"/>
  <c r="AF2250" i="44"/>
  <c r="AA1522" i="44"/>
  <c r="Z1628" i="44"/>
  <c r="AG615" i="44"/>
  <c r="AD2207" i="44"/>
  <c r="AG613" i="44"/>
  <c r="AF2244" i="44"/>
  <c r="AH2503" i="44"/>
  <c r="T212" i="44"/>
  <c r="AH2505" i="44"/>
  <c r="AG2375" i="44"/>
  <c r="AE487" i="44"/>
  <c r="AJ3183" i="2"/>
  <c r="AH2507" i="44"/>
  <c r="AF2248" i="44"/>
  <c r="AG2372" i="44"/>
  <c r="V791" i="44"/>
  <c r="Y1489" i="44"/>
  <c r="AA1771" i="44"/>
  <c r="U650" i="44"/>
  <c r="AJ2968" i="44"/>
  <c r="T214" i="44"/>
  <c r="AI2631" i="44"/>
  <c r="AD1963" i="44"/>
  <c r="AE492" i="44"/>
  <c r="X1080" i="44" l="1"/>
  <c r="AB1674" i="44"/>
  <c r="X1088" i="44"/>
  <c r="X1338" i="44"/>
  <c r="AN3566" i="44"/>
  <c r="X1171" i="44"/>
  <c r="X1189" i="44" s="1"/>
  <c r="AM3256" i="44"/>
  <c r="W935" i="44"/>
  <c r="W1043" i="44" s="1"/>
  <c r="AA1773" i="44"/>
  <c r="AM3264" i="44"/>
  <c r="X1083" i="44"/>
  <c r="X1084" i="44"/>
  <c r="V795" i="44"/>
  <c r="AN3648" i="44"/>
  <c r="AM3481" i="44"/>
  <c r="AN3574" i="44"/>
  <c r="AM3477" i="44"/>
  <c r="X1093" i="44"/>
  <c r="W946" i="44"/>
  <c r="AB1667" i="44"/>
  <c r="R750" i="2"/>
  <c r="R766" i="2" s="1"/>
  <c r="R624" i="2"/>
  <c r="R914" i="2"/>
  <c r="S790" i="2"/>
  <c r="W940" i="44"/>
  <c r="AL3187" i="44"/>
  <c r="X1092" i="44"/>
  <c r="AB1922" i="44"/>
  <c r="X1087" i="44"/>
  <c r="AM3268" i="44"/>
  <c r="AB1770" i="44"/>
  <c r="AC1817" i="44"/>
  <c r="AN3576" i="44"/>
  <c r="AC1813" i="44"/>
  <c r="AL3191" i="44"/>
  <c r="R52" i="2"/>
  <c r="S46" i="2" s="1"/>
  <c r="AN3699" i="44"/>
  <c r="AB1927" i="44"/>
  <c r="AM3486" i="44"/>
  <c r="W1053" i="44"/>
  <c r="X1091" i="44"/>
  <c r="W943" i="44"/>
  <c r="U1134" i="2"/>
  <c r="AF2675" i="2"/>
  <c r="AL3727" i="2"/>
  <c r="AC1808" i="44"/>
  <c r="AN3854" i="44"/>
  <c r="AA1526" i="44"/>
  <c r="AM3482" i="44"/>
  <c r="Y1714" i="2"/>
  <c r="AA1632" i="44"/>
  <c r="AB1669" i="44"/>
  <c r="AN3981" i="2"/>
  <c r="AB1666" i="44"/>
  <c r="AB1774" i="44" s="1"/>
  <c r="W1044" i="44"/>
  <c r="R15" i="2"/>
  <c r="AA1529" i="44"/>
  <c r="AH3092" i="2"/>
  <c r="V797" i="44"/>
  <c r="V805" i="44"/>
  <c r="T935" i="2"/>
  <c r="AM3269" i="44"/>
  <c r="AN3640" i="44"/>
  <c r="AN3644" i="44"/>
  <c r="X1095" i="44"/>
  <c r="AA1768" i="44"/>
  <c r="AN3569" i="44"/>
  <c r="AN3638" i="44"/>
  <c r="AA1676" i="44"/>
  <c r="V790" i="44"/>
  <c r="AN3386" i="44"/>
  <c r="AC1816" i="44"/>
  <c r="AB1919" i="44"/>
  <c r="AA1517" i="44"/>
  <c r="AC2095" i="2"/>
  <c r="V652" i="44"/>
  <c r="V801" i="44"/>
  <c r="V793" i="44"/>
  <c r="V794" i="44"/>
  <c r="V804" i="44"/>
  <c r="AL3185" i="44"/>
  <c r="W949" i="44"/>
  <c r="AA1530" i="44"/>
  <c r="W947" i="44"/>
  <c r="AC2457" i="2"/>
  <c r="AA1950" i="2"/>
  <c r="AA2004" i="2" s="1"/>
  <c r="AA2058" i="2" s="1"/>
  <c r="AN3704" i="44"/>
  <c r="AN3740" i="44" s="1"/>
  <c r="AC2437" i="2"/>
  <c r="AK3453" i="2"/>
  <c r="AM3473" i="44"/>
  <c r="AA1515" i="44"/>
  <c r="V803" i="44"/>
  <c r="AL3188" i="44"/>
  <c r="AL3195" i="44"/>
  <c r="AM3478" i="44"/>
  <c r="AK2296" i="2"/>
  <c r="AM3854" i="2"/>
  <c r="AK3480" i="2"/>
  <c r="AM3474" i="44"/>
  <c r="AM3475" i="44"/>
  <c r="V908" i="44"/>
  <c r="AN3567" i="44"/>
  <c r="AK3483" i="2"/>
  <c r="AA1626" i="44"/>
  <c r="AN3577" i="44"/>
  <c r="AB1673" i="44"/>
  <c r="AH3101" i="2"/>
  <c r="AM3265" i="44"/>
  <c r="Y1913" i="2"/>
  <c r="Z1805" i="2" s="1"/>
  <c r="AN3608" i="44"/>
  <c r="AM3258" i="44"/>
  <c r="AN3606" i="44"/>
  <c r="X1921" i="2"/>
  <c r="AL3564" i="2"/>
  <c r="Y1485" i="44"/>
  <c r="AN3695" i="44"/>
  <c r="AM3600" i="44"/>
  <c r="AN3565" i="44"/>
  <c r="AK3101" i="44"/>
  <c r="AG2344" i="2"/>
  <c r="AH2254" i="2" s="1"/>
  <c r="AK3104" i="44"/>
  <c r="AG2969" i="2"/>
  <c r="AA1527" i="44"/>
  <c r="AF2850" i="2"/>
  <c r="AM3262" i="44"/>
  <c r="AG2975" i="2"/>
  <c r="AL3193" i="44"/>
  <c r="AF2843" i="2"/>
  <c r="W1424" i="2"/>
  <c r="W1478" i="2" s="1"/>
  <c r="X1370" i="2" s="1"/>
  <c r="AF2847" i="2"/>
  <c r="AL3184" i="44"/>
  <c r="X1923" i="2"/>
  <c r="Y1815" i="2" s="1"/>
  <c r="U200" i="44"/>
  <c r="AG2339" i="2"/>
  <c r="AH2249" i="2" s="1"/>
  <c r="X743" i="2"/>
  <c r="X1924" i="2"/>
  <c r="AG2966" i="2"/>
  <c r="AB1664" i="44"/>
  <c r="AL3183" i="44"/>
  <c r="AH2297" i="2"/>
  <c r="V796" i="44"/>
  <c r="AF2841" i="2"/>
  <c r="AG2971" i="2"/>
  <c r="U1241" i="2"/>
  <c r="AD2590" i="2"/>
  <c r="AD2600" i="2" s="1"/>
  <c r="AG2973" i="2"/>
  <c r="AG2970" i="2"/>
  <c r="AG2945" i="2"/>
  <c r="X1918" i="2"/>
  <c r="Y1810" i="2" s="1"/>
  <c r="AC621" i="2"/>
  <c r="AL3605" i="2"/>
  <c r="AN3571" i="44"/>
  <c r="AG2336" i="2"/>
  <c r="AH2246" i="2" s="1"/>
  <c r="AK3097" i="44"/>
  <c r="AM3257" i="44"/>
  <c r="AA1631" i="44"/>
  <c r="AB494" i="2"/>
  <c r="U793" i="2"/>
  <c r="V803" i="2"/>
  <c r="U798" i="2"/>
  <c r="U1341" i="2"/>
  <c r="T1140" i="2"/>
  <c r="AM3513" i="2"/>
  <c r="AF2625" i="2"/>
  <c r="AD2435" i="2"/>
  <c r="U1340" i="2"/>
  <c r="AH2886" i="2"/>
  <c r="AF2341" i="2"/>
  <c r="AG2251" i="2" s="1"/>
  <c r="AC396" i="2"/>
  <c r="AJ3141" i="2"/>
  <c r="AE2507" i="2"/>
  <c r="AJ3131" i="2"/>
  <c r="U853" i="2"/>
  <c r="AD2379" i="2"/>
  <c r="U1347" i="2"/>
  <c r="AM3644" i="2"/>
  <c r="AM3525" i="2"/>
  <c r="X739" i="2"/>
  <c r="X1920" i="2"/>
  <c r="S643" i="2"/>
  <c r="AH3098" i="2"/>
  <c r="X1917" i="2"/>
  <c r="U855" i="2"/>
  <c r="U909" i="2" s="1"/>
  <c r="AK3271" i="2"/>
  <c r="Z2007" i="2"/>
  <c r="Z2016" i="2"/>
  <c r="U1292" i="2"/>
  <c r="V1436" i="2"/>
  <c r="AG2761" i="2"/>
  <c r="AD2378" i="2"/>
  <c r="W1581" i="2"/>
  <c r="AA2156" i="2"/>
  <c r="AM3641" i="2"/>
  <c r="AJ3143" i="2"/>
  <c r="AD2373" i="2"/>
  <c r="W1577" i="2"/>
  <c r="AB2100" i="2"/>
  <c r="AD528" i="2"/>
  <c r="AG2759" i="2"/>
  <c r="AK3481" i="2"/>
  <c r="S649" i="2"/>
  <c r="AJ3134" i="2"/>
  <c r="X1922" i="2"/>
  <c r="AC394" i="2"/>
  <c r="AC402" i="2"/>
  <c r="S994" i="2"/>
  <c r="AL3387" i="2"/>
  <c r="S645" i="2"/>
  <c r="AD529" i="2"/>
  <c r="V1434" i="2"/>
  <c r="AI3010" i="2"/>
  <c r="AF2622" i="2"/>
  <c r="AE2727" i="2"/>
  <c r="AH2889" i="2"/>
  <c r="AA2161" i="2"/>
  <c r="AF2338" i="2"/>
  <c r="AG2248" i="2" s="1"/>
  <c r="Z2015" i="2"/>
  <c r="X1727" i="2"/>
  <c r="T1203" i="2"/>
  <c r="AJ3132" i="2"/>
  <c r="AD2377" i="2"/>
  <c r="AC400" i="2"/>
  <c r="AD517" i="2"/>
  <c r="V1430" i="2"/>
  <c r="S644" i="2"/>
  <c r="U1345" i="2"/>
  <c r="X1715" i="2"/>
  <c r="X1676" i="2"/>
  <c r="V1427" i="2"/>
  <c r="V1386" i="2"/>
  <c r="AL3397" i="2"/>
  <c r="AD2369" i="2"/>
  <c r="AK3267" i="2"/>
  <c r="AB2104" i="2"/>
  <c r="S996" i="2"/>
  <c r="AN3822" i="2"/>
  <c r="T1196" i="2"/>
  <c r="AJ3137" i="2"/>
  <c r="V1431" i="2"/>
  <c r="AI3016" i="2"/>
  <c r="W1574" i="2"/>
  <c r="AC397" i="2"/>
  <c r="AD526" i="2"/>
  <c r="U1289" i="2"/>
  <c r="S651" i="2"/>
  <c r="S1002" i="2"/>
  <c r="AI3013" i="2"/>
  <c r="AL3386" i="2"/>
  <c r="X1723" i="2"/>
  <c r="AD2372" i="2"/>
  <c r="U800" i="2"/>
  <c r="AM3640" i="2"/>
  <c r="AD2374" i="2"/>
  <c r="AB2105" i="2"/>
  <c r="AE2508" i="2"/>
  <c r="S653" i="2"/>
  <c r="V1437" i="2"/>
  <c r="U794" i="2"/>
  <c r="AM3516" i="2"/>
  <c r="AJ3142" i="2"/>
  <c r="AN3824" i="2"/>
  <c r="AB2096" i="2"/>
  <c r="AK3259" i="2"/>
  <c r="X1728" i="2"/>
  <c r="AJ3140" i="2"/>
  <c r="AE2506" i="2"/>
  <c r="AD523" i="2"/>
  <c r="AD524" i="2"/>
  <c r="AM3523" i="2"/>
  <c r="AF2633" i="2"/>
  <c r="T1145" i="2"/>
  <c r="AN3825" i="2"/>
  <c r="AH2878" i="2"/>
  <c r="AM3648" i="2"/>
  <c r="X1718" i="2"/>
  <c r="AF2337" i="2"/>
  <c r="AG2247" i="2" s="1"/>
  <c r="S995" i="2"/>
  <c r="W1575" i="2"/>
  <c r="W1572" i="2"/>
  <c r="AH2887" i="2"/>
  <c r="S648" i="2"/>
  <c r="AN3823" i="2"/>
  <c r="Z2009" i="2"/>
  <c r="AE2496" i="2"/>
  <c r="AK3258" i="2"/>
  <c r="AA2164" i="2"/>
  <c r="X1724" i="2"/>
  <c r="X1720" i="2"/>
  <c r="AL3384" i="2"/>
  <c r="AF2342" i="2"/>
  <c r="AG2252" i="2" s="1"/>
  <c r="U849" i="2"/>
  <c r="AL3446" i="2"/>
  <c r="S647" i="2"/>
  <c r="T1197" i="2"/>
  <c r="U1339" i="2"/>
  <c r="X1717" i="2"/>
  <c r="AD2370" i="2"/>
  <c r="AJ3136" i="2"/>
  <c r="AL3450" i="2"/>
  <c r="AM3574" i="2"/>
  <c r="AM3639" i="2"/>
  <c r="U1336" i="2"/>
  <c r="U802" i="2"/>
  <c r="AJ3133" i="2"/>
  <c r="Y1865" i="2"/>
  <c r="AM3522" i="2"/>
  <c r="AF2340" i="2"/>
  <c r="AG2250" i="2" s="1"/>
  <c r="X1726" i="2"/>
  <c r="AC399" i="2"/>
  <c r="AE2504" i="2"/>
  <c r="AD519" i="2"/>
  <c r="AE2495" i="2"/>
  <c r="X1716" i="2"/>
  <c r="AC401" i="2"/>
  <c r="Z2060" i="2"/>
  <c r="V1435" i="2"/>
  <c r="AF2307" i="2"/>
  <c r="AH3102" i="2"/>
  <c r="AM3519" i="2"/>
  <c r="AH2884" i="2"/>
  <c r="AD2380" i="2"/>
  <c r="Z2014" i="2"/>
  <c r="AF2626" i="2"/>
  <c r="AD527" i="2"/>
  <c r="AJ3198" i="2"/>
  <c r="AC393" i="2"/>
  <c r="W1584" i="2"/>
  <c r="S1004" i="2"/>
  <c r="X1725" i="2"/>
  <c r="AE2501" i="2"/>
  <c r="U1338" i="2"/>
  <c r="AG2749" i="2"/>
  <c r="T845" i="2"/>
  <c r="T899" i="2" s="1"/>
  <c r="AC392" i="2"/>
  <c r="AM3511" i="2"/>
  <c r="AF2635" i="2"/>
  <c r="AH2890" i="2"/>
  <c r="AF2627" i="2"/>
  <c r="W1583" i="2"/>
  <c r="V1432" i="2"/>
  <c r="S657" i="2"/>
  <c r="AL3385" i="2"/>
  <c r="AN3828" i="2"/>
  <c r="S655" i="2"/>
  <c r="AD530" i="2"/>
  <c r="AD521" i="2"/>
  <c r="AD2375" i="2"/>
  <c r="AK3265" i="2"/>
  <c r="AM3651" i="2"/>
  <c r="Y1820" i="2"/>
  <c r="AB37" i="2"/>
  <c r="T1138" i="2"/>
  <c r="AN3819" i="2"/>
  <c r="AF2345" i="2"/>
  <c r="AG2255" i="2" s="1"/>
  <c r="AM3524" i="2"/>
  <c r="U1342" i="2"/>
  <c r="AD2371" i="2"/>
  <c r="AH3072" i="2"/>
  <c r="AC398" i="2"/>
  <c r="U1294" i="2"/>
  <c r="AN3820" i="2"/>
  <c r="AG2758" i="2"/>
  <c r="AN3827" i="2"/>
  <c r="AF2634" i="2"/>
  <c r="AM3642" i="2"/>
  <c r="AA2153" i="2"/>
  <c r="AF2632" i="2"/>
  <c r="AG2754" i="2"/>
  <c r="AI3006" i="2"/>
  <c r="X746" i="2"/>
  <c r="X1927" i="2"/>
  <c r="S1000" i="2"/>
  <c r="X1722" i="2"/>
  <c r="Z2008" i="2"/>
  <c r="Z2067" i="2"/>
  <c r="S1001" i="2"/>
  <c r="AD2368" i="2"/>
  <c r="AL3607" i="2"/>
  <c r="AE2502" i="2"/>
  <c r="AM3643" i="2"/>
  <c r="S990" i="2"/>
  <c r="S951" i="2"/>
  <c r="U859" i="2"/>
  <c r="U913" i="2" s="1"/>
  <c r="V1433" i="2"/>
  <c r="AF2334" i="2"/>
  <c r="AG2244" i="2" s="1"/>
  <c r="AA2157" i="2"/>
  <c r="AH2877" i="2"/>
  <c r="AM3521" i="2"/>
  <c r="AM3646" i="2"/>
  <c r="AK3262" i="2"/>
  <c r="X1729" i="2"/>
  <c r="Z2011" i="2"/>
  <c r="AE2509" i="2"/>
  <c r="Z2005" i="2"/>
  <c r="AD525" i="2"/>
  <c r="T1137" i="2"/>
  <c r="X733" i="2"/>
  <c r="X1914" i="2"/>
  <c r="X1911" i="2"/>
  <c r="T1135" i="2"/>
  <c r="T1096" i="2"/>
  <c r="AH2888" i="2"/>
  <c r="X744" i="2"/>
  <c r="X1925" i="2"/>
  <c r="Z1963" i="2"/>
  <c r="Z1966" i="2" s="1"/>
  <c r="AD520" i="2"/>
  <c r="AM3649" i="2"/>
  <c r="Z2066" i="2"/>
  <c r="X1719" i="2"/>
  <c r="AK3260" i="2"/>
  <c r="X1571" i="2"/>
  <c r="X1625" i="2" s="1"/>
  <c r="AF2629" i="2"/>
  <c r="T1144" i="2"/>
  <c r="W1570" i="2"/>
  <c r="W1531" i="2"/>
  <c r="AE2498" i="2"/>
  <c r="AF2636" i="2"/>
  <c r="AL3395" i="2"/>
  <c r="AG2763" i="2"/>
  <c r="AN3829" i="2"/>
  <c r="AA2151" i="2"/>
  <c r="AA2111" i="2"/>
  <c r="Z2018" i="2"/>
  <c r="AJ3130" i="2"/>
  <c r="AI3235" i="2"/>
  <c r="AD518" i="2"/>
  <c r="Z2019" i="2"/>
  <c r="AB2106" i="2"/>
  <c r="T1195" i="2"/>
  <c r="T850" i="2"/>
  <c r="T904" i="2" s="1"/>
  <c r="S992" i="2"/>
  <c r="AH2882" i="2"/>
  <c r="AM3514" i="2"/>
  <c r="AK3264" i="2"/>
  <c r="AK3263" i="2"/>
  <c r="Z2010" i="2"/>
  <c r="AI3059" i="2"/>
  <c r="AD522" i="2"/>
  <c r="AN3821" i="2"/>
  <c r="W1582" i="2"/>
  <c r="R21" i="2"/>
  <c r="X734" i="2"/>
  <c r="X1915" i="2"/>
  <c r="V1428" i="2"/>
  <c r="AM3638" i="2"/>
  <c r="S1003" i="2"/>
  <c r="AK3270" i="2"/>
  <c r="AK3269" i="2"/>
  <c r="AM3647" i="2"/>
  <c r="T1202" i="2"/>
  <c r="V1439" i="2"/>
  <c r="AL3398" i="2"/>
  <c r="U1337" i="2"/>
  <c r="AE2499" i="2"/>
  <c r="AL3442" i="2"/>
  <c r="T1146" i="2"/>
  <c r="AH3107" i="2"/>
  <c r="W626" i="2"/>
  <c r="W752" i="2"/>
  <c r="AI3003" i="2"/>
  <c r="AC389" i="2"/>
  <c r="AD516" i="2"/>
  <c r="AN3831" i="2"/>
  <c r="AD2376" i="2"/>
  <c r="AG2750" i="2"/>
  <c r="V1438" i="2"/>
  <c r="AF2630" i="2"/>
  <c r="AD2382" i="2"/>
  <c r="W1578" i="2"/>
  <c r="AM3645" i="2"/>
  <c r="AF2624" i="2"/>
  <c r="S998" i="2"/>
  <c r="AF2335" i="2"/>
  <c r="AG2245" i="2" s="1"/>
  <c r="AM3518" i="2"/>
  <c r="V1429" i="2"/>
  <c r="T1147" i="2"/>
  <c r="W1573" i="2"/>
  <c r="T905" i="2"/>
  <c r="AE2505" i="2"/>
  <c r="T1193" i="2"/>
  <c r="AC395" i="2"/>
  <c r="AF2331" i="2"/>
  <c r="AG2241" i="2" s="1"/>
  <c r="AK3268" i="2"/>
  <c r="AL3443" i="2"/>
  <c r="AC44" i="2"/>
  <c r="AD2294" i="2"/>
  <c r="AD2330" i="2" s="1"/>
  <c r="S999" i="2"/>
  <c r="S654" i="2"/>
  <c r="AJ3138" i="2"/>
  <c r="AN3830" i="2"/>
  <c r="AF2631" i="2"/>
  <c r="AL3394" i="2"/>
  <c r="AK3266" i="2"/>
  <c r="AJ3139" i="2"/>
  <c r="S993" i="2"/>
  <c r="W1576" i="2"/>
  <c r="AB2109" i="2"/>
  <c r="AE2503" i="2"/>
  <c r="AC390" i="2"/>
  <c r="AE2497" i="2"/>
  <c r="AJ3135" i="2"/>
  <c r="S991" i="2"/>
  <c r="AC403" i="2"/>
  <c r="AG2762" i="2"/>
  <c r="AF2682" i="2"/>
  <c r="U1344" i="2"/>
  <c r="AC442" i="2"/>
  <c r="AC478" i="2" s="1"/>
  <c r="AI3068" i="2"/>
  <c r="AK3257" i="2"/>
  <c r="AJ3362" i="2"/>
  <c r="Y1862" i="2"/>
  <c r="W1579" i="2"/>
  <c r="AN3832" i="2"/>
  <c r="AG2752" i="2"/>
  <c r="AF2623" i="2"/>
  <c r="AG2755" i="2"/>
  <c r="AC391" i="2"/>
  <c r="AG2810" i="2"/>
  <c r="AK3261" i="2"/>
  <c r="W1580" i="2"/>
  <c r="AI3004" i="2"/>
  <c r="AI3015" i="2"/>
  <c r="AA2152" i="2"/>
  <c r="X1721" i="2"/>
  <c r="AI3007" i="2"/>
  <c r="AM3650" i="2"/>
  <c r="AA2162" i="2"/>
  <c r="AM3512" i="2"/>
  <c r="AH3099" i="2"/>
  <c r="S997" i="2"/>
  <c r="AN3826" i="2"/>
  <c r="AA2155" i="2"/>
  <c r="U858" i="2"/>
  <c r="U912" i="2" s="1"/>
  <c r="X1926" i="2"/>
  <c r="AM3313" i="44"/>
  <c r="AN3639" i="44"/>
  <c r="AK3092" i="44"/>
  <c r="AN3637" i="44"/>
  <c r="AN3646" i="44"/>
  <c r="AN3642" i="44"/>
  <c r="AM3484" i="44"/>
  <c r="AM3260" i="44"/>
  <c r="AL3186" i="44"/>
  <c r="AL3256" i="2"/>
  <c r="U209" i="44"/>
  <c r="AK3096" i="44"/>
  <c r="AK2876" i="44"/>
  <c r="AK2875" i="44"/>
  <c r="AM3485" i="44"/>
  <c r="Y1334" i="44"/>
  <c r="AM3479" i="44"/>
  <c r="AL3194" i="44"/>
  <c r="AM3263" i="44"/>
  <c r="AN3697" i="44"/>
  <c r="AN3573" i="44"/>
  <c r="AM3480" i="44"/>
  <c r="AN3575" i="44"/>
  <c r="AL3473" i="2"/>
  <c r="Y1225" i="44"/>
  <c r="AN3568" i="44"/>
  <c r="AM3261" i="44"/>
  <c r="Y1228" i="44"/>
  <c r="AL3189" i="44"/>
  <c r="AN3649" i="44"/>
  <c r="AK2884" i="44"/>
  <c r="Y1234" i="44"/>
  <c r="AN3647" i="44"/>
  <c r="AM3267" i="44"/>
  <c r="AF2818" i="2"/>
  <c r="AF2838" i="2"/>
  <c r="AH2875" i="2"/>
  <c r="AM3266" i="44"/>
  <c r="Z1639" i="44"/>
  <c r="Y1230" i="44"/>
  <c r="W1204" i="44"/>
  <c r="AD2256" i="2"/>
  <c r="AK2882" i="44"/>
  <c r="AK3099" i="44"/>
  <c r="AK2883" i="44"/>
  <c r="X1341" i="44"/>
  <c r="AK3105" i="44"/>
  <c r="AE2584" i="2"/>
  <c r="U914" i="44"/>
  <c r="AK2887" i="44"/>
  <c r="AK2888" i="44"/>
  <c r="Y1229" i="44"/>
  <c r="X1340" i="44"/>
  <c r="AK3094" i="44"/>
  <c r="AK3093" i="44"/>
  <c r="AK3100" i="44"/>
  <c r="V1333" i="2"/>
  <c r="AK3098" i="44"/>
  <c r="X1347" i="44"/>
  <c r="AJ3219" i="2"/>
  <c r="AK3095" i="44"/>
  <c r="V1059" i="44"/>
  <c r="X1331" i="44"/>
  <c r="U70" i="44"/>
  <c r="AA1630" i="44"/>
  <c r="AM3318" i="44"/>
  <c r="U758" i="44"/>
  <c r="U632" i="44"/>
  <c r="AF402" i="44"/>
  <c r="AF403" i="44"/>
  <c r="X345" i="44"/>
  <c r="W291" i="44"/>
  <c r="AD2069" i="44"/>
  <c r="AH519" i="44"/>
  <c r="T215" i="44"/>
  <c r="U55" i="44"/>
  <c r="AH2587" i="44"/>
  <c r="AJ2812" i="44"/>
  <c r="AJ2805" i="44"/>
  <c r="AG1371" i="44"/>
  <c r="W293" i="44"/>
  <c r="X347" i="44"/>
  <c r="AH520" i="44"/>
  <c r="W290" i="44"/>
  <c r="X344" i="44"/>
  <c r="AG2471" i="44"/>
  <c r="AA1521" i="44"/>
  <c r="AJ2807" i="44"/>
  <c r="AC1917" i="44"/>
  <c r="AE2059" i="44"/>
  <c r="AF394" i="44"/>
  <c r="AF395" i="44"/>
  <c r="W288" i="44"/>
  <c r="X342" i="44"/>
  <c r="AH2592" i="44"/>
  <c r="AH2588" i="44"/>
  <c r="AF2330" i="44"/>
  <c r="AF2256" i="44"/>
  <c r="AG2469" i="44"/>
  <c r="X1085" i="44"/>
  <c r="AG522" i="44"/>
  <c r="AF621" i="44"/>
  <c r="W948" i="44"/>
  <c r="W939" i="44"/>
  <c r="AD1959" i="44"/>
  <c r="AE2103" i="44"/>
  <c r="AB1663" i="44"/>
  <c r="U658" i="44"/>
  <c r="U750" i="44"/>
  <c r="U624" i="44"/>
  <c r="X348" i="44"/>
  <c r="W294" i="44"/>
  <c r="Y1486" i="44"/>
  <c r="AC1807" i="44"/>
  <c r="AF2344" i="44"/>
  <c r="AD1923" i="44"/>
  <c r="AD2058" i="44"/>
  <c r="U753" i="44"/>
  <c r="U627" i="44"/>
  <c r="AJ2852" i="44"/>
  <c r="X1094" i="44"/>
  <c r="U69" i="44"/>
  <c r="X1183" i="44"/>
  <c r="AH2598" i="44"/>
  <c r="AC1810" i="44"/>
  <c r="AF2338" i="44"/>
  <c r="AH2595" i="44"/>
  <c r="AH523" i="44"/>
  <c r="AI2720" i="44"/>
  <c r="Z1384" i="44"/>
  <c r="U64" i="44"/>
  <c r="U761" i="44"/>
  <c r="U635" i="44"/>
  <c r="AD1956" i="44"/>
  <c r="U66" i="44"/>
  <c r="AH2594" i="44"/>
  <c r="U765" i="44"/>
  <c r="AB1783" i="44"/>
  <c r="AG2472" i="44"/>
  <c r="X1348" i="44"/>
  <c r="AF1190" i="44"/>
  <c r="AF396" i="44"/>
  <c r="AG2459" i="44"/>
  <c r="AK2979" i="44"/>
  <c r="AK2879" i="44"/>
  <c r="AF399" i="44"/>
  <c r="S37" i="10"/>
  <c r="T15" i="44"/>
  <c r="S25" i="10"/>
  <c r="AD1952" i="44"/>
  <c r="AD1964" i="44"/>
  <c r="AJ2806" i="44"/>
  <c r="AH2586" i="44"/>
  <c r="U61" i="44"/>
  <c r="X1345" i="44"/>
  <c r="AH2591" i="44"/>
  <c r="AF1045" i="44"/>
  <c r="AF2336" i="44"/>
  <c r="AD1957" i="44"/>
  <c r="AA289" i="44"/>
  <c r="AI2716" i="44"/>
  <c r="AN3360" i="44"/>
  <c r="AD2061" i="44"/>
  <c r="U756" i="44"/>
  <c r="U630" i="44"/>
  <c r="U67" i="44"/>
  <c r="AF2339" i="44"/>
  <c r="AE2100" i="44"/>
  <c r="AH2589" i="44"/>
  <c r="AE2212" i="44"/>
  <c r="AE2206" i="44"/>
  <c r="Y1235" i="44"/>
  <c r="W292" i="44"/>
  <c r="X346" i="44"/>
  <c r="AJ2804" i="44"/>
  <c r="AE2218" i="44"/>
  <c r="AI2713" i="44"/>
  <c r="AB1928" i="44"/>
  <c r="S36" i="10"/>
  <c r="AK2877" i="44"/>
  <c r="U757" i="44"/>
  <c r="U631" i="44"/>
  <c r="AK2878" i="44"/>
  <c r="AI2712" i="44"/>
  <c r="AE2108" i="44"/>
  <c r="AK2885" i="44"/>
  <c r="Z1376" i="44"/>
  <c r="AF398" i="44"/>
  <c r="AE2217" i="44"/>
  <c r="AH528" i="44"/>
  <c r="U60" i="44"/>
  <c r="AG2470" i="44"/>
  <c r="AH2584" i="44"/>
  <c r="AH2510" i="44"/>
  <c r="W286" i="44"/>
  <c r="X340" i="44"/>
  <c r="Z1383" i="44"/>
  <c r="AK2880" i="44"/>
  <c r="AK3103" i="44"/>
  <c r="U764" i="44"/>
  <c r="AF40" i="44"/>
  <c r="AH515" i="44"/>
  <c r="AC1769" i="44"/>
  <c r="AG792" i="44"/>
  <c r="X1346" i="44"/>
  <c r="AH521" i="44"/>
  <c r="U759" i="44"/>
  <c r="AB1624" i="44"/>
  <c r="AE2209" i="44"/>
  <c r="AG2461" i="44"/>
  <c r="AH2599" i="44"/>
  <c r="AB1525" i="44"/>
  <c r="AB1821" i="44"/>
  <c r="AH530" i="44"/>
  <c r="Y1487" i="44"/>
  <c r="AF2345" i="44"/>
  <c r="Z1488" i="44"/>
  <c r="X337" i="44"/>
  <c r="W283" i="44"/>
  <c r="AG2096" i="44"/>
  <c r="W950" i="44"/>
  <c r="AG2468" i="44"/>
  <c r="AL3192" i="44"/>
  <c r="V799" i="44"/>
  <c r="AK2881" i="44"/>
  <c r="AG2457" i="44"/>
  <c r="AG2383" i="44"/>
  <c r="AE494" i="44"/>
  <c r="AF388" i="44"/>
  <c r="X1178" i="44"/>
  <c r="AL3190" i="44"/>
  <c r="AC1670" i="44"/>
  <c r="AH517" i="44"/>
  <c r="W941" i="44"/>
  <c r="Y1483" i="44"/>
  <c r="AG526" i="44"/>
  <c r="W282" i="44"/>
  <c r="X336" i="44"/>
  <c r="X1339" i="44"/>
  <c r="AK3102" i="44"/>
  <c r="U59" i="44"/>
  <c r="X1089" i="44"/>
  <c r="AB1782" i="44"/>
  <c r="AH2596" i="44"/>
  <c r="AF2334" i="44"/>
  <c r="AJ2802" i="44"/>
  <c r="AJ2764" i="44"/>
  <c r="AF389" i="44"/>
  <c r="AA1636" i="44"/>
  <c r="AB1672" i="44"/>
  <c r="AF392" i="44"/>
  <c r="AH2585" i="44"/>
  <c r="U63" i="44"/>
  <c r="AF1960" i="44"/>
  <c r="AC1662" i="44"/>
  <c r="X1173" i="44"/>
  <c r="AF397" i="44"/>
  <c r="U68" i="44"/>
  <c r="AB1671" i="44"/>
  <c r="X1176" i="44"/>
  <c r="AE2205" i="44"/>
  <c r="X1180" i="44"/>
  <c r="AF393" i="44"/>
  <c r="Y1481" i="44"/>
  <c r="AF2337" i="44"/>
  <c r="AJ2814" i="44"/>
  <c r="X1344" i="44"/>
  <c r="AF2343" i="44"/>
  <c r="AM3483" i="44"/>
  <c r="Y1478" i="44"/>
  <c r="Y1386" i="44"/>
  <c r="U62" i="44"/>
  <c r="Z1382" i="44"/>
  <c r="AB1776" i="44"/>
  <c r="AJ2809" i="44"/>
  <c r="AF2342" i="44"/>
  <c r="AC1926" i="44"/>
  <c r="AD2219" i="44"/>
  <c r="AE2095" i="44"/>
  <c r="U58" i="44"/>
  <c r="T52" i="44"/>
  <c r="AJ2808" i="44"/>
  <c r="AH529" i="44"/>
  <c r="AA1519" i="44"/>
  <c r="AJ2810" i="44"/>
  <c r="AI2724" i="44"/>
  <c r="AI2715" i="44"/>
  <c r="AI2723" i="44"/>
  <c r="U762" i="44"/>
  <c r="V643" i="44"/>
  <c r="AI2726" i="44"/>
  <c r="Y1515" i="2"/>
  <c r="AL3106" i="44"/>
  <c r="AF2332" i="44"/>
  <c r="AE2107" i="44"/>
  <c r="AI2721" i="44"/>
  <c r="AH2593" i="44"/>
  <c r="AF2340" i="44"/>
  <c r="AH518" i="44"/>
  <c r="AH516" i="44"/>
  <c r="AF2335" i="44"/>
  <c r="W938" i="44"/>
  <c r="AE34" i="44"/>
  <c r="U763" i="44"/>
  <c r="Y1482" i="44"/>
  <c r="AH527" i="44"/>
  <c r="W280" i="44"/>
  <c r="X334" i="44"/>
  <c r="W944" i="44"/>
  <c r="AI2714" i="44"/>
  <c r="AN3396" i="44"/>
  <c r="AE2214" i="44"/>
  <c r="AD1958" i="44"/>
  <c r="AI2719" i="44"/>
  <c r="AF391" i="44"/>
  <c r="AF2333" i="44"/>
  <c r="AJ2815" i="44"/>
  <c r="W1048" i="44"/>
  <c r="AF390" i="44"/>
  <c r="Y1493" i="44"/>
  <c r="AK2886" i="44"/>
  <c r="AG2460" i="44"/>
  <c r="AF400" i="44"/>
  <c r="AG2458" i="44"/>
  <c r="W287" i="44"/>
  <c r="X341" i="44"/>
  <c r="AF2331" i="44"/>
  <c r="AI2722" i="44"/>
  <c r="W285" i="44"/>
  <c r="X339" i="44"/>
  <c r="AM3233" i="44"/>
  <c r="AF2341" i="44"/>
  <c r="AG1227" i="44"/>
  <c r="AC1921" i="44"/>
  <c r="AD2071" i="44"/>
  <c r="V899" i="44"/>
  <c r="AH2597" i="44"/>
  <c r="AE2099" i="44"/>
  <c r="Z1381" i="44"/>
  <c r="AH525" i="44"/>
  <c r="X333" i="44"/>
  <c r="W259" i="44"/>
  <c r="W279" i="44"/>
  <c r="AG524" i="44"/>
  <c r="AG2462" i="44"/>
  <c r="AG2465" i="44"/>
  <c r="AA1520" i="44"/>
  <c r="AJ2803" i="44"/>
  <c r="AD1955" i="44"/>
  <c r="AJ2813" i="44"/>
  <c r="AC1913" i="44"/>
  <c r="U755" i="44"/>
  <c r="U629" i="44"/>
  <c r="AG2464" i="44"/>
  <c r="AG2463" i="44"/>
  <c r="AF1480" i="44"/>
  <c r="AC2074" i="44"/>
  <c r="AG2467" i="44"/>
  <c r="AC1920" i="44"/>
  <c r="V798" i="44"/>
  <c r="AE1806" i="44"/>
  <c r="AI2725" i="44"/>
  <c r="AG2466" i="44"/>
  <c r="X338" i="44"/>
  <c r="W284" i="44"/>
  <c r="X1170" i="44"/>
  <c r="W281" i="44"/>
  <c r="X335" i="44"/>
  <c r="AL3196" i="44"/>
  <c r="AI2717" i="44"/>
  <c r="AD2070" i="44"/>
  <c r="AG2105" i="44"/>
  <c r="AF401" i="44"/>
  <c r="AE2102" i="44"/>
  <c r="AD2062" i="44"/>
  <c r="W942" i="44"/>
  <c r="AI2637" i="44"/>
  <c r="AI2711" i="44"/>
  <c r="AD569" i="2"/>
  <c r="AD1965" i="44"/>
  <c r="AJ2811" i="44"/>
  <c r="AI2718" i="44"/>
  <c r="V910" i="44"/>
  <c r="AH2590" i="44"/>
  <c r="AM3310" i="44" l="1"/>
  <c r="AN3602" i="44"/>
  <c r="V903" i="44"/>
  <c r="X1174" i="44"/>
  <c r="W1051" i="44"/>
  <c r="AN3702" i="44"/>
  <c r="AB1665" i="44"/>
  <c r="AC1814" i="44"/>
  <c r="AN3391" i="44"/>
  <c r="AN3612" i="44"/>
  <c r="W1054" i="44"/>
  <c r="AN3392" i="44"/>
  <c r="AL3223" i="44"/>
  <c r="X1182" i="44"/>
  <c r="AN3610" i="44"/>
  <c r="X1177" i="44"/>
  <c r="AN3387" i="44"/>
  <c r="AB1775" i="44"/>
  <c r="S806" i="2"/>
  <c r="S844" i="2"/>
  <c r="S642" i="2"/>
  <c r="AC1925" i="44"/>
  <c r="X945" i="44"/>
  <c r="AC1916" i="44"/>
  <c r="AD1808" i="44" s="1"/>
  <c r="AM3322" i="44"/>
  <c r="AC1819" i="44"/>
  <c r="U1188" i="2"/>
  <c r="AL3227" i="44"/>
  <c r="AF2711" i="2"/>
  <c r="V905" i="44"/>
  <c r="AN3735" i="44"/>
  <c r="X1181" i="44"/>
  <c r="AM3637" i="2"/>
  <c r="AA1634" i="44"/>
  <c r="AB1777" i="44"/>
  <c r="V901" i="44"/>
  <c r="X1185" i="44"/>
  <c r="V913" i="44"/>
  <c r="W805" i="44" s="1"/>
  <c r="AB1523" i="44"/>
  <c r="AN3385" i="44"/>
  <c r="AN3605" i="44"/>
  <c r="W1057" i="44"/>
  <c r="AC2149" i="2"/>
  <c r="AC2203" i="2" s="1"/>
  <c r="AB1524" i="44"/>
  <c r="Y1768" i="2"/>
  <c r="X936" i="44"/>
  <c r="AM3323" i="44"/>
  <c r="AA1637" i="44"/>
  <c r="AN3698" i="44"/>
  <c r="V911" i="44"/>
  <c r="AB1660" i="44"/>
  <c r="AA1784" i="44"/>
  <c r="W800" i="44"/>
  <c r="AN3692" i="44"/>
  <c r="AA1638" i="44"/>
  <c r="AI3002" i="2"/>
  <c r="V898" i="44"/>
  <c r="V909" i="44"/>
  <c r="AN3694" i="44"/>
  <c r="AC2473" i="2"/>
  <c r="T989" i="2"/>
  <c r="AC1924" i="44"/>
  <c r="V902" i="44"/>
  <c r="AC1811" i="44"/>
  <c r="AL3229" i="44"/>
  <c r="AM3139" i="44" s="1"/>
  <c r="V56" i="44"/>
  <c r="V912" i="44"/>
  <c r="AL3224" i="44"/>
  <c r="AN3440" i="44"/>
  <c r="AL3220" i="44"/>
  <c r="AL3231" i="44"/>
  <c r="AN3613" i="44"/>
  <c r="AA1625" i="44"/>
  <c r="AL3221" i="44"/>
  <c r="W1055" i="44"/>
  <c r="V760" i="44"/>
  <c r="AL3011" i="44"/>
  <c r="AM3319" i="44"/>
  <c r="AA1623" i="44"/>
  <c r="AD2367" i="2"/>
  <c r="AL3580" i="2"/>
  <c r="AN3383" i="44"/>
  <c r="Y1813" i="2"/>
  <c r="Y1867" i="2" s="1"/>
  <c r="AK3489" i="2"/>
  <c r="AB1781" i="44"/>
  <c r="AN3384" i="44"/>
  <c r="AN3388" i="44"/>
  <c r="AK2332" i="2"/>
  <c r="AL2242" i="2" s="1"/>
  <c r="AN3764" i="2"/>
  <c r="AL3390" i="2"/>
  <c r="AM3312" i="44"/>
  <c r="AB1518" i="44"/>
  <c r="AN3603" i="44"/>
  <c r="AA1635" i="44"/>
  <c r="AL3393" i="2"/>
  <c r="AM3316" i="44"/>
  <c r="AI3011" i="2"/>
  <c r="AM3311" i="44"/>
  <c r="AN3731" i="44"/>
  <c r="AL3014" i="44"/>
  <c r="AL3600" i="2"/>
  <c r="AL3616" i="2" s="1"/>
  <c r="Z1377" i="44"/>
  <c r="AN3601" i="44"/>
  <c r="AH2303" i="2"/>
  <c r="AB1772" i="44"/>
  <c r="AN3510" i="44"/>
  <c r="V904" i="44"/>
  <c r="AK2941" i="44"/>
  <c r="AK2930" i="44"/>
  <c r="AH2308" i="2"/>
  <c r="Z1226" i="44"/>
  <c r="AG2981" i="2"/>
  <c r="AH2879" i="2"/>
  <c r="AL3007" i="44"/>
  <c r="AD531" i="2"/>
  <c r="AG2753" i="2"/>
  <c r="AH2885" i="2"/>
  <c r="AG2757" i="2"/>
  <c r="AG2760" i="2"/>
  <c r="AH2876" i="2"/>
  <c r="AH2333" i="2"/>
  <c r="AI2243" i="2" s="1"/>
  <c r="Y1816" i="2"/>
  <c r="AC404" i="2"/>
  <c r="AL3219" i="44"/>
  <c r="AH2880" i="2"/>
  <c r="Y1869" i="2"/>
  <c r="AH2883" i="2"/>
  <c r="AG2751" i="2"/>
  <c r="AE2500" i="2"/>
  <c r="AE2510" i="2" s="1"/>
  <c r="AH2881" i="2"/>
  <c r="AM3515" i="2"/>
  <c r="AH3108" i="2"/>
  <c r="AH2300" i="2"/>
  <c r="AN3607" i="44"/>
  <c r="Y1517" i="2"/>
  <c r="U791" i="2"/>
  <c r="V801" i="2"/>
  <c r="V805" i="2"/>
  <c r="V804" i="2"/>
  <c r="Y1818" i="2"/>
  <c r="AG2846" i="2"/>
  <c r="AJ3189" i="2"/>
  <c r="AB2163" i="2"/>
  <c r="AK3320" i="2"/>
  <c r="AJ3192" i="2"/>
  <c r="AG2295" i="2"/>
  <c r="AE2559" i="2"/>
  <c r="V1492" i="2"/>
  <c r="AN3867" i="2"/>
  <c r="AI3057" i="2"/>
  <c r="AL3478" i="2"/>
  <c r="V1482" i="2"/>
  <c r="U796" i="2"/>
  <c r="AL3449" i="2"/>
  <c r="T1198" i="2"/>
  <c r="AK3314" i="2"/>
  <c r="AD574" i="2"/>
  <c r="AH2942" i="2"/>
  <c r="T1191" i="2"/>
  <c r="Z2065" i="2"/>
  <c r="V1487" i="2"/>
  <c r="S1044" i="2"/>
  <c r="S1005" i="2"/>
  <c r="S697" i="2"/>
  <c r="S751" i="2" s="1"/>
  <c r="AM3517" i="2"/>
  <c r="AC452" i="2"/>
  <c r="AC446" i="2"/>
  <c r="W1638" i="2"/>
  <c r="X1780" i="2"/>
  <c r="AJ3190" i="2"/>
  <c r="U1089" i="2"/>
  <c r="AL3438" i="2"/>
  <c r="AK3312" i="2"/>
  <c r="AH2932" i="2"/>
  <c r="AM3577" i="2"/>
  <c r="AJ3194" i="2"/>
  <c r="AN3860" i="2"/>
  <c r="V1491" i="2"/>
  <c r="U1343" i="2"/>
  <c r="AN3858" i="2"/>
  <c r="X1781" i="2"/>
  <c r="Z2061" i="2"/>
  <c r="AM3579" i="2"/>
  <c r="T1194" i="2"/>
  <c r="AL3310" i="2"/>
  <c r="AL3346" i="2" s="1"/>
  <c r="AM3566" i="2"/>
  <c r="AM3704" i="2"/>
  <c r="AI3069" i="2"/>
  <c r="AG2806" i="2"/>
  <c r="W1630" i="2"/>
  <c r="U797" i="2"/>
  <c r="AM3572" i="2"/>
  <c r="AM3699" i="2"/>
  <c r="AL3452" i="2"/>
  <c r="AK3323" i="2"/>
  <c r="AD576" i="2"/>
  <c r="AK3318" i="2"/>
  <c r="AA2205" i="2"/>
  <c r="AA2165" i="2"/>
  <c r="X1773" i="2"/>
  <c r="AM3575" i="2"/>
  <c r="X1776" i="2"/>
  <c r="AG2309" i="2"/>
  <c r="Y1874" i="2"/>
  <c r="AD584" i="2"/>
  <c r="V1486" i="2"/>
  <c r="AE2555" i="2"/>
  <c r="AF2680" i="2"/>
  <c r="AM3573" i="2"/>
  <c r="AE2549" i="2"/>
  <c r="AJ3187" i="2"/>
  <c r="X1774" i="2"/>
  <c r="AN3861" i="2"/>
  <c r="X1782" i="2"/>
  <c r="AM3694" i="2"/>
  <c r="AL3440" i="2"/>
  <c r="AI3070" i="2"/>
  <c r="AK3321" i="2"/>
  <c r="AD2431" i="2"/>
  <c r="AH2943" i="2"/>
  <c r="Y1814" i="2"/>
  <c r="AG2813" i="2"/>
  <c r="AM3695" i="2"/>
  <c r="AG2815" i="2"/>
  <c r="AI3008" i="2"/>
  <c r="AJ3195" i="2"/>
  <c r="V1232" i="2"/>
  <c r="U852" i="2"/>
  <c r="U906" i="2" s="1"/>
  <c r="AN3691" i="44"/>
  <c r="AN3862" i="2"/>
  <c r="AN3868" i="2"/>
  <c r="AK3311" i="2"/>
  <c r="AK3272" i="2"/>
  <c r="AG2816" i="2"/>
  <c r="AE2551" i="2"/>
  <c r="AL3448" i="2"/>
  <c r="AD40" i="2"/>
  <c r="AC449" i="2"/>
  <c r="W1627" i="2"/>
  <c r="W1632" i="2"/>
  <c r="V1493" i="2"/>
  <c r="Y1807" i="2"/>
  <c r="AI3095" i="2"/>
  <c r="AD572" i="2"/>
  <c r="AF2690" i="2"/>
  <c r="T1189" i="2"/>
  <c r="T1150" i="2"/>
  <c r="AD579" i="2"/>
  <c r="X1783" i="2"/>
  <c r="AD2422" i="2"/>
  <c r="AI3060" i="2"/>
  <c r="AG2812" i="2"/>
  <c r="AN3855" i="2"/>
  <c r="AH2944" i="2"/>
  <c r="X1779" i="2"/>
  <c r="Z2068" i="2"/>
  <c r="AA1952" i="2"/>
  <c r="AM3693" i="2"/>
  <c r="AD2424" i="2"/>
  <c r="AE2550" i="2"/>
  <c r="AH2941" i="2"/>
  <c r="AG2301" i="2"/>
  <c r="AD578" i="2"/>
  <c r="V1485" i="2"/>
  <c r="S1050" i="2"/>
  <c r="S703" i="2"/>
  <c r="S757" i="2" s="1"/>
  <c r="X1769" i="2"/>
  <c r="X1730" i="2"/>
  <c r="V1484" i="2"/>
  <c r="Z2069" i="2"/>
  <c r="AD583" i="2"/>
  <c r="AC456" i="2"/>
  <c r="AA2210" i="2"/>
  <c r="V1490" i="2"/>
  <c r="AM3698" i="2"/>
  <c r="AD2471" i="2"/>
  <c r="Z1859" i="2"/>
  <c r="Z1913" i="2" s="1"/>
  <c r="AI3061" i="2"/>
  <c r="AI3058" i="2"/>
  <c r="AC445" i="2"/>
  <c r="AI3104" i="2"/>
  <c r="S1047" i="2"/>
  <c r="S700" i="2"/>
  <c r="S1053" i="2"/>
  <c r="S706" i="2"/>
  <c r="AL3479" i="2"/>
  <c r="AG2299" i="2"/>
  <c r="AD570" i="2"/>
  <c r="AE2553" i="2"/>
  <c r="AK3324" i="2"/>
  <c r="R24" i="2"/>
  <c r="AM3568" i="2"/>
  <c r="AN3865" i="2"/>
  <c r="AF2683" i="2"/>
  <c r="AH2931" i="2"/>
  <c r="AM3697" i="2"/>
  <c r="S1055" i="2"/>
  <c r="S708" i="2"/>
  <c r="AN3856" i="2"/>
  <c r="AD2425" i="2"/>
  <c r="AM3705" i="2"/>
  <c r="W1637" i="2"/>
  <c r="AC447" i="2"/>
  <c r="AI3012" i="2"/>
  <c r="AD573" i="2"/>
  <c r="AG2304" i="2"/>
  <c r="U856" i="2"/>
  <c r="U910" i="2" s="1"/>
  <c r="AM3610" i="2"/>
  <c r="X1771" i="2"/>
  <c r="AL3482" i="2"/>
  <c r="AG2306" i="2"/>
  <c r="X1778" i="2"/>
  <c r="Z2063" i="2"/>
  <c r="W1626" i="2"/>
  <c r="X1772" i="2"/>
  <c r="T1199" i="2"/>
  <c r="AJ3196" i="2"/>
  <c r="U854" i="2"/>
  <c r="U908" i="2" s="1"/>
  <c r="AI3067" i="2"/>
  <c r="AD580" i="2"/>
  <c r="AD2423" i="2"/>
  <c r="AJ3186" i="2"/>
  <c r="AJ3188" i="2"/>
  <c r="AD582" i="2"/>
  <c r="AJ3197" i="2"/>
  <c r="AK3325" i="2"/>
  <c r="AC450" i="2"/>
  <c r="V1233" i="2"/>
  <c r="AA2209" i="2"/>
  <c r="S1051" i="2"/>
  <c r="S704" i="2"/>
  <c r="AA2216" i="2"/>
  <c r="X1775" i="2"/>
  <c r="W1634" i="2"/>
  <c r="W1633" i="2"/>
  <c r="AC457" i="2"/>
  <c r="AC444" i="2"/>
  <c r="AF2685" i="2"/>
  <c r="U1085" i="2"/>
  <c r="T1201" i="2"/>
  <c r="S1052" i="2"/>
  <c r="S705" i="2"/>
  <c r="S759" i="2" s="1"/>
  <c r="S1057" i="2"/>
  <c r="S710" i="2"/>
  <c r="W1636" i="2"/>
  <c r="Z2064" i="2"/>
  <c r="U1087" i="2"/>
  <c r="AE2552" i="2"/>
  <c r="AA1958" i="2"/>
  <c r="Z2017" i="2"/>
  <c r="Z2020" i="2" s="1"/>
  <c r="Z2059" i="2"/>
  <c r="AA2211" i="2"/>
  <c r="AG2808" i="2"/>
  <c r="AM3696" i="2"/>
  <c r="T1192" i="2"/>
  <c r="AN3864" i="2"/>
  <c r="AF2689" i="2"/>
  <c r="AJ3234" i="2"/>
  <c r="AC455" i="2"/>
  <c r="U1295" i="2"/>
  <c r="AD577" i="2"/>
  <c r="AK3313" i="2"/>
  <c r="S1056" i="2"/>
  <c r="S709" i="2"/>
  <c r="AF2676" i="2"/>
  <c r="AF2637" i="2"/>
  <c r="AC448" i="2"/>
  <c r="W1635" i="2"/>
  <c r="U1346" i="2"/>
  <c r="S658" i="2"/>
  <c r="V1239" i="2"/>
  <c r="V857" i="2"/>
  <c r="V911" i="2" s="1"/>
  <c r="W1225" i="2"/>
  <c r="AG2809" i="2"/>
  <c r="AD388" i="2"/>
  <c r="S1045" i="2"/>
  <c r="S698" i="2"/>
  <c r="AN3866" i="2"/>
  <c r="AD2436" i="2"/>
  <c r="AG2804" i="2"/>
  <c r="AC443" i="2"/>
  <c r="AI3017" i="2"/>
  <c r="U1094" i="2"/>
  <c r="AH2936" i="2"/>
  <c r="AJ3184" i="2"/>
  <c r="AJ3145" i="2"/>
  <c r="X698" i="2"/>
  <c r="Y1817" i="2"/>
  <c r="Y1806" i="2"/>
  <c r="X1929" i="2"/>
  <c r="AK3316" i="2"/>
  <c r="AE2556" i="2"/>
  <c r="S1054" i="2"/>
  <c r="S707" i="2"/>
  <c r="U1348" i="2"/>
  <c r="V1234" i="2"/>
  <c r="AK3319" i="2"/>
  <c r="AD2429" i="2"/>
  <c r="AG2803" i="2"/>
  <c r="AD2434" i="2"/>
  <c r="AF2343" i="2"/>
  <c r="AG2253" i="2" s="1"/>
  <c r="X1770" i="2"/>
  <c r="AE2558" i="2"/>
  <c r="AM3576" i="2"/>
  <c r="AL3486" i="2"/>
  <c r="AA2218" i="2"/>
  <c r="AN3859" i="2"/>
  <c r="W1629" i="2"/>
  <c r="AM3570" i="2"/>
  <c r="AE2562" i="2"/>
  <c r="AD2428" i="2"/>
  <c r="AD2426" i="2"/>
  <c r="AC451" i="2"/>
  <c r="AJ3191" i="2"/>
  <c r="AB2158" i="2"/>
  <c r="AL3451" i="2"/>
  <c r="AD571" i="2"/>
  <c r="U1095" i="2"/>
  <c r="AG2302" i="2"/>
  <c r="AB2154" i="2"/>
  <c r="Y1864" i="2"/>
  <c r="Y1812" i="2"/>
  <c r="AJ3185" i="2"/>
  <c r="AG2305" i="2"/>
  <c r="AF2679" i="2"/>
  <c r="AA2206" i="2"/>
  <c r="V1236" i="2"/>
  <c r="AE2557" i="2"/>
  <c r="AJ3193" i="2"/>
  <c r="AD2310" i="2"/>
  <c r="AK3322" i="2"/>
  <c r="V1483" i="2"/>
  <c r="T1200" i="2"/>
  <c r="AN3857" i="2"/>
  <c r="S1046" i="2"/>
  <c r="S699" i="2"/>
  <c r="S753" i="2" s="1"/>
  <c r="AB2160" i="2"/>
  <c r="Z2072" i="2"/>
  <c r="AG2817" i="2"/>
  <c r="W1624" i="2"/>
  <c r="W1585" i="2"/>
  <c r="AM3703" i="2"/>
  <c r="X748" i="2"/>
  <c r="AA1959" i="2"/>
  <c r="AF2686" i="2"/>
  <c r="AF2688" i="2"/>
  <c r="AF2681" i="2"/>
  <c r="AM3565" i="2"/>
  <c r="S1058" i="2"/>
  <c r="S711" i="2"/>
  <c r="S765" i="2" s="1"/>
  <c r="Y1919" i="2"/>
  <c r="V1228" i="2"/>
  <c r="V1231" i="2"/>
  <c r="AM3702" i="2"/>
  <c r="AF2687" i="2"/>
  <c r="AE2560" i="2"/>
  <c r="X1777" i="2"/>
  <c r="W1628" i="2"/>
  <c r="AA2215" i="2"/>
  <c r="AI3064" i="2"/>
  <c r="AL3441" i="2"/>
  <c r="W1631" i="2"/>
  <c r="Z2070" i="2"/>
  <c r="AD2433" i="2"/>
  <c r="AI3009" i="2"/>
  <c r="AK3315" i="2"/>
  <c r="AF2677" i="2"/>
  <c r="Y1916" i="2"/>
  <c r="AF2718" i="2"/>
  <c r="AF2678" i="2"/>
  <c r="AF2684" i="2"/>
  <c r="AD2430" i="2"/>
  <c r="V1229" i="2"/>
  <c r="AM3701" i="2"/>
  <c r="AM3692" i="2"/>
  <c r="AK3317" i="2"/>
  <c r="Z2073" i="2"/>
  <c r="AE2563" i="2"/>
  <c r="AM3700" i="2"/>
  <c r="AG2298" i="2"/>
  <c r="Z2062" i="2"/>
  <c r="Y1819" i="2"/>
  <c r="AA2207" i="2"/>
  <c r="AN3863" i="2"/>
  <c r="AM3578" i="2"/>
  <c r="AD575" i="2"/>
  <c r="AL3439" i="2"/>
  <c r="V1230" i="2"/>
  <c r="AD581" i="2"/>
  <c r="AH2938" i="2"/>
  <c r="V1489" i="2"/>
  <c r="AC453" i="2"/>
  <c r="AB38" i="2"/>
  <c r="U903" i="2"/>
  <c r="S1049" i="2"/>
  <c r="S702" i="2"/>
  <c r="AB2150" i="2"/>
  <c r="U848" i="2"/>
  <c r="U902" i="2" s="1"/>
  <c r="AB2159" i="2"/>
  <c r="U1088" i="2"/>
  <c r="V1481" i="2"/>
  <c r="V1440" i="2"/>
  <c r="V1237" i="2"/>
  <c r="AC454" i="2"/>
  <c r="V1488" i="2"/>
  <c r="S1048" i="2"/>
  <c r="S701" i="2"/>
  <c r="S755" i="2" s="1"/>
  <c r="AL3391" i="2"/>
  <c r="AD2427" i="2"/>
  <c r="AD2432" i="2"/>
  <c r="Y1809" i="2"/>
  <c r="U907" i="2"/>
  <c r="AE2561" i="2"/>
  <c r="AH2940" i="2"/>
  <c r="AM3567" i="2"/>
  <c r="U847" i="2"/>
  <c r="U901" i="2" s="1"/>
  <c r="AM3349" i="44"/>
  <c r="AN3696" i="44"/>
  <c r="AN3700" i="44"/>
  <c r="AL3002" i="44"/>
  <c r="AN3693" i="44"/>
  <c r="AM3346" i="44"/>
  <c r="V65" i="44"/>
  <c r="AN3611" i="44"/>
  <c r="AM3314" i="44"/>
  <c r="AL3006" i="44"/>
  <c r="AN3733" i="44"/>
  <c r="AN3394" i="44"/>
  <c r="AL3222" i="44"/>
  <c r="Y1337" i="44"/>
  <c r="AM3317" i="44"/>
  <c r="AK2929" i="44"/>
  <c r="AN3389" i="44"/>
  <c r="AK2937" i="44"/>
  <c r="Y1333" i="44"/>
  <c r="AK2938" i="44"/>
  <c r="AL3230" i="44"/>
  <c r="AN3395" i="44"/>
  <c r="AL3225" i="44"/>
  <c r="AN3609" i="44"/>
  <c r="AM3315" i="44"/>
  <c r="Y1232" i="44"/>
  <c r="AM3383" i="2"/>
  <c r="AN3390" i="44"/>
  <c r="AN3446" i="44"/>
  <c r="Y1338" i="44"/>
  <c r="Y1081" i="44"/>
  <c r="AK3129" i="2"/>
  <c r="AK2936" i="44"/>
  <c r="Y1342" i="44"/>
  <c r="AN3604" i="44"/>
  <c r="AM3321" i="44"/>
  <c r="AL3010" i="44"/>
  <c r="AN3703" i="44"/>
  <c r="AL3015" i="44"/>
  <c r="X1188" i="44"/>
  <c r="Y1239" i="44"/>
  <c r="Y1336" i="44"/>
  <c r="AJ2838" i="44"/>
  <c r="AL3008" i="44"/>
  <c r="AK2942" i="44"/>
  <c r="Y1233" i="44"/>
  <c r="AM3320" i="44"/>
  <c r="AN3701" i="44"/>
  <c r="AB1929" i="44"/>
  <c r="AF2854" i="2"/>
  <c r="AG2748" i="2"/>
  <c r="AF2494" i="2"/>
  <c r="AN3445" i="44"/>
  <c r="AL3009" i="44"/>
  <c r="AH2929" i="2"/>
  <c r="V806" i="44"/>
  <c r="AL3005" i="44"/>
  <c r="X1096" i="44"/>
  <c r="AL3004" i="44"/>
  <c r="AL3003" i="44"/>
  <c r="AJ2849" i="44"/>
  <c r="S38" i="10"/>
  <c r="AD605" i="2"/>
  <c r="AL3228" i="44"/>
  <c r="AJ2845" i="44"/>
  <c r="X1200" i="44"/>
  <c r="W951" i="44"/>
  <c r="AJ2843" i="44"/>
  <c r="AJ2844" i="44"/>
  <c r="AL3226" i="44"/>
  <c r="X1194" i="44"/>
  <c r="AL3232" i="44"/>
  <c r="S26" i="10"/>
  <c r="AJ2842" i="44"/>
  <c r="X1201" i="44"/>
  <c r="AH2374" i="44"/>
  <c r="AH2600" i="44"/>
  <c r="AI2494" i="44"/>
  <c r="AJ2623" i="44"/>
  <c r="AD2072" i="44"/>
  <c r="T21" i="10"/>
  <c r="T24" i="44"/>
  <c r="AK2933" i="44"/>
  <c r="AG1082" i="44"/>
  <c r="V657" i="44"/>
  <c r="Z1492" i="44"/>
  <c r="AG2254" i="44"/>
  <c r="AH2379" i="44"/>
  <c r="W365" i="44"/>
  <c r="U214" i="44"/>
  <c r="AE1954" i="44"/>
  <c r="W356" i="44"/>
  <c r="AJ2839" i="44"/>
  <c r="AG614" i="44"/>
  <c r="AE1963" i="44"/>
  <c r="AG1335" i="44"/>
  <c r="AH2370" i="44"/>
  <c r="AJ2624" i="44"/>
  <c r="AG2250" i="44"/>
  <c r="AM3016" i="44"/>
  <c r="AJ2846" i="44"/>
  <c r="AE2111" i="44"/>
  <c r="AE2203" i="44"/>
  <c r="AC1668" i="44"/>
  <c r="AF2068" i="44"/>
  <c r="AI2506" i="44"/>
  <c r="U203" i="44"/>
  <c r="Y1231" i="44"/>
  <c r="X1349" i="44"/>
  <c r="AF404" i="44"/>
  <c r="AF478" i="44"/>
  <c r="Z1379" i="44"/>
  <c r="AB1633" i="44"/>
  <c r="AD1661" i="44"/>
  <c r="AK2939" i="44"/>
  <c r="Y1343" i="44"/>
  <c r="U211" i="44"/>
  <c r="T31" i="10"/>
  <c r="AL2889" i="44"/>
  <c r="Y1240" i="44"/>
  <c r="AG2248" i="44"/>
  <c r="AC1918" i="44"/>
  <c r="Z1378" i="44"/>
  <c r="AB1771" i="44"/>
  <c r="AI2502" i="44"/>
  <c r="AA1629" i="44"/>
  <c r="AF493" i="44"/>
  <c r="AD2073" i="44"/>
  <c r="AH615" i="44"/>
  <c r="AH617" i="44"/>
  <c r="U202" i="44"/>
  <c r="U206" i="44"/>
  <c r="AG612" i="44"/>
  <c r="AG531" i="44"/>
  <c r="AI2498" i="44"/>
  <c r="AF484" i="44"/>
  <c r="AJ2627" i="44"/>
  <c r="AG1372" i="44"/>
  <c r="X1424" i="2"/>
  <c r="X940" i="44"/>
  <c r="AJ2629" i="44"/>
  <c r="X1192" i="44"/>
  <c r="W1052" i="44"/>
  <c r="AC1666" i="44"/>
  <c r="AJ2636" i="44"/>
  <c r="AD2346" i="2"/>
  <c r="AE2240" i="2"/>
  <c r="AJ2625" i="44"/>
  <c r="Z1370" i="44"/>
  <c r="Y1494" i="44"/>
  <c r="Z1373" i="44"/>
  <c r="AG616" i="44"/>
  <c r="X1196" i="44"/>
  <c r="V907" i="44"/>
  <c r="AA1380" i="44"/>
  <c r="AH620" i="44"/>
  <c r="AL3013" i="44"/>
  <c r="AH2380" i="44"/>
  <c r="AF488" i="44"/>
  <c r="AK2932" i="44"/>
  <c r="AI2499" i="44"/>
  <c r="AI2501" i="44"/>
  <c r="U210" i="44"/>
  <c r="AE2211" i="44"/>
  <c r="AD2067" i="44"/>
  <c r="AF1951" i="44"/>
  <c r="W363" i="44"/>
  <c r="V650" i="44"/>
  <c r="AF487" i="44"/>
  <c r="AF482" i="44"/>
  <c r="AA1628" i="44"/>
  <c r="Z1489" i="44"/>
  <c r="AE2207" i="44"/>
  <c r="W359" i="44"/>
  <c r="AG2243" i="44"/>
  <c r="V655" i="44"/>
  <c r="AH606" i="44"/>
  <c r="AI2503" i="44"/>
  <c r="Y1569" i="2"/>
  <c r="AJ2633" i="44"/>
  <c r="X946" i="44"/>
  <c r="AJ2634" i="44"/>
  <c r="AA1627" i="44"/>
  <c r="Z1490" i="44"/>
  <c r="AG2253" i="44"/>
  <c r="X943" i="44"/>
  <c r="AL3012" i="44"/>
  <c r="AH607" i="44"/>
  <c r="AG2473" i="44"/>
  <c r="AH2367" i="44"/>
  <c r="W795" i="44"/>
  <c r="AI2509" i="44"/>
  <c r="Y1238" i="44"/>
  <c r="AF44" i="44"/>
  <c r="AK2934" i="44"/>
  <c r="AF2098" i="44"/>
  <c r="AB1950" i="2"/>
  <c r="AH2369" i="44"/>
  <c r="V653" i="44"/>
  <c r="U213" i="44"/>
  <c r="AE1950" i="44"/>
  <c r="W366" i="44"/>
  <c r="W362" i="44"/>
  <c r="AJ2848" i="44"/>
  <c r="X193" i="44"/>
  <c r="AB1522" i="44"/>
  <c r="AN3143" i="44"/>
  <c r="AF480" i="44"/>
  <c r="AF2101" i="44"/>
  <c r="AH611" i="44"/>
  <c r="W364" i="44"/>
  <c r="AH2373" i="44"/>
  <c r="AH2368" i="44"/>
  <c r="AC1778" i="44"/>
  <c r="AG2204" i="44"/>
  <c r="AH605" i="44"/>
  <c r="U204" i="44"/>
  <c r="Z1484" i="44"/>
  <c r="AE2208" i="44"/>
  <c r="V648" i="44"/>
  <c r="AJ2626" i="44"/>
  <c r="Y1237" i="44"/>
  <c r="AD2060" i="44"/>
  <c r="AJ2630" i="44"/>
  <c r="AD1966" i="44"/>
  <c r="AC1915" i="44"/>
  <c r="AG2240" i="44"/>
  <c r="AF2346" i="44"/>
  <c r="AD1809" i="44"/>
  <c r="AI2497" i="44"/>
  <c r="AD1812" i="44"/>
  <c r="AG2241" i="44"/>
  <c r="AG937" i="44"/>
  <c r="X183" i="44"/>
  <c r="AF2106" i="44"/>
  <c r="AH619" i="44"/>
  <c r="AB1528" i="44"/>
  <c r="W354" i="44"/>
  <c r="AG2255" i="44"/>
  <c r="AG900" i="44"/>
  <c r="Z1491" i="44"/>
  <c r="AE2216" i="44"/>
  <c r="V649" i="44"/>
  <c r="AC1820" i="44"/>
  <c r="AJ2840" i="44"/>
  <c r="AD2065" i="44"/>
  <c r="U205" i="44"/>
  <c r="AF489" i="44"/>
  <c r="AF486" i="44"/>
  <c r="AH2382" i="44"/>
  <c r="AD2064" i="44"/>
  <c r="X1035" i="44"/>
  <c r="AH613" i="44"/>
  <c r="X1184" i="44"/>
  <c r="V645" i="44"/>
  <c r="AE1815" i="44"/>
  <c r="X1175" i="44"/>
  <c r="W360" i="44"/>
  <c r="AH610" i="44"/>
  <c r="AG1479" i="44"/>
  <c r="AJ2635" i="44"/>
  <c r="W1058" i="44"/>
  <c r="X935" i="44"/>
  <c r="AF2109" i="44"/>
  <c r="AG2213" i="44"/>
  <c r="AI2500" i="44"/>
  <c r="AE2210" i="44"/>
  <c r="AI2507" i="44"/>
  <c r="W357" i="44"/>
  <c r="AK2940" i="44"/>
  <c r="V751" i="44"/>
  <c r="U46" i="44"/>
  <c r="AN3393" i="44"/>
  <c r="AF483" i="44"/>
  <c r="Z1375" i="44"/>
  <c r="AH2371" i="44"/>
  <c r="AJ2847" i="44"/>
  <c r="AI2727" i="44"/>
  <c r="AJ2621" i="44"/>
  <c r="AE1914" i="44"/>
  <c r="W802" i="44"/>
  <c r="V647" i="44"/>
  <c r="AN3450" i="44"/>
  <c r="W352" i="44"/>
  <c r="AE38" i="44"/>
  <c r="W1046" i="44"/>
  <c r="AJ2631" i="44"/>
  <c r="V654" i="44"/>
  <c r="AG2252" i="44"/>
  <c r="Y1236" i="44"/>
  <c r="AJ2850" i="44"/>
  <c r="X1191" i="44"/>
  <c r="AI2495" i="44"/>
  <c r="AC1674" i="44"/>
  <c r="AC1516" i="44"/>
  <c r="V656" i="44"/>
  <c r="W358" i="44"/>
  <c r="AH618" i="44"/>
  <c r="AJ2622" i="44"/>
  <c r="AF2104" i="44"/>
  <c r="AG2249" i="44"/>
  <c r="AG2246" i="44"/>
  <c r="AC1675" i="44"/>
  <c r="U208" i="44"/>
  <c r="W1047" i="44"/>
  <c r="W1056" i="44"/>
  <c r="AF485" i="44"/>
  <c r="AJ2841" i="44"/>
  <c r="U71" i="44"/>
  <c r="U199" i="44"/>
  <c r="AH609" i="44"/>
  <c r="AA1531" i="44"/>
  <c r="AM3354" i="44"/>
  <c r="AD1805" i="44"/>
  <c r="AF2097" i="44"/>
  <c r="V651" i="44"/>
  <c r="AH2377" i="44"/>
  <c r="W353" i="44"/>
  <c r="AH2375" i="44"/>
  <c r="W295" i="44"/>
  <c r="W351" i="44"/>
  <c r="Z1374" i="44"/>
  <c r="AE2215" i="44"/>
  <c r="AD1818" i="44"/>
  <c r="AB1779" i="44"/>
  <c r="U207" i="44"/>
  <c r="AB1780" i="44"/>
  <c r="AE1962" i="44"/>
  <c r="AD2063" i="44"/>
  <c r="AD1813" i="44"/>
  <c r="AJ2632" i="44"/>
  <c r="AJ2851" i="44"/>
  <c r="V906" i="44"/>
  <c r="AF490" i="44"/>
  <c r="AF481" i="44"/>
  <c r="AJ2628" i="44"/>
  <c r="W1050" i="44"/>
  <c r="AF491" i="44"/>
  <c r="AH2376" i="44"/>
  <c r="AH2372" i="44"/>
  <c r="X349" i="44"/>
  <c r="W791" i="44"/>
  <c r="AG2251" i="44"/>
  <c r="Z1385" i="44"/>
  <c r="AD2066" i="44"/>
  <c r="AG2245" i="44"/>
  <c r="AH608" i="44"/>
  <c r="AG2242" i="44"/>
  <c r="AG2247" i="44"/>
  <c r="X1198" i="44"/>
  <c r="U212" i="44"/>
  <c r="AC1770" i="44"/>
  <c r="AF479" i="44"/>
  <c r="AG2244" i="44"/>
  <c r="X1179" i="44"/>
  <c r="W1049" i="44"/>
  <c r="AK2935" i="44"/>
  <c r="AH2378" i="44"/>
  <c r="W355" i="44"/>
  <c r="AK2931" i="44"/>
  <c r="AF2110" i="44"/>
  <c r="AE1953" i="44"/>
  <c r="AA361" i="44"/>
  <c r="AI2496" i="44"/>
  <c r="AI2504" i="44"/>
  <c r="AI2505" i="44"/>
  <c r="AI2508" i="44"/>
  <c r="AK2762" i="44"/>
  <c r="U766" i="44"/>
  <c r="V642" i="44"/>
  <c r="AH2381" i="44"/>
  <c r="AE1961" i="44"/>
  <c r="AF492" i="44"/>
  <c r="AN3738" i="44" l="1"/>
  <c r="AC1669" i="44"/>
  <c r="AM3133" i="44"/>
  <c r="AM3187" i="44" s="1"/>
  <c r="AC1922" i="44"/>
  <c r="AD1817" i="44"/>
  <c r="AB1773" i="44"/>
  <c r="X1195" i="44"/>
  <c r="AG2621" i="2"/>
  <c r="AC1927" i="44"/>
  <c r="X1199" i="44"/>
  <c r="AM3358" i="44"/>
  <c r="AN3441" i="44"/>
  <c r="AC1667" i="44"/>
  <c r="S898" i="2"/>
  <c r="S860" i="2"/>
  <c r="S696" i="2"/>
  <c r="S712" i="2" s="1"/>
  <c r="V1080" i="2"/>
  <c r="AM3137" i="44"/>
  <c r="W797" i="44"/>
  <c r="AM3691" i="2"/>
  <c r="AB1526" i="44"/>
  <c r="X1026" i="44"/>
  <c r="AB1631" i="44"/>
  <c r="X1203" i="44"/>
  <c r="AN3439" i="44"/>
  <c r="AB1530" i="44"/>
  <c r="AM3359" i="44"/>
  <c r="AB1529" i="44"/>
  <c r="X949" i="44"/>
  <c r="AN3734" i="44"/>
  <c r="AB1676" i="44"/>
  <c r="AB1768" i="44"/>
  <c r="AB1632" i="44"/>
  <c r="W803" i="44"/>
  <c r="AC1919" i="44"/>
  <c r="Z1660" i="2"/>
  <c r="W801" i="44"/>
  <c r="V200" i="44"/>
  <c r="W908" i="44"/>
  <c r="AC1673" i="44"/>
  <c r="AN3728" i="44"/>
  <c r="AN3730" i="44"/>
  <c r="AM3131" i="44"/>
  <c r="W790" i="44"/>
  <c r="AB1515" i="44"/>
  <c r="AM3141" i="44"/>
  <c r="AI3056" i="2"/>
  <c r="W652" i="44"/>
  <c r="AD1816" i="44"/>
  <c r="AM3130" i="44"/>
  <c r="W794" i="44"/>
  <c r="W793" i="44"/>
  <c r="AL3065" i="44"/>
  <c r="AB1517" i="44"/>
  <c r="W804" i="44"/>
  <c r="T1043" i="2"/>
  <c r="X947" i="44"/>
  <c r="AB1527" i="44"/>
  <c r="AM3134" i="44"/>
  <c r="W1279" i="2"/>
  <c r="AC1664" i="44"/>
  <c r="AN3476" i="44"/>
  <c r="AM3355" i="44"/>
  <c r="Z1485" i="44"/>
  <c r="AM3352" i="44"/>
  <c r="AD2421" i="2"/>
  <c r="AD2383" i="2"/>
  <c r="AK2977" i="44"/>
  <c r="AM3348" i="44"/>
  <c r="AN3438" i="44"/>
  <c r="AN3437" i="44"/>
  <c r="AM3350" i="44"/>
  <c r="AM3353" i="44"/>
  <c r="AN3442" i="44"/>
  <c r="AB1626" i="44"/>
  <c r="V209" i="44"/>
  <c r="AN3818" i="2"/>
  <c r="AL2296" i="2"/>
  <c r="AL3064" i="44"/>
  <c r="AL3444" i="2"/>
  <c r="AM3347" i="44"/>
  <c r="AK2966" i="44"/>
  <c r="AL3447" i="2"/>
  <c r="AL3068" i="44"/>
  <c r="Z1334" i="44"/>
  <c r="AI3065" i="2"/>
  <c r="AL3061" i="44"/>
  <c r="AM3510" i="2"/>
  <c r="AH2339" i="2"/>
  <c r="AI2249" i="2" s="1"/>
  <c r="AN3564" i="44"/>
  <c r="AH2891" i="2"/>
  <c r="W796" i="44"/>
  <c r="AK2972" i="44"/>
  <c r="AN3727" i="44"/>
  <c r="AH2344" i="2"/>
  <c r="AI2254" i="2" s="1"/>
  <c r="AH2933" i="2"/>
  <c r="AG2814" i="2"/>
  <c r="AG2811" i="2"/>
  <c r="AH2939" i="2"/>
  <c r="AG2807" i="2"/>
  <c r="Y1870" i="2"/>
  <c r="AI2297" i="2"/>
  <c r="AH2930" i="2"/>
  <c r="AM3129" i="44"/>
  <c r="AM3135" i="44"/>
  <c r="AG2805" i="2"/>
  <c r="AH2937" i="2"/>
  <c r="Y1923" i="2"/>
  <c r="AE2554" i="2"/>
  <c r="AE2564" i="2" s="1"/>
  <c r="U1349" i="2"/>
  <c r="AH2934" i="2"/>
  <c r="AH2935" i="2"/>
  <c r="AM3569" i="2"/>
  <c r="AK3183" i="2"/>
  <c r="AH2336" i="2"/>
  <c r="AI2246" i="2" s="1"/>
  <c r="AN3256" i="44"/>
  <c r="V798" i="2"/>
  <c r="V794" i="2"/>
  <c r="T647" i="2"/>
  <c r="T657" i="2"/>
  <c r="AD2468" i="2"/>
  <c r="AC34" i="2"/>
  <c r="AA1954" i="2"/>
  <c r="AA1965" i="2"/>
  <c r="V1283" i="2"/>
  <c r="AI3100" i="2"/>
  <c r="AF2722" i="2"/>
  <c r="AM3739" i="2"/>
  <c r="AA1964" i="2"/>
  <c r="AJ3229" i="2"/>
  <c r="AJ3221" i="2"/>
  <c r="AB2208" i="2"/>
  <c r="AD607" i="2"/>
  <c r="AJ3227" i="2"/>
  <c r="AE2598" i="2"/>
  <c r="V1240" i="2"/>
  <c r="AJ3220" i="2"/>
  <c r="AJ3199" i="2"/>
  <c r="AC479" i="2"/>
  <c r="S626" i="2"/>
  <c r="V1293" i="2"/>
  <c r="AA1956" i="2"/>
  <c r="S633" i="2"/>
  <c r="X1526" i="2"/>
  <c r="V1287" i="2"/>
  <c r="AD616" i="2"/>
  <c r="Y1664" i="2"/>
  <c r="AC483" i="2"/>
  <c r="AD2461" i="2"/>
  <c r="T947" i="2"/>
  <c r="W1376" i="2"/>
  <c r="W1377" i="2"/>
  <c r="AA2006" i="2"/>
  <c r="AF2726" i="2"/>
  <c r="AL3484" i="2"/>
  <c r="AI3062" i="2"/>
  <c r="Y1868" i="2"/>
  <c r="Y1674" i="2"/>
  <c r="AE2585" i="2"/>
  <c r="AG2345" i="2"/>
  <c r="AH2255" i="2" s="1"/>
  <c r="AI3105" i="2"/>
  <c r="U1086" i="2"/>
  <c r="AL3474" i="2"/>
  <c r="AH2978" i="2"/>
  <c r="AL3485" i="2"/>
  <c r="AI3018" i="2"/>
  <c r="Y1872" i="2"/>
  <c r="V859" i="2"/>
  <c r="V913" i="2" s="1"/>
  <c r="AH2976" i="2"/>
  <c r="T940" i="2"/>
  <c r="V1291" i="2"/>
  <c r="AB2204" i="2"/>
  <c r="AC489" i="2"/>
  <c r="AG2334" i="2"/>
  <c r="AH2244" i="2" s="1"/>
  <c r="AK3353" i="2"/>
  <c r="AG2628" i="2"/>
  <c r="AI3063" i="2"/>
  <c r="AA1962" i="2"/>
  <c r="Y1669" i="2"/>
  <c r="V1285" i="2"/>
  <c r="T950" i="2"/>
  <c r="AB2214" i="2"/>
  <c r="U1092" i="2"/>
  <c r="AB2110" i="2"/>
  <c r="Y1662" i="2"/>
  <c r="AD2465" i="2"/>
  <c r="S635" i="2"/>
  <c r="S637" i="2"/>
  <c r="AC491" i="2"/>
  <c r="AA2012" i="2"/>
  <c r="AC480" i="2"/>
  <c r="AB2101" i="2"/>
  <c r="AC486" i="2"/>
  <c r="AJ3224" i="2"/>
  <c r="S761" i="2"/>
  <c r="AM3733" i="2"/>
  <c r="AM3604" i="2"/>
  <c r="AD606" i="2"/>
  <c r="T945" i="2"/>
  <c r="AI3094" i="2"/>
  <c r="AM3734" i="2"/>
  <c r="AC492" i="2"/>
  <c r="AD614" i="2"/>
  <c r="Y1861" i="2"/>
  <c r="X1519" i="2"/>
  <c r="AG2851" i="2"/>
  <c r="AH2979" i="2"/>
  <c r="AI3106" i="2"/>
  <c r="W1378" i="2"/>
  <c r="Y1665" i="2"/>
  <c r="AK3359" i="2"/>
  <c r="AH2968" i="2"/>
  <c r="Y1672" i="2"/>
  <c r="AC488" i="2"/>
  <c r="T936" i="2"/>
  <c r="S1059" i="2"/>
  <c r="AI3093" i="2"/>
  <c r="AG2331" i="2"/>
  <c r="AH2241" i="2" s="1"/>
  <c r="AJ3225" i="2"/>
  <c r="AM3437" i="2"/>
  <c r="AM3473" i="2" s="1"/>
  <c r="AD2463" i="2"/>
  <c r="Y1921" i="2"/>
  <c r="V1284" i="2"/>
  <c r="AD2466" i="2"/>
  <c r="AE2596" i="2"/>
  <c r="AM3601" i="2"/>
  <c r="AE2593" i="2"/>
  <c r="T649" i="2"/>
  <c r="AC487" i="2"/>
  <c r="AM3606" i="2"/>
  <c r="Y1860" i="2"/>
  <c r="Y1821" i="2"/>
  <c r="AH2972" i="2"/>
  <c r="AG2840" i="2"/>
  <c r="T938" i="2"/>
  <c r="AC484" i="2"/>
  <c r="AB2103" i="2"/>
  <c r="AE2588" i="2"/>
  <c r="X1528" i="2"/>
  <c r="T944" i="2"/>
  <c r="Y1667" i="2"/>
  <c r="AI3103" i="2"/>
  <c r="X1518" i="2"/>
  <c r="AM3392" i="2"/>
  <c r="AG2340" i="2"/>
  <c r="AH2250" i="2" s="1"/>
  <c r="S628" i="2"/>
  <c r="S754" i="2"/>
  <c r="AA1960" i="2"/>
  <c r="Y1675" i="2"/>
  <c r="AD608" i="2"/>
  <c r="AC485" i="2"/>
  <c r="AE2587" i="2"/>
  <c r="AM3609" i="2"/>
  <c r="U851" i="2"/>
  <c r="U905" i="2" s="1"/>
  <c r="AM3740" i="2"/>
  <c r="Y1673" i="2"/>
  <c r="W1383" i="2"/>
  <c r="AD610" i="2"/>
  <c r="AE2597" i="2"/>
  <c r="W1380" i="2"/>
  <c r="AB2213" i="2"/>
  <c r="S630" i="2"/>
  <c r="AL3475" i="2"/>
  <c r="AM3736" i="2"/>
  <c r="AM3728" i="2"/>
  <c r="Z1808" i="2"/>
  <c r="AB2107" i="2"/>
  <c r="AA2013" i="2"/>
  <c r="S627" i="2"/>
  <c r="W1375" i="2"/>
  <c r="Y1866" i="2"/>
  <c r="AM3396" i="2"/>
  <c r="AG2307" i="2"/>
  <c r="AK3355" i="2"/>
  <c r="T946" i="2"/>
  <c r="T948" i="2"/>
  <c r="S638" i="2"/>
  <c r="S764" i="2"/>
  <c r="AC493" i="2"/>
  <c r="AK3361" i="2"/>
  <c r="AJ3232" i="2"/>
  <c r="X1529" i="2"/>
  <c r="AH2967" i="2"/>
  <c r="AG2335" i="2"/>
  <c r="AH2245" i="2" s="1"/>
  <c r="AI3097" i="2"/>
  <c r="AD619" i="2"/>
  <c r="Y1661" i="2"/>
  <c r="X1784" i="2"/>
  <c r="AG2337" i="2"/>
  <c r="AH2247" i="2" s="1"/>
  <c r="AD2460" i="2"/>
  <c r="AG2848" i="2"/>
  <c r="AD615" i="2"/>
  <c r="W1385" i="2"/>
  <c r="AM3731" i="2"/>
  <c r="AD2467" i="2"/>
  <c r="AL3476" i="2"/>
  <c r="AL3488" i="2"/>
  <c r="AM3615" i="2"/>
  <c r="S756" i="2"/>
  <c r="W1379" i="2"/>
  <c r="U850" i="2"/>
  <c r="U904" i="2" s="1"/>
  <c r="AJ3228" i="2"/>
  <c r="V855" i="2"/>
  <c r="V909" i="2" s="1"/>
  <c r="V793" i="2"/>
  <c r="W1373" i="2"/>
  <c r="V1494" i="2"/>
  <c r="W1381" i="2"/>
  <c r="AB2099" i="2"/>
  <c r="AF2720" i="2"/>
  <c r="AF2713" i="2"/>
  <c r="AF2723" i="2"/>
  <c r="V1282" i="2"/>
  <c r="AF2717" i="2"/>
  <c r="X1516" i="2"/>
  <c r="W1639" i="2"/>
  <c r="AK3358" i="2"/>
  <c r="AF2715" i="2"/>
  <c r="AG2338" i="2"/>
  <c r="AH2248" i="2" s="1"/>
  <c r="AL3487" i="2"/>
  <c r="AD2462" i="2"/>
  <c r="AM3612" i="2"/>
  <c r="AD2470" i="2"/>
  <c r="AE2592" i="2"/>
  <c r="Y1871" i="2"/>
  <c r="AD2472" i="2"/>
  <c r="W803" i="2"/>
  <c r="AK3349" i="2"/>
  <c r="AK3144" i="2"/>
  <c r="U1084" i="2"/>
  <c r="U1093" i="2"/>
  <c r="AB2108" i="2"/>
  <c r="AJ3222" i="2"/>
  <c r="V800" i="2"/>
  <c r="AA1955" i="2"/>
  <c r="Y1663" i="2"/>
  <c r="AD609" i="2"/>
  <c r="S763" i="2"/>
  <c r="S15" i="2"/>
  <c r="T939" i="2"/>
  <c r="AD585" i="2"/>
  <c r="W1382" i="2"/>
  <c r="S631" i="2"/>
  <c r="Y1671" i="2"/>
  <c r="AG2852" i="2"/>
  <c r="V1286" i="2"/>
  <c r="Y1666" i="2"/>
  <c r="AF2716" i="2"/>
  <c r="AD620" i="2"/>
  <c r="AB2097" i="2"/>
  <c r="AA2219" i="2"/>
  <c r="X1522" i="2"/>
  <c r="AM3602" i="2"/>
  <c r="X1530" i="2"/>
  <c r="AK3350" i="2"/>
  <c r="AC458" i="2"/>
  <c r="AM3256" i="2"/>
  <c r="V799" i="2"/>
  <c r="AL3445" i="2"/>
  <c r="T941" i="2"/>
  <c r="AH2974" i="2"/>
  <c r="AD611" i="2"/>
  <c r="AE2599" i="2"/>
  <c r="AM3737" i="2"/>
  <c r="X1523" i="2"/>
  <c r="AG2853" i="2"/>
  <c r="V1290" i="2"/>
  <c r="X1521" i="2"/>
  <c r="U1148" i="2"/>
  <c r="AD442" i="2"/>
  <c r="AD478" i="2" s="1"/>
  <c r="V1238" i="2"/>
  <c r="AM3732" i="2"/>
  <c r="AA1951" i="2"/>
  <c r="T949" i="2"/>
  <c r="S632" i="2"/>
  <c r="S758" i="2"/>
  <c r="AJ3233" i="2"/>
  <c r="AF2719" i="2"/>
  <c r="AK3360" i="2"/>
  <c r="AH2977" i="2"/>
  <c r="AM3729" i="2"/>
  <c r="AI3096" i="2"/>
  <c r="AJ3231" i="2"/>
  <c r="AG2849" i="2"/>
  <c r="S752" i="2"/>
  <c r="AM3730" i="2"/>
  <c r="AJ3223" i="2"/>
  <c r="Y1668" i="2"/>
  <c r="AK3354" i="2"/>
  <c r="AM3735" i="2"/>
  <c r="AJ3230" i="2"/>
  <c r="AK3348" i="2"/>
  <c r="U1143" i="2"/>
  <c r="AC482" i="2"/>
  <c r="AM3571" i="2"/>
  <c r="AA1957" i="2"/>
  <c r="W1374" i="2"/>
  <c r="AK3356" i="2"/>
  <c r="U845" i="2"/>
  <c r="U899" i="2" s="1"/>
  <c r="AC490" i="2"/>
  <c r="U1142" i="2"/>
  <c r="Y1873" i="2"/>
  <c r="AF2714" i="2"/>
  <c r="AK3351" i="2"/>
  <c r="AD2469" i="2"/>
  <c r="AL3477" i="2"/>
  <c r="AM3738" i="2"/>
  <c r="Z1811" i="2"/>
  <c r="AF2724" i="2"/>
  <c r="X51" i="2"/>
  <c r="AG2341" i="2"/>
  <c r="AH2251" i="2" s="1"/>
  <c r="Y1918" i="2"/>
  <c r="AB2212" i="2"/>
  <c r="AD2464" i="2"/>
  <c r="AE2594" i="2"/>
  <c r="AG2839" i="2"/>
  <c r="V1288" i="2"/>
  <c r="AK3352" i="2"/>
  <c r="X626" i="2"/>
  <c r="X752" i="2"/>
  <c r="AG2845" i="2"/>
  <c r="AD613" i="2"/>
  <c r="Z2071" i="2"/>
  <c r="U1141" i="2"/>
  <c r="U1139" i="2"/>
  <c r="X1525" i="2"/>
  <c r="AD2459" i="2"/>
  <c r="U1091" i="2"/>
  <c r="Y1670" i="2"/>
  <c r="AN3520" i="2"/>
  <c r="AM3741" i="2"/>
  <c r="S636" i="2"/>
  <c r="AM3389" i="2"/>
  <c r="AJ3014" i="2"/>
  <c r="AE2381" i="2"/>
  <c r="AB2102" i="2"/>
  <c r="AA1961" i="2"/>
  <c r="T942" i="2"/>
  <c r="S762" i="2"/>
  <c r="AE2591" i="2"/>
  <c r="AM3611" i="2"/>
  <c r="AG2842" i="2"/>
  <c r="AA1953" i="2"/>
  <c r="V1235" i="2"/>
  <c r="AJ3226" i="2"/>
  <c r="S625" i="2"/>
  <c r="W1384" i="2"/>
  <c r="AH2756" i="2"/>
  <c r="V858" i="2"/>
  <c r="V912" i="2" s="1"/>
  <c r="AM3603" i="2"/>
  <c r="Y1863" i="2"/>
  <c r="S629" i="2"/>
  <c r="T651" i="2"/>
  <c r="V795" i="2"/>
  <c r="AD617" i="2"/>
  <c r="AM3614" i="2"/>
  <c r="X1520" i="2"/>
  <c r="S639" i="2"/>
  <c r="AB2098" i="2"/>
  <c r="U1149" i="2"/>
  <c r="AI3071" i="2"/>
  <c r="X1527" i="2"/>
  <c r="AF2712" i="2"/>
  <c r="AF2691" i="2"/>
  <c r="AF2725" i="2"/>
  <c r="AG2844" i="2"/>
  <c r="AF2721" i="2"/>
  <c r="T943" i="2"/>
  <c r="AD618" i="2"/>
  <c r="AG2342" i="2"/>
  <c r="AH2252" i="2" s="1"/>
  <c r="V802" i="2"/>
  <c r="AI3066" i="2"/>
  <c r="AE2589" i="2"/>
  <c r="S634" i="2"/>
  <c r="S760" i="2"/>
  <c r="AC481" i="2"/>
  <c r="AE2586" i="2"/>
  <c r="AH2980" i="2"/>
  <c r="AD2458" i="2"/>
  <c r="U1081" i="2"/>
  <c r="T1204" i="2"/>
  <c r="AJ3005" i="2"/>
  <c r="X1524" i="2"/>
  <c r="AK3347" i="2"/>
  <c r="AK3326" i="2"/>
  <c r="AK3357" i="2"/>
  <c r="Y1928" i="2"/>
  <c r="AD612" i="2"/>
  <c r="AM3608" i="2"/>
  <c r="AM3613" i="2"/>
  <c r="AL3399" i="2"/>
  <c r="U1083" i="2"/>
  <c r="U1090" i="2"/>
  <c r="AM3388" i="2"/>
  <c r="AE2595" i="2"/>
  <c r="AB2217" i="2"/>
  <c r="Y1571" i="2"/>
  <c r="Y1625" i="2" s="1"/>
  <c r="Y1341" i="44"/>
  <c r="AN3732" i="44"/>
  <c r="AN3259" i="44"/>
  <c r="AN3736" i="44"/>
  <c r="AL3060" i="44"/>
  <c r="AL3056" i="44"/>
  <c r="AM3193" i="44"/>
  <c r="AN3729" i="44"/>
  <c r="AN3448" i="44"/>
  <c r="AM3132" i="44"/>
  <c r="Z1230" i="44"/>
  <c r="AK2978" i="44"/>
  <c r="AK2973" i="44"/>
  <c r="AM3356" i="44"/>
  <c r="Z1229" i="44"/>
  <c r="Z1225" i="44"/>
  <c r="Y1189" i="44"/>
  <c r="AN3443" i="44"/>
  <c r="AL3059" i="44"/>
  <c r="AK2965" i="44"/>
  <c r="AM3140" i="44"/>
  <c r="AK2974" i="44"/>
  <c r="Y1340" i="44"/>
  <c r="AN3482" i="44"/>
  <c r="AL3063" i="44"/>
  <c r="AN3449" i="44"/>
  <c r="AM3351" i="44"/>
  <c r="AK2748" i="44"/>
  <c r="AN3444" i="44"/>
  <c r="Z1228" i="44"/>
  <c r="Y1080" i="44"/>
  <c r="AL3062" i="44"/>
  <c r="Z1234" i="44"/>
  <c r="Y1347" i="44"/>
  <c r="AM3357" i="44"/>
  <c r="Y1086" i="44"/>
  <c r="AC1821" i="44"/>
  <c r="AM3138" i="44"/>
  <c r="AN3739" i="44"/>
  <c r="AL3069" i="44"/>
  <c r="AN3737" i="44"/>
  <c r="AF2548" i="2"/>
  <c r="AK2753" i="44"/>
  <c r="AK2759" i="44"/>
  <c r="Y1092" i="44"/>
  <c r="AL3057" i="44"/>
  <c r="Y1093" i="44"/>
  <c r="AN3481" i="44"/>
  <c r="AG2802" i="2"/>
  <c r="AG2764" i="2"/>
  <c r="AH2965" i="2"/>
  <c r="AK2755" i="44"/>
  <c r="AL3058" i="44"/>
  <c r="AM3142" i="44"/>
  <c r="AD2095" i="2"/>
  <c r="V914" i="44"/>
  <c r="AK2754" i="44"/>
  <c r="AE515" i="2"/>
  <c r="AM3136" i="44"/>
  <c r="AK2752" i="44"/>
  <c r="AN3486" i="44"/>
  <c r="X1202" i="44"/>
  <c r="X1193" i="44"/>
  <c r="X1053" i="44"/>
  <c r="AD2074" i="44"/>
  <c r="AA1639" i="44"/>
  <c r="X1197" i="44"/>
  <c r="W1059" i="44"/>
  <c r="AK2970" i="44"/>
  <c r="Y1623" i="2"/>
  <c r="X1186" i="44"/>
  <c r="AK2967" i="44"/>
  <c r="V757" i="44"/>
  <c r="V631" i="44"/>
  <c r="V60" i="44"/>
  <c r="AB2004" i="2"/>
  <c r="AI2593" i="44"/>
  <c r="V66" i="44"/>
  <c r="AH526" i="44"/>
  <c r="AJ2681" i="44"/>
  <c r="AH522" i="44"/>
  <c r="AG621" i="44"/>
  <c r="AI525" i="44"/>
  <c r="AI2596" i="44"/>
  <c r="AF2095" i="44"/>
  <c r="AE2219" i="44"/>
  <c r="AE2071" i="44"/>
  <c r="AE1958" i="44"/>
  <c r="AF2107" i="44"/>
  <c r="AF1806" i="44"/>
  <c r="AF2217" i="44"/>
  <c r="X258" i="44"/>
  <c r="AH2471" i="44"/>
  <c r="V750" i="44"/>
  <c r="V658" i="44"/>
  <c r="V624" i="44"/>
  <c r="AI2598" i="44"/>
  <c r="AI2586" i="44"/>
  <c r="AD1662" i="44"/>
  <c r="X31" i="44"/>
  <c r="X942" i="44"/>
  <c r="AE1955" i="44"/>
  <c r="V63" i="44"/>
  <c r="AJ2676" i="44"/>
  <c r="V764" i="44"/>
  <c r="AH2461" i="44"/>
  <c r="AJ2725" i="44"/>
  <c r="X252" i="44"/>
  <c r="AK2971" i="44"/>
  <c r="AG2341" i="44"/>
  <c r="W367" i="44"/>
  <c r="X243" i="44"/>
  <c r="AH2467" i="44"/>
  <c r="AK2751" i="44"/>
  <c r="AC1782" i="44"/>
  <c r="Y1344" i="44"/>
  <c r="AN3447" i="44"/>
  <c r="W643" i="44"/>
  <c r="AI2597" i="44"/>
  <c r="V61" i="44"/>
  <c r="AB1636" i="44"/>
  <c r="AG2331" i="44"/>
  <c r="AC1777" i="44"/>
  <c r="X256" i="44"/>
  <c r="X1036" i="44"/>
  <c r="AG2333" i="44"/>
  <c r="AA1381" i="44"/>
  <c r="AG392" i="44"/>
  <c r="V758" i="44"/>
  <c r="V632" i="44"/>
  <c r="AK2968" i="44"/>
  <c r="AI530" i="44"/>
  <c r="Y1084" i="44"/>
  <c r="X1478" i="2"/>
  <c r="AE1965" i="44"/>
  <c r="Z1235" i="44"/>
  <c r="AD1769" i="44"/>
  <c r="V765" i="44"/>
  <c r="AH1371" i="44"/>
  <c r="AE1923" i="44"/>
  <c r="AF2108" i="44"/>
  <c r="AF2214" i="44"/>
  <c r="X251" i="44"/>
  <c r="X255" i="44"/>
  <c r="AG2340" i="44"/>
  <c r="V70" i="44"/>
  <c r="AE1964" i="44"/>
  <c r="AG1190" i="44"/>
  <c r="AI2595" i="44"/>
  <c r="AG2332" i="44"/>
  <c r="AJ2683" i="44"/>
  <c r="AF2218" i="44"/>
  <c r="V68" i="44"/>
  <c r="AD1925" i="44"/>
  <c r="AG395" i="44"/>
  <c r="AE1957" i="44"/>
  <c r="AA1383" i="44"/>
  <c r="AI515" i="44"/>
  <c r="AE2058" i="44"/>
  <c r="AH2459" i="44"/>
  <c r="AF2103" i="44"/>
  <c r="AG403" i="44"/>
  <c r="Y1348" i="44"/>
  <c r="AG2334" i="44"/>
  <c r="Y1090" i="44"/>
  <c r="AJ2686" i="44"/>
  <c r="AH2465" i="44"/>
  <c r="AF2205" i="44"/>
  <c r="AI519" i="44"/>
  <c r="V64" i="44"/>
  <c r="AG2339" i="44"/>
  <c r="AI528" i="44"/>
  <c r="AC1624" i="44"/>
  <c r="AI2585" i="44"/>
  <c r="AG2342" i="44"/>
  <c r="AK2976" i="44"/>
  <c r="AI520" i="44"/>
  <c r="V753" i="44"/>
  <c r="V627" i="44"/>
  <c r="AG396" i="44"/>
  <c r="AK2750" i="44"/>
  <c r="X246" i="44"/>
  <c r="X201" i="44"/>
  <c r="AJ2684" i="44"/>
  <c r="AJ2680" i="44"/>
  <c r="AI521" i="44"/>
  <c r="AF2206" i="44"/>
  <c r="Y1346" i="44"/>
  <c r="AH2457" i="44"/>
  <c r="AH2383" i="44"/>
  <c r="AL3066" i="44"/>
  <c r="AG397" i="44"/>
  <c r="AA1805" i="2"/>
  <c r="AG398" i="44"/>
  <c r="X1030" i="44"/>
  <c r="AG394" i="44"/>
  <c r="AC1663" i="44"/>
  <c r="AD1810" i="44"/>
  <c r="Y1339" i="44"/>
  <c r="Y1241" i="44"/>
  <c r="AH2460" i="44"/>
  <c r="AH524" i="44"/>
  <c r="AE2062" i="44"/>
  <c r="X257" i="44"/>
  <c r="AA1384" i="44"/>
  <c r="AJ2677" i="44"/>
  <c r="V755" i="44"/>
  <c r="V629" i="44"/>
  <c r="Z1386" i="44"/>
  <c r="Z1478" i="44"/>
  <c r="AK2761" i="44"/>
  <c r="AF2102" i="44"/>
  <c r="X1025" i="44"/>
  <c r="AH2472" i="44"/>
  <c r="AG390" i="44"/>
  <c r="AG40" i="44"/>
  <c r="AG1480" i="44"/>
  <c r="AC1525" i="44"/>
  <c r="AK2756" i="44"/>
  <c r="AG402" i="44"/>
  <c r="AH2466" i="44"/>
  <c r="AG391" i="44"/>
  <c r="X948" i="44"/>
  <c r="AF2212" i="44"/>
  <c r="AJ2675" i="44"/>
  <c r="AJ2637" i="44"/>
  <c r="Z1483" i="44"/>
  <c r="AC1928" i="44"/>
  <c r="AH792" i="44"/>
  <c r="AG2345" i="44"/>
  <c r="AI2587" i="44"/>
  <c r="AA1376" i="44"/>
  <c r="AH2096" i="44"/>
  <c r="AH2463" i="44"/>
  <c r="AF2209" i="44"/>
  <c r="AB1630" i="44"/>
  <c r="AK2758" i="44"/>
  <c r="W903" i="44"/>
  <c r="AB1519" i="44"/>
  <c r="AI2591" i="44"/>
  <c r="AH2470" i="44"/>
  <c r="AE2294" i="2"/>
  <c r="AE2256" i="2"/>
  <c r="AI2588" i="44"/>
  <c r="V62" i="44"/>
  <c r="AI527" i="44"/>
  <c r="AL2979" i="44"/>
  <c r="V59" i="44"/>
  <c r="AH2462" i="44"/>
  <c r="AJ2682" i="44"/>
  <c r="AC1671" i="44"/>
  <c r="V759" i="44"/>
  <c r="V633" i="44"/>
  <c r="AG2336" i="44"/>
  <c r="X244" i="44"/>
  <c r="AG2330" i="44"/>
  <c r="AG2256" i="44"/>
  <c r="AG2343" i="44"/>
  <c r="AE1959" i="44"/>
  <c r="AC1774" i="44"/>
  <c r="AE2070" i="44"/>
  <c r="Y1345" i="44"/>
  <c r="AF2100" i="44"/>
  <c r="AD1814" i="44"/>
  <c r="AA1382" i="44"/>
  <c r="AJ2687" i="44"/>
  <c r="AI516" i="44"/>
  <c r="AI2589" i="44"/>
  <c r="AA1488" i="44"/>
  <c r="AJ2679" i="44"/>
  <c r="AG1960" i="44"/>
  <c r="AB253" i="44"/>
  <c r="AE2061" i="44"/>
  <c r="AE2069" i="44"/>
  <c r="AK2852" i="44"/>
  <c r="AI2594" i="44"/>
  <c r="X247" i="44"/>
  <c r="X941" i="44"/>
  <c r="AG389" i="44"/>
  <c r="AG2337" i="44"/>
  <c r="AI518" i="44"/>
  <c r="W899" i="44"/>
  <c r="AG400" i="44"/>
  <c r="W798" i="44"/>
  <c r="AD1921" i="44"/>
  <c r="AC1672" i="44"/>
  <c r="Z1482" i="44"/>
  <c r="X245" i="44"/>
  <c r="AD1913" i="44"/>
  <c r="V55" i="44"/>
  <c r="U215" i="44"/>
  <c r="X939" i="44"/>
  <c r="Y1083" i="44"/>
  <c r="V762" i="44"/>
  <c r="X938" i="44"/>
  <c r="W910" i="44"/>
  <c r="AG393" i="44"/>
  <c r="U52" i="44"/>
  <c r="X249" i="44"/>
  <c r="AI2590" i="44"/>
  <c r="X950" i="44"/>
  <c r="AG399" i="44"/>
  <c r="AG1045" i="44"/>
  <c r="AD1917" i="44"/>
  <c r="V756" i="44"/>
  <c r="V630" i="44"/>
  <c r="AD1916" i="44"/>
  <c r="AN3233" i="44"/>
  <c r="V761" i="44"/>
  <c r="V635" i="44"/>
  <c r="X1033" i="44"/>
  <c r="V763" i="44"/>
  <c r="AB1520" i="44"/>
  <c r="W799" i="44"/>
  <c r="Y1091" i="44"/>
  <c r="AB1521" i="44"/>
  <c r="AG2338" i="44"/>
  <c r="T32" i="10"/>
  <c r="AK2975" i="44"/>
  <c r="Z1487" i="44"/>
  <c r="AH1227" i="44"/>
  <c r="AK2749" i="44"/>
  <c r="AG2344" i="44"/>
  <c r="AK2969" i="44"/>
  <c r="AI2584" i="44"/>
  <c r="AI2510" i="44"/>
  <c r="AD1920" i="44"/>
  <c r="AD1670" i="44"/>
  <c r="W913" i="44"/>
  <c r="AC1776" i="44"/>
  <c r="AJ2685" i="44"/>
  <c r="AI523" i="44"/>
  <c r="AH2468" i="44"/>
  <c r="AG2335" i="44"/>
  <c r="Z1493" i="44"/>
  <c r="AG401" i="44"/>
  <c r="AD1926" i="44"/>
  <c r="AN3264" i="44"/>
  <c r="AC1783" i="44"/>
  <c r="X250" i="44"/>
  <c r="AK2760" i="44"/>
  <c r="AF34" i="44"/>
  <c r="AK2757" i="44"/>
  <c r="AH2105" i="44"/>
  <c r="AE1956" i="44"/>
  <c r="AI529" i="44"/>
  <c r="AD1807" i="44"/>
  <c r="AE1952" i="44"/>
  <c r="AH2458" i="44"/>
  <c r="X254" i="44"/>
  <c r="V69" i="44"/>
  <c r="AI2599" i="44"/>
  <c r="AI517" i="44"/>
  <c r="AJ2688" i="44"/>
  <c r="AF2099" i="44"/>
  <c r="AF2059" i="44"/>
  <c r="AL3067" i="44"/>
  <c r="Y1088" i="44"/>
  <c r="Z1481" i="44"/>
  <c r="X944" i="44"/>
  <c r="V58" i="44"/>
  <c r="AI2592" i="44"/>
  <c r="Z1486" i="44"/>
  <c r="V67" i="44"/>
  <c r="AF494" i="44"/>
  <c r="AG388" i="44"/>
  <c r="AM3106" i="44"/>
  <c r="AJ2678" i="44"/>
  <c r="X248" i="44"/>
  <c r="AC1524" i="44"/>
  <c r="AH2469" i="44"/>
  <c r="T37" i="10"/>
  <c r="T25" i="10"/>
  <c r="U15" i="44"/>
  <c r="AH2464" i="44"/>
  <c r="W905" i="44" l="1"/>
  <c r="AG2675" i="2"/>
  <c r="X1039" i="44"/>
  <c r="AB1634" i="44"/>
  <c r="Y1087" i="44"/>
  <c r="AD1819" i="44"/>
  <c r="V1134" i="2"/>
  <c r="V1188" i="2" s="1"/>
  <c r="AN3268" i="44"/>
  <c r="AC1665" i="44"/>
  <c r="X1044" i="44"/>
  <c r="AC1523" i="44"/>
  <c r="AN3477" i="44"/>
  <c r="AC1775" i="44"/>
  <c r="AD1811" i="44"/>
  <c r="W760" i="44"/>
  <c r="AM3727" i="2"/>
  <c r="AB1637" i="44"/>
  <c r="AM3191" i="44"/>
  <c r="S750" i="2"/>
  <c r="S766" i="2" s="1"/>
  <c r="S624" i="2"/>
  <c r="S914" i="2"/>
  <c r="T790" i="2"/>
  <c r="Y1095" i="44"/>
  <c r="Y1203" i="44" s="1"/>
  <c r="AB1638" i="44"/>
  <c r="W898" i="44"/>
  <c r="AN3475" i="44"/>
  <c r="AN3269" i="44"/>
  <c r="W911" i="44"/>
  <c r="AC1660" i="44"/>
  <c r="AB1784" i="44"/>
  <c r="AD2457" i="2"/>
  <c r="AB1635" i="44"/>
  <c r="AN3262" i="44"/>
  <c r="W902" i="44"/>
  <c r="X1037" i="44"/>
  <c r="AM3184" i="44"/>
  <c r="W909" i="44"/>
  <c r="X800" i="44"/>
  <c r="AB1623" i="44"/>
  <c r="W901" i="44"/>
  <c r="AM3185" i="44"/>
  <c r="AC1781" i="44"/>
  <c r="AM3195" i="44"/>
  <c r="AL3101" i="44"/>
  <c r="W56" i="44"/>
  <c r="Z1714" i="2"/>
  <c r="AN3265" i="44"/>
  <c r="AC1772" i="44"/>
  <c r="AB1625" i="44"/>
  <c r="AI3092" i="2"/>
  <c r="AD1924" i="44"/>
  <c r="W912" i="44"/>
  <c r="W1333" i="2"/>
  <c r="X1225" i="2" s="1"/>
  <c r="U935" i="2"/>
  <c r="AM3188" i="44"/>
  <c r="AA1377" i="44"/>
  <c r="AL2887" i="44"/>
  <c r="AL3100" i="44"/>
  <c r="W904" i="44"/>
  <c r="AA1226" i="44"/>
  <c r="AN3258" i="44"/>
  <c r="AD2437" i="2"/>
  <c r="AN3474" i="44"/>
  <c r="AM3189" i="44"/>
  <c r="AM3526" i="2"/>
  <c r="AL2876" i="44"/>
  <c r="AN3260" i="44"/>
  <c r="AN3263" i="44"/>
  <c r="AC1518" i="44"/>
  <c r="AL3104" i="44"/>
  <c r="AN3473" i="44"/>
  <c r="AL2882" i="44"/>
  <c r="AN3257" i="44"/>
  <c r="W65" i="44"/>
  <c r="AN3478" i="44"/>
  <c r="AL2332" i="2"/>
  <c r="AM2242" i="2" s="1"/>
  <c r="AN3854" i="2"/>
  <c r="AL3480" i="2"/>
  <c r="AL3453" i="2"/>
  <c r="AH2945" i="2"/>
  <c r="AL3097" i="44"/>
  <c r="AM3007" i="44" s="1"/>
  <c r="AL3483" i="2"/>
  <c r="Y1188" i="44"/>
  <c r="AI3101" i="2"/>
  <c r="AM3564" i="2"/>
  <c r="AM3580" i="2" s="1"/>
  <c r="AI2303" i="2"/>
  <c r="AN3600" i="44"/>
  <c r="AI2308" i="2"/>
  <c r="AK3219" i="2"/>
  <c r="AL3129" i="2" s="1"/>
  <c r="AL2883" i="44"/>
  <c r="AH2969" i="2"/>
  <c r="AG2843" i="2"/>
  <c r="Z1338" i="44"/>
  <c r="AH2975" i="2"/>
  <c r="AG2847" i="2"/>
  <c r="Y1195" i="44"/>
  <c r="AG2850" i="2"/>
  <c r="AL2884" i="44"/>
  <c r="Y1924" i="2"/>
  <c r="AI2333" i="2"/>
  <c r="AJ2243" i="2" s="1"/>
  <c r="Z1081" i="44"/>
  <c r="AM3183" i="44"/>
  <c r="AL2888" i="44"/>
  <c r="AH2966" i="2"/>
  <c r="Z1233" i="44"/>
  <c r="AH2970" i="2"/>
  <c r="Z1815" i="2"/>
  <c r="AH2973" i="2"/>
  <c r="AM3310" i="2"/>
  <c r="AG2841" i="2"/>
  <c r="AH2971" i="2"/>
  <c r="AE2590" i="2"/>
  <c r="AE2600" i="2" s="1"/>
  <c r="AL3096" i="44"/>
  <c r="AM3605" i="2"/>
  <c r="AM3229" i="44"/>
  <c r="AN3310" i="44"/>
  <c r="AI2300" i="2"/>
  <c r="W801" i="2"/>
  <c r="Z1517" i="2"/>
  <c r="W804" i="2"/>
  <c r="W805" i="2"/>
  <c r="V796" i="2"/>
  <c r="AN3523" i="2"/>
  <c r="Z1820" i="2"/>
  <c r="AI2890" i="2"/>
  <c r="X1581" i="2"/>
  <c r="V849" i="2"/>
  <c r="V903" i="2" s="1"/>
  <c r="V1289" i="2"/>
  <c r="AF2501" i="2"/>
  <c r="AH2749" i="2"/>
  <c r="Z1810" i="2"/>
  <c r="Z1865" i="2"/>
  <c r="AL3261" i="2"/>
  <c r="AD400" i="2"/>
  <c r="AK3140" i="2"/>
  <c r="AK3133" i="2"/>
  <c r="AE388" i="2"/>
  <c r="V1344" i="2"/>
  <c r="Y1720" i="2"/>
  <c r="Y1725" i="2"/>
  <c r="AA2009" i="2"/>
  <c r="U1147" i="2"/>
  <c r="W857" i="2"/>
  <c r="W911" i="2" s="1"/>
  <c r="AE2380" i="2"/>
  <c r="AH2302" i="2"/>
  <c r="AG2623" i="2"/>
  <c r="AK3138" i="2"/>
  <c r="AN3525" i="2"/>
  <c r="Y1715" i="2"/>
  <c r="Y1676" i="2"/>
  <c r="AI2877" i="2"/>
  <c r="AD403" i="2"/>
  <c r="AD395" i="2"/>
  <c r="T992" i="2"/>
  <c r="AJ3003" i="2"/>
  <c r="Y1915" i="2"/>
  <c r="AB2155" i="2"/>
  <c r="Y1716" i="2"/>
  <c r="Y698" i="2" s="1"/>
  <c r="AC2106" i="2"/>
  <c r="AA2016" i="2"/>
  <c r="AH2298" i="2"/>
  <c r="U1140" i="2"/>
  <c r="AF2495" i="2"/>
  <c r="AM3394" i="2"/>
  <c r="W1430" i="2"/>
  <c r="AD389" i="2"/>
  <c r="AC494" i="2"/>
  <c r="AD2149" i="2"/>
  <c r="AD2203" i="2" s="1"/>
  <c r="AN3383" i="2"/>
  <c r="AM3442" i="2"/>
  <c r="AJ3059" i="2"/>
  <c r="AF2499" i="2"/>
  <c r="AE528" i="2"/>
  <c r="AH2754" i="2"/>
  <c r="AI3107" i="2"/>
  <c r="W1438" i="2"/>
  <c r="T654" i="2"/>
  <c r="AE2435" i="2"/>
  <c r="AN3651" i="2"/>
  <c r="AE2369" i="2"/>
  <c r="AA1963" i="2"/>
  <c r="AA1966" i="2" s="1"/>
  <c r="AL3266" i="2"/>
  <c r="AL3270" i="2"/>
  <c r="AK3143" i="2"/>
  <c r="AA2005" i="2"/>
  <c r="AN3647" i="2"/>
  <c r="T995" i="2"/>
  <c r="AL3260" i="2"/>
  <c r="V1340" i="2"/>
  <c r="AG2627" i="2"/>
  <c r="W1427" i="2"/>
  <c r="W1386" i="2"/>
  <c r="AE2377" i="2"/>
  <c r="AH2758" i="2"/>
  <c r="T656" i="2"/>
  <c r="AL3265" i="2"/>
  <c r="AB2161" i="2"/>
  <c r="AN3646" i="2"/>
  <c r="W1434" i="2"/>
  <c r="W1437" i="2"/>
  <c r="X1572" i="2"/>
  <c r="X1582" i="2"/>
  <c r="AE2376" i="2"/>
  <c r="AI2878" i="2"/>
  <c r="AJ3016" i="2"/>
  <c r="AJ3004" i="2"/>
  <c r="AN3643" i="2"/>
  <c r="AI3099" i="2"/>
  <c r="T994" i="2"/>
  <c r="AE2371" i="2"/>
  <c r="AE526" i="2"/>
  <c r="AA2010" i="2"/>
  <c r="AK3137" i="2"/>
  <c r="AK3139" i="2"/>
  <c r="AJ3010" i="2"/>
  <c r="AL3267" i="2"/>
  <c r="AF2496" i="2"/>
  <c r="AI3102" i="2"/>
  <c r="X1574" i="2"/>
  <c r="AN3513" i="2"/>
  <c r="S48" i="2"/>
  <c r="AA2007" i="2"/>
  <c r="AF2504" i="2"/>
  <c r="AH2305" i="2"/>
  <c r="AN3648" i="2"/>
  <c r="AG2624" i="2"/>
  <c r="AD392" i="2"/>
  <c r="AN3645" i="2"/>
  <c r="AN3640" i="2"/>
  <c r="T650" i="2"/>
  <c r="AB2151" i="2"/>
  <c r="AB2111" i="2"/>
  <c r="T655" i="2"/>
  <c r="V854" i="2"/>
  <c r="V908" i="2" s="1"/>
  <c r="U1138" i="2"/>
  <c r="AE2382" i="2"/>
  <c r="AN3522" i="2"/>
  <c r="AG2625" i="2"/>
  <c r="V1241" i="2"/>
  <c r="AG2630" i="2"/>
  <c r="AE529" i="2"/>
  <c r="X1583" i="2"/>
  <c r="AG2343" i="2"/>
  <c r="AH2253" i="2" s="1"/>
  <c r="AN3519" i="2"/>
  <c r="AE518" i="2"/>
  <c r="AN3516" i="2"/>
  <c r="AF2503" i="2"/>
  <c r="V1338" i="2"/>
  <c r="T653" i="2"/>
  <c r="AD390" i="2"/>
  <c r="AB2164" i="2"/>
  <c r="T1004" i="2"/>
  <c r="AD399" i="2"/>
  <c r="AM3384" i="2"/>
  <c r="Y1728" i="2"/>
  <c r="AG2636" i="2"/>
  <c r="V1341" i="2"/>
  <c r="V1347" i="2"/>
  <c r="V1337" i="2"/>
  <c r="U1144" i="2"/>
  <c r="T997" i="2"/>
  <c r="AG2635" i="2"/>
  <c r="U1203" i="2"/>
  <c r="T996" i="2"/>
  <c r="AJ3068" i="2"/>
  <c r="AN3574" i="2"/>
  <c r="X1579" i="2"/>
  <c r="W1428" i="2"/>
  <c r="U1197" i="2"/>
  <c r="T645" i="2"/>
  <c r="AJ3006" i="2"/>
  <c r="AG2629" i="2"/>
  <c r="AN3642" i="2"/>
  <c r="AH2763" i="2"/>
  <c r="AF2509" i="2"/>
  <c r="X1584" i="2"/>
  <c r="Y1925" i="2"/>
  <c r="V1336" i="2"/>
  <c r="V847" i="2"/>
  <c r="V901" i="2" s="1"/>
  <c r="AM3398" i="2"/>
  <c r="AN3641" i="2"/>
  <c r="AE2370" i="2"/>
  <c r="W1429" i="2"/>
  <c r="AM3385" i="2"/>
  <c r="AF2507" i="2"/>
  <c r="Y1727" i="2"/>
  <c r="AJ3013" i="2"/>
  <c r="AF2498" i="2"/>
  <c r="AH2750" i="2"/>
  <c r="AK3135" i="2"/>
  <c r="T990" i="2"/>
  <c r="T951" i="2"/>
  <c r="AL3269" i="2"/>
  <c r="AI2889" i="2"/>
  <c r="AE524" i="2"/>
  <c r="T999" i="2"/>
  <c r="AA2066" i="2"/>
  <c r="V1339" i="2"/>
  <c r="AI2886" i="2"/>
  <c r="AM3395" i="2"/>
  <c r="AJ3015" i="2"/>
  <c r="Y1922" i="2"/>
  <c r="AA2060" i="2"/>
  <c r="AD393" i="2"/>
  <c r="AK3130" i="2"/>
  <c r="AJ3235" i="2"/>
  <c r="AE517" i="2"/>
  <c r="AA2018" i="2"/>
  <c r="AE2378" i="2"/>
  <c r="AG2818" i="2"/>
  <c r="AN3518" i="2"/>
  <c r="U1135" i="2"/>
  <c r="U1096" i="2"/>
  <c r="AD391" i="2"/>
  <c r="AN3524" i="2"/>
  <c r="AH2752" i="2"/>
  <c r="U1193" i="2"/>
  <c r="AL3262" i="2"/>
  <c r="AE2374" i="2"/>
  <c r="AM3387" i="2"/>
  <c r="Y1927" i="2"/>
  <c r="AL3264" i="2"/>
  <c r="U1202" i="2"/>
  <c r="AL3481" i="2"/>
  <c r="AE530" i="2"/>
  <c r="W1436" i="2"/>
  <c r="AE519" i="2"/>
  <c r="AK3132" i="2"/>
  <c r="AK3198" i="2"/>
  <c r="AE2372" i="2"/>
  <c r="AL3268" i="2"/>
  <c r="AB2153" i="2"/>
  <c r="AJ3007" i="2"/>
  <c r="AK3142" i="2"/>
  <c r="Y1729" i="2"/>
  <c r="AD397" i="2"/>
  <c r="AN3511" i="2"/>
  <c r="AK3134" i="2"/>
  <c r="AG2682" i="2"/>
  <c r="Z1515" i="2"/>
  <c r="AE569" i="2"/>
  <c r="AE605" i="2" s="1"/>
  <c r="AC2109" i="2"/>
  <c r="U1137" i="2"/>
  <c r="AL3257" i="2"/>
  <c r="AK3362" i="2"/>
  <c r="T652" i="2"/>
  <c r="V856" i="2"/>
  <c r="V910" i="2" s="1"/>
  <c r="AG2631" i="2"/>
  <c r="AA2015" i="2"/>
  <c r="AM3443" i="2"/>
  <c r="Y1724" i="2"/>
  <c r="AE523" i="2"/>
  <c r="V1342" i="2"/>
  <c r="U1196" i="2"/>
  <c r="V791" i="2"/>
  <c r="AA2011" i="2"/>
  <c r="AH2759" i="2"/>
  <c r="AN3639" i="2"/>
  <c r="V1292" i="2"/>
  <c r="AE521" i="2"/>
  <c r="AN3512" i="2"/>
  <c r="AD43" i="2"/>
  <c r="W1433" i="2"/>
  <c r="W1439" i="2"/>
  <c r="AH2301" i="2"/>
  <c r="T1002" i="2"/>
  <c r="AM3450" i="2"/>
  <c r="Z1862" i="2"/>
  <c r="AN3650" i="2"/>
  <c r="AH2304" i="2"/>
  <c r="Y1721" i="2"/>
  <c r="AB2157" i="2"/>
  <c r="AI2882" i="2"/>
  <c r="Z1813" i="2"/>
  <c r="AH2295" i="2"/>
  <c r="AD398" i="2"/>
  <c r="Y1719" i="2"/>
  <c r="AH2761" i="2"/>
  <c r="AD402" i="2"/>
  <c r="AE516" i="2"/>
  <c r="AC2096" i="2"/>
  <c r="AI2888" i="2"/>
  <c r="AH2309" i="2"/>
  <c r="AI3098" i="2"/>
  <c r="X1580" i="2"/>
  <c r="V1294" i="2"/>
  <c r="AC2100" i="2"/>
  <c r="AN3649" i="2"/>
  <c r="AA2019" i="2"/>
  <c r="V848" i="2"/>
  <c r="V902" i="2" s="1"/>
  <c r="AE2310" i="2"/>
  <c r="AE522" i="2"/>
  <c r="AE2368" i="2"/>
  <c r="AG2622" i="2"/>
  <c r="AF2727" i="2"/>
  <c r="AB2152" i="2"/>
  <c r="AE527" i="2"/>
  <c r="AK3136" i="2"/>
  <c r="AN3521" i="2"/>
  <c r="U1195" i="2"/>
  <c r="AC2104" i="2"/>
  <c r="AG2634" i="2"/>
  <c r="AE2379" i="2"/>
  <c r="AL3258" i="2"/>
  <c r="Y1722" i="2"/>
  <c r="T1003" i="2"/>
  <c r="AG2626" i="2"/>
  <c r="AH2762" i="2"/>
  <c r="Y1717" i="2"/>
  <c r="AB2162" i="2"/>
  <c r="AL3259" i="2"/>
  <c r="AF2502" i="2"/>
  <c r="AM3397" i="2"/>
  <c r="AG2633" i="2"/>
  <c r="W1435" i="2"/>
  <c r="T648" i="2"/>
  <c r="AH2299" i="2"/>
  <c r="AL3271" i="2"/>
  <c r="Y1920" i="2"/>
  <c r="AA2067" i="2"/>
  <c r="V797" i="2"/>
  <c r="AF2497" i="2"/>
  <c r="AA2014" i="2"/>
  <c r="AF2506" i="2"/>
  <c r="AI3072" i="2"/>
  <c r="AD396" i="2"/>
  <c r="AD401" i="2"/>
  <c r="AE2375" i="2"/>
  <c r="U1146" i="2"/>
  <c r="Y1723" i="2"/>
  <c r="AL3263" i="2"/>
  <c r="V1345" i="2"/>
  <c r="W1431" i="2"/>
  <c r="AF2505" i="2"/>
  <c r="X1578" i="2"/>
  <c r="AH2306" i="2"/>
  <c r="Y1917" i="2"/>
  <c r="AH2810" i="2"/>
  <c r="AB2156" i="2"/>
  <c r="U1145" i="2"/>
  <c r="AH2755" i="2"/>
  <c r="AM3607" i="2"/>
  <c r="AK3141" i="2"/>
  <c r="AI2887" i="2"/>
  <c r="Z2074" i="2"/>
  <c r="X1575" i="2"/>
  <c r="X1577" i="2"/>
  <c r="AI2884" i="2"/>
  <c r="V853" i="2"/>
  <c r="V907" i="2" s="1"/>
  <c r="AC37" i="2"/>
  <c r="X1576" i="2"/>
  <c r="T993" i="2"/>
  <c r="X1570" i="2"/>
  <c r="X1531" i="2"/>
  <c r="AM3386" i="2"/>
  <c r="AE525" i="2"/>
  <c r="T1000" i="2"/>
  <c r="AN3638" i="2"/>
  <c r="AC2105" i="2"/>
  <c r="AE520" i="2"/>
  <c r="AM3446" i="2"/>
  <c r="T998" i="2"/>
  <c r="AD394" i="2"/>
  <c r="Y1914" i="2"/>
  <c r="Y1875" i="2"/>
  <c r="AE2373" i="2"/>
  <c r="Y1726" i="2"/>
  <c r="W1432" i="2"/>
  <c r="X1573" i="2"/>
  <c r="AN3644" i="2"/>
  <c r="AN3514" i="2"/>
  <c r="AD621" i="2"/>
  <c r="Y1926" i="2"/>
  <c r="T1001" i="2"/>
  <c r="Y1718" i="2"/>
  <c r="AF2508" i="2"/>
  <c r="AK3131" i="2"/>
  <c r="AG2632" i="2"/>
  <c r="AA2008" i="2"/>
  <c r="V852" i="2"/>
  <c r="V906" i="2" s="1"/>
  <c r="AN3313" i="44"/>
  <c r="AL3092" i="44"/>
  <c r="Z1337" i="44"/>
  <c r="AN3266" i="44"/>
  <c r="Z1336" i="44"/>
  <c r="AN3484" i="44"/>
  <c r="AM3186" i="44"/>
  <c r="AN3479" i="44"/>
  <c r="Z1333" i="44"/>
  <c r="Z1232" i="44"/>
  <c r="AL3095" i="44"/>
  <c r="AM3194" i="44"/>
  <c r="AL2875" i="44"/>
  <c r="AL3099" i="44"/>
  <c r="Y1194" i="44"/>
  <c r="AN3485" i="44"/>
  <c r="Z1239" i="44"/>
  <c r="AN3261" i="44"/>
  <c r="AK2807" i="44"/>
  <c r="AK2802" i="44"/>
  <c r="AL2877" i="44"/>
  <c r="Z1342" i="44"/>
  <c r="AL3105" i="44"/>
  <c r="Y1201" i="44"/>
  <c r="AN3480" i="44"/>
  <c r="Y1089" i="44"/>
  <c r="AK2809" i="44"/>
  <c r="AL3098" i="44"/>
  <c r="AK2813" i="44"/>
  <c r="AN3267" i="44"/>
  <c r="AM3196" i="44"/>
  <c r="AL3093" i="44"/>
  <c r="AF2584" i="2"/>
  <c r="AM3192" i="44"/>
  <c r="AM3223" i="44"/>
  <c r="Y1200" i="44"/>
  <c r="X1043" i="44"/>
  <c r="Y1094" i="44"/>
  <c r="AK2808" i="44"/>
  <c r="AJ2711" i="44"/>
  <c r="Y945" i="44"/>
  <c r="Y1085" i="44"/>
  <c r="AG2838" i="2"/>
  <c r="AK2806" i="44"/>
  <c r="AM3190" i="44"/>
  <c r="AI2875" i="2"/>
  <c r="AL3094" i="44"/>
  <c r="AL2880" i="44"/>
  <c r="X1204" i="44"/>
  <c r="AJ2721" i="44"/>
  <c r="T33" i="10"/>
  <c r="AE1966" i="44"/>
  <c r="AG2711" i="2"/>
  <c r="AB1531" i="44"/>
  <c r="AJ2724" i="44"/>
  <c r="AE2330" i="2"/>
  <c r="AF2240" i="2" s="1"/>
  <c r="X1048" i="44"/>
  <c r="X1054" i="44"/>
  <c r="AI2374" i="44"/>
  <c r="U21" i="10"/>
  <c r="U24" i="44"/>
  <c r="AE2064" i="44"/>
  <c r="AF38" i="44"/>
  <c r="AN3318" i="44"/>
  <c r="X1034" i="44"/>
  <c r="AI613" i="44"/>
  <c r="AG483" i="44"/>
  <c r="U31" i="10"/>
  <c r="X284" i="44"/>
  <c r="AA1378" i="44"/>
  <c r="AI2368" i="44"/>
  <c r="AI619" i="44"/>
  <c r="AE1818" i="44"/>
  <c r="AH2245" i="44"/>
  <c r="AI2600" i="44"/>
  <c r="AJ2494" i="44"/>
  <c r="Y1199" i="44"/>
  <c r="W655" i="44"/>
  <c r="AL2762" i="44"/>
  <c r="AJ2723" i="44"/>
  <c r="AF1962" i="44"/>
  <c r="AC1779" i="44"/>
  <c r="V206" i="44"/>
  <c r="X1038" i="44"/>
  <c r="AK2815" i="44"/>
  <c r="AH2473" i="44"/>
  <c r="AI2367" i="44"/>
  <c r="AI611" i="44"/>
  <c r="AI609" i="44"/>
  <c r="AJ2722" i="44"/>
  <c r="AE1817" i="44"/>
  <c r="AH2242" i="44"/>
  <c r="W657" i="44"/>
  <c r="Y1192" i="44"/>
  <c r="W650" i="44"/>
  <c r="V205" i="44"/>
  <c r="AN3483" i="44"/>
  <c r="Z1236" i="44"/>
  <c r="AJ2508" i="44"/>
  <c r="X294" i="44"/>
  <c r="AJ2506" i="44"/>
  <c r="X290" i="44"/>
  <c r="Y1196" i="44"/>
  <c r="V213" i="44"/>
  <c r="AH2213" i="44"/>
  <c r="X286" i="44"/>
  <c r="AD1778" i="44"/>
  <c r="AL2879" i="44"/>
  <c r="W648" i="44"/>
  <c r="X285" i="44"/>
  <c r="X1028" i="44"/>
  <c r="X281" i="44"/>
  <c r="AH2247" i="44"/>
  <c r="AE2067" i="44"/>
  <c r="X280" i="44"/>
  <c r="V203" i="44"/>
  <c r="AJ2498" i="44"/>
  <c r="AH2204" i="44"/>
  <c r="AC1633" i="44"/>
  <c r="X951" i="44"/>
  <c r="W647" i="44"/>
  <c r="AC1771" i="44"/>
  <c r="AA1859" i="2"/>
  <c r="AG486" i="44"/>
  <c r="AG2097" i="44"/>
  <c r="Z1240" i="44"/>
  <c r="AF1950" i="44"/>
  <c r="V212" i="44"/>
  <c r="V214" i="44"/>
  <c r="AD1674" i="44"/>
  <c r="AK2635" i="44"/>
  <c r="W656" i="44"/>
  <c r="AE2063" i="44"/>
  <c r="AF2215" i="44"/>
  <c r="AF1963" i="44"/>
  <c r="AG1951" i="44"/>
  <c r="AJ2509" i="44"/>
  <c r="AJ2502" i="44"/>
  <c r="AI607" i="44"/>
  <c r="AH2254" i="44"/>
  <c r="AA1379" i="44"/>
  <c r="W907" i="44"/>
  <c r="X1029" i="44"/>
  <c r="W906" i="44"/>
  <c r="AB289" i="44"/>
  <c r="AB1380" i="44"/>
  <c r="AF2208" i="44"/>
  <c r="AH2253" i="44"/>
  <c r="AK2812" i="44"/>
  <c r="AD1820" i="44"/>
  <c r="AH1372" i="44"/>
  <c r="AG44" i="44"/>
  <c r="AF1954" i="44"/>
  <c r="Y57" i="44"/>
  <c r="AI618" i="44"/>
  <c r="Y1198" i="44"/>
  <c r="AG493" i="44"/>
  <c r="AG2106" i="44"/>
  <c r="AH1479" i="44"/>
  <c r="AI620" i="44"/>
  <c r="AG482" i="44"/>
  <c r="X292" i="44"/>
  <c r="AD1770" i="44"/>
  <c r="AG2109" i="44"/>
  <c r="AE2066" i="44"/>
  <c r="AH616" i="44"/>
  <c r="AJ2503" i="44"/>
  <c r="AI2379" i="44"/>
  <c r="AJ2714" i="44"/>
  <c r="V202" i="44"/>
  <c r="AF2207" i="44"/>
  <c r="AK2811" i="44"/>
  <c r="AG491" i="44"/>
  <c r="AI2378" i="44"/>
  <c r="AD1668" i="44"/>
  <c r="AE1812" i="44"/>
  <c r="AH2248" i="44"/>
  <c r="AE1809" i="44"/>
  <c r="AG489" i="44"/>
  <c r="V46" i="44"/>
  <c r="W654" i="44"/>
  <c r="AG479" i="44"/>
  <c r="AA1490" i="44"/>
  <c r="Z1237" i="44"/>
  <c r="W806" i="44"/>
  <c r="AH2246" i="44"/>
  <c r="AM2889" i="44"/>
  <c r="AI2380" i="44"/>
  <c r="AC1522" i="44"/>
  <c r="AG492" i="44"/>
  <c r="Z1238" i="44"/>
  <c r="AJ2716" i="44"/>
  <c r="W645" i="44"/>
  <c r="AH2252" i="44"/>
  <c r="AH2249" i="44"/>
  <c r="AI2375" i="44"/>
  <c r="AG485" i="44"/>
  <c r="AG2110" i="44"/>
  <c r="AE1661" i="44"/>
  <c r="AH2241" i="44"/>
  <c r="AK2805" i="44"/>
  <c r="AH612" i="44"/>
  <c r="AH531" i="44"/>
  <c r="W649" i="44"/>
  <c r="AE2060" i="44"/>
  <c r="AD1675" i="44"/>
  <c r="X805" i="44"/>
  <c r="AK2803" i="44"/>
  <c r="AL2885" i="44"/>
  <c r="X1051" i="44"/>
  <c r="AE1808" i="44"/>
  <c r="V71" i="44"/>
  <c r="V199" i="44"/>
  <c r="AA1374" i="44"/>
  <c r="AG490" i="44"/>
  <c r="AF1961" i="44"/>
  <c r="AJ2499" i="44"/>
  <c r="AJ2718" i="44"/>
  <c r="AB1627" i="44"/>
  <c r="AF2210" i="44"/>
  <c r="AJ2713" i="44"/>
  <c r="AH614" i="44"/>
  <c r="AG484" i="44"/>
  <c r="AC1526" i="44"/>
  <c r="X282" i="44"/>
  <c r="AF2211" i="44"/>
  <c r="AI605" i="44"/>
  <c r="AJ2505" i="44"/>
  <c r="AA1489" i="44"/>
  <c r="AJ2507" i="44"/>
  <c r="AI2371" i="44"/>
  <c r="AJ2712" i="44"/>
  <c r="X1032" i="44"/>
  <c r="AF2111" i="44"/>
  <c r="AF2203" i="44"/>
  <c r="AB1629" i="44"/>
  <c r="X1040" i="44"/>
  <c r="Y1191" i="44"/>
  <c r="AC1780" i="44"/>
  <c r="X791" i="44"/>
  <c r="X1031" i="44"/>
  <c r="AJ2504" i="44"/>
  <c r="AG2068" i="44"/>
  <c r="AI617" i="44"/>
  <c r="AJ2501" i="44"/>
  <c r="AA1484" i="44"/>
  <c r="AC1631" i="44"/>
  <c r="AG481" i="44"/>
  <c r="AG480" i="44"/>
  <c r="AA1492" i="44"/>
  <c r="AI2370" i="44"/>
  <c r="Z1231" i="44"/>
  <c r="Y1349" i="44"/>
  <c r="AG488" i="44"/>
  <c r="AG487" i="44"/>
  <c r="AL3102" i="44"/>
  <c r="AG2098" i="44"/>
  <c r="AJ2720" i="44"/>
  <c r="AI610" i="44"/>
  <c r="V208" i="44"/>
  <c r="AH2244" i="44"/>
  <c r="AJ2719" i="44"/>
  <c r="AH1082" i="44"/>
  <c r="AE2072" i="44"/>
  <c r="X291" i="44"/>
  <c r="AF2216" i="44"/>
  <c r="AE2073" i="44"/>
  <c r="AL2878" i="44"/>
  <c r="AD1669" i="44"/>
  <c r="AC1528" i="44"/>
  <c r="AI2377" i="44"/>
  <c r="AH2251" i="44"/>
  <c r="W642" i="44"/>
  <c r="V766" i="44"/>
  <c r="AF1914" i="44"/>
  <c r="AI615" i="44"/>
  <c r="AJ2717" i="44"/>
  <c r="AC1632" i="44"/>
  <c r="V211" i="44"/>
  <c r="AH937" i="44"/>
  <c r="AF1953" i="44"/>
  <c r="AI606" i="44"/>
  <c r="AD1922" i="44"/>
  <c r="AD1666" i="44"/>
  <c r="AG2346" i="44"/>
  <c r="AH2240" i="44"/>
  <c r="W651" i="44"/>
  <c r="X795" i="44"/>
  <c r="AG2101" i="44"/>
  <c r="AH2255" i="44"/>
  <c r="AA1375" i="44"/>
  <c r="AG2104" i="44"/>
  <c r="AK2810" i="44"/>
  <c r="AA1370" i="44"/>
  <c r="Z1494" i="44"/>
  <c r="AD1918" i="44"/>
  <c r="AK2804" i="44"/>
  <c r="AJ2495" i="44"/>
  <c r="X797" i="44"/>
  <c r="AA1491" i="44"/>
  <c r="AH2250" i="44"/>
  <c r="Z1343" i="44"/>
  <c r="Y1370" i="2"/>
  <c r="W751" i="44"/>
  <c r="V207" i="44"/>
  <c r="AJ2496" i="44"/>
  <c r="AI2381" i="44"/>
  <c r="V210" i="44"/>
  <c r="AB2058" i="2"/>
  <c r="AC1929" i="44"/>
  <c r="AN3016" i="44"/>
  <c r="AA1385" i="44"/>
  <c r="AH1335" i="44"/>
  <c r="AE1805" i="44"/>
  <c r="AG404" i="44"/>
  <c r="AG478" i="44"/>
  <c r="AA1373" i="44"/>
  <c r="AL3103" i="44"/>
  <c r="AD1915" i="44"/>
  <c r="AK2814" i="44"/>
  <c r="AB1628" i="44"/>
  <c r="W653" i="44"/>
  <c r="AJ2500" i="44"/>
  <c r="X802" i="44"/>
  <c r="AE1813" i="44"/>
  <c r="AI608" i="44"/>
  <c r="X283" i="44"/>
  <c r="AJ2715" i="44"/>
  <c r="AI2372" i="44"/>
  <c r="AI2373" i="44"/>
  <c r="AJ2497" i="44"/>
  <c r="AH900" i="44"/>
  <c r="AI2376" i="44"/>
  <c r="AI2382" i="44"/>
  <c r="AD1927" i="44"/>
  <c r="X293" i="44"/>
  <c r="AC1529" i="44"/>
  <c r="AL2886" i="44"/>
  <c r="AD1516" i="44"/>
  <c r="AI2369" i="44"/>
  <c r="AE2065" i="44"/>
  <c r="X287" i="44"/>
  <c r="AF1815" i="44"/>
  <c r="AH2243" i="44"/>
  <c r="X259" i="44"/>
  <c r="X279" i="44"/>
  <c r="AL2881" i="44"/>
  <c r="X288" i="44"/>
  <c r="X32" i="44"/>
  <c r="T26" i="10"/>
  <c r="V204" i="44"/>
  <c r="X1057" i="44" l="1"/>
  <c r="Y936" i="44"/>
  <c r="X803" i="44"/>
  <c r="AD1919" i="44"/>
  <c r="AN3322" i="44"/>
  <c r="AC1530" i="44"/>
  <c r="AC1773" i="44"/>
  <c r="X652" i="44"/>
  <c r="AN3637" i="2"/>
  <c r="AM3227" i="44"/>
  <c r="X790" i="44"/>
  <c r="AM3221" i="44"/>
  <c r="AN3316" i="44"/>
  <c r="AD1667" i="44"/>
  <c r="AN3323" i="44"/>
  <c r="T844" i="2"/>
  <c r="T898" i="2" s="1"/>
  <c r="T806" i="2"/>
  <c r="T642" i="2"/>
  <c r="AM3231" i="44"/>
  <c r="AC1768" i="44"/>
  <c r="AC1676" i="44"/>
  <c r="X793" i="44"/>
  <c r="AN3319" i="44"/>
  <c r="AD2473" i="2"/>
  <c r="AC1515" i="44"/>
  <c r="X1055" i="44"/>
  <c r="AM3220" i="44"/>
  <c r="AC1527" i="44"/>
  <c r="AE2367" i="2"/>
  <c r="X801" i="44"/>
  <c r="X794" i="44"/>
  <c r="X890" i="44"/>
  <c r="AC1517" i="44"/>
  <c r="AD1673" i="44"/>
  <c r="W200" i="44"/>
  <c r="X796" i="44"/>
  <c r="AD1664" i="44"/>
  <c r="AM3014" i="44"/>
  <c r="AL2941" i="44"/>
  <c r="AM3011" i="44"/>
  <c r="AM3010" i="44"/>
  <c r="AL2937" i="44"/>
  <c r="AE1816" i="44"/>
  <c r="Z1768" i="2"/>
  <c r="X804" i="44"/>
  <c r="AL2930" i="44"/>
  <c r="AC1626" i="44"/>
  <c r="AA1485" i="44"/>
  <c r="AL2942" i="44"/>
  <c r="X1279" i="2"/>
  <c r="AJ3002" i="2"/>
  <c r="AM3346" i="2"/>
  <c r="AL2938" i="44"/>
  <c r="AA1230" i="44"/>
  <c r="AN3311" i="44"/>
  <c r="U989" i="2"/>
  <c r="AA1334" i="44"/>
  <c r="AM3224" i="44"/>
  <c r="AN3312" i="44"/>
  <c r="AM3225" i="44"/>
  <c r="AL2936" i="44"/>
  <c r="Z1080" i="44"/>
  <c r="AN3314" i="44"/>
  <c r="W209" i="44"/>
  <c r="Z1341" i="44"/>
  <c r="AN3317" i="44"/>
  <c r="Z1189" i="44"/>
  <c r="AM2296" i="2"/>
  <c r="AL3489" i="2"/>
  <c r="AM3390" i="2"/>
  <c r="Z1340" i="44"/>
  <c r="AH2981" i="2"/>
  <c r="AM3393" i="2"/>
  <c r="AJ3011" i="2"/>
  <c r="AM3600" i="2"/>
  <c r="AN3320" i="44"/>
  <c r="Z1087" i="44"/>
  <c r="AI2339" i="2"/>
  <c r="AJ2249" i="2" s="1"/>
  <c r="AN3139" i="44"/>
  <c r="V1295" i="2"/>
  <c r="AI2344" i="2"/>
  <c r="AJ2254" i="2" s="1"/>
  <c r="Z1569" i="2"/>
  <c r="AI2879" i="2"/>
  <c r="AH2757" i="2"/>
  <c r="AI2885" i="2"/>
  <c r="AM3061" i="44"/>
  <c r="AH2760" i="2"/>
  <c r="AH2753" i="2"/>
  <c r="Z1086" i="44"/>
  <c r="AA1229" i="44"/>
  <c r="AN3437" i="2"/>
  <c r="AN3473" i="2" s="1"/>
  <c r="AJ2297" i="2"/>
  <c r="AM3006" i="44"/>
  <c r="AI2876" i="2"/>
  <c r="Z1816" i="2"/>
  <c r="AM3219" i="44"/>
  <c r="AE531" i="2"/>
  <c r="AH2751" i="2"/>
  <c r="Z1869" i="2"/>
  <c r="AF2500" i="2"/>
  <c r="AF2510" i="2" s="1"/>
  <c r="AI2883" i="2"/>
  <c r="AI2880" i="2"/>
  <c r="AI2881" i="2"/>
  <c r="AM3004" i="44"/>
  <c r="AN3515" i="2"/>
  <c r="AI2336" i="2"/>
  <c r="AJ2246" i="2" s="1"/>
  <c r="AN3346" i="44"/>
  <c r="W800" i="2"/>
  <c r="W799" i="2"/>
  <c r="X803" i="2"/>
  <c r="W802" i="2"/>
  <c r="T1055" i="2"/>
  <c r="T708" i="2"/>
  <c r="T762" i="2" s="1"/>
  <c r="AN3568" i="2"/>
  <c r="T1052" i="2"/>
  <c r="T705" i="2"/>
  <c r="X1629" i="2"/>
  <c r="AN3517" i="2"/>
  <c r="W1485" i="2"/>
  <c r="Y1777" i="2"/>
  <c r="Z1812" i="2"/>
  <c r="AF2556" i="2"/>
  <c r="AH2816" i="2"/>
  <c r="AL3312" i="2"/>
  <c r="AC2158" i="2"/>
  <c r="AE581" i="2"/>
  <c r="AH2340" i="2"/>
  <c r="AI2250" i="2" s="1"/>
  <c r="T1056" i="2"/>
  <c r="T709" i="2"/>
  <c r="T763" i="2" s="1"/>
  <c r="W1487" i="2"/>
  <c r="AA2069" i="2"/>
  <c r="AK3234" i="2"/>
  <c r="AN3572" i="2"/>
  <c r="AE2432" i="2"/>
  <c r="T1053" i="2"/>
  <c r="T706" i="2"/>
  <c r="T760" i="2" s="1"/>
  <c r="AF2552" i="2"/>
  <c r="AM3439" i="2"/>
  <c r="AN3695" i="2"/>
  <c r="AF2563" i="2"/>
  <c r="AJ3060" i="2"/>
  <c r="T1050" i="2"/>
  <c r="T703" i="2"/>
  <c r="U1198" i="2"/>
  <c r="W1230" i="2"/>
  <c r="AN3573" i="2"/>
  <c r="AG2684" i="2"/>
  <c r="U1192" i="2"/>
  <c r="AB2205" i="2"/>
  <c r="AB2165" i="2"/>
  <c r="AH2341" i="2"/>
  <c r="AI2251" i="2" s="1"/>
  <c r="T1048" i="2"/>
  <c r="T701" i="2"/>
  <c r="X1636" i="2"/>
  <c r="AH2334" i="2"/>
  <c r="AI2244" i="2" s="1"/>
  <c r="AB2209" i="2"/>
  <c r="AD457" i="2"/>
  <c r="Z1919" i="2"/>
  <c r="V1343" i="2"/>
  <c r="AI2944" i="2"/>
  <c r="AG2686" i="2"/>
  <c r="AN3692" i="2"/>
  <c r="X1624" i="2"/>
  <c r="X1585" i="2"/>
  <c r="AD450" i="2"/>
  <c r="W1489" i="2"/>
  <c r="AB2206" i="2"/>
  <c r="AE576" i="2"/>
  <c r="AH2815" i="2"/>
  <c r="Z1867" i="2"/>
  <c r="AH2813" i="2"/>
  <c r="W1234" i="2"/>
  <c r="AC2163" i="2"/>
  <c r="AN3565" i="2"/>
  <c r="AJ3061" i="2"/>
  <c r="AL3318" i="2"/>
  <c r="AL3316" i="2"/>
  <c r="AN3578" i="2"/>
  <c r="AA2072" i="2"/>
  <c r="AD447" i="2"/>
  <c r="AM3449" i="2"/>
  <c r="T1044" i="2"/>
  <c r="T1005" i="2"/>
  <c r="T697" i="2"/>
  <c r="W1233" i="2"/>
  <c r="AN3699" i="2"/>
  <c r="AN3567" i="2"/>
  <c r="AL3321" i="2"/>
  <c r="AK3191" i="2"/>
  <c r="AJ3070" i="2"/>
  <c r="AN3700" i="2"/>
  <c r="AK3197" i="2"/>
  <c r="AA2017" i="2"/>
  <c r="AA2020" i="2" s="1"/>
  <c r="AE582" i="2"/>
  <c r="AK3192" i="2"/>
  <c r="Y1774" i="2"/>
  <c r="AK3187" i="2"/>
  <c r="W859" i="2"/>
  <c r="W913" i="2" s="1"/>
  <c r="AN3698" i="2"/>
  <c r="AE2427" i="2"/>
  <c r="AM3482" i="2"/>
  <c r="T1054" i="2"/>
  <c r="T707" i="2"/>
  <c r="T761" i="2" s="1"/>
  <c r="AH2809" i="2"/>
  <c r="Z1809" i="2"/>
  <c r="AF2559" i="2"/>
  <c r="U1200" i="2"/>
  <c r="AF2551" i="2"/>
  <c r="AL3325" i="2"/>
  <c r="AL3313" i="2"/>
  <c r="AG2680" i="2"/>
  <c r="V1087" i="2"/>
  <c r="AN3703" i="2"/>
  <c r="AJ3008" i="2"/>
  <c r="Y1773" i="2"/>
  <c r="AH2337" i="2"/>
  <c r="AI2247" i="2" s="1"/>
  <c r="V1346" i="2"/>
  <c r="AA2065" i="2"/>
  <c r="AG2718" i="2"/>
  <c r="AB2207" i="2"/>
  <c r="AJ3067" i="2"/>
  <c r="AM3452" i="2"/>
  <c r="W1228" i="2"/>
  <c r="AH2817" i="2"/>
  <c r="X1633" i="2"/>
  <c r="AM3438" i="2"/>
  <c r="AF2557" i="2"/>
  <c r="AH2307" i="2"/>
  <c r="X1628" i="2"/>
  <c r="AC38" i="2"/>
  <c r="AA2064" i="2"/>
  <c r="X1626" i="2"/>
  <c r="AB2215" i="2"/>
  <c r="AG2681" i="2"/>
  <c r="AN3701" i="2"/>
  <c r="W1492" i="2"/>
  <c r="AM3448" i="2"/>
  <c r="AA2070" i="2"/>
  <c r="T1046" i="2"/>
  <c r="T699" i="2"/>
  <c r="T753" i="2" s="1"/>
  <c r="AI2931" i="2"/>
  <c r="W795" i="2"/>
  <c r="Z1874" i="2"/>
  <c r="W798" i="2"/>
  <c r="AK3185" i="2"/>
  <c r="X1627" i="2"/>
  <c r="T1047" i="2"/>
  <c r="T700" i="2"/>
  <c r="U1199" i="2"/>
  <c r="AH2335" i="2"/>
  <c r="AI2245" i="2" s="1"/>
  <c r="AB2216" i="2"/>
  <c r="T1057" i="2"/>
  <c r="T710" i="2"/>
  <c r="AH2345" i="2"/>
  <c r="AI2255" i="2" s="1"/>
  <c r="AC2150" i="2"/>
  <c r="AI2936" i="2"/>
  <c r="AN3704" i="2"/>
  <c r="AD44" i="2"/>
  <c r="AE577" i="2"/>
  <c r="AD451" i="2"/>
  <c r="AK3186" i="2"/>
  <c r="AE584" i="2"/>
  <c r="Z1819" i="2"/>
  <c r="V1085" i="2"/>
  <c r="AD445" i="2"/>
  <c r="AB1952" i="2"/>
  <c r="AI2940" i="2"/>
  <c r="AE578" i="2"/>
  <c r="Y1781" i="2"/>
  <c r="W1483" i="2"/>
  <c r="T658" i="2"/>
  <c r="V1095" i="2"/>
  <c r="X1637" i="2"/>
  <c r="AG2679" i="2"/>
  <c r="AD446" i="2"/>
  <c r="AF2558" i="2"/>
  <c r="Y626" i="2"/>
  <c r="Y752" i="2"/>
  <c r="AJ3009" i="2"/>
  <c r="AI2932" i="2"/>
  <c r="AH2812" i="2"/>
  <c r="AL3324" i="2"/>
  <c r="AE2423" i="2"/>
  <c r="AF2553" i="2"/>
  <c r="Z1807" i="2"/>
  <c r="AG2677" i="2"/>
  <c r="U1201" i="2"/>
  <c r="AK3194" i="2"/>
  <c r="Z1864" i="2"/>
  <c r="W858" i="2"/>
  <c r="W912" i="2" s="1"/>
  <c r="AG2854" i="2"/>
  <c r="AI2941" i="2"/>
  <c r="AF2560" i="2"/>
  <c r="V851" i="2"/>
  <c r="V905" i="2" s="1"/>
  <c r="AG2687" i="2"/>
  <c r="AE2433" i="2"/>
  <c r="AN3575" i="2"/>
  <c r="W794" i="2"/>
  <c r="AC2154" i="2"/>
  <c r="AB2211" i="2"/>
  <c r="Z1916" i="2"/>
  <c r="W1493" i="2"/>
  <c r="Y1778" i="2"/>
  <c r="Y1783" i="2"/>
  <c r="AE571" i="2"/>
  <c r="AK3189" i="2"/>
  <c r="Z1817" i="2"/>
  <c r="AN3696" i="2"/>
  <c r="AN3610" i="2"/>
  <c r="AD453" i="2"/>
  <c r="AD444" i="2"/>
  <c r="AN3570" i="2"/>
  <c r="AA2061" i="2"/>
  <c r="W1491" i="2"/>
  <c r="W1232" i="2"/>
  <c r="AJ3095" i="2"/>
  <c r="AI3108" i="2"/>
  <c r="AD449" i="2"/>
  <c r="Y1769" i="2"/>
  <c r="Y1730" i="2"/>
  <c r="AH2338" i="2"/>
  <c r="AI2248" i="2" s="1"/>
  <c r="W1236" i="2"/>
  <c r="AN3577" i="2"/>
  <c r="AF2562" i="2"/>
  <c r="Z1818" i="2"/>
  <c r="W1486" i="2"/>
  <c r="Z1806" i="2"/>
  <c r="Y1929" i="2"/>
  <c r="AE574" i="2"/>
  <c r="AE579" i="2"/>
  <c r="X1630" i="2"/>
  <c r="AI2938" i="2"/>
  <c r="AB2210" i="2"/>
  <c r="AH2342" i="2"/>
  <c r="AI2252" i="2" s="1"/>
  <c r="W1237" i="2"/>
  <c r="AE2429" i="2"/>
  <c r="Y1771" i="2"/>
  <c r="Y1776" i="2"/>
  <c r="AG2676" i="2"/>
  <c r="AG2637" i="2"/>
  <c r="V1348" i="2"/>
  <c r="AE570" i="2"/>
  <c r="AD452" i="2"/>
  <c r="AN3566" i="2"/>
  <c r="V845" i="2"/>
  <c r="V899" i="2" s="1"/>
  <c r="AG2685" i="2"/>
  <c r="AL3311" i="2"/>
  <c r="AL3272" i="2"/>
  <c r="AL3322" i="2"/>
  <c r="AE573" i="2"/>
  <c r="AM3391" i="2"/>
  <c r="AM3441" i="2"/>
  <c r="AH2806" i="2"/>
  <c r="U1189" i="2"/>
  <c r="U1150" i="2"/>
  <c r="Z1814" i="2"/>
  <c r="W1231" i="2"/>
  <c r="AI2943" i="2"/>
  <c r="W793" i="2"/>
  <c r="X1638" i="2"/>
  <c r="V1089" i="2"/>
  <c r="AG2689" i="2"/>
  <c r="W1229" i="2"/>
  <c r="AG2690" i="2"/>
  <c r="T1058" i="2"/>
  <c r="T711" i="2"/>
  <c r="AN3576" i="2"/>
  <c r="AG2678" i="2"/>
  <c r="AJ3012" i="2"/>
  <c r="AJ3064" i="2"/>
  <c r="AE580" i="2"/>
  <c r="AN3697" i="2"/>
  <c r="AE2431" i="2"/>
  <c r="AN3705" i="2"/>
  <c r="AJ3017" i="2"/>
  <c r="AF2549" i="2"/>
  <c r="AC2160" i="2"/>
  <c r="AA2063" i="2"/>
  <c r="AD454" i="2"/>
  <c r="AH2803" i="2"/>
  <c r="X1635" i="2"/>
  <c r="Z1571" i="2"/>
  <c r="Z1625" i="2" s="1"/>
  <c r="AL3183" i="2"/>
  <c r="AL3219" i="2" s="1"/>
  <c r="AA2062" i="2"/>
  <c r="Y1772" i="2"/>
  <c r="X1631" i="2"/>
  <c r="AK3195" i="2"/>
  <c r="AB1959" i="2"/>
  <c r="AM3451" i="2"/>
  <c r="AG2688" i="2"/>
  <c r="AK3190" i="2"/>
  <c r="AI2942" i="2"/>
  <c r="AH2331" i="2"/>
  <c r="AI2241" i="2" s="1"/>
  <c r="Y1775" i="2"/>
  <c r="AM3486" i="2"/>
  <c r="AM3479" i="2"/>
  <c r="U1191" i="2"/>
  <c r="W1490" i="2"/>
  <c r="AH2804" i="2"/>
  <c r="AF2561" i="2"/>
  <c r="AE2424" i="2"/>
  <c r="AG2683" i="2"/>
  <c r="W1482" i="2"/>
  <c r="AJ3104" i="2"/>
  <c r="T1051" i="2"/>
  <c r="T704" i="2"/>
  <c r="Y1782" i="2"/>
  <c r="AE572" i="2"/>
  <c r="AE583" i="2"/>
  <c r="W1488" i="2"/>
  <c r="AL3314" i="2"/>
  <c r="AA2059" i="2"/>
  <c r="AE2471" i="2"/>
  <c r="AM3478" i="2"/>
  <c r="AD443" i="2"/>
  <c r="AD404" i="2"/>
  <c r="U1194" i="2"/>
  <c r="Y1770" i="2"/>
  <c r="AJ3057" i="2"/>
  <c r="AE442" i="2"/>
  <c r="Y1780" i="2"/>
  <c r="AD448" i="2"/>
  <c r="AC2159" i="2"/>
  <c r="AM3440" i="2"/>
  <c r="AH2846" i="2"/>
  <c r="X1632" i="2"/>
  <c r="AL3317" i="2"/>
  <c r="AD455" i="2"/>
  <c r="AA2068" i="2"/>
  <c r="AE2422" i="2"/>
  <c r="AA2073" i="2"/>
  <c r="X1634" i="2"/>
  <c r="AD456" i="2"/>
  <c r="AE575" i="2"/>
  <c r="AN3693" i="2"/>
  <c r="V1088" i="2"/>
  <c r="AK3188" i="2"/>
  <c r="AK3196" i="2"/>
  <c r="AE2426" i="2"/>
  <c r="V1094" i="2"/>
  <c r="AE2428" i="2"/>
  <c r="AK3184" i="2"/>
  <c r="AK3145" i="2"/>
  <c r="AJ3069" i="2"/>
  <c r="AB1958" i="2"/>
  <c r="AL3323" i="2"/>
  <c r="W1239" i="2"/>
  <c r="AB2218" i="2"/>
  <c r="AE2436" i="2"/>
  <c r="AN3694" i="2"/>
  <c r="AN3702" i="2"/>
  <c r="S21" i="2"/>
  <c r="S52" i="2"/>
  <c r="AF2550" i="2"/>
  <c r="AK3193" i="2"/>
  <c r="AE2425" i="2"/>
  <c r="AJ3058" i="2"/>
  <c r="AE2430" i="2"/>
  <c r="AL3319" i="2"/>
  <c r="W1481" i="2"/>
  <c r="W1440" i="2"/>
  <c r="T1049" i="2"/>
  <c r="T702" i="2"/>
  <c r="T756" i="2" s="1"/>
  <c r="AL3320" i="2"/>
  <c r="AH2808" i="2"/>
  <c r="W1484" i="2"/>
  <c r="AN3579" i="2"/>
  <c r="AE2434" i="2"/>
  <c r="Y1779" i="2"/>
  <c r="AL3315" i="2"/>
  <c r="AF2555" i="2"/>
  <c r="V850" i="2"/>
  <c r="V904" i="2" s="1"/>
  <c r="W855" i="2"/>
  <c r="W909" i="2" s="1"/>
  <c r="AN3349" i="44"/>
  <c r="AK2838" i="44"/>
  <c r="AN3315" i="44"/>
  <c r="AM3002" i="44"/>
  <c r="AA1225" i="44"/>
  <c r="AA1228" i="44"/>
  <c r="AM3222" i="44"/>
  <c r="AN3133" i="44"/>
  <c r="AM3009" i="44"/>
  <c r="Z1093" i="44"/>
  <c r="AL2929" i="44"/>
  <c r="AN3141" i="44"/>
  <c r="AM3005" i="44"/>
  <c r="AN3358" i="44"/>
  <c r="Z1092" i="44"/>
  <c r="AM3230" i="44"/>
  <c r="AM3232" i="44"/>
  <c r="AM3003" i="44"/>
  <c r="Z1347" i="44"/>
  <c r="AK2844" i="44"/>
  <c r="AM3008" i="44"/>
  <c r="Y1044" i="44"/>
  <c r="Y1202" i="44"/>
  <c r="Y1053" i="44"/>
  <c r="AK2843" i="44"/>
  <c r="AA1234" i="44"/>
  <c r="AN3131" i="44"/>
  <c r="AK2845" i="44"/>
  <c r="AK2849" i="44"/>
  <c r="AL2931" i="44"/>
  <c r="Y935" i="44"/>
  <c r="AK2621" i="44"/>
  <c r="AM3015" i="44"/>
  <c r="Y1197" i="44"/>
  <c r="AG2494" i="2"/>
  <c r="AM3228" i="44"/>
  <c r="AN3321" i="44"/>
  <c r="Y1096" i="44"/>
  <c r="AK2631" i="44"/>
  <c r="Y946" i="44"/>
  <c r="Y949" i="44"/>
  <c r="AN3691" i="2"/>
  <c r="Y940" i="44"/>
  <c r="AH2748" i="2"/>
  <c r="Y1193" i="44"/>
  <c r="AE2346" i="2"/>
  <c r="AM3226" i="44"/>
  <c r="AK2842" i="44"/>
  <c r="AL2934" i="44"/>
  <c r="AF515" i="2"/>
  <c r="T38" i="10"/>
  <c r="AH2621" i="2"/>
  <c r="AI2929" i="2"/>
  <c r="W1080" i="2"/>
  <c r="AK2634" i="44"/>
  <c r="X1046" i="44"/>
  <c r="AK2841" i="44"/>
  <c r="X1056" i="44"/>
  <c r="X1052" i="44"/>
  <c r="W914" i="44"/>
  <c r="X1049" i="44"/>
  <c r="AN3354" i="44"/>
  <c r="AB1639" i="44"/>
  <c r="AK2839" i="44"/>
  <c r="AE1913" i="44"/>
  <c r="AH2340" i="44"/>
  <c r="AA1478" i="44"/>
  <c r="AA1386" i="44"/>
  <c r="AH2345" i="44"/>
  <c r="AD1774" i="44"/>
  <c r="AH1045" i="44"/>
  <c r="AJ520" i="44"/>
  <c r="AJ2558" i="44"/>
  <c r="AD1672" i="44"/>
  <c r="AK2622" i="44"/>
  <c r="AJ2553" i="44"/>
  <c r="V215" i="44"/>
  <c r="W55" i="44"/>
  <c r="AD1783" i="44"/>
  <c r="AE1769" i="44"/>
  <c r="AH402" i="44"/>
  <c r="Z1345" i="44"/>
  <c r="AH389" i="44"/>
  <c r="AE1917" i="44"/>
  <c r="W58" i="44"/>
  <c r="AJ2557" i="44"/>
  <c r="AI1371" i="44"/>
  <c r="AH403" i="44"/>
  <c r="Y201" i="44"/>
  <c r="AD1928" i="44"/>
  <c r="X799" i="44"/>
  <c r="AG2107" i="44"/>
  <c r="W70" i="44"/>
  <c r="X352" i="44"/>
  <c r="X357" i="44"/>
  <c r="AL2933" i="44"/>
  <c r="W69" i="44"/>
  <c r="W763" i="44"/>
  <c r="AH393" i="44"/>
  <c r="AA1481" i="44"/>
  <c r="AD1624" i="44"/>
  <c r="AJ518" i="44"/>
  <c r="W761" i="44"/>
  <c r="W635" i="44"/>
  <c r="AE1819" i="44"/>
  <c r="AI792" i="44"/>
  <c r="AI2462" i="44"/>
  <c r="AC1950" i="2"/>
  <c r="W63" i="44"/>
  <c r="Y1424" i="2"/>
  <c r="AB1383" i="44"/>
  <c r="AK2846" i="44"/>
  <c r="W67" i="44"/>
  <c r="AK2627" i="44"/>
  <c r="W658" i="44"/>
  <c r="W750" i="44"/>
  <c r="W624" i="44"/>
  <c r="AI2467" i="44"/>
  <c r="X363" i="44"/>
  <c r="AH398" i="44"/>
  <c r="AB1384" i="44"/>
  <c r="AJ2555" i="44"/>
  <c r="Z1083" i="44"/>
  <c r="AC1521" i="44"/>
  <c r="AI2461" i="44"/>
  <c r="AJ2559" i="44"/>
  <c r="AG2103" i="44"/>
  <c r="AI524" i="44"/>
  <c r="W757" i="44"/>
  <c r="W631" i="44"/>
  <c r="AI522" i="44"/>
  <c r="AH621" i="44"/>
  <c r="AI2465" i="44"/>
  <c r="AK2626" i="44"/>
  <c r="AC1630" i="44"/>
  <c r="AB1382" i="44"/>
  <c r="AI2468" i="44"/>
  <c r="AG2099" i="44"/>
  <c r="AG2217" i="44"/>
  <c r="AH392" i="44"/>
  <c r="AB1488" i="44"/>
  <c r="AF1955" i="44"/>
  <c r="AF2058" i="44"/>
  <c r="AH396" i="44"/>
  <c r="AD1525" i="44"/>
  <c r="AJ2552" i="44"/>
  <c r="AH2337" i="44"/>
  <c r="AE1670" i="44"/>
  <c r="X358" i="44"/>
  <c r="X362" i="44"/>
  <c r="AJ2560" i="44"/>
  <c r="W765" i="44"/>
  <c r="AI2383" i="44"/>
  <c r="AI2457" i="44"/>
  <c r="AF1956" i="44"/>
  <c r="AC1637" i="44"/>
  <c r="W759" i="44"/>
  <c r="W633" i="44"/>
  <c r="AI2463" i="44"/>
  <c r="AE1807" i="44"/>
  <c r="X360" i="44"/>
  <c r="AL2935" i="44"/>
  <c r="AH2333" i="44"/>
  <c r="AL2940" i="44"/>
  <c r="AE1921" i="44"/>
  <c r="AC1520" i="44"/>
  <c r="AM3013" i="44"/>
  <c r="W66" i="44"/>
  <c r="AJ2549" i="44"/>
  <c r="AE1810" i="44"/>
  <c r="AE1814" i="44"/>
  <c r="AJ525" i="44"/>
  <c r="AL2932" i="44"/>
  <c r="AK2630" i="44"/>
  <c r="AF2219" i="44"/>
  <c r="AG2095" i="44"/>
  <c r="AF2069" i="44"/>
  <c r="AF1952" i="44"/>
  <c r="Z1346" i="44"/>
  <c r="AI2470" i="44"/>
  <c r="W762" i="44"/>
  <c r="AH2338" i="44"/>
  <c r="AH401" i="44"/>
  <c r="AK2624" i="44"/>
  <c r="AE1662" i="44"/>
  <c r="AG2214" i="44"/>
  <c r="X1041" i="44"/>
  <c r="X798" i="44"/>
  <c r="AA1487" i="44"/>
  <c r="AE2074" i="44"/>
  <c r="AA1913" i="2"/>
  <c r="W755" i="44"/>
  <c r="W629" i="44"/>
  <c r="W756" i="44"/>
  <c r="W630" i="44"/>
  <c r="Z1344" i="44"/>
  <c r="AK2632" i="44"/>
  <c r="AD1671" i="44"/>
  <c r="AL2852" i="44"/>
  <c r="Z1091" i="44"/>
  <c r="AJ529" i="44"/>
  <c r="AA1486" i="44"/>
  <c r="U25" i="10"/>
  <c r="V15" i="44"/>
  <c r="U37" i="10"/>
  <c r="Y27" i="44"/>
  <c r="AI2472" i="44"/>
  <c r="X887" i="44"/>
  <c r="AD1524" i="44"/>
  <c r="AH391" i="44"/>
  <c r="AH2339" i="44"/>
  <c r="AJ2556" i="44"/>
  <c r="AD1663" i="44"/>
  <c r="W59" i="44"/>
  <c r="AF1959" i="44"/>
  <c r="AI2105" i="44"/>
  <c r="AJ519" i="44"/>
  <c r="AJ523" i="44"/>
  <c r="AI1227" i="44"/>
  <c r="AG2209" i="44"/>
  <c r="AK2623" i="44"/>
  <c r="X895" i="44"/>
  <c r="AH2331" i="44"/>
  <c r="AI526" i="44"/>
  <c r="AJ530" i="44"/>
  <c r="Z1090" i="44"/>
  <c r="AB361" i="44"/>
  <c r="W764" i="44"/>
  <c r="X353" i="44"/>
  <c r="AF1923" i="44"/>
  <c r="AF1957" i="44"/>
  <c r="X892" i="44"/>
  <c r="AK2850" i="44"/>
  <c r="AG2212" i="44"/>
  <c r="AJ516" i="44"/>
  <c r="AC1636" i="44"/>
  <c r="AF1965" i="44"/>
  <c r="AF1964" i="44"/>
  <c r="AH2334" i="44"/>
  <c r="AG2206" i="44"/>
  <c r="Z1339" i="44"/>
  <c r="Z1241" i="44"/>
  <c r="AB1381" i="44"/>
  <c r="X354" i="44"/>
  <c r="AH400" i="44"/>
  <c r="AE1916" i="44"/>
  <c r="AH2336" i="44"/>
  <c r="V52" i="44"/>
  <c r="AK2847" i="44"/>
  <c r="AI2469" i="44"/>
  <c r="AE1811" i="44"/>
  <c r="AH40" i="44"/>
  <c r="X1047" i="44"/>
  <c r="AJ517" i="44"/>
  <c r="W68" i="44"/>
  <c r="Z1348" i="44"/>
  <c r="X366" i="44"/>
  <c r="W758" i="44"/>
  <c r="W632" i="44"/>
  <c r="AH2332" i="44"/>
  <c r="AK2851" i="44"/>
  <c r="AJ2510" i="44"/>
  <c r="AJ2548" i="44"/>
  <c r="AI2458" i="44"/>
  <c r="X356" i="44"/>
  <c r="AJ2551" i="44"/>
  <c r="AA1235" i="44"/>
  <c r="AK2625" i="44"/>
  <c r="AN3106" i="44"/>
  <c r="AD1777" i="44"/>
  <c r="AH1190" i="44"/>
  <c r="X881" i="44"/>
  <c r="X1058" i="44"/>
  <c r="AJ2561" i="44"/>
  <c r="AC1634" i="44"/>
  <c r="Y943" i="44"/>
  <c r="AG2218" i="44"/>
  <c r="AH2342" i="44"/>
  <c r="AE1920" i="44"/>
  <c r="Z1095" i="44"/>
  <c r="AJ528" i="44"/>
  <c r="AF2062" i="44"/>
  <c r="AH2343" i="44"/>
  <c r="AH2344" i="44"/>
  <c r="AF2071" i="44"/>
  <c r="AK2725" i="44"/>
  <c r="AC1784" i="44"/>
  <c r="AJ2598" i="44"/>
  <c r="AF2070" i="44"/>
  <c r="AH2335" i="44"/>
  <c r="AI2464" i="44"/>
  <c r="X351" i="44"/>
  <c r="X295" i="44"/>
  <c r="W60" i="44"/>
  <c r="X359" i="44"/>
  <c r="X355" i="44"/>
  <c r="AJ2554" i="44"/>
  <c r="AG494" i="44"/>
  <c r="AH388" i="44"/>
  <c r="AH2330" i="44"/>
  <c r="AH2256" i="44"/>
  <c r="AG2108" i="44"/>
  <c r="W64" i="44"/>
  <c r="AM3012" i="44"/>
  <c r="AI2460" i="44"/>
  <c r="AH390" i="44"/>
  <c r="AD1523" i="44"/>
  <c r="AJ527" i="44"/>
  <c r="AJ515" i="44"/>
  <c r="AG2102" i="44"/>
  <c r="AC1519" i="44"/>
  <c r="AL2939" i="44"/>
  <c r="AM2979" i="44"/>
  <c r="X893" i="44"/>
  <c r="AH399" i="44"/>
  <c r="AD1776" i="44"/>
  <c r="AF1958" i="44"/>
  <c r="AH1480" i="44"/>
  <c r="AK2848" i="44"/>
  <c r="Z1088" i="44"/>
  <c r="W61" i="44"/>
  <c r="AE1925" i="44"/>
  <c r="AE1926" i="44"/>
  <c r="U32" i="10"/>
  <c r="AG34" i="44"/>
  <c r="AD1821" i="44"/>
  <c r="AI2471" i="44"/>
  <c r="AK2840" i="44"/>
  <c r="X885" i="44"/>
  <c r="AG1806" i="44"/>
  <c r="AI2459" i="44"/>
  <c r="X365" i="44"/>
  <c r="AI2466" i="44"/>
  <c r="AF2256" i="2"/>
  <c r="AF2294" i="2"/>
  <c r="AA1493" i="44"/>
  <c r="AJ2550" i="44"/>
  <c r="X643" i="44"/>
  <c r="AA1483" i="44"/>
  <c r="AF2061" i="44"/>
  <c r="AH2341" i="44"/>
  <c r="AK2629" i="44"/>
  <c r="AH397" i="44"/>
  <c r="AB1376" i="44"/>
  <c r="AH1960" i="44"/>
  <c r="X1050" i="44"/>
  <c r="AH394" i="44"/>
  <c r="AK2628" i="44"/>
  <c r="AA1482" i="44"/>
  <c r="AH395" i="44"/>
  <c r="W753" i="44"/>
  <c r="W627" i="44"/>
  <c r="X364" i="44"/>
  <c r="AG2100" i="44"/>
  <c r="AG2059" i="44"/>
  <c r="AD1782" i="44"/>
  <c r="AG2205" i="44"/>
  <c r="AI2096" i="44"/>
  <c r="AC1623" i="44"/>
  <c r="Z1084" i="44"/>
  <c r="AJ521" i="44"/>
  <c r="W62" i="44"/>
  <c r="AK2633" i="44"/>
  <c r="AE2095" i="2"/>
  <c r="AC1638" i="44" l="1"/>
  <c r="AL2978" i="44"/>
  <c r="AL2973" i="44"/>
  <c r="AD1781" i="44"/>
  <c r="AN3352" i="44"/>
  <c r="X880" i="44"/>
  <c r="AD1665" i="44"/>
  <c r="AC1635" i="44"/>
  <c r="AD1660" i="44"/>
  <c r="AN3359" i="44"/>
  <c r="AN3137" i="44"/>
  <c r="AD1775" i="44"/>
  <c r="U790" i="2"/>
  <c r="T914" i="2"/>
  <c r="T860" i="2"/>
  <c r="T696" i="2"/>
  <c r="T750" i="2" s="1"/>
  <c r="X883" i="44"/>
  <c r="X894" i="44"/>
  <c r="AM3068" i="44"/>
  <c r="X891" i="44"/>
  <c r="AN3355" i="44"/>
  <c r="Z1188" i="44"/>
  <c r="AN3130" i="44"/>
  <c r="X56" i="44"/>
  <c r="Y947" i="44"/>
  <c r="AE2383" i="2"/>
  <c r="AL2977" i="44"/>
  <c r="X884" i="44"/>
  <c r="AD1518" i="44"/>
  <c r="X742" i="44"/>
  <c r="X908" i="44"/>
  <c r="AN3347" i="44"/>
  <c r="AC1625" i="44"/>
  <c r="AM3064" i="44"/>
  <c r="X886" i="44"/>
  <c r="AE2421" i="2"/>
  <c r="AE2437" i="2" s="1"/>
  <c r="X65" i="44"/>
  <c r="AD1772" i="44"/>
  <c r="AL2966" i="44"/>
  <c r="AM3065" i="44"/>
  <c r="AE1924" i="44"/>
  <c r="AB1377" i="44"/>
  <c r="X1333" i="2"/>
  <c r="AA1660" i="2"/>
  <c r="AB1226" i="44"/>
  <c r="AL2974" i="44"/>
  <c r="AA1233" i="44"/>
  <c r="AN3353" i="44"/>
  <c r="AN3256" i="2"/>
  <c r="AN3348" i="44"/>
  <c r="AA1232" i="44"/>
  <c r="AN3135" i="44"/>
  <c r="AA1338" i="44"/>
  <c r="AJ3056" i="2"/>
  <c r="AL2972" i="44"/>
  <c r="U1043" i="2"/>
  <c r="AN3134" i="44"/>
  <c r="AN3350" i="44"/>
  <c r="AM3399" i="2"/>
  <c r="Z1194" i="44"/>
  <c r="AA1081" i="44"/>
  <c r="AM3097" i="44"/>
  <c r="AM2332" i="2"/>
  <c r="AN2242" i="2" s="1"/>
  <c r="Z1623" i="2"/>
  <c r="AM3444" i="2"/>
  <c r="AM3447" i="2"/>
  <c r="AM3058" i="44"/>
  <c r="AN3356" i="44"/>
  <c r="AN3510" i="2"/>
  <c r="Z1195" i="44"/>
  <c r="AA1337" i="44"/>
  <c r="AJ3065" i="2"/>
  <c r="AA1342" i="44"/>
  <c r="AM3616" i="2"/>
  <c r="AL2751" i="44"/>
  <c r="AK2675" i="44"/>
  <c r="AM3060" i="44"/>
  <c r="AJ2303" i="2"/>
  <c r="AA1336" i="44"/>
  <c r="AI2891" i="2"/>
  <c r="AA1333" i="44"/>
  <c r="AJ2308" i="2"/>
  <c r="AN3193" i="44"/>
  <c r="AJ2333" i="2"/>
  <c r="AK2243" i="2" s="1"/>
  <c r="AK2297" i="2" s="1"/>
  <c r="AI2933" i="2"/>
  <c r="AH2814" i="2"/>
  <c r="AI2939" i="2"/>
  <c r="AH2811" i="2"/>
  <c r="AH2807" i="2"/>
  <c r="AN3129" i="44"/>
  <c r="AN3187" i="44"/>
  <c r="Z1870" i="2"/>
  <c r="V1349" i="2"/>
  <c r="AI2930" i="2"/>
  <c r="AI2935" i="2"/>
  <c r="AI2934" i="2"/>
  <c r="AI2937" i="2"/>
  <c r="AH2805" i="2"/>
  <c r="AF2554" i="2"/>
  <c r="AF2564" i="2" s="1"/>
  <c r="AJ3018" i="2"/>
  <c r="Z1923" i="2"/>
  <c r="AM2883" i="44"/>
  <c r="AL2748" i="44"/>
  <c r="AN3569" i="2"/>
  <c r="AJ2300" i="2"/>
  <c r="W796" i="2"/>
  <c r="X805" i="2"/>
  <c r="U648" i="2"/>
  <c r="X804" i="2"/>
  <c r="W791" i="2"/>
  <c r="X801" i="2"/>
  <c r="AL3351" i="2"/>
  <c r="U941" i="2"/>
  <c r="AJ3094" i="2"/>
  <c r="T46" i="2"/>
  <c r="AE2464" i="2"/>
  <c r="AK3224" i="2"/>
  <c r="AE611" i="2"/>
  <c r="AE2458" i="2"/>
  <c r="AD484" i="2"/>
  <c r="AE619" i="2"/>
  <c r="T632" i="2"/>
  <c r="AN3389" i="2"/>
  <c r="AI2295" i="2"/>
  <c r="AN3741" i="2"/>
  <c r="AJ3100" i="2"/>
  <c r="AN3612" i="2"/>
  <c r="W1283" i="2"/>
  <c r="W847" i="2"/>
  <c r="W901" i="2" s="1"/>
  <c r="AE609" i="2"/>
  <c r="AD488" i="2"/>
  <c r="AI2974" i="2"/>
  <c r="AD485" i="2"/>
  <c r="AE607" i="2"/>
  <c r="Z1670" i="2"/>
  <c r="AC2103" i="2"/>
  <c r="AE2469" i="2"/>
  <c r="AF2589" i="2"/>
  <c r="AI2968" i="2"/>
  <c r="Y1529" i="2"/>
  <c r="AD481" i="2"/>
  <c r="AK3222" i="2"/>
  <c r="AN3740" i="2"/>
  <c r="AI2309" i="2"/>
  <c r="Y1519" i="2"/>
  <c r="AN3737" i="2"/>
  <c r="AH2853" i="2"/>
  <c r="AB1957" i="2"/>
  <c r="AJ3062" i="2"/>
  <c r="AN3734" i="2"/>
  <c r="AN3614" i="2"/>
  <c r="AN3601" i="2"/>
  <c r="Z1921" i="2"/>
  <c r="AC2101" i="2"/>
  <c r="U940" i="2"/>
  <c r="AG2720" i="2"/>
  <c r="T631" i="2"/>
  <c r="T757" i="2"/>
  <c r="AE617" i="2"/>
  <c r="AF2592" i="2"/>
  <c r="AN3604" i="2"/>
  <c r="X1376" i="2"/>
  <c r="Y1524" i="2"/>
  <c r="AD479" i="2"/>
  <c r="AD458" i="2"/>
  <c r="AB1951" i="2"/>
  <c r="AE2460" i="2"/>
  <c r="X1382" i="2"/>
  <c r="AI2978" i="2"/>
  <c r="AM3487" i="2"/>
  <c r="Y1527" i="2"/>
  <c r="AC2214" i="2"/>
  <c r="AG2725" i="2"/>
  <c r="AI2979" i="2"/>
  <c r="V1081" i="2"/>
  <c r="U1204" i="2"/>
  <c r="AG2721" i="2"/>
  <c r="W1286" i="2"/>
  <c r="AC2208" i="2"/>
  <c r="AI2977" i="2"/>
  <c r="V1093" i="2"/>
  <c r="AD482" i="2"/>
  <c r="Z1673" i="2"/>
  <c r="T638" i="2"/>
  <c r="AK3221" i="2"/>
  <c r="U938" i="2"/>
  <c r="AB1956" i="2"/>
  <c r="AN3739" i="2"/>
  <c r="AL3361" i="2"/>
  <c r="AF2595" i="2"/>
  <c r="T635" i="2"/>
  <c r="AE618" i="2"/>
  <c r="T764" i="2"/>
  <c r="AL3357" i="2"/>
  <c r="U936" i="2"/>
  <c r="T1059" i="2"/>
  <c r="X1381" i="2"/>
  <c r="AG2722" i="2"/>
  <c r="AN3731" i="2"/>
  <c r="U945" i="2"/>
  <c r="AL3144" i="2"/>
  <c r="W856" i="2"/>
  <c r="W910" i="2" s="1"/>
  <c r="AN3727" i="2"/>
  <c r="AH2844" i="2"/>
  <c r="AE2461" i="2"/>
  <c r="S24" i="2"/>
  <c r="AC2110" i="2"/>
  <c r="AB2012" i="2"/>
  <c r="AD492" i="2"/>
  <c r="AJ3093" i="2"/>
  <c r="AL3350" i="2"/>
  <c r="AE608" i="2"/>
  <c r="U943" i="2"/>
  <c r="Y1523" i="2"/>
  <c r="AH2839" i="2"/>
  <c r="AE2467" i="2"/>
  <c r="T639" i="2"/>
  <c r="T765" i="2"/>
  <c r="AH2842" i="2"/>
  <c r="AL3358" i="2"/>
  <c r="AE606" i="2"/>
  <c r="Z1668" i="2"/>
  <c r="W1291" i="2"/>
  <c r="Z1860" i="2"/>
  <c r="Z1821" i="2"/>
  <c r="W1290" i="2"/>
  <c r="AN3606" i="2"/>
  <c r="AN3732" i="2"/>
  <c r="AG2723" i="2"/>
  <c r="AG2713" i="2"/>
  <c r="AE2459" i="2"/>
  <c r="V1149" i="2"/>
  <c r="AE614" i="2"/>
  <c r="AD487" i="2"/>
  <c r="AI2972" i="2"/>
  <c r="W849" i="2"/>
  <c r="W903" i="2" s="1"/>
  <c r="AG2717" i="2"/>
  <c r="AD34" i="2"/>
  <c r="AM3474" i="2"/>
  <c r="AC2099" i="2"/>
  <c r="W1238" i="2"/>
  <c r="AM3485" i="2"/>
  <c r="AL3352" i="2"/>
  <c r="AC2217" i="2"/>
  <c r="AH2851" i="2"/>
  <c r="AD486" i="2"/>
  <c r="W1235" i="2"/>
  <c r="AI2298" i="2"/>
  <c r="AI2305" i="2"/>
  <c r="AN3609" i="2"/>
  <c r="U942" i="2"/>
  <c r="AE2468" i="2"/>
  <c r="X1379" i="2"/>
  <c r="AC2212" i="2"/>
  <c r="AN3571" i="2"/>
  <c r="T636" i="2"/>
  <c r="AF2310" i="2"/>
  <c r="AG2548" i="2"/>
  <c r="AG2584" i="2" s="1"/>
  <c r="Z1671" i="2"/>
  <c r="X1373" i="2"/>
  <c r="W1494" i="2"/>
  <c r="AN3738" i="2"/>
  <c r="AJ3105" i="2"/>
  <c r="V1148" i="2"/>
  <c r="AB1960" i="2"/>
  <c r="AI2756" i="2"/>
  <c r="Z1672" i="2"/>
  <c r="AF2597" i="2"/>
  <c r="AJ3066" i="2"/>
  <c r="Y1522" i="2"/>
  <c r="Z1675" i="2"/>
  <c r="AJ3063" i="2"/>
  <c r="V1139" i="2"/>
  <c r="U949" i="2"/>
  <c r="V1091" i="2"/>
  <c r="AB1962" i="2"/>
  <c r="AF2587" i="2"/>
  <c r="U946" i="2"/>
  <c r="AK3223" i="2"/>
  <c r="U654" i="2"/>
  <c r="AN3736" i="2"/>
  <c r="AN3603" i="2"/>
  <c r="W1287" i="2"/>
  <c r="AM3475" i="2"/>
  <c r="T637" i="2"/>
  <c r="Z1866" i="2"/>
  <c r="X857" i="2"/>
  <c r="AE2470" i="2"/>
  <c r="AL3356" i="2"/>
  <c r="AL3355" i="2"/>
  <c r="AK3229" i="2"/>
  <c r="W1293" i="2"/>
  <c r="AE2462" i="2"/>
  <c r="AD491" i="2"/>
  <c r="AM3476" i="2"/>
  <c r="AN3388" i="2"/>
  <c r="U653" i="2"/>
  <c r="AK3014" i="2"/>
  <c r="AN3396" i="2"/>
  <c r="Z1664" i="2"/>
  <c r="AD490" i="2"/>
  <c r="AF2585" i="2"/>
  <c r="AN3733" i="2"/>
  <c r="AG2714" i="2"/>
  <c r="U950" i="2"/>
  <c r="V1143" i="2"/>
  <c r="W1285" i="2"/>
  <c r="AM3477" i="2"/>
  <c r="Z1663" i="2"/>
  <c r="AE615" i="2"/>
  <c r="X1378" i="2"/>
  <c r="AI2302" i="2"/>
  <c r="AD480" i="2"/>
  <c r="X1385" i="2"/>
  <c r="W848" i="2"/>
  <c r="W902" i="2" s="1"/>
  <c r="W797" i="2"/>
  <c r="Z1918" i="2"/>
  <c r="AL3360" i="2"/>
  <c r="U645" i="2"/>
  <c r="AI2976" i="2"/>
  <c r="AE613" i="2"/>
  <c r="T628" i="2"/>
  <c r="T754" i="2"/>
  <c r="W852" i="2"/>
  <c r="W906" i="2" s="1"/>
  <c r="AM3484" i="2"/>
  <c r="Y1520" i="2"/>
  <c r="W1282" i="2"/>
  <c r="AH2628" i="2"/>
  <c r="AI2301" i="2"/>
  <c r="V1141" i="2"/>
  <c r="Z1863" i="2"/>
  <c r="AD483" i="2"/>
  <c r="AL3354" i="2"/>
  <c r="AE612" i="2"/>
  <c r="AA1811" i="2"/>
  <c r="AN3608" i="2"/>
  <c r="AL3348" i="2"/>
  <c r="Y1521" i="2"/>
  <c r="U947" i="2"/>
  <c r="AF569" i="2"/>
  <c r="AF605" i="2" s="1"/>
  <c r="AN3730" i="2"/>
  <c r="V1142" i="2"/>
  <c r="Y1526" i="2"/>
  <c r="Z1662" i="2"/>
  <c r="X1380" i="2"/>
  <c r="AH2840" i="2"/>
  <c r="AK3226" i="2"/>
  <c r="AA1517" i="2"/>
  <c r="AG2726" i="2"/>
  <c r="AE585" i="2"/>
  <c r="W1240" i="2"/>
  <c r="AI2306" i="2"/>
  <c r="AN3613" i="2"/>
  <c r="AK3005" i="2"/>
  <c r="X1383" i="2"/>
  <c r="Z1871" i="2"/>
  <c r="Z1861" i="2"/>
  <c r="AG2715" i="2"/>
  <c r="Z1873" i="2"/>
  <c r="AC2204" i="2"/>
  <c r="AC2108" i="2"/>
  <c r="AI2967" i="2"/>
  <c r="AC2107" i="2"/>
  <c r="AH2343" i="2"/>
  <c r="AI2253" i="2" s="1"/>
  <c r="AM3488" i="2"/>
  <c r="U652" i="2"/>
  <c r="AG2716" i="2"/>
  <c r="AH2845" i="2"/>
  <c r="AN3392" i="2"/>
  <c r="AA2071" i="2"/>
  <c r="AJ3106" i="2"/>
  <c r="AN3735" i="2"/>
  <c r="W1288" i="2"/>
  <c r="AD493" i="2"/>
  <c r="Y1528" i="2"/>
  <c r="AC2097" i="2"/>
  <c r="AB2219" i="2"/>
  <c r="W1284" i="2"/>
  <c r="AJ3096" i="2"/>
  <c r="AF2588" i="2"/>
  <c r="U948" i="2"/>
  <c r="Z1669" i="2"/>
  <c r="T633" i="2"/>
  <c r="T759" i="2"/>
  <c r="W853" i="2"/>
  <c r="W907" i="2" s="1"/>
  <c r="AM3129" i="2"/>
  <c r="W1134" i="2"/>
  <c r="W1188" i="2" s="1"/>
  <c r="AF2591" i="2"/>
  <c r="AN3615" i="2"/>
  <c r="T630" i="2"/>
  <c r="AE2466" i="2"/>
  <c r="AF2586" i="2"/>
  <c r="AK3220" i="2"/>
  <c r="AK3199" i="2"/>
  <c r="AK3232" i="2"/>
  <c r="AN3729" i="2"/>
  <c r="AL3353" i="2"/>
  <c r="AC2213" i="2"/>
  <c r="AE478" i="2"/>
  <c r="AF2381" i="2"/>
  <c r="U655" i="2"/>
  <c r="X1374" i="2"/>
  <c r="V1083" i="2"/>
  <c r="Z1667" i="2"/>
  <c r="AB2013" i="2"/>
  <c r="AB1954" i="2"/>
  <c r="AE616" i="2"/>
  <c r="T758" i="2"/>
  <c r="Y1530" i="2"/>
  <c r="Z1868" i="2"/>
  <c r="AN3602" i="2"/>
  <c r="AE610" i="2"/>
  <c r="Z1872" i="2"/>
  <c r="AD489" i="2"/>
  <c r="AK3225" i="2"/>
  <c r="AA1808" i="2"/>
  <c r="AN3611" i="2"/>
  <c r="AK3230" i="2"/>
  <c r="AH2848" i="2"/>
  <c r="AE620" i="2"/>
  <c r="U939" i="2"/>
  <c r="Z1665" i="2"/>
  <c r="V1092" i="2"/>
  <c r="AE2463" i="2"/>
  <c r="Z1666" i="2"/>
  <c r="T625" i="2"/>
  <c r="T751" i="2"/>
  <c r="AJ3097" i="2"/>
  <c r="AH2849" i="2"/>
  <c r="Y1516" i="2"/>
  <c r="X1639" i="2"/>
  <c r="T629" i="2"/>
  <c r="T755" i="2"/>
  <c r="AB1961" i="2"/>
  <c r="AH2852" i="2"/>
  <c r="AE2472" i="2"/>
  <c r="AL3359" i="2"/>
  <c r="AB1965" i="2"/>
  <c r="V1086" i="2"/>
  <c r="Z1674" i="2"/>
  <c r="AG2719" i="2"/>
  <c r="AG2724" i="2"/>
  <c r="AK3231" i="2"/>
  <c r="AB1955" i="2"/>
  <c r="AJ3071" i="2"/>
  <c r="AM3445" i="2"/>
  <c r="AL3347" i="2"/>
  <c r="AL3326" i="2"/>
  <c r="AG2712" i="2"/>
  <c r="AG2691" i="2"/>
  <c r="AE2465" i="2"/>
  <c r="AC2102" i="2"/>
  <c r="AF2598" i="2"/>
  <c r="Z1661" i="2"/>
  <c r="Y1784" i="2"/>
  <c r="AB1953" i="2"/>
  <c r="AF2596" i="2"/>
  <c r="AF2594" i="2"/>
  <c r="X1375" i="2"/>
  <c r="AB2006" i="2"/>
  <c r="AE40" i="2"/>
  <c r="AI2299" i="2"/>
  <c r="Z1928" i="2"/>
  <c r="T627" i="2"/>
  <c r="X1384" i="2"/>
  <c r="Y1518" i="2"/>
  <c r="AF2593" i="2"/>
  <c r="Y1525" i="2"/>
  <c r="AJ3103" i="2"/>
  <c r="AL3349" i="2"/>
  <c r="AK3228" i="2"/>
  <c r="AK3233" i="2"/>
  <c r="AK3227" i="2"/>
  <c r="AB1964" i="2"/>
  <c r="AC2098" i="2"/>
  <c r="AN3728" i="2"/>
  <c r="AI2980" i="2"/>
  <c r="V1084" i="2"/>
  <c r="V1090" i="2"/>
  <c r="AF2599" i="2"/>
  <c r="T634" i="2"/>
  <c r="AI2304" i="2"/>
  <c r="X1377" i="2"/>
  <c r="U944" i="2"/>
  <c r="W854" i="2"/>
  <c r="W908" i="2" s="1"/>
  <c r="AN3351" i="44"/>
  <c r="AN3142" i="44"/>
  <c r="AM3056" i="44"/>
  <c r="AL2755" i="44"/>
  <c r="Z1094" i="44"/>
  <c r="AM3063" i="44"/>
  <c r="Z1200" i="44"/>
  <c r="AN3195" i="44"/>
  <c r="AK2685" i="44"/>
  <c r="AN3132" i="44"/>
  <c r="Z936" i="44"/>
  <c r="AN3185" i="44"/>
  <c r="Z945" i="44"/>
  <c r="Z1201" i="44"/>
  <c r="AM3062" i="44"/>
  <c r="AM3059" i="44"/>
  <c r="AL2965" i="44"/>
  <c r="AA1239" i="44"/>
  <c r="AL2754" i="44"/>
  <c r="AN3140" i="44"/>
  <c r="AM3057" i="44"/>
  <c r="AM3069" i="44"/>
  <c r="Y1204" i="44"/>
  <c r="AH2675" i="2"/>
  <c r="AL2967" i="44"/>
  <c r="AN3138" i="44"/>
  <c r="Y1043" i="44"/>
  <c r="Y1048" i="44"/>
  <c r="AL2753" i="44"/>
  <c r="Z1089" i="44"/>
  <c r="Y1055" i="44"/>
  <c r="Y1057" i="44"/>
  <c r="Y1054" i="44"/>
  <c r="AL2759" i="44"/>
  <c r="Z1085" i="44"/>
  <c r="AN3357" i="44"/>
  <c r="AN3136" i="44"/>
  <c r="Y944" i="44"/>
  <c r="X902" i="44"/>
  <c r="X898" i="44"/>
  <c r="X911" i="44"/>
  <c r="AL2968" i="44"/>
  <c r="AH2764" i="2"/>
  <c r="AH2802" i="2"/>
  <c r="X903" i="44"/>
  <c r="Y938" i="44"/>
  <c r="X909" i="44"/>
  <c r="X899" i="44"/>
  <c r="X901" i="44"/>
  <c r="X913" i="44"/>
  <c r="AL2749" i="44"/>
  <c r="AM2888" i="44"/>
  <c r="AK2688" i="44"/>
  <c r="Y941" i="44"/>
  <c r="AL2752" i="44"/>
  <c r="AL2970" i="44"/>
  <c r="AI2965" i="2"/>
  <c r="AC1531" i="44"/>
  <c r="Y948" i="44"/>
  <c r="AJ2596" i="44"/>
  <c r="AL2975" i="44"/>
  <c r="U26" i="10"/>
  <c r="AF2330" i="2"/>
  <c r="AG2240" i="2" s="1"/>
  <c r="AJ2597" i="44"/>
  <c r="U33" i="10"/>
  <c r="AL2976" i="44"/>
  <c r="AG2216" i="44"/>
  <c r="AH404" i="44"/>
  <c r="AH478" i="44"/>
  <c r="AF1812" i="44"/>
  <c r="Y950" i="44"/>
  <c r="W206" i="44"/>
  <c r="AD1515" i="44"/>
  <c r="AI2251" i="44"/>
  <c r="AD1527" i="44"/>
  <c r="AF2066" i="44"/>
  <c r="X745" i="44"/>
  <c r="Y247" i="44"/>
  <c r="X367" i="44"/>
  <c r="Y243" i="44"/>
  <c r="AL2635" i="44"/>
  <c r="AG1954" i="44"/>
  <c r="Y1051" i="44"/>
  <c r="X733" i="44"/>
  <c r="AJ571" i="44"/>
  <c r="AE1919" i="44"/>
  <c r="AL2760" i="44"/>
  <c r="Y245" i="44"/>
  <c r="AJ584" i="44"/>
  <c r="AJ573" i="44"/>
  <c r="AF2067" i="44"/>
  <c r="AH481" i="44"/>
  <c r="Y32" i="44"/>
  <c r="AD1779" i="44"/>
  <c r="AB1379" i="44"/>
  <c r="X654" i="44"/>
  <c r="AE1922" i="44"/>
  <c r="W210" i="44"/>
  <c r="AD1633" i="44"/>
  <c r="AI614" i="44"/>
  <c r="W207" i="44"/>
  <c r="AG2215" i="44"/>
  <c r="AH479" i="44"/>
  <c r="AJ574" i="44"/>
  <c r="Y246" i="44"/>
  <c r="AI616" i="44"/>
  <c r="AJ619" i="44"/>
  <c r="AE1778" i="44"/>
  <c r="AF2063" i="44"/>
  <c r="AJ2378" i="44"/>
  <c r="AB1492" i="44"/>
  <c r="W766" i="44"/>
  <c r="X642" i="44"/>
  <c r="AI900" i="44"/>
  <c r="AJ572" i="44"/>
  <c r="Y249" i="44"/>
  <c r="AJ2593" i="44"/>
  <c r="AF1661" i="44"/>
  <c r="AJ2589" i="44"/>
  <c r="AJ2594" i="44"/>
  <c r="AI2255" i="44"/>
  <c r="AF1805" i="44"/>
  <c r="AJ2370" i="44"/>
  <c r="AJ2586" i="44"/>
  <c r="AJ2369" i="44"/>
  <c r="X737" i="44"/>
  <c r="AN2889" i="44"/>
  <c r="AG2210" i="44"/>
  <c r="AH2346" i="44"/>
  <c r="AI2240" i="44"/>
  <c r="Y251" i="44"/>
  <c r="AG1963" i="44"/>
  <c r="AJ582" i="44"/>
  <c r="AD1526" i="44"/>
  <c r="Y248" i="44"/>
  <c r="AE1673" i="44"/>
  <c r="X650" i="44"/>
  <c r="Y939" i="44"/>
  <c r="AJ2379" i="44"/>
  <c r="AF2072" i="44"/>
  <c r="AF2065" i="44"/>
  <c r="AC253" i="44"/>
  <c r="W203" i="44"/>
  <c r="V31" i="10"/>
  <c r="AK2686" i="44"/>
  <c r="AK2678" i="44"/>
  <c r="AJ2380" i="44"/>
  <c r="AG1961" i="44"/>
  <c r="AM3067" i="44"/>
  <c r="AE1915" i="44"/>
  <c r="X649" i="44"/>
  <c r="AG2211" i="44"/>
  <c r="AJ2371" i="44"/>
  <c r="AJ2591" i="44"/>
  <c r="AH488" i="44"/>
  <c r="AL2756" i="44"/>
  <c r="AC2004" i="2"/>
  <c r="X655" i="44"/>
  <c r="AA1237" i="44"/>
  <c r="AH487" i="44"/>
  <c r="AC1627" i="44"/>
  <c r="AJ2375" i="44"/>
  <c r="AG2208" i="44"/>
  <c r="AK2683" i="44"/>
  <c r="AB1375" i="44"/>
  <c r="AF1818" i="44"/>
  <c r="AL2758" i="44"/>
  <c r="AJ581" i="44"/>
  <c r="AM3066" i="44"/>
  <c r="AH2110" i="44"/>
  <c r="AI1082" i="44"/>
  <c r="AK2679" i="44"/>
  <c r="AA1343" i="44"/>
  <c r="AH490" i="44"/>
  <c r="AB1489" i="44"/>
  <c r="AA1231" i="44"/>
  <c r="Z1349" i="44"/>
  <c r="AF2073" i="44"/>
  <c r="X735" i="44"/>
  <c r="X656" i="44"/>
  <c r="AI2241" i="44"/>
  <c r="AI2249" i="44"/>
  <c r="X739" i="44"/>
  <c r="V21" i="10"/>
  <c r="V24" i="44"/>
  <c r="AL2971" i="44"/>
  <c r="X651" i="44"/>
  <c r="AI2473" i="44"/>
  <c r="AJ2367" i="44"/>
  <c r="AI2247" i="44"/>
  <c r="AH486" i="44"/>
  <c r="AC1380" i="44"/>
  <c r="AH482" i="44"/>
  <c r="AB1490" i="44"/>
  <c r="AE1516" i="44"/>
  <c r="Y244" i="44"/>
  <c r="Z57" i="44"/>
  <c r="AA1494" i="44"/>
  <c r="AB1370" i="44"/>
  <c r="X645" i="44"/>
  <c r="W212" i="44"/>
  <c r="AI2246" i="44"/>
  <c r="AH2104" i="44"/>
  <c r="Z1203" i="44"/>
  <c r="AJ2368" i="44"/>
  <c r="AH44" i="44"/>
  <c r="AG1815" i="44"/>
  <c r="AH2101" i="44"/>
  <c r="AJ577" i="44"/>
  <c r="AI2213" i="44"/>
  <c r="X905" i="44"/>
  <c r="Z1199" i="44"/>
  <c r="X647" i="44"/>
  <c r="AH491" i="44"/>
  <c r="AK2684" i="44"/>
  <c r="AJ579" i="44"/>
  <c r="AE1918" i="44"/>
  <c r="AC1628" i="44"/>
  <c r="AG1950" i="44"/>
  <c r="AJ2595" i="44"/>
  <c r="Y255" i="44"/>
  <c r="AK2681" i="44"/>
  <c r="AB1491" i="44"/>
  <c r="AE1927" i="44"/>
  <c r="AH483" i="44"/>
  <c r="W202" i="44"/>
  <c r="AE1675" i="44"/>
  <c r="AI937" i="44"/>
  <c r="W205" i="44"/>
  <c r="AG1962" i="44"/>
  <c r="AI2252" i="44"/>
  <c r="AF1808" i="44"/>
  <c r="AK2677" i="44"/>
  <c r="AE1770" i="44"/>
  <c r="AF2060" i="44"/>
  <c r="AH2097" i="44"/>
  <c r="AE2149" i="2"/>
  <c r="AJ575" i="44"/>
  <c r="Y942" i="44"/>
  <c r="AE1668" i="44"/>
  <c r="Z1192" i="44"/>
  <c r="AK2682" i="44"/>
  <c r="AH2068" i="44"/>
  <c r="AJ2376" i="44"/>
  <c r="AL2750" i="44"/>
  <c r="AG38" i="44"/>
  <c r="AH489" i="44"/>
  <c r="AJ569" i="44"/>
  <c r="AD1631" i="44"/>
  <c r="AJ2590" i="44"/>
  <c r="W204" i="44"/>
  <c r="AD1768" i="44"/>
  <c r="AI2254" i="44"/>
  <c r="AJ2587" i="44"/>
  <c r="Y258" i="44"/>
  <c r="AL2757" i="44"/>
  <c r="AH2098" i="44"/>
  <c r="AD1528" i="44"/>
  <c r="X910" i="44"/>
  <c r="Z1198" i="44"/>
  <c r="AD1771" i="44"/>
  <c r="AD1530" i="44"/>
  <c r="AB1805" i="2"/>
  <c r="AG2111" i="44"/>
  <c r="AG2203" i="44"/>
  <c r="AJ2585" i="44"/>
  <c r="AJ2373" i="44"/>
  <c r="AD1529" i="44"/>
  <c r="Y254" i="44"/>
  <c r="AJ2588" i="44"/>
  <c r="AD1522" i="44"/>
  <c r="AC1629" i="44"/>
  <c r="AB1373" i="44"/>
  <c r="W213" i="44"/>
  <c r="X889" i="44"/>
  <c r="AH493" i="44"/>
  <c r="W71" i="44"/>
  <c r="W199" i="44"/>
  <c r="AK2676" i="44"/>
  <c r="X732" i="44"/>
  <c r="AJ2374" i="44"/>
  <c r="AD1632" i="44"/>
  <c r="X648" i="44"/>
  <c r="X888" i="44"/>
  <c r="X1059" i="44"/>
  <c r="X743" i="44"/>
  <c r="AH485" i="44"/>
  <c r="AE1674" i="44"/>
  <c r="Y256" i="44"/>
  <c r="AB1374" i="44"/>
  <c r="Z1196" i="44"/>
  <c r="AI1372" i="44"/>
  <c r="AK2687" i="44"/>
  <c r="AI2204" i="44"/>
  <c r="AH1951" i="44"/>
  <c r="AB1385" i="44"/>
  <c r="W208" i="44"/>
  <c r="AI2245" i="44"/>
  <c r="AI2253" i="44"/>
  <c r="AE1669" i="44"/>
  <c r="AJ2584" i="44"/>
  <c r="AL2761" i="44"/>
  <c r="AI1335" i="44"/>
  <c r="AH2106" i="44"/>
  <c r="AI2248" i="44"/>
  <c r="AA1238" i="44"/>
  <c r="Y252" i="44"/>
  <c r="X657" i="44"/>
  <c r="AF1966" i="44"/>
  <c r="AH2109" i="44"/>
  <c r="AJ2377" i="44"/>
  <c r="W211" i="44"/>
  <c r="AL2969" i="44"/>
  <c r="W214" i="44"/>
  <c r="X806" i="44"/>
  <c r="AE1666" i="44"/>
  <c r="AE1664" i="44"/>
  <c r="AH484" i="44"/>
  <c r="AB1484" i="44"/>
  <c r="AG1953" i="44"/>
  <c r="Y257" i="44"/>
  <c r="AG1914" i="44"/>
  <c r="AJ2381" i="44"/>
  <c r="AF1817" i="44"/>
  <c r="AH480" i="44"/>
  <c r="AK2508" i="44"/>
  <c r="AI2242" i="44"/>
  <c r="AA1240" i="44"/>
  <c r="W46" i="44"/>
  <c r="AI2244" i="44"/>
  <c r="AJ570" i="44"/>
  <c r="X747" i="44"/>
  <c r="AJ2592" i="44"/>
  <c r="AJ2382" i="44"/>
  <c r="AB1378" i="44"/>
  <c r="AM2762" i="44"/>
  <c r="AA1236" i="44"/>
  <c r="AF1813" i="44"/>
  <c r="AI2243" i="44"/>
  <c r="AF2064" i="44"/>
  <c r="Y250" i="44"/>
  <c r="AG2207" i="44"/>
  <c r="AK2680" i="44"/>
  <c r="AI612" i="44"/>
  <c r="AI531" i="44"/>
  <c r="Z1191" i="44"/>
  <c r="Y1478" i="2"/>
  <c r="AJ2372" i="44"/>
  <c r="X653" i="44"/>
  <c r="AE1820" i="44"/>
  <c r="AI1479" i="44"/>
  <c r="AF1809" i="44"/>
  <c r="AH492" i="44"/>
  <c r="AD1780" i="44"/>
  <c r="AI2250" i="44"/>
  <c r="AD1929" i="44"/>
  <c r="AD1676" i="44" l="1"/>
  <c r="X912" i="44"/>
  <c r="AN3191" i="44"/>
  <c r="AD1773" i="44"/>
  <c r="AM3104" i="44"/>
  <c r="X746" i="44"/>
  <c r="AD1626" i="44"/>
  <c r="AE1667" i="44"/>
  <c r="AN3184" i="44"/>
  <c r="T712" i="2"/>
  <c r="T48" i="2" s="1"/>
  <c r="T52" i="2" s="1"/>
  <c r="T624" i="2"/>
  <c r="U844" i="2"/>
  <c r="U898" i="2" s="1"/>
  <c r="U806" i="2"/>
  <c r="U642" i="2"/>
  <c r="AA1080" i="44"/>
  <c r="X736" i="44"/>
  <c r="AM2887" i="44"/>
  <c r="X191" i="44"/>
  <c r="AF1816" i="44"/>
  <c r="AD1517" i="44"/>
  <c r="AA1341" i="44"/>
  <c r="X760" i="44"/>
  <c r="Y800" i="44"/>
  <c r="AM3100" i="44"/>
  <c r="AA1086" i="44"/>
  <c r="X904" i="44"/>
  <c r="AN3007" i="44"/>
  <c r="X738" i="44"/>
  <c r="AE2457" i="2"/>
  <c r="AE2473" i="2" s="1"/>
  <c r="AM2876" i="44"/>
  <c r="AB1485" i="44"/>
  <c r="Y1225" i="2"/>
  <c r="AB1228" i="44"/>
  <c r="AN3310" i="2"/>
  <c r="AM3101" i="44"/>
  <c r="AB1334" i="44"/>
  <c r="AM2884" i="44"/>
  <c r="AB1230" i="44"/>
  <c r="AA1714" i="2"/>
  <c r="AA1340" i="44"/>
  <c r="AN3189" i="44"/>
  <c r="AM2882" i="44"/>
  <c r="AA1189" i="44"/>
  <c r="AJ3092" i="2"/>
  <c r="V935" i="2"/>
  <c r="AN3188" i="44"/>
  <c r="AM3094" i="44"/>
  <c r="AB1234" i="44"/>
  <c r="AA1515" i="2"/>
  <c r="AA1087" i="44"/>
  <c r="AK2711" i="44"/>
  <c r="AM2937" i="44"/>
  <c r="AL2805" i="44"/>
  <c r="AA1092" i="44"/>
  <c r="AN3526" i="2"/>
  <c r="AB1229" i="44"/>
  <c r="AM3096" i="44"/>
  <c r="AN3223" i="44"/>
  <c r="AN2296" i="2"/>
  <c r="AM3480" i="2"/>
  <c r="AN3564" i="2"/>
  <c r="AM3483" i="2"/>
  <c r="AJ3101" i="2"/>
  <c r="AB1225" i="44"/>
  <c r="AL2809" i="44"/>
  <c r="AL2802" i="44"/>
  <c r="AL2838" i="44" s="1"/>
  <c r="Z1044" i="44"/>
  <c r="Z1053" i="44"/>
  <c r="AJ2339" i="2"/>
  <c r="AK2249" i="2" s="1"/>
  <c r="AI2945" i="2"/>
  <c r="AJ2344" i="2"/>
  <c r="AK2254" i="2" s="1"/>
  <c r="Z1202" i="44"/>
  <c r="AN3229" i="44"/>
  <c r="Z935" i="44"/>
  <c r="AI2966" i="2"/>
  <c r="AI2969" i="2"/>
  <c r="AH2847" i="2"/>
  <c r="AI2975" i="2"/>
  <c r="AH2850" i="2"/>
  <c r="AH2843" i="2"/>
  <c r="Z1924" i="2"/>
  <c r="AN3183" i="44"/>
  <c r="AK2333" i="2"/>
  <c r="AL2243" i="2" s="1"/>
  <c r="AA1815" i="2"/>
  <c r="AI2970" i="2"/>
  <c r="AF2590" i="2"/>
  <c r="AF2600" i="2" s="1"/>
  <c r="AH2841" i="2"/>
  <c r="AI2973" i="2"/>
  <c r="AI2971" i="2"/>
  <c r="AM3183" i="2"/>
  <c r="AN3231" i="44"/>
  <c r="AN3605" i="2"/>
  <c r="AN3196" i="44"/>
  <c r="AJ2336" i="2"/>
  <c r="AK2246" i="2" s="1"/>
  <c r="X800" i="2"/>
  <c r="X793" i="2"/>
  <c r="AH2494" i="2"/>
  <c r="AB2060" i="2"/>
  <c r="AG2506" i="2"/>
  <c r="AH2622" i="2"/>
  <c r="AG2727" i="2"/>
  <c r="U647" i="2"/>
  <c r="Z1926" i="2"/>
  <c r="Z1922" i="2"/>
  <c r="AB2008" i="2"/>
  <c r="X1428" i="2"/>
  <c r="Z1723" i="2"/>
  <c r="W1342" i="2"/>
  <c r="AE43" i="2"/>
  <c r="AI2750" i="2"/>
  <c r="AF522" i="2"/>
  <c r="X794" i="2"/>
  <c r="AN3387" i="2"/>
  <c r="AH2624" i="2"/>
  <c r="W1347" i="2"/>
  <c r="W1341" i="2"/>
  <c r="AJ3099" i="2"/>
  <c r="AJ3102" i="2"/>
  <c r="AI2341" i="2"/>
  <c r="AJ2251" i="2" s="1"/>
  <c r="AN3384" i="2"/>
  <c r="AM3268" i="2"/>
  <c r="U997" i="2"/>
  <c r="U999" i="2"/>
  <c r="AB2010" i="2"/>
  <c r="AJ2887" i="2"/>
  <c r="AA1813" i="2"/>
  <c r="AI2763" i="2"/>
  <c r="AJ2878" i="2"/>
  <c r="Z1724" i="2"/>
  <c r="AE398" i="2"/>
  <c r="AI2331" i="2"/>
  <c r="AJ2241" i="2" s="1"/>
  <c r="X1431" i="2"/>
  <c r="AG2509" i="2"/>
  <c r="AL3143" i="2"/>
  <c r="Y1579" i="2"/>
  <c r="AG2508" i="2"/>
  <c r="AB2009" i="2"/>
  <c r="AH2629" i="2"/>
  <c r="AM3269" i="2"/>
  <c r="AK3007" i="2"/>
  <c r="AF2373" i="2"/>
  <c r="AF530" i="2"/>
  <c r="AB2067" i="2"/>
  <c r="AD2105" i="2"/>
  <c r="X799" i="2"/>
  <c r="AB1963" i="2"/>
  <c r="AB1966" i="2" s="1"/>
  <c r="AC2161" i="2"/>
  <c r="AD2096" i="2"/>
  <c r="AI2337" i="2"/>
  <c r="AJ2247" i="2" s="1"/>
  <c r="Y1574" i="2"/>
  <c r="W1339" i="2"/>
  <c r="Z1718" i="2"/>
  <c r="AN3442" i="2"/>
  <c r="AF2380" i="2"/>
  <c r="Z1920" i="2"/>
  <c r="AL3133" i="2"/>
  <c r="AB2016" i="2"/>
  <c r="AI2810" i="2"/>
  <c r="X1433" i="2"/>
  <c r="AI2761" i="2"/>
  <c r="AJ2882" i="2"/>
  <c r="AF2369" i="2"/>
  <c r="W1345" i="2"/>
  <c r="AI2749" i="2"/>
  <c r="AE402" i="2"/>
  <c r="AF2371" i="2"/>
  <c r="U990" i="2"/>
  <c r="U951" i="2"/>
  <c r="V1135" i="2"/>
  <c r="V1096" i="2"/>
  <c r="Y1581" i="2"/>
  <c r="AF2370" i="2"/>
  <c r="Y1578" i="2"/>
  <c r="AG2502" i="2"/>
  <c r="AE394" i="2"/>
  <c r="AF2374" i="2"/>
  <c r="AM3261" i="2"/>
  <c r="X858" i="2"/>
  <c r="X912" i="2" s="1"/>
  <c r="AM3093" i="44"/>
  <c r="X1080" i="2"/>
  <c r="AG515" i="2"/>
  <c r="AI2340" i="2"/>
  <c r="AJ2250" i="2" s="1"/>
  <c r="AB2007" i="2"/>
  <c r="AL3130" i="2"/>
  <c r="AK3235" i="2"/>
  <c r="U1002" i="2"/>
  <c r="Z1927" i="2"/>
  <c r="Z1925" i="2"/>
  <c r="AI2342" i="2"/>
  <c r="AJ2252" i="2" s="1"/>
  <c r="AH2636" i="2"/>
  <c r="X1434" i="2"/>
  <c r="U1001" i="2"/>
  <c r="AM3264" i="2"/>
  <c r="X1432" i="2"/>
  <c r="AI2334" i="2"/>
  <c r="AJ2244" i="2" s="1"/>
  <c r="AI2752" i="2"/>
  <c r="AF518" i="2"/>
  <c r="AB2066" i="2"/>
  <c r="X802" i="2"/>
  <c r="AG2505" i="2"/>
  <c r="U992" i="2"/>
  <c r="Z1727" i="2"/>
  <c r="AD2100" i="2"/>
  <c r="AA2074" i="2"/>
  <c r="AH2630" i="2"/>
  <c r="AL3132" i="2"/>
  <c r="AG2499" i="2"/>
  <c r="AF517" i="2"/>
  <c r="AF519" i="2"/>
  <c r="V1144" i="2"/>
  <c r="AC2152" i="2"/>
  <c r="AL3138" i="2"/>
  <c r="AG2503" i="2"/>
  <c r="AA1820" i="2"/>
  <c r="X1429" i="2"/>
  <c r="AC2156" i="2"/>
  <c r="AM3257" i="2"/>
  <c r="AL3362" i="2"/>
  <c r="Z1728" i="2"/>
  <c r="AF2382" i="2"/>
  <c r="T766" i="2"/>
  <c r="V1146" i="2"/>
  <c r="AI2758" i="2"/>
  <c r="AA1862" i="2"/>
  <c r="AF520" i="2"/>
  <c r="Y1584" i="2"/>
  <c r="AM3263" i="2"/>
  <c r="AC2151" i="2"/>
  <c r="AC2111" i="2"/>
  <c r="AN3446" i="2"/>
  <c r="AN3398" i="2"/>
  <c r="AJ2877" i="2"/>
  <c r="AN3394" i="2"/>
  <c r="AF523" i="2"/>
  <c r="AM3270" i="2"/>
  <c r="V1197" i="2"/>
  <c r="AN3450" i="2"/>
  <c r="AN3386" i="2"/>
  <c r="AL3139" i="2"/>
  <c r="V1145" i="2"/>
  <c r="AB2014" i="2"/>
  <c r="AF2378" i="2"/>
  <c r="AD2109" i="2"/>
  <c r="W1292" i="2"/>
  <c r="AE397" i="2"/>
  <c r="AH2623" i="2"/>
  <c r="U657" i="2"/>
  <c r="AI2754" i="2"/>
  <c r="AM3267" i="2"/>
  <c r="W1340" i="2"/>
  <c r="AJ2889" i="2"/>
  <c r="AN3397" i="2"/>
  <c r="X1430" i="2"/>
  <c r="AF527" i="2"/>
  <c r="AJ3098" i="2"/>
  <c r="AK3010" i="2"/>
  <c r="AN3443" i="2"/>
  <c r="AF2368" i="2"/>
  <c r="X855" i="2"/>
  <c r="X909" i="2" s="1"/>
  <c r="AK2721" i="44"/>
  <c r="AI2335" i="2"/>
  <c r="AJ2245" i="2" s="1"/>
  <c r="AM3481" i="2"/>
  <c r="U650" i="2"/>
  <c r="Z1721" i="2"/>
  <c r="AF2435" i="2"/>
  <c r="AG2496" i="2"/>
  <c r="AG2501" i="2"/>
  <c r="U651" i="2"/>
  <c r="AG2498" i="2"/>
  <c r="AA1571" i="2"/>
  <c r="AA1625" i="2" s="1"/>
  <c r="Z1716" i="2"/>
  <c r="Y1575" i="2"/>
  <c r="AE393" i="2"/>
  <c r="AH2682" i="2"/>
  <c r="X798" i="2"/>
  <c r="X1439" i="2"/>
  <c r="AF525" i="2"/>
  <c r="V1202" i="2"/>
  <c r="X1427" i="2"/>
  <c r="X1386" i="2"/>
  <c r="AN3607" i="2"/>
  <c r="AH2627" i="2"/>
  <c r="W1344" i="2"/>
  <c r="Z1722" i="2"/>
  <c r="Y1577" i="2"/>
  <c r="AM3260" i="2"/>
  <c r="AH2632" i="2"/>
  <c r="U656" i="2"/>
  <c r="AM3271" i="2"/>
  <c r="AL3131" i="2"/>
  <c r="AE392" i="2"/>
  <c r="AB2005" i="2"/>
  <c r="U994" i="2"/>
  <c r="Y1573" i="2"/>
  <c r="AE391" i="2"/>
  <c r="AF2379" i="2"/>
  <c r="AE395" i="2"/>
  <c r="V1138" i="2"/>
  <c r="AB2018" i="2"/>
  <c r="AM3259" i="2"/>
  <c r="Y1572" i="2"/>
  <c r="AG2504" i="2"/>
  <c r="AF2375" i="2"/>
  <c r="AL3141" i="2"/>
  <c r="V1140" i="2"/>
  <c r="AI2762" i="2"/>
  <c r="Y1570" i="2"/>
  <c r="Y1531" i="2"/>
  <c r="Z1719" i="2"/>
  <c r="AL3140" i="2"/>
  <c r="AL3135" i="2"/>
  <c r="AF388" i="2"/>
  <c r="Y1582" i="2"/>
  <c r="AI2755" i="2"/>
  <c r="AH2625" i="2"/>
  <c r="X1437" i="2"/>
  <c r="W1294" i="2"/>
  <c r="W1241" i="2"/>
  <c r="AJ2886" i="2"/>
  <c r="AA1810" i="2"/>
  <c r="AG2495" i="2"/>
  <c r="AK3068" i="2"/>
  <c r="AE401" i="2"/>
  <c r="AM3265" i="2"/>
  <c r="U1000" i="2"/>
  <c r="U1003" i="2"/>
  <c r="Z1729" i="2"/>
  <c r="AG2507" i="2"/>
  <c r="U996" i="2"/>
  <c r="W1289" i="2"/>
  <c r="AM3262" i="2"/>
  <c r="AC2153" i="2"/>
  <c r="X795" i="2"/>
  <c r="AF524" i="2"/>
  <c r="AH2633" i="2"/>
  <c r="AJ3072" i="2"/>
  <c r="AC2164" i="2"/>
  <c r="AH2635" i="2"/>
  <c r="AJ2888" i="2"/>
  <c r="AD37" i="2"/>
  <c r="AI2345" i="2"/>
  <c r="AJ2255" i="2" s="1"/>
  <c r="AF521" i="2"/>
  <c r="AK3004" i="2"/>
  <c r="X859" i="2"/>
  <c r="X913" i="2" s="1"/>
  <c r="AJ3107" i="2"/>
  <c r="AF526" i="2"/>
  <c r="V1137" i="2"/>
  <c r="AF2376" i="2"/>
  <c r="AK3006" i="2"/>
  <c r="AC2162" i="2"/>
  <c r="Z1915" i="2"/>
  <c r="AL3136" i="2"/>
  <c r="Y1580" i="2"/>
  <c r="AM3258" i="2"/>
  <c r="AA1865" i="2"/>
  <c r="Z1917" i="2"/>
  <c r="W1336" i="2"/>
  <c r="AE390" i="2"/>
  <c r="Z1717" i="2"/>
  <c r="U1004" i="2"/>
  <c r="X911" i="2"/>
  <c r="AN3385" i="2"/>
  <c r="V1193" i="2"/>
  <c r="Z1725" i="2"/>
  <c r="AM3453" i="2"/>
  <c r="V1203" i="2"/>
  <c r="AF516" i="2"/>
  <c r="AE621" i="2"/>
  <c r="AL3198" i="2"/>
  <c r="X1435" i="2"/>
  <c r="AF528" i="2"/>
  <c r="V1147" i="2"/>
  <c r="AH2631" i="2"/>
  <c r="U649" i="2"/>
  <c r="AC2155" i="2"/>
  <c r="AB2011" i="2"/>
  <c r="Y1583" i="2"/>
  <c r="AC2157" i="2"/>
  <c r="AJ2884" i="2"/>
  <c r="W1337" i="2"/>
  <c r="AA1093" i="44"/>
  <c r="U998" i="2"/>
  <c r="AJ2890" i="2"/>
  <c r="AL3137" i="2"/>
  <c r="AK3013" i="2"/>
  <c r="X1438" i="2"/>
  <c r="Z1715" i="2"/>
  <c r="Z1676" i="2"/>
  <c r="AH2634" i="2"/>
  <c r="AB2019" i="2"/>
  <c r="AB2015" i="2"/>
  <c r="AI2759" i="2"/>
  <c r="Z1720" i="2"/>
  <c r="U993" i="2"/>
  <c r="AE399" i="2"/>
  <c r="AL3142" i="2"/>
  <c r="W1338" i="2"/>
  <c r="AE403" i="2"/>
  <c r="AK3016" i="2"/>
  <c r="AH2626" i="2"/>
  <c r="AI2307" i="2"/>
  <c r="AK3059" i="2"/>
  <c r="V1196" i="2"/>
  <c r="V1195" i="2"/>
  <c r="W851" i="2"/>
  <c r="W905" i="2" s="1"/>
  <c r="AI2338" i="2"/>
  <c r="AJ2248" i="2" s="1"/>
  <c r="AE400" i="2"/>
  <c r="AF2372" i="2"/>
  <c r="AM3266" i="2"/>
  <c r="AG2497" i="2"/>
  <c r="Y1576" i="2"/>
  <c r="Z1726" i="2"/>
  <c r="AK3015" i="2"/>
  <c r="AD2104" i="2"/>
  <c r="AE396" i="2"/>
  <c r="AN3395" i="2"/>
  <c r="Z1914" i="2"/>
  <c r="Z1875" i="2"/>
  <c r="AF2377" i="2"/>
  <c r="AK3003" i="2"/>
  <c r="T15" i="2"/>
  <c r="AD2106" i="2"/>
  <c r="X1436" i="2"/>
  <c r="AE389" i="2"/>
  <c r="AD494" i="2"/>
  <c r="AF529" i="2"/>
  <c r="AL3134" i="2"/>
  <c r="U995" i="2"/>
  <c r="W845" i="2"/>
  <c r="W899" i="2" s="1"/>
  <c r="W850" i="2"/>
  <c r="W904" i="2" s="1"/>
  <c r="AN3221" i="44"/>
  <c r="AM3092" i="44"/>
  <c r="Y795" i="44"/>
  <c r="Y1049" i="44"/>
  <c r="Y790" i="44"/>
  <c r="AM3099" i="44"/>
  <c r="Z949" i="44"/>
  <c r="AA1347" i="44"/>
  <c r="AN3186" i="44"/>
  <c r="Z1193" i="44"/>
  <c r="Z940" i="44"/>
  <c r="AM3098" i="44"/>
  <c r="AN3192" i="44"/>
  <c r="AM2942" i="44"/>
  <c r="AH2711" i="2"/>
  <c r="AM2878" i="44"/>
  <c r="Y1052" i="44"/>
  <c r="AM2875" i="44"/>
  <c r="AL2808" i="44"/>
  <c r="AM3095" i="44"/>
  <c r="Z947" i="44"/>
  <c r="AM2877" i="44"/>
  <c r="AN3194" i="44"/>
  <c r="AM3105" i="44"/>
  <c r="AL2807" i="44"/>
  <c r="Z1197" i="44"/>
  <c r="AN3220" i="44"/>
  <c r="Z946" i="44"/>
  <c r="AL2813" i="44"/>
  <c r="Z1096" i="44"/>
  <c r="AL2803" i="44"/>
  <c r="AN3190" i="44"/>
  <c r="Y791" i="44"/>
  <c r="AF2346" i="2"/>
  <c r="Y803" i="44"/>
  <c r="Y793" i="44"/>
  <c r="AK2724" i="44"/>
  <c r="Y805" i="44"/>
  <c r="X907" i="44"/>
  <c r="AK2507" i="44"/>
  <c r="X906" i="44"/>
  <c r="Y1046" i="44"/>
  <c r="Y801" i="44"/>
  <c r="AK2506" i="44"/>
  <c r="AJ605" i="44"/>
  <c r="U38" i="10"/>
  <c r="AH2818" i="2"/>
  <c r="AH2838" i="2"/>
  <c r="Y794" i="44"/>
  <c r="Y1056" i="44"/>
  <c r="AL2806" i="44"/>
  <c r="AM2880" i="44"/>
  <c r="AJ2875" i="2"/>
  <c r="AM2886" i="44"/>
  <c r="AM2885" i="44"/>
  <c r="AJ613" i="44"/>
  <c r="AJ611" i="44"/>
  <c r="AK2714" i="44"/>
  <c r="AK2718" i="44"/>
  <c r="AM3102" i="44"/>
  <c r="AE2203" i="2"/>
  <c r="AK2713" i="44"/>
  <c r="AK2712" i="44"/>
  <c r="AJ617" i="44"/>
  <c r="AJ608" i="44"/>
  <c r="AK2717" i="44"/>
  <c r="AJ609" i="44"/>
  <c r="AC2058" i="2"/>
  <c r="X896" i="44"/>
  <c r="AC1639" i="44"/>
  <c r="AJ607" i="44"/>
  <c r="AJ615" i="44"/>
  <c r="AJ620" i="44"/>
  <c r="AL2815" i="44"/>
  <c r="AM2879" i="44"/>
  <c r="AI395" i="44"/>
  <c r="AH2095" i="44"/>
  <c r="AG2219" i="44"/>
  <c r="AE1663" i="44"/>
  <c r="AE1523" i="44"/>
  <c r="AH34" i="44"/>
  <c r="AA1084" i="44"/>
  <c r="Y1050" i="44"/>
  <c r="AG2070" i="44"/>
  <c r="AI1045" i="44"/>
  <c r="AG2058" i="44"/>
  <c r="AE1624" i="44"/>
  <c r="AC1488" i="44"/>
  <c r="X633" i="44"/>
  <c r="AA1339" i="44"/>
  <c r="AA1241" i="44"/>
  <c r="AB1235" i="44"/>
  <c r="AK2501" i="44"/>
  <c r="AK2722" i="44"/>
  <c r="AG1957" i="44"/>
  <c r="AN3014" i="44"/>
  <c r="AH2102" i="44"/>
  <c r="AF1769" i="44"/>
  <c r="AC1384" i="44"/>
  <c r="AI389" i="44"/>
  <c r="X762" i="44"/>
  <c r="AI391" i="44"/>
  <c r="X182" i="44"/>
  <c r="X194" i="44"/>
  <c r="AD1635" i="44"/>
  <c r="AD1623" i="44"/>
  <c r="AE1928" i="44"/>
  <c r="AI2343" i="44"/>
  <c r="AJ522" i="44"/>
  <c r="AI621" i="44"/>
  <c r="AF1921" i="44"/>
  <c r="AK2502" i="44"/>
  <c r="AI402" i="44"/>
  <c r="Z1370" i="2"/>
  <c r="AK2716" i="44"/>
  <c r="AK2598" i="44"/>
  <c r="Y293" i="44"/>
  <c r="X765" i="44"/>
  <c r="AA1346" i="44"/>
  <c r="AK2494" i="44"/>
  <c r="AK2723" i="44"/>
  <c r="AJ2428" i="44"/>
  <c r="X741" i="44"/>
  <c r="AD1521" i="44"/>
  <c r="AD1637" i="44"/>
  <c r="AD1636" i="44"/>
  <c r="AI2344" i="44"/>
  <c r="AG1952" i="44"/>
  <c r="AC1383" i="44"/>
  <c r="AK2505" i="44"/>
  <c r="AF2074" i="44"/>
  <c r="AA1091" i="44"/>
  <c r="AH2209" i="44"/>
  <c r="AI396" i="44"/>
  <c r="V25" i="10"/>
  <c r="V37" i="10"/>
  <c r="W15" i="44"/>
  <c r="AJ2429" i="44"/>
  <c r="AA1345" i="44"/>
  <c r="AJ2425" i="44"/>
  <c r="AF1807" i="44"/>
  <c r="AG2069" i="44"/>
  <c r="AG1964" i="44"/>
  <c r="X209" i="44"/>
  <c r="AD1634" i="44"/>
  <c r="AJ2423" i="44"/>
  <c r="AF1913" i="44"/>
  <c r="Y282" i="44"/>
  <c r="AB1487" i="44"/>
  <c r="AG1959" i="44"/>
  <c r="Y281" i="44"/>
  <c r="Z943" i="44"/>
  <c r="AE1672" i="44"/>
  <c r="AJ2426" i="44"/>
  <c r="AI2332" i="44"/>
  <c r="AH1806" i="44"/>
  <c r="AI394" i="44"/>
  <c r="X70" i="44"/>
  <c r="AE1524" i="44"/>
  <c r="AA1344" i="44"/>
  <c r="AF1917" i="44"/>
  <c r="Y286" i="44"/>
  <c r="AM2852" i="44"/>
  <c r="X196" i="44"/>
  <c r="AJ606" i="44"/>
  <c r="AJ1227" i="44"/>
  <c r="AE1777" i="44"/>
  <c r="AB1493" i="44"/>
  <c r="AI1480" i="44"/>
  <c r="X55" i="44"/>
  <c r="W215" i="44"/>
  <c r="AH2206" i="44"/>
  <c r="Y294" i="44"/>
  <c r="AD1784" i="44"/>
  <c r="AE1660" i="44"/>
  <c r="AL2804" i="44"/>
  <c r="X61" i="44"/>
  <c r="AI401" i="44"/>
  <c r="AJ2422" i="44"/>
  <c r="AI2336" i="44"/>
  <c r="X753" i="44"/>
  <c r="X627" i="44"/>
  <c r="AM2881" i="44"/>
  <c r="X184" i="44"/>
  <c r="AC1381" i="44"/>
  <c r="AK2715" i="44"/>
  <c r="AK2719" i="44"/>
  <c r="AD1519" i="44"/>
  <c r="X632" i="44"/>
  <c r="AN2979" i="44"/>
  <c r="AK2503" i="44"/>
  <c r="AJ2432" i="44"/>
  <c r="AK529" i="44"/>
  <c r="AH2107" i="44"/>
  <c r="AJ524" i="44"/>
  <c r="AG1958" i="44"/>
  <c r="AI2341" i="44"/>
  <c r="AF1920" i="44"/>
  <c r="AI2333" i="44"/>
  <c r="AJ2431" i="44"/>
  <c r="AE1774" i="44"/>
  <c r="AA1090" i="44"/>
  <c r="AE1776" i="44"/>
  <c r="AH2205" i="44"/>
  <c r="AF1662" i="44"/>
  <c r="AF1916" i="44"/>
  <c r="AI393" i="44"/>
  <c r="Y797" i="44"/>
  <c r="AG1923" i="44"/>
  <c r="X68" i="44"/>
  <c r="AC1382" i="44"/>
  <c r="AI2331" i="44"/>
  <c r="AF1926" i="44"/>
  <c r="AH2103" i="44"/>
  <c r="AJ2434" i="44"/>
  <c r="AJ618" i="44"/>
  <c r="Y287" i="44"/>
  <c r="AK2496" i="44"/>
  <c r="X66" i="44"/>
  <c r="AE1671" i="44"/>
  <c r="AL2814" i="44"/>
  <c r="AG2062" i="44"/>
  <c r="Y259" i="44"/>
  <c r="Y279" i="44"/>
  <c r="X62" i="44"/>
  <c r="AH494" i="44"/>
  <c r="AI388" i="44"/>
  <c r="AI2338" i="44"/>
  <c r="AI2335" i="44"/>
  <c r="AH2059" i="44"/>
  <c r="AB1482" i="44"/>
  <c r="X192" i="44"/>
  <c r="AJ1371" i="44"/>
  <c r="AH2099" i="44"/>
  <c r="AG1956" i="44"/>
  <c r="AF1925" i="44"/>
  <c r="AG2061" i="44"/>
  <c r="AE1772" i="44"/>
  <c r="X181" i="44"/>
  <c r="AD1630" i="44"/>
  <c r="AD1520" i="44"/>
  <c r="AJ2105" i="44"/>
  <c r="Z201" i="44"/>
  <c r="AI2337" i="44"/>
  <c r="X188" i="44"/>
  <c r="AG2256" i="2"/>
  <c r="AG2294" i="2"/>
  <c r="AL2810" i="44"/>
  <c r="V32" i="10"/>
  <c r="AC289" i="44"/>
  <c r="AJ2433" i="44"/>
  <c r="AE1781" i="44"/>
  <c r="AI2345" i="44"/>
  <c r="AJ792" i="44"/>
  <c r="AE1525" i="44"/>
  <c r="X195" i="44"/>
  <c r="AA1083" i="44"/>
  <c r="W52" i="44"/>
  <c r="AI2340" i="44"/>
  <c r="AB1486" i="44"/>
  <c r="AA1088" i="44"/>
  <c r="Y292" i="44"/>
  <c r="X740" i="44"/>
  <c r="AJ2427" i="44"/>
  <c r="AB1859" i="2"/>
  <c r="AI1960" i="44"/>
  <c r="X761" i="44"/>
  <c r="X635" i="44"/>
  <c r="AI2334" i="44"/>
  <c r="AA1348" i="44"/>
  <c r="AI390" i="44"/>
  <c r="AJ2471" i="44"/>
  <c r="AC1376" i="44"/>
  <c r="X67" i="44"/>
  <c r="AH2217" i="44"/>
  <c r="Y288" i="44"/>
  <c r="AH2214" i="44"/>
  <c r="X64" i="44"/>
  <c r="AJ2096" i="44"/>
  <c r="X630" i="44"/>
  <c r="Y802" i="44"/>
  <c r="AJ2430" i="44"/>
  <c r="AE1783" i="44"/>
  <c r="AK2720" i="44"/>
  <c r="AA1095" i="44"/>
  <c r="AB1386" i="44"/>
  <c r="AB1478" i="44"/>
  <c r="AI392" i="44"/>
  <c r="AI400" i="44"/>
  <c r="AI1190" i="44"/>
  <c r="AH2100" i="44"/>
  <c r="AI397" i="44"/>
  <c r="X763" i="44"/>
  <c r="X757" i="44"/>
  <c r="X631" i="44"/>
  <c r="AM3103" i="44"/>
  <c r="Y285" i="44"/>
  <c r="X658" i="44"/>
  <c r="X750" i="44"/>
  <c r="X624" i="44"/>
  <c r="AG1955" i="44"/>
  <c r="AJ610" i="44"/>
  <c r="AF1814" i="44"/>
  <c r="Z27" i="44"/>
  <c r="AL2725" i="44"/>
  <c r="Y283" i="44"/>
  <c r="AE1782" i="44"/>
  <c r="X69" i="44"/>
  <c r="AK2498" i="44"/>
  <c r="AD1638" i="44"/>
  <c r="AL2811" i="44"/>
  <c r="AK2497" i="44"/>
  <c r="X60" i="44"/>
  <c r="AI399" i="44"/>
  <c r="AI2342" i="44"/>
  <c r="AF1819" i="44"/>
  <c r="Y291" i="44"/>
  <c r="AI40" i="44"/>
  <c r="Y280" i="44"/>
  <c r="AJ2421" i="44"/>
  <c r="AJ2383" i="44"/>
  <c r="AI2339" i="44"/>
  <c r="AG1965" i="44"/>
  <c r="AL2812" i="44"/>
  <c r="AE1821" i="44"/>
  <c r="AI398" i="44"/>
  <c r="X59" i="44"/>
  <c r="Y1047" i="44"/>
  <c r="Y284" i="44"/>
  <c r="AI2256" i="44"/>
  <c r="AI2330" i="44"/>
  <c r="Y804" i="44"/>
  <c r="AK2504" i="44"/>
  <c r="AH2108" i="44"/>
  <c r="AI403" i="44"/>
  <c r="AB1481" i="44"/>
  <c r="Y290" i="44"/>
  <c r="AK2495" i="44"/>
  <c r="AK2500" i="44"/>
  <c r="X58" i="44"/>
  <c r="AF1810" i="44"/>
  <c r="X755" i="44"/>
  <c r="X629" i="44"/>
  <c r="AH2212" i="44"/>
  <c r="X764" i="44"/>
  <c r="AH2218" i="44"/>
  <c r="AB1483" i="44"/>
  <c r="AG2071" i="44"/>
  <c r="X186" i="44"/>
  <c r="AJ2424" i="44"/>
  <c r="AK2499" i="44"/>
  <c r="AF1670" i="44"/>
  <c r="AJ526" i="44"/>
  <c r="X63" i="44"/>
  <c r="AF1811" i="44"/>
  <c r="AA1188" i="44"/>
  <c r="Y1058" i="44"/>
  <c r="X751" i="44"/>
  <c r="Y951" i="44"/>
  <c r="AN3227" i="44" l="1"/>
  <c r="AE1518" i="44"/>
  <c r="AD1625" i="44"/>
  <c r="X187" i="44"/>
  <c r="AE1665" i="44"/>
  <c r="X756" i="44"/>
  <c r="X754" i="44"/>
  <c r="AA1194" i="44"/>
  <c r="Y1279" i="2"/>
  <c r="Y1333" i="2" s="1"/>
  <c r="AF1924" i="44"/>
  <c r="AM2941" i="44"/>
  <c r="Y796" i="44"/>
  <c r="AE1775" i="44"/>
  <c r="X185" i="44"/>
  <c r="V790" i="2"/>
  <c r="U914" i="2"/>
  <c r="U860" i="2"/>
  <c r="U696" i="2"/>
  <c r="Y652" i="44"/>
  <c r="AB1233" i="44"/>
  <c r="AN3010" i="44"/>
  <c r="Y908" i="44"/>
  <c r="AN3346" i="2"/>
  <c r="AN3061" i="44"/>
  <c r="AB1336" i="44"/>
  <c r="AC1226" i="44"/>
  <c r="AB1081" i="44"/>
  <c r="AM2936" i="44"/>
  <c r="AB1338" i="44"/>
  <c r="AM2938" i="44"/>
  <c r="AC1377" i="44"/>
  <c r="AM2930" i="44"/>
  <c r="AF2367" i="2"/>
  <c r="AF2383" i="2" s="1"/>
  <c r="AA1195" i="44"/>
  <c r="AN3011" i="44"/>
  <c r="AB1232" i="44"/>
  <c r="AA1768" i="2"/>
  <c r="AN3225" i="44"/>
  <c r="AM2973" i="44"/>
  <c r="AL2845" i="44"/>
  <c r="AL2841" i="44"/>
  <c r="AB1342" i="44"/>
  <c r="AA1569" i="2"/>
  <c r="AK3002" i="2"/>
  <c r="AN3004" i="44"/>
  <c r="V989" i="2"/>
  <c r="AN3224" i="44"/>
  <c r="AL2621" i="44"/>
  <c r="Y899" i="44"/>
  <c r="AB1337" i="44"/>
  <c r="AA1200" i="44"/>
  <c r="AN3006" i="44"/>
  <c r="AA945" i="44"/>
  <c r="AA936" i="44"/>
  <c r="AN2332" i="2"/>
  <c r="AB1333" i="44"/>
  <c r="Z1043" i="44"/>
  <c r="AN3580" i="2"/>
  <c r="AN3390" i="2"/>
  <c r="AA1094" i="44"/>
  <c r="AN3600" i="2"/>
  <c r="AN3393" i="2"/>
  <c r="AK3011" i="2"/>
  <c r="AN3003" i="44"/>
  <c r="AA1089" i="44"/>
  <c r="AN3228" i="44"/>
  <c r="AK2303" i="2"/>
  <c r="AM3219" i="2"/>
  <c r="AI2981" i="2"/>
  <c r="AL2844" i="44"/>
  <c r="Z1057" i="44"/>
  <c r="AN3008" i="44"/>
  <c r="AK2308" i="2"/>
  <c r="AJ2879" i="2"/>
  <c r="AN3219" i="44"/>
  <c r="AJ2876" i="2"/>
  <c r="AI2753" i="2"/>
  <c r="AI2760" i="2"/>
  <c r="AJ2885" i="2"/>
  <c r="X1134" i="2"/>
  <c r="AI2757" i="2"/>
  <c r="AL2297" i="2"/>
  <c r="AA1816" i="2"/>
  <c r="AG2500" i="2"/>
  <c r="AG2510" i="2" s="1"/>
  <c r="AJ2881" i="2"/>
  <c r="AJ2880" i="2"/>
  <c r="AJ2883" i="2"/>
  <c r="AI2751" i="2"/>
  <c r="AA1869" i="2"/>
  <c r="AL2631" i="44"/>
  <c r="AH2548" i="2"/>
  <c r="AM2748" i="44"/>
  <c r="AG569" i="2"/>
  <c r="AN3232" i="44"/>
  <c r="AA1201" i="44"/>
  <c r="AB1239" i="44"/>
  <c r="AK2300" i="2"/>
  <c r="X796" i="2"/>
  <c r="Y805" i="2"/>
  <c r="AK3069" i="2"/>
  <c r="AE454" i="2"/>
  <c r="AI2343" i="2"/>
  <c r="AJ2253" i="2" s="1"/>
  <c r="AJ2938" i="2"/>
  <c r="U1058" i="2"/>
  <c r="U711" i="2"/>
  <c r="U765" i="2" s="1"/>
  <c r="X1228" i="2"/>
  <c r="AK3060" i="2"/>
  <c r="AF580" i="2"/>
  <c r="AC2207" i="2"/>
  <c r="AF2429" i="2"/>
  <c r="AE445" i="2"/>
  <c r="W1089" i="2"/>
  <c r="AJ2931" i="2"/>
  <c r="AC2205" i="2"/>
  <c r="AC2165" i="2"/>
  <c r="AM3311" i="2"/>
  <c r="AM3272" i="2"/>
  <c r="AG2557" i="2"/>
  <c r="AL3186" i="2"/>
  <c r="Z1781" i="2"/>
  <c r="U1055" i="2"/>
  <c r="U708" i="2"/>
  <c r="AL3184" i="2"/>
  <c r="AL3145" i="2"/>
  <c r="AJ2304" i="2"/>
  <c r="AF2428" i="2"/>
  <c r="AF2424" i="2"/>
  <c r="X1237" i="2"/>
  <c r="AA1812" i="2"/>
  <c r="X1231" i="2"/>
  <c r="AB2063" i="2"/>
  <c r="U1051" i="2"/>
  <c r="U704" i="2"/>
  <c r="U758" i="2" s="1"/>
  <c r="AJ2305" i="2"/>
  <c r="X1233" i="2"/>
  <c r="AN3441" i="2"/>
  <c r="AA1818" i="2"/>
  <c r="AF2095" i="2"/>
  <c r="AI2621" i="2"/>
  <c r="AL3188" i="2"/>
  <c r="AF2431" i="2"/>
  <c r="Z1780" i="2"/>
  <c r="X1230" i="2"/>
  <c r="Z1774" i="2"/>
  <c r="AK3067" i="2"/>
  <c r="AC2211" i="2"/>
  <c r="AC2209" i="2"/>
  <c r="Z1779" i="2"/>
  <c r="AK3058" i="2"/>
  <c r="AG2549" i="2"/>
  <c r="W1348" i="2"/>
  <c r="AL3189" i="2"/>
  <c r="V1192" i="2"/>
  <c r="Y1627" i="2"/>
  <c r="AE446" i="2"/>
  <c r="AH2686" i="2"/>
  <c r="X1236" i="2"/>
  <c r="X1481" i="2"/>
  <c r="X1440" i="2"/>
  <c r="Y1629" i="2"/>
  <c r="AG2550" i="2"/>
  <c r="AK3064" i="2"/>
  <c r="AN3451" i="2"/>
  <c r="AE451" i="2"/>
  <c r="AB2068" i="2"/>
  <c r="AF574" i="2"/>
  <c r="AC2210" i="2"/>
  <c r="AC1958" i="2"/>
  <c r="AJ2298" i="2"/>
  <c r="AA1817" i="2"/>
  <c r="Y1635" i="2"/>
  <c r="AI2846" i="2"/>
  <c r="Y1628" i="2"/>
  <c r="AD2150" i="2"/>
  <c r="X853" i="2"/>
  <c r="X907" i="2" s="1"/>
  <c r="AF2427" i="2"/>
  <c r="AG2563" i="2"/>
  <c r="AE452" i="2"/>
  <c r="AA1867" i="2"/>
  <c r="X1482" i="2"/>
  <c r="AC1952" i="2"/>
  <c r="AG2310" i="2"/>
  <c r="AD2160" i="2"/>
  <c r="AN3449" i="2"/>
  <c r="AM3320" i="2"/>
  <c r="AJ2302" i="2"/>
  <c r="W1087" i="2"/>
  <c r="AH2688" i="2"/>
  <c r="Z1771" i="2"/>
  <c r="AA1809" i="2"/>
  <c r="AL3190" i="2"/>
  <c r="AK3017" i="2"/>
  <c r="AG2561" i="2"/>
  <c r="AM3319" i="2"/>
  <c r="AI2809" i="2"/>
  <c r="AI2816" i="2"/>
  <c r="AG2558" i="2"/>
  <c r="X852" i="2"/>
  <c r="AF2471" i="2"/>
  <c r="U46" i="2"/>
  <c r="W1346" i="2"/>
  <c r="AL3193" i="2"/>
  <c r="AM3324" i="2"/>
  <c r="AN3452" i="2"/>
  <c r="AA1916" i="2"/>
  <c r="AL3192" i="2"/>
  <c r="AF573" i="2"/>
  <c r="U1046" i="2"/>
  <c r="U699" i="2"/>
  <c r="X1486" i="2"/>
  <c r="X1488" i="2"/>
  <c r="Y804" i="2"/>
  <c r="AE448" i="2"/>
  <c r="AF2425" i="2"/>
  <c r="AF2423" i="2"/>
  <c r="AF2434" i="2"/>
  <c r="AC2215" i="2"/>
  <c r="X1485" i="2"/>
  <c r="Z1778" i="2"/>
  <c r="X848" i="2"/>
  <c r="X902" i="2" s="1"/>
  <c r="AI2804" i="2"/>
  <c r="X791" i="2"/>
  <c r="AF583" i="2"/>
  <c r="Y1630" i="2"/>
  <c r="X797" i="2"/>
  <c r="AH2680" i="2"/>
  <c r="AL3191" i="2"/>
  <c r="Y1637" i="2"/>
  <c r="AA1919" i="2"/>
  <c r="AF575" i="2"/>
  <c r="AJ2942" i="2"/>
  <c r="AH2687" i="2"/>
  <c r="AM3316" i="2"/>
  <c r="Z1783" i="2"/>
  <c r="AA1864" i="2"/>
  <c r="X1491" i="2"/>
  <c r="Y1636" i="2"/>
  <c r="AL3194" i="2"/>
  <c r="V1194" i="2"/>
  <c r="Y1626" i="2"/>
  <c r="U1048" i="2"/>
  <c r="U701" i="2"/>
  <c r="AL3185" i="2"/>
  <c r="AM3314" i="2"/>
  <c r="AH2681" i="2"/>
  <c r="AH2718" i="2"/>
  <c r="AG2552" i="2"/>
  <c r="AN3391" i="2"/>
  <c r="AK3008" i="2"/>
  <c r="AJ2943" i="2"/>
  <c r="AI2808" i="2"/>
  <c r="AN3482" i="2"/>
  <c r="AF2436" i="2"/>
  <c r="X1483" i="2"/>
  <c r="AC2206" i="2"/>
  <c r="AF572" i="2"/>
  <c r="AA1819" i="2"/>
  <c r="AB2070" i="2"/>
  <c r="AN3478" i="2"/>
  <c r="AD2159" i="2"/>
  <c r="AK3061" i="2"/>
  <c r="AG2562" i="2"/>
  <c r="AJ2941" i="2"/>
  <c r="AM3322" i="2"/>
  <c r="AB2062" i="2"/>
  <c r="AD1950" i="2"/>
  <c r="AA1806" i="2"/>
  <c r="Z1929" i="2"/>
  <c r="AE450" i="2"/>
  <c r="AF2426" i="2"/>
  <c r="AL3196" i="2"/>
  <c r="AI2813" i="2"/>
  <c r="Z1769" i="2"/>
  <c r="Z1730" i="2"/>
  <c r="AF582" i="2"/>
  <c r="W1085" i="2"/>
  <c r="AA1807" i="2"/>
  <c r="AF2430" i="2"/>
  <c r="W1343" i="2"/>
  <c r="AE455" i="2"/>
  <c r="Z1773" i="2"/>
  <c r="AE449" i="2"/>
  <c r="Y1631" i="2"/>
  <c r="W1094" i="2"/>
  <c r="Z1775" i="2"/>
  <c r="AN3440" i="2"/>
  <c r="AF577" i="2"/>
  <c r="Z1782" i="2"/>
  <c r="AF571" i="2"/>
  <c r="AH2684" i="2"/>
  <c r="U1056" i="2"/>
  <c r="U709" i="2"/>
  <c r="T21" i="2"/>
  <c r="AG2556" i="2"/>
  <c r="V1189" i="2"/>
  <c r="V1150" i="2"/>
  <c r="AE456" i="2"/>
  <c r="AJ2936" i="2"/>
  <c r="AJ2301" i="2"/>
  <c r="Y1633" i="2"/>
  <c r="AB2064" i="2"/>
  <c r="AM3489" i="2"/>
  <c r="AK3012" i="2"/>
  <c r="X1239" i="2"/>
  <c r="AE44" i="2"/>
  <c r="AJ3108" i="2"/>
  <c r="W1088" i="2"/>
  <c r="AK3070" i="2"/>
  <c r="AB2069" i="2"/>
  <c r="AJ2944" i="2"/>
  <c r="AB2065" i="2"/>
  <c r="X1489" i="2"/>
  <c r="AF570" i="2"/>
  <c r="AF531" i="2"/>
  <c r="AE444" i="2"/>
  <c r="AC2216" i="2"/>
  <c r="V1191" i="2"/>
  <c r="AJ2309" i="2"/>
  <c r="AH2689" i="2"/>
  <c r="AF578" i="2"/>
  <c r="U1057" i="2"/>
  <c r="U710" i="2"/>
  <c r="U764" i="2" s="1"/>
  <c r="AK3104" i="2"/>
  <c r="AJ2940" i="2"/>
  <c r="AF442" i="2"/>
  <c r="AF478" i="2" s="1"/>
  <c r="AM3325" i="2"/>
  <c r="Z1770" i="2"/>
  <c r="Z698" i="2"/>
  <c r="AF2422" i="2"/>
  <c r="AF581" i="2"/>
  <c r="X1232" i="2"/>
  <c r="AD2163" i="2"/>
  <c r="V1199" i="2"/>
  <c r="AN3486" i="2"/>
  <c r="AM3317" i="2"/>
  <c r="AI2812" i="2"/>
  <c r="V1198" i="2"/>
  <c r="AG2559" i="2"/>
  <c r="AI2806" i="2"/>
  <c r="AH2690" i="2"/>
  <c r="AB2061" i="2"/>
  <c r="Y1632" i="2"/>
  <c r="Z1772" i="2"/>
  <c r="AC1959" i="2"/>
  <c r="AM3323" i="2"/>
  <c r="AJ2932" i="2"/>
  <c r="AH2676" i="2"/>
  <c r="AH2637" i="2"/>
  <c r="X847" i="2"/>
  <c r="X901" i="2" s="1"/>
  <c r="U1049" i="2"/>
  <c r="U702" i="2"/>
  <c r="AE443" i="2"/>
  <c r="AE404" i="2"/>
  <c r="AD2158" i="2"/>
  <c r="AG2551" i="2"/>
  <c r="U658" i="2"/>
  <c r="AK3095" i="2"/>
  <c r="AE453" i="2"/>
  <c r="X1492" i="2"/>
  <c r="U1052" i="2"/>
  <c r="U705" i="2"/>
  <c r="X1229" i="2"/>
  <c r="AH2685" i="2"/>
  <c r="AN3439" i="2"/>
  <c r="W1295" i="2"/>
  <c r="AM3312" i="2"/>
  <c r="U1050" i="2"/>
  <c r="U703" i="2"/>
  <c r="U757" i="2" s="1"/>
  <c r="AH2679" i="2"/>
  <c r="AL3195" i="2"/>
  <c r="AM3313" i="2"/>
  <c r="AF2433" i="2"/>
  <c r="AB2059" i="2"/>
  <c r="Z1776" i="2"/>
  <c r="AF579" i="2"/>
  <c r="AE447" i="2"/>
  <c r="AN3479" i="2"/>
  <c r="X1484" i="2"/>
  <c r="AN3448" i="2"/>
  <c r="Y1638" i="2"/>
  <c r="V1200" i="2"/>
  <c r="AA1874" i="2"/>
  <c r="AG2553" i="2"/>
  <c r="AD38" i="2"/>
  <c r="AM3315" i="2"/>
  <c r="AI2803" i="2"/>
  <c r="AI2815" i="2"/>
  <c r="AL3187" i="2"/>
  <c r="U1053" i="2"/>
  <c r="U706" i="2"/>
  <c r="AN3438" i="2"/>
  <c r="AK3009" i="2"/>
  <c r="AH2678" i="2"/>
  <c r="AF576" i="2"/>
  <c r="X1234" i="2"/>
  <c r="AA1814" i="2"/>
  <c r="X1490" i="2"/>
  <c r="AK3057" i="2"/>
  <c r="AE457" i="2"/>
  <c r="U1047" i="2"/>
  <c r="U700" i="2"/>
  <c r="AB2073" i="2"/>
  <c r="V1201" i="2"/>
  <c r="AL3234" i="2"/>
  <c r="W1095" i="2"/>
  <c r="Y803" i="2"/>
  <c r="Y1634" i="2"/>
  <c r="AC2218" i="2"/>
  <c r="X849" i="2"/>
  <c r="X903" i="2" s="1"/>
  <c r="U1054" i="2"/>
  <c r="U707" i="2"/>
  <c r="Y1624" i="2"/>
  <c r="Y1585" i="2"/>
  <c r="AB2072" i="2"/>
  <c r="X1493" i="2"/>
  <c r="AB1517" i="2"/>
  <c r="AG2555" i="2"/>
  <c r="AJ2299" i="2"/>
  <c r="Y801" i="2"/>
  <c r="AM3321" i="2"/>
  <c r="AH2677" i="2"/>
  <c r="AF2432" i="2"/>
  <c r="AD2154" i="2"/>
  <c r="X856" i="2"/>
  <c r="X910" i="2" s="1"/>
  <c r="AM3318" i="2"/>
  <c r="AJ2306" i="2"/>
  <c r="U1044" i="2"/>
  <c r="U1005" i="2"/>
  <c r="U697" i="2"/>
  <c r="X1487" i="2"/>
  <c r="AB2017" i="2"/>
  <c r="AF584" i="2"/>
  <c r="AH2683" i="2"/>
  <c r="AL3197" i="2"/>
  <c r="AJ2295" i="2"/>
  <c r="AI2817" i="2"/>
  <c r="Z1777" i="2"/>
  <c r="AG2560" i="2"/>
  <c r="X854" i="2"/>
  <c r="X908" i="2" s="1"/>
  <c r="Y898" i="44"/>
  <c r="AN3002" i="44"/>
  <c r="Z941" i="44"/>
  <c r="Z1048" i="44"/>
  <c r="Y911" i="44"/>
  <c r="Y903" i="44"/>
  <c r="AN3009" i="44"/>
  <c r="AM2978" i="44"/>
  <c r="AN3222" i="44"/>
  <c r="AM2977" i="44"/>
  <c r="AA1085" i="44"/>
  <c r="AM2931" i="44"/>
  <c r="Z944" i="44"/>
  <c r="AK515" i="44"/>
  <c r="AM2940" i="44"/>
  <c r="Z1204" i="44"/>
  <c r="AN3015" i="44"/>
  <c r="Z1054" i="44"/>
  <c r="Z1055" i="44"/>
  <c r="AM2932" i="44"/>
  <c r="AN3005" i="44"/>
  <c r="AK2561" i="44"/>
  <c r="AM2929" i="44"/>
  <c r="Y901" i="44"/>
  <c r="AN3230" i="44"/>
  <c r="AL2843" i="44"/>
  <c r="Y798" i="44"/>
  <c r="AL2624" i="44"/>
  <c r="AK519" i="44"/>
  <c r="Y799" i="44"/>
  <c r="AN3226" i="44"/>
  <c r="AK523" i="44"/>
  <c r="AK2560" i="44"/>
  <c r="Y902" i="44"/>
  <c r="AL2849" i="44"/>
  <c r="X914" i="44"/>
  <c r="Y913" i="44"/>
  <c r="AL2839" i="44"/>
  <c r="Z948" i="44"/>
  <c r="AL2634" i="44"/>
  <c r="Y909" i="44"/>
  <c r="AH2854" i="2"/>
  <c r="AI2748" i="2"/>
  <c r="X759" i="44"/>
  <c r="AK525" i="44"/>
  <c r="AJ2457" i="44"/>
  <c r="X758" i="44"/>
  <c r="AL2840" i="44"/>
  <c r="AL2842" i="44"/>
  <c r="AK517" i="44"/>
  <c r="AK521" i="44"/>
  <c r="Z938" i="44"/>
  <c r="AM2939" i="44"/>
  <c r="AK530" i="44"/>
  <c r="AM2934" i="44"/>
  <c r="AJ2929" i="2"/>
  <c r="AK518" i="44"/>
  <c r="AL2628" i="44"/>
  <c r="AJ2463" i="44"/>
  <c r="AL2623" i="44"/>
  <c r="AK527" i="44"/>
  <c r="AN3012" i="44"/>
  <c r="AL2627" i="44"/>
  <c r="AL2622" i="44"/>
  <c r="AJ2465" i="44"/>
  <c r="V26" i="10"/>
  <c r="AJ2467" i="44"/>
  <c r="AJ2466" i="44"/>
  <c r="AL2847" i="44"/>
  <c r="AG2330" i="2"/>
  <c r="AG2346" i="2" s="1"/>
  <c r="V33" i="10"/>
  <c r="AL2846" i="44"/>
  <c r="AL2850" i="44"/>
  <c r="AJ2469" i="44"/>
  <c r="AD1531" i="44"/>
  <c r="AJ2459" i="44"/>
  <c r="Y356" i="44"/>
  <c r="AI491" i="44"/>
  <c r="Y366" i="44"/>
  <c r="AJ1372" i="44"/>
  <c r="Y353" i="44"/>
  <c r="AI486" i="44"/>
  <c r="AE1528" i="44"/>
  <c r="AJ576" i="44"/>
  <c r="AJ531" i="44"/>
  <c r="AF1820" i="44"/>
  <c r="AI479" i="44"/>
  <c r="AH2210" i="44"/>
  <c r="AK2554" i="44"/>
  <c r="AB1080" i="44"/>
  <c r="AC1375" i="44"/>
  <c r="AC1373" i="44"/>
  <c r="AK2558" i="44"/>
  <c r="Y363" i="44"/>
  <c r="X204" i="44"/>
  <c r="Y355" i="44"/>
  <c r="AK520" i="44"/>
  <c r="Y357" i="44"/>
  <c r="AJ1082" i="44"/>
  <c r="AB1494" i="44"/>
  <c r="AC1370" i="44"/>
  <c r="AF1675" i="44"/>
  <c r="AE1633" i="44"/>
  <c r="AG1817" i="44"/>
  <c r="AJ2245" i="44"/>
  <c r="AE1779" i="44"/>
  <c r="AJ2243" i="44"/>
  <c r="AJ578" i="44"/>
  <c r="AL2625" i="44"/>
  <c r="AI2098" i="44"/>
  <c r="AN2762" i="44"/>
  <c r="AG1809" i="44"/>
  <c r="Y354" i="44"/>
  <c r="AG2060" i="44"/>
  <c r="AK2548" i="44"/>
  <c r="AF1516" i="44"/>
  <c r="AJ937" i="44"/>
  <c r="AH2111" i="44"/>
  <c r="AH2203" i="44"/>
  <c r="AI489" i="44"/>
  <c r="AF1674" i="44"/>
  <c r="AF1922" i="44"/>
  <c r="Y649" i="44"/>
  <c r="AJ580" i="44"/>
  <c r="AH2216" i="44"/>
  <c r="Z939" i="44"/>
  <c r="Y1059" i="44"/>
  <c r="AE1530" i="44"/>
  <c r="AG2063" i="44"/>
  <c r="AE1626" i="44"/>
  <c r="Y655" i="44"/>
  <c r="AG1816" i="44"/>
  <c r="X211" i="44"/>
  <c r="AC361" i="44"/>
  <c r="AD1628" i="44"/>
  <c r="X748" i="44"/>
  <c r="AI404" i="44"/>
  <c r="AI478" i="44"/>
  <c r="AJ2470" i="44"/>
  <c r="AG1818" i="44"/>
  <c r="AC1490" i="44"/>
  <c r="AI483" i="44"/>
  <c r="AF1666" i="44"/>
  <c r="AK2557" i="44"/>
  <c r="Y645" i="44"/>
  <c r="AC1385" i="44"/>
  <c r="AH1914" i="44"/>
  <c r="AK2559" i="44"/>
  <c r="X200" i="44"/>
  <c r="AN3068" i="44"/>
  <c r="AB1231" i="44"/>
  <c r="AA1349" i="44"/>
  <c r="AH38" i="44"/>
  <c r="AM2933" i="44"/>
  <c r="AI2109" i="44"/>
  <c r="AI480" i="44"/>
  <c r="Y295" i="44"/>
  <c r="Y351" i="44"/>
  <c r="AF1778" i="44"/>
  <c r="X202" i="44"/>
  <c r="Y912" i="44"/>
  <c r="AG2073" i="44"/>
  <c r="Y352" i="44"/>
  <c r="AF1927" i="44"/>
  <c r="AK2551" i="44"/>
  <c r="AM2635" i="44"/>
  <c r="AI490" i="44"/>
  <c r="Y910" i="44"/>
  <c r="AB1240" i="44"/>
  <c r="X189" i="44"/>
  <c r="AC1378" i="44"/>
  <c r="X46" i="44"/>
  <c r="AJ2247" i="44"/>
  <c r="AG2064" i="44"/>
  <c r="AH1954" i="44"/>
  <c r="AK2550" i="44"/>
  <c r="AH1815" i="44"/>
  <c r="AG1808" i="44"/>
  <c r="AF1668" i="44"/>
  <c r="AC1489" i="44"/>
  <c r="AJ2246" i="44"/>
  <c r="X205" i="44"/>
  <c r="AB1236" i="44"/>
  <c r="AG2067" i="44"/>
  <c r="AE1526" i="44"/>
  <c r="AH1961" i="44"/>
  <c r="AE1529" i="44"/>
  <c r="AJ2464" i="44"/>
  <c r="AI492" i="44"/>
  <c r="AC1492" i="44"/>
  <c r="AJ2255" i="44"/>
  <c r="AF1919" i="44"/>
  <c r="AH1963" i="44"/>
  <c r="Y647" i="44"/>
  <c r="AI493" i="44"/>
  <c r="AL2848" i="44"/>
  <c r="AI2106" i="44"/>
  <c r="AC1484" i="44"/>
  <c r="AJ2244" i="44"/>
  <c r="Y653" i="44"/>
  <c r="Y364" i="44"/>
  <c r="AA1191" i="44"/>
  <c r="AM2974" i="44"/>
  <c r="X210" i="44"/>
  <c r="AH2211" i="44"/>
  <c r="AA1198" i="44"/>
  <c r="AG1812" i="44"/>
  <c r="AH2215" i="44"/>
  <c r="AE1929" i="44"/>
  <c r="AD1627" i="44"/>
  <c r="AF1669" i="44"/>
  <c r="Y358" i="44"/>
  <c r="AE1780" i="44"/>
  <c r="Z1051" i="44"/>
  <c r="AC1379" i="44"/>
  <c r="AB1237" i="44"/>
  <c r="AI2101" i="44"/>
  <c r="AC1491" i="44"/>
  <c r="AB1238" i="44"/>
  <c r="Y365" i="44"/>
  <c r="AK2556" i="44"/>
  <c r="AJ2253" i="44"/>
  <c r="AE1515" i="44"/>
  <c r="AI481" i="44"/>
  <c r="AH1962" i="44"/>
  <c r="Z942" i="44"/>
  <c r="AI2110" i="44"/>
  <c r="AK2549" i="44"/>
  <c r="AI2346" i="44"/>
  <c r="AJ2240" i="44"/>
  <c r="AJ2249" i="44"/>
  <c r="AI44" i="44"/>
  <c r="AK2552" i="44"/>
  <c r="Z32" i="44"/>
  <c r="Y642" i="44"/>
  <c r="AI487" i="44"/>
  <c r="AJ2150" i="44"/>
  <c r="AB1913" i="2"/>
  <c r="AJ846" i="44"/>
  <c r="AC1374" i="44"/>
  <c r="Y905" i="44"/>
  <c r="AF1770" i="44"/>
  <c r="AJ2251" i="44"/>
  <c r="AK619" i="44"/>
  <c r="AE1676" i="44"/>
  <c r="AE1768" i="44"/>
  <c r="AJ2242" i="44"/>
  <c r="AG1805" i="44"/>
  <c r="Y65" i="44"/>
  <c r="AF1915" i="44"/>
  <c r="W21" i="10"/>
  <c r="W24" i="44"/>
  <c r="AA1199" i="44"/>
  <c r="AE1517" i="44"/>
  <c r="AD1629" i="44"/>
  <c r="AL2508" i="44"/>
  <c r="AL2626" i="44"/>
  <c r="AG2065" i="44"/>
  <c r="AE1631" i="44"/>
  <c r="AI485" i="44"/>
  <c r="AK2553" i="44"/>
  <c r="X213" i="44"/>
  <c r="AN3013" i="44"/>
  <c r="AH2208" i="44"/>
  <c r="AI482" i="44"/>
  <c r="AA1203" i="44"/>
  <c r="AJ2250" i="44"/>
  <c r="AF1673" i="44"/>
  <c r="AA57" i="44"/>
  <c r="AF1664" i="44"/>
  <c r="AH2207" i="44"/>
  <c r="AJ2248" i="44"/>
  <c r="X206" i="44"/>
  <c r="Y359" i="44"/>
  <c r="AJ2241" i="44"/>
  <c r="X212" i="44"/>
  <c r="AL2629" i="44"/>
  <c r="AM2935" i="44"/>
  <c r="AJ2458" i="44"/>
  <c r="X71" i="44"/>
  <c r="X199" i="44"/>
  <c r="AJ1281" i="44"/>
  <c r="AK516" i="44"/>
  <c r="AE1632" i="44"/>
  <c r="X214" i="44"/>
  <c r="AG2072" i="44"/>
  <c r="W31" i="10"/>
  <c r="Y657" i="44"/>
  <c r="Z1424" i="2"/>
  <c r="AG1813" i="44"/>
  <c r="AE1527" i="44"/>
  <c r="Y654" i="44"/>
  <c r="AL2632" i="44"/>
  <c r="AH1950" i="44"/>
  <c r="AE1771" i="44"/>
  <c r="AL2851" i="44"/>
  <c r="Y643" i="44"/>
  <c r="AF1918" i="44"/>
  <c r="Y360" i="44"/>
  <c r="Z950" i="44"/>
  <c r="AJ2460" i="44"/>
  <c r="Y656" i="44"/>
  <c r="AI2104" i="44"/>
  <c r="Y362" i="44"/>
  <c r="AI488" i="44"/>
  <c r="AJ2252" i="44"/>
  <c r="AL2630" i="44"/>
  <c r="AK2381" i="44"/>
  <c r="AI2068" i="44"/>
  <c r="AA1196" i="44"/>
  <c r="AJ2159" i="44"/>
  <c r="AE1522" i="44"/>
  <c r="AH1953" i="44"/>
  <c r="AJ1425" i="44"/>
  <c r="AI1951" i="44"/>
  <c r="AK528" i="44"/>
  <c r="AI2097" i="44"/>
  <c r="AG2066" i="44"/>
  <c r="AJ2468" i="44"/>
  <c r="AI484" i="44"/>
  <c r="AJ2462" i="44"/>
  <c r="AJ2461" i="44"/>
  <c r="AJ2254" i="44"/>
  <c r="X190" i="44"/>
  <c r="AL2633" i="44"/>
  <c r="AG1661" i="44"/>
  <c r="AK2555" i="44"/>
  <c r="AB1343" i="44"/>
  <c r="AD1380" i="44"/>
  <c r="AG1966" i="44"/>
  <c r="AA1192" i="44"/>
  <c r="Y648" i="44" l="1"/>
  <c r="Y760" i="44"/>
  <c r="Z652" i="44" s="1"/>
  <c r="AB1087" i="44"/>
  <c r="AB1195" i="44" s="1"/>
  <c r="AB1086" i="44"/>
  <c r="AE1773" i="44"/>
  <c r="AN3064" i="44"/>
  <c r="X203" i="44"/>
  <c r="AB1341" i="44"/>
  <c r="AC1233" i="44" s="1"/>
  <c r="Z800" i="44"/>
  <c r="Y904" i="44"/>
  <c r="AF1667" i="44"/>
  <c r="U624" i="2"/>
  <c r="U750" i="2"/>
  <c r="V806" i="2"/>
  <c r="V844" i="2"/>
  <c r="AC1334" i="44"/>
  <c r="AD1226" i="44" s="1"/>
  <c r="AN3097" i="44"/>
  <c r="AC1228" i="44"/>
  <c r="AB1189" i="44"/>
  <c r="AM2972" i="44"/>
  <c r="AM2751" i="44"/>
  <c r="AC1485" i="44"/>
  <c r="AC1230" i="44"/>
  <c r="AC1234" i="44"/>
  <c r="AC1342" i="44" s="1"/>
  <c r="AM2966" i="44"/>
  <c r="AB1340" i="44"/>
  <c r="AF2421" i="2"/>
  <c r="AN2883" i="44"/>
  <c r="AC1229" i="44"/>
  <c r="Z791" i="44"/>
  <c r="AA935" i="44"/>
  <c r="AN3058" i="44"/>
  <c r="AM2755" i="44"/>
  <c r="AN3065" i="44"/>
  <c r="AA1623" i="2"/>
  <c r="AB1515" i="2" s="1"/>
  <c r="AN3616" i="2"/>
  <c r="AL2675" i="44"/>
  <c r="AB1660" i="2"/>
  <c r="AB1092" i="44"/>
  <c r="AN3060" i="44"/>
  <c r="AA1053" i="44"/>
  <c r="AA1044" i="44"/>
  <c r="AK3056" i="2"/>
  <c r="V1043" i="2"/>
  <c r="AA1202" i="44"/>
  <c r="AC1225" i="44"/>
  <c r="AG605" i="2"/>
  <c r="AN3399" i="2"/>
  <c r="AM2754" i="44"/>
  <c r="AN3062" i="44"/>
  <c r="AL2685" i="44"/>
  <c r="AN3444" i="2"/>
  <c r="X1188" i="2"/>
  <c r="AN3057" i="44"/>
  <c r="AA1197" i="44"/>
  <c r="AN3447" i="2"/>
  <c r="AN3129" i="2"/>
  <c r="AH2584" i="2"/>
  <c r="AI2494" i="2" s="1"/>
  <c r="AK3065" i="2"/>
  <c r="AJ2891" i="2"/>
  <c r="Z790" i="44"/>
  <c r="AA949" i="44"/>
  <c r="AB1093" i="44"/>
  <c r="AD2004" i="2"/>
  <c r="AK2339" i="2"/>
  <c r="AL2249" i="2" s="1"/>
  <c r="Z803" i="44"/>
  <c r="Z1052" i="44"/>
  <c r="AF2149" i="2"/>
  <c r="Z795" i="44"/>
  <c r="AK2344" i="2"/>
  <c r="AL2254" i="2" s="1"/>
  <c r="AA1193" i="44"/>
  <c r="AN2888" i="44"/>
  <c r="AJ2930" i="2"/>
  <c r="AJ2933" i="2"/>
  <c r="AL2333" i="2"/>
  <c r="AM2243" i="2" s="1"/>
  <c r="AI2811" i="2"/>
  <c r="AJ2939" i="2"/>
  <c r="AI2814" i="2"/>
  <c r="AI2807" i="2"/>
  <c r="AA1870" i="2"/>
  <c r="AA1923" i="2"/>
  <c r="AJ2937" i="2"/>
  <c r="AG2554" i="2"/>
  <c r="Z1049" i="44"/>
  <c r="AM2802" i="44"/>
  <c r="AM2838" i="44" s="1"/>
  <c r="AJ2934" i="2"/>
  <c r="AJ2935" i="2"/>
  <c r="AI2805" i="2"/>
  <c r="AK577" i="44"/>
  <c r="AA1096" i="44"/>
  <c r="AK3018" i="2"/>
  <c r="AK2367" i="44"/>
  <c r="AA940" i="44"/>
  <c r="AB1347" i="44"/>
  <c r="AK2336" i="2"/>
  <c r="AL2246" i="2" s="1"/>
  <c r="V649" i="2"/>
  <c r="Y794" i="2"/>
  <c r="AL3233" i="2"/>
  <c r="Z1225" i="2"/>
  <c r="AG2596" i="2"/>
  <c r="AJ2331" i="2"/>
  <c r="AK2241" i="2" s="1"/>
  <c r="AB2071" i="2"/>
  <c r="AB2074" i="2" s="1"/>
  <c r="AD2208" i="2"/>
  <c r="Y1385" i="2"/>
  <c r="AK3093" i="2"/>
  <c r="AI2851" i="2"/>
  <c r="AM3349" i="2"/>
  <c r="V942" i="2"/>
  <c r="AH2721" i="2"/>
  <c r="Y1384" i="2"/>
  <c r="AD2212" i="2"/>
  <c r="W1091" i="2"/>
  <c r="AA1662" i="2"/>
  <c r="AH2725" i="2"/>
  <c r="AE480" i="2"/>
  <c r="AC1957" i="2"/>
  <c r="W1142" i="2"/>
  <c r="Z1523" i="2"/>
  <c r="X1235" i="2"/>
  <c r="AL3232" i="2"/>
  <c r="AA1860" i="2"/>
  <c r="AA1821" i="2"/>
  <c r="AD2098" i="2"/>
  <c r="AN3445" i="2"/>
  <c r="AH2723" i="2"/>
  <c r="AF2461" i="2"/>
  <c r="AM3355" i="2"/>
  <c r="AJ2338" i="2"/>
  <c r="AK2248" i="2" s="1"/>
  <c r="AC2006" i="2"/>
  <c r="AA1871" i="2"/>
  <c r="AD2102" i="2"/>
  <c r="Z1521" i="2"/>
  <c r="AE482" i="2"/>
  <c r="AA1671" i="2"/>
  <c r="AD2103" i="2"/>
  <c r="AA1672" i="2"/>
  <c r="AI2675" i="2"/>
  <c r="AA1872" i="2"/>
  <c r="AL3222" i="2"/>
  <c r="AD2099" i="2"/>
  <c r="X1282" i="2"/>
  <c r="AE490" i="2"/>
  <c r="AJ2342" i="2"/>
  <c r="AK2252" i="2" s="1"/>
  <c r="AM3357" i="2"/>
  <c r="AG2591" i="2"/>
  <c r="V656" i="2"/>
  <c r="AD2110" i="2"/>
  <c r="W1149" i="2"/>
  <c r="AC1965" i="2"/>
  <c r="X1288" i="2"/>
  <c r="AN3474" i="2"/>
  <c r="AA1928" i="2"/>
  <c r="AE489" i="2"/>
  <c r="AJ2968" i="2"/>
  <c r="AI2842" i="2"/>
  <c r="AM3353" i="2"/>
  <c r="AD2217" i="2"/>
  <c r="AM3361" i="2"/>
  <c r="AJ2980" i="2"/>
  <c r="AF40" i="2"/>
  <c r="AE492" i="2"/>
  <c r="AF607" i="2"/>
  <c r="AE485" i="2"/>
  <c r="AF2466" i="2"/>
  <c r="AG2598" i="2"/>
  <c r="AI2844" i="2"/>
  <c r="AG2588" i="2"/>
  <c r="AL3221" i="2"/>
  <c r="Z1518" i="2"/>
  <c r="Y1383" i="2"/>
  <c r="Z1529" i="2"/>
  <c r="Z1522" i="2"/>
  <c r="AI2840" i="2"/>
  <c r="Y1377" i="2"/>
  <c r="Y1378" i="2"/>
  <c r="AA1863" i="2"/>
  <c r="AF2463" i="2"/>
  <c r="AJ2334" i="2"/>
  <c r="AK2244" i="2" s="1"/>
  <c r="AF610" i="2"/>
  <c r="AK3100" i="2"/>
  <c r="X1240" i="2"/>
  <c r="AK3103" i="2"/>
  <c r="AF2467" i="2"/>
  <c r="AN3477" i="2"/>
  <c r="V943" i="2"/>
  <c r="X1291" i="2"/>
  <c r="AL3220" i="2"/>
  <c r="AL3199" i="2"/>
  <c r="AD2097" i="2"/>
  <c r="AC2219" i="2"/>
  <c r="U639" i="2"/>
  <c r="U635" i="2"/>
  <c r="U761" i="2"/>
  <c r="AI2839" i="2"/>
  <c r="Y1376" i="2"/>
  <c r="AA1668" i="2"/>
  <c r="AL3231" i="2"/>
  <c r="Y793" i="2"/>
  <c r="AA1664" i="2"/>
  <c r="AF2458" i="2"/>
  <c r="AL3014" i="2"/>
  <c r="AJ2345" i="2"/>
  <c r="AK2255" i="2" s="1"/>
  <c r="AC1956" i="2"/>
  <c r="T24" i="2"/>
  <c r="AF2462" i="2"/>
  <c r="AC1962" i="2"/>
  <c r="Y1375" i="2"/>
  <c r="AA1918" i="2"/>
  <c r="AJ2978" i="2"/>
  <c r="AL3227" i="2"/>
  <c r="AF619" i="2"/>
  <c r="AE484" i="2"/>
  <c r="U627" i="2"/>
  <c r="U753" i="2"/>
  <c r="AB1808" i="2"/>
  <c r="X1238" i="2"/>
  <c r="AG2594" i="2"/>
  <c r="AG2597" i="2"/>
  <c r="AM3356" i="2"/>
  <c r="Y1374" i="2"/>
  <c r="Z1520" i="2"/>
  <c r="AF2460" i="2"/>
  <c r="AG2593" i="2"/>
  <c r="AJ2967" i="2"/>
  <c r="AE481" i="2"/>
  <c r="AF616" i="2"/>
  <c r="AK3105" i="2"/>
  <c r="AA1669" i="2"/>
  <c r="Y1379" i="2"/>
  <c r="AM3354" i="2"/>
  <c r="AM3144" i="2"/>
  <c r="Y1382" i="2"/>
  <c r="U634" i="2"/>
  <c r="U760" i="2"/>
  <c r="AB2020" i="2"/>
  <c r="AM3348" i="2"/>
  <c r="X1283" i="2"/>
  <c r="AE479" i="2"/>
  <c r="AE458" i="2"/>
  <c r="AM3359" i="2"/>
  <c r="AG2595" i="2"/>
  <c r="V657" i="2"/>
  <c r="AG388" i="2"/>
  <c r="U638" i="2"/>
  <c r="AF606" i="2"/>
  <c r="AF585" i="2"/>
  <c r="AK3097" i="2"/>
  <c r="AF2472" i="2"/>
  <c r="AJ2979" i="2"/>
  <c r="U629" i="2"/>
  <c r="W1086" i="2"/>
  <c r="AD2107" i="2"/>
  <c r="AN3488" i="2"/>
  <c r="AA1663" i="2"/>
  <c r="AA1921" i="2"/>
  <c r="Y799" i="2"/>
  <c r="Y1373" i="2"/>
  <c r="X1494" i="2"/>
  <c r="Z1519" i="2"/>
  <c r="AG2585" i="2"/>
  <c r="AL3224" i="2"/>
  <c r="AC1955" i="2"/>
  <c r="U636" i="2"/>
  <c r="U762" i="2"/>
  <c r="V950" i="2"/>
  <c r="AF612" i="2"/>
  <c r="AH2719" i="2"/>
  <c r="U625" i="2"/>
  <c r="U751" i="2"/>
  <c r="U712" i="2"/>
  <c r="Y855" i="2"/>
  <c r="AB1571" i="2"/>
  <c r="AB1625" i="2" s="1"/>
  <c r="AC1964" i="2"/>
  <c r="V946" i="2"/>
  <c r="V939" i="2"/>
  <c r="AH2714" i="2"/>
  <c r="AM3351" i="2"/>
  <c r="W1092" i="2"/>
  <c r="AH2715" i="2"/>
  <c r="U633" i="2"/>
  <c r="AL3005" i="2"/>
  <c r="Z1524" i="2"/>
  <c r="U759" i="2"/>
  <c r="AC1961" i="2"/>
  <c r="Z1525" i="2"/>
  <c r="U637" i="2"/>
  <c r="U763" i="2"/>
  <c r="AA1674" i="2"/>
  <c r="AA1667" i="2"/>
  <c r="AA1665" i="2"/>
  <c r="AA1861" i="2"/>
  <c r="AE486" i="2"/>
  <c r="AC1954" i="2"/>
  <c r="AA1873" i="2"/>
  <c r="AI2628" i="2"/>
  <c r="AL3230" i="2"/>
  <c r="AF611" i="2"/>
  <c r="AH2716" i="2"/>
  <c r="AF2470" i="2"/>
  <c r="V938" i="2"/>
  <c r="AI2852" i="2"/>
  <c r="AH2724" i="2"/>
  <c r="AN3485" i="2"/>
  <c r="AJ2756" i="2"/>
  <c r="AC2012" i="2"/>
  <c r="AC1960" i="2"/>
  <c r="AA1666" i="2"/>
  <c r="X1287" i="2"/>
  <c r="AF2464" i="2"/>
  <c r="AF2465" i="2"/>
  <c r="AK3096" i="2"/>
  <c r="AJ2974" i="2"/>
  <c r="Y800" i="2"/>
  <c r="Y802" i="2"/>
  <c r="AF2468" i="2"/>
  <c r="AJ2335" i="2"/>
  <c r="AK2245" i="2" s="1"/>
  <c r="Y795" i="2"/>
  <c r="Z1526" i="2"/>
  <c r="W1093" i="2"/>
  <c r="AE493" i="2"/>
  <c r="V945" i="2"/>
  <c r="AE483" i="2"/>
  <c r="AC1951" i="2"/>
  <c r="U630" i="2"/>
  <c r="U756" i="2"/>
  <c r="V949" i="2"/>
  <c r="W1083" i="2"/>
  <c r="AK3106" i="2"/>
  <c r="X1293" i="2"/>
  <c r="AJ2337" i="2"/>
  <c r="AK2247" i="2" s="1"/>
  <c r="W1081" i="2"/>
  <c r="V1204" i="2"/>
  <c r="AF613" i="2"/>
  <c r="AE491" i="2"/>
  <c r="AA1661" i="2"/>
  <c r="Z1784" i="2"/>
  <c r="AM3358" i="2"/>
  <c r="AD2213" i="2"/>
  <c r="AF608" i="2"/>
  <c r="AH2717" i="2"/>
  <c r="V940" i="2"/>
  <c r="AA1675" i="2"/>
  <c r="X845" i="2"/>
  <c r="X899" i="2" s="1"/>
  <c r="Y858" i="2"/>
  <c r="Y912" i="2" s="1"/>
  <c r="AF609" i="2"/>
  <c r="AM3360" i="2"/>
  <c r="AK3071" i="2"/>
  <c r="AE488" i="2"/>
  <c r="AE487" i="2"/>
  <c r="AG2586" i="2"/>
  <c r="X1290" i="2"/>
  <c r="W1084" i="2"/>
  <c r="AK3094" i="2"/>
  <c r="AJ2341" i="2"/>
  <c r="AK2251" i="2" s="1"/>
  <c r="X1285" i="2"/>
  <c r="V947" i="2"/>
  <c r="AM3347" i="2"/>
  <c r="AM3326" i="2"/>
  <c r="W1143" i="2"/>
  <c r="Y859" i="2"/>
  <c r="Y913" i="2" s="1"/>
  <c r="Y906" i="44"/>
  <c r="AI2853" i="2"/>
  <c r="AF620" i="2"/>
  <c r="AL3223" i="2"/>
  <c r="AE34" i="2"/>
  <c r="Z1530" i="2"/>
  <c r="AF2469" i="2"/>
  <c r="U631" i="2"/>
  <c r="AN3475" i="2"/>
  <c r="V944" i="2"/>
  <c r="AG2587" i="2"/>
  <c r="AH2712" i="2"/>
  <c r="AH2691" i="2"/>
  <c r="AC2013" i="2"/>
  <c r="AC1953" i="2"/>
  <c r="W1090" i="2"/>
  <c r="X1286" i="2"/>
  <c r="Z752" i="2"/>
  <c r="Z626" i="2"/>
  <c r="AF614" i="2"/>
  <c r="Y1381" i="2"/>
  <c r="AG2592" i="2"/>
  <c r="V948" i="2"/>
  <c r="W1148" i="2"/>
  <c r="W1139" i="2"/>
  <c r="AI2849" i="2"/>
  <c r="AK3062" i="2"/>
  <c r="AM3352" i="2"/>
  <c r="AF2459" i="2"/>
  <c r="AG2381" i="2"/>
  <c r="AI2845" i="2"/>
  <c r="AL3226" i="2"/>
  <c r="AD2214" i="2"/>
  <c r="Z1527" i="2"/>
  <c r="AH2722" i="2"/>
  <c r="AL3225" i="2"/>
  <c r="AD2101" i="2"/>
  <c r="X1284" i="2"/>
  <c r="AJ2340" i="2"/>
  <c r="AK2250" i="2" s="1"/>
  <c r="W1349" i="2"/>
  <c r="U628" i="2"/>
  <c r="U754" i="2"/>
  <c r="V936" i="2"/>
  <c r="U1059" i="2"/>
  <c r="AH2713" i="2"/>
  <c r="V650" i="2"/>
  <c r="Z1516" i="2"/>
  <c r="Y1639" i="2"/>
  <c r="Y857" i="2"/>
  <c r="Y911" i="2" s="1"/>
  <c r="AA1868" i="2"/>
  <c r="AK3063" i="2"/>
  <c r="AG2589" i="2"/>
  <c r="AN3484" i="2"/>
  <c r="AF615" i="2"/>
  <c r="V941" i="2"/>
  <c r="AH2726" i="2"/>
  <c r="AI2848" i="2"/>
  <c r="AF617" i="2"/>
  <c r="AJ2976" i="2"/>
  <c r="AD2108" i="2"/>
  <c r="AK3066" i="2"/>
  <c r="AJ2972" i="2"/>
  <c r="AH2720" i="2"/>
  <c r="AN3476" i="2"/>
  <c r="AF618" i="2"/>
  <c r="AJ2977" i="2"/>
  <c r="AM3350" i="2"/>
  <c r="Z1528" i="2"/>
  <c r="AB1811" i="2"/>
  <c r="X851" i="2"/>
  <c r="X905" i="2" s="1"/>
  <c r="U755" i="2"/>
  <c r="AA1670" i="2"/>
  <c r="Y1380" i="2"/>
  <c r="AL3228" i="2"/>
  <c r="AL3229" i="2"/>
  <c r="X906" i="2"/>
  <c r="W1141" i="2"/>
  <c r="AG2599" i="2"/>
  <c r="AD2204" i="2"/>
  <c r="AN3487" i="2"/>
  <c r="U632" i="2"/>
  <c r="AA1866" i="2"/>
  <c r="AA1673" i="2"/>
  <c r="AJ2307" i="2"/>
  <c r="X850" i="2"/>
  <c r="X904" i="2" s="1"/>
  <c r="AM2967" i="44"/>
  <c r="AN3056" i="44"/>
  <c r="AN2887" i="44"/>
  <c r="AN3063" i="44"/>
  <c r="AK569" i="44"/>
  <c r="AK571" i="44"/>
  <c r="Y907" i="44"/>
  <c r="Z805" i="44"/>
  <c r="AM2968" i="44"/>
  <c r="Z908" i="44"/>
  <c r="AK584" i="44"/>
  <c r="AK572" i="44"/>
  <c r="AA947" i="44"/>
  <c r="AK573" i="44"/>
  <c r="Z1046" i="44"/>
  <c r="AL2678" i="44"/>
  <c r="AM2976" i="44"/>
  <c r="AA946" i="44"/>
  <c r="AN3069" i="44"/>
  <c r="AM2965" i="44"/>
  <c r="AK2597" i="44"/>
  <c r="AN3059" i="44"/>
  <c r="AK575" i="44"/>
  <c r="AM2753" i="44"/>
  <c r="Z794" i="44"/>
  <c r="Y806" i="44"/>
  <c r="Z1056" i="44"/>
  <c r="AK2596" i="44"/>
  <c r="AM2750" i="44"/>
  <c r="Z793" i="44"/>
  <c r="AL2682" i="44"/>
  <c r="AM2759" i="44"/>
  <c r="X766" i="44"/>
  <c r="Z801" i="44"/>
  <c r="AM2749" i="44"/>
  <c r="AM2975" i="44"/>
  <c r="Y651" i="44"/>
  <c r="Y650" i="44"/>
  <c r="AL2688" i="44"/>
  <c r="AK2584" i="44"/>
  <c r="AK2379" i="44"/>
  <c r="AM2757" i="44"/>
  <c r="AL2681" i="44"/>
  <c r="AF1821" i="44"/>
  <c r="AK581" i="44"/>
  <c r="AM2752" i="44"/>
  <c r="AL2677" i="44"/>
  <c r="AI2802" i="2"/>
  <c r="AI2764" i="2"/>
  <c r="AJ612" i="44"/>
  <c r="AK579" i="44"/>
  <c r="AK2373" i="44"/>
  <c r="AK2377" i="44"/>
  <c r="AL2676" i="44"/>
  <c r="AM2970" i="44"/>
  <c r="AJ2965" i="2"/>
  <c r="AM2760" i="44"/>
  <c r="AM2756" i="44"/>
  <c r="V38" i="10"/>
  <c r="AH2240" i="2"/>
  <c r="AN3066" i="44"/>
  <c r="AK2369" i="44"/>
  <c r="AK2593" i="44"/>
  <c r="AJ2204" i="44"/>
  <c r="Z1478" i="2"/>
  <c r="AN3104" i="44"/>
  <c r="AK2375" i="44"/>
  <c r="AK2376" i="44"/>
  <c r="X207" i="44"/>
  <c r="AJ1479" i="44"/>
  <c r="X197" i="44"/>
  <c r="AK2592" i="44"/>
  <c r="AK2586" i="44"/>
  <c r="AK2590" i="44"/>
  <c r="AM2971" i="44"/>
  <c r="AK2588" i="44"/>
  <c r="AM2969" i="44"/>
  <c r="AB1084" i="44"/>
  <c r="Z251" i="44"/>
  <c r="AJ2296" i="44"/>
  <c r="AJ403" i="44"/>
  <c r="AE1637" i="44"/>
  <c r="AI2205" i="44"/>
  <c r="AG1921" i="44"/>
  <c r="AI2100" i="44"/>
  <c r="AJ2306" i="44"/>
  <c r="Z252" i="44"/>
  <c r="Y762" i="44"/>
  <c r="Y765" i="44"/>
  <c r="AK570" i="44"/>
  <c r="AK2368" i="44"/>
  <c r="AJ2295" i="44"/>
  <c r="Y69" i="44"/>
  <c r="AH1957" i="44"/>
  <c r="AL2598" i="44"/>
  <c r="W37" i="10"/>
  <c r="W25" i="10"/>
  <c r="X15" i="44"/>
  <c r="AG1913" i="44"/>
  <c r="AN2937" i="44"/>
  <c r="AJ2307" i="44"/>
  <c r="AK2374" i="44"/>
  <c r="AE1634" i="44"/>
  <c r="Y58" i="44"/>
  <c r="AJ390" i="44"/>
  <c r="AD1382" i="44"/>
  <c r="AI2206" i="44"/>
  <c r="AC1481" i="44"/>
  <c r="AJ389" i="44"/>
  <c r="Z248" i="44"/>
  <c r="AI2107" i="44"/>
  <c r="AB1344" i="44"/>
  <c r="AF1781" i="44"/>
  <c r="AK582" i="44"/>
  <c r="AJ398" i="44"/>
  <c r="AC1235" i="44"/>
  <c r="AL2687" i="44"/>
  <c r="AK2471" i="44"/>
  <c r="AF1663" i="44"/>
  <c r="AE1635" i="44"/>
  <c r="AI2099" i="44"/>
  <c r="AG1662" i="44"/>
  <c r="AJ900" i="44"/>
  <c r="AJ2294" i="44"/>
  <c r="AJ2256" i="44"/>
  <c r="AH2070" i="44"/>
  <c r="AB1346" i="44"/>
  <c r="Z250" i="44"/>
  <c r="AB1090" i="44"/>
  <c r="AN2884" i="44"/>
  <c r="Y761" i="44"/>
  <c r="Y635" i="44"/>
  <c r="AM2758" i="44"/>
  <c r="AG1811" i="44"/>
  <c r="Y61" i="44"/>
  <c r="AH1956" i="44"/>
  <c r="Z802" i="44"/>
  <c r="AH1965" i="44"/>
  <c r="AB1194" i="44"/>
  <c r="AG1926" i="44"/>
  <c r="AF1518" i="44"/>
  <c r="AJ616" i="44"/>
  <c r="Y757" i="44"/>
  <c r="Y631" i="44"/>
  <c r="AI2095" i="44"/>
  <c r="AH2219" i="44"/>
  <c r="AJ2297" i="44"/>
  <c r="AJ2299" i="44"/>
  <c r="AJ1136" i="44"/>
  <c r="AB1088" i="44"/>
  <c r="AH1959" i="44"/>
  <c r="AF1776" i="44"/>
  <c r="AJ400" i="44"/>
  <c r="AG1670" i="44"/>
  <c r="AI2217" i="44"/>
  <c r="AI34" i="44"/>
  <c r="AC1493" i="44"/>
  <c r="X769" i="44"/>
  <c r="X51" i="44"/>
  <c r="Y67" i="44"/>
  <c r="Z1047" i="44"/>
  <c r="Y60" i="44"/>
  <c r="AF1928" i="44"/>
  <c r="AE1636" i="44"/>
  <c r="AJ1426" i="44"/>
  <c r="AE1520" i="44"/>
  <c r="AH1955" i="44"/>
  <c r="AG1814" i="44"/>
  <c r="Z246" i="44"/>
  <c r="Z249" i="44"/>
  <c r="Z255" i="44"/>
  <c r="Y764" i="44"/>
  <c r="Y751" i="44"/>
  <c r="AH2058" i="44"/>
  <c r="AJ392" i="44"/>
  <c r="AF1772" i="44"/>
  <c r="AC1482" i="44"/>
  <c r="AB1348" i="44"/>
  <c r="AF1774" i="44"/>
  <c r="AK2380" i="44"/>
  <c r="AK2591" i="44"/>
  <c r="AK2378" i="44"/>
  <c r="AJ2213" i="44"/>
  <c r="AJ1960" i="44"/>
  <c r="AG2074" i="44"/>
  <c r="W32" i="10"/>
  <c r="AJ1335" i="44"/>
  <c r="AL2683" i="44"/>
  <c r="AJ395" i="44"/>
  <c r="AG1807" i="44"/>
  <c r="AJ2305" i="44"/>
  <c r="AA27" i="44"/>
  <c r="AJ40" i="44"/>
  <c r="AC1336" i="44"/>
  <c r="AJ391" i="44"/>
  <c r="AD1383" i="44"/>
  <c r="AA943" i="44"/>
  <c r="AI2103" i="44"/>
  <c r="Y755" i="44"/>
  <c r="Y629" i="44"/>
  <c r="AD1384" i="44"/>
  <c r="AD1381" i="44"/>
  <c r="AG1916" i="44"/>
  <c r="AM2725" i="44"/>
  <c r="AG1819" i="44"/>
  <c r="Z804" i="44"/>
  <c r="Y367" i="44"/>
  <c r="Z243" i="44"/>
  <c r="AK2595" i="44"/>
  <c r="AG1924" i="44"/>
  <c r="AI2108" i="44"/>
  <c r="AJ991" i="44"/>
  <c r="AL2679" i="44"/>
  <c r="AF1783" i="44"/>
  <c r="Z258" i="44"/>
  <c r="AJ2298" i="44"/>
  <c r="Y70" i="44"/>
  <c r="Z797" i="44"/>
  <c r="AI2218" i="44"/>
  <c r="AC1487" i="44"/>
  <c r="AH2061" i="44"/>
  <c r="Z254" i="44"/>
  <c r="AG1810" i="44"/>
  <c r="Y55" i="44"/>
  <c r="Y62" i="44"/>
  <c r="AN3067" i="44"/>
  <c r="AE1625" i="44"/>
  <c r="AE1784" i="44"/>
  <c r="AF1660" i="44"/>
  <c r="AC1805" i="2"/>
  <c r="AE1623" i="44"/>
  <c r="AI2209" i="44"/>
  <c r="AF1777" i="44"/>
  <c r="AG1920" i="44"/>
  <c r="AB1083" i="44"/>
  <c r="AD1376" i="44"/>
  <c r="AH2069" i="44"/>
  <c r="AC1486" i="44"/>
  <c r="Y753" i="44"/>
  <c r="Y627" i="44"/>
  <c r="AJ393" i="44"/>
  <c r="AD253" i="44"/>
  <c r="AE1638" i="44"/>
  <c r="X208" i="44"/>
  <c r="AF1782" i="44"/>
  <c r="AH1952" i="44"/>
  <c r="AG1917" i="44"/>
  <c r="AG1925" i="44"/>
  <c r="AK574" i="44"/>
  <c r="AC1483" i="44"/>
  <c r="AE1521" i="44"/>
  <c r="AL529" i="44"/>
  <c r="Y750" i="44"/>
  <c r="Y624" i="44"/>
  <c r="AJ2300" i="44"/>
  <c r="AK2370" i="44"/>
  <c r="AD1488" i="44"/>
  <c r="AJ2344" i="44"/>
  <c r="AE1630" i="44"/>
  <c r="AL2684" i="44"/>
  <c r="AL2686" i="44"/>
  <c r="AF1524" i="44"/>
  <c r="Y68" i="44"/>
  <c r="AJ2304" i="44"/>
  <c r="Y209" i="44"/>
  <c r="AJ397" i="44"/>
  <c r="AJ2303" i="44"/>
  <c r="AK2585" i="44"/>
  <c r="Z1050" i="44"/>
  <c r="Z256" i="44"/>
  <c r="AI2214" i="44"/>
  <c r="AH2071" i="44"/>
  <c r="AJ402" i="44"/>
  <c r="AH1923" i="44"/>
  <c r="AH2062" i="44"/>
  <c r="AJ2301" i="44"/>
  <c r="Y756" i="44"/>
  <c r="Y630" i="44"/>
  <c r="Z244" i="44"/>
  <c r="Y56" i="44"/>
  <c r="AI1806" i="44"/>
  <c r="AI494" i="44"/>
  <c r="AJ388" i="44"/>
  <c r="AN2852" i="44"/>
  <c r="AF1671" i="44"/>
  <c r="AC1386" i="44"/>
  <c r="AC1478" i="44"/>
  <c r="AB1188" i="44"/>
  <c r="AI2102" i="44"/>
  <c r="AJ585" i="44"/>
  <c r="Z245" i="44"/>
  <c r="Z951" i="44"/>
  <c r="AG1769" i="44"/>
  <c r="AK2372" i="44"/>
  <c r="AH1958" i="44"/>
  <c r="Z1058" i="44"/>
  <c r="AK2371" i="44"/>
  <c r="AJ394" i="44"/>
  <c r="AI2059" i="44"/>
  <c r="AI2212" i="44"/>
  <c r="AM2761" i="44"/>
  <c r="AH1964" i="44"/>
  <c r="AJ2302" i="44"/>
  <c r="AA201" i="44"/>
  <c r="AB1095" i="44"/>
  <c r="AK2589" i="44"/>
  <c r="AF1523" i="44"/>
  <c r="AL2680" i="44"/>
  <c r="AB1091" i="44"/>
  <c r="Y59" i="44"/>
  <c r="AD1639" i="44"/>
  <c r="Z257" i="44"/>
  <c r="AB1345" i="44"/>
  <c r="AF1672" i="44"/>
  <c r="AE1519" i="44"/>
  <c r="Y66" i="44"/>
  <c r="AK2587" i="44"/>
  <c r="AB1339" i="44"/>
  <c r="AB1241" i="44"/>
  <c r="Y763" i="44"/>
  <c r="AJ399" i="44"/>
  <c r="AF1624" i="44"/>
  <c r="AJ614" i="44"/>
  <c r="AF1525" i="44"/>
  <c r="Z247" i="44"/>
  <c r="AK2594" i="44"/>
  <c r="AJ396" i="44"/>
  <c r="AJ401" i="44"/>
  <c r="AN3100" i="44" l="1"/>
  <c r="AC1338" i="44"/>
  <c r="AF1665" i="44"/>
  <c r="AC1337" i="44"/>
  <c r="AD1377" i="44"/>
  <c r="AD1485" i="44" s="1"/>
  <c r="AC1081" i="44"/>
  <c r="Z796" i="44"/>
  <c r="AF2437" i="2"/>
  <c r="AM2805" i="44"/>
  <c r="AF1775" i="44"/>
  <c r="V898" i="2"/>
  <c r="V860" i="2"/>
  <c r="V696" i="2"/>
  <c r="V642" i="2"/>
  <c r="AC1232" i="44"/>
  <c r="AM2809" i="44"/>
  <c r="AM2845" i="44" s="1"/>
  <c r="AN2882" i="44"/>
  <c r="AN3094" i="44"/>
  <c r="Z899" i="44"/>
  <c r="AA791" i="44" s="1"/>
  <c r="AA1043" i="44"/>
  <c r="AN3096" i="44"/>
  <c r="AL2711" i="44"/>
  <c r="AN2876" i="44"/>
  <c r="AF2457" i="2"/>
  <c r="AF2473" i="2" s="1"/>
  <c r="AB1200" i="44"/>
  <c r="AN3101" i="44"/>
  <c r="AC1333" i="44"/>
  <c r="AB945" i="44"/>
  <c r="AB936" i="44"/>
  <c r="AB1714" i="2"/>
  <c r="AN3098" i="44"/>
  <c r="AB1094" i="44"/>
  <c r="AH515" i="2"/>
  <c r="Y1080" i="2"/>
  <c r="Y1134" i="2" s="1"/>
  <c r="Y1188" i="2" s="1"/>
  <c r="AK3092" i="2"/>
  <c r="W935" i="2"/>
  <c r="AM2808" i="44"/>
  <c r="AA944" i="44"/>
  <c r="AA941" i="44"/>
  <c r="AN3183" i="2"/>
  <c r="AK613" i="44"/>
  <c r="AB1201" i="44"/>
  <c r="Z903" i="44"/>
  <c r="AA1057" i="44"/>
  <c r="AL2721" i="44"/>
  <c r="AB1085" i="44"/>
  <c r="AD2058" i="2"/>
  <c r="AN3093" i="44"/>
  <c r="AB1089" i="44"/>
  <c r="Z898" i="44"/>
  <c r="AN3480" i="2"/>
  <c r="AN2942" i="44"/>
  <c r="AN3453" i="2"/>
  <c r="AN3483" i="2"/>
  <c r="AK3101" i="2"/>
  <c r="Z902" i="44"/>
  <c r="AK605" i="44"/>
  <c r="AK2421" i="44"/>
  <c r="AF2203" i="2"/>
  <c r="AG2095" i="2" s="1"/>
  <c r="AC1239" i="44"/>
  <c r="AK609" i="44"/>
  <c r="AL2303" i="2"/>
  <c r="AA1204" i="44"/>
  <c r="Z634" i="44"/>
  <c r="AA1055" i="44"/>
  <c r="Z911" i="44"/>
  <c r="X1241" i="2"/>
  <c r="Z760" i="44"/>
  <c r="Z1279" i="2"/>
  <c r="AL2506" i="44"/>
  <c r="AG2564" i="2"/>
  <c r="AL2308" i="2"/>
  <c r="AA1048" i="44"/>
  <c r="AM2297" i="2"/>
  <c r="AJ2969" i="2"/>
  <c r="AJ2945" i="2"/>
  <c r="AJ2966" i="2"/>
  <c r="AI2850" i="2"/>
  <c r="AK620" i="44"/>
  <c r="AJ2975" i="2"/>
  <c r="AG2590" i="2"/>
  <c r="AI2847" i="2"/>
  <c r="AI2843" i="2"/>
  <c r="AK607" i="44"/>
  <c r="AN2877" i="44"/>
  <c r="AB1815" i="2"/>
  <c r="AA1924" i="2"/>
  <c r="AI2841" i="2"/>
  <c r="AJ2971" i="2"/>
  <c r="Z798" i="44"/>
  <c r="AJ2973" i="2"/>
  <c r="AN2748" i="44"/>
  <c r="AJ2970" i="2"/>
  <c r="AN2878" i="44"/>
  <c r="AL2714" i="44"/>
  <c r="AL2300" i="2"/>
  <c r="Y796" i="2"/>
  <c r="AC1517" i="2"/>
  <c r="Z803" i="2"/>
  <c r="Z804" i="2"/>
  <c r="AI2818" i="2"/>
  <c r="AH2509" i="2"/>
  <c r="AA1922" i="2"/>
  <c r="AD2155" i="2"/>
  <c r="Z1581" i="2"/>
  <c r="AG2435" i="2"/>
  <c r="AJ2759" i="2"/>
  <c r="AH2502" i="2"/>
  <c r="X1340" i="2"/>
  <c r="Z805" i="2"/>
  <c r="AF401" i="2"/>
  <c r="X1347" i="2"/>
  <c r="Z1579" i="2"/>
  <c r="V654" i="2"/>
  <c r="AK2889" i="2"/>
  <c r="V645" i="2"/>
  <c r="AM3137" i="2"/>
  <c r="AC2016" i="2"/>
  <c r="AC2010" i="2"/>
  <c r="AL3013" i="2"/>
  <c r="AK2298" i="2"/>
  <c r="Y1432" i="2"/>
  <c r="Z1583" i="2"/>
  <c r="AH2498" i="2"/>
  <c r="AF395" i="2"/>
  <c r="AK2890" i="2"/>
  <c r="AJ2752" i="2"/>
  <c r="AM3132" i="2"/>
  <c r="AD2157" i="2"/>
  <c r="AD2156" i="2"/>
  <c r="AM3142" i="2"/>
  <c r="AC2011" i="2"/>
  <c r="W1145" i="2"/>
  <c r="AI2631" i="2"/>
  <c r="AJ2343" i="2"/>
  <c r="AK2253" i="2" s="1"/>
  <c r="W1195" i="2"/>
  <c r="Y1434" i="2"/>
  <c r="AB1865" i="2"/>
  <c r="AK2887" i="2"/>
  <c r="AK2882" i="2"/>
  <c r="AG527" i="2"/>
  <c r="AG525" i="2"/>
  <c r="W1193" i="2"/>
  <c r="V1001" i="2"/>
  <c r="W1138" i="2"/>
  <c r="AG519" i="2"/>
  <c r="AA1729" i="2"/>
  <c r="AE2105" i="2"/>
  <c r="AF393" i="2"/>
  <c r="Z1580" i="2"/>
  <c r="Y856" i="2"/>
  <c r="AG2375" i="2"/>
  <c r="V992" i="2"/>
  <c r="AG521" i="2"/>
  <c r="AC2008" i="2"/>
  <c r="AA1721" i="2"/>
  <c r="Z1578" i="2"/>
  <c r="W1146" i="2"/>
  <c r="V1000" i="2"/>
  <c r="AI2629" i="2"/>
  <c r="AH2495" i="2"/>
  <c r="AG516" i="2"/>
  <c r="AF621" i="2"/>
  <c r="AF389" i="2"/>
  <c r="AE494" i="2"/>
  <c r="Y1433" i="2"/>
  <c r="AF391" i="2"/>
  <c r="AH2507" i="2"/>
  <c r="AA1718" i="2"/>
  <c r="Y1430" i="2"/>
  <c r="AD2164" i="2"/>
  <c r="AN3267" i="2"/>
  <c r="AF400" i="2"/>
  <c r="AA1926" i="2"/>
  <c r="AA1925" i="2"/>
  <c r="AN3265" i="2"/>
  <c r="AL3003" i="2"/>
  <c r="AK2295" i="2"/>
  <c r="AK3102" i="2"/>
  <c r="AM3135" i="2"/>
  <c r="AE2106" i="2"/>
  <c r="AG2369" i="2"/>
  <c r="Y1435" i="2"/>
  <c r="AI2622" i="2"/>
  <c r="AH2727" i="2"/>
  <c r="AM3133" i="2"/>
  <c r="AG530" i="2"/>
  <c r="X1339" i="2"/>
  <c r="X1344" i="2"/>
  <c r="AG523" i="2"/>
  <c r="V648" i="2"/>
  <c r="Y853" i="2"/>
  <c r="Y907" i="2" s="1"/>
  <c r="AD2161" i="2"/>
  <c r="AG2382" i="2"/>
  <c r="AH2505" i="2"/>
  <c r="X1337" i="2"/>
  <c r="AK2888" i="2"/>
  <c r="AG2372" i="2"/>
  <c r="AK2309" i="2"/>
  <c r="V997" i="2"/>
  <c r="X1294" i="2"/>
  <c r="AG2373" i="2"/>
  <c r="Y1431" i="2"/>
  <c r="Y1437" i="2"/>
  <c r="AJ2754" i="2"/>
  <c r="AG517" i="2"/>
  <c r="AN3271" i="2"/>
  <c r="AK2878" i="2"/>
  <c r="X1342" i="2"/>
  <c r="AA1725" i="2"/>
  <c r="X1289" i="2"/>
  <c r="AF390" i="2"/>
  <c r="V996" i="2"/>
  <c r="Y798" i="2"/>
  <c r="AA1724" i="2"/>
  <c r="Z1582" i="2"/>
  <c r="AG528" i="2"/>
  <c r="AJ2758" i="2"/>
  <c r="AI2623" i="2"/>
  <c r="W1202" i="2"/>
  <c r="W1144" i="2"/>
  <c r="W1197" i="2"/>
  <c r="AF398" i="2"/>
  <c r="V994" i="2"/>
  <c r="AN3268" i="2"/>
  <c r="AL3016" i="2"/>
  <c r="V999" i="2"/>
  <c r="Y849" i="2"/>
  <c r="Y903" i="2" s="1"/>
  <c r="AG2374" i="2"/>
  <c r="AC2014" i="2"/>
  <c r="AI2634" i="2"/>
  <c r="AG2380" i="2"/>
  <c r="AM3140" i="2"/>
  <c r="AF396" i="2"/>
  <c r="AA1728" i="2"/>
  <c r="AL3059" i="2"/>
  <c r="AN3261" i="2"/>
  <c r="AC2018" i="2"/>
  <c r="Z1573" i="2"/>
  <c r="Y1436" i="2"/>
  <c r="AA1723" i="2"/>
  <c r="AK2877" i="2"/>
  <c r="Z1574" i="2"/>
  <c r="AH2504" i="2"/>
  <c r="Y847" i="2"/>
  <c r="Y901" i="2" s="1"/>
  <c r="AJ2749" i="2"/>
  <c r="AD2151" i="2"/>
  <c r="AD2111" i="2"/>
  <c r="AK2306" i="2"/>
  <c r="X1336" i="2"/>
  <c r="AC2060" i="2"/>
  <c r="AG2371" i="2"/>
  <c r="AD2152" i="2"/>
  <c r="Y1439" i="2"/>
  <c r="AH2506" i="2"/>
  <c r="AM3143" i="2"/>
  <c r="AN2886" i="44"/>
  <c r="AI2548" i="2"/>
  <c r="AI2584" i="2" s="1"/>
  <c r="AA1727" i="2"/>
  <c r="V647" i="2"/>
  <c r="AK2304" i="2"/>
  <c r="AI2632" i="2"/>
  <c r="AM3136" i="2"/>
  <c r="AN3262" i="2"/>
  <c r="AG524" i="2"/>
  <c r="AH2497" i="2"/>
  <c r="AG2379" i="2"/>
  <c r="AJ2763" i="2"/>
  <c r="AK3107" i="2"/>
  <c r="X1341" i="2"/>
  <c r="AC2066" i="2"/>
  <c r="AA1915" i="2"/>
  <c r="V655" i="2"/>
  <c r="AC2015" i="2"/>
  <c r="U48" i="2"/>
  <c r="AC2009" i="2"/>
  <c r="AB1813" i="2"/>
  <c r="W1140" i="2"/>
  <c r="AL3007" i="2"/>
  <c r="AG442" i="2"/>
  <c r="AN3269" i="2"/>
  <c r="AF394" i="2"/>
  <c r="AB1810" i="2"/>
  <c r="AL3068" i="2"/>
  <c r="V653" i="2"/>
  <c r="AL3010" i="2"/>
  <c r="AA1917" i="2"/>
  <c r="AJ2750" i="2"/>
  <c r="Z1572" i="2"/>
  <c r="AH2508" i="2"/>
  <c r="AF402" i="2"/>
  <c r="AE2109" i="2"/>
  <c r="AF399" i="2"/>
  <c r="AI2711" i="2"/>
  <c r="AF392" i="2"/>
  <c r="Z1577" i="2"/>
  <c r="AI2635" i="2"/>
  <c r="AE2104" i="2"/>
  <c r="AN3259" i="2"/>
  <c r="AA1920" i="2"/>
  <c r="AM3139" i="2"/>
  <c r="Y797" i="2"/>
  <c r="AD2162" i="2"/>
  <c r="AI2636" i="2"/>
  <c r="AH2499" i="2"/>
  <c r="X1338" i="2"/>
  <c r="AK3098" i="2"/>
  <c r="AC2007" i="2"/>
  <c r="AK2305" i="2"/>
  <c r="AH2496" i="2"/>
  <c r="Y791" i="2"/>
  <c r="AI2627" i="2"/>
  <c r="W1135" i="2"/>
  <c r="W1096" i="2"/>
  <c r="W1137" i="2"/>
  <c r="AF403" i="2"/>
  <c r="AK2299" i="2"/>
  <c r="Y854" i="2"/>
  <c r="Y908" i="2" s="1"/>
  <c r="AK2884" i="2"/>
  <c r="AJ2762" i="2"/>
  <c r="AI2682" i="2"/>
  <c r="V651" i="2"/>
  <c r="AI2624" i="2"/>
  <c r="U766" i="2"/>
  <c r="AG522" i="2"/>
  <c r="AN3258" i="2"/>
  <c r="AM3198" i="2"/>
  <c r="AL3015" i="2"/>
  <c r="AH2503" i="2"/>
  <c r="Y1428" i="2"/>
  <c r="X1292" i="2"/>
  <c r="AM3141" i="2"/>
  <c r="AC2019" i="2"/>
  <c r="AI2633" i="2"/>
  <c r="AA1914" i="2"/>
  <c r="AA1875" i="2"/>
  <c r="W1196" i="2"/>
  <c r="AE2100" i="2"/>
  <c r="Y848" i="2"/>
  <c r="Y902" i="2" s="1"/>
  <c r="AE2096" i="2"/>
  <c r="AK3099" i="2"/>
  <c r="V990" i="2"/>
  <c r="V951" i="2"/>
  <c r="AJ2755" i="2"/>
  <c r="V1002" i="2"/>
  <c r="AC2067" i="2"/>
  <c r="V998" i="2"/>
  <c r="Z1584" i="2"/>
  <c r="AA1715" i="2"/>
  <c r="AA1676" i="2"/>
  <c r="AA1927" i="2"/>
  <c r="AM3134" i="2"/>
  <c r="Y1427" i="2"/>
  <c r="Y1386" i="2"/>
  <c r="AA1717" i="2"/>
  <c r="AG529" i="2"/>
  <c r="Y1429" i="2"/>
  <c r="U15" i="2"/>
  <c r="AM3130" i="2"/>
  <c r="AL3235" i="2"/>
  <c r="AG2377" i="2"/>
  <c r="AG520" i="2"/>
  <c r="Z1576" i="2"/>
  <c r="AM3131" i="2"/>
  <c r="AG2376" i="2"/>
  <c r="AN3263" i="2"/>
  <c r="AB1820" i="2"/>
  <c r="W1203" i="2"/>
  <c r="AD2153" i="2"/>
  <c r="AA1726" i="2"/>
  <c r="Z1575" i="2"/>
  <c r="AN3481" i="2"/>
  <c r="AA1716" i="2"/>
  <c r="Y1438" i="2"/>
  <c r="AJ2761" i="2"/>
  <c r="AH2294" i="2"/>
  <c r="AH2330" i="2" s="1"/>
  <c r="AI2240" i="2" s="1"/>
  <c r="AB1569" i="2"/>
  <c r="AB1623" i="2" s="1"/>
  <c r="AM3138" i="2"/>
  <c r="AN3260" i="2"/>
  <c r="AI2630" i="2"/>
  <c r="AK2886" i="2"/>
  <c r="V995" i="2"/>
  <c r="Z1570" i="2"/>
  <c r="Z1531" i="2"/>
  <c r="AN3257" i="2"/>
  <c r="AM3362" i="2"/>
  <c r="AL3004" i="2"/>
  <c r="AF397" i="2"/>
  <c r="AN3270" i="2"/>
  <c r="AG518" i="2"/>
  <c r="AK2301" i="2"/>
  <c r="V1003" i="2"/>
  <c r="AC2005" i="2"/>
  <c r="W1147" i="2"/>
  <c r="AG2378" i="2"/>
  <c r="AL3006" i="2"/>
  <c r="AA1720" i="2"/>
  <c r="AJ2810" i="2"/>
  <c r="AI2626" i="2"/>
  <c r="AA1719" i="2"/>
  <c r="AI2625" i="2"/>
  <c r="V993" i="2"/>
  <c r="Y909" i="2"/>
  <c r="V1004" i="2"/>
  <c r="AF43" i="2"/>
  <c r="AE37" i="2"/>
  <c r="V652" i="2"/>
  <c r="AN3264" i="2"/>
  <c r="AG526" i="2"/>
  <c r="AG2370" i="2"/>
  <c r="AN3266" i="2"/>
  <c r="AB1862" i="2"/>
  <c r="AG2368" i="2"/>
  <c r="AA1722" i="2"/>
  <c r="X1345" i="2"/>
  <c r="AH2501" i="2"/>
  <c r="AK2302" i="2"/>
  <c r="AK3072" i="2"/>
  <c r="AC1963" i="2"/>
  <c r="AC1966" i="2" s="1"/>
  <c r="AN3092" i="44"/>
  <c r="AM2803" i="44"/>
  <c r="AL2507" i="44"/>
  <c r="AA800" i="44"/>
  <c r="AA938" i="44"/>
  <c r="Z913" i="44"/>
  <c r="AN2941" i="44"/>
  <c r="AN3099" i="44"/>
  <c r="Y914" i="44"/>
  <c r="Z799" i="44"/>
  <c r="AK608" i="44"/>
  <c r="AN3095" i="44"/>
  <c r="AA1054" i="44"/>
  <c r="AK617" i="44"/>
  <c r="Z901" i="44"/>
  <c r="AK611" i="44"/>
  <c r="AN3105" i="44"/>
  <c r="AH2256" i="2"/>
  <c r="AM2804" i="44"/>
  <c r="AN2875" i="44"/>
  <c r="AA948" i="44"/>
  <c r="Y758" i="44"/>
  <c r="AM2807" i="44"/>
  <c r="AK2433" i="44"/>
  <c r="AK2431" i="44"/>
  <c r="AL2718" i="44"/>
  <c r="AL2494" i="44"/>
  <c r="AK522" i="44"/>
  <c r="Z909" i="44"/>
  <c r="Y658" i="44"/>
  <c r="AN2881" i="44"/>
  <c r="Y633" i="44"/>
  <c r="Y759" i="44"/>
  <c r="AM2813" i="44"/>
  <c r="AM2811" i="44"/>
  <c r="AL2717" i="44"/>
  <c r="AN2885" i="44"/>
  <c r="Y632" i="44"/>
  <c r="AM2810" i="44"/>
  <c r="AM2814" i="44"/>
  <c r="AK615" i="44"/>
  <c r="AI2838" i="2"/>
  <c r="AL2712" i="44"/>
  <c r="AL2724" i="44"/>
  <c r="AL2498" i="44"/>
  <c r="AJ2330" i="44"/>
  <c r="AM2806" i="44"/>
  <c r="AK2427" i="44"/>
  <c r="AK2096" i="44"/>
  <c r="AK2430" i="44"/>
  <c r="AL2496" i="44"/>
  <c r="AK2429" i="44"/>
  <c r="AK1371" i="44"/>
  <c r="AL2503" i="44"/>
  <c r="AN2879" i="44"/>
  <c r="X23" i="44"/>
  <c r="AL2713" i="44"/>
  <c r="AN2880" i="44"/>
  <c r="Y63" i="44"/>
  <c r="AK2875" i="2"/>
  <c r="AL2500" i="44"/>
  <c r="W26" i="10"/>
  <c r="AN3102" i="44"/>
  <c r="AA1370" i="2"/>
  <c r="AK2423" i="44"/>
  <c r="X215" i="44"/>
  <c r="AL2722" i="44"/>
  <c r="AJ2333" i="44"/>
  <c r="AK606" i="44"/>
  <c r="AL2502" i="44"/>
  <c r="AJ2342" i="44"/>
  <c r="AJ2336" i="44"/>
  <c r="AJ2343" i="44"/>
  <c r="W33" i="10"/>
  <c r="AL2723" i="44"/>
  <c r="AL2720" i="44"/>
  <c r="AJ2331" i="44"/>
  <c r="AK610" i="44"/>
  <c r="AJ1045" i="44"/>
  <c r="AJ1190" i="44"/>
  <c r="AN2973" i="44"/>
  <c r="AJ2335" i="44"/>
  <c r="AN3103" i="44"/>
  <c r="AJ2334" i="44"/>
  <c r="AL2719" i="44"/>
  <c r="AJ1480" i="44"/>
  <c r="AL2716" i="44"/>
  <c r="AJ2104" i="44"/>
  <c r="AJ448" i="44"/>
  <c r="AJ2337" i="44"/>
  <c r="AF1632" i="44"/>
  <c r="AH1817" i="44"/>
  <c r="AG1674" i="44"/>
  <c r="AJ447" i="44"/>
  <c r="AD1484" i="44"/>
  <c r="Y206" i="44"/>
  <c r="AG1918" i="44"/>
  <c r="AJ2110" i="44"/>
  <c r="AG1675" i="44"/>
  <c r="AH1808" i="44"/>
  <c r="AD1492" i="44"/>
  <c r="AD1334" i="44"/>
  <c r="Z643" i="44"/>
  <c r="AH2067" i="44"/>
  <c r="AK526" i="44"/>
  <c r="AC1086" i="44"/>
  <c r="AG1919" i="44"/>
  <c r="AN2938" i="44"/>
  <c r="AF1527" i="44"/>
  <c r="AC1343" i="44"/>
  <c r="Z284" i="44"/>
  <c r="AJ443" i="44"/>
  <c r="AK2428" i="44"/>
  <c r="Z288" i="44"/>
  <c r="AA950" i="44"/>
  <c r="AC1080" i="44"/>
  <c r="AF1779" i="44"/>
  <c r="Z648" i="44"/>
  <c r="AL2495" i="44"/>
  <c r="AL2504" i="44"/>
  <c r="Z283" i="44"/>
  <c r="AH1661" i="44"/>
  <c r="AC1494" i="44"/>
  <c r="AD1370" i="44"/>
  <c r="AJ404" i="44"/>
  <c r="AJ442" i="44"/>
  <c r="AI1963" i="44"/>
  <c r="AJ2339" i="44"/>
  <c r="AD1229" i="44"/>
  <c r="Y64" i="44"/>
  <c r="AF1517" i="44"/>
  <c r="Z912" i="44"/>
  <c r="AD1489" i="44"/>
  <c r="AD1228" i="44"/>
  <c r="AJ2341" i="44"/>
  <c r="AJ449" i="44"/>
  <c r="AJ446" i="44"/>
  <c r="AD1230" i="44"/>
  <c r="AA939" i="44"/>
  <c r="AD1385" i="44"/>
  <c r="AG1778" i="44"/>
  <c r="AB1198" i="44"/>
  <c r="AK792" i="44"/>
  <c r="AJ444" i="44"/>
  <c r="Y213" i="44"/>
  <c r="AC1087" i="44"/>
  <c r="AC1240" i="44"/>
  <c r="Z656" i="44"/>
  <c r="AF1528" i="44"/>
  <c r="AB1196" i="44"/>
  <c r="AM2812" i="44"/>
  <c r="AF1771" i="44"/>
  <c r="AJ452" i="44"/>
  <c r="X31" i="10"/>
  <c r="X52" i="44"/>
  <c r="AE1627" i="44"/>
  <c r="AF1631" i="44"/>
  <c r="AH1809" i="44"/>
  <c r="AE1531" i="44"/>
  <c r="Z905" i="44"/>
  <c r="AH1816" i="44"/>
  <c r="Y203" i="44"/>
  <c r="AI1914" i="44"/>
  <c r="Z280" i="44"/>
  <c r="AI1954" i="44"/>
  <c r="AJ2106" i="44"/>
  <c r="AJ451" i="44"/>
  <c r="AK2424" i="44"/>
  <c r="AH2060" i="44"/>
  <c r="AF1515" i="44"/>
  <c r="Y199" i="44"/>
  <c r="Z290" i="44"/>
  <c r="Z647" i="44"/>
  <c r="AA1051" i="44"/>
  <c r="AJ2014" i="44"/>
  <c r="Z291" i="44"/>
  <c r="AG1922" i="44"/>
  <c r="AB935" i="44"/>
  <c r="Y211" i="44"/>
  <c r="AJ454" i="44"/>
  <c r="AI2111" i="44"/>
  <c r="AI2203" i="44"/>
  <c r="AH2073" i="44"/>
  <c r="AG1770" i="44"/>
  <c r="AD1373" i="44"/>
  <c r="Z657" i="44"/>
  <c r="AI2208" i="44"/>
  <c r="AB1192" i="44"/>
  <c r="AJ455" i="44"/>
  <c r="AF1780" i="44"/>
  <c r="AJ2338" i="44"/>
  <c r="AJ1951" i="44"/>
  <c r="AL2499" i="44"/>
  <c r="Z65" i="44"/>
  <c r="AE1380" i="44"/>
  <c r="AE1629" i="44"/>
  <c r="Z645" i="44"/>
  <c r="AH1812" i="44"/>
  <c r="AI1953" i="44"/>
  <c r="AN2635" i="44"/>
  <c r="AD1491" i="44"/>
  <c r="AG1915" i="44"/>
  <c r="AK2105" i="44"/>
  <c r="AH2063" i="44"/>
  <c r="AF1626" i="44"/>
  <c r="AH2064" i="44"/>
  <c r="Z286" i="44"/>
  <c r="AL2381" i="44"/>
  <c r="AG1673" i="44"/>
  <c r="AM2508" i="44"/>
  <c r="Z654" i="44"/>
  <c r="AF1529" i="44"/>
  <c r="AG1516" i="44"/>
  <c r="AH2066" i="44"/>
  <c r="Z281" i="44"/>
  <c r="AI1815" i="44"/>
  <c r="AJ492" i="44"/>
  <c r="Z292" i="44"/>
  <c r="AA942" i="44"/>
  <c r="AJ2340" i="44"/>
  <c r="AC1341" i="44"/>
  <c r="AF1530" i="44"/>
  <c r="AF1676" i="44"/>
  <c r="AF1768" i="44"/>
  <c r="Y214" i="44"/>
  <c r="Z294" i="44"/>
  <c r="AL2715" i="44"/>
  <c r="Z259" i="44"/>
  <c r="Z279" i="44"/>
  <c r="AK2432" i="44"/>
  <c r="AG1666" i="44"/>
  <c r="AD1374" i="44"/>
  <c r="AI1950" i="44"/>
  <c r="AH1818" i="44"/>
  <c r="Z910" i="44"/>
  <c r="Y205" i="44"/>
  <c r="AI2207" i="44"/>
  <c r="AC1236" i="44"/>
  <c r="AH1805" i="44"/>
  <c r="AH2065" i="44"/>
  <c r="AK2422" i="44"/>
  <c r="AH1813" i="44"/>
  <c r="AC1231" i="44"/>
  <c r="AB1349" i="44"/>
  <c r="AK2254" i="44"/>
  <c r="AL619" i="44"/>
  <c r="AD1375" i="44"/>
  <c r="AD1378" i="44"/>
  <c r="AB1191" i="44"/>
  <c r="AC1859" i="2"/>
  <c r="AG1927" i="44"/>
  <c r="AK2434" i="44"/>
  <c r="AF1633" i="44"/>
  <c r="AK2425" i="44"/>
  <c r="AJ453" i="44"/>
  <c r="AH2072" i="44"/>
  <c r="AJ450" i="44"/>
  <c r="Z655" i="44"/>
  <c r="AL2497" i="44"/>
  <c r="Y210" i="44"/>
  <c r="AC1237" i="44"/>
  <c r="AB1199" i="44"/>
  <c r="AI2210" i="44"/>
  <c r="Y200" i="44"/>
  <c r="AK524" i="44"/>
  <c r="AJ621" i="44"/>
  <c r="AB1203" i="44"/>
  <c r="AM2815" i="44"/>
  <c r="AK2426" i="44"/>
  <c r="Y212" i="44"/>
  <c r="AD289" i="44"/>
  <c r="AI1961" i="44"/>
  <c r="AG1669" i="44"/>
  <c r="AD1379" i="44"/>
  <c r="AL2505" i="44"/>
  <c r="AI2211" i="44"/>
  <c r="AJ445" i="44"/>
  <c r="AK1227" i="44"/>
  <c r="Z1059" i="44"/>
  <c r="Z285" i="44"/>
  <c r="Z282" i="44"/>
  <c r="AE1628" i="44"/>
  <c r="Y204" i="44"/>
  <c r="AI38" i="44"/>
  <c r="AG1668" i="44"/>
  <c r="Z653" i="44"/>
  <c r="AC1238" i="44"/>
  <c r="AK618" i="44"/>
  <c r="Y202" i="44"/>
  <c r="AF1526" i="44"/>
  <c r="AJ2097" i="44"/>
  <c r="AJ457" i="44"/>
  <c r="AJ2332" i="44"/>
  <c r="Z287" i="44"/>
  <c r="AJ43" i="44"/>
  <c r="Z293" i="44"/>
  <c r="AB57" i="44"/>
  <c r="AF1522" i="44"/>
  <c r="Z642" i="44"/>
  <c r="AJ2101" i="44"/>
  <c r="AD1234" i="44"/>
  <c r="AI2216" i="44"/>
  <c r="AA32" i="44"/>
  <c r="AL2501" i="44"/>
  <c r="AG1664" i="44"/>
  <c r="AH1966" i="44"/>
  <c r="AG1820" i="44"/>
  <c r="AJ2109" i="44"/>
  <c r="Z649" i="44"/>
  <c r="AI1962" i="44"/>
  <c r="AI2215" i="44"/>
  <c r="AJ2098" i="44"/>
  <c r="AD1490" i="44"/>
  <c r="X21" i="10"/>
  <c r="AF1929" i="44"/>
  <c r="AC1189" i="44" l="1"/>
  <c r="AM2841" i="44"/>
  <c r="AF1773" i="44"/>
  <c r="Z904" i="44"/>
  <c r="AG1667" i="44"/>
  <c r="V624" i="2"/>
  <c r="V750" i="2"/>
  <c r="V914" i="2"/>
  <c r="W790" i="2"/>
  <c r="AD1225" i="44"/>
  <c r="AC1340" i="44"/>
  <c r="AN2936" i="44"/>
  <c r="AE1950" i="2"/>
  <c r="AE2004" i="2" s="1"/>
  <c r="AE2058" i="2" s="1"/>
  <c r="AM2621" i="44"/>
  <c r="AC1092" i="44"/>
  <c r="AN2930" i="44"/>
  <c r="AG2367" i="2"/>
  <c r="AG2383" i="2" s="1"/>
  <c r="AB1053" i="44"/>
  <c r="AB1044" i="44"/>
  <c r="AB949" i="44"/>
  <c r="AB1202" i="44"/>
  <c r="AH569" i="2"/>
  <c r="AB1768" i="2"/>
  <c r="AA795" i="44"/>
  <c r="AA903" i="44" s="1"/>
  <c r="AM2844" i="44"/>
  <c r="AA1052" i="44"/>
  <c r="AA803" i="44"/>
  <c r="AA1049" i="44"/>
  <c r="AB940" i="44"/>
  <c r="AN3219" i="2"/>
  <c r="AC1347" i="44"/>
  <c r="AL523" i="44"/>
  <c r="AL3002" i="2"/>
  <c r="W989" i="2"/>
  <c r="AL2560" i="44"/>
  <c r="AC1093" i="44"/>
  <c r="AM2631" i="44"/>
  <c r="AN2978" i="44"/>
  <c r="AB1193" i="44"/>
  <c r="AB1096" i="44"/>
  <c r="AB1197" i="44"/>
  <c r="AA794" i="44"/>
  <c r="AA790" i="44"/>
  <c r="AL517" i="44"/>
  <c r="AL519" i="44"/>
  <c r="AL530" i="44"/>
  <c r="AL518" i="44"/>
  <c r="Z1333" i="2"/>
  <c r="AL515" i="44"/>
  <c r="Z650" i="44"/>
  <c r="AM2623" i="44"/>
  <c r="AB947" i="44"/>
  <c r="AN2802" i="44"/>
  <c r="AK2457" i="44"/>
  <c r="AL3011" i="2"/>
  <c r="AA652" i="44"/>
  <c r="AM2624" i="44"/>
  <c r="AG2149" i="2"/>
  <c r="AL2552" i="44"/>
  <c r="AM2840" i="44"/>
  <c r="AL2339" i="2"/>
  <c r="AM2249" i="2" s="1"/>
  <c r="AM2333" i="2"/>
  <c r="AN2243" i="2" s="1"/>
  <c r="AL2344" i="2"/>
  <c r="AM2254" i="2" s="1"/>
  <c r="AJ2981" i="2"/>
  <c r="AN2932" i="44"/>
  <c r="AN2940" i="44"/>
  <c r="AA805" i="44"/>
  <c r="AK2876" i="2"/>
  <c r="Z906" i="44"/>
  <c r="AK2879" i="2"/>
  <c r="AH2500" i="2"/>
  <c r="AH2510" i="2" s="1"/>
  <c r="AN2931" i="44"/>
  <c r="AK2885" i="2"/>
  <c r="AG2600" i="2"/>
  <c r="AJ2753" i="2"/>
  <c r="AJ2760" i="2"/>
  <c r="AA1046" i="44"/>
  <c r="AJ2757" i="2"/>
  <c r="AB1816" i="2"/>
  <c r="AB1869" i="2"/>
  <c r="AK2883" i="2"/>
  <c r="Z907" i="44"/>
  <c r="Z806" i="44"/>
  <c r="AL2561" i="44"/>
  <c r="AK2881" i="2"/>
  <c r="AK2880" i="2"/>
  <c r="AJ2751" i="2"/>
  <c r="AA908" i="44"/>
  <c r="AM2839" i="44"/>
  <c r="AL2336" i="2"/>
  <c r="AM2246" i="2" s="1"/>
  <c r="Z795" i="2"/>
  <c r="Z800" i="2"/>
  <c r="Z793" i="2"/>
  <c r="Z799" i="2"/>
  <c r="AH2555" i="2"/>
  <c r="AB1916" i="2"/>
  <c r="V1058" i="2"/>
  <c r="V711" i="2"/>
  <c r="AA1770" i="2"/>
  <c r="AA698" i="2"/>
  <c r="AD2207" i="2"/>
  <c r="AE2150" i="2"/>
  <c r="AE2154" i="2"/>
  <c r="Y1482" i="2"/>
  <c r="AF457" i="2"/>
  <c r="AD2216" i="2"/>
  <c r="Z1631" i="2"/>
  <c r="Z1626" i="2"/>
  <c r="AL3061" i="2"/>
  <c r="U21" i="2"/>
  <c r="U52" i="2"/>
  <c r="AD1958" i="2"/>
  <c r="AJ2817" i="2"/>
  <c r="AN3316" i="2"/>
  <c r="AD2206" i="2"/>
  <c r="Y1228" i="2"/>
  <c r="AG2434" i="2"/>
  <c r="W1198" i="2"/>
  <c r="X1343" i="2"/>
  <c r="Y1485" i="2"/>
  <c r="AK2345" i="2"/>
  <c r="AL2255" i="2" s="1"/>
  <c r="Y1236" i="2"/>
  <c r="AM3187" i="2"/>
  <c r="AA1772" i="2"/>
  <c r="Y1487" i="2"/>
  <c r="AG575" i="2"/>
  <c r="AA1783" i="2"/>
  <c r="AD2210" i="2"/>
  <c r="Y1486" i="2"/>
  <c r="AC2070" i="2"/>
  <c r="Z1633" i="2"/>
  <c r="AE38" i="2"/>
  <c r="AG2471" i="2"/>
  <c r="AN3318" i="2"/>
  <c r="AA1773" i="2"/>
  <c r="AG572" i="2"/>
  <c r="AK2940" i="2"/>
  <c r="AM3192" i="2"/>
  <c r="AG2430" i="2"/>
  <c r="AG2431" i="2"/>
  <c r="AM3188" i="2"/>
  <c r="AN3312" i="2"/>
  <c r="AI2678" i="2"/>
  <c r="AK2938" i="2"/>
  <c r="W1191" i="2"/>
  <c r="Y845" i="2"/>
  <c r="AL3008" i="2"/>
  <c r="AB1812" i="2"/>
  <c r="AF453" i="2"/>
  <c r="AF448" i="2"/>
  <c r="W1194" i="2"/>
  <c r="AC2069" i="2"/>
  <c r="AK2342" i="2"/>
  <c r="AL2252" i="2" s="1"/>
  <c r="AJ2803" i="2"/>
  <c r="AA1782" i="2"/>
  <c r="AN3322" i="2"/>
  <c r="AG582" i="2"/>
  <c r="AN3325" i="2"/>
  <c r="AH2559" i="2"/>
  <c r="AE2160" i="2"/>
  <c r="AK2331" i="2"/>
  <c r="AL2241" i="2" s="1"/>
  <c r="AN3319" i="2"/>
  <c r="AN3321" i="2"/>
  <c r="Z1632" i="2"/>
  <c r="V1046" i="2"/>
  <c r="V699" i="2"/>
  <c r="V753" i="2" s="1"/>
  <c r="X1085" i="2"/>
  <c r="AK2936" i="2"/>
  <c r="X1087" i="2"/>
  <c r="AI2685" i="2"/>
  <c r="AK2944" i="2"/>
  <c r="AK2943" i="2"/>
  <c r="AH2563" i="2"/>
  <c r="Z858" i="2"/>
  <c r="Z912" i="2" s="1"/>
  <c r="AI2854" i="2"/>
  <c r="Y1237" i="2"/>
  <c r="Z801" i="2"/>
  <c r="AL3060" i="2"/>
  <c r="AC2059" i="2"/>
  <c r="AN3311" i="2"/>
  <c r="AN3272" i="2"/>
  <c r="AG583" i="2"/>
  <c r="AD1959" i="2"/>
  <c r="V1044" i="2"/>
  <c r="V1005" i="2"/>
  <c r="V697" i="2"/>
  <c r="X1088" i="2"/>
  <c r="AC2073" i="2"/>
  <c r="AL3104" i="2"/>
  <c r="Y1233" i="2"/>
  <c r="AG2433" i="2"/>
  <c r="AM3190" i="2"/>
  <c r="AK2931" i="2"/>
  <c r="AI2688" i="2"/>
  <c r="V1048" i="2"/>
  <c r="V701" i="2"/>
  <c r="V755" i="2" s="1"/>
  <c r="Z1636" i="2"/>
  <c r="V1050" i="2"/>
  <c r="V703" i="2"/>
  <c r="AA1779" i="2"/>
  <c r="Y1231" i="2"/>
  <c r="AD2218" i="2"/>
  <c r="AH2549" i="2"/>
  <c r="Z1634" i="2"/>
  <c r="W1199" i="2"/>
  <c r="AD2211" i="2"/>
  <c r="AK2334" i="2"/>
  <c r="AL2244" i="2" s="1"/>
  <c r="Z1635" i="2"/>
  <c r="AC2017" i="2"/>
  <c r="AC2020" i="2" s="1"/>
  <c r="AA1776" i="2"/>
  <c r="AN3320" i="2"/>
  <c r="V1047" i="2"/>
  <c r="V700" i="2"/>
  <c r="AN3324" i="2"/>
  <c r="AI2684" i="2"/>
  <c r="X1095" i="2"/>
  <c r="AM3185" i="2"/>
  <c r="AA1771" i="2"/>
  <c r="V1056" i="2"/>
  <c r="V709" i="2"/>
  <c r="V763" i="2" s="1"/>
  <c r="AH2557" i="2"/>
  <c r="AH2550" i="2"/>
  <c r="Y1230" i="2"/>
  <c r="AN3313" i="2"/>
  <c r="AF446" i="2"/>
  <c r="AE2163" i="2"/>
  <c r="AJ2804" i="2"/>
  <c r="AN3323" i="2"/>
  <c r="AA1781" i="2"/>
  <c r="AM3197" i="2"/>
  <c r="AG2425" i="2"/>
  <c r="AA1777" i="2"/>
  <c r="AC2072" i="2"/>
  <c r="AC2068" i="2"/>
  <c r="X1094" i="2"/>
  <c r="AG571" i="2"/>
  <c r="AG2427" i="2"/>
  <c r="AG2426" i="2"/>
  <c r="AG2436" i="2"/>
  <c r="AI2676" i="2"/>
  <c r="AI2637" i="2"/>
  <c r="AM3189" i="2"/>
  <c r="AK3108" i="2"/>
  <c r="AB1817" i="2"/>
  <c r="AH2561" i="2"/>
  <c r="AA1775" i="2"/>
  <c r="AG573" i="2"/>
  <c r="AK2941" i="2"/>
  <c r="AK2307" i="2"/>
  <c r="AF449" i="2"/>
  <c r="AM3191" i="2"/>
  <c r="Y1239" i="2"/>
  <c r="Y1232" i="2"/>
  <c r="Z857" i="2"/>
  <c r="Z911" i="2" s="1"/>
  <c r="AI2680" i="2"/>
  <c r="V1057" i="2"/>
  <c r="V710" i="2"/>
  <c r="Z1624" i="2"/>
  <c r="Z1585" i="2"/>
  <c r="Z1629" i="2"/>
  <c r="Z1630" i="2"/>
  <c r="AM3184" i="2"/>
  <c r="AM3145" i="2"/>
  <c r="Z794" i="2"/>
  <c r="AI2718" i="2"/>
  <c r="W1189" i="2"/>
  <c r="W1150" i="2"/>
  <c r="AK2341" i="2"/>
  <c r="AL2251" i="2" s="1"/>
  <c r="AJ2621" i="2"/>
  <c r="AG478" i="2"/>
  <c r="AB1867" i="2"/>
  <c r="AH2551" i="2"/>
  <c r="AI2686" i="2"/>
  <c r="AF450" i="2"/>
  <c r="V1053" i="2"/>
  <c r="V706" i="2"/>
  <c r="AA1778" i="2"/>
  <c r="X1348" i="2"/>
  <c r="AD2215" i="2"/>
  <c r="Y1489" i="2"/>
  <c r="AN3489" i="2"/>
  <c r="AF443" i="2"/>
  <c r="AF404" i="2"/>
  <c r="AI2683" i="2"/>
  <c r="W1192" i="2"/>
  <c r="AB1919" i="2"/>
  <c r="AC2065" i="2"/>
  <c r="AD2209" i="2"/>
  <c r="AK2338" i="2"/>
  <c r="AL2248" i="2" s="1"/>
  <c r="AG2424" i="2"/>
  <c r="AJ2846" i="2"/>
  <c r="AF451" i="2"/>
  <c r="AN3314" i="2"/>
  <c r="AJ2815" i="2"/>
  <c r="AB1874" i="2"/>
  <c r="AB1819" i="2"/>
  <c r="Z1638" i="2"/>
  <c r="AL3009" i="2"/>
  <c r="AB1806" i="2"/>
  <c r="AA1929" i="2"/>
  <c r="AM3195" i="2"/>
  <c r="AL3069" i="2"/>
  <c r="AG576" i="2"/>
  <c r="AK2335" i="2"/>
  <c r="AL2245" i="2" s="1"/>
  <c r="AH2553" i="2"/>
  <c r="Y851" i="2"/>
  <c r="Y905" i="2" s="1"/>
  <c r="AE2158" i="2"/>
  <c r="AF456" i="2"/>
  <c r="AB1809" i="2"/>
  <c r="AC2063" i="2"/>
  <c r="AK2340" i="2"/>
  <c r="AL2250" i="2" s="1"/>
  <c r="AH2560" i="2"/>
  <c r="AD1952" i="2"/>
  <c r="Y1490" i="2"/>
  <c r="AF452" i="2"/>
  <c r="AI2677" i="2"/>
  <c r="Y1234" i="2"/>
  <c r="AJ2808" i="2"/>
  <c r="AK2942" i="2"/>
  <c r="AL3012" i="2"/>
  <c r="AL3057" i="2"/>
  <c r="AB1818" i="2"/>
  <c r="V1054" i="2"/>
  <c r="V707" i="2"/>
  <c r="AC2062" i="2"/>
  <c r="AF447" i="2"/>
  <c r="AG579" i="2"/>
  <c r="AM3186" i="2"/>
  <c r="AH2552" i="2"/>
  <c r="AL3067" i="2"/>
  <c r="V658" i="2"/>
  <c r="AF455" i="2"/>
  <c r="AH2556" i="2"/>
  <c r="AC1571" i="2"/>
  <c r="AC1625" i="2" s="1"/>
  <c r="AI2679" i="2"/>
  <c r="AG2432" i="2"/>
  <c r="AK2337" i="2"/>
  <c r="AL2247" i="2" s="1"/>
  <c r="V1049" i="2"/>
  <c r="V702" i="2"/>
  <c r="V756" i="2" s="1"/>
  <c r="Y1492" i="2"/>
  <c r="AA1780" i="2"/>
  <c r="Y1481" i="2"/>
  <c r="Y1440" i="2"/>
  <c r="AJ2809" i="2"/>
  <c r="X1346" i="2"/>
  <c r="AM3234" i="2"/>
  <c r="AC2061" i="2"/>
  <c r="AB1807" i="2"/>
  <c r="AL3017" i="2"/>
  <c r="AG578" i="2"/>
  <c r="Y1493" i="2"/>
  <c r="X1295" i="2"/>
  <c r="AD2205" i="2"/>
  <c r="AD2165" i="2"/>
  <c r="AH2558" i="2"/>
  <c r="AN3315" i="2"/>
  <c r="AM3194" i="2"/>
  <c r="AG2428" i="2"/>
  <c r="Y1491" i="2"/>
  <c r="V1051" i="2"/>
  <c r="V704" i="2"/>
  <c r="AG577" i="2"/>
  <c r="AG584" i="2"/>
  <c r="Y1484" i="2"/>
  <c r="AG2429" i="2"/>
  <c r="V1055" i="2"/>
  <c r="V708" i="2"/>
  <c r="V762" i="2" s="1"/>
  <c r="Y1488" i="2"/>
  <c r="Z1637" i="2"/>
  <c r="AC2064" i="2"/>
  <c r="AG2422" i="2"/>
  <c r="AG580" i="2"/>
  <c r="AF44" i="2"/>
  <c r="AA1774" i="2"/>
  <c r="W1201" i="2"/>
  <c r="AL3058" i="2"/>
  <c r="AH2310" i="2"/>
  <c r="AN3317" i="2"/>
  <c r="AG574" i="2"/>
  <c r="Y1483" i="2"/>
  <c r="AA1769" i="2"/>
  <c r="AA1730" i="2"/>
  <c r="V1052" i="2"/>
  <c r="V705" i="2"/>
  <c r="V759" i="2" s="1"/>
  <c r="AI2687" i="2"/>
  <c r="AJ2816" i="2"/>
  <c r="AI2681" i="2"/>
  <c r="AI2690" i="2"/>
  <c r="AM3193" i="2"/>
  <c r="AI2689" i="2"/>
  <c r="AH2562" i="2"/>
  <c r="AL3064" i="2"/>
  <c r="AB1864" i="2"/>
  <c r="Z1628" i="2"/>
  <c r="Z1627" i="2"/>
  <c r="AL3095" i="2"/>
  <c r="AL3070" i="2"/>
  <c r="X1089" i="2"/>
  <c r="AJ2812" i="2"/>
  <c r="Y852" i="2"/>
  <c r="Y906" i="2" s="1"/>
  <c r="AF444" i="2"/>
  <c r="AK2932" i="2"/>
  <c r="Y1229" i="2"/>
  <c r="AG2423" i="2"/>
  <c r="AF454" i="2"/>
  <c r="AF445" i="2"/>
  <c r="AG570" i="2"/>
  <c r="AG531" i="2"/>
  <c r="W1200" i="2"/>
  <c r="Y910" i="2"/>
  <c r="AE2159" i="2"/>
  <c r="AG581" i="2"/>
  <c r="AM3196" i="2"/>
  <c r="AJ2806" i="2"/>
  <c r="Z859" i="2"/>
  <c r="Z913" i="2" s="1"/>
  <c r="AJ2813" i="2"/>
  <c r="AB1814" i="2"/>
  <c r="Y850" i="2"/>
  <c r="Y904" i="2" s="1"/>
  <c r="AM2628" i="44"/>
  <c r="AL525" i="44"/>
  <c r="AN2977" i="44"/>
  <c r="AN2933" i="44"/>
  <c r="AA793" i="44"/>
  <c r="AL527" i="44"/>
  <c r="AM2622" i="44"/>
  <c r="AA1056" i="44"/>
  <c r="AB946" i="44"/>
  <c r="AL521" i="44"/>
  <c r="AK2467" i="44"/>
  <c r="AM2847" i="44"/>
  <c r="Y766" i="44"/>
  <c r="AK2246" i="44"/>
  <c r="Z651" i="44"/>
  <c r="X24" i="44"/>
  <c r="AN2929" i="44"/>
  <c r="AK576" i="44"/>
  <c r="AL2548" i="44"/>
  <c r="AA1424" i="2"/>
  <c r="AM2627" i="44"/>
  <c r="AC1515" i="2"/>
  <c r="AM2843" i="44"/>
  <c r="AK2469" i="44"/>
  <c r="AL520" i="44"/>
  <c r="AM2633" i="44"/>
  <c r="AN2939" i="44"/>
  <c r="AN2935" i="44"/>
  <c r="AK2240" i="44"/>
  <c r="AK2150" i="44"/>
  <c r="AA801" i="44"/>
  <c r="X24" i="10"/>
  <c r="AM2849" i="44"/>
  <c r="AN2755" i="44"/>
  <c r="AK2465" i="44"/>
  <c r="AK1425" i="44"/>
  <c r="AM2846" i="44"/>
  <c r="AM2850" i="44"/>
  <c r="AL2557" i="44"/>
  <c r="AJ2748" i="2"/>
  <c r="AL2550" i="44"/>
  <c r="AM2634" i="44"/>
  <c r="AJ478" i="44"/>
  <c r="AK937" i="44"/>
  <c r="Y207" i="44"/>
  <c r="AM2630" i="44"/>
  <c r="AK2252" i="44"/>
  <c r="AL516" i="44"/>
  <c r="AM2842" i="44"/>
  <c r="AG1821" i="44"/>
  <c r="AK2243" i="44"/>
  <c r="AK2463" i="44"/>
  <c r="AK2466" i="44"/>
  <c r="AN2751" i="44"/>
  <c r="AK1372" i="44"/>
  <c r="W38" i="10"/>
  <c r="Y71" i="44"/>
  <c r="AN2934" i="44"/>
  <c r="AL2554" i="44"/>
  <c r="AH2346" i="2"/>
  <c r="AK2929" i="2"/>
  <c r="AM2632" i="44"/>
  <c r="AK2459" i="44"/>
  <c r="AM2629" i="44"/>
  <c r="Z1080" i="2"/>
  <c r="AL2556" i="44"/>
  <c r="AK2245" i="44"/>
  <c r="J73" i="5"/>
  <c r="AK2253" i="44"/>
  <c r="AK2244" i="44"/>
  <c r="AK1082" i="44"/>
  <c r="AK2241" i="44"/>
  <c r="AK2462" i="44"/>
  <c r="AK2461" i="44"/>
  <c r="AJ484" i="44"/>
  <c r="AJ482" i="44"/>
  <c r="AK2464" i="44"/>
  <c r="AC1913" i="2"/>
  <c r="AK2460" i="44"/>
  <c r="AJ479" i="44"/>
  <c r="AJ480" i="44"/>
  <c r="AM2851" i="44"/>
  <c r="AJ489" i="44"/>
  <c r="AK2470" i="44"/>
  <c r="AJ481" i="44"/>
  <c r="AE1639" i="44"/>
  <c r="AK2458" i="44"/>
  <c r="AK2468" i="44"/>
  <c r="AJ487" i="44"/>
  <c r="AJ485" i="44"/>
  <c r="Z68" i="44"/>
  <c r="AJ2102" i="44"/>
  <c r="AL2551" i="44"/>
  <c r="AJ486" i="44"/>
  <c r="AH1819" i="44"/>
  <c r="AK2344" i="44"/>
  <c r="AI2058" i="44"/>
  <c r="AG1660" i="44"/>
  <c r="AF1784" i="44"/>
  <c r="AI1923" i="44"/>
  <c r="Z762" i="44"/>
  <c r="AJ2494" i="2"/>
  <c r="Z753" i="44"/>
  <c r="Z627" i="44"/>
  <c r="AE1488" i="44"/>
  <c r="AD1481" i="44"/>
  <c r="AI1965" i="44"/>
  <c r="AJ2160" i="44"/>
  <c r="AH1924" i="44"/>
  <c r="Y46" i="44"/>
  <c r="AM2848" i="44"/>
  <c r="Z764" i="44"/>
  <c r="AA899" i="44"/>
  <c r="AI2071" i="44"/>
  <c r="Z355" i="44"/>
  <c r="AG1671" i="44"/>
  <c r="AK580" i="44"/>
  <c r="Z62" i="44"/>
  <c r="Z750" i="44"/>
  <c r="Z624" i="44"/>
  <c r="AI1964" i="44"/>
  <c r="AH1913" i="44"/>
  <c r="AG1624" i="44"/>
  <c r="AM2598" i="44"/>
  <c r="AL2471" i="44"/>
  <c r="AK2159" i="44"/>
  <c r="AJ2005" i="44"/>
  <c r="AC1084" i="44"/>
  <c r="AC1088" i="44"/>
  <c r="AL2558" i="44"/>
  <c r="Z360" i="44"/>
  <c r="Z757" i="44"/>
  <c r="Z631" i="44"/>
  <c r="Z209" i="44"/>
  <c r="Z363" i="44"/>
  <c r="AF1636" i="44"/>
  <c r="AC1090" i="44"/>
  <c r="AD1493" i="44"/>
  <c r="AA804" i="44"/>
  <c r="AN2974" i="44"/>
  <c r="AG1783" i="44"/>
  <c r="AH1925" i="44"/>
  <c r="AJ2152" i="44"/>
  <c r="AL528" i="44"/>
  <c r="Z761" i="44"/>
  <c r="Z635" i="44"/>
  <c r="Z61" i="44"/>
  <c r="AJ2103" i="44"/>
  <c r="AK578" i="44"/>
  <c r="AM2625" i="44"/>
  <c r="Z353" i="44"/>
  <c r="AG1518" i="44"/>
  <c r="AN2725" i="44"/>
  <c r="AK2248" i="44"/>
  <c r="AK531" i="44"/>
  <c r="Z67" i="44"/>
  <c r="AF1623" i="44"/>
  <c r="AA797" i="44"/>
  <c r="AG1523" i="44"/>
  <c r="AJ2107" i="44"/>
  <c r="AB27" i="44"/>
  <c r="AJ2155" i="44"/>
  <c r="AJ493" i="44"/>
  <c r="AF1634" i="44"/>
  <c r="AK1281" i="44"/>
  <c r="AD1487" i="44"/>
  <c r="AI2069" i="44"/>
  <c r="AC1091" i="44"/>
  <c r="Z763" i="44"/>
  <c r="AM529" i="44"/>
  <c r="AA802" i="44"/>
  <c r="AD1482" i="44"/>
  <c r="AF1638" i="44"/>
  <c r="AA1050" i="44"/>
  <c r="AJ2095" i="44"/>
  <c r="AI2219" i="44"/>
  <c r="Z362" i="44"/>
  <c r="AI2062" i="44"/>
  <c r="AJ488" i="44"/>
  <c r="AC1348" i="44"/>
  <c r="Z69" i="44"/>
  <c r="AL2549" i="44"/>
  <c r="AC1188" i="44"/>
  <c r="AE1226" i="44"/>
  <c r="AE1376" i="44"/>
  <c r="AG1524" i="44"/>
  <c r="AJ2158" i="44"/>
  <c r="Z60" i="44"/>
  <c r="Z357" i="44"/>
  <c r="AD1333" i="44"/>
  <c r="AI2070" i="44"/>
  <c r="AG1772" i="44"/>
  <c r="AJ2151" i="44"/>
  <c r="AF1520" i="44"/>
  <c r="Z366" i="44"/>
  <c r="AC1195" i="44"/>
  <c r="AK846" i="44"/>
  <c r="AA1047" i="44"/>
  <c r="AA951" i="44"/>
  <c r="AK2251" i="44"/>
  <c r="Y208" i="44"/>
  <c r="AK2249" i="44"/>
  <c r="AJ458" i="44"/>
  <c r="AH1769" i="44"/>
  <c r="Z356" i="44"/>
  <c r="AH1811" i="44"/>
  <c r="AI1959" i="44"/>
  <c r="Z751" i="44"/>
  <c r="Z625" i="44"/>
  <c r="AK2242" i="44"/>
  <c r="AD1483" i="44"/>
  <c r="AH1921" i="44"/>
  <c r="AG1777" i="44"/>
  <c r="AJ2217" i="44"/>
  <c r="AG1525" i="44"/>
  <c r="AI1958" i="44"/>
  <c r="Z358" i="44"/>
  <c r="AH1807" i="44"/>
  <c r="AI2061" i="44"/>
  <c r="AF1521" i="44"/>
  <c r="AL2553" i="44"/>
  <c r="AJ2100" i="44"/>
  <c r="AB943" i="44"/>
  <c r="Z59" i="44"/>
  <c r="AF1519" i="44"/>
  <c r="AL2555" i="44"/>
  <c r="AJ2108" i="44"/>
  <c r="AD1342" i="44"/>
  <c r="AF1630" i="44"/>
  <c r="AC1345" i="44"/>
  <c r="AC1083" i="44"/>
  <c r="AI1957" i="44"/>
  <c r="AG1774" i="44"/>
  <c r="Z351" i="44"/>
  <c r="Z295" i="44"/>
  <c r="Z70" i="44"/>
  <c r="Z364" i="44"/>
  <c r="AF1637" i="44"/>
  <c r="AG1781" i="44"/>
  <c r="AI1955" i="44"/>
  <c r="AH1920" i="44"/>
  <c r="AD1081" i="44"/>
  <c r="AJ490" i="44"/>
  <c r="Z55" i="44"/>
  <c r="AI1952" i="44"/>
  <c r="Z352" i="44"/>
  <c r="AH1917" i="44"/>
  <c r="X32" i="10"/>
  <c r="AD1336" i="44"/>
  <c r="AA1058" i="44"/>
  <c r="AD1235" i="44"/>
  <c r="AE1384" i="44"/>
  <c r="AE1377" i="44"/>
  <c r="AM2626" i="44"/>
  <c r="AG1776" i="44"/>
  <c r="AC1339" i="44"/>
  <c r="AC1241" i="44"/>
  <c r="AG1928" i="44"/>
  <c r="Z365" i="44"/>
  <c r="AD361" i="44"/>
  <c r="AJ44" i="44"/>
  <c r="Z765" i="44"/>
  <c r="AH1662" i="44"/>
  <c r="AB1043" i="44"/>
  <c r="Z755" i="44"/>
  <c r="Z629" i="44"/>
  <c r="AJ1806" i="44"/>
  <c r="AG1663" i="44"/>
  <c r="AD1338" i="44"/>
  <c r="AF1625" i="44"/>
  <c r="AD1337" i="44"/>
  <c r="AI2294" i="2"/>
  <c r="AI2256" i="2"/>
  <c r="Z756" i="44"/>
  <c r="Z630" i="44"/>
  <c r="AC1194" i="44"/>
  <c r="AJ483" i="44"/>
  <c r="AK2247" i="44"/>
  <c r="AB201" i="44"/>
  <c r="AC1344" i="44"/>
  <c r="AG1672" i="44"/>
  <c r="AE1382" i="44"/>
  <c r="Z58" i="44"/>
  <c r="AC1346" i="44"/>
  <c r="AJ34" i="44"/>
  <c r="Z354" i="44"/>
  <c r="AL2559" i="44"/>
  <c r="AC1095" i="44"/>
  <c r="Z56" i="44"/>
  <c r="Z66" i="44"/>
  <c r="AJ2099" i="44"/>
  <c r="AH1926" i="44"/>
  <c r="AD1233" i="44"/>
  <c r="AI1956" i="44"/>
  <c r="Z359" i="44"/>
  <c r="AD1486" i="44"/>
  <c r="AH2074" i="44"/>
  <c r="AK2250" i="44"/>
  <c r="AK402" i="44"/>
  <c r="AE1383" i="44"/>
  <c r="AJ491" i="44"/>
  <c r="AH1814" i="44"/>
  <c r="AJ2068" i="44"/>
  <c r="AH1670" i="44"/>
  <c r="AE1381" i="44"/>
  <c r="AD1386" i="44"/>
  <c r="AD1478" i="44"/>
  <c r="AF1635" i="44"/>
  <c r="AD1232" i="44"/>
  <c r="AH1916" i="44"/>
  <c r="AH1810" i="44"/>
  <c r="AG1782" i="44"/>
  <c r="AG1665" i="44" l="1"/>
  <c r="AC1200" i="44"/>
  <c r="AA796" i="44"/>
  <c r="AC936" i="44"/>
  <c r="AG1775" i="44"/>
  <c r="W806" i="2"/>
  <c r="W844" i="2"/>
  <c r="W696" i="2" s="1"/>
  <c r="W642" i="2"/>
  <c r="AD1239" i="44"/>
  <c r="AN2972" i="44"/>
  <c r="AL571" i="44"/>
  <c r="AH605" i="2"/>
  <c r="AC945" i="44"/>
  <c r="AM2675" i="44"/>
  <c r="AM2711" i="44" s="1"/>
  <c r="AB1057" i="44"/>
  <c r="AC949" i="44" s="1"/>
  <c r="AN2966" i="44"/>
  <c r="AL2596" i="44"/>
  <c r="AG2421" i="2"/>
  <c r="AC1094" i="44"/>
  <c r="AC1085" i="44"/>
  <c r="AB944" i="44"/>
  <c r="AA911" i="44"/>
  <c r="AA1225" i="2"/>
  <c r="AN2754" i="44"/>
  <c r="AB941" i="44"/>
  <c r="AC1660" i="2"/>
  <c r="AB1048" i="44"/>
  <c r="AL577" i="44"/>
  <c r="AC1089" i="44"/>
  <c r="AA898" i="44"/>
  <c r="AC1201" i="44"/>
  <c r="AL3056" i="2"/>
  <c r="AB1204" i="44"/>
  <c r="AM2685" i="44"/>
  <c r="W1043" i="2"/>
  <c r="AA902" i="44"/>
  <c r="AB1055" i="44"/>
  <c r="AL575" i="44"/>
  <c r="AN2838" i="44"/>
  <c r="AL573" i="44"/>
  <c r="AN2750" i="44"/>
  <c r="AL572" i="44"/>
  <c r="AM2678" i="44"/>
  <c r="AL569" i="44"/>
  <c r="AM2677" i="44"/>
  <c r="Z632" i="44"/>
  <c r="Z758" i="44"/>
  <c r="AB800" i="44"/>
  <c r="AA634" i="44"/>
  <c r="AA760" i="44"/>
  <c r="AA799" i="44"/>
  <c r="AL584" i="44"/>
  <c r="AL2367" i="44"/>
  <c r="Y15" i="44"/>
  <c r="Z914" i="44"/>
  <c r="AA798" i="44"/>
  <c r="AG2203" i="2"/>
  <c r="AL2588" i="44"/>
  <c r="AL3065" i="2"/>
  <c r="AN2976" i="44"/>
  <c r="AN2297" i="2"/>
  <c r="AK2891" i="2"/>
  <c r="AL2597" i="44"/>
  <c r="AM2507" i="44" s="1"/>
  <c r="AA901" i="44"/>
  <c r="AN2968" i="44"/>
  <c r="AN2749" i="44"/>
  <c r="AM2303" i="2"/>
  <c r="AA913" i="44"/>
  <c r="AB938" i="44"/>
  <c r="AL581" i="44"/>
  <c r="AM2308" i="2"/>
  <c r="AB1054" i="44"/>
  <c r="AM2676" i="44"/>
  <c r="Z633" i="44"/>
  <c r="AK2933" i="2"/>
  <c r="Z759" i="44"/>
  <c r="AK2930" i="2"/>
  <c r="AJ2807" i="2"/>
  <c r="AJ2811" i="2"/>
  <c r="AK2939" i="2"/>
  <c r="AN2967" i="44"/>
  <c r="AM2687" i="44"/>
  <c r="AJ2814" i="2"/>
  <c r="AH2554" i="2"/>
  <c r="AH2564" i="2" s="1"/>
  <c r="AB1923" i="2"/>
  <c r="AB1870" i="2"/>
  <c r="AB948" i="44"/>
  <c r="AK2935" i="2"/>
  <c r="AL579" i="44"/>
  <c r="AJ2805" i="2"/>
  <c r="AK2934" i="2"/>
  <c r="AK2937" i="2"/>
  <c r="X1349" i="2"/>
  <c r="AM2300" i="2"/>
  <c r="AM2682" i="44"/>
  <c r="Z796" i="2"/>
  <c r="W651" i="2"/>
  <c r="AD1517" i="2"/>
  <c r="Z797" i="2"/>
  <c r="AA803" i="2"/>
  <c r="W648" i="2"/>
  <c r="W654" i="2"/>
  <c r="AC1569" i="2"/>
  <c r="AC1623" i="2" s="1"/>
  <c r="AB1868" i="2"/>
  <c r="AM3232" i="2"/>
  <c r="X1092" i="2"/>
  <c r="AG2459" i="2"/>
  <c r="AF480" i="2"/>
  <c r="X1143" i="2"/>
  <c r="AA1519" i="2"/>
  <c r="X1093" i="2"/>
  <c r="W947" i="2"/>
  <c r="AG2464" i="2"/>
  <c r="AG614" i="2"/>
  <c r="W645" i="2"/>
  <c r="AG615" i="2"/>
  <c r="W946" i="2"/>
  <c r="AL3066" i="2"/>
  <c r="AB1873" i="2"/>
  <c r="AL2302" i="2"/>
  <c r="AE2101" i="2"/>
  <c r="AJ2675" i="2"/>
  <c r="AA1522" i="2"/>
  <c r="W949" i="2"/>
  <c r="AK2343" i="2"/>
  <c r="AL2253" i="2" s="1"/>
  <c r="AG2463" i="2"/>
  <c r="AG2461" i="2"/>
  <c r="AJ2840" i="2"/>
  <c r="AI2720" i="2"/>
  <c r="AA1527" i="2"/>
  <c r="X1091" i="2"/>
  <c r="Y1287" i="2"/>
  <c r="X1142" i="2"/>
  <c r="AA804" i="2"/>
  <c r="X1139" i="2"/>
  <c r="AL2306" i="2"/>
  <c r="AN3348" i="2"/>
  <c r="AM3228" i="2"/>
  <c r="AB1665" i="2"/>
  <c r="Z1378" i="2"/>
  <c r="Y1290" i="2"/>
  <c r="X1090" i="2"/>
  <c r="AN3352" i="2"/>
  <c r="AE2108" i="2"/>
  <c r="AE2204" i="2"/>
  <c r="AJ2849" i="2"/>
  <c r="AL3106" i="2"/>
  <c r="AI2725" i="2"/>
  <c r="AJ2852" i="2"/>
  <c r="W944" i="2"/>
  <c r="AN3353" i="2"/>
  <c r="AD1956" i="2"/>
  <c r="AG2465" i="2"/>
  <c r="AG613" i="2"/>
  <c r="AN3144" i="2"/>
  <c r="W941" i="2"/>
  <c r="AH2592" i="2"/>
  <c r="AK2978" i="2"/>
  <c r="AF488" i="2"/>
  <c r="AE2212" i="2"/>
  <c r="AL2299" i="2"/>
  <c r="AB1928" i="2"/>
  <c r="AF487" i="2"/>
  <c r="Z1381" i="2"/>
  <c r="AB1921" i="2"/>
  <c r="AJ2628" i="2"/>
  <c r="AI2716" i="2"/>
  <c r="Y1286" i="2"/>
  <c r="AB1667" i="2"/>
  <c r="AD1960" i="2"/>
  <c r="Y1284" i="2"/>
  <c r="AN3356" i="2"/>
  <c r="AA1528" i="2"/>
  <c r="W647" i="2"/>
  <c r="V751" i="2"/>
  <c r="V625" i="2"/>
  <c r="V712" i="2"/>
  <c r="AI2721" i="2"/>
  <c r="V627" i="2"/>
  <c r="AN3355" i="2"/>
  <c r="AH2595" i="2"/>
  <c r="AF489" i="2"/>
  <c r="AN3354" i="2"/>
  <c r="AH2381" i="2"/>
  <c r="AG2470" i="2"/>
  <c r="AL3097" i="2"/>
  <c r="AF493" i="2"/>
  <c r="W950" i="2"/>
  <c r="Z853" i="2"/>
  <c r="Z907" i="2" s="1"/>
  <c r="AI2310" i="2"/>
  <c r="AG617" i="2"/>
  <c r="AG606" i="2"/>
  <c r="AG585" i="2"/>
  <c r="Z798" i="2"/>
  <c r="AA1520" i="2"/>
  <c r="AB1666" i="2"/>
  <c r="AG2458" i="2"/>
  <c r="AG2437" i="2"/>
  <c r="AM3230" i="2"/>
  <c r="AE2097" i="2"/>
  <c r="AD2219" i="2"/>
  <c r="Z1373" i="2"/>
  <c r="Y1494" i="2"/>
  <c r="AL3103" i="2"/>
  <c r="AF483" i="2"/>
  <c r="AL2304" i="2"/>
  <c r="AG612" i="2"/>
  <c r="AB1860" i="2"/>
  <c r="AB1821" i="2"/>
  <c r="AD1957" i="2"/>
  <c r="AF479" i="2"/>
  <c r="AF458" i="2"/>
  <c r="AA1521" i="2"/>
  <c r="AK2977" i="2"/>
  <c r="AH2597" i="2"/>
  <c r="AI2712" i="2"/>
  <c r="AI2691" i="2"/>
  <c r="AG607" i="2"/>
  <c r="AM3233" i="2"/>
  <c r="AE2217" i="2"/>
  <c r="AH2586" i="2"/>
  <c r="AH2593" i="2"/>
  <c r="AB1663" i="2"/>
  <c r="AN3360" i="2"/>
  <c r="AA1526" i="2"/>
  <c r="Y1285" i="2"/>
  <c r="V629" i="2"/>
  <c r="AM3014" i="2"/>
  <c r="AN3347" i="2"/>
  <c r="AN3326" i="2"/>
  <c r="Z855" i="2"/>
  <c r="Z909" i="2" s="1"/>
  <c r="AB1674" i="2"/>
  <c r="AD1961" i="2"/>
  <c r="AM3224" i="2"/>
  <c r="AK2976" i="2"/>
  <c r="AF34" i="2"/>
  <c r="AE2102" i="2"/>
  <c r="Z1379" i="2"/>
  <c r="AL2309" i="2"/>
  <c r="AJ2853" i="2"/>
  <c r="AA805" i="2"/>
  <c r="AB1918" i="2"/>
  <c r="AM3229" i="2"/>
  <c r="AI2723" i="2"/>
  <c r="AA1529" i="2"/>
  <c r="V632" i="2"/>
  <c r="V758" i="2"/>
  <c r="AL3071" i="2"/>
  <c r="Y1238" i="2"/>
  <c r="AL2301" i="2"/>
  <c r="AF491" i="2"/>
  <c r="AB1872" i="2"/>
  <c r="AJ2844" i="2"/>
  <c r="AJ2851" i="2"/>
  <c r="AB1670" i="2"/>
  <c r="AI2722" i="2"/>
  <c r="AH388" i="2"/>
  <c r="Z848" i="2"/>
  <c r="Z902" i="2" s="1"/>
  <c r="Y1293" i="2"/>
  <c r="AD1964" i="2"/>
  <c r="AM3226" i="2"/>
  <c r="AH2599" i="2"/>
  <c r="W938" i="2"/>
  <c r="AN3361" i="2"/>
  <c r="X1083" i="2"/>
  <c r="AE2099" i="2"/>
  <c r="AC1808" i="2"/>
  <c r="Z847" i="2"/>
  <c r="AE2213" i="2"/>
  <c r="AF481" i="2"/>
  <c r="AB1661" i="2"/>
  <c r="AA1784" i="2"/>
  <c r="Z1376" i="2"/>
  <c r="AN3351" i="2"/>
  <c r="AB1672" i="2"/>
  <c r="AG2468" i="2"/>
  <c r="AH2588" i="2"/>
  <c r="AL3018" i="2"/>
  <c r="Z1382" i="2"/>
  <c r="AD1955" i="2"/>
  <c r="AL3105" i="2"/>
  <c r="AL3063" i="2"/>
  <c r="AK2756" i="2"/>
  <c r="AC1811" i="2"/>
  <c r="V634" i="2"/>
  <c r="AL2305" i="2"/>
  <c r="AM3227" i="2"/>
  <c r="AG609" i="2"/>
  <c r="AG2472" i="2"/>
  <c r="AF482" i="2"/>
  <c r="V637" i="2"/>
  <c r="AM3221" i="2"/>
  <c r="V628" i="2"/>
  <c r="V754" i="2"/>
  <c r="AB1668" i="2"/>
  <c r="AL2298" i="2"/>
  <c r="AH2585" i="2"/>
  <c r="AB1671" i="2"/>
  <c r="W940" i="2"/>
  <c r="W936" i="2"/>
  <c r="V1059" i="2"/>
  <c r="Y1291" i="2"/>
  <c r="X1141" i="2"/>
  <c r="AL2295" i="2"/>
  <c r="X1086" i="2"/>
  <c r="AB1866" i="2"/>
  <c r="AK2974" i="2"/>
  <c r="AG2467" i="2"/>
  <c r="AA1525" i="2"/>
  <c r="AB1675" i="2"/>
  <c r="AB1664" i="2"/>
  <c r="Z1377" i="2"/>
  <c r="AA1518" i="2"/>
  <c r="Z1374" i="2"/>
  <c r="AA626" i="2"/>
  <c r="AA752" i="2"/>
  <c r="AH2591" i="2"/>
  <c r="Y1283" i="2"/>
  <c r="AJ2848" i="2"/>
  <c r="AL3100" i="2"/>
  <c r="AI2726" i="2"/>
  <c r="AL3094" i="2"/>
  <c r="Z1380" i="2"/>
  <c r="W943" i="2"/>
  <c r="Z1385" i="2"/>
  <c r="AB1861" i="2"/>
  <c r="AD1954" i="2"/>
  <c r="AL3093" i="2"/>
  <c r="AG2460" i="2"/>
  <c r="AE2107" i="2"/>
  <c r="AH2587" i="2"/>
  <c r="AM3220" i="2"/>
  <c r="AM3199" i="2"/>
  <c r="AA1516" i="2"/>
  <c r="Z1639" i="2"/>
  <c r="AB1871" i="2"/>
  <c r="X1148" i="2"/>
  <c r="AB1669" i="2"/>
  <c r="AB1673" i="2"/>
  <c r="AC2071" i="2"/>
  <c r="AC2074" i="2" s="1"/>
  <c r="V631" i="2"/>
  <c r="V757" i="2"/>
  <c r="AI2724" i="2"/>
  <c r="AG2469" i="2"/>
  <c r="AK2979" i="2"/>
  <c r="AK2972" i="2"/>
  <c r="AA1524" i="2"/>
  <c r="AE2214" i="2"/>
  <c r="AG618" i="2"/>
  <c r="AJ2839" i="2"/>
  <c r="AF484" i="2"/>
  <c r="AG608" i="2"/>
  <c r="AM3223" i="2"/>
  <c r="Y1282" i="2"/>
  <c r="AD2012" i="2"/>
  <c r="AE2208" i="2"/>
  <c r="Z854" i="2"/>
  <c r="Z908" i="2" s="1"/>
  <c r="AJ2842" i="2"/>
  <c r="Z802" i="2"/>
  <c r="AF490" i="2"/>
  <c r="AK2968" i="2"/>
  <c r="AM3005" i="2"/>
  <c r="Z1375" i="2"/>
  <c r="AG40" i="2"/>
  <c r="V636" i="2"/>
  <c r="AH2594" i="2"/>
  <c r="AJ2845" i="2"/>
  <c r="Z1384" i="2"/>
  <c r="AI2715" i="2"/>
  <c r="AM3222" i="2"/>
  <c r="V635" i="2"/>
  <c r="Y1288" i="2"/>
  <c r="AD2006" i="2"/>
  <c r="AB1863" i="2"/>
  <c r="AH2589" i="2"/>
  <c r="AM3231" i="2"/>
  <c r="AA1530" i="2"/>
  <c r="X1084" i="2"/>
  <c r="W945" i="2"/>
  <c r="V638" i="2"/>
  <c r="V764" i="2"/>
  <c r="AF485" i="2"/>
  <c r="AG2462" i="2"/>
  <c r="AN3359" i="2"/>
  <c r="AN3349" i="2"/>
  <c r="W948" i="2"/>
  <c r="W939" i="2"/>
  <c r="AE2103" i="2"/>
  <c r="AD1965" i="2"/>
  <c r="AD2013" i="2"/>
  <c r="AD1951" i="2"/>
  <c r="AL3062" i="2"/>
  <c r="AI2714" i="2"/>
  <c r="AG2466" i="2"/>
  <c r="AD1962" i="2"/>
  <c r="Y1235" i="2"/>
  <c r="V46" i="2"/>
  <c r="AA1523" i="2"/>
  <c r="AB1662" i="2"/>
  <c r="AJ2764" i="2"/>
  <c r="AH2598" i="2"/>
  <c r="AI2717" i="2"/>
  <c r="V633" i="2"/>
  <c r="AG610" i="2"/>
  <c r="AG616" i="2"/>
  <c r="AG620" i="2"/>
  <c r="Z1383" i="2"/>
  <c r="AD1953" i="2"/>
  <c r="V630" i="2"/>
  <c r="AI2713" i="2"/>
  <c r="AH2596" i="2"/>
  <c r="AF492" i="2"/>
  <c r="AN3350" i="2"/>
  <c r="AI2719" i="2"/>
  <c r="Y1240" i="2"/>
  <c r="AF486" i="2"/>
  <c r="W655" i="2"/>
  <c r="X1081" i="2"/>
  <c r="W1204" i="2"/>
  <c r="AM3225" i="2"/>
  <c r="X1149" i="2"/>
  <c r="V760" i="2"/>
  <c r="AE2110" i="2"/>
  <c r="W942" i="2"/>
  <c r="AK2967" i="2"/>
  <c r="AG619" i="2"/>
  <c r="AL3096" i="2"/>
  <c r="AK2980" i="2"/>
  <c r="AN3357" i="2"/>
  <c r="AN3358" i="2"/>
  <c r="V761" i="2"/>
  <c r="Y899" i="2"/>
  <c r="AG611" i="2"/>
  <c r="AE2098" i="2"/>
  <c r="U24" i="2"/>
  <c r="V639" i="2"/>
  <c r="V765" i="2"/>
  <c r="Z849" i="2"/>
  <c r="Z903" i="2" s="1"/>
  <c r="AM2686" i="44"/>
  <c r="X36" i="10"/>
  <c r="AN2969" i="44"/>
  <c r="AL2377" i="44"/>
  <c r="AN2757" i="44"/>
  <c r="AK1426" i="44"/>
  <c r="AL2380" i="44"/>
  <c r="AK2300" i="44"/>
  <c r="AK612" i="44"/>
  <c r="X25" i="10"/>
  <c r="AL2590" i="44"/>
  <c r="X37" i="10"/>
  <c r="Z658" i="44"/>
  <c r="AK2294" i="44"/>
  <c r="AL574" i="44"/>
  <c r="AL2379" i="44"/>
  <c r="AN2965" i="44"/>
  <c r="AA909" i="44"/>
  <c r="AL2584" i="44"/>
  <c r="AN2975" i="44"/>
  <c r="AL2374" i="44"/>
  <c r="AL2369" i="44"/>
  <c r="AK391" i="44"/>
  <c r="AA1478" i="2"/>
  <c r="AM2681" i="44"/>
  <c r="AN2971" i="44"/>
  <c r="AN2753" i="44"/>
  <c r="AK2299" i="44"/>
  <c r="AK2204" i="44"/>
  <c r="AL2373" i="44"/>
  <c r="AM2684" i="44"/>
  <c r="AK399" i="44"/>
  <c r="AK2297" i="44"/>
  <c r="AK1479" i="44"/>
  <c r="AN2809" i="44"/>
  <c r="AN2759" i="44"/>
  <c r="AK1136" i="44"/>
  <c r="AN2756" i="44"/>
  <c r="Z63" i="44"/>
  <c r="AN2805" i="44"/>
  <c r="AL2375" i="44"/>
  <c r="AN2760" i="44"/>
  <c r="AJ2802" i="2"/>
  <c r="AK397" i="44"/>
  <c r="AL2371" i="44"/>
  <c r="AK2306" i="44"/>
  <c r="AK388" i="44"/>
  <c r="AM2683" i="44"/>
  <c r="AL2593" i="44"/>
  <c r="AK991" i="44"/>
  <c r="AL2586" i="44"/>
  <c r="AL2376" i="44"/>
  <c r="AM2688" i="44"/>
  <c r="AK2295" i="44"/>
  <c r="R1802" i="44"/>
  <c r="AK395" i="44"/>
  <c r="AK900" i="44"/>
  <c r="AL570" i="44"/>
  <c r="AK2298" i="44"/>
  <c r="AK2307" i="44"/>
  <c r="V2364" i="44"/>
  <c r="AL2370" i="44"/>
  <c r="AN2752" i="44"/>
  <c r="AG1929" i="44"/>
  <c r="AL2378" i="44"/>
  <c r="AN2970" i="44"/>
  <c r="N1222" i="44"/>
  <c r="AL2592" i="44"/>
  <c r="L932" i="44"/>
  <c r="Z1134" i="2"/>
  <c r="AK2965" i="2"/>
  <c r="AD1805" i="2"/>
  <c r="AK394" i="44"/>
  <c r="AL2372" i="44"/>
  <c r="AK389" i="44"/>
  <c r="T2092" i="44"/>
  <c r="AN2761" i="44"/>
  <c r="O1367" i="44"/>
  <c r="P1512" i="44"/>
  <c r="X2618" i="44"/>
  <c r="Y73" i="5"/>
  <c r="U2237" i="44"/>
  <c r="M1077" i="44"/>
  <c r="Q1657" i="44"/>
  <c r="W2491" i="44"/>
  <c r="S1947" i="44"/>
  <c r="K787" i="44"/>
  <c r="AK392" i="44"/>
  <c r="AK390" i="44"/>
  <c r="AL2368" i="44"/>
  <c r="AI515" i="2"/>
  <c r="AJ2209" i="44"/>
  <c r="AL2587" i="44"/>
  <c r="AK614" i="44"/>
  <c r="AF1531" i="44"/>
  <c r="AL2595" i="44"/>
  <c r="AL2589" i="44"/>
  <c r="AJ2212" i="44"/>
  <c r="AL2585" i="44"/>
  <c r="AK616" i="44"/>
  <c r="Z200" i="44"/>
  <c r="AG1780" i="44"/>
  <c r="AC935" i="44"/>
  <c r="AH1668" i="44"/>
  <c r="AB950" i="44"/>
  <c r="AA256" i="44"/>
  <c r="AH1664" i="44"/>
  <c r="AE253" i="44"/>
  <c r="AH1674" i="44"/>
  <c r="AD1340" i="44"/>
  <c r="AH1778" i="44"/>
  <c r="AA246" i="44"/>
  <c r="AE1490" i="44"/>
  <c r="AD1236" i="44"/>
  <c r="AC57" i="44"/>
  <c r="AA648" i="44"/>
  <c r="AE1230" i="44"/>
  <c r="AH1770" i="44"/>
  <c r="AA257" i="44"/>
  <c r="AL2591" i="44"/>
  <c r="Z203" i="44"/>
  <c r="AA250" i="44"/>
  <c r="AH1669" i="44"/>
  <c r="AA643" i="44"/>
  <c r="AI1661" i="44"/>
  <c r="AK2305" i="44"/>
  <c r="AA910" i="44"/>
  <c r="Z211" i="44"/>
  <c r="AG1626" i="44"/>
  <c r="AL582" i="44"/>
  <c r="AC1198" i="44"/>
  <c r="AA247" i="44"/>
  <c r="AK585" i="44"/>
  <c r="AJ1950" i="44"/>
  <c r="AK2304" i="44"/>
  <c r="AJ1860" i="44"/>
  <c r="Z199" i="44"/>
  <c r="AI1813" i="44"/>
  <c r="Z204" i="44"/>
  <c r="AK401" i="44"/>
  <c r="AA251" i="44"/>
  <c r="AI1818" i="44"/>
  <c r="AC1203" i="44"/>
  <c r="AK2301" i="44"/>
  <c r="AG1517" i="44"/>
  <c r="AG1527" i="44"/>
  <c r="AH1918" i="44"/>
  <c r="AI2064" i="44"/>
  <c r="AK393" i="44"/>
  <c r="AI2330" i="2"/>
  <c r="AG1771" i="44"/>
  <c r="AD1231" i="44"/>
  <c r="AC1349" i="44"/>
  <c r="AE1485" i="44"/>
  <c r="AD1343" i="44"/>
  <c r="AC1191" i="44"/>
  <c r="AE1484" i="44"/>
  <c r="Z213" i="44"/>
  <c r="AM619" i="44"/>
  <c r="AC1199" i="44"/>
  <c r="AK1335" i="44"/>
  <c r="AB32" i="44"/>
  <c r="Z205" i="44"/>
  <c r="AA252" i="44"/>
  <c r="AC1196" i="44"/>
  <c r="AH1516" i="44"/>
  <c r="AA645" i="44"/>
  <c r="AG1631" i="44"/>
  <c r="AJ2153" i="44"/>
  <c r="AA657" i="44"/>
  <c r="AH1673" i="44"/>
  <c r="AA243" i="44"/>
  <c r="Z367" i="44"/>
  <c r="AG1522" i="44"/>
  <c r="AI2067" i="44"/>
  <c r="AJ37" i="44"/>
  <c r="AE1334" i="44"/>
  <c r="AJ1954" i="44"/>
  <c r="AJ2149" i="44"/>
  <c r="AJ2111" i="44"/>
  <c r="AJ1961" i="44"/>
  <c r="AG1526" i="44"/>
  <c r="AK2302" i="44"/>
  <c r="AA649" i="44"/>
  <c r="AJ1963" i="44"/>
  <c r="AE1373" i="44"/>
  <c r="AJ494" i="44"/>
  <c r="AH1922" i="44"/>
  <c r="AA248" i="44"/>
  <c r="AA245" i="44"/>
  <c r="AI1808" i="44"/>
  <c r="AE1489" i="44"/>
  <c r="AK492" i="44"/>
  <c r="AF1950" i="2"/>
  <c r="AD1341" i="44"/>
  <c r="Z210" i="44"/>
  <c r="AD1086" i="44"/>
  <c r="AA647" i="44"/>
  <c r="AE1228" i="44"/>
  <c r="X33" i="10"/>
  <c r="AI2060" i="44"/>
  <c r="AD1189" i="44"/>
  <c r="AG1529" i="44"/>
  <c r="AB1051" i="44"/>
  <c r="AF1629" i="44"/>
  <c r="AI2066" i="44"/>
  <c r="AK2303" i="44"/>
  <c r="AD1087" i="44"/>
  <c r="AF1628" i="44"/>
  <c r="AD1080" i="44"/>
  <c r="AD1240" i="44"/>
  <c r="AD1092" i="44"/>
  <c r="AB942" i="44"/>
  <c r="AE1374" i="44"/>
  <c r="AJ2161" i="44"/>
  <c r="AI1817" i="44"/>
  <c r="AC1044" i="44"/>
  <c r="AC1192" i="44"/>
  <c r="AK2213" i="44"/>
  <c r="AI1805" i="44"/>
  <c r="AI1816" i="44"/>
  <c r="AL2254" i="44"/>
  <c r="AJ2156" i="44"/>
  <c r="AE1229" i="44"/>
  <c r="AE1234" i="44"/>
  <c r="Z64" i="44"/>
  <c r="AA255" i="44"/>
  <c r="AK1960" i="44"/>
  <c r="AE1491" i="44"/>
  <c r="AE1378" i="44"/>
  <c r="AD1238" i="44"/>
  <c r="AB795" i="44"/>
  <c r="AI1809" i="44"/>
  <c r="AH1666" i="44"/>
  <c r="AD1237" i="44"/>
  <c r="AJ1953" i="44"/>
  <c r="AG1633" i="44"/>
  <c r="AK2296" i="44"/>
  <c r="AH1919" i="44"/>
  <c r="AB939" i="44"/>
  <c r="AA1059" i="44"/>
  <c r="AE1225" i="44"/>
  <c r="AA249" i="44"/>
  <c r="AK403" i="44"/>
  <c r="AA653" i="44"/>
  <c r="AG1528" i="44"/>
  <c r="Z206" i="44"/>
  <c r="AA656" i="44"/>
  <c r="AJ2548" i="2"/>
  <c r="AA642" i="44"/>
  <c r="AN2758" i="44"/>
  <c r="AA654" i="44"/>
  <c r="AG1676" i="44"/>
  <c r="AG1768" i="44"/>
  <c r="AH1927" i="44"/>
  <c r="Z202" i="44"/>
  <c r="AJ2154" i="44"/>
  <c r="AE1379" i="44"/>
  <c r="AA912" i="44"/>
  <c r="Y215" i="44"/>
  <c r="AI1812" i="44"/>
  <c r="AI2065" i="44"/>
  <c r="AF1627" i="44"/>
  <c r="AH1915" i="44"/>
  <c r="AA258" i="44"/>
  <c r="AJ2205" i="44"/>
  <c r="AJ1962" i="44"/>
  <c r="AG1632" i="44"/>
  <c r="AK398" i="44"/>
  <c r="AA254" i="44"/>
  <c r="AG1530" i="44"/>
  <c r="AA905" i="44"/>
  <c r="AG1515" i="44"/>
  <c r="AM2679" i="44"/>
  <c r="AH1675" i="44"/>
  <c r="AA65" i="44"/>
  <c r="AJ2059" i="44"/>
  <c r="AM2381" i="44"/>
  <c r="AB791" i="44"/>
  <c r="Y52" i="44"/>
  <c r="Z212" i="44"/>
  <c r="AH1820" i="44"/>
  <c r="AD1494" i="44"/>
  <c r="AE1370" i="44"/>
  <c r="AK40" i="44"/>
  <c r="AM2680" i="44"/>
  <c r="AE1492" i="44"/>
  <c r="AA244" i="44"/>
  <c r="AK400" i="44"/>
  <c r="AI2063" i="44"/>
  <c r="Z214" i="44"/>
  <c r="AJ2162" i="44"/>
  <c r="AK2109" i="44"/>
  <c r="AE1375" i="44"/>
  <c r="AA655" i="44"/>
  <c r="AJ2157" i="44"/>
  <c r="AJ2206" i="44"/>
  <c r="AE1385" i="44"/>
  <c r="AL2594" i="44"/>
  <c r="AN2508" i="44"/>
  <c r="AI2072" i="44"/>
  <c r="AG1779" i="44"/>
  <c r="AJ2214" i="44"/>
  <c r="AI2073" i="44"/>
  <c r="AF1380" i="44"/>
  <c r="AJ1815" i="44"/>
  <c r="AI1966" i="44"/>
  <c r="AK396" i="44"/>
  <c r="AD1347" i="44" l="1"/>
  <c r="AG1773" i="44"/>
  <c r="AC1202" i="44"/>
  <c r="AA904" i="44"/>
  <c r="AH1667" i="44"/>
  <c r="W750" i="2"/>
  <c r="W898" i="2"/>
  <c r="W860" i="2"/>
  <c r="AC1053" i="44"/>
  <c r="AB803" i="44"/>
  <c r="AL607" i="44"/>
  <c r="AN2621" i="44"/>
  <c r="AC1193" i="44"/>
  <c r="AM2506" i="44"/>
  <c r="AN2808" i="44"/>
  <c r="AB1049" i="44"/>
  <c r="AD1093" i="44"/>
  <c r="AC940" i="44"/>
  <c r="AB1052" i="44"/>
  <c r="W624" i="2"/>
  <c r="AM2714" i="44"/>
  <c r="AG2457" i="2"/>
  <c r="AG2473" i="2" s="1"/>
  <c r="AA1279" i="2"/>
  <c r="AA1333" i="2" s="1"/>
  <c r="AM2721" i="44"/>
  <c r="AL613" i="44"/>
  <c r="AB794" i="44"/>
  <c r="AC1197" i="44"/>
  <c r="AC1096" i="44"/>
  <c r="AB790" i="44"/>
  <c r="AC947" i="44"/>
  <c r="AL2421" i="44"/>
  <c r="AC1714" i="2"/>
  <c r="AL609" i="44"/>
  <c r="AL611" i="44"/>
  <c r="AA650" i="44"/>
  <c r="Y24" i="44"/>
  <c r="AL608" i="44"/>
  <c r="AL3092" i="2"/>
  <c r="X935" i="2"/>
  <c r="AA906" i="44"/>
  <c r="AN2804" i="44"/>
  <c r="AL605" i="44"/>
  <c r="AM2713" i="44"/>
  <c r="AB908" i="44"/>
  <c r="AB1046" i="44"/>
  <c r="AA907" i="44"/>
  <c r="AA806" i="44"/>
  <c r="AB652" i="44"/>
  <c r="AL617" i="44"/>
  <c r="AM2498" i="44"/>
  <c r="AM2722" i="44"/>
  <c r="AH2095" i="2"/>
  <c r="Y21" i="10"/>
  <c r="AL620" i="44"/>
  <c r="AA651" i="44"/>
  <c r="Z766" i="44"/>
  <c r="AB793" i="44"/>
  <c r="AK1045" i="44"/>
  <c r="AL2423" i="44"/>
  <c r="AB1056" i="44"/>
  <c r="AM2718" i="44"/>
  <c r="AL3101" i="2"/>
  <c r="AB805" i="44"/>
  <c r="AM2712" i="44"/>
  <c r="AN2333" i="2"/>
  <c r="AN2803" i="44"/>
  <c r="AC946" i="44"/>
  <c r="AB801" i="44"/>
  <c r="AM2339" i="2"/>
  <c r="AN2249" i="2" s="1"/>
  <c r="AL615" i="44"/>
  <c r="AM2344" i="2"/>
  <c r="AN2254" i="2" s="1"/>
  <c r="AL610" i="44"/>
  <c r="AK2945" i="2"/>
  <c r="AK1480" i="44"/>
  <c r="AK2966" i="2"/>
  <c r="AK2969" i="2"/>
  <c r="AM2723" i="44"/>
  <c r="AK2336" i="44"/>
  <c r="AK2975" i="2"/>
  <c r="AH2590" i="2"/>
  <c r="AH2600" i="2" s="1"/>
  <c r="AJ2847" i="2"/>
  <c r="AJ2850" i="2"/>
  <c r="AJ2843" i="2"/>
  <c r="AB1924" i="2"/>
  <c r="AC1815" i="2"/>
  <c r="AL3072" i="2"/>
  <c r="AK2970" i="2"/>
  <c r="AJ2841" i="2"/>
  <c r="AL2434" i="44"/>
  <c r="AK2971" i="2"/>
  <c r="AK2973" i="2"/>
  <c r="Y1241" i="2"/>
  <c r="AM2336" i="2"/>
  <c r="AN2246" i="2" s="1"/>
  <c r="AK443" i="44"/>
  <c r="AA794" i="2"/>
  <c r="AA800" i="2"/>
  <c r="AA795" i="2"/>
  <c r="W657" i="2"/>
  <c r="AH521" i="2"/>
  <c r="AL2890" i="2"/>
  <c r="W996" i="2"/>
  <c r="AJ2629" i="2"/>
  <c r="AJ2623" i="2"/>
  <c r="AH530" i="2"/>
  <c r="AJ2627" i="2"/>
  <c r="AA1577" i="2"/>
  <c r="AH2376" i="2"/>
  <c r="AD2067" i="2"/>
  <c r="W999" i="2"/>
  <c r="AI2499" i="2"/>
  <c r="Z1438" i="2"/>
  <c r="AM3059" i="2"/>
  <c r="AK2752" i="2"/>
  <c r="AG394" i="2"/>
  <c r="AA1578" i="2"/>
  <c r="AJ2634" i="2"/>
  <c r="AA1570" i="2"/>
  <c r="AA1531" i="2"/>
  <c r="AM3003" i="2"/>
  <c r="W997" i="2"/>
  <c r="AM3010" i="2"/>
  <c r="AL2331" i="2"/>
  <c r="AM2241" i="2" s="1"/>
  <c r="W990" i="2"/>
  <c r="W951" i="2"/>
  <c r="AH2382" i="2"/>
  <c r="AM3015" i="2"/>
  <c r="AA1583" i="2"/>
  <c r="AA859" i="2"/>
  <c r="AA913" i="2" s="1"/>
  <c r="Z1433" i="2"/>
  <c r="AN3134" i="2"/>
  <c r="AB1717" i="2"/>
  <c r="AN3143" i="2"/>
  <c r="AD2011" i="2"/>
  <c r="AL2340" i="2"/>
  <c r="AM2250" i="2" s="1"/>
  <c r="AG43" i="2"/>
  <c r="Y1338" i="2"/>
  <c r="AE2162" i="2"/>
  <c r="Z1432" i="2"/>
  <c r="AA858" i="2"/>
  <c r="AA912" i="2" s="1"/>
  <c r="AA1581" i="2"/>
  <c r="AH2371" i="2"/>
  <c r="AA1576" i="2"/>
  <c r="AB1927" i="2"/>
  <c r="AJ2818" i="2"/>
  <c r="Z791" i="2"/>
  <c r="AN3135" i="2"/>
  <c r="W1002" i="2"/>
  <c r="AG395" i="2"/>
  <c r="AB1917" i="2"/>
  <c r="Y1336" i="2"/>
  <c r="W649" i="2"/>
  <c r="AB1723" i="2"/>
  <c r="AB1718" i="2"/>
  <c r="AL2884" i="2"/>
  <c r="AI2495" i="2"/>
  <c r="AH2378" i="2"/>
  <c r="AD2018" i="2"/>
  <c r="AH442" i="2"/>
  <c r="AH478" i="2" s="1"/>
  <c r="AK2754" i="2"/>
  <c r="Y1292" i="2"/>
  <c r="AL2887" i="2"/>
  <c r="Z1427" i="2"/>
  <c r="Z1386" i="2"/>
  <c r="AH2368" i="2"/>
  <c r="AA799" i="2"/>
  <c r="AM3007" i="2"/>
  <c r="AG399" i="2"/>
  <c r="AJ2631" i="2"/>
  <c r="AJ2626" i="2"/>
  <c r="Z1435" i="2"/>
  <c r="AF2104" i="2"/>
  <c r="W995" i="2"/>
  <c r="AD2010" i="2"/>
  <c r="AJ2635" i="2"/>
  <c r="AL2342" i="2"/>
  <c r="AM2252" i="2" s="1"/>
  <c r="X1196" i="2"/>
  <c r="X1147" i="2"/>
  <c r="AH2369" i="2"/>
  <c r="Z851" i="2"/>
  <c r="Z905" i="2" s="1"/>
  <c r="AH526" i="2"/>
  <c r="AI2508" i="2"/>
  <c r="X1138" i="2"/>
  <c r="AK2755" i="2"/>
  <c r="AL2878" i="2"/>
  <c r="AK2749" i="2"/>
  <c r="AL2882" i="2"/>
  <c r="X1202" i="2"/>
  <c r="AD2008" i="2"/>
  <c r="Z1434" i="2"/>
  <c r="AK2758" i="2"/>
  <c r="AB1920" i="2"/>
  <c r="X1195" i="2"/>
  <c r="AL2334" i="2"/>
  <c r="AM2244" i="2" s="1"/>
  <c r="AN3131" i="2"/>
  <c r="AH519" i="2"/>
  <c r="AC1865" i="2"/>
  <c r="AD2009" i="2"/>
  <c r="AG391" i="2"/>
  <c r="Y1347" i="2"/>
  <c r="AB1926" i="2"/>
  <c r="AL3107" i="2"/>
  <c r="AJ2633" i="2"/>
  <c r="AE2156" i="2"/>
  <c r="AD2015" i="2"/>
  <c r="AN3362" i="2"/>
  <c r="AA1580" i="2"/>
  <c r="AI2503" i="2"/>
  <c r="AH517" i="2"/>
  <c r="AH516" i="2"/>
  <c r="AG621" i="2"/>
  <c r="AB1719" i="2"/>
  <c r="AJ2630" i="2"/>
  <c r="AH2373" i="2"/>
  <c r="AJ2711" i="2"/>
  <c r="AL3102" i="2"/>
  <c r="W653" i="2"/>
  <c r="AM3006" i="2"/>
  <c r="AE2164" i="2"/>
  <c r="AJ2624" i="2"/>
  <c r="AN3132" i="2"/>
  <c r="W652" i="2"/>
  <c r="AL3098" i="2"/>
  <c r="AD2019" i="2"/>
  <c r="AD2060" i="2"/>
  <c r="AN3130" i="2"/>
  <c r="AM3235" i="2"/>
  <c r="AH2370" i="2"/>
  <c r="AB1915" i="2"/>
  <c r="Y1337" i="2"/>
  <c r="Z1428" i="2"/>
  <c r="AB1729" i="2"/>
  <c r="AB1726" i="2"/>
  <c r="AC1862" i="2"/>
  <c r="W992" i="2"/>
  <c r="AJ2632" i="2"/>
  <c r="AA1575" i="2"/>
  <c r="AG393" i="2"/>
  <c r="AB1720" i="2"/>
  <c r="AH2380" i="2"/>
  <c r="AI2505" i="2"/>
  <c r="AA1582" i="2"/>
  <c r="AD2014" i="2"/>
  <c r="AJ2682" i="2"/>
  <c r="AG397" i="2"/>
  <c r="AG398" i="2"/>
  <c r="AN3198" i="2"/>
  <c r="AM3016" i="2"/>
  <c r="Y1341" i="2"/>
  <c r="AH524" i="2"/>
  <c r="AA1573" i="2"/>
  <c r="X1146" i="2"/>
  <c r="AD1571" i="2"/>
  <c r="AD1625" i="2" s="1"/>
  <c r="AM2561" i="44"/>
  <c r="V15" i="2"/>
  <c r="AH529" i="2"/>
  <c r="X1203" i="2"/>
  <c r="AG396" i="2"/>
  <c r="AG402" i="2"/>
  <c r="AD2007" i="2"/>
  <c r="AH520" i="2"/>
  <c r="Y1289" i="2"/>
  <c r="W656" i="2"/>
  <c r="AA1584" i="2"/>
  <c r="AI2504" i="2"/>
  <c r="Z1429" i="2"/>
  <c r="AG400" i="2"/>
  <c r="AN3133" i="2"/>
  <c r="AH528" i="2"/>
  <c r="AL2889" i="2"/>
  <c r="AB1925" i="2"/>
  <c r="AM3004" i="2"/>
  <c r="Y1345" i="2"/>
  <c r="W994" i="2"/>
  <c r="AN3137" i="2"/>
  <c r="AK2810" i="2"/>
  <c r="Z1436" i="2"/>
  <c r="AB1715" i="2"/>
  <c r="AB1676" i="2"/>
  <c r="AF2105" i="2"/>
  <c r="W650" i="2"/>
  <c r="AN3139" i="2"/>
  <c r="AK2763" i="2"/>
  <c r="AB1728" i="2"/>
  <c r="AM3068" i="2"/>
  <c r="AI2496" i="2"/>
  <c r="AF37" i="2"/>
  <c r="AB1914" i="2"/>
  <c r="AB1875" i="2"/>
  <c r="AE2151" i="2"/>
  <c r="AE2111" i="2"/>
  <c r="AH527" i="2"/>
  <c r="V48" i="2"/>
  <c r="V52" i="2" s="1"/>
  <c r="X1144" i="2"/>
  <c r="AN3138" i="2"/>
  <c r="AL2307" i="2"/>
  <c r="X1197" i="2"/>
  <c r="AL522" i="44"/>
  <c r="AE2157" i="2"/>
  <c r="Y1342" i="2"/>
  <c r="AF2100" i="2"/>
  <c r="AD1963" i="2"/>
  <c r="AD1966" i="2" s="1"/>
  <c r="AI2497" i="2"/>
  <c r="AA1572" i="2"/>
  <c r="AA1579" i="2"/>
  <c r="X1140" i="2"/>
  <c r="AB1722" i="2"/>
  <c r="AL2341" i="2"/>
  <c r="AM2251" i="2" s="1"/>
  <c r="AL3099" i="2"/>
  <c r="AE2153" i="2"/>
  <c r="AI2509" i="2"/>
  <c r="AB1724" i="2"/>
  <c r="AG401" i="2"/>
  <c r="AL2345" i="2"/>
  <c r="AM2255" i="2" s="1"/>
  <c r="AA801" i="2"/>
  <c r="AJ2622" i="2"/>
  <c r="AI2727" i="2"/>
  <c r="AM3013" i="2"/>
  <c r="AA1574" i="2"/>
  <c r="W1004" i="2"/>
  <c r="AH2435" i="2"/>
  <c r="AB1721" i="2"/>
  <c r="AC1813" i="2"/>
  <c r="AC1820" i="2"/>
  <c r="AL2888" i="2"/>
  <c r="AH523" i="2"/>
  <c r="W998" i="2"/>
  <c r="AK2759" i="2"/>
  <c r="Y1344" i="2"/>
  <c r="X1193" i="2"/>
  <c r="AE2155" i="2"/>
  <c r="W1000" i="2"/>
  <c r="AH2374" i="2"/>
  <c r="AN3142" i="2"/>
  <c r="AE2152" i="2"/>
  <c r="AL2877" i="2"/>
  <c r="X1135" i="2"/>
  <c r="X1096" i="2"/>
  <c r="Y1294" i="2"/>
  <c r="AI2506" i="2"/>
  <c r="Z1437" i="2"/>
  <c r="AB1716" i="2"/>
  <c r="AD2016" i="2"/>
  <c r="AN3141" i="2"/>
  <c r="AJ2625" i="2"/>
  <c r="Z856" i="2"/>
  <c r="Z910" i="2" s="1"/>
  <c r="AD2066" i="2"/>
  <c r="AH518" i="2"/>
  <c r="AF2106" i="2"/>
  <c r="AH2379" i="2"/>
  <c r="Z1439" i="2"/>
  <c r="AJ2636" i="2"/>
  <c r="AI2501" i="2"/>
  <c r="AB1725" i="2"/>
  <c r="AG392" i="2"/>
  <c r="AL2337" i="2"/>
  <c r="AM2247" i="2" s="1"/>
  <c r="AC1810" i="2"/>
  <c r="AL2886" i="2"/>
  <c r="AF2109" i="2"/>
  <c r="AG389" i="2"/>
  <c r="AF494" i="2"/>
  <c r="AN3140" i="2"/>
  <c r="V766" i="2"/>
  <c r="Y1340" i="2"/>
  <c r="AL2335" i="2"/>
  <c r="AM2245" i="2" s="1"/>
  <c r="AF2096" i="2"/>
  <c r="X1145" i="2"/>
  <c r="AK2750" i="2"/>
  <c r="W1003" i="2"/>
  <c r="AL2338" i="2"/>
  <c r="AM2248" i="2" s="1"/>
  <c r="AB1922" i="2"/>
  <c r="AD2005" i="2"/>
  <c r="W993" i="2"/>
  <c r="AH2372" i="2"/>
  <c r="AB1727" i="2"/>
  <c r="AE2161" i="2"/>
  <c r="Z1431" i="2"/>
  <c r="AH2377" i="2"/>
  <c r="AI2498" i="2"/>
  <c r="Z1430" i="2"/>
  <c r="Z901" i="2"/>
  <c r="X1137" i="2"/>
  <c r="AN3136" i="2"/>
  <c r="AK2761" i="2"/>
  <c r="Y1339" i="2"/>
  <c r="AI2507" i="2"/>
  <c r="AH522" i="2"/>
  <c r="Z852" i="2"/>
  <c r="Z906" i="2" s="1"/>
  <c r="AG403" i="2"/>
  <c r="AI2502" i="2"/>
  <c r="AH2375" i="2"/>
  <c r="AK2762" i="2"/>
  <c r="AH525" i="2"/>
  <c r="W1001" i="2"/>
  <c r="AG390" i="2"/>
  <c r="AA857" i="2"/>
  <c r="AA911" i="2" s="1"/>
  <c r="Z850" i="2"/>
  <c r="Z904" i="2" s="1"/>
  <c r="Y31" i="10"/>
  <c r="AL2431" i="44"/>
  <c r="AL2429" i="44"/>
  <c r="AL2433" i="44"/>
  <c r="AK2330" i="44"/>
  <c r="AN2811" i="44"/>
  <c r="AM2494" i="44"/>
  <c r="AM2500" i="44"/>
  <c r="AL2428" i="44"/>
  <c r="AB1370" i="2"/>
  <c r="X26" i="10"/>
  <c r="AK451" i="44"/>
  <c r="AL606" i="44"/>
  <c r="AK2334" i="44"/>
  <c r="AL2427" i="44"/>
  <c r="Q1512" i="44"/>
  <c r="AN2841" i="44"/>
  <c r="AL2096" i="44"/>
  <c r="AM2720" i="44"/>
  <c r="Z1188" i="2"/>
  <c r="AK449" i="44"/>
  <c r="AL2432" i="44"/>
  <c r="AD1859" i="2"/>
  <c r="AM2717" i="44"/>
  <c r="AK445" i="44"/>
  <c r="AK2335" i="44"/>
  <c r="AF3634" i="44"/>
  <c r="AN2807" i="44"/>
  <c r="Z207" i="44"/>
  <c r="AL2425" i="44"/>
  <c r="AK2333" i="44"/>
  <c r="AK453" i="44"/>
  <c r="AK2342" i="44"/>
  <c r="W2364" i="44"/>
  <c r="AL1371" i="44"/>
  <c r="AN2810" i="44"/>
  <c r="AL526" i="44"/>
  <c r="U2092" i="44"/>
  <c r="AL2430" i="44"/>
  <c r="O1222" i="44"/>
  <c r="AK1190" i="44"/>
  <c r="AN2813" i="44"/>
  <c r="AN2845" i="44"/>
  <c r="AM2503" i="44"/>
  <c r="AK442" i="44"/>
  <c r="AL2424" i="44"/>
  <c r="S1802" i="44"/>
  <c r="AL792" i="44"/>
  <c r="AN2814" i="44"/>
  <c r="AK2343" i="44"/>
  <c r="AJ2838" i="2"/>
  <c r="AM2719" i="44"/>
  <c r="M932" i="44"/>
  <c r="AK2331" i="44"/>
  <c r="AM2724" i="44"/>
  <c r="AM2496" i="44"/>
  <c r="T1947" i="44"/>
  <c r="P1367" i="44"/>
  <c r="X2491" i="44"/>
  <c r="Z71" i="44"/>
  <c r="AM2497" i="44"/>
  <c r="AN2815" i="44"/>
  <c r="N1077" i="44"/>
  <c r="AH1821" i="44"/>
  <c r="AK2104" i="44"/>
  <c r="V2237" i="44"/>
  <c r="AD3380" i="44"/>
  <c r="AN2806" i="44"/>
  <c r="AJ2203" i="44"/>
  <c r="AL524" i="44"/>
  <c r="AL2426" i="44"/>
  <c r="AK2101" i="44"/>
  <c r="AL2422" i="44"/>
  <c r="R1657" i="44"/>
  <c r="AM2502" i="44"/>
  <c r="AL2875" i="2"/>
  <c r="AM2495" i="44"/>
  <c r="AK448" i="44"/>
  <c r="AK444" i="44"/>
  <c r="AM2499" i="44"/>
  <c r="AA2999" i="44"/>
  <c r="L787" i="44"/>
  <c r="Z2872" i="44"/>
  <c r="AI4015" i="44"/>
  <c r="Y2745" i="44"/>
  <c r="AK446" i="44"/>
  <c r="AH3888" i="44"/>
  <c r="AG3761" i="44"/>
  <c r="AE3507" i="44"/>
  <c r="AJ4142" i="44"/>
  <c r="Y2618" i="44"/>
  <c r="AB3126" i="44"/>
  <c r="AC3253" i="44"/>
  <c r="AK621" i="44"/>
  <c r="AI569" i="2"/>
  <c r="AJ1914" i="44"/>
  <c r="AM2505" i="44"/>
  <c r="AJ2211" i="44"/>
  <c r="AK2337" i="44"/>
  <c r="AJ2207" i="44"/>
  <c r="AK2332" i="44"/>
  <c r="AJ2216" i="44"/>
  <c r="AJ2210" i="44"/>
  <c r="AF1488" i="44"/>
  <c r="AA764" i="44"/>
  <c r="AJ1964" i="44"/>
  <c r="AA761" i="44"/>
  <c r="AA635" i="44"/>
  <c r="AF1383" i="44"/>
  <c r="AI1924" i="44"/>
  <c r="AD1348" i="44"/>
  <c r="AK2339" i="44"/>
  <c r="AE1336" i="44"/>
  <c r="AF2004" i="2"/>
  <c r="AI1814" i="44"/>
  <c r="AK2338" i="44"/>
  <c r="AH1781" i="44"/>
  <c r="AA765" i="44"/>
  <c r="AE1239" i="44"/>
  <c r="AK447" i="44"/>
  <c r="AD945" i="44"/>
  <c r="AD1095" i="44"/>
  <c r="AA280" i="44"/>
  <c r="AH1783" i="44"/>
  <c r="AJ2016" i="44"/>
  <c r="AI1920" i="44"/>
  <c r="AE1483" i="44"/>
  <c r="AK454" i="44"/>
  <c r="AM2716" i="44"/>
  <c r="AK2097" i="44"/>
  <c r="AN2598" i="44"/>
  <c r="AA294" i="44"/>
  <c r="AG1519" i="44"/>
  <c r="AI1819" i="44"/>
  <c r="AJ2584" i="2"/>
  <c r="AK457" i="44"/>
  <c r="AH1525" i="44"/>
  <c r="AI1917" i="44"/>
  <c r="AK2014" i="44"/>
  <c r="AE1342" i="44"/>
  <c r="AG1637" i="44"/>
  <c r="AF1381" i="44"/>
  <c r="AG1630" i="44"/>
  <c r="AA69" i="44"/>
  <c r="AD1339" i="44"/>
  <c r="AD1241" i="44"/>
  <c r="AG1635" i="44"/>
  <c r="AI1926" i="44"/>
  <c r="AA60" i="44"/>
  <c r="AI1921" i="44"/>
  <c r="AA751" i="44"/>
  <c r="AA625" i="44"/>
  <c r="AA59" i="44"/>
  <c r="AI1662" i="44"/>
  <c r="AC201" i="44"/>
  <c r="AE1232" i="44"/>
  <c r="AA292" i="44"/>
  <c r="AJ1965" i="44"/>
  <c r="AM2471" i="44"/>
  <c r="AI1807" i="44"/>
  <c r="AK450" i="44"/>
  <c r="AK2106" i="44"/>
  <c r="AK2217" i="44"/>
  <c r="AE1386" i="44"/>
  <c r="AE1478" i="44"/>
  <c r="AK1951" i="44"/>
  <c r="AM2715" i="44"/>
  <c r="AH1524" i="44"/>
  <c r="AJ2208" i="44"/>
  <c r="AA62" i="44"/>
  <c r="AE1333" i="44"/>
  <c r="AB1047" i="44"/>
  <c r="AJ2007" i="44"/>
  <c r="AB898" i="44"/>
  <c r="AC1057" i="44"/>
  <c r="AI1913" i="44"/>
  <c r="AD1188" i="44"/>
  <c r="AJ1958" i="44"/>
  <c r="AA66" i="44"/>
  <c r="AC27" i="44"/>
  <c r="AD1083" i="44"/>
  <c r="AG1625" i="44"/>
  <c r="AH1518" i="44"/>
  <c r="AH1672" i="44"/>
  <c r="AH1671" i="44"/>
  <c r="Z46" i="44"/>
  <c r="AG1784" i="44"/>
  <c r="AH1660" i="44"/>
  <c r="AB903" i="44"/>
  <c r="AA291" i="44"/>
  <c r="AE1337" i="44"/>
  <c r="AE1482" i="44"/>
  <c r="AG1521" i="44"/>
  <c r="AE1081" i="44"/>
  <c r="AA755" i="44"/>
  <c r="AA629" i="44"/>
  <c r="AL402" i="44"/>
  <c r="AA281" i="44"/>
  <c r="AE1481" i="44"/>
  <c r="AA757" i="44"/>
  <c r="AA631" i="44"/>
  <c r="AD1094" i="44"/>
  <c r="AJ38" i="44"/>
  <c r="AA287" i="44"/>
  <c r="AJ2004" i="44"/>
  <c r="AA67" i="44"/>
  <c r="AM2501" i="44"/>
  <c r="AB1058" i="44"/>
  <c r="AF1384" i="44"/>
  <c r="AA209" i="44"/>
  <c r="AG1623" i="44"/>
  <c r="AA58" i="44"/>
  <c r="AG1636" i="44"/>
  <c r="AI1811" i="44"/>
  <c r="AL2344" i="44"/>
  <c r="AD936" i="44"/>
  <c r="AD1195" i="44"/>
  <c r="AD1194" i="44"/>
  <c r="AI1916" i="44"/>
  <c r="AA284" i="44"/>
  <c r="AJ2008" i="44"/>
  <c r="AA288" i="44"/>
  <c r="AL1227" i="44"/>
  <c r="AF1376" i="44"/>
  <c r="AE1235" i="44"/>
  <c r="AH1663" i="44"/>
  <c r="AD1344" i="44"/>
  <c r="AH1782" i="44"/>
  <c r="AB951" i="44"/>
  <c r="AB804" i="44"/>
  <c r="AE1493" i="44"/>
  <c r="AB911" i="44"/>
  <c r="AA70" i="44"/>
  <c r="AJ1869" i="44"/>
  <c r="AM2504" i="44"/>
  <c r="AA68" i="44"/>
  <c r="AB899" i="44"/>
  <c r="AF1639" i="44"/>
  <c r="AG1638" i="44"/>
  <c r="AA290" i="44"/>
  <c r="AJ1957" i="44"/>
  <c r="AA762" i="44"/>
  <c r="AD1345" i="44"/>
  <c r="AL2105" i="44"/>
  <c r="AI1925" i="44"/>
  <c r="AB1050" i="44"/>
  <c r="AJ1952" i="44"/>
  <c r="AG1634" i="44"/>
  <c r="AK404" i="44"/>
  <c r="AH1624" i="44"/>
  <c r="AD1091" i="44"/>
  <c r="AD1515" i="2"/>
  <c r="AJ1956" i="44"/>
  <c r="AI1810" i="44"/>
  <c r="AK455" i="44"/>
  <c r="AA55" i="44"/>
  <c r="AI2074" i="44"/>
  <c r="AL618" i="44"/>
  <c r="AK2341" i="44"/>
  <c r="AH1777" i="44"/>
  <c r="AE1338" i="44"/>
  <c r="AF1382" i="44"/>
  <c r="AH1776" i="44"/>
  <c r="AD1200" i="44"/>
  <c r="AJ2015" i="44"/>
  <c r="AA259" i="44"/>
  <c r="AA279" i="44"/>
  <c r="AH1523" i="44"/>
  <c r="AA753" i="44"/>
  <c r="AA627" i="44"/>
  <c r="AF1377" i="44"/>
  <c r="AI2346" i="2"/>
  <c r="AJ2240" i="2"/>
  <c r="AK43" i="44"/>
  <c r="AI1769" i="44"/>
  <c r="AE289" i="44"/>
  <c r="AA763" i="44"/>
  <c r="AA750" i="44"/>
  <c r="AA624" i="44"/>
  <c r="AA285" i="44"/>
  <c r="AE1486" i="44"/>
  <c r="AC943" i="44"/>
  <c r="AE1233" i="44"/>
  <c r="AK2098" i="44"/>
  <c r="AJ1955" i="44"/>
  <c r="AH1928" i="44"/>
  <c r="AB797" i="44"/>
  <c r="AK452" i="44"/>
  <c r="AE1487" i="44"/>
  <c r="AN2812" i="44"/>
  <c r="AH1774" i="44"/>
  <c r="AD1346" i="44"/>
  <c r="Z208" i="44"/>
  <c r="AD1084" i="44"/>
  <c r="AJ2215" i="44"/>
  <c r="AG1520" i="44"/>
  <c r="X38" i="10"/>
  <c r="Z15" i="44"/>
  <c r="Y37" i="10"/>
  <c r="Y25" i="10"/>
  <c r="AJ2017" i="44"/>
  <c r="AF1226" i="44"/>
  <c r="AJ1959" i="44"/>
  <c r="AD1088" i="44"/>
  <c r="AA61" i="44"/>
  <c r="AN529" i="44"/>
  <c r="AM2560" i="44"/>
  <c r="AK2340" i="44"/>
  <c r="AA283" i="44"/>
  <c r="AD1090" i="44"/>
  <c r="AB802" i="44"/>
  <c r="AA286" i="44"/>
  <c r="AA293" i="44"/>
  <c r="AA756" i="44"/>
  <c r="AA630" i="44"/>
  <c r="AA282" i="44"/>
  <c r="AI1670" i="44"/>
  <c r="AH1772" i="44"/>
  <c r="AC1043" i="44"/>
  <c r="AA56" i="44"/>
  <c r="AC944" i="44" l="1"/>
  <c r="AM521" i="44"/>
  <c r="AC1204" i="44"/>
  <c r="AD1085" i="44"/>
  <c r="AD1089" i="44"/>
  <c r="AC1048" i="44"/>
  <c r="AD940" i="44" s="1"/>
  <c r="AM517" i="44"/>
  <c r="AH1665" i="44"/>
  <c r="AH1676" i="44" s="1"/>
  <c r="AC938" i="44"/>
  <c r="AB796" i="44"/>
  <c r="X642" i="2"/>
  <c r="AH1775" i="44"/>
  <c r="W914" i="2"/>
  <c r="X790" i="2"/>
  <c r="AN2844" i="44"/>
  <c r="AD1201" i="44"/>
  <c r="AN2675" i="44"/>
  <c r="AB1225" i="2"/>
  <c r="AC941" i="44"/>
  <c r="AL2457" i="44"/>
  <c r="AN2624" i="44"/>
  <c r="AC800" i="44"/>
  <c r="AB798" i="44"/>
  <c r="AM519" i="44"/>
  <c r="AB902" i="44"/>
  <c r="AN2631" i="44"/>
  <c r="AH2367" i="2"/>
  <c r="AH2383" i="2" s="1"/>
  <c r="AC1055" i="44"/>
  <c r="AM518" i="44"/>
  <c r="AM523" i="44"/>
  <c r="AA632" i="44"/>
  <c r="AA758" i="44"/>
  <c r="AC1768" i="2"/>
  <c r="AN2839" i="44"/>
  <c r="AB799" i="44"/>
  <c r="AN2840" i="44"/>
  <c r="AM3002" i="2"/>
  <c r="AA914" i="44"/>
  <c r="AM515" i="44"/>
  <c r="AB901" i="44"/>
  <c r="AN2623" i="44"/>
  <c r="X989" i="2"/>
  <c r="X1043" i="2" s="1"/>
  <c r="AM520" i="44"/>
  <c r="AL2459" i="44"/>
  <c r="AN2633" i="44"/>
  <c r="AN2632" i="44"/>
  <c r="AA759" i="44"/>
  <c r="AA658" i="44"/>
  <c r="AM527" i="44"/>
  <c r="AB634" i="44"/>
  <c r="AB760" i="44"/>
  <c r="Y32" i="10"/>
  <c r="AL937" i="44"/>
  <c r="AM2552" i="44"/>
  <c r="AH2149" i="2"/>
  <c r="AC1054" i="44"/>
  <c r="AB909" i="44"/>
  <c r="AC948" i="44"/>
  <c r="AL1372" i="44"/>
  <c r="AA633" i="44"/>
  <c r="AL576" i="44"/>
  <c r="AK479" i="44"/>
  <c r="AM530" i="44"/>
  <c r="AN2622" i="44"/>
  <c r="AG3634" i="44"/>
  <c r="AM525" i="44"/>
  <c r="AB913" i="44"/>
  <c r="AL2470" i="44"/>
  <c r="AN2628" i="44"/>
  <c r="AM3011" i="2"/>
  <c r="AL2469" i="44"/>
  <c r="AL2461" i="44"/>
  <c r="AK489" i="44"/>
  <c r="AN2303" i="2"/>
  <c r="AL2463" i="44"/>
  <c r="AM2554" i="44"/>
  <c r="AN2308" i="2"/>
  <c r="AK487" i="44"/>
  <c r="AA1080" i="2"/>
  <c r="AK2981" i="2"/>
  <c r="AL2246" i="44"/>
  <c r="AA63" i="44"/>
  <c r="AL2464" i="44"/>
  <c r="AL2879" i="2"/>
  <c r="AL2876" i="2"/>
  <c r="AK2760" i="2"/>
  <c r="AK2757" i="2"/>
  <c r="AI2500" i="2"/>
  <c r="AI2510" i="2" s="1"/>
  <c r="AK2753" i="2"/>
  <c r="AL2885" i="2"/>
  <c r="AC1869" i="2"/>
  <c r="AC1816" i="2"/>
  <c r="AL2245" i="44"/>
  <c r="AL2881" i="2"/>
  <c r="AK2751" i="2"/>
  <c r="AL2880" i="2"/>
  <c r="AL2883" i="2"/>
  <c r="AL2240" i="44"/>
  <c r="AN2847" i="44"/>
  <c r="AL2244" i="44"/>
  <c r="AL2467" i="44"/>
  <c r="AN2300" i="2"/>
  <c r="AL2465" i="44"/>
  <c r="AB803" i="2"/>
  <c r="AA798" i="2"/>
  <c r="Z1231" i="2"/>
  <c r="Z1484" i="2"/>
  <c r="Z1485" i="2"/>
  <c r="W1047" i="2"/>
  <c r="W700" i="2"/>
  <c r="X1199" i="2"/>
  <c r="Z1232" i="2"/>
  <c r="Z1493" i="2"/>
  <c r="X1189" i="2"/>
  <c r="X1150" i="2"/>
  <c r="AB1775" i="2"/>
  <c r="AM2309" i="2"/>
  <c r="AD2017" i="2"/>
  <c r="AD2020" i="2" s="1"/>
  <c r="AN3191" i="2"/>
  <c r="AC1817" i="2"/>
  <c r="AG454" i="2"/>
  <c r="AG456" i="2"/>
  <c r="Z1233" i="2"/>
  <c r="AG451" i="2"/>
  <c r="AI2559" i="2"/>
  <c r="AG447" i="2"/>
  <c r="AE2218" i="2"/>
  <c r="AD2063" i="2"/>
  <c r="W1049" i="2"/>
  <c r="W702" i="2"/>
  <c r="AM2304" i="2"/>
  <c r="AN3188" i="2"/>
  <c r="AH2430" i="2"/>
  <c r="AJ2677" i="2"/>
  <c r="AL2944" i="2"/>
  <c r="AG444" i="2"/>
  <c r="AH2429" i="2"/>
  <c r="AC1814" i="2"/>
  <c r="AG443" i="2"/>
  <c r="AG404" i="2"/>
  <c r="AC1864" i="2"/>
  <c r="AG446" i="2"/>
  <c r="AE1958" i="2"/>
  <c r="Z1491" i="2"/>
  <c r="AN3196" i="2"/>
  <c r="Y1085" i="2"/>
  <c r="AH577" i="2"/>
  <c r="AM3067" i="2"/>
  <c r="AA1633" i="2"/>
  <c r="AH581" i="2"/>
  <c r="AF38" i="2"/>
  <c r="AK2817" i="2"/>
  <c r="AB1769" i="2"/>
  <c r="AB1730" i="2"/>
  <c r="W1048" i="2"/>
  <c r="W701" i="2"/>
  <c r="Z1483" i="2"/>
  <c r="Y1343" i="2"/>
  <c r="X1200" i="2"/>
  <c r="AJ2718" i="2"/>
  <c r="AA1629" i="2"/>
  <c r="AC1916" i="2"/>
  <c r="AN3184" i="2"/>
  <c r="AN3145" i="2"/>
  <c r="AH570" i="2"/>
  <c r="AH531" i="2"/>
  <c r="AM3017" i="2"/>
  <c r="AM2298" i="2"/>
  <c r="AK2812" i="2"/>
  <c r="AL2936" i="2"/>
  <c r="AK2809" i="2"/>
  <c r="AH580" i="2"/>
  <c r="Y1088" i="2"/>
  <c r="AA853" i="2"/>
  <c r="AL2941" i="2"/>
  <c r="AB1777" i="2"/>
  <c r="AC1809" i="2"/>
  <c r="Z845" i="2"/>
  <c r="Z899" i="2" s="1"/>
  <c r="AH2425" i="2"/>
  <c r="AE2216" i="2"/>
  <c r="AD2065" i="2"/>
  <c r="Z1487" i="2"/>
  <c r="AM3057" i="2"/>
  <c r="AA1631" i="2"/>
  <c r="AA796" i="2"/>
  <c r="W1055" i="2"/>
  <c r="W708" i="2"/>
  <c r="AK2815" i="2"/>
  <c r="AE2215" i="2"/>
  <c r="AB1779" i="2"/>
  <c r="AA802" i="2"/>
  <c r="AJ2679" i="2"/>
  <c r="AH2471" i="2"/>
  <c r="AG455" i="2"/>
  <c r="AM3009" i="2"/>
  <c r="AF2154" i="2"/>
  <c r="AL2943" i="2"/>
  <c r="AG450" i="2"/>
  <c r="AM3070" i="2"/>
  <c r="AH2434" i="2"/>
  <c r="Z1229" i="2"/>
  <c r="AH2427" i="2"/>
  <c r="AD2069" i="2"/>
  <c r="AC1919" i="2"/>
  <c r="Z1488" i="2"/>
  <c r="X1192" i="2"/>
  <c r="AH2423" i="2"/>
  <c r="Y1346" i="2"/>
  <c r="AD2072" i="2"/>
  <c r="AI2549" i="2"/>
  <c r="AA1635" i="2"/>
  <c r="AM2295" i="2"/>
  <c r="AG448" i="2"/>
  <c r="AI2553" i="2"/>
  <c r="AJ2683" i="2"/>
  <c r="AH575" i="2"/>
  <c r="AM2597" i="44"/>
  <c r="AI2556" i="2"/>
  <c r="AI2552" i="2"/>
  <c r="AD2059" i="2"/>
  <c r="AM2302" i="2"/>
  <c r="AF2163" i="2"/>
  <c r="AM2301" i="2"/>
  <c r="AH2433" i="2"/>
  <c r="AL2931" i="2"/>
  <c r="AH2428" i="2"/>
  <c r="Z1236" i="2"/>
  <c r="AL2942" i="2"/>
  <c r="AB1778" i="2"/>
  <c r="AA1626" i="2"/>
  <c r="Y1089" i="2"/>
  <c r="AN3192" i="2"/>
  <c r="AE2205" i="2"/>
  <c r="AE2165" i="2"/>
  <c r="AI2550" i="2"/>
  <c r="AN3193" i="2"/>
  <c r="Z1490" i="2"/>
  <c r="AA1627" i="2"/>
  <c r="AN3234" i="2"/>
  <c r="AD2068" i="2"/>
  <c r="AB1780" i="2"/>
  <c r="AE1952" i="2"/>
  <c r="AM3060" i="2"/>
  <c r="AH571" i="2"/>
  <c r="AC1818" i="2"/>
  <c r="AK2803" i="2"/>
  <c r="X1201" i="2"/>
  <c r="AM2306" i="2"/>
  <c r="AF2158" i="2"/>
  <c r="AJ2685" i="2"/>
  <c r="AG449" i="2"/>
  <c r="AB805" i="2"/>
  <c r="AM3069" i="2"/>
  <c r="AA1624" i="2"/>
  <c r="AA1585" i="2"/>
  <c r="W1053" i="2"/>
  <c r="W706" i="2"/>
  <c r="W760" i="2" s="1"/>
  <c r="AA849" i="2"/>
  <c r="AA903" i="2" s="1"/>
  <c r="AH576" i="2"/>
  <c r="AN3190" i="2"/>
  <c r="AB1781" i="2"/>
  <c r="W1057" i="2"/>
  <c r="W710" i="2"/>
  <c r="AF2150" i="2"/>
  <c r="AN3195" i="2"/>
  <c r="AI2560" i="2"/>
  <c r="AE2206" i="2"/>
  <c r="W1054" i="2"/>
  <c r="W707" i="2"/>
  <c r="W761" i="2" s="1"/>
  <c r="W1058" i="2"/>
  <c r="W711" i="2"/>
  <c r="W765" i="2" s="1"/>
  <c r="AJ2676" i="2"/>
  <c r="AJ2637" i="2"/>
  <c r="AM2305" i="2"/>
  <c r="Z1234" i="2"/>
  <c r="AL2343" i="2"/>
  <c r="AM2253" i="2" s="1"/>
  <c r="X1198" i="2"/>
  <c r="AM3104" i="2"/>
  <c r="Z1237" i="2"/>
  <c r="AH582" i="2"/>
  <c r="AI2558" i="2"/>
  <c r="AH574" i="2"/>
  <c r="Y1095" i="2"/>
  <c r="AE1517" i="2"/>
  <c r="AC1807" i="2"/>
  <c r="AD2073" i="2"/>
  <c r="AJ2684" i="2"/>
  <c r="AE2210" i="2"/>
  <c r="AD2062" i="2"/>
  <c r="W46" i="2"/>
  <c r="AA797" i="2"/>
  <c r="Z1489" i="2"/>
  <c r="AH2422" i="2"/>
  <c r="AL2938" i="2"/>
  <c r="W1056" i="2"/>
  <c r="W709" i="2"/>
  <c r="AB804" i="2"/>
  <c r="Z1230" i="2"/>
  <c r="AN3197" i="2"/>
  <c r="AM3064" i="2"/>
  <c r="AK2806" i="2"/>
  <c r="AJ2681" i="2"/>
  <c r="AB1424" i="2"/>
  <c r="AH579" i="2"/>
  <c r="X1191" i="2"/>
  <c r="AI2555" i="2"/>
  <c r="AF2160" i="2"/>
  <c r="AD2070" i="2"/>
  <c r="Y1348" i="2"/>
  <c r="AK2813" i="2"/>
  <c r="AC1874" i="2"/>
  <c r="AB1776" i="2"/>
  <c r="AE2211" i="2"/>
  <c r="AK2846" i="2"/>
  <c r="AA1638" i="2"/>
  <c r="AD2061" i="2"/>
  <c r="AA1636" i="2"/>
  <c r="AB1774" i="2"/>
  <c r="AB1783" i="2"/>
  <c r="AN3186" i="2"/>
  <c r="AM3012" i="2"/>
  <c r="AB1773" i="2"/>
  <c r="AI2557" i="2"/>
  <c r="Z1239" i="2"/>
  <c r="AH573" i="2"/>
  <c r="Y1087" i="2"/>
  <c r="W658" i="2"/>
  <c r="AJ2689" i="2"/>
  <c r="AG453" i="2"/>
  <c r="AK2808" i="2"/>
  <c r="AB1772" i="2"/>
  <c r="Y1295" i="2"/>
  <c r="AC1819" i="2"/>
  <c r="AB1771" i="2"/>
  <c r="AH2436" i="2"/>
  <c r="W1051" i="2"/>
  <c r="W704" i="2"/>
  <c r="W758" i="2" s="1"/>
  <c r="AM3095" i="2"/>
  <c r="W1050" i="2"/>
  <c r="W703" i="2"/>
  <c r="AA854" i="2"/>
  <c r="AA908" i="2" s="1"/>
  <c r="AI2561" i="2"/>
  <c r="AM2299" i="2"/>
  <c r="AN3194" i="2"/>
  <c r="AE2209" i="2"/>
  <c r="W1052" i="2"/>
  <c r="W705" i="2"/>
  <c r="AA1628" i="2"/>
  <c r="AA855" i="2"/>
  <c r="AI2563" i="2"/>
  <c r="AI2551" i="2"/>
  <c r="AB1782" i="2"/>
  <c r="AM3058" i="2"/>
  <c r="AN3187" i="2"/>
  <c r="AH583" i="2"/>
  <c r="AH578" i="2"/>
  <c r="AG452" i="2"/>
  <c r="AJ2686" i="2"/>
  <c r="AH2424" i="2"/>
  <c r="AK2621" i="2"/>
  <c r="AA1634" i="2"/>
  <c r="AD2064" i="2"/>
  <c r="Z1481" i="2"/>
  <c r="Z1440" i="2"/>
  <c r="AA1630" i="2"/>
  <c r="AG44" i="2"/>
  <c r="AA1637" i="2"/>
  <c r="AJ2688" i="2"/>
  <c r="AE1959" i="2"/>
  <c r="AH584" i="2"/>
  <c r="AJ2854" i="2"/>
  <c r="AK2816" i="2"/>
  <c r="AG457" i="2"/>
  <c r="AA793" i="2"/>
  <c r="AH2431" i="2"/>
  <c r="AH2426" i="2"/>
  <c r="AK2804" i="2"/>
  <c r="AL2940" i="2"/>
  <c r="AJ2690" i="2"/>
  <c r="AH572" i="2"/>
  <c r="AB1770" i="2"/>
  <c r="AB698" i="2"/>
  <c r="AC1867" i="2"/>
  <c r="AE2207" i="2"/>
  <c r="X1194" i="2"/>
  <c r="V21" i="2"/>
  <c r="AC1806" i="2"/>
  <c r="AB1929" i="2"/>
  <c r="AF2159" i="2"/>
  <c r="W1046" i="2"/>
  <c r="W699" i="2"/>
  <c r="Z1482" i="2"/>
  <c r="AM3008" i="2"/>
  <c r="AJ2678" i="2"/>
  <c r="AJ2687" i="2"/>
  <c r="AG445" i="2"/>
  <c r="AN3185" i="2"/>
  <c r="AC1812" i="2"/>
  <c r="Y1094" i="2"/>
  <c r="AL2932" i="2"/>
  <c r="AI2562" i="2"/>
  <c r="AJ2680" i="2"/>
  <c r="AM3061" i="2"/>
  <c r="AI388" i="2"/>
  <c r="AH2432" i="2"/>
  <c r="Z1228" i="2"/>
  <c r="AN3189" i="2"/>
  <c r="Z1486" i="2"/>
  <c r="W1044" i="2"/>
  <c r="W1005" i="2"/>
  <c r="W697" i="2"/>
  <c r="AL3108" i="2"/>
  <c r="AA1632" i="2"/>
  <c r="Z1492" i="2"/>
  <c r="AA848" i="2"/>
  <c r="AA902" i="2" s="1"/>
  <c r="AK478" i="44"/>
  <c r="AL2243" i="44"/>
  <c r="AL2241" i="44"/>
  <c r="AK485" i="44"/>
  <c r="AN2851" i="44"/>
  <c r="AM2548" i="44"/>
  <c r="AN2630" i="44"/>
  <c r="AM516" i="44"/>
  <c r="V2092" i="44"/>
  <c r="R1512" i="44"/>
  <c r="AL2150" i="44"/>
  <c r="AM2551" i="44"/>
  <c r="O1077" i="44"/>
  <c r="U1947" i="44"/>
  <c r="X2364" i="44"/>
  <c r="AL2468" i="44"/>
  <c r="P1222" i="44"/>
  <c r="AD1913" i="2"/>
  <c r="AK481" i="44"/>
  <c r="AL580" i="44"/>
  <c r="AL2252" i="44"/>
  <c r="AN2627" i="44"/>
  <c r="AN2843" i="44"/>
  <c r="AB2999" i="44"/>
  <c r="W2237" i="44"/>
  <c r="AL2253" i="44"/>
  <c r="AL1425" i="44"/>
  <c r="AM2367" i="44"/>
  <c r="AL2460" i="44"/>
  <c r="AL2466" i="44"/>
  <c r="T1802" i="44"/>
  <c r="AL2458" i="44"/>
  <c r="AL531" i="44"/>
  <c r="AN2629" i="44"/>
  <c r="AK2158" i="44"/>
  <c r="AL1082" i="44"/>
  <c r="AN2846" i="44"/>
  <c r="AE3380" i="44"/>
  <c r="N932" i="44"/>
  <c r="AM2553" i="44"/>
  <c r="AN2849" i="44"/>
  <c r="AM2557" i="44"/>
  <c r="S1657" i="44"/>
  <c r="AK2099" i="44"/>
  <c r="Q1367" i="44"/>
  <c r="AJ4214" i="44"/>
  <c r="AK4142" i="44"/>
  <c r="Y2491" i="44"/>
  <c r="AL846" i="44"/>
  <c r="AL2242" i="44"/>
  <c r="AN2850" i="44"/>
  <c r="Z2745" i="44"/>
  <c r="AK2748" i="2"/>
  <c r="AL578" i="44"/>
  <c r="AK2155" i="44"/>
  <c r="AD3253" i="44"/>
  <c r="AK2095" i="44"/>
  <c r="AL2462" i="44"/>
  <c r="AM2550" i="44"/>
  <c r="AN2634" i="44"/>
  <c r="AK2102" i="44"/>
  <c r="AM2559" i="44"/>
  <c r="AL2247" i="44"/>
  <c r="Z2618" i="44"/>
  <c r="AN2842" i="44"/>
  <c r="AH1929" i="44"/>
  <c r="AA2872" i="44"/>
  <c r="Z215" i="44"/>
  <c r="AF3507" i="44"/>
  <c r="AH3761" i="44"/>
  <c r="M787" i="44"/>
  <c r="AM2549" i="44"/>
  <c r="AJ2058" i="44"/>
  <c r="AC3126" i="44"/>
  <c r="AK480" i="44"/>
  <c r="AK484" i="44"/>
  <c r="AJ4015" i="44"/>
  <c r="AM2556" i="44"/>
  <c r="AL2929" i="2"/>
  <c r="AK482" i="44"/>
  <c r="AI3888" i="44"/>
  <c r="AK1806" i="44"/>
  <c r="AI605" i="2"/>
  <c r="AK2108" i="44"/>
  <c r="AK2103" i="44"/>
  <c r="AK488" i="44"/>
  <c r="AJ2062" i="44"/>
  <c r="AG1531" i="44"/>
  <c r="AJ2070" i="44"/>
  <c r="AJ1966" i="44"/>
  <c r="AK490" i="44"/>
  <c r="AK493" i="44"/>
  <c r="AM2596" i="44"/>
  <c r="AJ2071" i="44"/>
  <c r="AF2058" i="2"/>
  <c r="AH1530" i="44"/>
  <c r="AM2558" i="44"/>
  <c r="AC803" i="44"/>
  <c r="AD1044" i="44"/>
  <c r="AI1919" i="44"/>
  <c r="AH1528" i="44"/>
  <c r="AE1189" i="44"/>
  <c r="AF1229" i="44"/>
  <c r="AD949" i="44"/>
  <c r="AD1197" i="44"/>
  <c r="AK2160" i="44"/>
  <c r="AH1633" i="44"/>
  <c r="AJ1812" i="44"/>
  <c r="AE1347" i="44"/>
  <c r="AL2248" i="44"/>
  <c r="AL2249" i="44"/>
  <c r="AB653" i="44"/>
  <c r="AK44" i="44"/>
  <c r="AG1380" i="44"/>
  <c r="AK2107" i="44"/>
  <c r="AA365" i="44"/>
  <c r="AE1341" i="44"/>
  <c r="AJ2013" i="44"/>
  <c r="AB655" i="44"/>
  <c r="AJ2294" i="2"/>
  <c r="AJ2256" i="2"/>
  <c r="AA295" i="44"/>
  <c r="AA351" i="44"/>
  <c r="AA199" i="44"/>
  <c r="AB654" i="44"/>
  <c r="AE1086" i="44"/>
  <c r="AA359" i="44"/>
  <c r="AL492" i="44"/>
  <c r="AH1768" i="44"/>
  <c r="AH1779" i="44"/>
  <c r="AK2100" i="44"/>
  <c r="AE1340" i="44"/>
  <c r="AJ1818" i="44"/>
  <c r="AE1231" i="44"/>
  <c r="AD1349" i="44"/>
  <c r="AF1234" i="44"/>
  <c r="AD1053" i="44"/>
  <c r="AB910" i="44"/>
  <c r="AK2152" i="44"/>
  <c r="AI1918" i="44"/>
  <c r="AA357" i="44"/>
  <c r="AI1778" i="44"/>
  <c r="AF1334" i="44"/>
  <c r="AN2848" i="44"/>
  <c r="AJ2009" i="44"/>
  <c r="AF1378" i="44"/>
  <c r="AB645" i="44"/>
  <c r="AE1092" i="44"/>
  <c r="AI1668" i="44"/>
  <c r="AI1669" i="44"/>
  <c r="AJ2010" i="44"/>
  <c r="AF1385" i="44"/>
  <c r="AI1674" i="44"/>
  <c r="AM2555" i="44"/>
  <c r="AG1629" i="44"/>
  <c r="AA363" i="44"/>
  <c r="AE1080" i="44"/>
  <c r="AC790" i="44"/>
  <c r="AC939" i="44"/>
  <c r="AB643" i="44"/>
  <c r="AH1527" i="44"/>
  <c r="AF1489" i="44"/>
  <c r="AI1927" i="44"/>
  <c r="AA352" i="44"/>
  <c r="AB657" i="44"/>
  <c r="AF1491" i="44"/>
  <c r="AE1238" i="44"/>
  <c r="AI1516" i="44"/>
  <c r="AE361" i="44"/>
  <c r="AF1485" i="44"/>
  <c r="AC942" i="44"/>
  <c r="AC791" i="44"/>
  <c r="AH1771" i="44"/>
  <c r="AF1484" i="44"/>
  <c r="AK458" i="44"/>
  <c r="AK34" i="44"/>
  <c r="AB649" i="44"/>
  <c r="AH1780" i="44"/>
  <c r="AD1191" i="44"/>
  <c r="AD1096" i="44"/>
  <c r="AH1632" i="44"/>
  <c r="AF1370" i="44"/>
  <c r="AE1494" i="44"/>
  <c r="AI1915" i="44"/>
  <c r="AD57" i="44"/>
  <c r="AK2151" i="44"/>
  <c r="AF1375" i="44"/>
  <c r="AK483" i="44"/>
  <c r="AJ2072" i="44"/>
  <c r="AB648" i="44"/>
  <c r="AD1196" i="44"/>
  <c r="Z21" i="10"/>
  <c r="Z24" i="44"/>
  <c r="AI1664" i="44"/>
  <c r="AL2250" i="44"/>
  <c r="AF1230" i="44"/>
  <c r="AN619" i="44"/>
  <c r="AD1192" i="44"/>
  <c r="AA200" i="44"/>
  <c r="AA354" i="44"/>
  <c r="AA358" i="44"/>
  <c r="AA205" i="44"/>
  <c r="AD935" i="44"/>
  <c r="AD1198" i="44"/>
  <c r="AI1666" i="44"/>
  <c r="AB905" i="44"/>
  <c r="AH1631" i="44"/>
  <c r="AL2251" i="44"/>
  <c r="AD1569" i="2"/>
  <c r="AJ1817" i="44"/>
  <c r="AE1237" i="44"/>
  <c r="AJ2011" i="44"/>
  <c r="AJ1923" i="44"/>
  <c r="AE1236" i="44"/>
  <c r="AE1343" i="44"/>
  <c r="AA356" i="44"/>
  <c r="AM2254" i="44"/>
  <c r="AH1515" i="44"/>
  <c r="AD1202" i="44"/>
  <c r="AF1374" i="44"/>
  <c r="Z52" i="44"/>
  <c r="AA210" i="44"/>
  <c r="AN2625" i="44"/>
  <c r="AJ1813" i="44"/>
  <c r="AH1529" i="44"/>
  <c r="AK2068" i="44"/>
  <c r="AG1627" i="44"/>
  <c r="AI1673" i="44"/>
  <c r="Y26" i="10"/>
  <c r="AE1240" i="44"/>
  <c r="AJ2069" i="44"/>
  <c r="AM528" i="44"/>
  <c r="AK491" i="44"/>
  <c r="AA212" i="44"/>
  <c r="AA202" i="44"/>
  <c r="AB647" i="44"/>
  <c r="AC795" i="44"/>
  <c r="AH1517" i="44"/>
  <c r="AC32" i="44"/>
  <c r="AJ1805" i="44"/>
  <c r="AF1225" i="44"/>
  <c r="AK2005" i="44"/>
  <c r="AN2381" i="44"/>
  <c r="AB1059" i="44"/>
  <c r="AI1770" i="44"/>
  <c r="AM575" i="44"/>
  <c r="AN2626" i="44"/>
  <c r="AI1675" i="44"/>
  <c r="AI1922" i="44"/>
  <c r="AB656" i="44"/>
  <c r="AA355" i="44"/>
  <c r="AA64" i="44"/>
  <c r="AF1379" i="44"/>
  <c r="AJ1661" i="44"/>
  <c r="AF1490" i="44"/>
  <c r="AD1199" i="44"/>
  <c r="AH1526" i="44"/>
  <c r="AJ2006" i="44"/>
  <c r="AL2159" i="44"/>
  <c r="AA362" i="44"/>
  <c r="AB912" i="44"/>
  <c r="AL1281" i="44"/>
  <c r="AJ1808" i="44"/>
  <c r="AE1087" i="44"/>
  <c r="AC950" i="44"/>
  <c r="AF1373" i="44"/>
  <c r="AJ2012" i="44"/>
  <c r="AL2109" i="44"/>
  <c r="AA364" i="44"/>
  <c r="AA204" i="44"/>
  <c r="AC1049" i="44"/>
  <c r="AH1522" i="44"/>
  <c r="AJ1809" i="44"/>
  <c r="AK2494" i="2"/>
  <c r="AA366" i="44"/>
  <c r="AF1228" i="44"/>
  <c r="AC1052" i="44"/>
  <c r="Z31" i="10"/>
  <c r="AG1628" i="44"/>
  <c r="AI1820" i="44"/>
  <c r="AC1051" i="44"/>
  <c r="AB642" i="44"/>
  <c r="AA214" i="44"/>
  <c r="AA360" i="44"/>
  <c r="AB65" i="44"/>
  <c r="AF1492" i="44"/>
  <c r="AA211" i="44"/>
  <c r="AA353" i="44"/>
  <c r="AH1626" i="44"/>
  <c r="AD1193" i="44"/>
  <c r="AJ2061" i="44"/>
  <c r="AA206" i="44"/>
  <c r="AK486" i="44"/>
  <c r="AA203" i="44"/>
  <c r="AA213" i="44"/>
  <c r="AD1203" i="44"/>
  <c r="AJ1816" i="44"/>
  <c r="AM571" i="44" l="1"/>
  <c r="AC1046" i="44"/>
  <c r="AH1773" i="44"/>
  <c r="AB904" i="44"/>
  <c r="AM573" i="44"/>
  <c r="AE1093" i="44"/>
  <c r="AN2711" i="44"/>
  <c r="AI1667" i="44"/>
  <c r="X844" i="2"/>
  <c r="X696" i="2" s="1"/>
  <c r="X806" i="2"/>
  <c r="AC908" i="44"/>
  <c r="AN2678" i="44"/>
  <c r="AB906" i="44"/>
  <c r="AM572" i="44"/>
  <c r="AM608" i="44" s="1"/>
  <c r="AC794" i="44"/>
  <c r="AC902" i="44" s="1"/>
  <c r="AN2685" i="44"/>
  <c r="AB1279" i="2"/>
  <c r="AB1333" i="2" s="1"/>
  <c r="AD947" i="44"/>
  <c r="AC793" i="44"/>
  <c r="AB651" i="44"/>
  <c r="AM577" i="44"/>
  <c r="AA766" i="44"/>
  <c r="AB650" i="44"/>
  <c r="AH2421" i="2"/>
  <c r="AB806" i="44"/>
  <c r="AB907" i="44"/>
  <c r="AD1660" i="2"/>
  <c r="AN2687" i="44"/>
  <c r="AM574" i="44"/>
  <c r="AM569" i="44"/>
  <c r="AC801" i="44"/>
  <c r="AM581" i="44"/>
  <c r="AN2677" i="44"/>
  <c r="AH3634" i="44"/>
  <c r="AM3056" i="2"/>
  <c r="AL397" i="44"/>
  <c r="AM2369" i="44"/>
  <c r="AL2299" i="44"/>
  <c r="AC652" i="44"/>
  <c r="AM2371" i="44"/>
  <c r="Y33" i="10"/>
  <c r="AC805" i="44"/>
  <c r="AL991" i="44"/>
  <c r="AN2686" i="44"/>
  <c r="AL612" i="44"/>
  <c r="Y935" i="2"/>
  <c r="AL2296" i="44"/>
  <c r="AC1056" i="44"/>
  <c r="AM2379" i="44"/>
  <c r="AM2588" i="44"/>
  <c r="AD946" i="44"/>
  <c r="AM2590" i="44"/>
  <c r="AN2676" i="44"/>
  <c r="AH2203" i="2"/>
  <c r="AL2300" i="44"/>
  <c r="AL1426" i="44"/>
  <c r="AL389" i="44"/>
  <c r="AA1134" i="2"/>
  <c r="AL399" i="44"/>
  <c r="AM2380" i="44"/>
  <c r="AM584" i="44"/>
  <c r="AM579" i="44"/>
  <c r="AM2374" i="44"/>
  <c r="AM2373" i="44"/>
  <c r="AL2294" i="44"/>
  <c r="AL2330" i="44" s="1"/>
  <c r="AM2375" i="44"/>
  <c r="AN2682" i="44"/>
  <c r="AM3065" i="2"/>
  <c r="Y1349" i="2"/>
  <c r="AA207" i="44"/>
  <c r="AN2507" i="44"/>
  <c r="AL2295" i="44"/>
  <c r="AM2378" i="44"/>
  <c r="Q1222" i="44"/>
  <c r="AN2339" i="2"/>
  <c r="AN2344" i="2"/>
  <c r="W2092" i="44"/>
  <c r="AL395" i="44"/>
  <c r="AK2209" i="44"/>
  <c r="AM570" i="44"/>
  <c r="AM3018" i="2"/>
  <c r="AL2930" i="2"/>
  <c r="AL2933" i="2"/>
  <c r="AL2298" i="44"/>
  <c r="AK2807" i="2"/>
  <c r="AI2554" i="2"/>
  <c r="AI2564" i="2" s="1"/>
  <c r="AK2811" i="2"/>
  <c r="AL2939" i="2"/>
  <c r="AK2814" i="2"/>
  <c r="AC1870" i="2"/>
  <c r="X2237" i="44"/>
  <c r="AC1923" i="2"/>
  <c r="AL2937" i="2"/>
  <c r="AC2999" i="44"/>
  <c r="AL2934" i="2"/>
  <c r="AL2297" i="44"/>
  <c r="AK2805" i="2"/>
  <c r="AM2377" i="44"/>
  <c r="AL2935" i="2"/>
  <c r="AL2891" i="2"/>
  <c r="AL388" i="44"/>
  <c r="AM2584" i="44"/>
  <c r="AN2684" i="44"/>
  <c r="AN2336" i="2"/>
  <c r="AB800" i="2"/>
  <c r="AB795" i="2"/>
  <c r="AJ2310" i="2"/>
  <c r="X936" i="2"/>
  <c r="W1059" i="2"/>
  <c r="Y1148" i="2"/>
  <c r="AL2976" i="2"/>
  <c r="AE2013" i="2"/>
  <c r="AC1674" i="2"/>
  <c r="AF2101" i="2"/>
  <c r="AN3005" i="2"/>
  <c r="AH609" i="2"/>
  <c r="AC1928" i="2"/>
  <c r="AJ2717" i="2"/>
  <c r="AH618" i="2"/>
  <c r="AF2098" i="2"/>
  <c r="W638" i="2"/>
  <c r="X945" i="2"/>
  <c r="AG485" i="2"/>
  <c r="AM3096" i="2"/>
  <c r="AN3229" i="2"/>
  <c r="AL2978" i="2"/>
  <c r="AM2338" i="2"/>
  <c r="AN2248" i="2" s="1"/>
  <c r="AJ2719" i="2"/>
  <c r="Z1238" i="2"/>
  <c r="Z1283" i="2"/>
  <c r="AI2381" i="2"/>
  <c r="AF2108" i="2"/>
  <c r="AL2972" i="2"/>
  <c r="AK2853" i="2"/>
  <c r="AM3103" i="2"/>
  <c r="AC1918" i="2"/>
  <c r="X941" i="2"/>
  <c r="AG483" i="2"/>
  <c r="AG492" i="2"/>
  <c r="AN3227" i="2"/>
  <c r="Z1286" i="2"/>
  <c r="AA1384" i="2"/>
  <c r="AJ2716" i="2"/>
  <c r="AJ2714" i="2"/>
  <c r="X938" i="2"/>
  <c r="AC1662" i="2"/>
  <c r="AA847" i="2"/>
  <c r="AA901" i="2" s="1"/>
  <c r="AJ2724" i="2"/>
  <c r="AJ2722" i="2"/>
  <c r="AH619" i="2"/>
  <c r="W632" i="2"/>
  <c r="AC1663" i="2"/>
  <c r="AG489" i="2"/>
  <c r="AM3066" i="2"/>
  <c r="AC1666" i="2"/>
  <c r="AL2756" i="2"/>
  <c r="Y1083" i="2"/>
  <c r="Z1284" i="2"/>
  <c r="AL2974" i="2"/>
  <c r="AA1381" i="2"/>
  <c r="AF2102" i="2"/>
  <c r="AE1571" i="2"/>
  <c r="AM2307" i="2"/>
  <c r="W639" i="2"/>
  <c r="AI2596" i="2"/>
  <c r="AH612" i="2"/>
  <c r="Y1093" i="2"/>
  <c r="AE1960" i="2"/>
  <c r="AB1527" i="2"/>
  <c r="AH2459" i="2"/>
  <c r="AH2470" i="2"/>
  <c r="AF2208" i="2"/>
  <c r="AJ2715" i="2"/>
  <c r="X947" i="2"/>
  <c r="AM3093" i="2"/>
  <c r="AH2461" i="2"/>
  <c r="AC1669" i="2"/>
  <c r="AH606" i="2"/>
  <c r="AH585" i="2"/>
  <c r="AB1521" i="2"/>
  <c r="AA1375" i="2"/>
  <c r="AG480" i="2"/>
  <c r="AC1667" i="2"/>
  <c r="AA1376" i="2"/>
  <c r="AA1378" i="2"/>
  <c r="AH2468" i="2"/>
  <c r="AC1866" i="2"/>
  <c r="AF2213" i="2"/>
  <c r="Y1086" i="2"/>
  <c r="AK2840" i="2"/>
  <c r="AG493" i="2"/>
  <c r="AB1522" i="2"/>
  <c r="X653" i="2"/>
  <c r="X650" i="2"/>
  <c r="AK2849" i="2"/>
  <c r="AF2214" i="2"/>
  <c r="AH615" i="2"/>
  <c r="AK2842" i="2"/>
  <c r="AJ2720" i="2"/>
  <c r="X949" i="2"/>
  <c r="AJ2721" i="2"/>
  <c r="AK2839" i="2"/>
  <c r="X652" i="2"/>
  <c r="AI2586" i="2"/>
  <c r="Y1143" i="2"/>
  <c r="AH2469" i="2"/>
  <c r="AI2589" i="2"/>
  <c r="AD1811" i="2"/>
  <c r="AF2107" i="2"/>
  <c r="AK2848" i="2"/>
  <c r="W629" i="2"/>
  <c r="W755" i="2"/>
  <c r="AH613" i="2"/>
  <c r="AN3224" i="2"/>
  <c r="AE1955" i="2"/>
  <c r="AI2595" i="2"/>
  <c r="W764" i="2"/>
  <c r="Y1091" i="2"/>
  <c r="AB1524" i="2"/>
  <c r="AN3225" i="2"/>
  <c r="AI2598" i="2"/>
  <c r="AN3221" i="2"/>
  <c r="AB1526" i="2"/>
  <c r="AG488" i="2"/>
  <c r="AN3223" i="2"/>
  <c r="AI2587" i="2"/>
  <c r="AB1520" i="2"/>
  <c r="AN3230" i="2"/>
  <c r="X943" i="2"/>
  <c r="AC1873" i="2"/>
  <c r="AJ2725" i="2"/>
  <c r="Z1293" i="2"/>
  <c r="AB1528" i="2"/>
  <c r="AB858" i="2"/>
  <c r="AB912" i="2" s="1"/>
  <c r="AA851" i="2"/>
  <c r="AA905" i="2" s="1"/>
  <c r="Y1149" i="2"/>
  <c r="Z1291" i="2"/>
  <c r="Z1288" i="2"/>
  <c r="X950" i="2"/>
  <c r="AN3231" i="2"/>
  <c r="AB1516" i="2"/>
  <c r="AA1639" i="2"/>
  <c r="Z1290" i="2"/>
  <c r="AI2585" i="2"/>
  <c r="AM3106" i="2"/>
  <c r="AK2851" i="2"/>
  <c r="AA850" i="2"/>
  <c r="AA904" i="2" s="1"/>
  <c r="AA791" i="2"/>
  <c r="Y1142" i="2"/>
  <c r="AK2628" i="2"/>
  <c r="AG34" i="2"/>
  <c r="AA1383" i="2"/>
  <c r="AG479" i="2"/>
  <c r="AG458" i="2"/>
  <c r="AL2980" i="2"/>
  <c r="W628" i="2"/>
  <c r="W754" i="2"/>
  <c r="Z1285" i="2"/>
  <c r="AK2764" i="2"/>
  <c r="AM3062" i="2"/>
  <c r="AF2099" i="2"/>
  <c r="AH608" i="2"/>
  <c r="AH2462" i="2"/>
  <c r="AK2852" i="2"/>
  <c r="AB1529" i="2"/>
  <c r="W633" i="2"/>
  <c r="W759" i="2"/>
  <c r="W631" i="2"/>
  <c r="AH2472" i="2"/>
  <c r="AI2593" i="2"/>
  <c r="AN3222" i="2"/>
  <c r="AI2591" i="2"/>
  <c r="AM3100" i="2"/>
  <c r="W637" i="2"/>
  <c r="W763" i="2"/>
  <c r="AH610" i="2"/>
  <c r="AM2341" i="2"/>
  <c r="AN2251" i="2" s="1"/>
  <c r="W635" i="2"/>
  <c r="AC1673" i="2"/>
  <c r="AM3105" i="2"/>
  <c r="AF2212" i="2"/>
  <c r="AB1518" i="2"/>
  <c r="AH2464" i="2"/>
  <c r="AM2337" i="2"/>
  <c r="AN2247" i="2" s="1"/>
  <c r="AE1951" i="2"/>
  <c r="AG484" i="2"/>
  <c r="Y1084" i="2"/>
  <c r="AE1961" i="2"/>
  <c r="AM3063" i="2"/>
  <c r="AA856" i="2"/>
  <c r="AA910" i="2" s="1"/>
  <c r="AA1379" i="2"/>
  <c r="AH616" i="2"/>
  <c r="AM2334" i="2"/>
  <c r="AN2244" i="2" s="1"/>
  <c r="AN3220" i="2"/>
  <c r="AN3199" i="2"/>
  <c r="X940" i="2"/>
  <c r="AH617" i="2"/>
  <c r="AM2340" i="2"/>
  <c r="AN2250" i="2" s="1"/>
  <c r="AF2110" i="2"/>
  <c r="AG487" i="2"/>
  <c r="AG490" i="2"/>
  <c r="AD2071" i="2"/>
  <c r="Y1081" i="2"/>
  <c r="X1204" i="2"/>
  <c r="AB794" i="2"/>
  <c r="AH620" i="2"/>
  <c r="AA1373" i="2"/>
  <c r="Z1494" i="2"/>
  <c r="AH614" i="2"/>
  <c r="AM3094" i="2"/>
  <c r="AI2599" i="2"/>
  <c r="AM2335" i="2"/>
  <c r="AN2245" i="2" s="1"/>
  <c r="AE1953" i="2"/>
  <c r="AF2103" i="2"/>
  <c r="Z1240" i="2"/>
  <c r="AB1478" i="2"/>
  <c r="AE1965" i="2"/>
  <c r="AN3014" i="2"/>
  <c r="AC1872" i="2"/>
  <c r="AE2006" i="2"/>
  <c r="AB1519" i="2"/>
  <c r="AI2588" i="2"/>
  <c r="AH2463" i="2"/>
  <c r="AG486" i="2"/>
  <c r="AG491" i="2"/>
  <c r="AL2977" i="2"/>
  <c r="Y1092" i="2"/>
  <c r="Y1139" i="2"/>
  <c r="AE2012" i="2"/>
  <c r="AJ2713" i="2"/>
  <c r="X939" i="2"/>
  <c r="AA852" i="2"/>
  <c r="AA906" i="2" s="1"/>
  <c r="W751" i="2"/>
  <c r="W625" i="2"/>
  <c r="W712" i="2"/>
  <c r="AI442" i="2"/>
  <c r="AI478" i="2" s="1"/>
  <c r="AL2968" i="2"/>
  <c r="AG481" i="2"/>
  <c r="AC1921" i="2"/>
  <c r="AM2587" i="44"/>
  <c r="AA1374" i="2"/>
  <c r="AC1860" i="2"/>
  <c r="AC1821" i="2"/>
  <c r="AJ2726" i="2"/>
  <c r="AH2467" i="2"/>
  <c r="AH40" i="2"/>
  <c r="AK2675" i="2"/>
  <c r="AK2711" i="2" s="1"/>
  <c r="X944" i="2"/>
  <c r="X942" i="2"/>
  <c r="AC1664" i="2"/>
  <c r="X657" i="2"/>
  <c r="AN3233" i="2"/>
  <c r="X948" i="2"/>
  <c r="AH2458" i="2"/>
  <c r="AI2594" i="2"/>
  <c r="X946" i="2"/>
  <c r="AF2204" i="2"/>
  <c r="W634" i="2"/>
  <c r="AM2342" i="2"/>
  <c r="AN2252" i="2" s="1"/>
  <c r="AH607" i="2"/>
  <c r="AF2097" i="2"/>
  <c r="AE2219" i="2"/>
  <c r="AC1670" i="2"/>
  <c r="AL2967" i="2"/>
  <c r="AF2217" i="2"/>
  <c r="AH611" i="2"/>
  <c r="AM2331" i="2"/>
  <c r="AN2241" i="2" s="1"/>
  <c r="AE1964" i="2"/>
  <c r="AA1380" i="2"/>
  <c r="AC1671" i="2"/>
  <c r="AE1957" i="2"/>
  <c r="AK2845" i="2"/>
  <c r="AN3232" i="2"/>
  <c r="AG482" i="2"/>
  <c r="AC1868" i="2"/>
  <c r="W630" i="2"/>
  <c r="W756" i="2"/>
  <c r="AM2345" i="2"/>
  <c r="AN2255" i="2" s="1"/>
  <c r="AA1385" i="2"/>
  <c r="AM2595" i="44"/>
  <c r="U1802" i="44"/>
  <c r="AJ515" i="2"/>
  <c r="Z1282" i="2"/>
  <c r="AM3097" i="2"/>
  <c r="AJ2723" i="2"/>
  <c r="W627" i="2"/>
  <c r="W753" i="2"/>
  <c r="V24" i="2"/>
  <c r="AB626" i="2"/>
  <c r="AB752" i="2"/>
  <c r="AE1956" i="2"/>
  <c r="AH2460" i="2"/>
  <c r="AA909" i="2"/>
  <c r="AI2597" i="2"/>
  <c r="AK2844" i="2"/>
  <c r="Y1141" i="2"/>
  <c r="AC1665" i="2"/>
  <c r="AC1675" i="2"/>
  <c r="AB1530" i="2"/>
  <c r="AC1668" i="2"/>
  <c r="AE1962" i="2"/>
  <c r="W757" i="2"/>
  <c r="AE1954" i="2"/>
  <c r="AC1861" i="2"/>
  <c r="Y1090" i="2"/>
  <c r="AJ2712" i="2"/>
  <c r="AJ2691" i="2"/>
  <c r="AN3226" i="2"/>
  <c r="AB859" i="2"/>
  <c r="AC1672" i="2"/>
  <c r="AA1382" i="2"/>
  <c r="AN3228" i="2"/>
  <c r="AI2592" i="2"/>
  <c r="AL2979" i="2"/>
  <c r="W636" i="2"/>
  <c r="W762" i="2"/>
  <c r="AB1523" i="2"/>
  <c r="AC1863" i="2"/>
  <c r="AA907" i="2"/>
  <c r="AM3071" i="2"/>
  <c r="AD1808" i="2"/>
  <c r="Z1235" i="2"/>
  <c r="AC1661" i="2"/>
  <c r="AB1784" i="2"/>
  <c r="AB1525" i="2"/>
  <c r="AH2465" i="2"/>
  <c r="AH2466" i="2"/>
  <c r="Z1287" i="2"/>
  <c r="AC1871" i="2"/>
  <c r="AA1377" i="2"/>
  <c r="AB857" i="2"/>
  <c r="AB911" i="2" s="1"/>
  <c r="AM2376" i="44"/>
  <c r="AL2307" i="44"/>
  <c r="AL2306" i="44"/>
  <c r="S1512" i="44"/>
  <c r="P1077" i="44"/>
  <c r="Z2491" i="44"/>
  <c r="V1947" i="44"/>
  <c r="AL2204" i="44"/>
  <c r="AK2212" i="44"/>
  <c r="AL391" i="44"/>
  <c r="AF3380" i="44"/>
  <c r="Y2364" i="44"/>
  <c r="AE1805" i="2"/>
  <c r="AE3253" i="44"/>
  <c r="AB2872" i="44"/>
  <c r="AL1479" i="44"/>
  <c r="AL616" i="44"/>
  <c r="AK2153" i="44"/>
  <c r="AK2802" i="2"/>
  <c r="AK2156" i="44"/>
  <c r="AA2618" i="44"/>
  <c r="AJ4215" i="44"/>
  <c r="O932" i="44"/>
  <c r="AN2681" i="44"/>
  <c r="T1657" i="44"/>
  <c r="AM2368" i="44"/>
  <c r="AM2421" i="44"/>
  <c r="AD3126" i="44"/>
  <c r="AK4015" i="44"/>
  <c r="AM2370" i="44"/>
  <c r="AN2683" i="44"/>
  <c r="AL392" i="44"/>
  <c r="AL2301" i="44"/>
  <c r="AL1136" i="44"/>
  <c r="R1367" i="44"/>
  <c r="AM2372" i="44"/>
  <c r="AM2593" i="44"/>
  <c r="AM2589" i="44"/>
  <c r="AL585" i="44"/>
  <c r="AL4142" i="44"/>
  <c r="AJ4250" i="44"/>
  <c r="AL900" i="44"/>
  <c r="AK1954" i="44"/>
  <c r="AA2745" i="44"/>
  <c r="AK2149" i="44"/>
  <c r="AL614" i="44"/>
  <c r="N787" i="44"/>
  <c r="AM2585" i="44"/>
  <c r="AK1950" i="44"/>
  <c r="AI3761" i="44"/>
  <c r="AK2162" i="44"/>
  <c r="AL394" i="44"/>
  <c r="AN2688" i="44"/>
  <c r="AK1962" i="44"/>
  <c r="AG3507" i="44"/>
  <c r="AM2586" i="44"/>
  <c r="AK1963" i="44"/>
  <c r="AJ3888" i="44"/>
  <c r="AK1860" i="44"/>
  <c r="AL403" i="44"/>
  <c r="AL400" i="44"/>
  <c r="AL398" i="44"/>
  <c r="AK2157" i="44"/>
  <c r="AL390" i="44"/>
  <c r="AM2592" i="44"/>
  <c r="AL2965" i="2"/>
  <c r="AG1950" i="2"/>
  <c r="AN2506" i="44"/>
  <c r="AM611" i="44"/>
  <c r="AK2059" i="44"/>
  <c r="AL1335" i="44"/>
  <c r="AJ2060" i="44"/>
  <c r="AJ2066" i="44"/>
  <c r="AD1623" i="2"/>
  <c r="AL2213" i="44"/>
  <c r="AK2205" i="44"/>
  <c r="AG1639" i="44"/>
  <c r="AJ2065" i="44"/>
  <c r="AJ2064" i="44"/>
  <c r="AJ2067" i="44"/>
  <c r="AH1520" i="44"/>
  <c r="AE1091" i="44"/>
  <c r="AF1487" i="44"/>
  <c r="AB764" i="44"/>
  <c r="AI1783" i="44"/>
  <c r="AC903" i="44"/>
  <c r="AM582" i="44"/>
  <c r="AH1623" i="44"/>
  <c r="AB250" i="44"/>
  <c r="AI1772" i="44"/>
  <c r="AI1672" i="44"/>
  <c r="AC1050" i="44"/>
  <c r="AE1346" i="44"/>
  <c r="AG1381" i="44"/>
  <c r="AH1521" i="44"/>
  <c r="AI1776" i="44"/>
  <c r="AB249" i="44"/>
  <c r="AI1660" i="44"/>
  <c r="AH1784" i="44"/>
  <c r="AB55" i="44"/>
  <c r="AG1488" i="44"/>
  <c r="AB62" i="44"/>
  <c r="AK2548" i="2"/>
  <c r="AB252" i="44"/>
  <c r="AE1095" i="44"/>
  <c r="AB59" i="44"/>
  <c r="AB245" i="44"/>
  <c r="AG1384" i="44"/>
  <c r="AN2723" i="44"/>
  <c r="AB258" i="44"/>
  <c r="AL2217" i="44"/>
  <c r="AJ1862" i="44"/>
  <c r="AC804" i="44"/>
  <c r="AA208" i="44"/>
  <c r="AN2680" i="44"/>
  <c r="AF1333" i="44"/>
  <c r="AB755" i="44"/>
  <c r="AB629" i="44"/>
  <c r="AI1781" i="44"/>
  <c r="AB66" i="44"/>
  <c r="AK1815" i="44"/>
  <c r="AJ1871" i="44"/>
  <c r="AL2305" i="44"/>
  <c r="AK1964" i="44"/>
  <c r="AI1524" i="44"/>
  <c r="AK37" i="44"/>
  <c r="AF253" i="44"/>
  <c r="AB765" i="44"/>
  <c r="AC1047" i="44"/>
  <c r="AC951" i="44"/>
  <c r="AD1048" i="44"/>
  <c r="AM402" i="44"/>
  <c r="AJ2330" i="2"/>
  <c r="AB257" i="44"/>
  <c r="AF1239" i="44"/>
  <c r="AH1636" i="44"/>
  <c r="AC911" i="44"/>
  <c r="AK1961" i="44"/>
  <c r="AE1094" i="44"/>
  <c r="AF1235" i="44"/>
  <c r="AC797" i="44"/>
  <c r="AB246" i="44"/>
  <c r="AB756" i="44"/>
  <c r="AB630" i="44"/>
  <c r="AJ1807" i="44"/>
  <c r="AB757" i="44"/>
  <c r="AB631" i="44"/>
  <c r="AC899" i="44"/>
  <c r="AI1782" i="44"/>
  <c r="AE1200" i="44"/>
  <c r="AJ1810" i="44"/>
  <c r="AD938" i="44"/>
  <c r="AE1339" i="44"/>
  <c r="AE1241" i="44"/>
  <c r="AA71" i="44"/>
  <c r="AL40" i="44"/>
  <c r="AF1337" i="44"/>
  <c r="AJ1715" i="44"/>
  <c r="AH1625" i="44"/>
  <c r="AB58" i="44"/>
  <c r="AB68" i="44"/>
  <c r="AJ1867" i="44"/>
  <c r="AD1043" i="44"/>
  <c r="Z25" i="10"/>
  <c r="Z37" i="10"/>
  <c r="AA15" i="44"/>
  <c r="AL393" i="44"/>
  <c r="AK494" i="44"/>
  <c r="AG1376" i="44"/>
  <c r="AH1635" i="44"/>
  <c r="AG1226" i="44"/>
  <c r="AB251" i="44"/>
  <c r="AE1194" i="44"/>
  <c r="AB761" i="44"/>
  <c r="AB635" i="44"/>
  <c r="AJ1866" i="44"/>
  <c r="AJ1811" i="44"/>
  <c r="AE1348" i="44"/>
  <c r="AH1519" i="44"/>
  <c r="AM2344" i="44"/>
  <c r="AI1523" i="44"/>
  <c r="AI1774" i="44"/>
  <c r="AB56" i="44"/>
  <c r="AF1338" i="44"/>
  <c r="AF1483" i="44"/>
  <c r="AE1083" i="44"/>
  <c r="AI1663" i="44"/>
  <c r="AI1624" i="44"/>
  <c r="AB753" i="44"/>
  <c r="AB627" i="44"/>
  <c r="AE945" i="44"/>
  <c r="AF1342" i="44"/>
  <c r="AJ1872" i="44"/>
  <c r="AK2154" i="44"/>
  <c r="AI1671" i="44"/>
  <c r="AB762" i="44"/>
  <c r="AB763" i="44"/>
  <c r="AE1089" i="44"/>
  <c r="AD27" i="44"/>
  <c r="AB209" i="44"/>
  <c r="Z32" i="10"/>
  <c r="AD941" i="44"/>
  <c r="AC1058" i="44"/>
  <c r="AJ1870" i="44"/>
  <c r="AK1953" i="44"/>
  <c r="AI1518" i="44"/>
  <c r="AB750" i="44"/>
  <c r="AB624" i="44"/>
  <c r="AI1928" i="44"/>
  <c r="AD944" i="44"/>
  <c r="AJ1863" i="44"/>
  <c r="AB254" i="44"/>
  <c r="AG1382" i="44"/>
  <c r="AN2471" i="44"/>
  <c r="AI1821" i="44"/>
  <c r="AB247" i="44"/>
  <c r="AJ1814" i="44"/>
  <c r="AE1344" i="44"/>
  <c r="AE1088" i="44"/>
  <c r="AJ1819" i="44"/>
  <c r="AC898" i="44"/>
  <c r="AM2591" i="44"/>
  <c r="AF1493" i="44"/>
  <c r="AI1777" i="44"/>
  <c r="AJ2063" i="44"/>
  <c r="AK2206" i="44"/>
  <c r="AB633" i="44"/>
  <c r="AK2161" i="44"/>
  <c r="AF1081" i="44"/>
  <c r="AE936" i="44"/>
  <c r="AM2594" i="44"/>
  <c r="AE1085" i="44"/>
  <c r="AD943" i="44"/>
  <c r="AL396" i="44"/>
  <c r="AB70" i="44"/>
  <c r="AF1481" i="44"/>
  <c r="AH1634" i="44"/>
  <c r="AJ1662" i="44"/>
  <c r="AL1960" i="44"/>
  <c r="AN2679" i="44"/>
  <c r="AA46" i="44"/>
  <c r="AB61" i="44"/>
  <c r="AE1084" i="44"/>
  <c r="AL2304" i="44"/>
  <c r="AG1383" i="44"/>
  <c r="AB244" i="44"/>
  <c r="AE1188" i="44"/>
  <c r="AB255" i="44"/>
  <c r="AF1486" i="44"/>
  <c r="AJ1670" i="44"/>
  <c r="AF1232" i="44"/>
  <c r="AA367" i="44"/>
  <c r="AB243" i="44"/>
  <c r="AL2303" i="44"/>
  <c r="AH1638" i="44"/>
  <c r="AB69" i="44"/>
  <c r="AB60" i="44"/>
  <c r="AB67" i="44"/>
  <c r="AF1336" i="44"/>
  <c r="AH1630" i="44"/>
  <c r="AB256" i="44"/>
  <c r="AE1195" i="44"/>
  <c r="AJ1859" i="44"/>
  <c r="AL401" i="44"/>
  <c r="AH1637" i="44"/>
  <c r="AF1482" i="44"/>
  <c r="AB248" i="44"/>
  <c r="AE1345" i="44"/>
  <c r="AE1090" i="44"/>
  <c r="AD201" i="44"/>
  <c r="AF1386" i="44"/>
  <c r="AF1478" i="44"/>
  <c r="AG1377" i="44"/>
  <c r="AB751" i="44"/>
  <c r="AB625" i="44"/>
  <c r="AD1204" i="44"/>
  <c r="AC802" i="44"/>
  <c r="AF1233" i="44"/>
  <c r="AL2302" i="44"/>
  <c r="AI1525" i="44"/>
  <c r="AK2214" i="44"/>
  <c r="AD1057" i="44"/>
  <c r="AD800" i="44" l="1"/>
  <c r="AD908" i="44" s="1"/>
  <c r="AC799" i="44"/>
  <c r="AM609" i="44"/>
  <c r="AE1201" i="44"/>
  <c r="AM607" i="44"/>
  <c r="AD948" i="44"/>
  <c r="AC798" i="44"/>
  <c r="AI1665" i="44"/>
  <c r="AI1676" i="44" s="1"/>
  <c r="AN2721" i="44"/>
  <c r="AC796" i="44"/>
  <c r="AN2714" i="44"/>
  <c r="AB759" i="44"/>
  <c r="AI1775" i="44"/>
  <c r="X898" i="2"/>
  <c r="X860" i="2"/>
  <c r="AD1055" i="44"/>
  <c r="AM605" i="44"/>
  <c r="AH2437" i="2"/>
  <c r="AC901" i="44"/>
  <c r="AD793" i="44" s="1"/>
  <c r="AB914" i="44"/>
  <c r="AB758" i="44"/>
  <c r="AB658" i="44"/>
  <c r="AM610" i="44"/>
  <c r="AB632" i="44"/>
  <c r="AM613" i="44"/>
  <c r="AH2457" i="2"/>
  <c r="AH2473" i="2" s="1"/>
  <c r="AM522" i="44"/>
  <c r="AL2335" i="44"/>
  <c r="AD1054" i="44"/>
  <c r="AN2713" i="44"/>
  <c r="AL449" i="44"/>
  <c r="AB63" i="44"/>
  <c r="AM2427" i="44"/>
  <c r="AC909" i="44"/>
  <c r="AM617" i="44"/>
  <c r="AC634" i="44"/>
  <c r="AD1714" i="2"/>
  <c r="AL443" i="44"/>
  <c r="AI3634" i="44"/>
  <c r="AJ3634" i="44" s="1"/>
  <c r="AC913" i="44"/>
  <c r="AN2712" i="44"/>
  <c r="Y38" i="10"/>
  <c r="R1222" i="44"/>
  <c r="AL451" i="44"/>
  <c r="AM2433" i="44"/>
  <c r="AN2722" i="44"/>
  <c r="AN2498" i="44"/>
  <c r="AM2423" i="44"/>
  <c r="AM2428" i="44"/>
  <c r="AL1045" i="44"/>
  <c r="AL2336" i="44"/>
  <c r="AM2425" i="44"/>
  <c r="AC760" i="44"/>
  <c r="AM3092" i="2"/>
  <c r="AL2101" i="44"/>
  <c r="AN2561" i="44"/>
  <c r="AI2095" i="2"/>
  <c r="AL2332" i="44"/>
  <c r="X750" i="2"/>
  <c r="X624" i="2"/>
  <c r="Y989" i="2"/>
  <c r="AN2500" i="44"/>
  <c r="AL453" i="44"/>
  <c r="AL1480" i="44"/>
  <c r="AA1188" i="2"/>
  <c r="AB1080" i="2" s="1"/>
  <c r="AM2431" i="44"/>
  <c r="AM2434" i="44"/>
  <c r="AM606" i="44"/>
  <c r="AL442" i="44"/>
  <c r="AM2429" i="44"/>
  <c r="AL2331" i="44"/>
  <c r="Z2364" i="44"/>
  <c r="AM2432" i="44"/>
  <c r="AM620" i="44"/>
  <c r="V1802" i="44"/>
  <c r="AM615" i="44"/>
  <c r="AJ3761" i="44"/>
  <c r="AN2718" i="44"/>
  <c r="AN2720" i="44"/>
  <c r="AM3101" i="2"/>
  <c r="AL2945" i="2"/>
  <c r="X2092" i="44"/>
  <c r="AM2422" i="44"/>
  <c r="AD2999" i="44"/>
  <c r="AK2210" i="44"/>
  <c r="Y2237" i="44"/>
  <c r="Z1241" i="2"/>
  <c r="U1657" i="44"/>
  <c r="AN2497" i="44"/>
  <c r="AL2334" i="44"/>
  <c r="AM2430" i="44"/>
  <c r="AL446" i="44"/>
  <c r="AC2872" i="44"/>
  <c r="AL2104" i="44"/>
  <c r="W1947" i="44"/>
  <c r="AB2618" i="44"/>
  <c r="AN2494" i="44"/>
  <c r="AL2969" i="2"/>
  <c r="AJ569" i="2"/>
  <c r="AL2966" i="2"/>
  <c r="AN2505" i="44"/>
  <c r="AK2847" i="2"/>
  <c r="AI2590" i="2"/>
  <c r="AI2600" i="2" s="1"/>
  <c r="AK2850" i="2"/>
  <c r="AK2843" i="2"/>
  <c r="AL2975" i="2"/>
  <c r="AL2970" i="2"/>
  <c r="AD1815" i="2"/>
  <c r="AC1924" i="2"/>
  <c r="AK2841" i="2"/>
  <c r="AL2343" i="44"/>
  <c r="AL2333" i="44"/>
  <c r="AL2971" i="2"/>
  <c r="AL2973" i="2"/>
  <c r="AB2745" i="44"/>
  <c r="AL2342" i="44"/>
  <c r="AB802" i="2"/>
  <c r="AB796" i="2"/>
  <c r="AA1431" i="2"/>
  <c r="AI2375" i="2"/>
  <c r="AB1577" i="2"/>
  <c r="AC1915" i="2"/>
  <c r="AE2016" i="2"/>
  <c r="AC1719" i="2"/>
  <c r="W15" i="2"/>
  <c r="AN2309" i="2"/>
  <c r="X998" i="2"/>
  <c r="AI2377" i="2"/>
  <c r="AM2878" i="2"/>
  <c r="AE2066" i="2"/>
  <c r="AC1370" i="2"/>
  <c r="AE2007" i="2"/>
  <c r="AI524" i="2"/>
  <c r="AB848" i="2"/>
  <c r="AB902" i="2" s="1"/>
  <c r="AI526" i="2"/>
  <c r="AE2005" i="2"/>
  <c r="AG2104" i="2"/>
  <c r="AI518" i="2"/>
  <c r="AG37" i="2"/>
  <c r="AK2682" i="2"/>
  <c r="AB797" i="2"/>
  <c r="Z1347" i="2"/>
  <c r="AJ2505" i="2"/>
  <c r="AA1429" i="2"/>
  <c r="X1001" i="2"/>
  <c r="AI2369" i="2"/>
  <c r="AI522" i="2"/>
  <c r="Z1338" i="2"/>
  <c r="AB793" i="2"/>
  <c r="AK2624" i="2"/>
  <c r="X995" i="2"/>
  <c r="AM2882" i="2"/>
  <c r="AN2302" i="2"/>
  <c r="AH395" i="2"/>
  <c r="AI528" i="2"/>
  <c r="AN3059" i="2"/>
  <c r="AC1925" i="2"/>
  <c r="AD1862" i="2"/>
  <c r="X654" i="2"/>
  <c r="Y1195" i="2"/>
  <c r="AI2370" i="2"/>
  <c r="X645" i="2"/>
  <c r="Z1336" i="2"/>
  <c r="AH392" i="2"/>
  <c r="AC1725" i="2"/>
  <c r="AI521" i="2"/>
  <c r="AJ2504" i="2"/>
  <c r="AL2621" i="2"/>
  <c r="AJ388" i="2"/>
  <c r="AB798" i="2"/>
  <c r="AJ2498" i="2"/>
  <c r="AH397" i="2"/>
  <c r="X994" i="2"/>
  <c r="AE2015" i="2"/>
  <c r="AJ2503" i="2"/>
  <c r="Y1196" i="2"/>
  <c r="AL2761" i="2"/>
  <c r="X1004" i="2"/>
  <c r="AH398" i="2"/>
  <c r="AJ2508" i="2"/>
  <c r="AJ2499" i="2"/>
  <c r="AK2630" i="2"/>
  <c r="AL2759" i="2"/>
  <c r="AL2750" i="2"/>
  <c r="AI2378" i="2"/>
  <c r="AC1721" i="2"/>
  <c r="AC1723" i="2"/>
  <c r="AC1720" i="2"/>
  <c r="Q1077" i="44"/>
  <c r="AE1515" i="2"/>
  <c r="AM2240" i="44"/>
  <c r="AB1579" i="2"/>
  <c r="AM3107" i="2"/>
  <c r="AC1722" i="2"/>
  <c r="AF2151" i="2"/>
  <c r="AF2111" i="2"/>
  <c r="AK2636" i="2"/>
  <c r="Y1193" i="2"/>
  <c r="AN2299" i="2"/>
  <c r="AA1433" i="2"/>
  <c r="AN2301" i="2"/>
  <c r="AN3015" i="2"/>
  <c r="AN2305" i="2"/>
  <c r="AB1583" i="2"/>
  <c r="AF2153" i="2"/>
  <c r="AH389" i="2"/>
  <c r="AG494" i="2"/>
  <c r="Z1342" i="2"/>
  <c r="AE2009" i="2"/>
  <c r="AB1575" i="2"/>
  <c r="AK2625" i="2"/>
  <c r="AB1581" i="2"/>
  <c r="AJ2506" i="2"/>
  <c r="AM3102" i="2"/>
  <c r="AK2626" i="2"/>
  <c r="AD1810" i="2"/>
  <c r="AF2162" i="2"/>
  <c r="AM2888" i="2"/>
  <c r="X999" i="2"/>
  <c r="AK2627" i="2"/>
  <c r="AF2155" i="2"/>
  <c r="AM2886" i="2"/>
  <c r="Z1341" i="2"/>
  <c r="AA1436" i="2"/>
  <c r="AE2008" i="2"/>
  <c r="AE2010" i="2"/>
  <c r="X648" i="2"/>
  <c r="AA1434" i="2"/>
  <c r="AG2109" i="2"/>
  <c r="AH401" i="2"/>
  <c r="AB1573" i="2"/>
  <c r="AN3068" i="2"/>
  <c r="Y1135" i="2"/>
  <c r="Y1096" i="2"/>
  <c r="AF2164" i="2"/>
  <c r="Y1138" i="2"/>
  <c r="AN3010" i="2"/>
  <c r="AI2382" i="2"/>
  <c r="AM3098" i="2"/>
  <c r="AN3016" i="2"/>
  <c r="AB1570" i="2"/>
  <c r="AB1531" i="2"/>
  <c r="AC804" i="2"/>
  <c r="AK2635" i="2"/>
  <c r="AB1574" i="2"/>
  <c r="AB1580" i="2"/>
  <c r="AL2758" i="2"/>
  <c r="AI2379" i="2"/>
  <c r="AL2749" i="2"/>
  <c r="AL2752" i="2"/>
  <c r="Y1140" i="2"/>
  <c r="AA1432" i="2"/>
  <c r="AH390" i="2"/>
  <c r="AH43" i="2"/>
  <c r="AI2371" i="2"/>
  <c r="AF2156" i="2"/>
  <c r="Y1137" i="2"/>
  <c r="AI529" i="2"/>
  <c r="Y1202" i="2"/>
  <c r="AK2818" i="2"/>
  <c r="AC803" i="2"/>
  <c r="AB799" i="2"/>
  <c r="X649" i="2"/>
  <c r="AB1584" i="2"/>
  <c r="AL2754" i="2"/>
  <c r="AI517" i="2"/>
  <c r="AI2368" i="2"/>
  <c r="AC1718" i="2"/>
  <c r="AC1914" i="2"/>
  <c r="AC1875" i="2"/>
  <c r="AD1813" i="2"/>
  <c r="AE2060" i="2"/>
  <c r="Z1294" i="2"/>
  <c r="AJ2509" i="2"/>
  <c r="AA1427" i="2"/>
  <c r="AA1386" i="2"/>
  <c r="AN3235" i="2"/>
  <c r="AI2374" i="2"/>
  <c r="AI520" i="2"/>
  <c r="AL2762" i="2"/>
  <c r="AA1437" i="2"/>
  <c r="AA845" i="2"/>
  <c r="AA899" i="2" s="1"/>
  <c r="Z1345" i="2"/>
  <c r="AC1927" i="2"/>
  <c r="Y1197" i="2"/>
  <c r="AM3072" i="2"/>
  <c r="AG2100" i="2"/>
  <c r="AE2014" i="2"/>
  <c r="AC1716" i="2"/>
  <c r="AH402" i="2"/>
  <c r="AN3013" i="2"/>
  <c r="Z1292" i="2"/>
  <c r="AD1820" i="2"/>
  <c r="O787" i="44"/>
  <c r="AK2211" i="44"/>
  <c r="AE1859" i="2"/>
  <c r="AE1913" i="2" s="1"/>
  <c r="AC1715" i="2"/>
  <c r="AC1676" i="2"/>
  <c r="AC1917" i="2"/>
  <c r="AM2889" i="2"/>
  <c r="AC1726" i="2"/>
  <c r="AK2622" i="2"/>
  <c r="AJ2727" i="2"/>
  <c r="AK2633" i="2"/>
  <c r="AL2755" i="2"/>
  <c r="AE2018" i="2"/>
  <c r="AM2877" i="2"/>
  <c r="AG2096" i="2"/>
  <c r="W48" i="2"/>
  <c r="X993" i="2"/>
  <c r="Y1146" i="2"/>
  <c r="AH396" i="2"/>
  <c r="AE2019" i="2"/>
  <c r="AE1963" i="2"/>
  <c r="AE1966" i="2" s="1"/>
  <c r="AN2304" i="2"/>
  <c r="AH394" i="2"/>
  <c r="AJ2501" i="2"/>
  <c r="AJ2497" i="2"/>
  <c r="AB1578" i="2"/>
  <c r="Y1145" i="2"/>
  <c r="AF2161" i="2"/>
  <c r="AK2631" i="2"/>
  <c r="AI525" i="2"/>
  <c r="AB1576" i="2"/>
  <c r="AG2105" i="2"/>
  <c r="AI516" i="2"/>
  <c r="AH621" i="2"/>
  <c r="AM2343" i="2"/>
  <c r="AN2253" i="2" s="1"/>
  <c r="AA1435" i="2"/>
  <c r="AH399" i="2"/>
  <c r="AK2632" i="2"/>
  <c r="AB849" i="2"/>
  <c r="AB903" i="2" s="1"/>
  <c r="AI2376" i="2"/>
  <c r="AB913" i="2"/>
  <c r="AC1729" i="2"/>
  <c r="AJ2507" i="2"/>
  <c r="AA1439" i="2"/>
  <c r="AC1922" i="2"/>
  <c r="AN2306" i="2"/>
  <c r="X1002" i="2"/>
  <c r="X996" i="2"/>
  <c r="AH391" i="2"/>
  <c r="AC1926" i="2"/>
  <c r="AF2157" i="2"/>
  <c r="AN3004" i="2"/>
  <c r="AI530" i="2"/>
  <c r="AN2298" i="2"/>
  <c r="AM3099" i="2"/>
  <c r="AD2074" i="2"/>
  <c r="AB1572" i="2"/>
  <c r="AC1727" i="2"/>
  <c r="X651" i="2"/>
  <c r="AI2372" i="2"/>
  <c r="AJ2495" i="2"/>
  <c r="Y1203" i="2"/>
  <c r="X656" i="2"/>
  <c r="AI523" i="2"/>
  <c r="AC1920" i="2"/>
  <c r="AN3003" i="2"/>
  <c r="AI2380" i="2"/>
  <c r="Y1147" i="2"/>
  <c r="X992" i="2"/>
  <c r="AA1438" i="2"/>
  <c r="AH393" i="2"/>
  <c r="AL2763" i="2"/>
  <c r="AI2435" i="2"/>
  <c r="AK2629" i="2"/>
  <c r="AN3006" i="2"/>
  <c r="AF2152" i="2"/>
  <c r="AI519" i="2"/>
  <c r="AC1728" i="2"/>
  <c r="Z1289" i="2"/>
  <c r="AJ2502" i="2"/>
  <c r="Y1144" i="2"/>
  <c r="AB801" i="2"/>
  <c r="AN3007" i="2"/>
  <c r="AE2011" i="2"/>
  <c r="AN2295" i="2"/>
  <c r="AC1724" i="2"/>
  <c r="X1000" i="2"/>
  <c r="AA1428" i="2"/>
  <c r="W766" i="2"/>
  <c r="AK2623" i="2"/>
  <c r="AM2887" i="2"/>
  <c r="AI2373" i="2"/>
  <c r="AH400" i="2"/>
  <c r="AI527" i="2"/>
  <c r="X655" i="2"/>
  <c r="Z1339" i="2"/>
  <c r="AM2890" i="2"/>
  <c r="Z1344" i="2"/>
  <c r="AB1582" i="2"/>
  <c r="X997" i="2"/>
  <c r="X647" i="2"/>
  <c r="AD1865" i="2"/>
  <c r="AJ2496" i="2"/>
  <c r="X1003" i="2"/>
  <c r="AG2106" i="2"/>
  <c r="AH403" i="2"/>
  <c r="AA1430" i="2"/>
  <c r="AE1625" i="2"/>
  <c r="AM2884" i="2"/>
  <c r="AL2810" i="2"/>
  <c r="AC1717" i="2"/>
  <c r="AK2634" i="2"/>
  <c r="Z1340" i="2"/>
  <c r="Z1337" i="2"/>
  <c r="AE2067" i="2"/>
  <c r="X990" i="2"/>
  <c r="X951" i="2"/>
  <c r="AB854" i="2"/>
  <c r="AK2203" i="44"/>
  <c r="T1512" i="44"/>
  <c r="AM4142" i="44"/>
  <c r="AF3253" i="44"/>
  <c r="AL4015" i="44"/>
  <c r="AK2207" i="44"/>
  <c r="AM2457" i="44"/>
  <c r="P932" i="44"/>
  <c r="AA2491" i="44"/>
  <c r="AL445" i="44"/>
  <c r="AM2096" i="44"/>
  <c r="AG3380" i="44"/>
  <c r="AM526" i="44"/>
  <c r="AE3126" i="44"/>
  <c r="AL454" i="44"/>
  <c r="AK2838" i="2"/>
  <c r="AM1371" i="44"/>
  <c r="AN515" i="44"/>
  <c r="AN2717" i="44"/>
  <c r="AN2503" i="44"/>
  <c r="AL2337" i="44"/>
  <c r="AL621" i="44"/>
  <c r="S1367" i="44"/>
  <c r="AK2017" i="44"/>
  <c r="AM2426" i="44"/>
  <c r="AN2719" i="44"/>
  <c r="AL43" i="44"/>
  <c r="AK2008" i="44"/>
  <c r="AM2424" i="44"/>
  <c r="AN2499" i="44"/>
  <c r="AJ4251" i="44"/>
  <c r="AK2004" i="44"/>
  <c r="AL457" i="44"/>
  <c r="AM524" i="44"/>
  <c r="AK1914" i="44"/>
  <c r="AM792" i="44"/>
  <c r="AL1190" i="44"/>
  <c r="AH3507" i="44"/>
  <c r="AK2216" i="44"/>
  <c r="AK4160" i="44"/>
  <c r="AK2016" i="44"/>
  <c r="AL448" i="44"/>
  <c r="AL2097" i="44"/>
  <c r="AL452" i="44"/>
  <c r="AN2495" i="44"/>
  <c r="AN518" i="44"/>
  <c r="AN2496" i="44"/>
  <c r="AN2724" i="44"/>
  <c r="AA215" i="44"/>
  <c r="AK1952" i="44"/>
  <c r="AN2560" i="44"/>
  <c r="AK1957" i="44"/>
  <c r="AM2105" i="44"/>
  <c r="AJ1913" i="44"/>
  <c r="AN519" i="44"/>
  <c r="AL1951" i="44"/>
  <c r="AK3888" i="44"/>
  <c r="AN2502" i="44"/>
  <c r="AL444" i="44"/>
  <c r="AK1958" i="44"/>
  <c r="AM2875" i="2"/>
  <c r="AG2004" i="2"/>
  <c r="AM1227" i="44"/>
  <c r="AK1956" i="44"/>
  <c r="AL2338" i="44"/>
  <c r="AK38" i="44"/>
  <c r="AN521" i="44"/>
  <c r="AK1959" i="44"/>
  <c r="AL2340" i="44"/>
  <c r="Z26" i="10"/>
  <c r="AJ1924" i="44"/>
  <c r="AL2339" i="44"/>
  <c r="AK2208" i="44"/>
  <c r="AK2215" i="44"/>
  <c r="AJ1921" i="44"/>
  <c r="AL2341" i="44"/>
  <c r="AC655" i="44"/>
  <c r="AG1234" i="44"/>
  <c r="AJ1516" i="44"/>
  <c r="AB200" i="44"/>
  <c r="AE1192" i="44"/>
  <c r="AL2014" i="44"/>
  <c r="AG1373" i="44"/>
  <c r="AN2504" i="44"/>
  <c r="AC1225" i="2"/>
  <c r="AB290" i="44"/>
  <c r="AI1626" i="44"/>
  <c r="AE1053" i="44"/>
  <c r="AE1191" i="44"/>
  <c r="AJ1666" i="44"/>
  <c r="AH1627" i="44"/>
  <c r="AF1086" i="44"/>
  <c r="AJ1861" i="44"/>
  <c r="AD803" i="44"/>
  <c r="AB293" i="44"/>
  <c r="AF289" i="44"/>
  <c r="AK2072" i="44"/>
  <c r="AK1869" i="44"/>
  <c r="AG1225" i="44"/>
  <c r="AJ1916" i="44"/>
  <c r="AB294" i="44"/>
  <c r="AH1380" i="44"/>
  <c r="AH1531" i="44"/>
  <c r="AD1052" i="44"/>
  <c r="AJ1865" i="44"/>
  <c r="AE949" i="44"/>
  <c r="AL455" i="44"/>
  <c r="AG1485" i="44"/>
  <c r="AE57" i="44"/>
  <c r="AG1374" i="44"/>
  <c r="AF1087" i="44"/>
  <c r="AB211" i="44"/>
  <c r="AI1530" i="44"/>
  <c r="AD1051" i="44"/>
  <c r="AE1044" i="44"/>
  <c r="AC651" i="44"/>
  <c r="AK1955" i="44"/>
  <c r="AE1196" i="44"/>
  <c r="AJ1820" i="44"/>
  <c r="AI1929" i="44"/>
  <c r="AC65" i="44"/>
  <c r="AC654" i="44"/>
  <c r="AI1631" i="44"/>
  <c r="AI1527" i="44"/>
  <c r="AB212" i="44"/>
  <c r="AJ1864" i="44"/>
  <c r="AE1202" i="44"/>
  <c r="AB203" i="44"/>
  <c r="AI1780" i="44"/>
  <c r="AB199" i="44"/>
  <c r="AF1238" i="44"/>
  <c r="AB286" i="44"/>
  <c r="AE1199" i="44"/>
  <c r="AC910" i="44"/>
  <c r="AB284" i="44"/>
  <c r="AB259" i="44"/>
  <c r="AB279" i="44"/>
  <c r="AK2007" i="44"/>
  <c r="AI1529" i="44"/>
  <c r="AJ1724" i="44"/>
  <c r="AB205" i="44"/>
  <c r="AE1193" i="44"/>
  <c r="AF1189" i="44"/>
  <c r="AF1236" i="44"/>
  <c r="AJ1917" i="44"/>
  <c r="AC642" i="44"/>
  <c r="Z33" i="10"/>
  <c r="AJ1926" i="44"/>
  <c r="AC645" i="44"/>
  <c r="AF1240" i="44"/>
  <c r="AJ1920" i="44"/>
  <c r="AF1093" i="44"/>
  <c r="AD791" i="44"/>
  <c r="AK2015" i="44"/>
  <c r="AC657" i="44"/>
  <c r="AN2716" i="44"/>
  <c r="AM2109" i="44"/>
  <c r="AG1492" i="44"/>
  <c r="AE1203" i="44"/>
  <c r="AI1768" i="44"/>
  <c r="AH1629" i="44"/>
  <c r="AH1628" i="44"/>
  <c r="AL2098" i="44"/>
  <c r="AJ1927" i="44"/>
  <c r="AC907" i="44"/>
  <c r="AL2106" i="44"/>
  <c r="AF1341" i="44"/>
  <c r="AB292" i="44"/>
  <c r="AB213" i="44"/>
  <c r="AB291" i="44"/>
  <c r="AL2155" i="44"/>
  <c r="AB287" i="44"/>
  <c r="AL447" i="44"/>
  <c r="AB202" i="44"/>
  <c r="AJ1674" i="44"/>
  <c r="AI1528" i="44"/>
  <c r="AI1633" i="44"/>
  <c r="AF1340" i="44"/>
  <c r="AF1237" i="44"/>
  <c r="AI1522" i="44"/>
  <c r="AB204" i="44"/>
  <c r="AD1056" i="44"/>
  <c r="AF1080" i="44"/>
  <c r="AG1491" i="44"/>
  <c r="AJ1716" i="44"/>
  <c r="AI1526" i="44"/>
  <c r="AG1385" i="44"/>
  <c r="AG1490" i="44"/>
  <c r="AD32" i="44"/>
  <c r="AI1771" i="44"/>
  <c r="AG1230" i="44"/>
  <c r="AE935" i="44"/>
  <c r="AI1517" i="44"/>
  <c r="AJ1769" i="44"/>
  <c r="AC905" i="44"/>
  <c r="AJ2346" i="2"/>
  <c r="AK2240" i="2"/>
  <c r="AE940" i="44"/>
  <c r="AB210" i="44"/>
  <c r="AC647" i="44"/>
  <c r="AB64" i="44"/>
  <c r="AK2584" i="2"/>
  <c r="AJ1668" i="44"/>
  <c r="AM618" i="44"/>
  <c r="AJ1675" i="44"/>
  <c r="AN2501" i="44"/>
  <c r="AB280" i="44"/>
  <c r="AA52" i="44"/>
  <c r="AJ1669" i="44"/>
  <c r="AJ1868" i="44"/>
  <c r="AG1378" i="44"/>
  <c r="AE1096" i="44"/>
  <c r="AN2715" i="44"/>
  <c r="AL450" i="44"/>
  <c r="AB283" i="44"/>
  <c r="AD1049" i="44"/>
  <c r="AN2254" i="44"/>
  <c r="AC653" i="44"/>
  <c r="AG1334" i="44"/>
  <c r="AF1231" i="44"/>
  <c r="AE1349" i="44"/>
  <c r="AC648" i="44"/>
  <c r="AM492" i="44"/>
  <c r="AI1632" i="44"/>
  <c r="AB281" i="44"/>
  <c r="AG1489" i="44"/>
  <c r="AD942" i="44"/>
  <c r="AJ1664" i="44"/>
  <c r="AC656" i="44"/>
  <c r="AL404" i="44"/>
  <c r="AC649" i="44"/>
  <c r="AF1347" i="44"/>
  <c r="AB206" i="44"/>
  <c r="AI1515" i="44"/>
  <c r="AF1494" i="44"/>
  <c r="AG1370" i="44"/>
  <c r="AE1197" i="44"/>
  <c r="AA21" i="10"/>
  <c r="AA24" i="44"/>
  <c r="AF1092" i="44"/>
  <c r="AC643" i="44"/>
  <c r="AE1198" i="44"/>
  <c r="AG1228" i="44"/>
  <c r="AB214" i="44"/>
  <c r="AD790" i="44"/>
  <c r="AD950" i="44"/>
  <c r="AI1779" i="44"/>
  <c r="AG1375" i="44"/>
  <c r="AG1484" i="44"/>
  <c r="AA31" i="10"/>
  <c r="AG1229" i="44"/>
  <c r="AD1046" i="44"/>
  <c r="AB282" i="44"/>
  <c r="AF1343" i="44"/>
  <c r="AD939" i="44"/>
  <c r="AC1059" i="44"/>
  <c r="AJ1925" i="44"/>
  <c r="AJ1673" i="44"/>
  <c r="AC912" i="44"/>
  <c r="AB288" i="44"/>
  <c r="AD794" i="44"/>
  <c r="AB285" i="44"/>
  <c r="AD795" i="44"/>
  <c r="AG1379" i="44"/>
  <c r="AC906" i="44" l="1"/>
  <c r="AE946" i="44"/>
  <c r="AN517" i="44"/>
  <c r="AN2552" i="44"/>
  <c r="AC806" i="44"/>
  <c r="AB207" i="44"/>
  <c r="AI1773" i="44"/>
  <c r="AI1784" i="44" s="1"/>
  <c r="AC904" i="44"/>
  <c r="AC914" i="44" s="1"/>
  <c r="AL479" i="44"/>
  <c r="AM389" i="44" s="1"/>
  <c r="AE947" i="44"/>
  <c r="AL485" i="44"/>
  <c r="AJ1667" i="44"/>
  <c r="Y790" i="2"/>
  <c r="X914" i="2"/>
  <c r="AC650" i="44"/>
  <c r="AC758" i="44" s="1"/>
  <c r="AM2245" i="44"/>
  <c r="AB766" i="44"/>
  <c r="AN520" i="44"/>
  <c r="W1802" i="44"/>
  <c r="AN523" i="44"/>
  <c r="AM2463" i="44"/>
  <c r="AN2554" i="44"/>
  <c r="AD805" i="44"/>
  <c r="AI2367" i="2"/>
  <c r="AI2383" i="2" s="1"/>
  <c r="AM576" i="44"/>
  <c r="AD801" i="44"/>
  <c r="X1947" i="44"/>
  <c r="AN527" i="44"/>
  <c r="AD652" i="44"/>
  <c r="AM2469" i="44"/>
  <c r="AM2461" i="44"/>
  <c r="AD1768" i="2"/>
  <c r="AM2246" i="44"/>
  <c r="S1222" i="44"/>
  <c r="AA2364" i="44"/>
  <c r="AL487" i="44"/>
  <c r="AM2467" i="44"/>
  <c r="AM2459" i="44"/>
  <c r="AM2464" i="44"/>
  <c r="AK3761" i="44"/>
  <c r="AM2242" i="44"/>
  <c r="AC2618" i="44"/>
  <c r="AM937" i="44"/>
  <c r="AM2465" i="44"/>
  <c r="AM1372" i="44"/>
  <c r="AL489" i="44"/>
  <c r="AN516" i="44"/>
  <c r="AN2597" i="44"/>
  <c r="AI2149" i="2"/>
  <c r="Y1043" i="2"/>
  <c r="AN3002" i="2"/>
  <c r="Y642" i="2"/>
  <c r="AM2470" i="44"/>
  <c r="AL478" i="44"/>
  <c r="AN2559" i="44"/>
  <c r="AM2458" i="44"/>
  <c r="V1657" i="44"/>
  <c r="AM2241" i="44"/>
  <c r="AN2548" i="44"/>
  <c r="AL2102" i="44"/>
  <c r="AM2468" i="44"/>
  <c r="AD2872" i="44"/>
  <c r="AM2244" i="44"/>
  <c r="AE2999" i="44"/>
  <c r="AC2745" i="44"/>
  <c r="AN2551" i="44"/>
  <c r="AN530" i="44"/>
  <c r="Z2237" i="44"/>
  <c r="AJ605" i="2"/>
  <c r="AB1134" i="2"/>
  <c r="AN525" i="44"/>
  <c r="Y2092" i="44"/>
  <c r="AL2158" i="44"/>
  <c r="AN3011" i="2"/>
  <c r="R1077" i="44"/>
  <c r="AM2466" i="44"/>
  <c r="AH3380" i="44"/>
  <c r="AL482" i="44"/>
  <c r="AK2854" i="2"/>
  <c r="AE1569" i="2"/>
  <c r="U1512" i="44"/>
  <c r="AM2294" i="44"/>
  <c r="AM2330" i="44" s="1"/>
  <c r="AM2252" i="44"/>
  <c r="AM2253" i="44"/>
  <c r="AM2876" i="2"/>
  <c r="AM2879" i="2"/>
  <c r="AN2367" i="44"/>
  <c r="AL2753" i="2"/>
  <c r="AL2760" i="2"/>
  <c r="AJ2500" i="2"/>
  <c r="AJ2510" i="2" s="1"/>
  <c r="AM2885" i="2"/>
  <c r="AL2757" i="2"/>
  <c r="AF3126" i="44"/>
  <c r="P787" i="44"/>
  <c r="AD1816" i="2"/>
  <c r="AD1869" i="2"/>
  <c r="AM2880" i="2"/>
  <c r="AM2883" i="2"/>
  <c r="AN4142" i="44"/>
  <c r="AM3108" i="2"/>
  <c r="AL2981" i="2"/>
  <c r="AM2881" i="2"/>
  <c r="AL2103" i="44"/>
  <c r="AM2243" i="44"/>
  <c r="Q932" i="44"/>
  <c r="AL2751" i="2"/>
  <c r="AM2929" i="2"/>
  <c r="AM2965" i="2" s="1"/>
  <c r="AG2160" i="2"/>
  <c r="AI581" i="2"/>
  <c r="AK2677" i="2"/>
  <c r="AB855" i="2"/>
  <c r="AK2683" i="2"/>
  <c r="AF2211" i="2"/>
  <c r="X1056" i="2"/>
  <c r="X709" i="2"/>
  <c r="X763" i="2" s="1"/>
  <c r="AI2430" i="2"/>
  <c r="AK2686" i="2"/>
  <c r="AN2307" i="2"/>
  <c r="Y1199" i="2"/>
  <c r="AL2809" i="2"/>
  <c r="AD1874" i="2"/>
  <c r="AA1237" i="2"/>
  <c r="AF1952" i="2"/>
  <c r="AH444" i="2"/>
  <c r="AL2812" i="2"/>
  <c r="AC858" i="2"/>
  <c r="AH455" i="2"/>
  <c r="AD1864" i="2"/>
  <c r="AJ2560" i="2"/>
  <c r="AF2207" i="2"/>
  <c r="AN2337" i="2"/>
  <c r="AN3017" i="2"/>
  <c r="AL2813" i="2"/>
  <c r="AJ2562" i="2"/>
  <c r="Z1088" i="2"/>
  <c r="AH451" i="2"/>
  <c r="AI575" i="2"/>
  <c r="AD1916" i="2"/>
  <c r="AI580" i="2"/>
  <c r="AC1424" i="2"/>
  <c r="AC1478" i="2" s="1"/>
  <c r="AI2431" i="2"/>
  <c r="AA1232" i="2"/>
  <c r="AM2938" i="2"/>
  <c r="X1057" i="2"/>
  <c r="X710" i="2"/>
  <c r="X764" i="2" s="1"/>
  <c r="X1051" i="2"/>
  <c r="X704" i="2"/>
  <c r="AN2331" i="2"/>
  <c r="Y1198" i="2"/>
  <c r="AI2471" i="2"/>
  <c r="X1046" i="2"/>
  <c r="X699" i="2"/>
  <c r="X753" i="2" s="1"/>
  <c r="AN3057" i="2"/>
  <c r="Z1095" i="2"/>
  <c r="AN3009" i="2"/>
  <c r="AJ2561" i="2"/>
  <c r="AH450" i="2"/>
  <c r="AM2943" i="2"/>
  <c r="Z1346" i="2"/>
  <c r="AC1770" i="2"/>
  <c r="AC698" i="2"/>
  <c r="AB791" i="2"/>
  <c r="AI574" i="2"/>
  <c r="AA1481" i="2"/>
  <c r="AA1440" i="2"/>
  <c r="AF2210" i="2"/>
  <c r="AA1486" i="2"/>
  <c r="AB1634" i="2"/>
  <c r="AI2436" i="2"/>
  <c r="Y1189" i="2"/>
  <c r="Y1150" i="2"/>
  <c r="AB1635" i="2"/>
  <c r="AF2205" i="2"/>
  <c r="AF2165" i="2"/>
  <c r="AB1633" i="2"/>
  <c r="AC1774" i="2"/>
  <c r="AJ442" i="2"/>
  <c r="AJ478" i="2" s="1"/>
  <c r="AC1779" i="2"/>
  <c r="X658" i="2"/>
  <c r="AH449" i="2"/>
  <c r="AK2678" i="2"/>
  <c r="AI2423" i="2"/>
  <c r="AA1239" i="2"/>
  <c r="AI572" i="2"/>
  <c r="AC794" i="2"/>
  <c r="X1052" i="2"/>
  <c r="X705" i="2"/>
  <c r="X759" i="2" s="1"/>
  <c r="AE2070" i="2"/>
  <c r="AL2748" i="2"/>
  <c r="X1044" i="2"/>
  <c r="X1005" i="2"/>
  <c r="X697" i="2"/>
  <c r="AF1517" i="2"/>
  <c r="AM2944" i="2"/>
  <c r="AH454" i="2"/>
  <c r="AI573" i="2"/>
  <c r="AN2334" i="2"/>
  <c r="AN2342" i="2"/>
  <c r="AC1783" i="2"/>
  <c r="AH453" i="2"/>
  <c r="AB1632" i="2"/>
  <c r="AN2340" i="2"/>
  <c r="Y1200" i="2"/>
  <c r="AG2150" i="2"/>
  <c r="AK2687" i="2"/>
  <c r="AD1867" i="2"/>
  <c r="AI2422" i="2"/>
  <c r="Z1094" i="2"/>
  <c r="AL2806" i="2"/>
  <c r="AB1624" i="2"/>
  <c r="AB1585" i="2"/>
  <c r="AA1233" i="2"/>
  <c r="AM2940" i="2"/>
  <c r="AM2942" i="2"/>
  <c r="AK2680" i="2"/>
  <c r="AB1637" i="2"/>
  <c r="AA1487" i="2"/>
  <c r="AI2432" i="2"/>
  <c r="AK2684" i="2"/>
  <c r="AH452" i="2"/>
  <c r="AJ2557" i="2"/>
  <c r="AL2675" i="2"/>
  <c r="AN2338" i="2"/>
  <c r="X1055" i="2"/>
  <c r="X708" i="2"/>
  <c r="X762" i="2" s="1"/>
  <c r="AI2429" i="2"/>
  <c r="AK2688" i="2"/>
  <c r="AA1484" i="2"/>
  <c r="AB1636" i="2"/>
  <c r="AA1482" i="2"/>
  <c r="AE2065" i="2"/>
  <c r="AF2206" i="2"/>
  <c r="Y1201" i="2"/>
  <c r="AD1812" i="2"/>
  <c r="AC1781" i="2"/>
  <c r="AD1818" i="2"/>
  <c r="AI570" i="2"/>
  <c r="AI531" i="2"/>
  <c r="AI579" i="2"/>
  <c r="AD1809" i="2"/>
  <c r="AE2068" i="2"/>
  <c r="Y1194" i="2"/>
  <c r="AB1628" i="2"/>
  <c r="AN3064" i="2"/>
  <c r="AN3104" i="2"/>
  <c r="AE2064" i="2"/>
  <c r="AF2209" i="2"/>
  <c r="AK2690" i="2"/>
  <c r="X1058" i="2"/>
  <c r="X711" i="2"/>
  <c r="AE2069" i="2"/>
  <c r="AI2424" i="2"/>
  <c r="AD1817" i="2"/>
  <c r="AB847" i="2"/>
  <c r="AB901" i="2" s="1"/>
  <c r="AB851" i="2"/>
  <c r="AB905" i="2" s="1"/>
  <c r="AG2158" i="2"/>
  <c r="AN2345" i="2"/>
  <c r="AA1485" i="2"/>
  <c r="AC1771" i="2"/>
  <c r="AJ2550" i="2"/>
  <c r="AA1231" i="2"/>
  <c r="AI2427" i="2"/>
  <c r="AJ2556" i="2"/>
  <c r="AL2817" i="2"/>
  <c r="AJ2549" i="2"/>
  <c r="AC795" i="2"/>
  <c r="X1047" i="2"/>
  <c r="X700" i="2"/>
  <c r="AM2931" i="2"/>
  <c r="AN3067" i="2"/>
  <c r="Z1089" i="2"/>
  <c r="AA1491" i="2"/>
  <c r="AJ2563" i="2"/>
  <c r="AI571" i="2"/>
  <c r="AB853" i="2"/>
  <c r="AB907" i="2" s="1"/>
  <c r="AI2425" i="2"/>
  <c r="AL2803" i="2"/>
  <c r="Y1192" i="2"/>
  <c r="AK2679" i="2"/>
  <c r="AA1234" i="2"/>
  <c r="AN2341" i="2"/>
  <c r="AN2335" i="2"/>
  <c r="AL2804" i="2"/>
  <c r="AJ2552" i="2"/>
  <c r="AH446" i="2"/>
  <c r="AN3095" i="2"/>
  <c r="AA1483" i="2"/>
  <c r="AK2718" i="2"/>
  <c r="AF1958" i="2"/>
  <c r="AD1807" i="2"/>
  <c r="AF1959" i="2"/>
  <c r="AD1919" i="2"/>
  <c r="X1054" i="2"/>
  <c r="X707" i="2"/>
  <c r="Z1343" i="2"/>
  <c r="AI577" i="2"/>
  <c r="AB1626" i="2"/>
  <c r="AI584" i="2"/>
  <c r="AH445" i="2"/>
  <c r="AD1814" i="2"/>
  <c r="AA1489" i="2"/>
  <c r="AG2159" i="2"/>
  <c r="AK2685" i="2"/>
  <c r="AJ2555" i="2"/>
  <c r="AE2017" i="2"/>
  <c r="AE2020" i="2" s="1"/>
  <c r="AE2072" i="2"/>
  <c r="AK2676" i="2"/>
  <c r="AK2637" i="2"/>
  <c r="AC1769" i="2"/>
  <c r="AC1730" i="2"/>
  <c r="AI2428" i="2"/>
  <c r="Z1348" i="2"/>
  <c r="AD1806" i="2"/>
  <c r="AC1929" i="2"/>
  <c r="AN3070" i="2"/>
  <c r="AB1627" i="2"/>
  <c r="AE2062" i="2"/>
  <c r="AF2216" i="2"/>
  <c r="AB1629" i="2"/>
  <c r="AC1776" i="2"/>
  <c r="AC1777" i="2"/>
  <c r="X1048" i="2"/>
  <c r="X701" i="2"/>
  <c r="Z1295" i="2"/>
  <c r="Z1087" i="2"/>
  <c r="AM2936" i="2"/>
  <c r="AA1230" i="2"/>
  <c r="AE2059" i="2"/>
  <c r="AI578" i="2"/>
  <c r="AB850" i="2"/>
  <c r="AB904" i="2" s="1"/>
  <c r="AB908" i="2"/>
  <c r="AL2846" i="2"/>
  <c r="AH457" i="2"/>
  <c r="AA1236" i="2"/>
  <c r="AM2941" i="2"/>
  <c r="AN3061" i="2"/>
  <c r="AN3060" i="2"/>
  <c r="AH447" i="2"/>
  <c r="AI2434" i="2"/>
  <c r="AI2426" i="2"/>
  <c r="X1050" i="2"/>
  <c r="X703" i="2"/>
  <c r="AA1493" i="2"/>
  <c r="AC805" i="2"/>
  <c r="AB1630" i="2"/>
  <c r="AF2215" i="2"/>
  <c r="AE2073" i="2"/>
  <c r="AC1780" i="2"/>
  <c r="AH456" i="2"/>
  <c r="AG2154" i="2"/>
  <c r="AD1819" i="2"/>
  <c r="AC1772" i="2"/>
  <c r="AL2808" i="2"/>
  <c r="AC857" i="2"/>
  <c r="AC911" i="2" s="1"/>
  <c r="AI583" i="2"/>
  <c r="AH44" i="2"/>
  <c r="AI2433" i="2"/>
  <c r="AK2689" i="2"/>
  <c r="AF2218" i="2"/>
  <c r="AG2163" i="2"/>
  <c r="AK2681" i="2"/>
  <c r="AN3012" i="2"/>
  <c r="AJ2553" i="2"/>
  <c r="AL2815" i="2"/>
  <c r="AB852" i="2"/>
  <c r="AJ2558" i="2"/>
  <c r="X1049" i="2"/>
  <c r="X702" i="2"/>
  <c r="AE2061" i="2"/>
  <c r="AM2932" i="2"/>
  <c r="AA1229" i="2"/>
  <c r="AC1778" i="2"/>
  <c r="AC1782" i="2"/>
  <c r="AA1492" i="2"/>
  <c r="AN3058" i="2"/>
  <c r="AJ2551" i="2"/>
  <c r="AH448" i="2"/>
  <c r="W21" i="2"/>
  <c r="W52" i="2"/>
  <c r="AL2816" i="2"/>
  <c r="AB1638" i="2"/>
  <c r="Y1191" i="2"/>
  <c r="AN3008" i="2"/>
  <c r="AA1488" i="2"/>
  <c r="AA1490" i="2"/>
  <c r="X1053" i="2"/>
  <c r="X706" i="2"/>
  <c r="AE2063" i="2"/>
  <c r="AH443" i="2"/>
  <c r="AH404" i="2"/>
  <c r="AN3069" i="2"/>
  <c r="Z1085" i="2"/>
  <c r="AC1775" i="2"/>
  <c r="AA1228" i="2"/>
  <c r="AI582" i="2"/>
  <c r="AI576" i="2"/>
  <c r="AJ2559" i="2"/>
  <c r="AG38" i="2"/>
  <c r="AC1773" i="2"/>
  <c r="AB1631" i="2"/>
  <c r="AB856" i="2"/>
  <c r="AB910" i="2" s="1"/>
  <c r="AL2095" i="44"/>
  <c r="AM1425" i="44"/>
  <c r="AM4015" i="44"/>
  <c r="AG3253" i="44"/>
  <c r="AL490" i="44"/>
  <c r="AB2491" i="44"/>
  <c r="AF1805" i="2"/>
  <c r="AL2099" i="44"/>
  <c r="AL481" i="44"/>
  <c r="AM2150" i="44"/>
  <c r="AK2071" i="44"/>
  <c r="AM531" i="44"/>
  <c r="AK2062" i="44"/>
  <c r="AM578" i="44"/>
  <c r="AM580" i="44"/>
  <c r="AL493" i="44"/>
  <c r="T1367" i="44"/>
  <c r="AK2006" i="44"/>
  <c r="AM2247" i="44"/>
  <c r="AI3507" i="44"/>
  <c r="AK1813" i="44"/>
  <c r="AN2557" i="44"/>
  <c r="AN569" i="44"/>
  <c r="AM2462" i="44"/>
  <c r="AL484" i="44"/>
  <c r="AL2108" i="44"/>
  <c r="AL44" i="44"/>
  <c r="AK2058" i="44"/>
  <c r="AM846" i="44"/>
  <c r="AM2460" i="44"/>
  <c r="AN2553" i="44"/>
  <c r="AL1806" i="44"/>
  <c r="AL488" i="44"/>
  <c r="AL2005" i="44"/>
  <c r="AK2070" i="44"/>
  <c r="AK4161" i="44"/>
  <c r="AM1082" i="44"/>
  <c r="AL2107" i="44"/>
  <c r="AK4214" i="44"/>
  <c r="AK1805" i="44"/>
  <c r="AK2011" i="44"/>
  <c r="AL2151" i="44"/>
  <c r="AK2013" i="44"/>
  <c r="AM2159" i="44"/>
  <c r="AK2012" i="44"/>
  <c r="AL3888" i="44"/>
  <c r="AN573" i="44"/>
  <c r="AM1281" i="44"/>
  <c r="AN2596" i="44"/>
  <c r="AN572" i="44"/>
  <c r="AN2549" i="44"/>
  <c r="AN2556" i="44"/>
  <c r="AN2550" i="44"/>
  <c r="AM2248" i="44"/>
  <c r="AM2251" i="44"/>
  <c r="AJ1821" i="44"/>
  <c r="AM2249" i="44"/>
  <c r="AK1816" i="44"/>
  <c r="AK2010" i="44"/>
  <c r="AL34" i="44"/>
  <c r="AM2250" i="44"/>
  <c r="AL480" i="44"/>
  <c r="AN575" i="44"/>
  <c r="AG2058" i="2"/>
  <c r="AN574" i="44"/>
  <c r="AH1639" i="44"/>
  <c r="AJ1770" i="44"/>
  <c r="AL2100" i="44"/>
  <c r="AJ1918" i="44"/>
  <c r="AL486" i="44"/>
  <c r="AK2061" i="44"/>
  <c r="AJ1919" i="44"/>
  <c r="AK1923" i="44"/>
  <c r="AL483" i="44"/>
  <c r="AK2069" i="44"/>
  <c r="AL458" i="44"/>
  <c r="AG1487" i="44"/>
  <c r="AD1058" i="44"/>
  <c r="AF1089" i="44"/>
  <c r="AK1817" i="44"/>
  <c r="AD903" i="44"/>
  <c r="AE938" i="44"/>
  <c r="AA32" i="10"/>
  <c r="AC757" i="44"/>
  <c r="AC631" i="44"/>
  <c r="AJ1718" i="44"/>
  <c r="AJ1524" i="44"/>
  <c r="AG1486" i="44"/>
  <c r="AN2555" i="44"/>
  <c r="AC66" i="44"/>
  <c r="AJ1782" i="44"/>
  <c r="AD799" i="44"/>
  <c r="AH1384" i="44"/>
  <c r="AC753" i="44"/>
  <c r="AC627" i="44"/>
  <c r="AI1637" i="44"/>
  <c r="AC59" i="44"/>
  <c r="AI1635" i="44"/>
  <c r="AC759" i="44"/>
  <c r="AC633" i="44"/>
  <c r="AH1488" i="44"/>
  <c r="AF945" i="44"/>
  <c r="AG1235" i="44"/>
  <c r="AH1376" i="44"/>
  <c r="AC67" i="44"/>
  <c r="AE201" i="44"/>
  <c r="AD911" i="44"/>
  <c r="AJ1720" i="44"/>
  <c r="AF1084" i="44"/>
  <c r="AD797" i="44"/>
  <c r="AE1043" i="44"/>
  <c r="AF1188" i="44"/>
  <c r="AG1081" i="44"/>
  <c r="AG1336" i="44"/>
  <c r="AD1050" i="44"/>
  <c r="AE1055" i="44"/>
  <c r="AF1339" i="44"/>
  <c r="AF1241" i="44"/>
  <c r="AH1226" i="44"/>
  <c r="AE941" i="44"/>
  <c r="AJ1922" i="44"/>
  <c r="AJ1722" i="44"/>
  <c r="AL2494" i="2"/>
  <c r="AE1048" i="44"/>
  <c r="AC63" i="44"/>
  <c r="AF1345" i="44"/>
  <c r="AK1819" i="44"/>
  <c r="AI1520" i="44"/>
  <c r="AM2217" i="44"/>
  <c r="AK1818" i="44"/>
  <c r="AC762" i="44"/>
  <c r="AF936" i="44"/>
  <c r="AF1195" i="44"/>
  <c r="AB366" i="44"/>
  <c r="AJ1518" i="44"/>
  <c r="AJ1570" i="44"/>
  <c r="AB351" i="44"/>
  <c r="AB295" i="44"/>
  <c r="AB357" i="44"/>
  <c r="AA25" i="10"/>
  <c r="AA37" i="10"/>
  <c r="AB15" i="44"/>
  <c r="AC764" i="44"/>
  <c r="AC756" i="44"/>
  <c r="AC630" i="44"/>
  <c r="AB208" i="44"/>
  <c r="AK2294" i="2"/>
  <c r="AK2256" i="2"/>
  <c r="AE1054" i="44"/>
  <c r="AH1382" i="44"/>
  <c r="AE948" i="44"/>
  <c r="AG1232" i="44"/>
  <c r="AC58" i="44"/>
  <c r="AD899" i="44"/>
  <c r="AC750" i="44"/>
  <c r="AC658" i="44"/>
  <c r="AC624" i="44"/>
  <c r="AF1085" i="44"/>
  <c r="AF1091" i="44"/>
  <c r="AC55" i="44"/>
  <c r="AJ1672" i="44"/>
  <c r="AC209" i="44"/>
  <c r="AH1377" i="44"/>
  <c r="AE1057" i="44"/>
  <c r="AL1964" i="44"/>
  <c r="AJ1915" i="44"/>
  <c r="AF1194" i="44"/>
  <c r="AJ1660" i="44"/>
  <c r="AD804" i="44"/>
  <c r="AD1047" i="44"/>
  <c r="AD951" i="44"/>
  <c r="AB354" i="44"/>
  <c r="AG1337" i="44"/>
  <c r="AD902" i="44"/>
  <c r="AJ1727" i="44"/>
  <c r="AF1090" i="44"/>
  <c r="AB353" i="44"/>
  <c r="AN402" i="44"/>
  <c r="AC761" i="44"/>
  <c r="AC635" i="44"/>
  <c r="AB352" i="44"/>
  <c r="AN2588" i="44"/>
  <c r="AG1338" i="44"/>
  <c r="AI1634" i="44"/>
  <c r="AC60" i="44"/>
  <c r="AI1636" i="44"/>
  <c r="AL2209" i="44"/>
  <c r="AB363" i="44"/>
  <c r="AG1233" i="44"/>
  <c r="AL2152" i="44"/>
  <c r="AF1201" i="44"/>
  <c r="AK1809" i="44"/>
  <c r="AJ1778" i="44"/>
  <c r="AJ1523" i="44"/>
  <c r="AF1088" i="44"/>
  <c r="AE943" i="44"/>
  <c r="AG1482" i="44"/>
  <c r="AE944" i="44"/>
  <c r="AK1808" i="44"/>
  <c r="AF1083" i="44"/>
  <c r="AB362" i="44"/>
  <c r="AG1481" i="44"/>
  <c r="AG1342" i="44"/>
  <c r="AD798" i="44"/>
  <c r="AH1381" i="44"/>
  <c r="AD901" i="44"/>
  <c r="AJ1723" i="44"/>
  <c r="AE27" i="44"/>
  <c r="AH1383" i="44"/>
  <c r="AJ1525" i="44"/>
  <c r="Z38" i="10"/>
  <c r="AF1344" i="44"/>
  <c r="AC61" i="44"/>
  <c r="AB356" i="44"/>
  <c r="AB358" i="44"/>
  <c r="AB71" i="44"/>
  <c r="AF1094" i="44"/>
  <c r="AG1333" i="44"/>
  <c r="AF361" i="44"/>
  <c r="AG1239" i="44"/>
  <c r="AN2344" i="44"/>
  <c r="AB355" i="44"/>
  <c r="AC755" i="44"/>
  <c r="AC629" i="44"/>
  <c r="AI1630" i="44"/>
  <c r="AK3634" i="44"/>
  <c r="AC69" i="44"/>
  <c r="AL2160" i="44"/>
  <c r="AC765" i="44"/>
  <c r="AK1812" i="44"/>
  <c r="AC68" i="44"/>
  <c r="AI1638" i="44"/>
  <c r="AL491" i="44"/>
  <c r="AC1279" i="2"/>
  <c r="AE800" i="44"/>
  <c r="AC56" i="44"/>
  <c r="AC763" i="44"/>
  <c r="AJ1671" i="44"/>
  <c r="AB360" i="44"/>
  <c r="AF1200" i="44"/>
  <c r="AG1386" i="44"/>
  <c r="AG1478" i="44"/>
  <c r="AG1483" i="44"/>
  <c r="AC751" i="44"/>
  <c r="AC625" i="44"/>
  <c r="AI1623" i="44"/>
  <c r="AC62" i="44"/>
  <c r="AK1661" i="44"/>
  <c r="AD898" i="44"/>
  <c r="AC70" i="44"/>
  <c r="AB46" i="44"/>
  <c r="AN528" i="44"/>
  <c r="AI1625" i="44"/>
  <c r="AJ1663" i="44"/>
  <c r="AG1493" i="44"/>
  <c r="AE1204" i="44"/>
  <c r="AB359" i="44"/>
  <c r="AB364" i="44"/>
  <c r="AI1521" i="44"/>
  <c r="AF1095" i="44"/>
  <c r="AF1348" i="44"/>
  <c r="AD802" i="44"/>
  <c r="AF1346" i="44"/>
  <c r="AK2009" i="44"/>
  <c r="AB365" i="44"/>
  <c r="AI1519" i="44"/>
  <c r="AN2558" i="44"/>
  <c r="AL2068" i="44"/>
  <c r="AC632" i="44" l="1"/>
  <c r="X1802" i="44"/>
  <c r="AN571" i="44"/>
  <c r="AM395" i="44"/>
  <c r="AN2379" i="44"/>
  <c r="AM2299" i="44"/>
  <c r="AJ1665" i="44"/>
  <c r="AJ1676" i="44" s="1"/>
  <c r="AD796" i="44"/>
  <c r="AD806" i="44" s="1"/>
  <c r="AD909" i="44"/>
  <c r="AJ1721" i="44"/>
  <c r="Y844" i="2"/>
  <c r="Y898" i="2" s="1"/>
  <c r="Y806" i="2"/>
  <c r="AN581" i="44"/>
  <c r="AN2590" i="44"/>
  <c r="AD634" i="44"/>
  <c r="AD760" i="44"/>
  <c r="AM397" i="44"/>
  <c r="AM451" i="44" s="1"/>
  <c r="AD913" i="44"/>
  <c r="AN2377" i="44"/>
  <c r="AN2371" i="44"/>
  <c r="AN2373" i="44"/>
  <c r="AN2369" i="44"/>
  <c r="AN2374" i="44"/>
  <c r="AN570" i="44"/>
  <c r="AN2375" i="44"/>
  <c r="AM612" i="44"/>
  <c r="AN577" i="44"/>
  <c r="Y1947" i="44"/>
  <c r="AI2421" i="2"/>
  <c r="AI2437" i="2" s="1"/>
  <c r="AM2300" i="44"/>
  <c r="AI2203" i="2"/>
  <c r="AM2296" i="44"/>
  <c r="AD2618" i="44"/>
  <c r="T1222" i="44"/>
  <c r="AB2364" i="44"/>
  <c r="AM991" i="44"/>
  <c r="AE1660" i="2"/>
  <c r="R932" i="44"/>
  <c r="AL3761" i="44"/>
  <c r="AM399" i="44"/>
  <c r="AM1426" i="44"/>
  <c r="W1657" i="44"/>
  <c r="AN2595" i="44"/>
  <c r="AK515" i="2"/>
  <c r="AE2872" i="44"/>
  <c r="AI3380" i="44"/>
  <c r="AF2999" i="44"/>
  <c r="AD2745" i="44"/>
  <c r="AM388" i="44"/>
  <c r="Z935" i="2"/>
  <c r="AN2380" i="44"/>
  <c r="AN3056" i="2"/>
  <c r="S1077" i="44"/>
  <c r="AM2298" i="44"/>
  <c r="AN2421" i="44"/>
  <c r="AN2368" i="44"/>
  <c r="AN2587" i="44"/>
  <c r="AM392" i="44"/>
  <c r="AB1188" i="2"/>
  <c r="AC1080" i="2" s="1"/>
  <c r="AM2307" i="44"/>
  <c r="AN2584" i="44"/>
  <c r="AM2295" i="44"/>
  <c r="AL2156" i="44"/>
  <c r="AN2378" i="44"/>
  <c r="AN2376" i="44"/>
  <c r="AA2237" i="44"/>
  <c r="Z2092" i="44"/>
  <c r="AN4015" i="44"/>
  <c r="V1512" i="44"/>
  <c r="AN584" i="44"/>
  <c r="AG3126" i="44"/>
  <c r="AE1623" i="2"/>
  <c r="AL2212" i="44"/>
  <c r="AN579" i="44"/>
  <c r="AN3065" i="2"/>
  <c r="AM2891" i="2"/>
  <c r="Q787" i="44"/>
  <c r="AK2064" i="44"/>
  <c r="AL2802" i="2"/>
  <c r="AL2764" i="2"/>
  <c r="AM2306" i="44"/>
  <c r="AM2933" i="2"/>
  <c r="AM403" i="44"/>
  <c r="AL1954" i="44"/>
  <c r="AM394" i="44"/>
  <c r="AM2930" i="2"/>
  <c r="AM2939" i="2"/>
  <c r="AJ2554" i="2"/>
  <c r="AJ2564" i="2" s="1"/>
  <c r="AL2814" i="2"/>
  <c r="AL2811" i="2"/>
  <c r="AL2807" i="2"/>
  <c r="AL2157" i="44"/>
  <c r="AM2934" i="2"/>
  <c r="AD1923" i="2"/>
  <c r="AD1870" i="2"/>
  <c r="AL2805" i="2"/>
  <c r="AM2935" i="2"/>
  <c r="AM2297" i="44"/>
  <c r="AM2937" i="2"/>
  <c r="AH3253" i="44"/>
  <c r="AM40" i="44"/>
  <c r="Z1349" i="2"/>
  <c r="AN3018" i="2"/>
  <c r="AM400" i="44"/>
  <c r="AK2066" i="44"/>
  <c r="AL2149" i="44"/>
  <c r="AN2240" i="44"/>
  <c r="Y651" i="2"/>
  <c r="AK388" i="2"/>
  <c r="AC802" i="2"/>
  <c r="AH34" i="2"/>
  <c r="AN3105" i="2"/>
  <c r="X46" i="2"/>
  <c r="AD1670" i="2"/>
  <c r="AF1953" i="2"/>
  <c r="AN3066" i="2"/>
  <c r="AG2208" i="2"/>
  <c r="AM2756" i="2"/>
  <c r="AD1860" i="2"/>
  <c r="AD1821" i="2"/>
  <c r="AD1868" i="2"/>
  <c r="AA1288" i="2"/>
  <c r="AJ2599" i="2"/>
  <c r="AD1871" i="2"/>
  <c r="AC1520" i="2"/>
  <c r="AG2098" i="2"/>
  <c r="AB1376" i="2"/>
  <c r="AH489" i="2"/>
  <c r="AI609" i="2"/>
  <c r="X625" i="2"/>
  <c r="X751" i="2"/>
  <c r="X712" i="2"/>
  <c r="AK2714" i="2"/>
  <c r="AD1671" i="2"/>
  <c r="AD1666" i="2"/>
  <c r="AB1378" i="2"/>
  <c r="AM2974" i="2"/>
  <c r="AI611" i="2"/>
  <c r="AL2849" i="2"/>
  <c r="AJ2596" i="2"/>
  <c r="AA1291" i="2"/>
  <c r="AG2214" i="2"/>
  <c r="AJ2595" i="2"/>
  <c r="Y945" i="2"/>
  <c r="Z1083" i="2"/>
  <c r="W24" i="2"/>
  <c r="Y656" i="2"/>
  <c r="X630" i="2"/>
  <c r="AL2851" i="2"/>
  <c r="AK2717" i="2"/>
  <c r="AI2469" i="2"/>
  <c r="AG2107" i="2"/>
  <c r="AB1385" i="2"/>
  <c r="AH483" i="2"/>
  <c r="Y655" i="2"/>
  <c r="AC800" i="2"/>
  <c r="AF1951" i="2"/>
  <c r="X629" i="2"/>
  <c r="AD1668" i="2"/>
  <c r="AC1519" i="2"/>
  <c r="AK2712" i="2"/>
  <c r="AK2691" i="2"/>
  <c r="AK2721" i="2"/>
  <c r="AH481" i="2"/>
  <c r="AF2013" i="2"/>
  <c r="AB1375" i="2"/>
  <c r="AL2840" i="2"/>
  <c r="AK2715" i="2"/>
  <c r="AM2967" i="2"/>
  <c r="AC849" i="2"/>
  <c r="AC903" i="2" s="1"/>
  <c r="AJ2592" i="2"/>
  <c r="AC797" i="2"/>
  <c r="AI2460" i="2"/>
  <c r="AD1673" i="2"/>
  <c r="AK2724" i="2"/>
  <c r="X636" i="2"/>
  <c r="AJ2593" i="2"/>
  <c r="AM2976" i="2"/>
  <c r="AC1516" i="2"/>
  <c r="AB1639" i="2"/>
  <c r="AI2458" i="2"/>
  <c r="Z1092" i="2"/>
  <c r="AC848" i="2"/>
  <c r="AC902" i="2" s="1"/>
  <c r="AB845" i="2"/>
  <c r="AB899" i="2" s="1"/>
  <c r="AA1238" i="2"/>
  <c r="AN3063" i="2"/>
  <c r="X627" i="2"/>
  <c r="AD1370" i="2"/>
  <c r="AL2848" i="2"/>
  <c r="AD1928" i="2"/>
  <c r="AK2722" i="2"/>
  <c r="AG2103" i="2"/>
  <c r="AA1283" i="2"/>
  <c r="AL2844" i="2"/>
  <c r="AH492" i="2"/>
  <c r="X631" i="2"/>
  <c r="AC796" i="2"/>
  <c r="AN3106" i="2"/>
  <c r="AA1240" i="2"/>
  <c r="AA1235" i="2"/>
  <c r="AD1663" i="2"/>
  <c r="AK2726" i="2"/>
  <c r="AF1956" i="2"/>
  <c r="Z1086" i="2"/>
  <c r="AI606" i="2"/>
  <c r="AI585" i="2"/>
  <c r="AF1957" i="2"/>
  <c r="AB1379" i="2"/>
  <c r="AL2842" i="2"/>
  <c r="AH490" i="2"/>
  <c r="AI608" i="2"/>
  <c r="AH485" i="2"/>
  <c r="AC1525" i="2"/>
  <c r="Z1081" i="2"/>
  <c r="Y1204" i="2"/>
  <c r="AG2102" i="2"/>
  <c r="AM2979" i="2"/>
  <c r="X632" i="2"/>
  <c r="X758" i="2"/>
  <c r="AH487" i="2"/>
  <c r="AD1918" i="2"/>
  <c r="AK2713" i="2"/>
  <c r="AM1479" i="44"/>
  <c r="AI612" i="2"/>
  <c r="AA1282" i="2"/>
  <c r="AH479" i="2"/>
  <c r="AH458" i="2"/>
  <c r="AB1382" i="2"/>
  <c r="AC1530" i="2"/>
  <c r="AH484" i="2"/>
  <c r="Y941" i="2"/>
  <c r="AJ2589" i="2"/>
  <c r="AG2217" i="2"/>
  <c r="AC1522" i="2"/>
  <c r="AN3096" i="2"/>
  <c r="AA1284" i="2"/>
  <c r="Y940" i="2"/>
  <c r="AC1521" i="2"/>
  <c r="AI2464" i="2"/>
  <c r="AG2213" i="2"/>
  <c r="AI620" i="2"/>
  <c r="X635" i="2"/>
  <c r="X761" i="2"/>
  <c r="AD1861" i="2"/>
  <c r="AC799" i="2"/>
  <c r="AB1383" i="2"/>
  <c r="X754" i="2"/>
  <c r="X628" i="2"/>
  <c r="AI2463" i="2"/>
  <c r="Y947" i="2"/>
  <c r="AH488" i="2"/>
  <c r="AD1921" i="2"/>
  <c r="AK2723" i="2"/>
  <c r="AD1675" i="2"/>
  <c r="Y936" i="2"/>
  <c r="X1059" i="2"/>
  <c r="AI2472" i="2"/>
  <c r="Y938" i="2"/>
  <c r="AA1286" i="2"/>
  <c r="AN3071" i="2"/>
  <c r="AH480" i="2"/>
  <c r="AL2845" i="2"/>
  <c r="AI2466" i="2"/>
  <c r="AC1523" i="2"/>
  <c r="AL2852" i="2"/>
  <c r="AB1384" i="2"/>
  <c r="AJ2594" i="2"/>
  <c r="AI40" i="2"/>
  <c r="Y942" i="2"/>
  <c r="AA1290" i="2"/>
  <c r="AM2972" i="2"/>
  <c r="AF1964" i="2"/>
  <c r="AH482" i="2"/>
  <c r="Z1084" i="2"/>
  <c r="AB1377" i="2"/>
  <c r="AC793" i="2"/>
  <c r="AF1961" i="2"/>
  <c r="AF1960" i="2"/>
  <c r="AD1866" i="2"/>
  <c r="AB1374" i="2"/>
  <c r="AC1529" i="2"/>
  <c r="AA1287" i="2"/>
  <c r="AM2980" i="2"/>
  <c r="AF1962" i="2"/>
  <c r="AH486" i="2"/>
  <c r="Y943" i="2"/>
  <c r="AI616" i="2"/>
  <c r="AH491" i="2"/>
  <c r="AI617" i="2"/>
  <c r="AI618" i="2"/>
  <c r="AD1667" i="2"/>
  <c r="AB1380" i="2"/>
  <c r="AJ2587" i="2"/>
  <c r="AM2968" i="2"/>
  <c r="AI619" i="2"/>
  <c r="AD1664" i="2"/>
  <c r="AD1672" i="2"/>
  <c r="AI2462" i="2"/>
  <c r="AN3097" i="2"/>
  <c r="AH493" i="2"/>
  <c r="AI614" i="2"/>
  <c r="AG2108" i="2"/>
  <c r="AE2071" i="2"/>
  <c r="Y946" i="2"/>
  <c r="AF2012" i="2"/>
  <c r="AL2839" i="2"/>
  <c r="Z1143" i="2"/>
  <c r="Y939" i="2"/>
  <c r="AJ2585" i="2"/>
  <c r="X639" i="2"/>
  <c r="X765" i="2"/>
  <c r="AN3100" i="2"/>
  <c r="AI2465" i="2"/>
  <c r="AK2720" i="2"/>
  <c r="AK2716" i="2"/>
  <c r="X756" i="2"/>
  <c r="Z1148" i="2"/>
  <c r="X633" i="2"/>
  <c r="AA1293" i="2"/>
  <c r="Y645" i="2"/>
  <c r="AG2097" i="2"/>
  <c r="AF2219" i="2"/>
  <c r="AB1373" i="2"/>
  <c r="AA1494" i="2"/>
  <c r="AC626" i="2"/>
  <c r="AC752" i="2"/>
  <c r="Z1149" i="2"/>
  <c r="AJ2381" i="2"/>
  <c r="X638" i="2"/>
  <c r="Z1142" i="2"/>
  <c r="X637" i="2"/>
  <c r="AK2719" i="2"/>
  <c r="AD1665" i="2"/>
  <c r="AF1955" i="2"/>
  <c r="AD1674" i="2"/>
  <c r="AB906" i="2"/>
  <c r="AG2110" i="2"/>
  <c r="AB1381" i="2"/>
  <c r="AC1518" i="2"/>
  <c r="AI607" i="2"/>
  <c r="AN3103" i="2"/>
  <c r="AA1285" i="2"/>
  <c r="AD1863" i="2"/>
  <c r="Z1093" i="2"/>
  <c r="AC1528" i="2"/>
  <c r="X757" i="2"/>
  <c r="AG2204" i="2"/>
  <c r="AI2459" i="2"/>
  <c r="AC1526" i="2"/>
  <c r="AI610" i="2"/>
  <c r="AJ2597" i="2"/>
  <c r="AI2467" i="2"/>
  <c r="AJ2598" i="2"/>
  <c r="AC912" i="2"/>
  <c r="AF2006" i="2"/>
  <c r="Z1091" i="2"/>
  <c r="X755" i="2"/>
  <c r="AK2310" i="2"/>
  <c r="Y654" i="2"/>
  <c r="Z1139" i="2"/>
  <c r="X634" i="2"/>
  <c r="X760" i="2"/>
  <c r="AN3062" i="2"/>
  <c r="AN3094" i="2"/>
  <c r="AK2725" i="2"/>
  <c r="AD803" i="2"/>
  <c r="AD1873" i="2"/>
  <c r="AF1965" i="2"/>
  <c r="AC859" i="2"/>
  <c r="AC913" i="2" s="1"/>
  <c r="AI2470" i="2"/>
  <c r="AM2977" i="2"/>
  <c r="Z1141" i="2"/>
  <c r="AD1669" i="2"/>
  <c r="AF1954" i="2"/>
  <c r="AD1661" i="2"/>
  <c r="AC1784" i="2"/>
  <c r="AJ2591" i="2"/>
  <c r="AI613" i="2"/>
  <c r="AE1811" i="2"/>
  <c r="AL2628" i="2"/>
  <c r="AJ2588" i="2"/>
  <c r="AI2461" i="2"/>
  <c r="AL2853" i="2"/>
  <c r="AJ2586" i="2"/>
  <c r="AG2212" i="2"/>
  <c r="Y950" i="2"/>
  <c r="AG2101" i="2"/>
  <c r="AI615" i="2"/>
  <c r="AD1872" i="2"/>
  <c r="AL2711" i="2"/>
  <c r="AI2468" i="2"/>
  <c r="AM2978" i="2"/>
  <c r="AC1524" i="2"/>
  <c r="AF1571" i="2"/>
  <c r="AF1625" i="2" s="1"/>
  <c r="Y944" i="2"/>
  <c r="AC1527" i="2"/>
  <c r="AD1662" i="2"/>
  <c r="AN3093" i="2"/>
  <c r="Z1090" i="2"/>
  <c r="Y949" i="2"/>
  <c r="AE1808" i="2"/>
  <c r="AG2099" i="2"/>
  <c r="AN2343" i="2"/>
  <c r="Y948" i="2"/>
  <c r="AB909" i="2"/>
  <c r="AM900" i="44"/>
  <c r="AC2491" i="44"/>
  <c r="U1367" i="44"/>
  <c r="AL1963" i="44"/>
  <c r="AM585" i="44"/>
  <c r="AM614" i="44"/>
  <c r="AL2153" i="44"/>
  <c r="AL2059" i="44"/>
  <c r="AM2204" i="44"/>
  <c r="AM391" i="44"/>
  <c r="AF1859" i="2"/>
  <c r="AM616" i="44"/>
  <c r="AJ3507" i="44"/>
  <c r="AN609" i="44"/>
  <c r="AM2305" i="44"/>
  <c r="AK2060" i="44"/>
  <c r="AL1950" i="44"/>
  <c r="AK1867" i="44"/>
  <c r="AM2335" i="44"/>
  <c r="AM2301" i="44"/>
  <c r="AN2431" i="44"/>
  <c r="AN2593" i="44"/>
  <c r="AN611" i="44"/>
  <c r="AN605" i="44"/>
  <c r="AN2372" i="44"/>
  <c r="AL2162" i="44"/>
  <c r="AM398" i="44"/>
  <c r="AN2370" i="44"/>
  <c r="AK4215" i="44"/>
  <c r="AL1860" i="44"/>
  <c r="AK1859" i="44"/>
  <c r="AN2589" i="44"/>
  <c r="AK2067" i="44"/>
  <c r="AK1870" i="44"/>
  <c r="AL1962" i="44"/>
  <c r="AM1136" i="44"/>
  <c r="AM2213" i="44"/>
  <c r="AM2302" i="44"/>
  <c r="AL2161" i="44"/>
  <c r="AL2205" i="44"/>
  <c r="AK4250" i="44"/>
  <c r="AM2303" i="44"/>
  <c r="AM1335" i="44"/>
  <c r="AM2304" i="44"/>
  <c r="AN2433" i="44"/>
  <c r="AM3888" i="44"/>
  <c r="AN2592" i="44"/>
  <c r="AK2065" i="44"/>
  <c r="AN2585" i="44"/>
  <c r="AN608" i="44"/>
  <c r="AN2586" i="44"/>
  <c r="AM393" i="44"/>
  <c r="AL2154" i="44"/>
  <c r="AL1961" i="44"/>
  <c r="AL1953" i="44"/>
  <c r="AM390" i="44"/>
  <c r="AN2875" i="2"/>
  <c r="AH1950" i="2"/>
  <c r="AK1810" i="44"/>
  <c r="AN610" i="44"/>
  <c r="AK1662" i="44"/>
  <c r="AL37" i="44"/>
  <c r="AK1811" i="44"/>
  <c r="AM396" i="44"/>
  <c r="AL1815" i="44"/>
  <c r="AL494" i="44"/>
  <c r="AA26" i="10"/>
  <c r="AI1531" i="44"/>
  <c r="AK2063" i="44"/>
  <c r="AJ1774" i="44"/>
  <c r="AL2206" i="44"/>
  <c r="AJ1624" i="44"/>
  <c r="AJ1781" i="44"/>
  <c r="AF1096" i="44"/>
  <c r="AJ1777" i="44"/>
  <c r="AK2330" i="2"/>
  <c r="AL2240" i="2" s="1"/>
  <c r="AC205" i="44"/>
  <c r="AC64" i="44"/>
  <c r="AM1960" i="44"/>
  <c r="AJ1717" i="44"/>
  <c r="AD657" i="44"/>
  <c r="AC213" i="44"/>
  <c r="AG1347" i="44"/>
  <c r="AE32" i="44"/>
  <c r="AE793" i="44"/>
  <c r="AG1341" i="44"/>
  <c r="AH1229" i="44"/>
  <c r="AJ1714" i="44"/>
  <c r="AF949" i="44"/>
  <c r="AE791" i="44"/>
  <c r="AC249" i="44"/>
  <c r="AI1628" i="44"/>
  <c r="AG1237" i="44"/>
  <c r="AE1049" i="44"/>
  <c r="AF947" i="44"/>
  <c r="AH1228" i="44"/>
  <c r="AD905" i="44"/>
  <c r="AF1192" i="44"/>
  <c r="AC211" i="44"/>
  <c r="AG1343" i="44"/>
  <c r="AC210" i="44"/>
  <c r="AG1238" i="44"/>
  <c r="AG1240" i="44"/>
  <c r="AC251" i="44"/>
  <c r="AK1715" i="44"/>
  <c r="AG1494" i="44"/>
  <c r="AH1370" i="44"/>
  <c r="AJ1725" i="44"/>
  <c r="AC1333" i="2"/>
  <c r="AJ1522" i="44"/>
  <c r="AH1489" i="44"/>
  <c r="AH1373" i="44"/>
  <c r="AE1051" i="44"/>
  <c r="AK1670" i="44"/>
  <c r="AG1093" i="44"/>
  <c r="AC246" i="44"/>
  <c r="AH1485" i="44"/>
  <c r="AF1199" i="44"/>
  <c r="AB21" i="10"/>
  <c r="AB24" i="44"/>
  <c r="AG1087" i="44"/>
  <c r="AL2548" i="2"/>
  <c r="AH1378" i="44"/>
  <c r="AJ1772" i="44"/>
  <c r="AF1197" i="44"/>
  <c r="Y1802" i="44"/>
  <c r="AC204" i="44"/>
  <c r="AF1044" i="44"/>
  <c r="AH1334" i="44"/>
  <c r="AG1189" i="44"/>
  <c r="AE805" i="44"/>
  <c r="AE803" i="44"/>
  <c r="AM443" i="44"/>
  <c r="AC2364" i="44"/>
  <c r="AD651" i="44"/>
  <c r="AB31" i="10"/>
  <c r="AE942" i="44"/>
  <c r="AN2594" i="44"/>
  <c r="AB52" i="44"/>
  <c r="AF1202" i="44"/>
  <c r="AC254" i="44"/>
  <c r="AF1196" i="44"/>
  <c r="AC244" i="44"/>
  <c r="AC766" i="44"/>
  <c r="AD642" i="44"/>
  <c r="AD650" i="44"/>
  <c r="AJ1572" i="44"/>
  <c r="AJ1776" i="44"/>
  <c r="AC203" i="44"/>
  <c r="AK1674" i="44"/>
  <c r="AD653" i="44"/>
  <c r="AC202" i="44"/>
  <c r="AC207" i="44"/>
  <c r="AJ1517" i="44"/>
  <c r="AD643" i="44"/>
  <c r="AI1627" i="44"/>
  <c r="AD910" i="44"/>
  <c r="AH1225" i="44"/>
  <c r="AE1052" i="44"/>
  <c r="AM2101" i="44"/>
  <c r="AN492" i="44"/>
  <c r="AK1807" i="44"/>
  <c r="AJ1726" i="44"/>
  <c r="AH1490" i="44"/>
  <c r="AD654" i="44"/>
  <c r="AK1872" i="44"/>
  <c r="AG1080" i="44"/>
  <c r="AI1380" i="44"/>
  <c r="AJ1529" i="44"/>
  <c r="AH1492" i="44"/>
  <c r="AN2591" i="44"/>
  <c r="AD649" i="44"/>
  <c r="AC212" i="44"/>
  <c r="AC258" i="44"/>
  <c r="AH1385" i="44"/>
  <c r="AE790" i="44"/>
  <c r="AD655" i="44"/>
  <c r="AI1629" i="44"/>
  <c r="AG1092" i="44"/>
  <c r="AC200" i="44"/>
  <c r="AM401" i="44"/>
  <c r="AL2214" i="44"/>
  <c r="AL3634" i="44"/>
  <c r="AC247" i="44"/>
  <c r="AC250" i="44"/>
  <c r="AG1236" i="44"/>
  <c r="AH1491" i="44"/>
  <c r="AD906" i="44"/>
  <c r="AH1374" i="44"/>
  <c r="AJ1577" i="44"/>
  <c r="AK1863" i="44"/>
  <c r="AJ1526" i="44"/>
  <c r="AE939" i="44"/>
  <c r="AL2072" i="44"/>
  <c r="AG1340" i="44"/>
  <c r="AF946" i="44"/>
  <c r="AD648" i="44"/>
  <c r="AB367" i="44"/>
  <c r="AC243" i="44"/>
  <c r="AD1059" i="44"/>
  <c r="AG1231" i="44"/>
  <c r="AF1349" i="44"/>
  <c r="AF935" i="44"/>
  <c r="AJ1578" i="44"/>
  <c r="AA33" i="10"/>
  <c r="AE795" i="44"/>
  <c r="AE950" i="44"/>
  <c r="AC257" i="44"/>
  <c r="AF1203" i="44"/>
  <c r="AK1862" i="44"/>
  <c r="AC255" i="44"/>
  <c r="AG1086" i="44"/>
  <c r="AD656" i="44"/>
  <c r="AC256" i="44"/>
  <c r="AN582" i="44"/>
  <c r="AC206" i="44"/>
  <c r="AC252" i="44"/>
  <c r="AJ1530" i="44"/>
  <c r="AK1866" i="44"/>
  <c r="AD647" i="44"/>
  <c r="AC248" i="44"/>
  <c r="AF1191" i="44"/>
  <c r="AJ1528" i="44"/>
  <c r="AC245" i="44"/>
  <c r="AE794" i="44"/>
  <c r="AC199" i="44"/>
  <c r="AN2109" i="44"/>
  <c r="U1222" i="44"/>
  <c r="AH1484" i="44"/>
  <c r="AJ1527" i="44"/>
  <c r="AD907" i="44"/>
  <c r="AG253" i="44"/>
  <c r="AF1198" i="44"/>
  <c r="AK1927" i="44"/>
  <c r="AC214" i="44"/>
  <c r="AJ1515" i="44"/>
  <c r="AH1375" i="44"/>
  <c r="AE908" i="44"/>
  <c r="AJ1579" i="44"/>
  <c r="AH1234" i="44"/>
  <c r="Z1947" i="44"/>
  <c r="AH1230" i="44"/>
  <c r="AD912" i="44"/>
  <c r="AD65" i="44"/>
  <c r="AB215" i="44"/>
  <c r="AF1193" i="44"/>
  <c r="AE1056" i="44"/>
  <c r="AF940" i="44"/>
  <c r="AK1814" i="44"/>
  <c r="AF57" i="44"/>
  <c r="AF1053" i="44"/>
  <c r="AD645" i="44"/>
  <c r="AE1046" i="44"/>
  <c r="AK1871" i="44"/>
  <c r="AH1379" i="44"/>
  <c r="AN607" i="44" l="1"/>
  <c r="AN2427" i="44"/>
  <c r="AM449" i="44"/>
  <c r="AE652" i="44"/>
  <c r="AE801" i="44"/>
  <c r="AN2428" i="44"/>
  <c r="AN2464" i="44" s="1"/>
  <c r="AJ1719" i="44"/>
  <c r="AD904" i="44"/>
  <c r="AD914" i="44" s="1"/>
  <c r="AN2423" i="44"/>
  <c r="AJ1775" i="44"/>
  <c r="Y914" i="2"/>
  <c r="Z790" i="2"/>
  <c r="Y860" i="2"/>
  <c r="Y696" i="2"/>
  <c r="AN522" i="44"/>
  <c r="AN617" i="44"/>
  <c r="AM3761" i="44"/>
  <c r="AE2618" i="44"/>
  <c r="AN2425" i="44"/>
  <c r="AA2092" i="44"/>
  <c r="AN606" i="44"/>
  <c r="AJ2095" i="2"/>
  <c r="AN2429" i="44"/>
  <c r="AM2332" i="44"/>
  <c r="S932" i="44"/>
  <c r="AF2872" i="44"/>
  <c r="AN613" i="44"/>
  <c r="AM2336" i="44"/>
  <c r="AN2422" i="44"/>
  <c r="AI2457" i="2"/>
  <c r="AI2473" i="2" s="1"/>
  <c r="X1657" i="44"/>
  <c r="AM1045" i="44"/>
  <c r="AN937" i="44" s="1"/>
  <c r="AN2457" i="44"/>
  <c r="AL2210" i="44"/>
  <c r="T1077" i="44"/>
  <c r="AM453" i="44"/>
  <c r="AG2999" i="44"/>
  <c r="AE1714" i="2"/>
  <c r="AK569" i="2"/>
  <c r="AJ3380" i="44"/>
  <c r="AM1480" i="44"/>
  <c r="Z989" i="2"/>
  <c r="AE2745" i="44"/>
  <c r="AM2334" i="44"/>
  <c r="AF1515" i="2"/>
  <c r="AM442" i="44"/>
  <c r="AN2434" i="44"/>
  <c r="AN2430" i="44"/>
  <c r="AN3092" i="2"/>
  <c r="AM2331" i="44"/>
  <c r="AN2432" i="44"/>
  <c r="AM446" i="44"/>
  <c r="AM2343" i="44"/>
  <c r="AH3126" i="44"/>
  <c r="AB2237" i="44"/>
  <c r="AL1956" i="44"/>
  <c r="AM2104" i="44"/>
  <c r="W1512" i="44"/>
  <c r="AN2294" i="44"/>
  <c r="AL2008" i="44"/>
  <c r="AN620" i="44"/>
  <c r="AN2245" i="44"/>
  <c r="AL2004" i="44"/>
  <c r="R787" i="44"/>
  <c r="AN615" i="44"/>
  <c r="AI3253" i="44"/>
  <c r="AL2838" i="2"/>
  <c r="AM2748" i="2" s="1"/>
  <c r="AM457" i="44"/>
  <c r="AL2211" i="44"/>
  <c r="AN3101" i="2"/>
  <c r="AM454" i="44"/>
  <c r="AM448" i="44"/>
  <c r="AL2203" i="44"/>
  <c r="AM447" i="44"/>
  <c r="AM1951" i="44"/>
  <c r="AN3072" i="2"/>
  <c r="AL2017" i="44"/>
  <c r="AM2342" i="44"/>
  <c r="AM2966" i="2"/>
  <c r="V1367" i="44"/>
  <c r="AM2969" i="2"/>
  <c r="AL2850" i="2"/>
  <c r="AL2818" i="2"/>
  <c r="AJ2590" i="2"/>
  <c r="AJ2600" i="2" s="1"/>
  <c r="AM2945" i="2"/>
  <c r="AL2843" i="2"/>
  <c r="AM2975" i="2"/>
  <c r="AL2847" i="2"/>
  <c r="AM2971" i="2"/>
  <c r="AE1815" i="2"/>
  <c r="AM2970" i="2"/>
  <c r="AD1924" i="2"/>
  <c r="AM2333" i="44"/>
  <c r="AJ3579" i="44"/>
  <c r="AA1241" i="2"/>
  <c r="AK3507" i="44"/>
  <c r="AL1958" i="44"/>
  <c r="AN792" i="44"/>
  <c r="AM2973" i="2"/>
  <c r="AL2841" i="2"/>
  <c r="AD2491" i="44"/>
  <c r="AN524" i="44"/>
  <c r="AN1371" i="44"/>
  <c r="AD805" i="2"/>
  <c r="AC791" i="2"/>
  <c r="AN2463" i="44"/>
  <c r="AC1581" i="2"/>
  <c r="AH2104" i="2"/>
  <c r="AJ2371" i="2"/>
  <c r="AJ523" i="2"/>
  <c r="AD857" i="2"/>
  <c r="AD911" i="2" s="1"/>
  <c r="AH2096" i="2"/>
  <c r="AD1917" i="2"/>
  <c r="AD1719" i="2"/>
  <c r="AA1347" i="2"/>
  <c r="Y648" i="2"/>
  <c r="AF1963" i="2"/>
  <c r="AF1966" i="2" s="1"/>
  <c r="AJ524" i="2"/>
  <c r="AD1726" i="2"/>
  <c r="AK2497" i="2"/>
  <c r="AJ527" i="2"/>
  <c r="AI396" i="2"/>
  <c r="AC1583" i="2"/>
  <c r="AF2015" i="2"/>
  <c r="AI392" i="2"/>
  <c r="AB1438" i="2"/>
  <c r="AA1340" i="2"/>
  <c r="AL2633" i="2"/>
  <c r="AJ530" i="2"/>
  <c r="Y994" i="2"/>
  <c r="AH2109" i="2"/>
  <c r="AC1584" i="2"/>
  <c r="AN2889" i="2"/>
  <c r="Z1135" i="2"/>
  <c r="Z1096" i="2"/>
  <c r="AI400" i="2"/>
  <c r="AD794" i="2"/>
  <c r="AJ2370" i="2"/>
  <c r="AF2067" i="2"/>
  <c r="AL2622" i="2"/>
  <c r="AK2727" i="2"/>
  <c r="AA1342" i="2"/>
  <c r="AM2810" i="2"/>
  <c r="AF2007" i="2"/>
  <c r="Z1144" i="2"/>
  <c r="AN2888" i="2"/>
  <c r="AD1723" i="2"/>
  <c r="Y652" i="2"/>
  <c r="AK2508" i="2"/>
  <c r="AC1580" i="2"/>
  <c r="AJ517" i="2"/>
  <c r="AM2755" i="2"/>
  <c r="AC853" i="2"/>
  <c r="AC907" i="2" s="1"/>
  <c r="AA1338" i="2"/>
  <c r="AE1810" i="2"/>
  <c r="AJ516" i="2"/>
  <c r="AI621" i="2"/>
  <c r="AD1717" i="2"/>
  <c r="AM2754" i="2"/>
  <c r="AE1820" i="2"/>
  <c r="AN3099" i="2"/>
  <c r="AN2877" i="2"/>
  <c r="AF2005" i="2"/>
  <c r="AB1439" i="2"/>
  <c r="AL2627" i="2"/>
  <c r="X15" i="2"/>
  <c r="AH2106" i="2"/>
  <c r="AM2759" i="2"/>
  <c r="AD1720" i="2"/>
  <c r="AG2152" i="2"/>
  <c r="Y998" i="2"/>
  <c r="AJ525" i="2"/>
  <c r="AK2496" i="2"/>
  <c r="AK2498" i="2"/>
  <c r="AK2501" i="2"/>
  <c r="Z1195" i="2"/>
  <c r="AL2635" i="2"/>
  <c r="Y647" i="2"/>
  <c r="AC798" i="2"/>
  <c r="AL2629" i="2"/>
  <c r="AJ2435" i="2"/>
  <c r="AB1427" i="2"/>
  <c r="AB1386" i="2"/>
  <c r="AL2626" i="2"/>
  <c r="AK2495" i="2"/>
  <c r="AM2749" i="2"/>
  <c r="AI403" i="2"/>
  <c r="AD1718" i="2"/>
  <c r="AB1434" i="2"/>
  <c r="AI401" i="2"/>
  <c r="AF2016" i="2"/>
  <c r="AB1428" i="2"/>
  <c r="AC847" i="2"/>
  <c r="AC901" i="2" s="1"/>
  <c r="AF2018" i="2"/>
  <c r="Y996" i="2"/>
  <c r="AM2762" i="2"/>
  <c r="AE1813" i="2"/>
  <c r="AJ2373" i="2"/>
  <c r="AD1915" i="2"/>
  <c r="AH2105" i="2"/>
  <c r="AK2499" i="2"/>
  <c r="AB1436" i="2"/>
  <c r="AJ522" i="2"/>
  <c r="AC1579" i="2"/>
  <c r="AM2752" i="2"/>
  <c r="AA1337" i="2"/>
  <c r="AC1570" i="2"/>
  <c r="AC1531" i="2"/>
  <c r="AL2634" i="2"/>
  <c r="AC851" i="2"/>
  <c r="AC1573" i="2"/>
  <c r="AA1345" i="2"/>
  <c r="AD1922" i="2"/>
  <c r="AH2100" i="2"/>
  <c r="AD1724" i="2"/>
  <c r="AC856" i="2"/>
  <c r="AC910" i="2" s="1"/>
  <c r="AG2153" i="2"/>
  <c r="AG1517" i="2"/>
  <c r="AJ2378" i="2"/>
  <c r="AJ2377" i="2"/>
  <c r="Y649" i="2"/>
  <c r="AC1572" i="2"/>
  <c r="Z1203" i="2"/>
  <c r="AF2066" i="2"/>
  <c r="AD1920" i="2"/>
  <c r="AI390" i="2"/>
  <c r="Y992" i="2"/>
  <c r="AH37" i="2"/>
  <c r="AI397" i="2"/>
  <c r="Z1140" i="2"/>
  <c r="AC850" i="2"/>
  <c r="AC904" i="2" s="1"/>
  <c r="AM2758" i="2"/>
  <c r="AL2625" i="2"/>
  <c r="AI391" i="2"/>
  <c r="AC854" i="2"/>
  <c r="AG2161" i="2"/>
  <c r="AM2761" i="2"/>
  <c r="Z1137" i="2"/>
  <c r="AJ521" i="2"/>
  <c r="AD1725" i="2"/>
  <c r="AJ519" i="2"/>
  <c r="AC1574" i="2"/>
  <c r="AN3102" i="2"/>
  <c r="AK442" i="2"/>
  <c r="AL2207" i="44"/>
  <c r="AM2621" i="2"/>
  <c r="AG2155" i="2"/>
  <c r="AM2763" i="2"/>
  <c r="AL2682" i="2"/>
  <c r="AF2019" i="2"/>
  <c r="Z1193" i="2"/>
  <c r="Z1145" i="2"/>
  <c r="AA1339" i="2"/>
  <c r="AD1728" i="2"/>
  <c r="AL2630" i="2"/>
  <c r="Y993" i="2"/>
  <c r="AG2162" i="2"/>
  <c r="AJ529" i="2"/>
  <c r="AD1721" i="2"/>
  <c r="AJ526" i="2"/>
  <c r="AN2890" i="2"/>
  <c r="AB1431" i="2"/>
  <c r="AN2882" i="2"/>
  <c r="AC1577" i="2"/>
  <c r="AN3107" i="2"/>
  <c r="Y990" i="2"/>
  <c r="Y951" i="2"/>
  <c r="AI398" i="2"/>
  <c r="Y653" i="2"/>
  <c r="AJ2374" i="2"/>
  <c r="Y995" i="2"/>
  <c r="Y650" i="2"/>
  <c r="AI395" i="2"/>
  <c r="AB1433" i="2"/>
  <c r="AA1292" i="2"/>
  <c r="Z1146" i="2"/>
  <c r="AN2886" i="2"/>
  <c r="AD1727" i="2"/>
  <c r="AK2502" i="2"/>
  <c r="AD1722" i="2"/>
  <c r="AD1925" i="2"/>
  <c r="AC801" i="2"/>
  <c r="AE1862" i="2"/>
  <c r="AD1715" i="2"/>
  <c r="AD1676" i="2"/>
  <c r="AN2887" i="2"/>
  <c r="AD1927" i="2"/>
  <c r="AF2060" i="2"/>
  <c r="AK2507" i="2"/>
  <c r="AJ2369" i="2"/>
  <c r="AC1582" i="2"/>
  <c r="AB1435" i="2"/>
  <c r="Z1196" i="2"/>
  <c r="AG2151" i="2"/>
  <c r="AG2111" i="2"/>
  <c r="Y657" i="2"/>
  <c r="Z1197" i="2"/>
  <c r="AA1341" i="2"/>
  <c r="AI389" i="2"/>
  <c r="AH494" i="2"/>
  <c r="AG2156" i="2"/>
  <c r="AF2010" i="2"/>
  <c r="AA1289" i="2"/>
  <c r="AG2157" i="2"/>
  <c r="AD795" i="2"/>
  <c r="AM2750" i="2"/>
  <c r="AL2631" i="2"/>
  <c r="Y999" i="2"/>
  <c r="AN2884" i="2"/>
  <c r="AL2624" i="2"/>
  <c r="AI399" i="2"/>
  <c r="AD1914" i="2"/>
  <c r="AD1875" i="2"/>
  <c r="AD1716" i="2"/>
  <c r="Y1004" i="2"/>
  <c r="AE1865" i="2"/>
  <c r="AF2009" i="2"/>
  <c r="Z1202" i="2"/>
  <c r="AJ2375" i="2"/>
  <c r="Y1000" i="2"/>
  <c r="AJ2372" i="2"/>
  <c r="AN2878" i="2"/>
  <c r="AJ528" i="2"/>
  <c r="Y997" i="2"/>
  <c r="AF2014" i="2"/>
  <c r="Z1138" i="2"/>
  <c r="AK2504" i="2"/>
  <c r="AD1729" i="2"/>
  <c r="Y1001" i="2"/>
  <c r="AC1575" i="2"/>
  <c r="AC1576" i="2"/>
  <c r="AI394" i="2"/>
  <c r="AJ518" i="2"/>
  <c r="AF2011" i="2"/>
  <c r="AD1424" i="2"/>
  <c r="AD1478" i="2" s="1"/>
  <c r="AK2503" i="2"/>
  <c r="X48" i="2"/>
  <c r="X52" i="2" s="1"/>
  <c r="Y1002" i="2"/>
  <c r="Y1003" i="2"/>
  <c r="AC1578" i="2"/>
  <c r="AD1926" i="2"/>
  <c r="AF2008" i="2"/>
  <c r="AJ2380" i="2"/>
  <c r="AN3098" i="2"/>
  <c r="AD804" i="2"/>
  <c r="AJ520" i="2"/>
  <c r="Z1147" i="2"/>
  <c r="AG2164" i="2"/>
  <c r="AA1344" i="2"/>
  <c r="AJ2376" i="2"/>
  <c r="AJ2382" i="2"/>
  <c r="AB1437" i="2"/>
  <c r="AA1336" i="2"/>
  <c r="AL2623" i="2"/>
  <c r="AI43" i="2"/>
  <c r="AL2636" i="2"/>
  <c r="AA1294" i="2"/>
  <c r="AI402" i="2"/>
  <c r="AL2632" i="2"/>
  <c r="AJ2368" i="2"/>
  <c r="AB1429" i="2"/>
  <c r="AE2074" i="2"/>
  <c r="AI393" i="2"/>
  <c r="AJ2379" i="2"/>
  <c r="AK2505" i="2"/>
  <c r="AK2506" i="2"/>
  <c r="AB1432" i="2"/>
  <c r="Y643" i="2"/>
  <c r="X766" i="2"/>
  <c r="AB1430" i="2"/>
  <c r="AK2509" i="2"/>
  <c r="AN1227" i="44"/>
  <c r="AL1952" i="44"/>
  <c r="AM43" i="44"/>
  <c r="AM621" i="44"/>
  <c r="AM2339" i="44"/>
  <c r="AM452" i="44"/>
  <c r="AN526" i="44"/>
  <c r="AF1913" i="2"/>
  <c r="AM445" i="44"/>
  <c r="AN2096" i="44"/>
  <c r="AK1921" i="44"/>
  <c r="AM2341" i="44"/>
  <c r="AL1959" i="44"/>
  <c r="AK1924" i="44"/>
  <c r="AM2337" i="44"/>
  <c r="AN2467" i="44"/>
  <c r="AL2216" i="44"/>
  <c r="AN2426" i="44"/>
  <c r="AK1913" i="44"/>
  <c r="AN2424" i="44"/>
  <c r="AL1957" i="44"/>
  <c r="AL1914" i="44"/>
  <c r="AL2016" i="44"/>
  <c r="AM2338" i="44"/>
  <c r="AM2340" i="44"/>
  <c r="AN3888" i="44"/>
  <c r="AL2208" i="44"/>
  <c r="AN2105" i="44"/>
  <c r="AK1864" i="44"/>
  <c r="AM1190" i="44"/>
  <c r="AM2097" i="44"/>
  <c r="AK1516" i="44"/>
  <c r="AM2098" i="44"/>
  <c r="AL38" i="44"/>
  <c r="AL4160" i="44"/>
  <c r="AK4251" i="44"/>
  <c r="AL1955" i="44"/>
  <c r="AL2007" i="44"/>
  <c r="AL2215" i="44"/>
  <c r="AK1666" i="44"/>
  <c r="AN2469" i="44"/>
  <c r="AL2015" i="44"/>
  <c r="AC71" i="44"/>
  <c r="AK1673" i="44"/>
  <c r="AL1869" i="44"/>
  <c r="AK1865" i="44"/>
  <c r="AK1669" i="44"/>
  <c r="AK2346" i="2"/>
  <c r="AM450" i="44"/>
  <c r="AM444" i="44"/>
  <c r="AK1716" i="44"/>
  <c r="AH2004" i="2"/>
  <c r="AN2929" i="2"/>
  <c r="AC1134" i="2"/>
  <c r="AI1639" i="44"/>
  <c r="AK1920" i="44"/>
  <c r="AJ1780" i="44"/>
  <c r="AN618" i="44"/>
  <c r="AJ1632" i="44"/>
  <c r="AK1925" i="44"/>
  <c r="AJ1626" i="44"/>
  <c r="AM479" i="44"/>
  <c r="AF938" i="44"/>
  <c r="AK1868" i="44"/>
  <c r="AG945" i="44"/>
  <c r="AF948" i="44"/>
  <c r="AA1947" i="44"/>
  <c r="AC281" i="44"/>
  <c r="AC293" i="44"/>
  <c r="AF1043" i="44"/>
  <c r="AF1054" i="44"/>
  <c r="AE798" i="44"/>
  <c r="AC286" i="44"/>
  <c r="AM2106" i="44"/>
  <c r="AD68" i="44"/>
  <c r="AM2155" i="44"/>
  <c r="AD63" i="44"/>
  <c r="AG1094" i="44"/>
  <c r="AH1486" i="44"/>
  <c r="AL2584" i="2"/>
  <c r="AB25" i="10"/>
  <c r="AB37" i="10"/>
  <c r="AC15" i="44"/>
  <c r="AG1091" i="44"/>
  <c r="AD66" i="44"/>
  <c r="AF2618" i="44"/>
  <c r="AH1338" i="44"/>
  <c r="AF800" i="44"/>
  <c r="AD755" i="44"/>
  <c r="AD629" i="44"/>
  <c r="AD62" i="44"/>
  <c r="AC292" i="44"/>
  <c r="AD764" i="44"/>
  <c r="AK1916" i="44"/>
  <c r="AH1232" i="44"/>
  <c r="AM455" i="44"/>
  <c r="AM404" i="44"/>
  <c r="AD763" i="44"/>
  <c r="AK1926" i="44"/>
  <c r="AD59" i="44"/>
  <c r="AE1050" i="44"/>
  <c r="AI1226" i="44"/>
  <c r="AH1481" i="44"/>
  <c r="AJ1576" i="44"/>
  <c r="AF1055" i="44"/>
  <c r="AD69" i="44"/>
  <c r="AF201" i="44"/>
  <c r="AH1342" i="44"/>
  <c r="AE799" i="44"/>
  <c r="AI1376" i="44"/>
  <c r="AN2217" i="44"/>
  <c r="AJ1582" i="44"/>
  <c r="AE1058" i="44"/>
  <c r="AE1047" i="44"/>
  <c r="AE951" i="44"/>
  <c r="AI1383" i="44"/>
  <c r="AC294" i="44"/>
  <c r="AD757" i="44"/>
  <c r="AD631" i="44"/>
  <c r="AF944" i="44"/>
  <c r="AD58" i="44"/>
  <c r="AD750" i="44"/>
  <c r="AD658" i="44"/>
  <c r="AD624" i="44"/>
  <c r="AC280" i="44"/>
  <c r="AE911" i="44"/>
  <c r="AG936" i="44"/>
  <c r="AI1377" i="44"/>
  <c r="AI1381" i="44"/>
  <c r="AG1346" i="44"/>
  <c r="AD67" i="44"/>
  <c r="AF1057" i="44"/>
  <c r="AH1337" i="44"/>
  <c r="AM2014" i="44"/>
  <c r="AG1085" i="44"/>
  <c r="AD762" i="44"/>
  <c r="AI1382" i="44"/>
  <c r="AD751" i="44"/>
  <c r="AD625" i="44"/>
  <c r="AG1088" i="44"/>
  <c r="AB32" i="10"/>
  <c r="Z1802" i="44"/>
  <c r="AG1201" i="44"/>
  <c r="AF941" i="44"/>
  <c r="AC285" i="44"/>
  <c r="AH1233" i="44"/>
  <c r="AF27" i="44"/>
  <c r="AD765" i="44"/>
  <c r="AD639" i="44"/>
  <c r="AJ1581" i="44"/>
  <c r="AG1083" i="44"/>
  <c r="AG1194" i="44"/>
  <c r="AC283" i="44"/>
  <c r="AF1204" i="44"/>
  <c r="AE802" i="44"/>
  <c r="T932" i="44"/>
  <c r="AD759" i="44"/>
  <c r="AD633" i="44"/>
  <c r="AE913" i="44"/>
  <c r="AK1724" i="44"/>
  <c r="AC287" i="44"/>
  <c r="AG1084" i="44"/>
  <c r="AG1345" i="44"/>
  <c r="AL2256" i="2"/>
  <c r="AL2294" i="2"/>
  <c r="AE760" i="44"/>
  <c r="AE634" i="44"/>
  <c r="AC208" i="44"/>
  <c r="AD753" i="44"/>
  <c r="AD627" i="44"/>
  <c r="AH1487" i="44"/>
  <c r="AL1819" i="44"/>
  <c r="AE898" i="44"/>
  <c r="AD209" i="44"/>
  <c r="AG1090" i="44"/>
  <c r="AE903" i="44"/>
  <c r="AD756" i="44"/>
  <c r="AD630" i="44"/>
  <c r="AJ1580" i="44"/>
  <c r="AJ1631" i="44"/>
  <c r="AD56" i="44"/>
  <c r="AI1384" i="44"/>
  <c r="AI1488" i="44"/>
  <c r="AK1861" i="44"/>
  <c r="AD758" i="44"/>
  <c r="AD632" i="44"/>
  <c r="AC290" i="44"/>
  <c r="AC46" i="44"/>
  <c r="AD2364" i="44"/>
  <c r="AG1089" i="44"/>
  <c r="AC282" i="44"/>
  <c r="AH1386" i="44"/>
  <c r="AH1478" i="44"/>
  <c r="AJ1768" i="44"/>
  <c r="AJ1771" i="44"/>
  <c r="AD70" i="44"/>
  <c r="AJ1569" i="44"/>
  <c r="AF1048" i="44"/>
  <c r="AJ1633" i="44"/>
  <c r="V1222" i="44"/>
  <c r="AC288" i="44"/>
  <c r="AG1095" i="44"/>
  <c r="AA38" i="10"/>
  <c r="AG1339" i="44"/>
  <c r="AG1241" i="44"/>
  <c r="AM1964" i="44"/>
  <c r="AH1482" i="44"/>
  <c r="AG1344" i="44"/>
  <c r="AM3634" i="44"/>
  <c r="AJ1521" i="44"/>
  <c r="AH1493" i="44"/>
  <c r="AJ1637" i="44"/>
  <c r="AG1188" i="44"/>
  <c r="AH1333" i="44"/>
  <c r="AJ1571" i="44"/>
  <c r="AD761" i="44"/>
  <c r="AD635" i="44"/>
  <c r="AK1782" i="44"/>
  <c r="AK1668" i="44"/>
  <c r="AD1225" i="2"/>
  <c r="AG1348" i="44"/>
  <c r="AH1235" i="44"/>
  <c r="AJ1520" i="44"/>
  <c r="AE899" i="44"/>
  <c r="AH1239" i="44"/>
  <c r="AD61" i="44"/>
  <c r="AH1483" i="44"/>
  <c r="AD55" i="44"/>
  <c r="AE804" i="44"/>
  <c r="AG289" i="44"/>
  <c r="AE902" i="44"/>
  <c r="AC284" i="44"/>
  <c r="AE909" i="44"/>
  <c r="AC291" i="44"/>
  <c r="AC279" i="44"/>
  <c r="AC259" i="44"/>
  <c r="AK1917" i="44"/>
  <c r="AG1200" i="44"/>
  <c r="AJ1519" i="44"/>
  <c r="AH1081" i="44"/>
  <c r="AD60" i="44"/>
  <c r="AK1664" i="44"/>
  <c r="AG1195" i="44"/>
  <c r="AF943" i="44"/>
  <c r="AJ1779" i="44"/>
  <c r="AK1769" i="44"/>
  <c r="AE797" i="44"/>
  <c r="AH1336" i="44"/>
  <c r="AM487" i="44"/>
  <c r="AE901" i="44"/>
  <c r="AM485" i="44" l="1"/>
  <c r="AB2092" i="44"/>
  <c r="AJ2149" i="2"/>
  <c r="AN2459" i="44"/>
  <c r="AJ1773" i="44"/>
  <c r="AN2461" i="44"/>
  <c r="AE796" i="44"/>
  <c r="AE806" i="44" s="1"/>
  <c r="AN3761" i="44"/>
  <c r="AN576" i="44"/>
  <c r="AK1667" i="44"/>
  <c r="Y624" i="2"/>
  <c r="Y750" i="2"/>
  <c r="Z806" i="2"/>
  <c r="Z844" i="2"/>
  <c r="Z696" i="2" s="1"/>
  <c r="AN2465" i="44"/>
  <c r="AN2242" i="44"/>
  <c r="AN2296" i="44" s="1"/>
  <c r="AN2244" i="44"/>
  <c r="AG2872" i="44"/>
  <c r="AI3126" i="44"/>
  <c r="AN2246" i="44"/>
  <c r="AN2470" i="44"/>
  <c r="U1077" i="44"/>
  <c r="AN2458" i="44"/>
  <c r="Y1657" i="44"/>
  <c r="AH2999" i="44"/>
  <c r="AK605" i="2"/>
  <c r="AM2102" i="44"/>
  <c r="AJ2367" i="2"/>
  <c r="AJ2383" i="2" s="1"/>
  <c r="AM489" i="44"/>
  <c r="AJ3452" i="44"/>
  <c r="AK3380" i="44"/>
  <c r="AE1768" i="2"/>
  <c r="AF1660" i="2" s="1"/>
  <c r="AF2745" i="44"/>
  <c r="AC2237" i="44"/>
  <c r="AJ3580" i="44"/>
  <c r="Z1043" i="2"/>
  <c r="AF1569" i="2"/>
  <c r="X1512" i="44"/>
  <c r="AM2158" i="44"/>
  <c r="AN1372" i="44"/>
  <c r="AM478" i="44"/>
  <c r="AL2062" i="44"/>
  <c r="AN2466" i="44"/>
  <c r="AN2468" i="44"/>
  <c r="AL2010" i="44"/>
  <c r="AN2241" i="44"/>
  <c r="AM482" i="44"/>
  <c r="AN2253" i="44"/>
  <c r="AN2299" i="44"/>
  <c r="AM2103" i="44"/>
  <c r="AN2330" i="44"/>
  <c r="S787" i="44"/>
  <c r="AM2005" i="44"/>
  <c r="AL2058" i="44"/>
  <c r="W1367" i="44"/>
  <c r="AM493" i="44"/>
  <c r="AM483" i="44"/>
  <c r="AJ3253" i="44"/>
  <c r="AM2095" i="44"/>
  <c r="AN1425" i="44"/>
  <c r="AJ3615" i="44"/>
  <c r="AM34" i="44"/>
  <c r="AM484" i="44"/>
  <c r="AM490" i="44"/>
  <c r="AL2012" i="44"/>
  <c r="AL3507" i="44"/>
  <c r="AM2802" i="2"/>
  <c r="AE2491" i="44"/>
  <c r="AL2071" i="44"/>
  <c r="AN846" i="44"/>
  <c r="AN1281" i="44"/>
  <c r="AL2854" i="2"/>
  <c r="AN2252" i="44"/>
  <c r="AN578" i="44"/>
  <c r="AN2879" i="2"/>
  <c r="AN2876" i="2"/>
  <c r="AM2753" i="2"/>
  <c r="AK2500" i="2"/>
  <c r="AK2510" i="2" s="1"/>
  <c r="AM2757" i="2"/>
  <c r="AN2885" i="2"/>
  <c r="AM2760" i="2"/>
  <c r="AE1816" i="2"/>
  <c r="AN2880" i="2"/>
  <c r="AE1869" i="2"/>
  <c r="AN2881" i="2"/>
  <c r="AN2883" i="2"/>
  <c r="AN2249" i="44"/>
  <c r="AL1813" i="44"/>
  <c r="AM2751" i="2"/>
  <c r="AN2243" i="44"/>
  <c r="AM2981" i="2"/>
  <c r="AA1295" i="2"/>
  <c r="AN531" i="44"/>
  <c r="Y46" i="2"/>
  <c r="AD796" i="2"/>
  <c r="AE1370" i="2"/>
  <c r="AD793" i="2"/>
  <c r="AN2944" i="2"/>
  <c r="AD1772" i="2"/>
  <c r="AJ2434" i="2"/>
  <c r="AK2559" i="2"/>
  <c r="AB1483" i="2"/>
  <c r="AL2686" i="2"/>
  <c r="AI44" i="2"/>
  <c r="AG2218" i="2"/>
  <c r="AJ572" i="2"/>
  <c r="AJ2426" i="2"/>
  <c r="AA1094" i="2"/>
  <c r="AG2211" i="2"/>
  <c r="AA1089" i="2"/>
  <c r="AK2556" i="2"/>
  <c r="Y1044" i="2"/>
  <c r="Y697" i="2"/>
  <c r="Y751" i="2" s="1"/>
  <c r="Y1005" i="2"/>
  <c r="AB1485" i="2"/>
  <c r="AG2209" i="2"/>
  <c r="AJ575" i="2"/>
  <c r="AG1958" i="2"/>
  <c r="AD1778" i="2"/>
  <c r="AC1627" i="2"/>
  <c r="AC1624" i="2"/>
  <c r="AC1585" i="2"/>
  <c r="AI455" i="2"/>
  <c r="AC852" i="2"/>
  <c r="AK2550" i="2"/>
  <c r="AL2681" i="2"/>
  <c r="AL2687" i="2"/>
  <c r="AK2551" i="2"/>
  <c r="AE1809" i="2"/>
  <c r="AJ577" i="2"/>
  <c r="AG1952" i="2"/>
  <c r="Z1194" i="2"/>
  <c r="AN2250" i="44"/>
  <c r="AJ574" i="2"/>
  <c r="AJ2436" i="2"/>
  <c r="AE1818" i="2"/>
  <c r="AD1783" i="2"/>
  <c r="Y1051" i="2"/>
  <c r="Y704" i="2"/>
  <c r="Y758" i="2" s="1"/>
  <c r="AF2063" i="2"/>
  <c r="Y1058" i="2"/>
  <c r="Y711" i="2"/>
  <c r="Y765" i="2" s="1"/>
  <c r="AI453" i="2"/>
  <c r="AA1088" i="2"/>
  <c r="AK2561" i="2"/>
  <c r="AD1769" i="2"/>
  <c r="AD1730" i="2"/>
  <c r="AD1781" i="2"/>
  <c r="AB1487" i="2"/>
  <c r="AJ583" i="2"/>
  <c r="AL2684" i="2"/>
  <c r="AA1085" i="2"/>
  <c r="AC1628" i="2"/>
  <c r="Z1191" i="2"/>
  <c r="Y1046" i="2"/>
  <c r="Y699" i="2"/>
  <c r="AM2806" i="2"/>
  <c r="AK2553" i="2"/>
  <c r="AE1867" i="2"/>
  <c r="AB1488" i="2"/>
  <c r="AB1481" i="2"/>
  <c r="AB1440" i="2"/>
  <c r="AB1493" i="2"/>
  <c r="AB1230" i="2"/>
  <c r="AD1777" i="2"/>
  <c r="AF2061" i="2"/>
  <c r="AL2676" i="2"/>
  <c r="AL2637" i="2"/>
  <c r="AI454" i="2"/>
  <c r="AC1637" i="2"/>
  <c r="AD1780" i="2"/>
  <c r="AJ2430" i="2"/>
  <c r="AD1770" i="2"/>
  <c r="AD698" i="2"/>
  <c r="AE1916" i="2"/>
  <c r="AC1626" i="2"/>
  <c r="AM2816" i="2"/>
  <c r="AB1228" i="2"/>
  <c r="AL2006" i="44"/>
  <c r="Y658" i="2"/>
  <c r="AI456" i="2"/>
  <c r="AL2677" i="2"/>
  <c r="Z1201" i="2"/>
  <c r="AC1632" i="2"/>
  <c r="X21" i="2"/>
  <c r="AI448" i="2"/>
  <c r="AA1343" i="2"/>
  <c r="AI443" i="2"/>
  <c r="AI404" i="2"/>
  <c r="AB1489" i="2"/>
  <c r="AJ2428" i="2"/>
  <c r="AG2216" i="2"/>
  <c r="AD1782" i="2"/>
  <c r="AF2073" i="2"/>
  <c r="AM2675" i="2"/>
  <c r="AA1095" i="2"/>
  <c r="AJ2431" i="2"/>
  <c r="AC905" i="2"/>
  <c r="AC1633" i="2"/>
  <c r="AM2803" i="2"/>
  <c r="AA1087" i="2"/>
  <c r="AJ579" i="2"/>
  <c r="AM2813" i="2"/>
  <c r="AJ570" i="2"/>
  <c r="AJ531" i="2"/>
  <c r="AD799" i="2"/>
  <c r="AJ571" i="2"/>
  <c r="AH2163" i="2"/>
  <c r="AB1232" i="2"/>
  <c r="AJ2425" i="2"/>
  <c r="AJ2471" i="2"/>
  <c r="Y1052" i="2"/>
  <c r="Y705" i="2"/>
  <c r="AE1874" i="2"/>
  <c r="AC1634" i="2"/>
  <c r="AM2846" i="2"/>
  <c r="AG1959" i="2"/>
  <c r="Z1189" i="2"/>
  <c r="Z1150" i="2"/>
  <c r="Y1048" i="2"/>
  <c r="Y701" i="2"/>
  <c r="AB1492" i="2"/>
  <c r="AH2150" i="2"/>
  <c r="Y1054" i="2"/>
  <c r="Y707" i="2"/>
  <c r="Y761" i="2" s="1"/>
  <c r="AL2685" i="2"/>
  <c r="AJ2433" i="2"/>
  <c r="Y1057" i="2"/>
  <c r="Y710" i="2"/>
  <c r="AK2558" i="2"/>
  <c r="AJ582" i="2"/>
  <c r="AF2064" i="2"/>
  <c r="AC1636" i="2"/>
  <c r="AE1817" i="2"/>
  <c r="AN2940" i="2"/>
  <c r="AI449" i="2"/>
  <c r="AC1631" i="2"/>
  <c r="Y1047" i="2"/>
  <c r="Y700" i="2"/>
  <c r="AL2718" i="2"/>
  <c r="AK478" i="2"/>
  <c r="AJ573" i="2"/>
  <c r="AM2815" i="2"/>
  <c r="AI444" i="2"/>
  <c r="AJ2432" i="2"/>
  <c r="Y1050" i="2"/>
  <c r="Y703" i="2"/>
  <c r="AK2555" i="2"/>
  <c r="AH2160" i="2"/>
  <c r="AF2059" i="2"/>
  <c r="AN2942" i="2"/>
  <c r="AI450" i="2"/>
  <c r="AJ578" i="2"/>
  <c r="AB1239" i="2"/>
  <c r="AE803" i="2"/>
  <c r="AH2158" i="2"/>
  <c r="AC1630" i="2"/>
  <c r="AL2678" i="2"/>
  <c r="AI445" i="2"/>
  <c r="AH2154" i="2"/>
  <c r="AH2159" i="2"/>
  <c r="AF2065" i="2"/>
  <c r="AC1629" i="2"/>
  <c r="Z1192" i="2"/>
  <c r="AE1919" i="2"/>
  <c r="AN2938" i="2"/>
  <c r="AM2804" i="2"/>
  <c r="AE1819" i="2"/>
  <c r="AD1776" i="2"/>
  <c r="Z1200" i="2"/>
  <c r="AJ580" i="2"/>
  <c r="AB1231" i="2"/>
  <c r="AD1779" i="2"/>
  <c r="AG2215" i="2"/>
  <c r="AL2679" i="2"/>
  <c r="AD802" i="2"/>
  <c r="AE1814" i="2"/>
  <c r="AB1229" i="2"/>
  <c r="AJ576" i="2"/>
  <c r="AE1807" i="2"/>
  <c r="AF2070" i="2"/>
  <c r="AK2549" i="2"/>
  <c r="AG2206" i="2"/>
  <c r="AM2808" i="2"/>
  <c r="Z1198" i="2"/>
  <c r="AJ2424" i="2"/>
  <c r="AD1773" i="2"/>
  <c r="AC1635" i="2"/>
  <c r="AC845" i="2"/>
  <c r="AC899" i="2" s="1"/>
  <c r="AL2310" i="2"/>
  <c r="AM488" i="44"/>
  <c r="AM2099" i="44"/>
  <c r="AK2563" i="2"/>
  <c r="AB1484" i="2"/>
  <c r="AK2560" i="2"/>
  <c r="AI447" i="2"/>
  <c r="AJ2422" i="2"/>
  <c r="AL2690" i="2"/>
  <c r="AB1491" i="2"/>
  <c r="AF2062" i="2"/>
  <c r="Y1056" i="2"/>
  <c r="Y709" i="2"/>
  <c r="AK2557" i="2"/>
  <c r="AN2932" i="2"/>
  <c r="AJ2429" i="2"/>
  <c r="Y1053" i="2"/>
  <c r="Y706" i="2"/>
  <c r="Y760" i="2" s="1"/>
  <c r="AG2210" i="2"/>
  <c r="AB1233" i="2"/>
  <c r="AG2205" i="2"/>
  <c r="AG2165" i="2"/>
  <c r="AC855" i="2"/>
  <c r="AI452" i="2"/>
  <c r="AD1775" i="2"/>
  <c r="Z1199" i="2"/>
  <c r="AI451" i="2"/>
  <c r="AE1812" i="2"/>
  <c r="AG1571" i="2"/>
  <c r="AG1625" i="2" s="1"/>
  <c r="AL2688" i="2"/>
  <c r="AB1490" i="2"/>
  <c r="AF2072" i="2"/>
  <c r="AI457" i="2"/>
  <c r="AL2683" i="2"/>
  <c r="AL2689" i="2"/>
  <c r="AK2552" i="2"/>
  <c r="AD1771" i="2"/>
  <c r="AM2809" i="2"/>
  <c r="AK2562" i="2"/>
  <c r="AB1234" i="2"/>
  <c r="AN2943" i="2"/>
  <c r="AJ584" i="2"/>
  <c r="AI446" i="2"/>
  <c r="AJ581" i="2"/>
  <c r="AF2017" i="2"/>
  <c r="AF2020" i="2" s="1"/>
  <c r="AB1486" i="2"/>
  <c r="AA1348" i="2"/>
  <c r="AB1482" i="2"/>
  <c r="AB1236" i="2"/>
  <c r="AD858" i="2"/>
  <c r="AD912" i="2" s="1"/>
  <c r="Y1055" i="2"/>
  <c r="Y708" i="2"/>
  <c r="AF2068" i="2"/>
  <c r="AE1806" i="2"/>
  <c r="AD1929" i="2"/>
  <c r="AD849" i="2"/>
  <c r="AD903" i="2" s="1"/>
  <c r="AJ2423" i="2"/>
  <c r="AN2941" i="2"/>
  <c r="AA1346" i="2"/>
  <c r="Y1049" i="2"/>
  <c r="Y702" i="2"/>
  <c r="Y756" i="2" s="1"/>
  <c r="AN2936" i="2"/>
  <c r="AM2817" i="2"/>
  <c r="AN3108" i="2"/>
  <c r="AC908" i="2"/>
  <c r="AM2812" i="2"/>
  <c r="AG2207" i="2"/>
  <c r="AB1237" i="2"/>
  <c r="AJ2427" i="2"/>
  <c r="AL2680" i="2"/>
  <c r="AD1774" i="2"/>
  <c r="AN2931" i="2"/>
  <c r="AE1864" i="2"/>
  <c r="AH38" i="2"/>
  <c r="AD848" i="2"/>
  <c r="AD902" i="2" s="1"/>
  <c r="AC1638" i="2"/>
  <c r="AF2069" i="2"/>
  <c r="AD859" i="2"/>
  <c r="AD913" i="2" s="1"/>
  <c r="AN2251" i="44"/>
  <c r="AM44" i="44"/>
  <c r="AN991" i="44"/>
  <c r="AN580" i="44"/>
  <c r="AL1816" i="44"/>
  <c r="AN2150" i="44"/>
  <c r="AM481" i="44"/>
  <c r="AG1805" i="2"/>
  <c r="AL2013" i="44"/>
  <c r="AM2151" i="44"/>
  <c r="AN2248" i="44"/>
  <c r="AL2011" i="44"/>
  <c r="AN2247" i="44"/>
  <c r="AL2070" i="44"/>
  <c r="AM2108" i="44"/>
  <c r="AN2462" i="44"/>
  <c r="AL2009" i="44"/>
  <c r="AL1805" i="44"/>
  <c r="AN2159" i="44"/>
  <c r="AM2100" i="44"/>
  <c r="AM2152" i="44"/>
  <c r="AN2460" i="44"/>
  <c r="AM1806" i="44"/>
  <c r="AK1918" i="44"/>
  <c r="AK1720" i="44"/>
  <c r="AK1723" i="44"/>
  <c r="AL2069" i="44"/>
  <c r="AM2107" i="44"/>
  <c r="AN1082" i="44"/>
  <c r="AK1570" i="44"/>
  <c r="AL2061" i="44"/>
  <c r="AL4214" i="44"/>
  <c r="AL4161" i="44"/>
  <c r="AK1770" i="44"/>
  <c r="AL1923" i="44"/>
  <c r="AK1919" i="44"/>
  <c r="AM480" i="44"/>
  <c r="AK1727" i="44"/>
  <c r="AL1817" i="44"/>
  <c r="AJ1625" i="44"/>
  <c r="AJ1623" i="44"/>
  <c r="AK1524" i="44"/>
  <c r="AC215" i="44"/>
  <c r="AM491" i="44"/>
  <c r="AN389" i="44"/>
  <c r="AM486" i="44"/>
  <c r="AN2965" i="2"/>
  <c r="AC1188" i="2"/>
  <c r="AH2058" i="2"/>
  <c r="AL1812" i="44"/>
  <c r="AK1518" i="44"/>
  <c r="AK1672" i="44"/>
  <c r="AJ1531" i="44"/>
  <c r="AE1059" i="44"/>
  <c r="AJ1636" i="44"/>
  <c r="AB26" i="10"/>
  <c r="AG1096" i="44"/>
  <c r="AL2330" i="2"/>
  <c r="AM2240" i="2" s="1"/>
  <c r="AJ1630" i="44"/>
  <c r="AJ1635" i="44"/>
  <c r="AL1661" i="44"/>
  <c r="AC52" i="44"/>
  <c r="AL1927" i="44"/>
  <c r="AF652" i="44"/>
  <c r="AK1671" i="44"/>
  <c r="AI1225" i="44"/>
  <c r="AI1374" i="44"/>
  <c r="AH1231" i="44"/>
  <c r="AG1349" i="44"/>
  <c r="AC362" i="44"/>
  <c r="AI1492" i="44"/>
  <c r="AC355" i="44"/>
  <c r="AC357" i="44"/>
  <c r="AD211" i="44"/>
  <c r="AF803" i="44"/>
  <c r="AE642" i="44"/>
  <c r="AD766" i="44"/>
  <c r="AE649" i="44"/>
  <c r="AD203" i="44"/>
  <c r="AE655" i="44"/>
  <c r="AG1199" i="44"/>
  <c r="AC358" i="44"/>
  <c r="AC353" i="44"/>
  <c r="AE905" i="44"/>
  <c r="AN397" i="44"/>
  <c r="AH1092" i="44"/>
  <c r="AC356" i="44"/>
  <c r="AH1080" i="44"/>
  <c r="AH1347" i="44"/>
  <c r="AK1718" i="44"/>
  <c r="AH1240" i="44"/>
  <c r="AE653" i="44"/>
  <c r="AC354" i="44"/>
  <c r="AG1197" i="44"/>
  <c r="AC359" i="44"/>
  <c r="AJ2203" i="2"/>
  <c r="U932" i="44"/>
  <c r="AH1093" i="44"/>
  <c r="AG1196" i="44"/>
  <c r="AG1193" i="44"/>
  <c r="AI1485" i="44"/>
  <c r="AE907" i="44"/>
  <c r="AI1334" i="44"/>
  <c r="AL1808" i="44"/>
  <c r="AE647" i="44"/>
  <c r="AD210" i="44"/>
  <c r="AI1378" i="44"/>
  <c r="AG935" i="44"/>
  <c r="AG1053" i="44"/>
  <c r="AF794" i="44"/>
  <c r="AI1375" i="44"/>
  <c r="AI1228" i="44"/>
  <c r="AD204" i="44"/>
  <c r="AC363" i="44"/>
  <c r="AC360" i="44"/>
  <c r="AK1525" i="44"/>
  <c r="AK1660" i="44"/>
  <c r="AH1494" i="44"/>
  <c r="AI1370" i="44"/>
  <c r="AK1915" i="44"/>
  <c r="AI1379" i="44"/>
  <c r="AH1086" i="44"/>
  <c r="AF32" i="44"/>
  <c r="AF1049" i="44"/>
  <c r="AA1802" i="44"/>
  <c r="AI1490" i="44"/>
  <c r="AC366" i="44"/>
  <c r="AI1234" i="44"/>
  <c r="AD213" i="44"/>
  <c r="AI1373" i="44"/>
  <c r="AF908" i="44"/>
  <c r="AC24" i="44"/>
  <c r="AC21" i="10"/>
  <c r="AE906" i="44"/>
  <c r="AF1046" i="44"/>
  <c r="AH1087" i="44"/>
  <c r="AC351" i="44"/>
  <c r="AC295" i="44"/>
  <c r="AH1343" i="44"/>
  <c r="AJ1575" i="44"/>
  <c r="AF1051" i="44"/>
  <c r="AE912" i="44"/>
  <c r="AD1279" i="2"/>
  <c r="AK1529" i="44"/>
  <c r="AN3634" i="44"/>
  <c r="AM2072" i="44"/>
  <c r="AD200" i="44"/>
  <c r="AE648" i="44"/>
  <c r="AF790" i="44"/>
  <c r="AF805" i="44"/>
  <c r="AE910" i="44"/>
  <c r="AB33" i="10"/>
  <c r="AE654" i="44"/>
  <c r="AH1238" i="44"/>
  <c r="AD202" i="44"/>
  <c r="AC2092" i="44"/>
  <c r="AL1818" i="44"/>
  <c r="AE656" i="44"/>
  <c r="AI1230" i="44"/>
  <c r="AG2618" i="44"/>
  <c r="AC31" i="10"/>
  <c r="AB1947" i="44"/>
  <c r="AL1809" i="44"/>
  <c r="AF801" i="44"/>
  <c r="AG361" i="44"/>
  <c r="AD205" i="44"/>
  <c r="AF791" i="44"/>
  <c r="AK1722" i="44"/>
  <c r="AJ698" i="44"/>
  <c r="AE2364" i="44"/>
  <c r="AH1237" i="44"/>
  <c r="AK1778" i="44"/>
  <c r="AN2298" i="44"/>
  <c r="AH1341" i="44"/>
  <c r="AM2068" i="44"/>
  <c r="AI1229" i="44"/>
  <c r="AF939" i="44"/>
  <c r="AG57" i="44"/>
  <c r="AF942" i="44"/>
  <c r="AM458" i="44"/>
  <c r="AD207" i="44"/>
  <c r="AD212" i="44"/>
  <c r="AC365" i="44"/>
  <c r="AF793" i="44"/>
  <c r="AH1189" i="44"/>
  <c r="AJ1573" i="44"/>
  <c r="AJ1574" i="44"/>
  <c r="AH1236" i="44"/>
  <c r="AG940" i="44"/>
  <c r="AD214" i="44"/>
  <c r="AK1663" i="44"/>
  <c r="AJ1380" i="44"/>
  <c r="AK1523" i="44"/>
  <c r="AE645" i="44"/>
  <c r="AE657" i="44"/>
  <c r="AG949" i="44"/>
  <c r="AC352" i="44"/>
  <c r="AF1052" i="44"/>
  <c r="AG947" i="44"/>
  <c r="AC364" i="44"/>
  <c r="AK1922" i="44"/>
  <c r="AD199" i="44"/>
  <c r="AL1674" i="44"/>
  <c r="AI1385" i="44"/>
  <c r="AG1203" i="44"/>
  <c r="W1222" i="44"/>
  <c r="AE650" i="44"/>
  <c r="AJ1634" i="44"/>
  <c r="AF795" i="44"/>
  <c r="AG1198" i="44"/>
  <c r="AE65" i="44"/>
  <c r="AD64" i="44"/>
  <c r="AG1192" i="44"/>
  <c r="AE651" i="44"/>
  <c r="AG1191" i="44"/>
  <c r="AH1340" i="44"/>
  <c r="AH2872" i="44"/>
  <c r="AM2494" i="2"/>
  <c r="AG1202" i="44"/>
  <c r="AM2209" i="44"/>
  <c r="AG946" i="44"/>
  <c r="AJ3126" i="44"/>
  <c r="AE643" i="44"/>
  <c r="AI1489" i="44"/>
  <c r="AG1044" i="44"/>
  <c r="AI1491" i="44"/>
  <c r="AF950" i="44"/>
  <c r="AI1484" i="44"/>
  <c r="AD206" i="44"/>
  <c r="AM2160" i="44"/>
  <c r="AF1056" i="44"/>
  <c r="AL515" i="2" l="1"/>
  <c r="AG2745" i="44"/>
  <c r="AM2212" i="44"/>
  <c r="AN395" i="44"/>
  <c r="AK1665" i="44"/>
  <c r="AE904" i="44"/>
  <c r="AN612" i="44"/>
  <c r="AM1954" i="44"/>
  <c r="AK1721" i="44"/>
  <c r="AN2300" i="44"/>
  <c r="Z860" i="2"/>
  <c r="Z898" i="2"/>
  <c r="Z642" i="2"/>
  <c r="V1077" i="44"/>
  <c r="AN399" i="44"/>
  <c r="AJ3453" i="44"/>
  <c r="AJ3488" i="44"/>
  <c r="AF2491" i="44"/>
  <c r="Z1657" i="44"/>
  <c r="AL3380" i="44"/>
  <c r="Y1512" i="44"/>
  <c r="AM2156" i="44"/>
  <c r="AI2999" i="44"/>
  <c r="AJ2421" i="2"/>
  <c r="AD2237" i="44"/>
  <c r="AF1623" i="2"/>
  <c r="AG1515" i="2" s="1"/>
  <c r="AF1714" i="2"/>
  <c r="AA935" i="2"/>
  <c r="AN1426" i="44"/>
  <c r="AN2335" i="44"/>
  <c r="AL2064" i="44"/>
  <c r="AN388" i="44"/>
  <c r="T787" i="44"/>
  <c r="AJ3325" i="44"/>
  <c r="AN2295" i="44"/>
  <c r="AN392" i="44"/>
  <c r="AN1479" i="44"/>
  <c r="AM2157" i="44"/>
  <c r="AN2307" i="44"/>
  <c r="AK3253" i="44"/>
  <c r="AM2059" i="44"/>
  <c r="AM2838" i="2"/>
  <c r="AJ3616" i="44"/>
  <c r="AK3525" i="44"/>
  <c r="AM1950" i="44"/>
  <c r="AN1335" i="44"/>
  <c r="AN394" i="44"/>
  <c r="AN403" i="44"/>
  <c r="X1367" i="44"/>
  <c r="AM3507" i="44"/>
  <c r="AN400" i="44"/>
  <c r="AN393" i="44"/>
  <c r="AM2149" i="44"/>
  <c r="AL2066" i="44"/>
  <c r="AM1963" i="44"/>
  <c r="AN398" i="44"/>
  <c r="AN900" i="44"/>
  <c r="AL1867" i="44"/>
  <c r="AN2304" i="44"/>
  <c r="AN614" i="44"/>
  <c r="AL2060" i="44"/>
  <c r="AN2303" i="44"/>
  <c r="AN2891" i="2"/>
  <c r="AN2306" i="44"/>
  <c r="AN2930" i="2"/>
  <c r="AN2933" i="2"/>
  <c r="AM2811" i="2"/>
  <c r="AK2554" i="2"/>
  <c r="AK2564" i="2" s="1"/>
  <c r="AM2814" i="2"/>
  <c r="AM2764" i="2"/>
  <c r="AM2807" i="2"/>
  <c r="AN2939" i="2"/>
  <c r="AN2935" i="2"/>
  <c r="AE1923" i="2"/>
  <c r="AN2934" i="2"/>
  <c r="AE1870" i="2"/>
  <c r="AM2805" i="2"/>
  <c r="AN2297" i="44"/>
  <c r="AN2937" i="2"/>
  <c r="AN40" i="44"/>
  <c r="AL2067" i="44"/>
  <c r="Z652" i="2"/>
  <c r="AE805" i="2"/>
  <c r="Z648" i="2"/>
  <c r="AD791" i="2"/>
  <c r="AH1517" i="2"/>
  <c r="AE795" i="2"/>
  <c r="AD1528" i="2"/>
  <c r="AD1525" i="2"/>
  <c r="AD1524" i="2"/>
  <c r="AA1142" i="2"/>
  <c r="AE1872" i="2"/>
  <c r="AJ2462" i="2"/>
  <c r="AG1961" i="2"/>
  <c r="AB1291" i="2"/>
  <c r="AG1960" i="2"/>
  <c r="AF2071" i="2"/>
  <c r="AF2074" i="2" s="1"/>
  <c r="AN2979" i="2"/>
  <c r="AI493" i="2"/>
  <c r="AE1866" i="2"/>
  <c r="AE1667" i="2"/>
  <c r="Y637" i="2"/>
  <c r="Y763" i="2"/>
  <c r="AM2844" i="2"/>
  <c r="AG1962" i="2"/>
  <c r="AE1868" i="2"/>
  <c r="AE1671" i="2"/>
  <c r="AE1668" i="2"/>
  <c r="AF1811" i="2"/>
  <c r="AB1293" i="2"/>
  <c r="AM2851" i="2"/>
  <c r="AM2628" i="2"/>
  <c r="AI485" i="2"/>
  <c r="Z949" i="2"/>
  <c r="AN2756" i="2"/>
  <c r="AE1928" i="2"/>
  <c r="AJ615" i="2"/>
  <c r="AD797" i="2"/>
  <c r="AI490" i="2"/>
  <c r="AE1669" i="2"/>
  <c r="AK2589" i="2"/>
  <c r="AA1139" i="2"/>
  <c r="AE1673" i="2"/>
  <c r="AI489" i="2"/>
  <c r="AJ2472" i="2"/>
  <c r="AH2101" i="2"/>
  <c r="Y629" i="2"/>
  <c r="AD1529" i="2"/>
  <c r="AJ613" i="2"/>
  <c r="AD847" i="2"/>
  <c r="AD901" i="2" s="1"/>
  <c r="AE1918" i="2"/>
  <c r="AM2853" i="2"/>
  <c r="AB1238" i="2"/>
  <c r="Y636" i="2"/>
  <c r="Y762" i="2"/>
  <c r="AE1663" i="2"/>
  <c r="AI487" i="2"/>
  <c r="AI488" i="2"/>
  <c r="Z945" i="2"/>
  <c r="AC1376" i="2"/>
  <c r="AD1527" i="2"/>
  <c r="AH2208" i="2"/>
  <c r="AJ614" i="2"/>
  <c r="AG1951" i="2"/>
  <c r="Y631" i="2"/>
  <c r="Y628" i="2"/>
  <c r="Y754" i="2"/>
  <c r="AG1956" i="2"/>
  <c r="AJ2469" i="2"/>
  <c r="Z940" i="2"/>
  <c r="AJ2467" i="2"/>
  <c r="AB1235" i="2"/>
  <c r="AA1093" i="2"/>
  <c r="AM2852" i="2"/>
  <c r="AE1662" i="2"/>
  <c r="AC1373" i="2"/>
  <c r="AB1494" i="2"/>
  <c r="AL2720" i="2"/>
  <c r="Y632" i="2"/>
  <c r="AI491" i="2"/>
  <c r="AE1670" i="2"/>
  <c r="AJ608" i="2"/>
  <c r="AE1664" i="2"/>
  <c r="AJ2464" i="2"/>
  <c r="AL2722" i="2"/>
  <c r="AD1530" i="2"/>
  <c r="AH2099" i="2"/>
  <c r="AB1290" i="2"/>
  <c r="AJ617" i="2"/>
  <c r="AK2588" i="2"/>
  <c r="AH2097" i="2"/>
  <c r="AG2219" i="2"/>
  <c r="AJ2465" i="2"/>
  <c r="Z948" i="2"/>
  <c r="AJ2458" i="2"/>
  <c r="AE1861" i="2"/>
  <c r="AD856" i="2"/>
  <c r="AD910" i="2" s="1"/>
  <c r="AB1285" i="2"/>
  <c r="AE1873" i="2"/>
  <c r="AA1084" i="2"/>
  <c r="AD1522" i="2"/>
  <c r="AH2214" i="2"/>
  <c r="AJ609" i="2"/>
  <c r="AN2976" i="2"/>
  <c r="AJ618" i="2"/>
  <c r="AD1526" i="2"/>
  <c r="Y633" i="2"/>
  <c r="Y759" i="2"/>
  <c r="AD853" i="2"/>
  <c r="AD907" i="2" s="1"/>
  <c r="AG1965" i="2"/>
  <c r="AC1381" i="2"/>
  <c r="AI484" i="2"/>
  <c r="AL2713" i="2"/>
  <c r="AJ2466" i="2"/>
  <c r="AB1284" i="2"/>
  <c r="AM2842" i="2"/>
  <c r="Y639" i="2"/>
  <c r="AE1863" i="2"/>
  <c r="AL2717" i="2"/>
  <c r="AC1377" i="2"/>
  <c r="AA1143" i="2"/>
  <c r="AC1375" i="2"/>
  <c r="AN2980" i="2"/>
  <c r="AE1424" i="2"/>
  <c r="AE1478" i="2" s="1"/>
  <c r="AH2213" i="2"/>
  <c r="Z946" i="2"/>
  <c r="AK2592" i="2"/>
  <c r="AN2305" i="44"/>
  <c r="AE794" i="2"/>
  <c r="AN2967" i="2"/>
  <c r="AJ2463" i="2"/>
  <c r="AN2972" i="2"/>
  <c r="AN2977" i="2"/>
  <c r="Z947" i="2"/>
  <c r="AB1240" i="2"/>
  <c r="AB1288" i="2"/>
  <c r="AG1964" i="2"/>
  <c r="Z650" i="2"/>
  <c r="AE1665" i="2"/>
  <c r="AH2098" i="2"/>
  <c r="AJ612" i="2"/>
  <c r="AL2715" i="2"/>
  <c r="AJ616" i="2"/>
  <c r="AM2840" i="2"/>
  <c r="AI481" i="2"/>
  <c r="AH2212" i="2"/>
  <c r="AI486" i="2"/>
  <c r="Z942" i="2"/>
  <c r="Z939" i="2"/>
  <c r="AL2721" i="2"/>
  <c r="AH2204" i="2"/>
  <c r="AA1141" i="2"/>
  <c r="Z657" i="2"/>
  <c r="AL2712" i="2"/>
  <c r="AL2691" i="2"/>
  <c r="AC1380" i="2"/>
  <c r="AJ619" i="2"/>
  <c r="AE1661" i="2"/>
  <c r="AD1784" i="2"/>
  <c r="Z943" i="2"/>
  <c r="AK2587" i="2"/>
  <c r="AG2012" i="2"/>
  <c r="AK2595" i="2"/>
  <c r="Z941" i="2"/>
  <c r="AL2726" i="2"/>
  <c r="AJ2461" i="2"/>
  <c r="AD626" i="2"/>
  <c r="AD752" i="2"/>
  <c r="AE1860" i="2"/>
  <c r="AE1821" i="2"/>
  <c r="AE804" i="2"/>
  <c r="AC1374" i="2"/>
  <c r="AI482" i="2"/>
  <c r="AK2598" i="2"/>
  <c r="AL2725" i="2"/>
  <c r="AA1091" i="2"/>
  <c r="AB1287" i="2"/>
  <c r="AN2968" i="2"/>
  <c r="AG1954" i="2"/>
  <c r="AI483" i="2"/>
  <c r="AJ2460" i="2"/>
  <c r="AD1521" i="2"/>
  <c r="AK2591" i="2"/>
  <c r="AJ2468" i="2"/>
  <c r="AL388" i="2"/>
  <c r="AK2594" i="2"/>
  <c r="AA1081" i="2"/>
  <c r="Z1204" i="2"/>
  <c r="Z944" i="2"/>
  <c r="AB1286" i="2"/>
  <c r="AJ606" i="2"/>
  <c r="AJ585" i="2"/>
  <c r="AM2839" i="2"/>
  <c r="AA1149" i="2"/>
  <c r="AE1674" i="2"/>
  <c r="AI492" i="2"/>
  <c r="AA1349" i="2"/>
  <c r="AD1518" i="2"/>
  <c r="AC1385" i="2"/>
  <c r="Y627" i="2"/>
  <c r="Y753" i="2"/>
  <c r="AA1083" i="2"/>
  <c r="AK2597" i="2"/>
  <c r="Z950" i="2"/>
  <c r="AJ610" i="2"/>
  <c r="AA1086" i="2"/>
  <c r="AK2586" i="2"/>
  <c r="AJ611" i="2"/>
  <c r="Y625" i="2"/>
  <c r="Y712" i="2"/>
  <c r="AH2103" i="2"/>
  <c r="AH2110" i="2"/>
  <c r="AD850" i="2"/>
  <c r="AD904" i="2" s="1"/>
  <c r="AD800" i="2"/>
  <c r="AA1090" i="2"/>
  <c r="AM2153" i="44"/>
  <c r="AM2848" i="2"/>
  <c r="Y630" i="2"/>
  <c r="AJ2459" i="2"/>
  <c r="AC1378" i="2"/>
  <c r="AC1382" i="2"/>
  <c r="Y757" i="2"/>
  <c r="AC909" i="2"/>
  <c r="AK2599" i="2"/>
  <c r="AK2585" i="2"/>
  <c r="AN2974" i="2"/>
  <c r="AL2714" i="2"/>
  <c r="AN2978" i="2"/>
  <c r="AD1523" i="2"/>
  <c r="AE1871" i="2"/>
  <c r="Y635" i="2"/>
  <c r="AH2217" i="2"/>
  <c r="AM2711" i="2"/>
  <c r="X24" i="2"/>
  <c r="AE1672" i="2"/>
  <c r="AE1675" i="2"/>
  <c r="AL2723" i="2"/>
  <c r="AD1516" i="2"/>
  <c r="AC1639" i="2"/>
  <c r="AL2716" i="2"/>
  <c r="Y634" i="2"/>
  <c r="AJ607" i="2"/>
  <c r="Z643" i="2"/>
  <c r="AD1519" i="2"/>
  <c r="AI34" i="2"/>
  <c r="AE1666" i="2"/>
  <c r="AJ620" i="2"/>
  <c r="AM2845" i="2"/>
  <c r="AL2719" i="2"/>
  <c r="AL2724" i="2"/>
  <c r="AH2102" i="2"/>
  <c r="AK2593" i="2"/>
  <c r="AC1383" i="2"/>
  <c r="AK2596" i="2"/>
  <c r="AB1283" i="2"/>
  <c r="AH2107" i="2"/>
  <c r="AA1092" i="2"/>
  <c r="AG1957" i="2"/>
  <c r="AE857" i="2"/>
  <c r="AE911" i="2" s="1"/>
  <c r="Y755" i="2"/>
  <c r="AI480" i="2"/>
  <c r="Z653" i="2"/>
  <c r="Y638" i="2"/>
  <c r="Y764" i="2"/>
  <c r="AC1384" i="2"/>
  <c r="AG2013" i="2"/>
  <c r="AK2381" i="2"/>
  <c r="AM2849" i="2"/>
  <c r="AH2108" i="2"/>
  <c r="AI479" i="2"/>
  <c r="AI458" i="2"/>
  <c r="AB1282" i="2"/>
  <c r="AF1808" i="2"/>
  <c r="AG1953" i="2"/>
  <c r="AE1921" i="2"/>
  <c r="Z938" i="2"/>
  <c r="AD1520" i="2"/>
  <c r="AC1379" i="2"/>
  <c r="AG1955" i="2"/>
  <c r="AG2006" i="2"/>
  <c r="AC906" i="2"/>
  <c r="Z936" i="2"/>
  <c r="Y1059" i="2"/>
  <c r="AA1148" i="2"/>
  <c r="AJ40" i="2"/>
  <c r="AJ2470" i="2"/>
  <c r="AN1045" i="44"/>
  <c r="AL4250" i="44"/>
  <c r="AN616" i="44"/>
  <c r="AM1962" i="44"/>
  <c r="AN585" i="44"/>
  <c r="AN2104" i="44"/>
  <c r="AM2154" i="44"/>
  <c r="AL1870" i="44"/>
  <c r="AL2065" i="44"/>
  <c r="AG1859" i="2"/>
  <c r="AN391" i="44"/>
  <c r="AN2204" i="44"/>
  <c r="AN2213" i="44"/>
  <c r="AM2205" i="44"/>
  <c r="AN2302" i="44"/>
  <c r="AN2301" i="44"/>
  <c r="AL2063" i="44"/>
  <c r="AM2206" i="44"/>
  <c r="AL1810" i="44"/>
  <c r="AL1871" i="44"/>
  <c r="AM2162" i="44"/>
  <c r="AL1859" i="44"/>
  <c r="AK1774" i="44"/>
  <c r="AK1624" i="44"/>
  <c r="AK1777" i="44"/>
  <c r="AL1662" i="44"/>
  <c r="AM1860" i="44"/>
  <c r="AM1961" i="44"/>
  <c r="AM1815" i="44"/>
  <c r="AN443" i="44"/>
  <c r="AD1080" i="2"/>
  <c r="AN1136" i="44"/>
  <c r="AM2161" i="44"/>
  <c r="AN2332" i="44"/>
  <c r="AL1866" i="44"/>
  <c r="AM1953" i="44"/>
  <c r="AL4215" i="44"/>
  <c r="AL2346" i="2"/>
  <c r="AL1811" i="44"/>
  <c r="AN401" i="44"/>
  <c r="AK1781" i="44"/>
  <c r="AK1517" i="44"/>
  <c r="AN390" i="44"/>
  <c r="AK1578" i="44"/>
  <c r="AK1515" i="44"/>
  <c r="AN396" i="44"/>
  <c r="AM494" i="44"/>
  <c r="AK1522" i="44"/>
  <c r="AD71" i="44"/>
  <c r="AN2334" i="44"/>
  <c r="AK1572" i="44"/>
  <c r="AK1527" i="44"/>
  <c r="AI1950" i="2"/>
  <c r="AK1726" i="44"/>
  <c r="AK1528" i="44"/>
  <c r="AK1772" i="44"/>
  <c r="AE62" i="44"/>
  <c r="AE751" i="44"/>
  <c r="AE625" i="44"/>
  <c r="AI2872" i="44"/>
  <c r="AK1526" i="44"/>
  <c r="X1222" i="44"/>
  <c r="AL1670" i="44"/>
  <c r="AJ626" i="44"/>
  <c r="AJ752" i="44"/>
  <c r="AE61" i="44"/>
  <c r="AC32" i="10"/>
  <c r="AE764" i="44"/>
  <c r="AN1964" i="44"/>
  <c r="AC367" i="44"/>
  <c r="AD243" i="44"/>
  <c r="AD255" i="44"/>
  <c r="AI1336" i="44"/>
  <c r="AI1486" i="44"/>
  <c r="AE761" i="44"/>
  <c r="AE635" i="44"/>
  <c r="AM3380" i="44"/>
  <c r="AJ1384" i="44"/>
  <c r="AK1725" i="44"/>
  <c r="AG1057" i="44"/>
  <c r="AI1233" i="44"/>
  <c r="AJ1383" i="44"/>
  <c r="AN2101" i="44"/>
  <c r="AH1083" i="44"/>
  <c r="AD208" i="44"/>
  <c r="AE758" i="44"/>
  <c r="AE632" i="44"/>
  <c r="AG1055" i="44"/>
  <c r="AE639" i="44"/>
  <c r="AE753" i="44"/>
  <c r="AE627" i="44"/>
  <c r="AF901" i="44"/>
  <c r="AM37" i="44"/>
  <c r="AG201" i="44"/>
  <c r="AF2364" i="44"/>
  <c r="AH253" i="44"/>
  <c r="AF802" i="44"/>
  <c r="AD15" i="44"/>
  <c r="AC25" i="10"/>
  <c r="AC37" i="10"/>
  <c r="AG27" i="44"/>
  <c r="AI1386" i="44"/>
  <c r="AI1478" i="44"/>
  <c r="AH945" i="44"/>
  <c r="AE66" i="44"/>
  <c r="AH1088" i="44"/>
  <c r="AH1348" i="44"/>
  <c r="AG1204" i="44"/>
  <c r="AE763" i="44"/>
  <c r="AF911" i="44"/>
  <c r="AH1339" i="44"/>
  <c r="AH1241" i="44"/>
  <c r="AJ1434" i="44"/>
  <c r="AH1344" i="44"/>
  <c r="AF1047" i="44"/>
  <c r="AF951" i="44"/>
  <c r="AH1345" i="44"/>
  <c r="AE762" i="44"/>
  <c r="AE636" i="44"/>
  <c r="AF913" i="44"/>
  <c r="AH1195" i="44"/>
  <c r="AI1342" i="44"/>
  <c r="AJ1382" i="44"/>
  <c r="AH1194" i="44"/>
  <c r="AI1487" i="44"/>
  <c r="AK1579" i="44"/>
  <c r="V932" i="44"/>
  <c r="AI1239" i="44"/>
  <c r="AH1188" i="44"/>
  <c r="AH1091" i="44"/>
  <c r="AH2745" i="44"/>
  <c r="AD249" i="44"/>
  <c r="AD254" i="44"/>
  <c r="AI1232" i="44"/>
  <c r="AJ1629" i="44"/>
  <c r="AD252" i="44"/>
  <c r="AJ1226" i="44"/>
  <c r="AH1201" i="44"/>
  <c r="AA1657" i="44"/>
  <c r="AD245" i="44"/>
  <c r="AE757" i="44"/>
  <c r="AE631" i="44"/>
  <c r="AE67" i="44"/>
  <c r="AD247" i="44"/>
  <c r="AI1482" i="44"/>
  <c r="AD46" i="44"/>
  <c r="AC1947" i="44"/>
  <c r="AH936" i="44"/>
  <c r="AH1090" i="44"/>
  <c r="AI1493" i="44"/>
  <c r="AK1717" i="44"/>
  <c r="AE68" i="44"/>
  <c r="AI1337" i="44"/>
  <c r="AK1776" i="44"/>
  <c r="AI1338" i="44"/>
  <c r="AE756" i="44"/>
  <c r="AE630" i="44"/>
  <c r="AN453" i="44"/>
  <c r="AK1637" i="44"/>
  <c r="AD1333" i="2"/>
  <c r="AG938" i="44"/>
  <c r="AG800" i="44"/>
  <c r="AD258" i="44"/>
  <c r="AB1802" i="44"/>
  <c r="AG1043" i="44"/>
  <c r="AE755" i="44"/>
  <c r="AE629" i="44"/>
  <c r="AJ1377" i="44"/>
  <c r="AK2095" i="2"/>
  <c r="AN451" i="44"/>
  <c r="AF760" i="44"/>
  <c r="AF634" i="44"/>
  <c r="AL1715" i="44"/>
  <c r="AG944" i="44"/>
  <c r="AF909" i="44"/>
  <c r="AH2618" i="44"/>
  <c r="AE58" i="44"/>
  <c r="AM2548" i="2"/>
  <c r="AG948" i="44"/>
  <c r="AJ1376" i="44"/>
  <c r="AJ1381" i="44"/>
  <c r="AK3126" i="44"/>
  <c r="AJ3198" i="44"/>
  <c r="AE759" i="44"/>
  <c r="AE633" i="44"/>
  <c r="AE55" i="44"/>
  <c r="AD256" i="44"/>
  <c r="AD244" i="44"/>
  <c r="AE70" i="44"/>
  <c r="AJ1627" i="44"/>
  <c r="AE63" i="44"/>
  <c r="AG2491" i="44"/>
  <c r="AL1872" i="44"/>
  <c r="AH1346" i="44"/>
  <c r="AM2294" i="2"/>
  <c r="AM2256" i="2"/>
  <c r="AG943" i="44"/>
  <c r="AI1235" i="44"/>
  <c r="AK1714" i="44"/>
  <c r="AI1483" i="44"/>
  <c r="AH1089" i="44"/>
  <c r="AD248" i="44"/>
  <c r="AF797" i="44"/>
  <c r="AH1094" i="44"/>
  <c r="AI1081" i="44"/>
  <c r="AF1050" i="44"/>
  <c r="AN1960" i="44"/>
  <c r="AF899" i="44"/>
  <c r="AL1863" i="44"/>
  <c r="AB38" i="10"/>
  <c r="AE914" i="44"/>
  <c r="AF804" i="44"/>
  <c r="AI1481" i="44"/>
  <c r="AG941" i="44"/>
  <c r="AE60" i="44"/>
  <c r="AF902" i="44"/>
  <c r="AF799" i="44"/>
  <c r="AH1085" i="44"/>
  <c r="AD251" i="44"/>
  <c r="AH1200" i="44"/>
  <c r="AD250" i="44"/>
  <c r="AE59" i="44"/>
  <c r="AE750" i="44"/>
  <c r="AE658" i="44"/>
  <c r="AE624" i="44"/>
  <c r="AI1333" i="44"/>
  <c r="AM1819" i="44"/>
  <c r="AH1095" i="44"/>
  <c r="AL1782" i="44"/>
  <c r="AK3398" i="44"/>
  <c r="AE209" i="44"/>
  <c r="AH1084" i="44"/>
  <c r="AF903" i="44"/>
  <c r="AL1814" i="44"/>
  <c r="AM2214" i="44"/>
  <c r="AF1058" i="44"/>
  <c r="AG1054" i="44"/>
  <c r="AK1577" i="44"/>
  <c r="AG1048" i="44"/>
  <c r="AJ1628" i="44"/>
  <c r="AD257" i="44"/>
  <c r="AD2092" i="44"/>
  <c r="AF898" i="44"/>
  <c r="AE56" i="44"/>
  <c r="AF798" i="44"/>
  <c r="AE69" i="44"/>
  <c r="AL1807" i="44"/>
  <c r="AL1862" i="44"/>
  <c r="AD246" i="44"/>
  <c r="AJ3489" i="44" l="1"/>
  <c r="AL569" i="2"/>
  <c r="AN449" i="44"/>
  <c r="W1077" i="44"/>
  <c r="AM2210" i="44"/>
  <c r="AK1719" i="44"/>
  <c r="AF796" i="44"/>
  <c r="AF806" i="44" s="1"/>
  <c r="AM2008" i="44"/>
  <c r="AN2336" i="44"/>
  <c r="AK1775" i="44"/>
  <c r="Z624" i="2"/>
  <c r="Z750" i="2"/>
  <c r="AA790" i="2"/>
  <c r="Z914" i="2"/>
  <c r="AM1956" i="44"/>
  <c r="Z1512" i="44"/>
  <c r="AA1512" i="44" s="1"/>
  <c r="AJ2999" i="44"/>
  <c r="AE2237" i="44"/>
  <c r="AJ2437" i="2"/>
  <c r="AN1951" i="44"/>
  <c r="AJ2457" i="2"/>
  <c r="AN457" i="44"/>
  <c r="AA989" i="2"/>
  <c r="AA1043" i="2" s="1"/>
  <c r="AF1768" i="2"/>
  <c r="AM2211" i="44"/>
  <c r="AJ3326" i="44"/>
  <c r="AJ3361" i="44"/>
  <c r="AN1480" i="44"/>
  <c r="U787" i="44"/>
  <c r="AN2339" i="44"/>
  <c r="AN442" i="44"/>
  <c r="AN448" i="44"/>
  <c r="AN2331" i="44"/>
  <c r="AN3507" i="44"/>
  <c r="AN446" i="44"/>
  <c r="AK3526" i="44"/>
  <c r="AK3579" i="44"/>
  <c r="AN2748" i="2"/>
  <c r="AL3253" i="44"/>
  <c r="AM2203" i="44"/>
  <c r="AN2343" i="44"/>
  <c r="AM2004" i="44"/>
  <c r="Y1367" i="44"/>
  <c r="AN447" i="44"/>
  <c r="AN2340" i="44"/>
  <c r="AN452" i="44"/>
  <c r="AN454" i="44"/>
  <c r="AM2017" i="44"/>
  <c r="AM1958" i="44"/>
  <c r="AL1921" i="44"/>
  <c r="AN43" i="44"/>
  <c r="AM1959" i="44"/>
  <c r="AN2945" i="2"/>
  <c r="AM1952" i="44"/>
  <c r="AN2341" i="44"/>
  <c r="AN2342" i="44"/>
  <c r="AN2969" i="2"/>
  <c r="AN2966" i="2"/>
  <c r="AM2850" i="2"/>
  <c r="AN2975" i="2"/>
  <c r="AK2590" i="2"/>
  <c r="AK2600" i="2" s="1"/>
  <c r="AM2843" i="2"/>
  <c r="AM2847" i="2"/>
  <c r="AL1716" i="44"/>
  <c r="AE1924" i="2"/>
  <c r="AN2970" i="2"/>
  <c r="AF1815" i="2"/>
  <c r="AN2971" i="2"/>
  <c r="AN621" i="44"/>
  <c r="AN2973" i="2"/>
  <c r="AM2207" i="44"/>
  <c r="AN2333" i="44"/>
  <c r="AK1576" i="44"/>
  <c r="AM2818" i="2"/>
  <c r="AM2841" i="2"/>
  <c r="AM2208" i="44"/>
  <c r="AB1241" i="2"/>
  <c r="AF1370" i="2"/>
  <c r="Z992" i="2"/>
  <c r="AB1336" i="2"/>
  <c r="AN2759" i="2"/>
  <c r="AB1337" i="2"/>
  <c r="AI2109" i="2"/>
  <c r="AC1436" i="2"/>
  <c r="AH2164" i="2"/>
  <c r="AC1439" i="2"/>
  <c r="AA1203" i="2"/>
  <c r="AL442" i="2"/>
  <c r="AD1575" i="2"/>
  <c r="AM2635" i="2"/>
  <c r="AE858" i="2"/>
  <c r="AE912" i="2" s="1"/>
  <c r="AL2502" i="2"/>
  <c r="AC1431" i="2"/>
  <c r="AN2752" i="2"/>
  <c r="AJ394" i="2"/>
  <c r="Z651" i="2"/>
  <c r="AA1138" i="2"/>
  <c r="AE1915" i="2"/>
  <c r="AK2375" i="2"/>
  <c r="AB1344" i="2"/>
  <c r="AN2762" i="2"/>
  <c r="Z994" i="2"/>
  <c r="AI2100" i="2"/>
  <c r="AJ398" i="2"/>
  <c r="AE793" i="2"/>
  <c r="AJ399" i="2"/>
  <c r="AE1723" i="2"/>
  <c r="AK525" i="2"/>
  <c r="AJ395" i="2"/>
  <c r="AF1865" i="2"/>
  <c r="AG2016" i="2"/>
  <c r="AE1920" i="2"/>
  <c r="AA1202" i="2"/>
  <c r="AL2503" i="2"/>
  <c r="AM2629" i="2"/>
  <c r="AD1573" i="2"/>
  <c r="AE1729" i="2"/>
  <c r="AD1577" i="2"/>
  <c r="AA1144" i="2"/>
  <c r="AL2496" i="2"/>
  <c r="AL2507" i="2"/>
  <c r="AB1341" i="2"/>
  <c r="Z995" i="2"/>
  <c r="AC1434" i="2"/>
  <c r="Z996" i="2"/>
  <c r="AN2750" i="2"/>
  <c r="AH2152" i="2"/>
  <c r="AG2018" i="2"/>
  <c r="AE848" i="2"/>
  <c r="AE902" i="2" s="1"/>
  <c r="AB1338" i="2"/>
  <c r="AE1927" i="2"/>
  <c r="AK2374" i="2"/>
  <c r="AK518" i="2"/>
  <c r="AM2630" i="2"/>
  <c r="AG2014" i="2"/>
  <c r="AG2015" i="2"/>
  <c r="AK2372" i="2"/>
  <c r="AD1579" i="2"/>
  <c r="AD845" i="2"/>
  <c r="AD899" i="2" s="1"/>
  <c r="AG2009" i="2"/>
  <c r="AF1813" i="2"/>
  <c r="AI37" i="2"/>
  <c r="AK2435" i="2"/>
  <c r="Y766" i="2"/>
  <c r="AM2626" i="2"/>
  <c r="AL2495" i="2"/>
  <c r="AC1432" i="2"/>
  <c r="AN2758" i="2"/>
  <c r="AH2157" i="2"/>
  <c r="AD1572" i="2"/>
  <c r="Z998" i="2"/>
  <c r="AK2370" i="2"/>
  <c r="AL2508" i="2"/>
  <c r="AE1914" i="2"/>
  <c r="AE1875" i="2"/>
  <c r="Z997" i="2"/>
  <c r="AB1342" i="2"/>
  <c r="Z1000" i="2"/>
  <c r="AM2627" i="2"/>
  <c r="AC1435" i="2"/>
  <c r="AK519" i="2"/>
  <c r="AA1147" i="2"/>
  <c r="AK2379" i="2"/>
  <c r="AD1581" i="2"/>
  <c r="AJ397" i="2"/>
  <c r="AH2155" i="2"/>
  <c r="AE1727" i="2"/>
  <c r="AJ400" i="2"/>
  <c r="AF1820" i="2"/>
  <c r="AM2682" i="2"/>
  <c r="AE1722" i="2"/>
  <c r="AN2754" i="2"/>
  <c r="AE1926" i="2"/>
  <c r="AM2310" i="2"/>
  <c r="AG1569" i="2"/>
  <c r="AG1623" i="2" s="1"/>
  <c r="AG2067" i="2"/>
  <c r="AG2011" i="2"/>
  <c r="AH2156" i="2"/>
  <c r="AN2755" i="2"/>
  <c r="AE1720" i="2"/>
  <c r="AE1726" i="2"/>
  <c r="AD854" i="2"/>
  <c r="Y48" i="2"/>
  <c r="AA1140" i="2"/>
  <c r="AA1137" i="2"/>
  <c r="AN2749" i="2"/>
  <c r="AL2505" i="2"/>
  <c r="AI2096" i="2"/>
  <c r="AJ396" i="2"/>
  <c r="AK526" i="2"/>
  <c r="AE1719" i="2"/>
  <c r="AE1917" i="2"/>
  <c r="AB1339" i="2"/>
  <c r="AH2151" i="2"/>
  <c r="AH2111" i="2"/>
  <c r="AH2153" i="2"/>
  <c r="AE1724" i="2"/>
  <c r="AB1292" i="2"/>
  <c r="AA1193" i="2"/>
  <c r="Z655" i="2"/>
  <c r="AJ403" i="2"/>
  <c r="AD1582" i="2"/>
  <c r="AC1433" i="2"/>
  <c r="AG2007" i="2"/>
  <c r="AJ389" i="2"/>
  <c r="AI494" i="2"/>
  <c r="AL2509" i="2"/>
  <c r="AE796" i="2"/>
  <c r="Z645" i="2"/>
  <c r="AJ43" i="2"/>
  <c r="AK2378" i="2"/>
  <c r="AJ393" i="2"/>
  <c r="AA1145" i="2"/>
  <c r="AJ392" i="2"/>
  <c r="AG2066" i="2"/>
  <c r="AM2622" i="2"/>
  <c r="AL2727" i="2"/>
  <c r="AI2105" i="2"/>
  <c r="AC1429" i="2"/>
  <c r="AK2376" i="2"/>
  <c r="AG2019" i="2"/>
  <c r="AD1580" i="2"/>
  <c r="AI2106" i="2"/>
  <c r="AK2368" i="2"/>
  <c r="AC1427" i="2"/>
  <c r="AC1386" i="2"/>
  <c r="AB1289" i="2"/>
  <c r="AG2010" i="2"/>
  <c r="AG2005" i="2"/>
  <c r="AC1430" i="2"/>
  <c r="AE1717" i="2"/>
  <c r="AK523" i="2"/>
  <c r="AN2810" i="2"/>
  <c r="AN2761" i="2"/>
  <c r="AE1725" i="2"/>
  <c r="AB1345" i="2"/>
  <c r="AA1196" i="2"/>
  <c r="AL4251" i="44"/>
  <c r="AD1134" i="2"/>
  <c r="AD1188" i="2" s="1"/>
  <c r="Z990" i="2"/>
  <c r="Z951" i="2"/>
  <c r="AJ390" i="2"/>
  <c r="AA1146" i="2"/>
  <c r="AL2506" i="2"/>
  <c r="AK530" i="2"/>
  <c r="AD1570" i="2"/>
  <c r="AD1531" i="2"/>
  <c r="Y15" i="2"/>
  <c r="AM2624" i="2"/>
  <c r="AD801" i="2"/>
  <c r="AK520" i="2"/>
  <c r="AJ402" i="2"/>
  <c r="AA1135" i="2"/>
  <c r="AA1096" i="2"/>
  <c r="AK2371" i="2"/>
  <c r="AE1715" i="2"/>
  <c r="AE1676" i="2"/>
  <c r="AM2631" i="2"/>
  <c r="AI2104" i="2"/>
  <c r="AM2625" i="2"/>
  <c r="AB1294" i="2"/>
  <c r="AK2373" i="2"/>
  <c r="AA1197" i="2"/>
  <c r="AE799" i="2"/>
  <c r="AE802" i="2"/>
  <c r="AL2498" i="2"/>
  <c r="AD1584" i="2"/>
  <c r="AJ401" i="2"/>
  <c r="AN2763" i="2"/>
  <c r="AB1347" i="2"/>
  <c r="AE1922" i="2"/>
  <c r="AE849" i="2"/>
  <c r="AE903" i="2" s="1"/>
  <c r="AE859" i="2"/>
  <c r="AM4160" i="44"/>
  <c r="AK2380" i="2"/>
  <c r="AD798" i="2"/>
  <c r="AD1574" i="2"/>
  <c r="AF1862" i="2"/>
  <c r="AH2162" i="2"/>
  <c r="AC1438" i="2"/>
  <c r="Z647" i="2"/>
  <c r="AK517" i="2"/>
  <c r="AN2621" i="2"/>
  <c r="AE1925" i="2"/>
  <c r="Z649" i="2"/>
  <c r="AK2369" i="2"/>
  <c r="AK516" i="2"/>
  <c r="AJ621" i="2"/>
  <c r="AL2501" i="2"/>
  <c r="AG2008" i="2"/>
  <c r="AC1428" i="2"/>
  <c r="AM2623" i="2"/>
  <c r="AK528" i="2"/>
  <c r="AD1576" i="2"/>
  <c r="Z1002" i="2"/>
  <c r="AE1716" i="2"/>
  <c r="AK2377" i="2"/>
  <c r="AK524" i="2"/>
  <c r="Z999" i="2"/>
  <c r="AD1583" i="2"/>
  <c r="AK2382" i="2"/>
  <c r="AL2499" i="2"/>
  <c r="AD851" i="2"/>
  <c r="AD905" i="2" s="1"/>
  <c r="Z1003" i="2"/>
  <c r="AG2060" i="2"/>
  <c r="Z656" i="2"/>
  <c r="AF803" i="2"/>
  <c r="AH2161" i="2"/>
  <c r="AC1437" i="2"/>
  <c r="AM2634" i="2"/>
  <c r="AM2633" i="2"/>
  <c r="AK521" i="2"/>
  <c r="Z1004" i="2"/>
  <c r="AE1728" i="2"/>
  <c r="AB1340" i="2"/>
  <c r="AL2504" i="2"/>
  <c r="AM2636" i="2"/>
  <c r="AL2497" i="2"/>
  <c r="AK529" i="2"/>
  <c r="AA1195" i="2"/>
  <c r="Z993" i="2"/>
  <c r="AJ391" i="2"/>
  <c r="AK522" i="2"/>
  <c r="Z1001" i="2"/>
  <c r="AK527" i="2"/>
  <c r="AM2632" i="2"/>
  <c r="AE1718" i="2"/>
  <c r="Z654" i="2"/>
  <c r="AF1810" i="2"/>
  <c r="AE1721" i="2"/>
  <c r="AG1963" i="2"/>
  <c r="AD1578" i="2"/>
  <c r="AH1571" i="2"/>
  <c r="AH1625" i="2" s="1"/>
  <c r="AN450" i="44"/>
  <c r="AM2016" i="44"/>
  <c r="AN2158" i="44"/>
  <c r="AK1569" i="44"/>
  <c r="AN2097" i="44"/>
  <c r="AL1924" i="44"/>
  <c r="AM1957" i="44"/>
  <c r="AM1955" i="44"/>
  <c r="AN445" i="44"/>
  <c r="AG1913" i="2"/>
  <c r="AM2015" i="44"/>
  <c r="AM1869" i="44"/>
  <c r="AL1516" i="44"/>
  <c r="AN2338" i="44"/>
  <c r="AN2098" i="44"/>
  <c r="AN2337" i="44"/>
  <c r="AK1571" i="44"/>
  <c r="AL1666" i="44"/>
  <c r="AL1669" i="44"/>
  <c r="AL1925" i="44"/>
  <c r="AL1864" i="44"/>
  <c r="AL1913" i="44"/>
  <c r="AM2216" i="44"/>
  <c r="AN404" i="44"/>
  <c r="AM1914" i="44"/>
  <c r="AL1865" i="44"/>
  <c r="AK1582" i="44"/>
  <c r="AN479" i="44"/>
  <c r="AL1664" i="44"/>
  <c r="AL1920" i="44"/>
  <c r="AM2215" i="44"/>
  <c r="AN1190" i="44"/>
  <c r="AM2007" i="44"/>
  <c r="AK1626" i="44"/>
  <c r="AN455" i="44"/>
  <c r="AN444" i="44"/>
  <c r="AK1780" i="44"/>
  <c r="AL1673" i="44"/>
  <c r="AM2010" i="44"/>
  <c r="AK1581" i="44"/>
  <c r="AK1632" i="44"/>
  <c r="AD215" i="44"/>
  <c r="AI2004" i="2"/>
  <c r="AK1633" i="44"/>
  <c r="AF1059" i="44"/>
  <c r="AL1769" i="44"/>
  <c r="AL1917" i="44"/>
  <c r="AJ1488" i="44"/>
  <c r="AC33" i="10"/>
  <c r="AK1779" i="44"/>
  <c r="AN487" i="44"/>
  <c r="AI1494" i="44"/>
  <c r="AJ1370" i="44"/>
  <c r="AE213" i="44"/>
  <c r="AM1674" i="44"/>
  <c r="AN2014" i="44"/>
  <c r="AF905" i="44"/>
  <c r="AH1197" i="44"/>
  <c r="AM2330" i="2"/>
  <c r="AE207" i="44"/>
  <c r="AE1225" i="2"/>
  <c r="AH1198" i="44"/>
  <c r="AD1947" i="44"/>
  <c r="AI1236" i="44"/>
  <c r="AH1196" i="44"/>
  <c r="AH289" i="44"/>
  <c r="AF645" i="44"/>
  <c r="AF650" i="44"/>
  <c r="AJ1378" i="44"/>
  <c r="AN2072" i="44"/>
  <c r="Y1222" i="44"/>
  <c r="AF643" i="44"/>
  <c r="AG790" i="44"/>
  <c r="AM1927" i="44"/>
  <c r="AC1802" i="44"/>
  <c r="AD52" i="44"/>
  <c r="AK1520" i="44"/>
  <c r="AD286" i="44"/>
  <c r="AH1193" i="44"/>
  <c r="AG791" i="44"/>
  <c r="AI1238" i="44"/>
  <c r="AD280" i="44"/>
  <c r="AJ1430" i="44"/>
  <c r="AF647" i="44"/>
  <c r="AD294" i="44"/>
  <c r="AL1529" i="44"/>
  <c r="AJ1229" i="44"/>
  <c r="AJ1374" i="44"/>
  <c r="AH1199" i="44"/>
  <c r="AI1347" i="44"/>
  <c r="AJ1234" i="44"/>
  <c r="AF910" i="44"/>
  <c r="AF2237" i="44"/>
  <c r="AM38" i="44"/>
  <c r="AN2155" i="44"/>
  <c r="AE206" i="44"/>
  <c r="AE2092" i="44"/>
  <c r="AH2491" i="44"/>
  <c r="AJ1280" i="44"/>
  <c r="AF906" i="44"/>
  <c r="AN2102" i="44"/>
  <c r="AH940" i="44"/>
  <c r="AG950" i="44"/>
  <c r="AF65" i="44"/>
  <c r="AH1203" i="44"/>
  <c r="AI1092" i="44"/>
  <c r="AJ1373" i="44"/>
  <c r="AG942" i="44"/>
  <c r="AD284" i="44"/>
  <c r="AF651" i="44"/>
  <c r="AG1052" i="44"/>
  <c r="AG908" i="44"/>
  <c r="AK1771" i="44"/>
  <c r="AH1044" i="44"/>
  <c r="AD283" i="44"/>
  <c r="AB1657" i="44"/>
  <c r="AG805" i="44"/>
  <c r="AI1237" i="44"/>
  <c r="AI1231" i="44"/>
  <c r="AH1349" i="44"/>
  <c r="AF655" i="44"/>
  <c r="AG32" i="44"/>
  <c r="AE64" i="44"/>
  <c r="AJ1492" i="44"/>
  <c r="AF653" i="44"/>
  <c r="AJ1228" i="44"/>
  <c r="AG795" i="44"/>
  <c r="AK1768" i="44"/>
  <c r="AI1343" i="44"/>
  <c r="AK1519" i="44"/>
  <c r="AJ1230" i="44"/>
  <c r="AD288" i="44"/>
  <c r="AF656" i="44"/>
  <c r="AK1580" i="44"/>
  <c r="AF642" i="44"/>
  <c r="AD292" i="44"/>
  <c r="W932" i="44"/>
  <c r="AI1087" i="44"/>
  <c r="AI1240" i="44"/>
  <c r="AE210" i="44"/>
  <c r="AD31" i="10"/>
  <c r="AG2364" i="44"/>
  <c r="AE203" i="44"/>
  <c r="AF907" i="44"/>
  <c r="AH1202" i="44"/>
  <c r="AG1051" i="44"/>
  <c r="AJ3234" i="44"/>
  <c r="AJ3199" i="44"/>
  <c r="AG1056" i="44"/>
  <c r="AK2149" i="2"/>
  <c r="AH935" i="44"/>
  <c r="AG1046" i="44"/>
  <c r="AE212" i="44"/>
  <c r="AD281" i="44"/>
  <c r="AI1093" i="44"/>
  <c r="AD290" i="44"/>
  <c r="AJ1379" i="44"/>
  <c r="AF654" i="44"/>
  <c r="AG939" i="44"/>
  <c r="AH1053" i="44"/>
  <c r="AG793" i="44"/>
  <c r="AH947" i="44"/>
  <c r="AH1191" i="44"/>
  <c r="AJ1437" i="44"/>
  <c r="X1077" i="44"/>
  <c r="AN3380" i="44"/>
  <c r="AJ2872" i="44"/>
  <c r="AD282" i="44"/>
  <c r="AN2106" i="44"/>
  <c r="AE202" i="44"/>
  <c r="AG652" i="44"/>
  <c r="AL1861" i="44"/>
  <c r="AE200" i="44"/>
  <c r="AK1631" i="44"/>
  <c r="AK3452" i="44"/>
  <c r="AK3399" i="44"/>
  <c r="AG794" i="44"/>
  <c r="AG1049" i="44"/>
  <c r="AF912" i="44"/>
  <c r="AI1189" i="44"/>
  <c r="AL1926" i="44"/>
  <c r="AL3126" i="44"/>
  <c r="AI2618" i="44"/>
  <c r="AN489" i="44"/>
  <c r="AL1668" i="44"/>
  <c r="AE211" i="44"/>
  <c r="AK1521" i="44"/>
  <c r="AD285" i="44"/>
  <c r="AI1080" i="44"/>
  <c r="AI1086" i="44"/>
  <c r="AD21" i="10"/>
  <c r="AD24" i="44"/>
  <c r="AI1341" i="44"/>
  <c r="AD291" i="44"/>
  <c r="AC26" i="10"/>
  <c r="AL1724" i="44"/>
  <c r="AD259" i="44"/>
  <c r="AD279" i="44"/>
  <c r="AH1192" i="44"/>
  <c r="AD287" i="44"/>
  <c r="AJ1431" i="44"/>
  <c r="AI1340" i="44"/>
  <c r="AL1916" i="44"/>
  <c r="AD293" i="44"/>
  <c r="AH946" i="44"/>
  <c r="AL1868" i="44"/>
  <c r="AJ1225" i="44"/>
  <c r="AE204" i="44"/>
  <c r="AJ1375" i="44"/>
  <c r="AE199" i="44"/>
  <c r="AJ1435" i="44"/>
  <c r="AM2584" i="2"/>
  <c r="AG801" i="44"/>
  <c r="AF648" i="44"/>
  <c r="AJ1385" i="44"/>
  <c r="AF649" i="44"/>
  <c r="AI2745" i="44"/>
  <c r="AH1096" i="44"/>
  <c r="AJ1436" i="44"/>
  <c r="AG803" i="44"/>
  <c r="AH57" i="44"/>
  <c r="AH949" i="44"/>
  <c r="AK3615" i="44"/>
  <c r="AE205" i="44"/>
  <c r="AN2103" i="44" l="1"/>
  <c r="AL605" i="2"/>
  <c r="AN485" i="44"/>
  <c r="AK1773" i="44"/>
  <c r="AF904" i="44"/>
  <c r="AM2062" i="44"/>
  <c r="AL1667" i="44"/>
  <c r="AA844" i="2"/>
  <c r="AA696" i="2" s="1"/>
  <c r="AA806" i="2"/>
  <c r="AA642" i="2"/>
  <c r="AN484" i="44"/>
  <c r="AJ2473" i="2"/>
  <c r="AN2005" i="44"/>
  <c r="AN493" i="44"/>
  <c r="AJ3071" i="44"/>
  <c r="AK2999" i="44"/>
  <c r="AJ3362" i="44"/>
  <c r="AK2367" i="2"/>
  <c r="AN2802" i="2"/>
  <c r="AN2838" i="2" s="1"/>
  <c r="AK3271" i="44"/>
  <c r="AB935" i="2"/>
  <c r="V787" i="44"/>
  <c r="AG1660" i="2"/>
  <c r="AN478" i="44"/>
  <c r="AM3253" i="44"/>
  <c r="AK3580" i="44"/>
  <c r="AM515" i="2"/>
  <c r="Z1367" i="44"/>
  <c r="AN483" i="44"/>
  <c r="AN2095" i="44"/>
  <c r="AN482" i="44"/>
  <c r="AM2058" i="44"/>
  <c r="AN488" i="44"/>
  <c r="AM2071" i="44"/>
  <c r="AM2012" i="44"/>
  <c r="AN2100" i="44"/>
  <c r="AM1813" i="44"/>
  <c r="AN44" i="44"/>
  <c r="AL1770" i="44"/>
  <c r="AM2013" i="44"/>
  <c r="AN490" i="44"/>
  <c r="AN2099" i="44"/>
  <c r="AM2006" i="44"/>
  <c r="AM2854" i="2"/>
  <c r="AN2981" i="2"/>
  <c r="AN2753" i="2"/>
  <c r="AL2500" i="2"/>
  <c r="AL2510" i="2" s="1"/>
  <c r="AN2760" i="2"/>
  <c r="AN2757" i="2"/>
  <c r="AF1869" i="2"/>
  <c r="AL1570" i="44"/>
  <c r="AK698" i="44"/>
  <c r="AF1816" i="2"/>
  <c r="AM1923" i="44"/>
  <c r="AK1630" i="44"/>
  <c r="AL1718" i="44"/>
  <c r="AN2751" i="2"/>
  <c r="AM2070" i="44"/>
  <c r="Z658" i="2"/>
  <c r="AI38" i="2"/>
  <c r="AJ34" i="2" s="1"/>
  <c r="AN2151" i="44"/>
  <c r="AM4214" i="44"/>
  <c r="AM4161" i="44"/>
  <c r="AE791" i="2"/>
  <c r="AI1517" i="2"/>
  <c r="AF794" i="2"/>
  <c r="AG2017" i="2"/>
  <c r="AG2020" i="2" s="1"/>
  <c r="AM2690" i="2"/>
  <c r="AF857" i="2"/>
  <c r="AF911" i="2" s="1"/>
  <c r="AE1770" i="2"/>
  <c r="AE698" i="2"/>
  <c r="AC1482" i="2"/>
  <c r="AK570" i="2"/>
  <c r="AK531" i="2"/>
  <c r="AF1817" i="2"/>
  <c r="AC1492" i="2"/>
  <c r="AC1239" i="2"/>
  <c r="AL2552" i="2"/>
  <c r="AK2427" i="2"/>
  <c r="AM2685" i="2"/>
  <c r="AD855" i="2"/>
  <c r="AA1200" i="2"/>
  <c r="AB1343" i="2"/>
  <c r="AC1483" i="2"/>
  <c r="AH1958" i="2"/>
  <c r="AK2432" i="2"/>
  <c r="AL2563" i="2"/>
  <c r="AE1778" i="2"/>
  <c r="AC1231" i="2"/>
  <c r="AJ450" i="2"/>
  <c r="AA1191" i="2"/>
  <c r="AE1776" i="2"/>
  <c r="AE1781" i="2"/>
  <c r="AD1635" i="2"/>
  <c r="AC1489" i="2"/>
  <c r="Z1051" i="2"/>
  <c r="Z704" i="2"/>
  <c r="AK2424" i="2"/>
  <c r="AN2812" i="2"/>
  <c r="AG2069" i="2"/>
  <c r="AL2561" i="2"/>
  <c r="AH2218" i="2"/>
  <c r="AE1775" i="2"/>
  <c r="AN2675" i="2"/>
  <c r="AN2711" i="2" s="1"/>
  <c r="AD852" i="2"/>
  <c r="AD906" i="2" s="1"/>
  <c r="AB1348" i="2"/>
  <c r="AA1189" i="2"/>
  <c r="AA1150" i="2"/>
  <c r="AC1484" i="2"/>
  <c r="AI2160" i="2"/>
  <c r="AC1487" i="2"/>
  <c r="AJ457" i="2"/>
  <c r="AE1780" i="2"/>
  <c r="AG2065" i="2"/>
  <c r="Z1052" i="2"/>
  <c r="Z705" i="2"/>
  <c r="Z759" i="2" s="1"/>
  <c r="AC1486" i="2"/>
  <c r="AK2471" i="2"/>
  <c r="AK2428" i="2"/>
  <c r="AG2072" i="2"/>
  <c r="AC1488" i="2"/>
  <c r="AL2557" i="2"/>
  <c r="AF1812" i="2"/>
  <c r="AK579" i="2"/>
  <c r="AJ452" i="2"/>
  <c r="AC1236" i="2"/>
  <c r="AL2556" i="2"/>
  <c r="AL478" i="2"/>
  <c r="AC1229" i="2"/>
  <c r="AM2686" i="2"/>
  <c r="AB1087" i="2"/>
  <c r="AL2558" i="2"/>
  <c r="AK575" i="2"/>
  <c r="AM2688" i="2"/>
  <c r="Z1053" i="2"/>
  <c r="Z706" i="2"/>
  <c r="Z1056" i="2"/>
  <c r="Z709" i="2"/>
  <c r="Z763" i="2" s="1"/>
  <c r="AG2062" i="2"/>
  <c r="AH2216" i="2"/>
  <c r="AF795" i="2"/>
  <c r="AN2817" i="2"/>
  <c r="AE856" i="2"/>
  <c r="AE910" i="2" s="1"/>
  <c r="AE1769" i="2"/>
  <c r="AE1730" i="2"/>
  <c r="AM2678" i="2"/>
  <c r="AN2815" i="2"/>
  <c r="AD1634" i="2"/>
  <c r="AJ446" i="2"/>
  <c r="AJ44" i="2"/>
  <c r="AH2207" i="2"/>
  <c r="AF1809" i="2"/>
  <c r="AA1194" i="2"/>
  <c r="AM2718" i="2"/>
  <c r="AH2209" i="2"/>
  <c r="AG2068" i="2"/>
  <c r="AL2550" i="2"/>
  <c r="AE1783" i="2"/>
  <c r="AG2070" i="2"/>
  <c r="AE1777" i="2"/>
  <c r="AF804" i="2"/>
  <c r="AC1490" i="2"/>
  <c r="AD1632" i="2"/>
  <c r="AC1491" i="2"/>
  <c r="AL2553" i="2"/>
  <c r="AM2677" i="2"/>
  <c r="AK2434" i="2"/>
  <c r="AK584" i="2"/>
  <c r="AJ444" i="2"/>
  <c r="AN2846" i="2"/>
  <c r="AG1966" i="2"/>
  <c r="AC1481" i="2"/>
  <c r="AC1440" i="2"/>
  <c r="AI2159" i="2"/>
  <c r="AA1199" i="2"/>
  <c r="AE1773" i="2"/>
  <c r="AI2150" i="2"/>
  <c r="AE1774" i="2"/>
  <c r="AK2433" i="2"/>
  <c r="AM2681" i="2"/>
  <c r="AD1626" i="2"/>
  <c r="AF1819" i="2"/>
  <c r="AH2206" i="2"/>
  <c r="Z1049" i="2"/>
  <c r="Z702" i="2"/>
  <c r="AA1198" i="2"/>
  <c r="AI2154" i="2"/>
  <c r="AK2429" i="2"/>
  <c r="AJ448" i="2"/>
  <c r="AN2813" i="2"/>
  <c r="AF1864" i="2"/>
  <c r="AK581" i="2"/>
  <c r="AK576" i="2"/>
  <c r="AK583" i="2"/>
  <c r="AC1232" i="2"/>
  <c r="AM2687" i="2"/>
  <c r="AH1952" i="2"/>
  <c r="AD1630" i="2"/>
  <c r="AK2423" i="2"/>
  <c r="AF1916" i="2"/>
  <c r="AJ455" i="2"/>
  <c r="AE853" i="2"/>
  <c r="AE907" i="2" s="1"/>
  <c r="AM2679" i="2"/>
  <c r="AJ456" i="2"/>
  <c r="AB1088" i="2"/>
  <c r="AG2059" i="2"/>
  <c r="AG2073" i="2"/>
  <c r="AF1818" i="2"/>
  <c r="AA1201" i="2"/>
  <c r="Z1054" i="2"/>
  <c r="Z707" i="2"/>
  <c r="AF1806" i="2"/>
  <c r="AE1929" i="2"/>
  <c r="AD1633" i="2"/>
  <c r="AD1627" i="2"/>
  <c r="AF1919" i="2"/>
  <c r="Z1048" i="2"/>
  <c r="Z701" i="2"/>
  <c r="Z755" i="2" s="1"/>
  <c r="AB1295" i="2"/>
  <c r="AE1782" i="2"/>
  <c r="AH2215" i="2"/>
  <c r="Z1057" i="2"/>
  <c r="Z710" i="2"/>
  <c r="AK2436" i="2"/>
  <c r="AK578" i="2"/>
  <c r="AL2555" i="2"/>
  <c r="AK571" i="2"/>
  <c r="AD1638" i="2"/>
  <c r="AK2425" i="2"/>
  <c r="Z1044" i="2"/>
  <c r="Z697" i="2"/>
  <c r="Z1005" i="2"/>
  <c r="AD1636" i="2"/>
  <c r="AB1085" i="2"/>
  <c r="AH2205" i="2"/>
  <c r="AH2165" i="2"/>
  <c r="AL2559" i="2"/>
  <c r="Y21" i="2"/>
  <c r="Y52" i="2"/>
  <c r="AF1874" i="2"/>
  <c r="AH2211" i="2"/>
  <c r="AL2549" i="2"/>
  <c r="AM2684" i="2"/>
  <c r="AC1230" i="2"/>
  <c r="AD1631" i="2"/>
  <c r="AB1094" i="2"/>
  <c r="AJ453" i="2"/>
  <c r="AF1807" i="2"/>
  <c r="AN2806" i="2"/>
  <c r="AB1095" i="2"/>
  <c r="AI2163" i="2"/>
  <c r="AJ445" i="2"/>
  <c r="AL2551" i="2"/>
  <c r="AD1637" i="2"/>
  <c r="AD1628" i="2"/>
  <c r="AF1814" i="2"/>
  <c r="AB1089" i="2"/>
  <c r="AI2158" i="2"/>
  <c r="AK574" i="2"/>
  <c r="AD1624" i="2"/>
  <c r="AD1585" i="2"/>
  <c r="AC1237" i="2"/>
  <c r="AK577" i="2"/>
  <c r="AG2064" i="2"/>
  <c r="AM2676" i="2"/>
  <c r="AM2637" i="2"/>
  <c r="AJ447" i="2"/>
  <c r="AE850" i="2"/>
  <c r="AE904" i="2" s="1"/>
  <c r="AJ443" i="2"/>
  <c r="AJ404" i="2"/>
  <c r="AB1346" i="2"/>
  <c r="AK580" i="2"/>
  <c r="AD908" i="2"/>
  <c r="AN2809" i="2"/>
  <c r="AH1959" i="2"/>
  <c r="AL2562" i="2"/>
  <c r="AF1867" i="2"/>
  <c r="AN2804" i="2"/>
  <c r="AC1233" i="2"/>
  <c r="AA1192" i="2"/>
  <c r="AC1485" i="2"/>
  <c r="AM2689" i="2"/>
  <c r="AC1493" i="2"/>
  <c r="AC1228" i="2"/>
  <c r="AF1424" i="2"/>
  <c r="AE1772" i="2"/>
  <c r="Z1055" i="2"/>
  <c r="Z708" i="2"/>
  <c r="Z1047" i="2"/>
  <c r="Z700" i="2"/>
  <c r="Z1058" i="2"/>
  <c r="Z711" i="2"/>
  <c r="AE797" i="2"/>
  <c r="AK2431" i="2"/>
  <c r="AK582" i="2"/>
  <c r="AE913" i="2"/>
  <c r="AL2560" i="2"/>
  <c r="AE1779" i="2"/>
  <c r="AE1771" i="2"/>
  <c r="AK2422" i="2"/>
  <c r="AK2430" i="2"/>
  <c r="AG2061" i="2"/>
  <c r="AN2803" i="2"/>
  <c r="AH2210" i="2"/>
  <c r="AN2808" i="2"/>
  <c r="AJ454" i="2"/>
  <c r="AJ451" i="2"/>
  <c r="AK573" i="2"/>
  <c r="AC1234" i="2"/>
  <c r="AM2680" i="2"/>
  <c r="AG2063" i="2"/>
  <c r="AK2426" i="2"/>
  <c r="AK572" i="2"/>
  <c r="Z1050" i="2"/>
  <c r="Z703" i="2"/>
  <c r="Z757" i="2" s="1"/>
  <c r="AM2683" i="2"/>
  <c r="AJ449" i="2"/>
  <c r="AE847" i="2"/>
  <c r="AE901" i="2" s="1"/>
  <c r="AN2816" i="2"/>
  <c r="AD1629" i="2"/>
  <c r="Z1046" i="2"/>
  <c r="Z699" i="2"/>
  <c r="AM2069" i="44"/>
  <c r="AN486" i="44"/>
  <c r="AL1518" i="44"/>
  <c r="AN2152" i="44"/>
  <c r="AL1727" i="44"/>
  <c r="AM2009" i="44"/>
  <c r="AM2011" i="44"/>
  <c r="AK1625" i="44"/>
  <c r="AL1720" i="44"/>
  <c r="AK1623" i="44"/>
  <c r="AN2212" i="44"/>
  <c r="AM1816" i="44"/>
  <c r="AN481" i="44"/>
  <c r="AK1636" i="44"/>
  <c r="AH1805" i="2"/>
  <c r="AL1723" i="44"/>
  <c r="AL1919" i="44"/>
  <c r="AL1672" i="44"/>
  <c r="AM1817" i="44"/>
  <c r="AM1805" i="44"/>
  <c r="AL1918" i="44"/>
  <c r="AN2108" i="44"/>
  <c r="AN1806" i="44"/>
  <c r="AN480" i="44"/>
  <c r="AM2064" i="44"/>
  <c r="AN458" i="44"/>
  <c r="AM1812" i="44"/>
  <c r="AN2107" i="44"/>
  <c r="AM2061" i="44"/>
  <c r="AN491" i="44"/>
  <c r="AL1524" i="44"/>
  <c r="AK1635" i="44"/>
  <c r="AM1661" i="44"/>
  <c r="Z73" i="5"/>
  <c r="AL1915" i="44"/>
  <c r="AL1525" i="44"/>
  <c r="AK3488" i="44"/>
  <c r="AL1671" i="44"/>
  <c r="AI2058" i="2"/>
  <c r="AE71" i="44"/>
  <c r="AK1380" i="44"/>
  <c r="AE1080" i="2"/>
  <c r="AM1809" i="44"/>
  <c r="AC38" i="10"/>
  <c r="AJ1484" i="44"/>
  <c r="AH1204" i="44"/>
  <c r="AJ1334" i="44"/>
  <c r="AG951" i="44"/>
  <c r="AJ1485" i="44"/>
  <c r="AL1523" i="44"/>
  <c r="AG901" i="44"/>
  <c r="AL3525" i="44"/>
  <c r="AK3616" i="44"/>
  <c r="AB1512" i="44"/>
  <c r="AJ1490" i="44"/>
  <c r="AF756" i="44"/>
  <c r="AF630" i="44"/>
  <c r="AM1808" i="44"/>
  <c r="AJ1232" i="44"/>
  <c r="AD295" i="44"/>
  <c r="AD351" i="44"/>
  <c r="AL1778" i="44"/>
  <c r="AD25" i="10"/>
  <c r="AD37" i="10"/>
  <c r="AE15" i="44"/>
  <c r="AF67" i="44"/>
  <c r="AG804" i="44"/>
  <c r="AF56" i="44"/>
  <c r="AG760" i="44"/>
  <c r="AG634" i="44"/>
  <c r="AN2157" i="44"/>
  <c r="AJ1491" i="44"/>
  <c r="AH938" i="44"/>
  <c r="AF59" i="44"/>
  <c r="AF750" i="44"/>
  <c r="AF624" i="44"/>
  <c r="AF764" i="44"/>
  <c r="AJ1282" i="44"/>
  <c r="AG1050" i="44"/>
  <c r="AH1048" i="44"/>
  <c r="AI2491" i="44"/>
  <c r="AG802" i="44"/>
  <c r="AF755" i="44"/>
  <c r="AF629" i="44"/>
  <c r="AD352" i="44"/>
  <c r="AN1819" i="44"/>
  <c r="AF758" i="44"/>
  <c r="AF632" i="44"/>
  <c r="AE1947" i="44"/>
  <c r="AF69" i="44"/>
  <c r="AD359" i="44"/>
  <c r="AI945" i="44"/>
  <c r="AD353" i="44"/>
  <c r="AH948" i="44"/>
  <c r="AF66" i="44"/>
  <c r="X932" i="44"/>
  <c r="AE208" i="44"/>
  <c r="AI1339" i="44"/>
  <c r="AI1241" i="44"/>
  <c r="AC1657" i="44"/>
  <c r="AL1663" i="44"/>
  <c r="AJ1288" i="44"/>
  <c r="AJ1283" i="44"/>
  <c r="AD358" i="44"/>
  <c r="AI1344" i="44"/>
  <c r="AM2346" i="2"/>
  <c r="AN2240" i="2"/>
  <c r="AF55" i="44"/>
  <c r="AH1054" i="44"/>
  <c r="AI1084" i="44"/>
  <c r="AD363" i="44"/>
  <c r="AI1188" i="44"/>
  <c r="AH941" i="44"/>
  <c r="AF58" i="44"/>
  <c r="AH1043" i="44"/>
  <c r="AD355" i="44"/>
  <c r="AH800" i="44"/>
  <c r="AN2156" i="44"/>
  <c r="AF2092" i="44"/>
  <c r="AN2209" i="44"/>
  <c r="AE46" i="44"/>
  <c r="AG898" i="44"/>
  <c r="AF753" i="44"/>
  <c r="AF627" i="44"/>
  <c r="AI1090" i="44"/>
  <c r="AN2068" i="44"/>
  <c r="AJ1386" i="44"/>
  <c r="AJ1424" i="44"/>
  <c r="AJ2618" i="44"/>
  <c r="AK3453" i="44"/>
  <c r="AD354" i="44"/>
  <c r="AI1083" i="44"/>
  <c r="AG1047" i="44"/>
  <c r="AK3144" i="44"/>
  <c r="AJ3235" i="44"/>
  <c r="AI1094" i="44"/>
  <c r="AH2364" i="44"/>
  <c r="AK1573" i="44"/>
  <c r="AF761" i="44"/>
  <c r="AF635" i="44"/>
  <c r="AI1345" i="44"/>
  <c r="AD356" i="44"/>
  <c r="AI1095" i="44"/>
  <c r="AN34" i="44"/>
  <c r="AI1346" i="44"/>
  <c r="AI1089" i="44"/>
  <c r="AH1057" i="44"/>
  <c r="AD357" i="44"/>
  <c r="AN2160" i="44"/>
  <c r="AG903" i="44"/>
  <c r="AK1384" i="44"/>
  <c r="AH27" i="44"/>
  <c r="AH944" i="44"/>
  <c r="AG798" i="44"/>
  <c r="AF62" i="44"/>
  <c r="AF914" i="44"/>
  <c r="AH361" i="44"/>
  <c r="AH1515" i="2"/>
  <c r="AJ1081" i="44"/>
  <c r="AK2872" i="44"/>
  <c r="AJ2944" i="44"/>
  <c r="AF762" i="44"/>
  <c r="AF636" i="44"/>
  <c r="AI1348" i="44"/>
  <c r="AN2494" i="2"/>
  <c r="AG902" i="44"/>
  <c r="AH1055" i="44"/>
  <c r="AD362" i="44"/>
  <c r="AD364" i="44"/>
  <c r="AK1634" i="44"/>
  <c r="AD360" i="44"/>
  <c r="AG913" i="44"/>
  <c r="AJ3107" i="44"/>
  <c r="AJ3072" i="44"/>
  <c r="AJ1427" i="44"/>
  <c r="AF209" i="44"/>
  <c r="AG2237" i="44"/>
  <c r="AJ1239" i="44"/>
  <c r="AL1637" i="44"/>
  <c r="AG899" i="44"/>
  <c r="AK1574" i="44"/>
  <c r="AF751" i="44"/>
  <c r="AF625" i="44"/>
  <c r="AJ1432" i="44"/>
  <c r="AE1279" i="2"/>
  <c r="AG797" i="44"/>
  <c r="AM1782" i="44"/>
  <c r="AJ2745" i="44"/>
  <c r="AG909" i="44"/>
  <c r="AD365" i="44"/>
  <c r="AF757" i="44"/>
  <c r="AF631" i="44"/>
  <c r="AJ1489" i="44"/>
  <c r="AM3126" i="44"/>
  <c r="Y1077" i="44"/>
  <c r="AJ1433" i="44"/>
  <c r="AK2203" i="2"/>
  <c r="AG799" i="44"/>
  <c r="AJ1284" i="44"/>
  <c r="AJ1235" i="44"/>
  <c r="AF763" i="44"/>
  <c r="AF759" i="44"/>
  <c r="AF633" i="44"/>
  <c r="AJ1428" i="44"/>
  <c r="AD366" i="44"/>
  <c r="AD1802" i="44"/>
  <c r="AI1088" i="44"/>
  <c r="AG911" i="44"/>
  <c r="AJ1279" i="44"/>
  <c r="AJ1233" i="44"/>
  <c r="AF61" i="44"/>
  <c r="AH201" i="44"/>
  <c r="AJ1429" i="44"/>
  <c r="AF60" i="44"/>
  <c r="AL1922" i="44"/>
  <c r="AI1194" i="44"/>
  <c r="AK1575" i="44"/>
  <c r="AL1722" i="44"/>
  <c r="AM1818" i="44"/>
  <c r="AI1201" i="44"/>
  <c r="AF68" i="44"/>
  <c r="AH943" i="44"/>
  <c r="AD32" i="10"/>
  <c r="AI1195" i="44"/>
  <c r="AL1660" i="44"/>
  <c r="AI936" i="44"/>
  <c r="AI1200" i="44"/>
  <c r="AG1058" i="44"/>
  <c r="AI1091" i="44"/>
  <c r="AI1085" i="44"/>
  <c r="Z1222" i="44"/>
  <c r="AF63" i="44"/>
  <c r="AL4396" i="44" l="1"/>
  <c r="AK4269" i="44"/>
  <c r="AN4650" i="44"/>
  <c r="AM4523" i="44"/>
  <c r="AK3325" i="44"/>
  <c r="AK3361" i="44" s="1"/>
  <c r="AK3272" i="44"/>
  <c r="AL1665" i="44"/>
  <c r="AG796" i="44"/>
  <c r="AG806" i="44" s="1"/>
  <c r="AN1954" i="44"/>
  <c r="AL2999" i="44"/>
  <c r="AA750" i="2"/>
  <c r="AL1721" i="44"/>
  <c r="AN2059" i="44"/>
  <c r="AA860" i="2"/>
  <c r="AA898" i="2"/>
  <c r="AK2383" i="2"/>
  <c r="AK2421" i="2"/>
  <c r="W787" i="44"/>
  <c r="AN1963" i="44"/>
  <c r="AN3253" i="44"/>
  <c r="AB989" i="2"/>
  <c r="AA1367" i="44"/>
  <c r="AA624" i="2"/>
  <c r="AM569" i="2"/>
  <c r="AG1714" i="2"/>
  <c r="AN2154" i="44"/>
  <c r="AN2205" i="44"/>
  <c r="AN2149" i="44"/>
  <c r="AN2203" i="44" s="1"/>
  <c r="AM2066" i="44"/>
  <c r="AN1950" i="44"/>
  <c r="AN1962" i="44"/>
  <c r="AM2067" i="44"/>
  <c r="AM1662" i="44"/>
  <c r="AL1522" i="44"/>
  <c r="AM4215" i="44"/>
  <c r="AM1867" i="44"/>
  <c r="AM4250" i="44"/>
  <c r="AN1815" i="44"/>
  <c r="AN2153" i="44"/>
  <c r="AL1772" i="44"/>
  <c r="AB1349" i="2"/>
  <c r="AL1515" i="44"/>
  <c r="AM2060" i="44"/>
  <c r="AF1923" i="2"/>
  <c r="AK752" i="44"/>
  <c r="AK626" i="44"/>
  <c r="AL1624" i="44"/>
  <c r="AN2811" i="2"/>
  <c r="AN2814" i="2"/>
  <c r="AL2554" i="2"/>
  <c r="AN2807" i="2"/>
  <c r="AF1870" i="2"/>
  <c r="AN2764" i="2"/>
  <c r="AN2805" i="2"/>
  <c r="AN1961" i="44"/>
  <c r="AN2206" i="44"/>
  <c r="AL1528" i="44"/>
  <c r="AM2063" i="44"/>
  <c r="AL1777" i="44"/>
  <c r="AL1781" i="44"/>
  <c r="AF793" i="2"/>
  <c r="AF799" i="2"/>
  <c r="AF802" i="2"/>
  <c r="AN2852" i="2"/>
  <c r="AM2716" i="2"/>
  <c r="AJ490" i="2"/>
  <c r="AF1663" i="2"/>
  <c r="AK618" i="2"/>
  <c r="Z639" i="2"/>
  <c r="Z765" i="2"/>
  <c r="AA947" i="2"/>
  <c r="AF1921" i="2"/>
  <c r="AE800" i="2"/>
  <c r="AI2217" i="2"/>
  <c r="AJ489" i="2"/>
  <c r="AM2720" i="2"/>
  <c r="AI2097" i="2"/>
  <c r="AH2219" i="2"/>
  <c r="AA936" i="2"/>
  <c r="Z1059" i="2"/>
  <c r="Z635" i="2"/>
  <c r="Z761" i="2"/>
  <c r="AC1286" i="2"/>
  <c r="AK2469" i="2"/>
  <c r="AF1665" i="2"/>
  <c r="AD1383" i="2"/>
  <c r="AF858" i="2"/>
  <c r="AN2628" i="2"/>
  <c r="AK40" i="2"/>
  <c r="AA651" i="2"/>
  <c r="AK2464" i="2"/>
  <c r="AA944" i="2"/>
  <c r="AD1379" i="2"/>
  <c r="AJ486" i="2"/>
  <c r="AK2468" i="2"/>
  <c r="AC1293" i="2"/>
  <c r="AK606" i="2"/>
  <c r="AK585" i="2"/>
  <c r="AG2071" i="2"/>
  <c r="AG2074" i="2" s="1"/>
  <c r="AL1572" i="44"/>
  <c r="Z627" i="2"/>
  <c r="AH1953" i="2"/>
  <c r="AD1377" i="2"/>
  <c r="AF796" i="2"/>
  <c r="AE1516" i="2"/>
  <c r="AD1639" i="2"/>
  <c r="AB1143" i="2"/>
  <c r="AE1529" i="2"/>
  <c r="Z46" i="2"/>
  <c r="AK2461" i="2"/>
  <c r="AK614" i="2"/>
  <c r="AI2107" i="2"/>
  <c r="AE1519" i="2"/>
  <c r="AJ491" i="2"/>
  <c r="AK619" i="2"/>
  <c r="AI2208" i="2"/>
  <c r="AI2098" i="2"/>
  <c r="AA655" i="2"/>
  <c r="AD1373" i="2"/>
  <c r="AC1494" i="2"/>
  <c r="AK2470" i="2"/>
  <c r="AJ482" i="2"/>
  <c r="AA948" i="2"/>
  <c r="AK611" i="2"/>
  <c r="AF1866" i="2"/>
  <c r="AI2214" i="2"/>
  <c r="AC1240" i="2"/>
  <c r="AA943" i="2"/>
  <c r="AF1668" i="2"/>
  <c r="AM2721" i="2"/>
  <c r="AK608" i="2"/>
  <c r="AN2844" i="2"/>
  <c r="AK2466" i="2"/>
  <c r="AF1671" i="2"/>
  <c r="AK2467" i="2"/>
  <c r="AA950" i="2"/>
  <c r="AF1664" i="2"/>
  <c r="AL2598" i="2"/>
  <c r="AK616" i="2"/>
  <c r="AH1956" i="2"/>
  <c r="AK610" i="2"/>
  <c r="AL2587" i="2"/>
  <c r="Y24" i="2"/>
  <c r="AB1139" i="2"/>
  <c r="AA946" i="2"/>
  <c r="AH1965" i="2"/>
  <c r="AJ492" i="2"/>
  <c r="AE1522" i="2"/>
  <c r="AE1524" i="2"/>
  <c r="AF1669" i="2"/>
  <c r="AH1960" i="2"/>
  <c r="AB1086" i="2"/>
  <c r="AF849" i="2"/>
  <c r="AF903" i="2" s="1"/>
  <c r="Z634" i="2"/>
  <c r="Z760" i="2"/>
  <c r="AC1283" i="2"/>
  <c r="AL2593" i="2"/>
  <c r="AH1957" i="2"/>
  <c r="AE798" i="2"/>
  <c r="AF1667" i="2"/>
  <c r="AH1961" i="2"/>
  <c r="AM2065" i="44"/>
  <c r="AA938" i="2"/>
  <c r="AC1288" i="2"/>
  <c r="AL2596" i="2"/>
  <c r="Z628" i="2"/>
  <c r="Z754" i="2"/>
  <c r="AC1282" i="2"/>
  <c r="AB1084" i="2"/>
  <c r="AK613" i="2"/>
  <c r="AF1868" i="2"/>
  <c r="AB1149" i="2"/>
  <c r="AB1148" i="2"/>
  <c r="AL2585" i="2"/>
  <c r="AK2472" i="2"/>
  <c r="Z629" i="2"/>
  <c r="AE1525" i="2"/>
  <c r="AK612" i="2"/>
  <c r="AN2849" i="2"/>
  <c r="AF1873" i="2"/>
  <c r="AF1666" i="2"/>
  <c r="AM2713" i="2"/>
  <c r="AF1661" i="2"/>
  <c r="AE1784" i="2"/>
  <c r="AL2594" i="2"/>
  <c r="AM388" i="2"/>
  <c r="AC1290" i="2"/>
  <c r="AL2381" i="2"/>
  <c r="AN2848" i="2"/>
  <c r="AD1381" i="2"/>
  <c r="AC1285" i="2"/>
  <c r="AH2012" i="2"/>
  <c r="AB1092" i="2"/>
  <c r="AK2463" i="2"/>
  <c r="AD1374" i="2"/>
  <c r="AG803" i="2"/>
  <c r="AF848" i="2"/>
  <c r="AF902" i="2" s="1"/>
  <c r="AK2462" i="2"/>
  <c r="AK609" i="2"/>
  <c r="AJ483" i="2"/>
  <c r="AJ481" i="2"/>
  <c r="AN2842" i="2"/>
  <c r="AL2595" i="2"/>
  <c r="AE1528" i="2"/>
  <c r="AE1530" i="2"/>
  <c r="AB1093" i="2"/>
  <c r="AM2715" i="2"/>
  <c r="AH2006" i="2"/>
  <c r="AB1090" i="2"/>
  <c r="AB1091" i="2"/>
  <c r="AH1962" i="2"/>
  <c r="AF1863" i="2"/>
  <c r="AE1526" i="2"/>
  <c r="AI2108" i="2"/>
  <c r="AA945" i="2"/>
  <c r="AJ488" i="2"/>
  <c r="AF1672" i="2"/>
  <c r="AD1376" i="2"/>
  <c r="AD1384" i="2"/>
  <c r="AE626" i="2"/>
  <c r="AE752" i="2"/>
  <c r="AJ485" i="2"/>
  <c r="Z631" i="2"/>
  <c r="AI2102" i="2"/>
  <c r="AK2458" i="2"/>
  <c r="AF805" i="2"/>
  <c r="AE851" i="2"/>
  <c r="AE905" i="2" s="1"/>
  <c r="AA939" i="2"/>
  <c r="AD1385" i="2"/>
  <c r="AC1287" i="2"/>
  <c r="AH2013" i="2"/>
  <c r="AC1238" i="2"/>
  <c r="AE1520" i="2"/>
  <c r="AE1523" i="2"/>
  <c r="AK607" i="2"/>
  <c r="Z638" i="2"/>
  <c r="AF1674" i="2"/>
  <c r="AA940" i="2"/>
  <c r="AH1951" i="2"/>
  <c r="AM2723" i="2"/>
  <c r="AK617" i="2"/>
  <c r="AJ484" i="2"/>
  <c r="Z630" i="2"/>
  <c r="Z756" i="2"/>
  <c r="AE1518" i="2"/>
  <c r="AI2204" i="2"/>
  <c r="AI2213" i="2"/>
  <c r="AJ480" i="2"/>
  <c r="AL2589" i="2"/>
  <c r="AN2851" i="2"/>
  <c r="Z764" i="2"/>
  <c r="AD1380" i="2"/>
  <c r="AD1378" i="2"/>
  <c r="AJ493" i="2"/>
  <c r="AK2460" i="2"/>
  <c r="AE1527" i="2"/>
  <c r="AF1670" i="2"/>
  <c r="AD1375" i="2"/>
  <c r="AL2588" i="2"/>
  <c r="AI1571" i="2"/>
  <c r="AI1625" i="2" s="1"/>
  <c r="AJ487" i="2"/>
  <c r="AN2839" i="2"/>
  <c r="AA647" i="2"/>
  <c r="Z636" i="2"/>
  <c r="AF1478" i="2"/>
  <c r="AM2725" i="2"/>
  <c r="AN2840" i="2"/>
  <c r="AN2845" i="2"/>
  <c r="AC1291" i="2"/>
  <c r="AI2212" i="2"/>
  <c r="AA649" i="2"/>
  <c r="Z762" i="2"/>
  <c r="AI2103" i="2"/>
  <c r="Z625" i="2"/>
  <c r="Z712" i="2"/>
  <c r="Z751" i="2"/>
  <c r="AF1872" i="2"/>
  <c r="AG1808" i="2"/>
  <c r="AM2717" i="2"/>
  <c r="AD1382" i="2"/>
  <c r="AF1675" i="2"/>
  <c r="AI2101" i="2"/>
  <c r="AI2099" i="2"/>
  <c r="AH1954" i="2"/>
  <c r="AB1141" i="2"/>
  <c r="AL2592" i="2"/>
  <c r="AK615" i="2"/>
  <c r="Z633" i="2"/>
  <c r="AI2110" i="2"/>
  <c r="AL2599" i="2"/>
  <c r="AD909" i="2"/>
  <c r="AF1871" i="2"/>
  <c r="AF1662" i="2"/>
  <c r="AM2726" i="2"/>
  <c r="AE1521" i="2"/>
  <c r="AM2719" i="2"/>
  <c r="AA942" i="2"/>
  <c r="AH1955" i="2"/>
  <c r="AJ479" i="2"/>
  <c r="AJ458" i="2"/>
  <c r="AM2712" i="2"/>
  <c r="AM2691" i="2"/>
  <c r="AF1861" i="2"/>
  <c r="AC1284" i="2"/>
  <c r="AF1928" i="2"/>
  <c r="AL2591" i="2"/>
  <c r="AA949" i="2"/>
  <c r="AG1811" i="2"/>
  <c r="AF1860" i="2"/>
  <c r="AF1821" i="2"/>
  <c r="Z753" i="2"/>
  <c r="AB1142" i="2"/>
  <c r="AK2459" i="2"/>
  <c r="AF1918" i="2"/>
  <c r="AK2465" i="2"/>
  <c r="AA941" i="2"/>
  <c r="AK620" i="2"/>
  <c r="AL2586" i="2"/>
  <c r="AM2714" i="2"/>
  <c r="AN2853" i="2"/>
  <c r="Z637" i="2"/>
  <c r="AM2724" i="2"/>
  <c r="AM2722" i="2"/>
  <c r="AH1964" i="2"/>
  <c r="AB1081" i="2"/>
  <c r="AA1204" i="2"/>
  <c r="AL2597" i="2"/>
  <c r="Z632" i="2"/>
  <c r="Z758" i="2"/>
  <c r="AF1673" i="2"/>
  <c r="AB1083" i="2"/>
  <c r="AC1235" i="2"/>
  <c r="AE845" i="2"/>
  <c r="AE899" i="2" s="1"/>
  <c r="AM1871" i="44"/>
  <c r="AL1774" i="44"/>
  <c r="AL1517" i="44"/>
  <c r="AM1811" i="44"/>
  <c r="AM1870" i="44"/>
  <c r="AN37" i="44"/>
  <c r="AN494" i="44"/>
  <c r="AL1726" i="44"/>
  <c r="AN1956" i="44"/>
  <c r="AH1859" i="2"/>
  <c r="AL1579" i="44"/>
  <c r="AM1859" i="44"/>
  <c r="AM1810" i="44"/>
  <c r="AL1725" i="44"/>
  <c r="AN2162" i="44"/>
  <c r="AN1860" i="44"/>
  <c r="AM1807" i="44"/>
  <c r="AM1866" i="44"/>
  <c r="AN2161" i="44"/>
  <c r="AN1953" i="44"/>
  <c r="AM1715" i="44"/>
  <c r="AL1527" i="44"/>
  <c r="AL1578" i="44"/>
  <c r="AK1377" i="44"/>
  <c r="AL3398" i="44"/>
  <c r="AK1627" i="44"/>
  <c r="AK1226" i="44"/>
  <c r="AM1863" i="44"/>
  <c r="AJ1333" i="44"/>
  <c r="AK3489" i="44"/>
  <c r="AK1434" i="44"/>
  <c r="AJ1950" i="2"/>
  <c r="AE1134" i="2"/>
  <c r="AK1376" i="44"/>
  <c r="AJ1336" i="44"/>
  <c r="AD26" i="10"/>
  <c r="AJ1342" i="44"/>
  <c r="AN2214" i="44"/>
  <c r="AK1629" i="44"/>
  <c r="AJ1486" i="44"/>
  <c r="AJ1481" i="44"/>
  <c r="AJ1337" i="44"/>
  <c r="AK1381" i="44"/>
  <c r="AG905" i="44"/>
  <c r="AG654" i="44"/>
  <c r="AJ1135" i="44"/>
  <c r="AG906" i="44"/>
  <c r="AJ1237" i="44"/>
  <c r="AI2364" i="44"/>
  <c r="AH939" i="44"/>
  <c r="AG1059" i="44"/>
  <c r="AG645" i="44"/>
  <c r="AF210" i="44"/>
  <c r="AI1053" i="44"/>
  <c r="AG642" i="44"/>
  <c r="AF211" i="44"/>
  <c r="AG648" i="44"/>
  <c r="AI1044" i="44"/>
  <c r="AE1802" i="44"/>
  <c r="AM1872" i="44"/>
  <c r="AJ1086" i="44"/>
  <c r="AM2999" i="44"/>
  <c r="Z1077" i="44"/>
  <c r="AK2745" i="44"/>
  <c r="AJ2817" i="44"/>
  <c r="AK1628" i="44"/>
  <c r="AH2237" i="44"/>
  <c r="AK3017" i="44"/>
  <c r="AJ3108" i="44"/>
  <c r="AH794" i="44"/>
  <c r="AJ2980" i="44"/>
  <c r="AJ2945" i="44"/>
  <c r="AI1197" i="44"/>
  <c r="AI1202" i="44"/>
  <c r="AJ1478" i="44"/>
  <c r="AE250" i="44"/>
  <c r="X787" i="44"/>
  <c r="AJ1231" i="44"/>
  <c r="AI1349" i="44"/>
  <c r="AH942" i="44"/>
  <c r="AK1383" i="44"/>
  <c r="AH652" i="44"/>
  <c r="AD367" i="44"/>
  <c r="AE243" i="44"/>
  <c r="AH1051" i="44"/>
  <c r="AJ1483" i="44"/>
  <c r="AJ1287" i="44"/>
  <c r="AG649" i="44"/>
  <c r="AE256" i="44"/>
  <c r="AI947" i="44"/>
  <c r="AL2872" i="44"/>
  <c r="AH1569" i="2"/>
  <c r="AH795" i="44"/>
  <c r="AI1191" i="44"/>
  <c r="AG2092" i="44"/>
  <c r="AJ1080" i="44"/>
  <c r="AE251" i="44"/>
  <c r="AG650" i="44"/>
  <c r="AG647" i="44"/>
  <c r="AF203" i="44"/>
  <c r="AH793" i="44"/>
  <c r="AJ1092" i="44"/>
  <c r="AF212" i="44"/>
  <c r="AA1222" i="44"/>
  <c r="AB1367" i="44"/>
  <c r="AG651" i="44"/>
  <c r="AG907" i="44"/>
  <c r="AH791" i="44"/>
  <c r="AG65" i="44"/>
  <c r="AH805" i="44"/>
  <c r="AN2548" i="2"/>
  <c r="AE249" i="44"/>
  <c r="AI1203" i="44"/>
  <c r="AH790" i="44"/>
  <c r="AH908" i="44"/>
  <c r="AL1717" i="44"/>
  <c r="AF64" i="44"/>
  <c r="AF213" i="44"/>
  <c r="AG910" i="44"/>
  <c r="AE21" i="10"/>
  <c r="AJ1286" i="44"/>
  <c r="AK1382" i="44"/>
  <c r="AL1577" i="44"/>
  <c r="AI1193" i="44"/>
  <c r="AH950" i="44"/>
  <c r="AL1776" i="44"/>
  <c r="AJ1289" i="44"/>
  <c r="AH1052" i="44"/>
  <c r="AJ1087" i="44"/>
  <c r="AJ1093" i="44"/>
  <c r="AI1196" i="44"/>
  <c r="AE258" i="44"/>
  <c r="AE257" i="44"/>
  <c r="AE1333" i="2"/>
  <c r="AG643" i="44"/>
  <c r="AJ1240" i="44"/>
  <c r="AI253" i="44"/>
  <c r="AK3198" i="44"/>
  <c r="AK3145" i="44"/>
  <c r="AK2618" i="44"/>
  <c r="AJ2690" i="44"/>
  <c r="AN2210" i="44"/>
  <c r="AI1096" i="44"/>
  <c r="AI946" i="44"/>
  <c r="AH1056" i="44"/>
  <c r="AL1576" i="44"/>
  <c r="AG656" i="44"/>
  <c r="AH1046" i="44"/>
  <c r="AF200" i="44"/>
  <c r="AE31" i="10"/>
  <c r="AC1512" i="44"/>
  <c r="AE254" i="44"/>
  <c r="AF206" i="44"/>
  <c r="AH32" i="44"/>
  <c r="AE246" i="44"/>
  <c r="AI1198" i="44"/>
  <c r="AE247" i="44"/>
  <c r="AF202" i="44"/>
  <c r="AE255" i="44"/>
  <c r="AN2294" i="2"/>
  <c r="AN2256" i="2"/>
  <c r="AD1657" i="44"/>
  <c r="AF1947" i="44"/>
  <c r="AN1927" i="44"/>
  <c r="AJ2491" i="44"/>
  <c r="AG912" i="44"/>
  <c r="AM1862" i="44"/>
  <c r="AM1814" i="44"/>
  <c r="AL2095" i="2"/>
  <c r="AL1714" i="44"/>
  <c r="AI57" i="44"/>
  <c r="AG655" i="44"/>
  <c r="AH801" i="44"/>
  <c r="AI949" i="44"/>
  <c r="AJ1238" i="44"/>
  <c r="AE248" i="44"/>
  <c r="AG653" i="44"/>
  <c r="AI935" i="44"/>
  <c r="Y932" i="44"/>
  <c r="AE245" i="44"/>
  <c r="AE244" i="44"/>
  <c r="AE252" i="44"/>
  <c r="AF207" i="44"/>
  <c r="AF204" i="44"/>
  <c r="AN1674" i="44"/>
  <c r="AM1529" i="44"/>
  <c r="AI1199" i="44"/>
  <c r="AD33" i="10"/>
  <c r="AF205" i="44"/>
  <c r="AH803" i="44"/>
  <c r="AJ1482" i="44"/>
  <c r="AJ1338" i="44"/>
  <c r="AJ1487" i="44"/>
  <c r="AN3126" i="44"/>
  <c r="AJ1347" i="44"/>
  <c r="AL1526" i="44"/>
  <c r="AK1492" i="44"/>
  <c r="AH1049" i="44"/>
  <c r="AI1192" i="44"/>
  <c r="AF199" i="44"/>
  <c r="AJ1236" i="44"/>
  <c r="AI940" i="44"/>
  <c r="AN2211" i="44"/>
  <c r="AM1670" i="44"/>
  <c r="AL3579" i="44"/>
  <c r="AL3526" i="44"/>
  <c r="AK3326" i="44" l="1"/>
  <c r="AM4595" i="44"/>
  <c r="AN4523" i="44"/>
  <c r="AN4722" i="44"/>
  <c r="AL4269" i="44"/>
  <c r="AK4341" i="44"/>
  <c r="AL4468" i="44"/>
  <c r="AM4396" i="44"/>
  <c r="AL1719" i="44"/>
  <c r="AG904" i="44"/>
  <c r="AN2008" i="44"/>
  <c r="AB642" i="2"/>
  <c r="AL1775" i="44"/>
  <c r="AA914" i="2"/>
  <c r="AB790" i="2"/>
  <c r="AN2017" i="44"/>
  <c r="AK2437" i="2"/>
  <c r="AK2457" i="2"/>
  <c r="AB1043" i="2"/>
  <c r="AC935" i="2" s="1"/>
  <c r="AM605" i="2"/>
  <c r="AN2208" i="44"/>
  <c r="AG1768" i="2"/>
  <c r="AN1958" i="44"/>
  <c r="AN2016" i="44"/>
  <c r="AM1664" i="44"/>
  <c r="AM1716" i="44"/>
  <c r="AN1869" i="44"/>
  <c r="AM1516" i="44"/>
  <c r="AN1959" i="44"/>
  <c r="AN2004" i="44"/>
  <c r="AN4160" i="44"/>
  <c r="AM1921" i="44"/>
  <c r="AM4251" i="44"/>
  <c r="AN2207" i="44"/>
  <c r="AM1673" i="44"/>
  <c r="AM1669" i="44"/>
  <c r="AN1955" i="44"/>
  <c r="AN2015" i="44"/>
  <c r="AL1569" i="44"/>
  <c r="AL1582" i="44"/>
  <c r="AN1957" i="44"/>
  <c r="AG1815" i="2"/>
  <c r="AN1952" i="44"/>
  <c r="AL1626" i="44"/>
  <c r="AN2818" i="2"/>
  <c r="AN2843" i="2"/>
  <c r="AL2590" i="2"/>
  <c r="AL2600" i="2" s="1"/>
  <c r="AN2850" i="2"/>
  <c r="AL2564" i="2"/>
  <c r="AN2847" i="2"/>
  <c r="AM1925" i="44"/>
  <c r="AF1924" i="2"/>
  <c r="AN2841" i="2"/>
  <c r="AL1571" i="44"/>
  <c r="AG795" i="2"/>
  <c r="AJ1517" i="2"/>
  <c r="AN2310" i="2"/>
  <c r="AF791" i="2"/>
  <c r="AF1727" i="2"/>
  <c r="AB1135" i="2"/>
  <c r="AB1096" i="2"/>
  <c r="AL530" i="2"/>
  <c r="AL2369" i="2"/>
  <c r="AG1820" i="2"/>
  <c r="AJ37" i="2"/>
  <c r="AA996" i="2"/>
  <c r="AF1716" i="2"/>
  <c r="AB1195" i="2"/>
  <c r="AM2498" i="2"/>
  <c r="AL2370" i="2"/>
  <c r="AD1434" i="2"/>
  <c r="AC1292" i="2"/>
  <c r="AA993" i="2"/>
  <c r="AL2368" i="2"/>
  <c r="AG794" i="2"/>
  <c r="AL2373" i="2"/>
  <c r="AD1435" i="2"/>
  <c r="AN2623" i="2"/>
  <c r="AL522" i="2"/>
  <c r="AE852" i="2"/>
  <c r="AE906" i="2" s="1"/>
  <c r="AH2014" i="2"/>
  <c r="AK402" i="2"/>
  <c r="Z15" i="2"/>
  <c r="AA1004" i="2"/>
  <c r="AJ2100" i="2"/>
  <c r="AI2161" i="2"/>
  <c r="AE1583" i="2"/>
  <c r="AK43" i="2"/>
  <c r="AL2378" i="2"/>
  <c r="AL2374" i="2"/>
  <c r="AC1340" i="2"/>
  <c r="AJ2109" i="2"/>
  <c r="AA650" i="2"/>
  <c r="AC1338" i="2"/>
  <c r="AF1925" i="2"/>
  <c r="AI2155" i="2"/>
  <c r="AG1862" i="2"/>
  <c r="AI2157" i="2"/>
  <c r="AK397" i="2"/>
  <c r="AA656" i="2"/>
  <c r="AJ2105" i="2"/>
  <c r="AH2067" i="2"/>
  <c r="AF797" i="2"/>
  <c r="AA999" i="2"/>
  <c r="AH2016" i="2"/>
  <c r="AN2625" i="2"/>
  <c r="AM2505" i="2"/>
  <c r="AL519" i="2"/>
  <c r="AM442" i="2"/>
  <c r="AM478" i="2" s="1"/>
  <c r="AM2495" i="2"/>
  <c r="AL523" i="2"/>
  <c r="AA992" i="2"/>
  <c r="AA997" i="2"/>
  <c r="AL521" i="2"/>
  <c r="AB1197" i="2"/>
  <c r="AD1431" i="2"/>
  <c r="AN2626" i="2"/>
  <c r="AM1666" i="44"/>
  <c r="AH2018" i="2"/>
  <c r="AA995" i="2"/>
  <c r="AG1865" i="2"/>
  <c r="AK389" i="2"/>
  <c r="AJ494" i="2"/>
  <c r="AN2629" i="2"/>
  <c r="AF1926" i="2"/>
  <c r="AA654" i="2"/>
  <c r="AD1429" i="2"/>
  <c r="AH2005" i="2"/>
  <c r="AL517" i="2"/>
  <c r="AI2156" i="2"/>
  <c r="AB1146" i="2"/>
  <c r="AF1720" i="2"/>
  <c r="AE1579" i="2"/>
  <c r="AB1202" i="2"/>
  <c r="AH2011" i="2"/>
  <c r="AF1723" i="2"/>
  <c r="AH2019" i="2"/>
  <c r="AM2497" i="2"/>
  <c r="AL526" i="2"/>
  <c r="AL2377" i="2"/>
  <c r="AL518" i="2"/>
  <c r="AD1427" i="2"/>
  <c r="AD1386" i="2"/>
  <c r="AL529" i="2"/>
  <c r="AL524" i="2"/>
  <c r="AL516" i="2"/>
  <c r="AK621" i="2"/>
  <c r="AK396" i="2"/>
  <c r="AA653" i="2"/>
  <c r="AI2151" i="2"/>
  <c r="AI2111" i="2"/>
  <c r="AE854" i="2"/>
  <c r="AE908" i="2" s="1"/>
  <c r="AB1196" i="2"/>
  <c r="AF1915" i="2"/>
  <c r="AE801" i="2"/>
  <c r="AH2008" i="2"/>
  <c r="AF1729" i="2"/>
  <c r="AK394" i="2"/>
  <c r="AC1341" i="2"/>
  <c r="AD1430" i="2"/>
  <c r="AI2162" i="2"/>
  <c r="AB1145" i="2"/>
  <c r="AB1147" i="2"/>
  <c r="AL2372" i="2"/>
  <c r="AH2066" i="2"/>
  <c r="AM2504" i="2"/>
  <c r="AF1927" i="2"/>
  <c r="AB1138" i="2"/>
  <c r="AM2506" i="2"/>
  <c r="AC1294" i="2"/>
  <c r="AA1002" i="2"/>
  <c r="AH2007" i="2"/>
  <c r="AC1347" i="2"/>
  <c r="AD1437" i="2"/>
  <c r="AL528" i="2"/>
  <c r="AF856" i="2"/>
  <c r="AF910" i="2" s="1"/>
  <c r="AC1289" i="2"/>
  <c r="AN2632" i="2"/>
  <c r="AN2624" i="2"/>
  <c r="AL2375" i="2"/>
  <c r="AA1003" i="2"/>
  <c r="AE1575" i="2"/>
  <c r="AA643" i="2"/>
  <c r="Z766" i="2"/>
  <c r="AF1724" i="2"/>
  <c r="AK403" i="2"/>
  <c r="AJ2096" i="2"/>
  <c r="AA994" i="2"/>
  <c r="AE1577" i="2"/>
  <c r="AG857" i="2"/>
  <c r="AL2435" i="2"/>
  <c r="AB1203" i="2"/>
  <c r="AC1241" i="2"/>
  <c r="AC1342" i="2"/>
  <c r="AH2015" i="2"/>
  <c r="AM2503" i="2"/>
  <c r="AE1578" i="2"/>
  <c r="AA1000" i="2"/>
  <c r="AL520" i="2"/>
  <c r="AM2508" i="2"/>
  <c r="AF1725" i="2"/>
  <c r="AK401" i="2"/>
  <c r="AL2371" i="2"/>
  <c r="AD1433" i="2"/>
  <c r="AN2630" i="2"/>
  <c r="AG1813" i="2"/>
  <c r="AM2507" i="2"/>
  <c r="AA645" i="2"/>
  <c r="AM2509" i="2"/>
  <c r="AL525" i="2"/>
  <c r="AD1436" i="2"/>
  <c r="Z48" i="2"/>
  <c r="AM2499" i="2"/>
  <c r="AL527" i="2"/>
  <c r="AF859" i="2"/>
  <c r="AF1726" i="2"/>
  <c r="AE1580" i="2"/>
  <c r="AB1144" i="2"/>
  <c r="AE1584" i="2"/>
  <c r="AK391" i="2"/>
  <c r="AC1339" i="2"/>
  <c r="AC1344" i="2"/>
  <c r="AC1336" i="2"/>
  <c r="AC1337" i="2"/>
  <c r="AB1193" i="2"/>
  <c r="AN2631" i="2"/>
  <c r="AJ2106" i="2"/>
  <c r="AK392" i="2"/>
  <c r="AE1570" i="2"/>
  <c r="AE1531" i="2"/>
  <c r="AH1963" i="2"/>
  <c r="AF1719" i="2"/>
  <c r="AF1717" i="2"/>
  <c r="AF853" i="2"/>
  <c r="AF907" i="2" s="1"/>
  <c r="AN2634" i="2"/>
  <c r="AG1810" i="2"/>
  <c r="AN2636" i="2"/>
  <c r="AJ2104" i="2"/>
  <c r="AD1432" i="2"/>
  <c r="AH2060" i="2"/>
  <c r="AD1428" i="2"/>
  <c r="AF1715" i="2"/>
  <c r="AF1676" i="2"/>
  <c r="AL2382" i="2"/>
  <c r="AF1922" i="2"/>
  <c r="AF1721" i="2"/>
  <c r="AB1140" i="2"/>
  <c r="AE1576" i="2"/>
  <c r="AH2010" i="2"/>
  <c r="AF1718" i="2"/>
  <c r="AL2376" i="2"/>
  <c r="AF1920" i="2"/>
  <c r="AI2152" i="2"/>
  <c r="AE1573" i="2"/>
  <c r="AA998" i="2"/>
  <c r="AN2682" i="2"/>
  <c r="AK399" i="2"/>
  <c r="AA1001" i="2"/>
  <c r="AB1137" i="2"/>
  <c r="AM2496" i="2"/>
  <c r="AM2501" i="2"/>
  <c r="AH2009" i="2"/>
  <c r="AN2635" i="2"/>
  <c r="AE1581" i="2"/>
  <c r="AE1572" i="2"/>
  <c r="AF1728" i="2"/>
  <c r="AE1574" i="2"/>
  <c r="AD1439" i="2"/>
  <c r="AK395" i="2"/>
  <c r="AF1917" i="2"/>
  <c r="AF1914" i="2"/>
  <c r="AF1875" i="2"/>
  <c r="AN2622" i="2"/>
  <c r="AM2727" i="2"/>
  <c r="AI2164" i="2"/>
  <c r="AM2502" i="2"/>
  <c r="AI2153" i="2"/>
  <c r="AN2627" i="2"/>
  <c r="AC1345" i="2"/>
  <c r="AG1370" i="2"/>
  <c r="AK390" i="2"/>
  <c r="AA648" i="2"/>
  <c r="AN2633" i="2"/>
  <c r="AD1438" i="2"/>
  <c r="AK398" i="2"/>
  <c r="AE1582" i="2"/>
  <c r="AK393" i="2"/>
  <c r="AA652" i="2"/>
  <c r="AF1722" i="2"/>
  <c r="AL2380" i="2"/>
  <c r="AF850" i="2"/>
  <c r="AF912" i="2"/>
  <c r="AL2379" i="2"/>
  <c r="AA990" i="2"/>
  <c r="AA951" i="2"/>
  <c r="AA657" i="2"/>
  <c r="AK400" i="2"/>
  <c r="AF847" i="2"/>
  <c r="AL1780" i="44"/>
  <c r="AL1581" i="44"/>
  <c r="AM1913" i="44"/>
  <c r="AN38" i="44"/>
  <c r="AM1924" i="44"/>
  <c r="AN2010" i="44"/>
  <c r="AM1865" i="44"/>
  <c r="AL1779" i="44"/>
  <c r="AH1913" i="2"/>
  <c r="AL3452" i="44"/>
  <c r="AL1633" i="44"/>
  <c r="AN2216" i="44"/>
  <c r="AM1864" i="44"/>
  <c r="AN1914" i="44"/>
  <c r="AM1861" i="44"/>
  <c r="AN515" i="2"/>
  <c r="AL3399" i="44"/>
  <c r="AK1280" i="44"/>
  <c r="AK1431" i="44"/>
  <c r="AK1225" i="44"/>
  <c r="AM1920" i="44"/>
  <c r="AM1769" i="44"/>
  <c r="AN2215" i="44"/>
  <c r="AN2007" i="44"/>
  <c r="AM1917" i="44"/>
  <c r="AL1632" i="44"/>
  <c r="AK3362" i="44"/>
  <c r="AL3271" i="44"/>
  <c r="AL1519" i="44"/>
  <c r="AK1373" i="44"/>
  <c r="AL3615" i="44"/>
  <c r="AE1188" i="2"/>
  <c r="AF1080" i="2" s="1"/>
  <c r="AK1229" i="44"/>
  <c r="AK1488" i="44"/>
  <c r="AK1228" i="44"/>
  <c r="AL1768" i="44"/>
  <c r="AJ2004" i="2"/>
  <c r="AK1430" i="44"/>
  <c r="AK1234" i="44"/>
  <c r="AK1378" i="44"/>
  <c r="AL1521" i="44"/>
  <c r="AM1926" i="44"/>
  <c r="AN2330" i="2"/>
  <c r="AN2346" i="2" s="1"/>
  <c r="AM1916" i="44"/>
  <c r="AG914" i="44"/>
  <c r="AJ1343" i="44"/>
  <c r="AL1771" i="44"/>
  <c r="AL1631" i="44"/>
  <c r="AG63" i="44"/>
  <c r="AE281" i="44"/>
  <c r="AL2149" i="2"/>
  <c r="AG761" i="44"/>
  <c r="AG635" i="44"/>
  <c r="AI201" i="44"/>
  <c r="AK2491" i="44"/>
  <c r="AJ2563" i="44"/>
  <c r="AG58" i="44"/>
  <c r="AE282" i="44"/>
  <c r="AL3580" i="44"/>
  <c r="AI1048" i="44"/>
  <c r="AK1230" i="44"/>
  <c r="AD38" i="10"/>
  <c r="AE283" i="44"/>
  <c r="AI27" i="44"/>
  <c r="AE290" i="44"/>
  <c r="AE32" i="10"/>
  <c r="AI289" i="44"/>
  <c r="AF1225" i="2"/>
  <c r="AJ1147" i="44"/>
  <c r="AM1668" i="44"/>
  <c r="AJ1085" i="44"/>
  <c r="AJ1340" i="44"/>
  <c r="AI800" i="44"/>
  <c r="AG209" i="44"/>
  <c r="AC1367" i="44"/>
  <c r="AG59" i="44"/>
  <c r="AK1370" i="44"/>
  <c r="AL1520" i="44"/>
  <c r="AH1047" i="44"/>
  <c r="AH951" i="44"/>
  <c r="AH911" i="44"/>
  <c r="AM1724" i="44"/>
  <c r="AJ1290" i="44"/>
  <c r="AI941" i="44"/>
  <c r="AL1580" i="44"/>
  <c r="AK1374" i="44"/>
  <c r="AJ1091" i="44"/>
  <c r="AG60" i="44"/>
  <c r="AE280" i="44"/>
  <c r="AE284" i="44"/>
  <c r="AK3199" i="44"/>
  <c r="AH1058" i="44"/>
  <c r="AE285" i="44"/>
  <c r="AE287" i="44"/>
  <c r="AJ1083" i="44"/>
  <c r="AG757" i="44"/>
  <c r="AG631" i="44"/>
  <c r="AE286" i="44"/>
  <c r="AJ2853" i="44"/>
  <c r="AJ2818" i="44"/>
  <c r="AJ1140" i="44"/>
  <c r="AG756" i="44"/>
  <c r="AG630" i="44"/>
  <c r="AH797" i="44"/>
  <c r="AG56" i="44"/>
  <c r="AE294" i="44"/>
  <c r="AJ1141" i="44"/>
  <c r="AH802" i="44"/>
  <c r="AH899" i="44"/>
  <c r="AB1222" i="44"/>
  <c r="AH903" i="44"/>
  <c r="AM2872" i="44"/>
  <c r="AJ1341" i="44"/>
  <c r="AH760" i="44"/>
  <c r="AH634" i="44"/>
  <c r="AJ1094" i="44"/>
  <c r="AK2890" i="44"/>
  <c r="AJ2981" i="44"/>
  <c r="AL2745" i="44"/>
  <c r="AF1802" i="44"/>
  <c r="AG67" i="44"/>
  <c r="AJ945" i="44"/>
  <c r="AJ2364" i="44"/>
  <c r="AJ1292" i="44"/>
  <c r="AG55" i="44"/>
  <c r="AM1637" i="44"/>
  <c r="AI1043" i="44"/>
  <c r="AG763" i="44"/>
  <c r="AG62" i="44"/>
  <c r="AL1630" i="44"/>
  <c r="AJ2726" i="44"/>
  <c r="AJ2691" i="44"/>
  <c r="AE293" i="44"/>
  <c r="AH898" i="44"/>
  <c r="AJ1146" i="44"/>
  <c r="AJ1291" i="44"/>
  <c r="AJ1189" i="44"/>
  <c r="AK1435" i="44"/>
  <c r="AG61" i="44"/>
  <c r="AE291" i="44"/>
  <c r="AJ1090" i="44"/>
  <c r="AI938" i="44"/>
  <c r="AL2618" i="44"/>
  <c r="AJ1088" i="44"/>
  <c r="AG69" i="44"/>
  <c r="AN2584" i="2"/>
  <c r="AH799" i="44"/>
  <c r="AG68" i="44"/>
  <c r="AH901" i="44"/>
  <c r="AG755" i="44"/>
  <c r="AG629" i="44"/>
  <c r="AK1375" i="44"/>
  <c r="AK1437" i="44"/>
  <c r="AK3071" i="44"/>
  <c r="AK3018" i="44"/>
  <c r="AA1077" i="44"/>
  <c r="AG750" i="44"/>
  <c r="AG624" i="44"/>
  <c r="AK1436" i="44"/>
  <c r="AJ1134" i="44"/>
  <c r="AH2092" i="44"/>
  <c r="AI943" i="44"/>
  <c r="AJ1285" i="44"/>
  <c r="AJ1241" i="44"/>
  <c r="AG66" i="44"/>
  <c r="AH798" i="44"/>
  <c r="AG1947" i="44"/>
  <c r="AK1239" i="44"/>
  <c r="AI1057" i="44"/>
  <c r="AD1512" i="44"/>
  <c r="AG764" i="44"/>
  <c r="AI948" i="44"/>
  <c r="AG751" i="44"/>
  <c r="AG625" i="44"/>
  <c r="AI944" i="44"/>
  <c r="AF208" i="44"/>
  <c r="AG759" i="44"/>
  <c r="AG633" i="44"/>
  <c r="AG758" i="44"/>
  <c r="AG632" i="44"/>
  <c r="AI1055" i="44"/>
  <c r="AN2999" i="44"/>
  <c r="AJ936" i="44"/>
  <c r="AG753" i="44"/>
  <c r="AG627" i="44"/>
  <c r="AG762" i="44"/>
  <c r="AG636" i="44"/>
  <c r="AL1384" i="44"/>
  <c r="AH804" i="44"/>
  <c r="AJ1084" i="44"/>
  <c r="AN1782" i="44"/>
  <c r="AE288" i="44"/>
  <c r="AH909" i="44"/>
  <c r="AK1379" i="44"/>
  <c r="Z932" i="44"/>
  <c r="AM1868" i="44"/>
  <c r="AE1657" i="44"/>
  <c r="AI1054" i="44"/>
  <c r="AK3234" i="44"/>
  <c r="AJ1095" i="44"/>
  <c r="AH913" i="44"/>
  <c r="AI1204" i="44"/>
  <c r="AH1623" i="2"/>
  <c r="AE292" i="44"/>
  <c r="AE259" i="44"/>
  <c r="AE279" i="44"/>
  <c r="AH1050" i="44"/>
  <c r="Y787" i="44"/>
  <c r="AJ1089" i="44"/>
  <c r="AH902" i="44"/>
  <c r="AI2237" i="44"/>
  <c r="AN4396" i="44" l="1"/>
  <c r="AN4758" i="44"/>
  <c r="AN4723" i="44"/>
  <c r="AL4469" i="44"/>
  <c r="AL4504" i="44"/>
  <c r="AK4377" i="44"/>
  <c r="AK4342" i="44"/>
  <c r="AM4596" i="44"/>
  <c r="AM4631" i="44"/>
  <c r="AM4269" i="44"/>
  <c r="AL1773" i="44"/>
  <c r="AH796" i="44"/>
  <c r="AH806" i="44" s="1"/>
  <c r="AN2071" i="44"/>
  <c r="AN2062" i="44"/>
  <c r="AM1667" i="44"/>
  <c r="AB844" i="2"/>
  <c r="AB806" i="2"/>
  <c r="AN2013" i="44"/>
  <c r="AL2367" i="2"/>
  <c r="AL2383" i="2" s="1"/>
  <c r="AK2473" i="2"/>
  <c r="AN2012" i="44"/>
  <c r="AN2070" i="44"/>
  <c r="AM1718" i="44"/>
  <c r="AM1570" i="44"/>
  <c r="AH1660" i="2"/>
  <c r="AL1636" i="44"/>
  <c r="AN2011" i="44"/>
  <c r="AM1770" i="44"/>
  <c r="AN2009" i="44"/>
  <c r="AN1923" i="44"/>
  <c r="AN1813" i="44"/>
  <c r="AN4161" i="44"/>
  <c r="AN4214" i="44"/>
  <c r="AM1723" i="44"/>
  <c r="AC989" i="2"/>
  <c r="AN2058" i="44"/>
  <c r="AM1727" i="44"/>
  <c r="AN2069" i="44"/>
  <c r="AL1623" i="44"/>
  <c r="AM1518" i="44"/>
  <c r="AN1817" i="44"/>
  <c r="AM1672" i="44"/>
  <c r="AL1625" i="44"/>
  <c r="AL698" i="44"/>
  <c r="AN2006" i="44"/>
  <c r="AG1869" i="2"/>
  <c r="AM1671" i="44"/>
  <c r="AN2854" i="2"/>
  <c r="AM2500" i="2"/>
  <c r="AM2510" i="2" s="1"/>
  <c r="AG1816" i="2"/>
  <c r="AN1805" i="44"/>
  <c r="AF913" i="2"/>
  <c r="AG805" i="2" s="1"/>
  <c r="AM1720" i="44"/>
  <c r="AG799" i="2"/>
  <c r="AE1628" i="2"/>
  <c r="AF1772" i="2"/>
  <c r="AE1638" i="2"/>
  <c r="AN2684" i="2"/>
  <c r="AG1807" i="2"/>
  <c r="AC1089" i="2"/>
  <c r="AH2070" i="2"/>
  <c r="AJ2163" i="2"/>
  <c r="AL2432" i="2"/>
  <c r="AJ2154" i="2"/>
  <c r="AD1489" i="2"/>
  <c r="AL2422" i="2"/>
  <c r="AL2424" i="2"/>
  <c r="AA1052" i="2"/>
  <c r="AA705" i="2"/>
  <c r="AM2563" i="2"/>
  <c r="AA658" i="2"/>
  <c r="AL2429" i="2"/>
  <c r="AH2061" i="2"/>
  <c r="AI2216" i="2"/>
  <c r="AM2551" i="2"/>
  <c r="AC1094" i="2"/>
  <c r="AD1483" i="2"/>
  <c r="AN2683" i="2"/>
  <c r="AH2072" i="2"/>
  <c r="AL577" i="2"/>
  <c r="AD1230" i="2"/>
  <c r="AL584" i="2"/>
  <c r="AN2064" i="44"/>
  <c r="AE1636" i="2"/>
  <c r="AM2556" i="2"/>
  <c r="AG1806" i="2"/>
  <c r="AF1929" i="2"/>
  <c r="AN2689" i="2"/>
  <c r="AD1482" i="2"/>
  <c r="AH2017" i="2"/>
  <c r="AH2020" i="2" s="1"/>
  <c r="AD1228" i="2"/>
  <c r="AD1487" i="2"/>
  <c r="AF1779" i="2"/>
  <c r="AE1632" i="2"/>
  <c r="AE1631" i="2"/>
  <c r="AK457" i="2"/>
  <c r="AE1629" i="2"/>
  <c r="AL582" i="2"/>
  <c r="AM2560" i="2"/>
  <c r="AI1958" i="2"/>
  <c r="AF1783" i="2"/>
  <c r="AL570" i="2"/>
  <c r="AL531" i="2"/>
  <c r="AH2073" i="2"/>
  <c r="AE1633" i="2"/>
  <c r="AJ2159" i="2"/>
  <c r="AG1916" i="2"/>
  <c r="AA1058" i="2"/>
  <c r="AA711" i="2"/>
  <c r="AA765" i="2" s="1"/>
  <c r="AF798" i="2"/>
  <c r="AA1047" i="2"/>
  <c r="AA700" i="2"/>
  <c r="AK447" i="2"/>
  <c r="AG1424" i="2"/>
  <c r="AG1478" i="2" s="1"/>
  <c r="AH1370" i="2" s="1"/>
  <c r="AB1191" i="2"/>
  <c r="AE1627" i="2"/>
  <c r="AF1775" i="2"/>
  <c r="AN2688" i="2"/>
  <c r="AJ2160" i="2"/>
  <c r="AD1234" i="2"/>
  <c r="AL1635" i="44"/>
  <c r="AL2433" i="2"/>
  <c r="AL2434" i="2"/>
  <c r="AN2687" i="2"/>
  <c r="AI2218" i="2"/>
  <c r="AF1782" i="2"/>
  <c r="AH2063" i="2"/>
  <c r="AA1055" i="2"/>
  <c r="AA708" i="2"/>
  <c r="AA762" i="2" s="1"/>
  <c r="AI2206" i="2"/>
  <c r="AH2064" i="2"/>
  <c r="AJ2158" i="2"/>
  <c r="AN2685" i="2"/>
  <c r="AB1198" i="2"/>
  <c r="Z21" i="2"/>
  <c r="AF1778" i="2"/>
  <c r="AN2678" i="2"/>
  <c r="AD1491" i="2"/>
  <c r="AA1056" i="2"/>
  <c r="AA709" i="2"/>
  <c r="AB1192" i="2"/>
  <c r="AD1484" i="2"/>
  <c r="AC1088" i="2"/>
  <c r="AL572" i="2"/>
  <c r="AL575" i="2"/>
  <c r="AA1053" i="2"/>
  <c r="AA706" i="2"/>
  <c r="AA760" i="2" s="1"/>
  <c r="AD1232" i="2"/>
  <c r="AK44" i="2"/>
  <c r="AM2552" i="2"/>
  <c r="AJ38" i="2"/>
  <c r="AB1189" i="2"/>
  <c r="AB1150" i="2"/>
  <c r="AK454" i="2"/>
  <c r="AG804" i="2"/>
  <c r="AF1776" i="2"/>
  <c r="AD1237" i="2"/>
  <c r="AG1809" i="2"/>
  <c r="AG1814" i="2"/>
  <c r="AE1624" i="2"/>
  <c r="AE1585" i="2"/>
  <c r="AD1236" i="2"/>
  <c r="AD1490" i="2"/>
  <c r="AC1095" i="2"/>
  <c r="AA1048" i="2"/>
  <c r="AA701" i="2"/>
  <c r="AL2426" i="2"/>
  <c r="AH2062" i="2"/>
  <c r="AF800" i="2"/>
  <c r="AL578" i="2"/>
  <c r="AF1777" i="2"/>
  <c r="AF1774" i="2"/>
  <c r="AK443" i="2"/>
  <c r="AK404" i="2"/>
  <c r="AA1051" i="2"/>
  <c r="AA704" i="2"/>
  <c r="AA758" i="2" s="1"/>
  <c r="AM2549" i="2"/>
  <c r="AL573" i="2"/>
  <c r="AI2209" i="2"/>
  <c r="AE1637" i="2"/>
  <c r="AL2427" i="2"/>
  <c r="AC1346" i="2"/>
  <c r="AL3453" i="44"/>
  <c r="AK452" i="2"/>
  <c r="AE1626" i="2"/>
  <c r="AE1630" i="2"/>
  <c r="AI1952" i="2"/>
  <c r="AN2690" i="2"/>
  <c r="AF1771" i="2"/>
  <c r="AC1085" i="2"/>
  <c r="AE1634" i="2"/>
  <c r="AL581" i="2"/>
  <c r="AM2561" i="2"/>
  <c r="AL2425" i="2"/>
  <c r="AM2562" i="2"/>
  <c r="AM2557" i="2"/>
  <c r="AL2471" i="2"/>
  <c r="AN2686" i="2"/>
  <c r="AC1348" i="2"/>
  <c r="AB1201" i="2"/>
  <c r="AL2431" i="2"/>
  <c r="AL571" i="2"/>
  <c r="AG1919" i="2"/>
  <c r="AN2680" i="2"/>
  <c r="AN388" i="2"/>
  <c r="AC1087" i="2"/>
  <c r="AG1874" i="2"/>
  <c r="AF1781" i="2"/>
  <c r="AK449" i="2"/>
  <c r="AM2555" i="2"/>
  <c r="AK453" i="2"/>
  <c r="AG1812" i="2"/>
  <c r="AL2436" i="2"/>
  <c r="AD1486" i="2"/>
  <c r="AD1231" i="2"/>
  <c r="AH2069" i="2"/>
  <c r="AA1057" i="2"/>
  <c r="AA710" i="2"/>
  <c r="AC1343" i="2"/>
  <c r="AG802" i="2"/>
  <c r="AD1239" i="2"/>
  <c r="AG1819" i="2"/>
  <c r="AD1233" i="2"/>
  <c r="AL583" i="2"/>
  <c r="AH2065" i="2"/>
  <c r="AB1200" i="2"/>
  <c r="AH1966" i="2"/>
  <c r="AD1485" i="2"/>
  <c r="AA1046" i="2"/>
  <c r="AA699" i="2"/>
  <c r="AA753" i="2" s="1"/>
  <c r="AM2559" i="2"/>
  <c r="AF851" i="2"/>
  <c r="AF905" i="2" s="1"/>
  <c r="AI2215" i="2"/>
  <c r="AL576" i="2"/>
  <c r="AG848" i="2"/>
  <c r="AG902" i="2" s="1"/>
  <c r="AD1488" i="2"/>
  <c r="AF1770" i="2"/>
  <c r="AF698" i="2"/>
  <c r="AJ1571" i="2"/>
  <c r="AJ1625" i="2" s="1"/>
  <c r="AD1492" i="2"/>
  <c r="AL3488" i="44"/>
  <c r="AF904" i="2"/>
  <c r="AK444" i="2"/>
  <c r="AI2207" i="2"/>
  <c r="AN2676" i="2"/>
  <c r="AN2637" i="2"/>
  <c r="AD1493" i="2"/>
  <c r="AE1635" i="2"/>
  <c r="AN2718" i="2"/>
  <c r="Z52" i="2"/>
  <c r="AB1194" i="2"/>
  <c r="AG1864" i="2"/>
  <c r="AF1773" i="2"/>
  <c r="AK446" i="2"/>
  <c r="AD1229" i="2"/>
  <c r="AF1780" i="2"/>
  <c r="AM2553" i="2"/>
  <c r="AL579" i="2"/>
  <c r="AG1867" i="2"/>
  <c r="AK455" i="2"/>
  <c r="AL574" i="2"/>
  <c r="AG911" i="2"/>
  <c r="AB1199" i="2"/>
  <c r="AE855" i="2"/>
  <c r="AE909" i="2" s="1"/>
  <c r="AK450" i="2"/>
  <c r="AL580" i="2"/>
  <c r="AH2059" i="2"/>
  <c r="AG1818" i="2"/>
  <c r="AA1049" i="2"/>
  <c r="AA702" i="2"/>
  <c r="AK451" i="2"/>
  <c r="AG1817" i="2"/>
  <c r="AL2428" i="2"/>
  <c r="AK456" i="2"/>
  <c r="AL2423" i="2"/>
  <c r="AN2681" i="2"/>
  <c r="AF901" i="2"/>
  <c r="AA1044" i="2"/>
  <c r="AA697" i="2"/>
  <c r="AA751" i="2" s="1"/>
  <c r="AA1005" i="2"/>
  <c r="AM2550" i="2"/>
  <c r="AL2430" i="2"/>
  <c r="AF1769" i="2"/>
  <c r="AF1730" i="2"/>
  <c r="AC1295" i="2"/>
  <c r="AK445" i="2"/>
  <c r="AA1054" i="2"/>
  <c r="AA707" i="2"/>
  <c r="AA761" i="2" s="1"/>
  <c r="AJ2150" i="2"/>
  <c r="AM2558" i="2"/>
  <c r="AK448" i="2"/>
  <c r="AI2205" i="2"/>
  <c r="AI2165" i="2"/>
  <c r="AD1481" i="2"/>
  <c r="AD1440" i="2"/>
  <c r="AI2210" i="2"/>
  <c r="AN2679" i="2"/>
  <c r="AI1959" i="2"/>
  <c r="AI2211" i="2"/>
  <c r="AH2068" i="2"/>
  <c r="AN2677" i="2"/>
  <c r="AA1050" i="2"/>
  <c r="AA703" i="2"/>
  <c r="AF845" i="2"/>
  <c r="AF899" i="2" s="1"/>
  <c r="AG849" i="2"/>
  <c r="AG903" i="2" s="1"/>
  <c r="AN1809" i="44"/>
  <c r="AM1915" i="44"/>
  <c r="AM1525" i="44"/>
  <c r="AN1661" i="44"/>
  <c r="AM1919" i="44"/>
  <c r="AN1816" i="44"/>
  <c r="AK1485" i="44"/>
  <c r="AI1805" i="2"/>
  <c r="AM1918" i="44"/>
  <c r="AK1427" i="44"/>
  <c r="AL3325" i="44"/>
  <c r="AL3272" i="44"/>
  <c r="AK1334" i="44"/>
  <c r="AK1279" i="44"/>
  <c r="AN569" i="2"/>
  <c r="AL1573" i="44"/>
  <c r="AL3616" i="44"/>
  <c r="AN1812" i="44"/>
  <c r="AK1283" i="44"/>
  <c r="AM3525" i="44"/>
  <c r="AN2061" i="44"/>
  <c r="AM1524" i="44"/>
  <c r="AK1282" i="44"/>
  <c r="AK1484" i="44"/>
  <c r="AL1575" i="44"/>
  <c r="AL1380" i="44"/>
  <c r="AM1660" i="44"/>
  <c r="AK1288" i="44"/>
  <c r="AJ1188" i="44"/>
  <c r="AK3107" i="44"/>
  <c r="AN1808" i="44"/>
  <c r="AJ2058" i="2"/>
  <c r="AK1432" i="44"/>
  <c r="AM1663" i="44"/>
  <c r="AM1523" i="44"/>
  <c r="AN1818" i="44"/>
  <c r="AK1235" i="44"/>
  <c r="AK1490" i="44"/>
  <c r="AJ1200" i="44"/>
  <c r="AE33" i="10"/>
  <c r="AM1922" i="44"/>
  <c r="AK1491" i="44"/>
  <c r="AL1634" i="44"/>
  <c r="AM1778" i="44"/>
  <c r="AJ1201" i="44"/>
  <c r="AF1657" i="44"/>
  <c r="AH651" i="44"/>
  <c r="AA932" i="44"/>
  <c r="AE360" i="44"/>
  <c r="AI794" i="44"/>
  <c r="AE364" i="44"/>
  <c r="AK1433" i="44"/>
  <c r="AJ990" i="44"/>
  <c r="AJ947" i="44"/>
  <c r="AH1947" i="44"/>
  <c r="AI2092" i="44"/>
  <c r="AB1077" i="44"/>
  <c r="AI793" i="44"/>
  <c r="AJ1345" i="44"/>
  <c r="AK2364" i="44"/>
  <c r="AJ2436" i="44"/>
  <c r="AM2745" i="44"/>
  <c r="AH910" i="44"/>
  <c r="AH905" i="44"/>
  <c r="AE358" i="44"/>
  <c r="AK1428" i="44"/>
  <c r="AE352" i="44"/>
  <c r="AG203" i="44"/>
  <c r="AK1232" i="44"/>
  <c r="AF1279" i="2"/>
  <c r="AJ57" i="44"/>
  <c r="AE351" i="44"/>
  <c r="AE295" i="44"/>
  <c r="AI652" i="44"/>
  <c r="AE359" i="44"/>
  <c r="AL1574" i="44"/>
  <c r="AJ1139" i="44"/>
  <c r="AK1284" i="44"/>
  <c r="AE354" i="44"/>
  <c r="AE353" i="44"/>
  <c r="AG212" i="44"/>
  <c r="AJ1144" i="44"/>
  <c r="AJ1143" i="44"/>
  <c r="AJ1138" i="44"/>
  <c r="AL1492" i="44"/>
  <c r="AH654" i="44"/>
  <c r="AG64" i="44"/>
  <c r="AH643" i="44"/>
  <c r="AJ1096" i="44"/>
  <c r="AK1489" i="44"/>
  <c r="AI790" i="44"/>
  <c r="AK2636" i="44"/>
  <c r="AJ2727" i="44"/>
  <c r="AJ999" i="44"/>
  <c r="AK2944" i="44"/>
  <c r="AK2891" i="44"/>
  <c r="AK1233" i="44"/>
  <c r="AJ1195" i="44"/>
  <c r="AG200" i="44"/>
  <c r="AJ1194" i="44"/>
  <c r="AK1424" i="44"/>
  <c r="AD1367" i="44"/>
  <c r="AI361" i="44"/>
  <c r="AE362" i="44"/>
  <c r="AE1512" i="44"/>
  <c r="AH642" i="44"/>
  <c r="AJ1142" i="44"/>
  <c r="AJ949" i="44"/>
  <c r="AI1051" i="44"/>
  <c r="AK3072" i="44"/>
  <c r="AH907" i="44"/>
  <c r="AE363" i="44"/>
  <c r="AN1529" i="44"/>
  <c r="AJ1346" i="44"/>
  <c r="AG211" i="44"/>
  <c r="AC1222" i="44"/>
  <c r="AH649" i="44"/>
  <c r="AI950" i="44"/>
  <c r="AE356" i="44"/>
  <c r="AG204" i="44"/>
  <c r="AI939" i="44"/>
  <c r="AH1059" i="44"/>
  <c r="AM1722" i="44"/>
  <c r="AG202" i="44"/>
  <c r="AG207" i="44"/>
  <c r="AI1046" i="44"/>
  <c r="AH655" i="44"/>
  <c r="AI1515" i="2"/>
  <c r="AI801" i="44"/>
  <c r="AH912" i="44"/>
  <c r="AH650" i="44"/>
  <c r="AI1056" i="44"/>
  <c r="AH906" i="44"/>
  <c r="Z787" i="44"/>
  <c r="AI805" i="44"/>
  <c r="AE365" i="44"/>
  <c r="AM1522" i="44"/>
  <c r="AJ1202" i="44"/>
  <c r="AN2872" i="44"/>
  <c r="AJ1145" i="44"/>
  <c r="AI1049" i="44"/>
  <c r="AH65" i="44"/>
  <c r="AH645" i="44"/>
  <c r="AI1052" i="44"/>
  <c r="AH656" i="44"/>
  <c r="AK1347" i="44"/>
  <c r="AM2618" i="44"/>
  <c r="AK1081" i="44"/>
  <c r="AG199" i="44"/>
  <c r="AG1802" i="44"/>
  <c r="AI795" i="44"/>
  <c r="AI791" i="44"/>
  <c r="AE366" i="44"/>
  <c r="AK2763" i="44"/>
  <c r="AJ2854" i="44"/>
  <c r="AE357" i="44"/>
  <c r="AI803" i="44"/>
  <c r="AI32" i="44"/>
  <c r="AJ940" i="44"/>
  <c r="AJ2599" i="44"/>
  <c r="AJ2564" i="44"/>
  <c r="AH653" i="44"/>
  <c r="AG210" i="44"/>
  <c r="AJ2237" i="44"/>
  <c r="AL3144" i="44"/>
  <c r="AK3235" i="44"/>
  <c r="AI942" i="44"/>
  <c r="AJ946" i="44"/>
  <c r="AJ1339" i="44"/>
  <c r="AF1134" i="2"/>
  <c r="AK1429" i="44"/>
  <c r="AH647" i="44"/>
  <c r="AG213" i="44"/>
  <c r="AG205" i="44"/>
  <c r="AG206" i="44"/>
  <c r="AJ935" i="44"/>
  <c r="AH648" i="44"/>
  <c r="AJ1137" i="44"/>
  <c r="AJ1344" i="44"/>
  <c r="AI908" i="44"/>
  <c r="AE355" i="44"/>
  <c r="AL2491" i="44"/>
  <c r="AL2203" i="2"/>
  <c r="AN4269" i="44" l="1"/>
  <c r="AM4414" i="44"/>
  <c r="AL4505" i="44"/>
  <c r="AN4759" i="44"/>
  <c r="AM4632" i="44"/>
  <c r="AN4541" i="44"/>
  <c r="AK4378" i="44"/>
  <c r="AL4287" i="44"/>
  <c r="AM1665" i="44"/>
  <c r="AN2065" i="44"/>
  <c r="AH904" i="44"/>
  <c r="AN2067" i="44"/>
  <c r="AM1772" i="44"/>
  <c r="AM1721" i="44"/>
  <c r="AN2066" i="44"/>
  <c r="AB898" i="2"/>
  <c r="AB696" i="2"/>
  <c r="AB860" i="2"/>
  <c r="AL2421" i="2"/>
  <c r="AM1624" i="44"/>
  <c r="AM1528" i="44"/>
  <c r="AN1662" i="44"/>
  <c r="AM1572" i="44"/>
  <c r="AH1714" i="2"/>
  <c r="AM1515" i="44"/>
  <c r="AN1867" i="44"/>
  <c r="AN2063" i="44"/>
  <c r="AM1777" i="44"/>
  <c r="AN4250" i="44"/>
  <c r="AN4215" i="44"/>
  <c r="AM1726" i="44"/>
  <c r="AM1781" i="44"/>
  <c r="AC1043" i="2"/>
  <c r="AN1871" i="44"/>
  <c r="AM1527" i="44"/>
  <c r="AL752" i="44"/>
  <c r="AM3398" i="44"/>
  <c r="AN1859" i="44"/>
  <c r="AM1517" i="44"/>
  <c r="AL626" i="44"/>
  <c r="AL3489" i="44"/>
  <c r="AM1725" i="44"/>
  <c r="AM1774" i="44"/>
  <c r="AL1377" i="44"/>
  <c r="AG1923" i="2"/>
  <c r="AN2060" i="44"/>
  <c r="AM2554" i="2"/>
  <c r="AM2564" i="2" s="1"/>
  <c r="AG1870" i="2"/>
  <c r="AM1579" i="44"/>
  <c r="AN1811" i="44"/>
  <c r="AN1807" i="44"/>
  <c r="AL3326" i="44"/>
  <c r="AN1863" i="44"/>
  <c r="AB645" i="2"/>
  <c r="AB643" i="2"/>
  <c r="AH794" i="2"/>
  <c r="AB650" i="2"/>
  <c r="AG791" i="2"/>
  <c r="AB653" i="2"/>
  <c r="AK1517" i="2"/>
  <c r="AH795" i="2"/>
  <c r="AB942" i="2"/>
  <c r="AI2013" i="2"/>
  <c r="AL2466" i="2"/>
  <c r="AG793" i="2"/>
  <c r="AG1672" i="2"/>
  <c r="AE1377" i="2"/>
  <c r="AD1285" i="2"/>
  <c r="AD1240" i="2"/>
  <c r="AF1526" i="2"/>
  <c r="AI2006" i="2"/>
  <c r="AG1666" i="2"/>
  <c r="AI1954" i="2"/>
  <c r="AF1516" i="2"/>
  <c r="AE1639" i="2"/>
  <c r="AG1668" i="2"/>
  <c r="AL608" i="2"/>
  <c r="AC1090" i="2"/>
  <c r="AI1956" i="2"/>
  <c r="AL2469" i="2"/>
  <c r="AG859" i="2"/>
  <c r="AF1519" i="2"/>
  <c r="AF852" i="2"/>
  <c r="AF906" i="2" s="1"/>
  <c r="AG1675" i="2"/>
  <c r="AF1521" i="2"/>
  <c r="AG1671" i="2"/>
  <c r="AL613" i="2"/>
  <c r="AL2465" i="2"/>
  <c r="AG1861" i="2"/>
  <c r="AF1520" i="2"/>
  <c r="AN2713" i="2"/>
  <c r="AN2715" i="2"/>
  <c r="AB946" i="2"/>
  <c r="AN2717" i="2"/>
  <c r="AK492" i="2"/>
  <c r="AG1921" i="2"/>
  <c r="AE1385" i="2"/>
  <c r="AB652" i="2"/>
  <c r="AD1287" i="2"/>
  <c r="AD1235" i="2"/>
  <c r="AM2591" i="2"/>
  <c r="AG1673" i="2"/>
  <c r="AN2716" i="2"/>
  <c r="AL2467" i="2"/>
  <c r="AN2722" i="2"/>
  <c r="AL2461" i="2"/>
  <c r="AK488" i="2"/>
  <c r="AD1238" i="2"/>
  <c r="AJ2101" i="2"/>
  <c r="AA632" i="2"/>
  <c r="AL2462" i="2"/>
  <c r="AC1149" i="2"/>
  <c r="AK34" i="2"/>
  <c r="AC1084" i="2"/>
  <c r="AN2721" i="2"/>
  <c r="AG1674" i="2"/>
  <c r="AJ2214" i="2"/>
  <c r="AA639" i="2"/>
  <c r="AF1525" i="2"/>
  <c r="AK493" i="2"/>
  <c r="AE1374" i="2"/>
  <c r="AC1148" i="2"/>
  <c r="AA633" i="2"/>
  <c r="AA759" i="2"/>
  <c r="AL2458" i="2"/>
  <c r="AJ2217" i="2"/>
  <c r="AN2720" i="2"/>
  <c r="AJ2097" i="2"/>
  <c r="AI2219" i="2"/>
  <c r="AK481" i="2"/>
  <c r="AM2586" i="2"/>
  <c r="AI1951" i="2"/>
  <c r="AD1283" i="2"/>
  <c r="AC1086" i="2"/>
  <c r="AM2595" i="2"/>
  <c r="AA638" i="2"/>
  <c r="AE1378" i="2"/>
  <c r="AG1928" i="2"/>
  <c r="AC1139" i="2"/>
  <c r="AF1522" i="2"/>
  <c r="AL2463" i="2"/>
  <c r="AA764" i="2"/>
  <c r="AG1669" i="2"/>
  <c r="AG1868" i="2"/>
  <c r="AG858" i="2"/>
  <c r="AG912" i="2" s="1"/>
  <c r="AM2588" i="2"/>
  <c r="AA634" i="2"/>
  <c r="AA637" i="2"/>
  <c r="AA763" i="2"/>
  <c r="AG1670" i="2"/>
  <c r="AJ2098" i="2"/>
  <c r="AC1083" i="2"/>
  <c r="AI2012" i="2"/>
  <c r="AE1379" i="2"/>
  <c r="AN2725" i="2"/>
  <c r="AF1528" i="2"/>
  <c r="AM2587" i="2"/>
  <c r="AK484" i="2"/>
  <c r="AB657" i="2"/>
  <c r="AL2464" i="2"/>
  <c r="AA630" i="2"/>
  <c r="AL616" i="2"/>
  <c r="AC1091" i="2"/>
  <c r="AL615" i="2"/>
  <c r="AK482" i="2"/>
  <c r="AA46" i="2"/>
  <c r="AN2712" i="2"/>
  <c r="AN2691" i="2"/>
  <c r="AG796" i="2"/>
  <c r="AF626" i="2"/>
  <c r="AF752" i="2"/>
  <c r="AL612" i="2"/>
  <c r="AC1092" i="2"/>
  <c r="AG1873" i="2"/>
  <c r="AL2472" i="2"/>
  <c r="AK485" i="2"/>
  <c r="AM2597" i="2"/>
  <c r="AB943" i="2"/>
  <c r="AL614" i="2"/>
  <c r="AE1382" i="2"/>
  <c r="AK490" i="2"/>
  <c r="AA636" i="2"/>
  <c r="AJ2110" i="2"/>
  <c r="AN2724" i="2"/>
  <c r="AB950" i="2"/>
  <c r="AI1965" i="2"/>
  <c r="AM2596" i="2"/>
  <c r="AC1349" i="2"/>
  <c r="AI1964" i="2"/>
  <c r="AB944" i="2"/>
  <c r="AI1960" i="2"/>
  <c r="AJ2102" i="2"/>
  <c r="AH803" i="2"/>
  <c r="AA627" i="2"/>
  <c r="AB949" i="2"/>
  <c r="AH1811" i="2"/>
  <c r="AM2381" i="2"/>
  <c r="AG1663" i="2"/>
  <c r="AL609" i="2"/>
  <c r="AG1863" i="2"/>
  <c r="AB945" i="2"/>
  <c r="AB948" i="2"/>
  <c r="AN2723" i="2"/>
  <c r="AA628" i="2"/>
  <c r="AA754" i="2"/>
  <c r="AF1523" i="2"/>
  <c r="AL620" i="2"/>
  <c r="AN2719" i="2"/>
  <c r="AE1381" i="2"/>
  <c r="AI1962" i="2"/>
  <c r="AF1530" i="2"/>
  <c r="AG853" i="2"/>
  <c r="AM2594" i="2"/>
  <c r="AJ2204" i="2"/>
  <c r="AA625" i="2"/>
  <c r="AA712" i="2"/>
  <c r="AB941" i="2"/>
  <c r="AK486" i="2"/>
  <c r="AL610" i="2"/>
  <c r="AM2589" i="2"/>
  <c r="AG1662" i="2"/>
  <c r="AI1957" i="2"/>
  <c r="AD1293" i="2"/>
  <c r="AC1141" i="2"/>
  <c r="AB654" i="2"/>
  <c r="AM2593" i="2"/>
  <c r="AL617" i="2"/>
  <c r="AN2726" i="2"/>
  <c r="AK479" i="2"/>
  <c r="AK458" i="2"/>
  <c r="AA629" i="2"/>
  <c r="AA755" i="2"/>
  <c r="AD1290" i="2"/>
  <c r="AL40" i="2"/>
  <c r="AC1142" i="2"/>
  <c r="AJ2212" i="2"/>
  <c r="AB947" i="2"/>
  <c r="AH1808" i="2"/>
  <c r="AL606" i="2"/>
  <c r="AL585" i="2"/>
  <c r="AL618" i="2"/>
  <c r="AD1282" i="2"/>
  <c r="AJ2108" i="2"/>
  <c r="AJ2208" i="2"/>
  <c r="AN1715" i="44"/>
  <c r="AA631" i="2"/>
  <c r="AA757" i="2"/>
  <c r="AJ2103" i="2"/>
  <c r="AG1871" i="2"/>
  <c r="AG1665" i="2"/>
  <c r="AJ2099" i="2"/>
  <c r="AE1384" i="2"/>
  <c r="AJ2107" i="2"/>
  <c r="AB938" i="2"/>
  <c r="AL619" i="2"/>
  <c r="AI1961" i="2"/>
  <c r="AG1866" i="2"/>
  <c r="AN442" i="2"/>
  <c r="AC1093" i="2"/>
  <c r="AF1518" i="2"/>
  <c r="AF854" i="2"/>
  <c r="AF908" i="2" s="1"/>
  <c r="AD1291" i="2"/>
  <c r="AL611" i="2"/>
  <c r="AE1383" i="2"/>
  <c r="Z24" i="2"/>
  <c r="AL2470" i="2"/>
  <c r="AD1288" i="2"/>
  <c r="AG1667" i="2"/>
  <c r="AK483" i="2"/>
  <c r="AB939" i="2"/>
  <c r="AJ2213" i="2"/>
  <c r="AF1524" i="2"/>
  <c r="AH2071" i="2"/>
  <c r="AG1860" i="2"/>
  <c r="AG1821" i="2"/>
  <c r="AL2460" i="2"/>
  <c r="AC1143" i="2"/>
  <c r="AG1664" i="2"/>
  <c r="AH1424" i="2"/>
  <c r="AH1478" i="2" s="1"/>
  <c r="AE1373" i="2"/>
  <c r="AD1494" i="2"/>
  <c r="AA635" i="2"/>
  <c r="AG1661" i="2"/>
  <c r="AF1784" i="2"/>
  <c r="AB936" i="2"/>
  <c r="AA1059" i="2"/>
  <c r="AL2459" i="2"/>
  <c r="AK487" i="2"/>
  <c r="AG1872" i="2"/>
  <c r="AF801" i="2"/>
  <c r="AK491" i="2"/>
  <c r="AG1918" i="2"/>
  <c r="AF1527" i="2"/>
  <c r="AK480" i="2"/>
  <c r="AE1380" i="2"/>
  <c r="AG797" i="2"/>
  <c r="AG856" i="2"/>
  <c r="AG910" i="2" s="1"/>
  <c r="AK489" i="2"/>
  <c r="AL607" i="2"/>
  <c r="AM2598" i="2"/>
  <c r="AA756" i="2"/>
  <c r="AF1529" i="2"/>
  <c r="AM2585" i="2"/>
  <c r="AB940" i="2"/>
  <c r="AC1081" i="2"/>
  <c r="AB1204" i="2"/>
  <c r="AD1286" i="2"/>
  <c r="AE1376" i="2"/>
  <c r="AN2714" i="2"/>
  <c r="AI1955" i="2"/>
  <c r="AM2592" i="2"/>
  <c r="AD1284" i="2"/>
  <c r="AE1375" i="2"/>
  <c r="AI1953" i="2"/>
  <c r="AM2599" i="2"/>
  <c r="AL2468" i="2"/>
  <c r="AL1226" i="44"/>
  <c r="AN1810" i="44"/>
  <c r="AL3361" i="44"/>
  <c r="AN1870" i="44"/>
  <c r="AI1859" i="2"/>
  <c r="AN1862" i="44"/>
  <c r="AL1627" i="44"/>
  <c r="AK1481" i="44"/>
  <c r="AK1333" i="44"/>
  <c r="AK1342" i="44"/>
  <c r="AM3526" i="44"/>
  <c r="AM3579" i="44"/>
  <c r="AN605" i="2"/>
  <c r="AK1337" i="44"/>
  <c r="AN1866" i="44"/>
  <c r="AK1336" i="44"/>
  <c r="AL1629" i="44"/>
  <c r="AK1080" i="44"/>
  <c r="AL1376" i="44"/>
  <c r="AM1714" i="44"/>
  <c r="AM1578" i="44"/>
  <c r="AK3108" i="44"/>
  <c r="AL3017" i="44"/>
  <c r="AL1434" i="44"/>
  <c r="AM1526" i="44"/>
  <c r="AL1383" i="44"/>
  <c r="AN1872" i="44"/>
  <c r="AL1382" i="44"/>
  <c r="AK2980" i="44"/>
  <c r="AN1670" i="44"/>
  <c r="AK1486" i="44"/>
  <c r="AM1577" i="44"/>
  <c r="AK1478" i="44"/>
  <c r="AM1717" i="44"/>
  <c r="AK1950" i="2"/>
  <c r="AK1289" i="44"/>
  <c r="AK1093" i="44"/>
  <c r="AJ1199" i="44"/>
  <c r="AN1814" i="44"/>
  <c r="AJ1191" i="44"/>
  <c r="AK1092" i="44"/>
  <c r="AF1333" i="2"/>
  <c r="AJ1193" i="44"/>
  <c r="AI951" i="44"/>
  <c r="AL1628" i="44"/>
  <c r="AM1776" i="44"/>
  <c r="AJ1198" i="44"/>
  <c r="AN2618" i="44"/>
  <c r="AH763" i="44"/>
  <c r="AJ800" i="44"/>
  <c r="AJ27" i="44"/>
  <c r="AL1239" i="44"/>
  <c r="AH69" i="44"/>
  <c r="AL3198" i="44"/>
  <c r="AL3145" i="44"/>
  <c r="AI913" i="44"/>
  <c r="AI804" i="44"/>
  <c r="AH58" i="44"/>
  <c r="AD1222" i="44"/>
  <c r="AF255" i="44"/>
  <c r="AJ1196" i="44"/>
  <c r="AF1512" i="44"/>
  <c r="AL1381" i="44"/>
  <c r="AH762" i="44"/>
  <c r="AH636" i="44"/>
  <c r="AJ1197" i="44"/>
  <c r="AC1077" i="44"/>
  <c r="AI1947" i="44"/>
  <c r="AK1487" i="44"/>
  <c r="AI902" i="44"/>
  <c r="AJ944" i="44"/>
  <c r="AH209" i="44"/>
  <c r="AF257" i="44"/>
  <c r="AH66" i="44"/>
  <c r="AM2095" i="2"/>
  <c r="AK2509" i="44"/>
  <c r="AJ2600" i="44"/>
  <c r="AI911" i="44"/>
  <c r="AF258" i="44"/>
  <c r="AH55" i="44"/>
  <c r="AH764" i="44"/>
  <c r="AH758" i="44"/>
  <c r="AH632" i="44"/>
  <c r="AI1058" i="44"/>
  <c r="AM1384" i="44"/>
  <c r="AF251" i="44"/>
  <c r="AH59" i="44"/>
  <c r="AF250" i="44"/>
  <c r="AN2745" i="44"/>
  <c r="AJ2092" i="44"/>
  <c r="AJ1001" i="44"/>
  <c r="AH67" i="44"/>
  <c r="AH750" i="44"/>
  <c r="AH624" i="44"/>
  <c r="AJ253" i="44"/>
  <c r="AK2690" i="44"/>
  <c r="AK2637" i="44"/>
  <c r="AH62" i="44"/>
  <c r="AH755" i="44"/>
  <c r="AH629" i="44"/>
  <c r="AF1188" i="2"/>
  <c r="AJ1000" i="44"/>
  <c r="AK2237" i="44"/>
  <c r="AJ2309" i="44"/>
  <c r="AI899" i="44"/>
  <c r="AA787" i="44"/>
  <c r="AJ938" i="44"/>
  <c r="AI1047" i="44"/>
  <c r="AH757" i="44"/>
  <c r="AH631" i="44"/>
  <c r="AE1367" i="44"/>
  <c r="AK1086" i="44"/>
  <c r="AH751" i="44"/>
  <c r="AH625" i="44"/>
  <c r="AJ1192" i="44"/>
  <c r="AI760" i="44"/>
  <c r="AI634" i="44"/>
  <c r="AK1482" i="44"/>
  <c r="AI797" i="44"/>
  <c r="AJ2472" i="44"/>
  <c r="AJ2437" i="44"/>
  <c r="AK1237" i="44"/>
  <c r="AF252" i="44"/>
  <c r="AH759" i="44"/>
  <c r="AH633" i="44"/>
  <c r="AH756" i="44"/>
  <c r="AH630" i="44"/>
  <c r="AH60" i="44"/>
  <c r="AK1238" i="44"/>
  <c r="AI799" i="44"/>
  <c r="AH56" i="44"/>
  <c r="AK2945" i="44"/>
  <c r="AI898" i="44"/>
  <c r="AF245" i="44"/>
  <c r="AE367" i="44"/>
  <c r="AF243" i="44"/>
  <c r="AL2364" i="44"/>
  <c r="AJ1044" i="44"/>
  <c r="AG1657" i="44"/>
  <c r="AI909" i="44"/>
  <c r="AF249" i="44"/>
  <c r="AH753" i="44"/>
  <c r="AH627" i="44"/>
  <c r="AJ941" i="44"/>
  <c r="AM1582" i="44"/>
  <c r="AK1483" i="44"/>
  <c r="AK1231" i="44"/>
  <c r="AI1050" i="44"/>
  <c r="AI903" i="44"/>
  <c r="AK1094" i="44"/>
  <c r="AI798" i="44"/>
  <c r="AN1637" i="44"/>
  <c r="AJ943" i="44"/>
  <c r="AJ1053" i="44"/>
  <c r="AH914" i="44"/>
  <c r="AG208" i="44"/>
  <c r="AH68" i="44"/>
  <c r="AF246" i="44"/>
  <c r="AF244" i="44"/>
  <c r="AI802" i="44"/>
  <c r="AM2491" i="44"/>
  <c r="AF247" i="44"/>
  <c r="AH63" i="44"/>
  <c r="AF248" i="44"/>
  <c r="AK1087" i="44"/>
  <c r="AI901" i="44"/>
  <c r="AF256" i="44"/>
  <c r="AJ994" i="44"/>
  <c r="AK1236" i="44"/>
  <c r="AJ989" i="44"/>
  <c r="AH61" i="44"/>
  <c r="AH761" i="44"/>
  <c r="AH635" i="44"/>
  <c r="AK2817" i="44"/>
  <c r="AK2764" i="44"/>
  <c r="AH1802" i="44"/>
  <c r="AK1135" i="44"/>
  <c r="AM1576" i="44"/>
  <c r="AJ948" i="44"/>
  <c r="AI1569" i="2"/>
  <c r="AJ1057" i="44"/>
  <c r="AF254" i="44"/>
  <c r="AK1287" i="44"/>
  <c r="AK1338" i="44"/>
  <c r="AK1286" i="44"/>
  <c r="AB932" i="44"/>
  <c r="AL4341" i="44" l="1"/>
  <c r="AL4377" i="44" s="1"/>
  <c r="AL4288" i="44"/>
  <c r="AM4415" i="44"/>
  <c r="AM4468" i="44"/>
  <c r="AM4504" i="44" s="1"/>
  <c r="AN4595" i="44"/>
  <c r="AN4631" i="44" s="1"/>
  <c r="AN4542" i="44"/>
  <c r="AN1664" i="44"/>
  <c r="AM1719" i="44"/>
  <c r="AI796" i="44"/>
  <c r="AN1716" i="44"/>
  <c r="AM1775" i="44"/>
  <c r="AB750" i="2"/>
  <c r="AB624" i="2"/>
  <c r="AC790" i="2"/>
  <c r="AB914" i="2"/>
  <c r="AN1516" i="44"/>
  <c r="AL2437" i="2"/>
  <c r="AL2457" i="2"/>
  <c r="AL2473" i="2" s="1"/>
  <c r="AM1626" i="44"/>
  <c r="AM1569" i="44"/>
  <c r="AM1780" i="44"/>
  <c r="AH1768" i="2"/>
  <c r="AN1673" i="44"/>
  <c r="AN1669" i="44"/>
  <c r="AM3452" i="44"/>
  <c r="AN1925" i="44"/>
  <c r="AN1921" i="44"/>
  <c r="AN4251" i="44"/>
  <c r="AM1581" i="44"/>
  <c r="AM3399" i="44"/>
  <c r="AD935" i="2"/>
  <c r="AN1913" i="44"/>
  <c r="AL1431" i="44"/>
  <c r="AM1779" i="44"/>
  <c r="AM1571" i="44"/>
  <c r="AK1134" i="44"/>
  <c r="AN1666" i="44"/>
  <c r="AN1916" i="44"/>
  <c r="AM1519" i="44"/>
  <c r="AN1917" i="44"/>
  <c r="AN1861" i="44"/>
  <c r="AH1815" i="2"/>
  <c r="AM1633" i="44"/>
  <c r="AN1769" i="44"/>
  <c r="AM2590" i="2"/>
  <c r="AM2600" i="2" s="1"/>
  <c r="AD1241" i="2"/>
  <c r="AG1924" i="2"/>
  <c r="AN1864" i="44"/>
  <c r="AN1865" i="44"/>
  <c r="AL1280" i="44"/>
  <c r="AH802" i="2"/>
  <c r="AH804" i="2"/>
  <c r="AG798" i="2"/>
  <c r="AN2509" i="2"/>
  <c r="AN2502" i="2"/>
  <c r="AN2495" i="2"/>
  <c r="AE1434" i="2"/>
  <c r="AH1810" i="2"/>
  <c r="AL397" i="2"/>
  <c r="AG1715" i="2"/>
  <c r="AG1676" i="2"/>
  <c r="AE1427" i="2"/>
  <c r="AE1386" i="2"/>
  <c r="AB993" i="2"/>
  <c r="AM2380" i="2"/>
  <c r="AC1147" i="2"/>
  <c r="AB649" i="2"/>
  <c r="AC1196" i="2"/>
  <c r="AI2019" i="2"/>
  <c r="AJ2164" i="2"/>
  <c r="AM524" i="2"/>
  <c r="AM2382" i="2"/>
  <c r="AM526" i="2"/>
  <c r="AL394" i="2"/>
  <c r="AJ2152" i="2"/>
  <c r="AG1723" i="2"/>
  <c r="AI2005" i="2"/>
  <c r="AM2368" i="2"/>
  <c r="AC1203" i="2"/>
  <c r="AI2008" i="2"/>
  <c r="AD1294" i="2"/>
  <c r="AG847" i="2"/>
  <c r="AG901" i="2" s="1"/>
  <c r="AH849" i="2"/>
  <c r="AH903" i="2" s="1"/>
  <c r="AL399" i="2"/>
  <c r="AG1718" i="2"/>
  <c r="AG800" i="2"/>
  <c r="AM529" i="2"/>
  <c r="AJ2153" i="2"/>
  <c r="AJ2162" i="2"/>
  <c r="AM516" i="2"/>
  <c r="AL621" i="2"/>
  <c r="AK37" i="2"/>
  <c r="AN2503" i="2"/>
  <c r="AI2011" i="2"/>
  <c r="AL396" i="2"/>
  <c r="AK2096" i="2"/>
  <c r="AM2435" i="2"/>
  <c r="AH857" i="2"/>
  <c r="AH911" i="2" s="1"/>
  <c r="AB998" i="2"/>
  <c r="AG1927" i="2"/>
  <c r="AN2498" i="2"/>
  <c r="AB656" i="2"/>
  <c r="AH1820" i="2"/>
  <c r="AB651" i="2"/>
  <c r="AL403" i="2"/>
  <c r="AG1728" i="2"/>
  <c r="AD1292" i="2"/>
  <c r="AM2377" i="2"/>
  <c r="AD1289" i="2"/>
  <c r="AL402" i="2"/>
  <c r="AM2375" i="2"/>
  <c r="AG1729" i="2"/>
  <c r="AM518" i="2"/>
  <c r="AD1339" i="2"/>
  <c r="AM3271" i="44"/>
  <c r="AI2007" i="2"/>
  <c r="AI2009" i="2"/>
  <c r="AF1583" i="2"/>
  <c r="AL401" i="2"/>
  <c r="AM2369" i="2"/>
  <c r="AC1197" i="2"/>
  <c r="AI1963" i="2"/>
  <c r="AL393" i="2"/>
  <c r="AA15" i="2"/>
  <c r="AN478" i="2"/>
  <c r="AF1584" i="2"/>
  <c r="AM530" i="2"/>
  <c r="AB1004" i="2"/>
  <c r="AB997" i="2"/>
  <c r="AL392" i="2"/>
  <c r="AE1433" i="2"/>
  <c r="AG1724" i="2"/>
  <c r="AN2496" i="2"/>
  <c r="AD1341" i="2"/>
  <c r="AG1720" i="2"/>
  <c r="AM2376" i="2"/>
  <c r="AK1571" i="2"/>
  <c r="AK1625" i="2" s="1"/>
  <c r="AH848" i="2"/>
  <c r="AH902" i="2" s="1"/>
  <c r="AL3362" i="44"/>
  <c r="AC1135" i="2"/>
  <c r="AC1096" i="2"/>
  <c r="AB648" i="2"/>
  <c r="AB992" i="2"/>
  <c r="AG1719" i="2"/>
  <c r="AD1336" i="2"/>
  <c r="AH1862" i="2"/>
  <c r="AL389" i="2"/>
  <c r="AK494" i="2"/>
  <c r="AG1716" i="2"/>
  <c r="AB995" i="2"/>
  <c r="AN2504" i="2"/>
  <c r="AB1002" i="2"/>
  <c r="AM519" i="2"/>
  <c r="AH1865" i="2"/>
  <c r="AJ2156" i="2"/>
  <c r="AI2018" i="2"/>
  <c r="AG850" i="2"/>
  <c r="AG904" i="2" s="1"/>
  <c r="AI2066" i="2"/>
  <c r="AB655" i="2"/>
  <c r="AM2373" i="2"/>
  <c r="AE1432" i="2"/>
  <c r="AC1140" i="2"/>
  <c r="AF1579" i="2"/>
  <c r="AM2372" i="2"/>
  <c r="AL398" i="2"/>
  <c r="AE1439" i="2"/>
  <c r="AM523" i="2"/>
  <c r="AM2379" i="2"/>
  <c r="AG1722" i="2"/>
  <c r="AI2060" i="2"/>
  <c r="AI2067" i="2"/>
  <c r="AA766" i="2"/>
  <c r="AE1429" i="2"/>
  <c r="AL390" i="2"/>
  <c r="AF855" i="2"/>
  <c r="AF909" i="2" s="1"/>
  <c r="AF1578" i="2"/>
  <c r="AG1721" i="2"/>
  <c r="AE1437" i="2"/>
  <c r="AG1920" i="2"/>
  <c r="AG1925" i="2"/>
  <c r="AD1344" i="2"/>
  <c r="AC1195" i="2"/>
  <c r="AA48" i="2"/>
  <c r="AI2016" i="2"/>
  <c r="AF1577" i="2"/>
  <c r="AL400" i="2"/>
  <c r="AN2507" i="2"/>
  <c r="AC1146" i="2"/>
  <c r="AM525" i="2"/>
  <c r="AM2374" i="2"/>
  <c r="AN2497" i="2"/>
  <c r="AD1337" i="2"/>
  <c r="AL391" i="2"/>
  <c r="AC1202" i="2"/>
  <c r="AE1431" i="2"/>
  <c r="AD1338" i="2"/>
  <c r="AB994" i="2"/>
  <c r="AN2508" i="2"/>
  <c r="AG1926" i="2"/>
  <c r="AB990" i="2"/>
  <c r="AB951" i="2"/>
  <c r="AM2370" i="2"/>
  <c r="AD1342" i="2"/>
  <c r="AJ2161" i="2"/>
  <c r="AB1001" i="2"/>
  <c r="AN2499" i="2"/>
  <c r="AB999" i="2"/>
  <c r="AB1003" i="2"/>
  <c r="AI2014" i="2"/>
  <c r="AG1922" i="2"/>
  <c r="AF1576" i="2"/>
  <c r="AK2109" i="2"/>
  <c r="AC1138" i="2"/>
  <c r="AM2371" i="2"/>
  <c r="AG1727" i="2"/>
  <c r="AH1813" i="2"/>
  <c r="AB1000" i="2"/>
  <c r="AF1574" i="2"/>
  <c r="AG1725" i="2"/>
  <c r="AI2010" i="2"/>
  <c r="AM2378" i="2"/>
  <c r="AE1430" i="2"/>
  <c r="AG851" i="2"/>
  <c r="AG905" i="2" s="1"/>
  <c r="AF1581" i="2"/>
  <c r="AK2105" i="2"/>
  <c r="AM521" i="2"/>
  <c r="AF1572" i="2"/>
  <c r="AM528" i="2"/>
  <c r="AB647" i="2"/>
  <c r="AD1347" i="2"/>
  <c r="AG907" i="2"/>
  <c r="AE1435" i="2"/>
  <c r="AG1917" i="2"/>
  <c r="AN2506" i="2"/>
  <c r="AE1436" i="2"/>
  <c r="AL395" i="2"/>
  <c r="AM522" i="2"/>
  <c r="AN2727" i="2"/>
  <c r="AC1145" i="2"/>
  <c r="AF1582" i="2"/>
  <c r="AC1137" i="2"/>
  <c r="AC1193" i="2"/>
  <c r="AH2074" i="2"/>
  <c r="AG1915" i="2"/>
  <c r="AF1573" i="2"/>
  <c r="AF1570" i="2"/>
  <c r="AF1531" i="2"/>
  <c r="AF1580" i="2"/>
  <c r="AG1726" i="2"/>
  <c r="AB996" i="2"/>
  <c r="AG845" i="2"/>
  <c r="AG899" i="2" s="1"/>
  <c r="AD1340" i="2"/>
  <c r="AM517" i="2"/>
  <c r="AG1914" i="2"/>
  <c r="AG1875" i="2"/>
  <c r="AD1345" i="2"/>
  <c r="AI2015" i="2"/>
  <c r="AE1438" i="2"/>
  <c r="AJ2157" i="2"/>
  <c r="AK2100" i="2"/>
  <c r="AL43" i="2"/>
  <c r="AK2104" i="2"/>
  <c r="AM527" i="2"/>
  <c r="AM520" i="2"/>
  <c r="AG1717" i="2"/>
  <c r="AN2505" i="2"/>
  <c r="AJ2151" i="2"/>
  <c r="AJ2111" i="2"/>
  <c r="AE1428" i="2"/>
  <c r="AK2106" i="2"/>
  <c r="AJ2155" i="2"/>
  <c r="AN2501" i="2"/>
  <c r="AF1575" i="2"/>
  <c r="AG913" i="2"/>
  <c r="AC1144" i="2"/>
  <c r="AN1570" i="44"/>
  <c r="AL1228" i="44"/>
  <c r="AL1225" i="44"/>
  <c r="AN1924" i="44"/>
  <c r="AL3018" i="44"/>
  <c r="AL1234" i="44"/>
  <c r="AL3071" i="44"/>
  <c r="AM1520" i="44"/>
  <c r="AI1913" i="2"/>
  <c r="AL1373" i="44"/>
  <c r="AM3615" i="44"/>
  <c r="AM3580" i="44"/>
  <c r="AL1437" i="44"/>
  <c r="AM1521" i="44"/>
  <c r="AL1430" i="44"/>
  <c r="AK2981" i="44"/>
  <c r="AN1770" i="44"/>
  <c r="AL1229" i="44"/>
  <c r="AL1436" i="44"/>
  <c r="AK1147" i="44"/>
  <c r="AN1868" i="44"/>
  <c r="AN1724" i="44"/>
  <c r="AL1488" i="44"/>
  <c r="AG1225" i="2"/>
  <c r="AN1926" i="44"/>
  <c r="AM1580" i="44"/>
  <c r="AM1768" i="44"/>
  <c r="AN1920" i="44"/>
  <c r="AK1090" i="44"/>
  <c r="AM1632" i="44"/>
  <c r="AL1370" i="44"/>
  <c r="AK2004" i="2"/>
  <c r="AL2890" i="44"/>
  <c r="AN1718" i="44"/>
  <c r="AM1771" i="44"/>
  <c r="AL1378" i="44"/>
  <c r="AK1083" i="44"/>
  <c r="AM1631" i="44"/>
  <c r="AK1085" i="44"/>
  <c r="AK2726" i="44"/>
  <c r="AM1623" i="44"/>
  <c r="AK1343" i="44"/>
  <c r="AN1668" i="44"/>
  <c r="AK1091" i="44"/>
  <c r="AK1146" i="44"/>
  <c r="AK1189" i="44"/>
  <c r="AM1636" i="44"/>
  <c r="AI1623" i="2"/>
  <c r="AM1630" i="44"/>
  <c r="AJ1048" i="44"/>
  <c r="AH205" i="44"/>
  <c r="AJ793" i="44"/>
  <c r="AL1230" i="44"/>
  <c r="AI906" i="44"/>
  <c r="AJ995" i="44"/>
  <c r="AF281" i="44"/>
  <c r="AI905" i="44"/>
  <c r="AJ652" i="44"/>
  <c r="AK1084" i="44"/>
  <c r="AJ791" i="44"/>
  <c r="AJ1054" i="44"/>
  <c r="AI650" i="44"/>
  <c r="AI654" i="44"/>
  <c r="AJ805" i="44"/>
  <c r="AL3199" i="44"/>
  <c r="AL1347" i="44"/>
  <c r="AF283" i="44"/>
  <c r="AI649" i="44"/>
  <c r="AI653" i="44"/>
  <c r="AK936" i="44"/>
  <c r="AK2818" i="44"/>
  <c r="AK1290" i="44"/>
  <c r="AF282" i="44"/>
  <c r="AF288" i="44"/>
  <c r="AH211" i="44"/>
  <c r="AF287" i="44"/>
  <c r="AF294" i="44"/>
  <c r="AL1435" i="44"/>
  <c r="AJ854" i="44"/>
  <c r="AK1291" i="44"/>
  <c r="AH207" i="44"/>
  <c r="AF280" i="44"/>
  <c r="AK1340" i="44"/>
  <c r="AK2853" i="44"/>
  <c r="AH212" i="44"/>
  <c r="AK1285" i="44"/>
  <c r="AJ801" i="44"/>
  <c r="AH200" i="44"/>
  <c r="AL1374" i="44"/>
  <c r="AI643" i="44"/>
  <c r="AJ992" i="44"/>
  <c r="AG1080" i="2"/>
  <c r="AI642" i="44"/>
  <c r="AK2092" i="44"/>
  <c r="AJ2164" i="44"/>
  <c r="AD1077" i="44"/>
  <c r="AE1222" i="44"/>
  <c r="AH213" i="44"/>
  <c r="AI655" i="44"/>
  <c r="AF293" i="44"/>
  <c r="AG1512" i="44"/>
  <c r="AB787" i="44"/>
  <c r="AF290" i="44"/>
  <c r="AJ1002" i="44"/>
  <c r="AK1141" i="44"/>
  <c r="AK945" i="44"/>
  <c r="AK1202" i="44"/>
  <c r="AL1375" i="44"/>
  <c r="AI645" i="44"/>
  <c r="AM2364" i="44"/>
  <c r="AI907" i="44"/>
  <c r="AK1140" i="44"/>
  <c r="AJ939" i="44"/>
  <c r="AI1059" i="44"/>
  <c r="AJ2345" i="44"/>
  <c r="AJ2310" i="44"/>
  <c r="AI647" i="44"/>
  <c r="AM1492" i="44"/>
  <c r="AI656" i="44"/>
  <c r="AJ803" i="44"/>
  <c r="AM2149" i="2"/>
  <c r="AJ794" i="44"/>
  <c r="AH202" i="44"/>
  <c r="AI1370" i="2"/>
  <c r="AC932" i="44"/>
  <c r="AI1802" i="44"/>
  <c r="AJ795" i="44"/>
  <c r="AF285" i="44"/>
  <c r="AH1657" i="44"/>
  <c r="AF259" i="44"/>
  <c r="AF279" i="44"/>
  <c r="AJ790" i="44"/>
  <c r="AK1292" i="44"/>
  <c r="AI648" i="44"/>
  <c r="AF286" i="44"/>
  <c r="AN1672" i="44"/>
  <c r="AJ950" i="44"/>
  <c r="AI65" i="44"/>
  <c r="AK1089" i="44"/>
  <c r="AK1088" i="44"/>
  <c r="AK949" i="44"/>
  <c r="AF292" i="44"/>
  <c r="AF284" i="44"/>
  <c r="AN2491" i="44"/>
  <c r="AH64" i="44"/>
  <c r="AI806" i="44"/>
  <c r="AK2382" i="44"/>
  <c r="AJ2473" i="44"/>
  <c r="AF1367" i="44"/>
  <c r="AL2237" i="44"/>
  <c r="AH206" i="44"/>
  <c r="AH203" i="44"/>
  <c r="AK2563" i="44"/>
  <c r="AK2510" i="44"/>
  <c r="AH210" i="44"/>
  <c r="AL1379" i="44"/>
  <c r="AI912" i="44"/>
  <c r="AL3234" i="44"/>
  <c r="AK1341" i="44"/>
  <c r="AJ1043" i="44"/>
  <c r="AI910" i="44"/>
  <c r="AJ997" i="44"/>
  <c r="AJ942" i="44"/>
  <c r="AH204" i="44"/>
  <c r="AI651" i="44"/>
  <c r="AK2691" i="44"/>
  <c r="AJ325" i="44"/>
  <c r="AJ289" i="44"/>
  <c r="AJ1055" i="44"/>
  <c r="AH199" i="44"/>
  <c r="AJ998" i="44"/>
  <c r="AJ1947" i="44"/>
  <c r="AF291" i="44"/>
  <c r="AM4469" i="44" l="1"/>
  <c r="AN4632" i="44"/>
  <c r="AL4378" i="44"/>
  <c r="AM4287" i="44"/>
  <c r="AN4414" i="44"/>
  <c r="AM4505" i="44"/>
  <c r="AN4596" i="44"/>
  <c r="AL4342" i="44"/>
  <c r="AM1773" i="44"/>
  <c r="AI904" i="44"/>
  <c r="AN1667" i="44"/>
  <c r="AC806" i="2"/>
  <c r="AC844" i="2"/>
  <c r="AC642" i="2"/>
  <c r="AM3453" i="44"/>
  <c r="AM3488" i="44"/>
  <c r="AM3489" i="44" s="1"/>
  <c r="AN1518" i="44"/>
  <c r="AM2367" i="2"/>
  <c r="AM2421" i="2" s="1"/>
  <c r="AN1723" i="44"/>
  <c r="AN1727" i="44"/>
  <c r="AI1660" i="2"/>
  <c r="AM1573" i="44"/>
  <c r="AL1485" i="44"/>
  <c r="AK1188" i="44"/>
  <c r="AM1635" i="44"/>
  <c r="AN1671" i="44"/>
  <c r="AD989" i="2"/>
  <c r="AD1043" i="2" s="1"/>
  <c r="AN1720" i="44"/>
  <c r="AM1625" i="44"/>
  <c r="AM698" i="44"/>
  <c r="AM3272" i="44"/>
  <c r="AN1918" i="44"/>
  <c r="AN1525" i="44"/>
  <c r="AN1624" i="44"/>
  <c r="AH1869" i="2"/>
  <c r="AN1915" i="44"/>
  <c r="AM3325" i="44"/>
  <c r="AK38" i="2"/>
  <c r="AL34" i="2" s="1"/>
  <c r="AN2500" i="2"/>
  <c r="AN2510" i="2" s="1"/>
  <c r="AM1574" i="44"/>
  <c r="AH1816" i="2"/>
  <c r="AL3107" i="44"/>
  <c r="AD1295" i="2"/>
  <c r="AN1919" i="44"/>
  <c r="AL1334" i="44"/>
  <c r="AI803" i="2"/>
  <c r="AI794" i="2"/>
  <c r="AL1517" i="2"/>
  <c r="AI637" i="44"/>
  <c r="AJ1515" i="2"/>
  <c r="AF1629" i="2"/>
  <c r="AN2559" i="2"/>
  <c r="AK2158" i="2"/>
  <c r="AF1627" i="2"/>
  <c r="AN2560" i="2"/>
  <c r="AN2553" i="2"/>
  <c r="AM2424" i="2"/>
  <c r="AB1048" i="2"/>
  <c r="AB701" i="2"/>
  <c r="AB755" i="2" s="1"/>
  <c r="AG801" i="2"/>
  <c r="AH796" i="2"/>
  <c r="AH1916" i="2"/>
  <c r="AF1638" i="2"/>
  <c r="AG1782" i="2"/>
  <c r="AB1052" i="2"/>
  <c r="AB705" i="2"/>
  <c r="AB759" i="2" s="1"/>
  <c r="AH793" i="2"/>
  <c r="AD1095" i="2"/>
  <c r="AK2160" i="2"/>
  <c r="AG1771" i="2"/>
  <c r="AI2069" i="2"/>
  <c r="AM571" i="2"/>
  <c r="AG1780" i="2"/>
  <c r="AF1636" i="2"/>
  <c r="AK2159" i="2"/>
  <c r="AI2064" i="2"/>
  <c r="AB1057" i="2"/>
  <c r="AB710" i="2"/>
  <c r="AB1055" i="2"/>
  <c r="AB708" i="2"/>
  <c r="AN2551" i="2"/>
  <c r="AN2561" i="2"/>
  <c r="AA21" i="2"/>
  <c r="AH1812" i="2"/>
  <c r="AM2433" i="2"/>
  <c r="AM2426" i="2"/>
  <c r="AM2427" i="2"/>
  <c r="AG1770" i="2"/>
  <c r="AG698" i="2"/>
  <c r="AE1233" i="2"/>
  <c r="AL446" i="2"/>
  <c r="AI2061" i="2"/>
  <c r="AM572" i="2"/>
  <c r="AN2557" i="2"/>
  <c r="AJ2207" i="2"/>
  <c r="AJ2206" i="2"/>
  <c r="AG1769" i="2"/>
  <c r="AG1730" i="2"/>
  <c r="AE1482" i="2"/>
  <c r="AL44" i="2"/>
  <c r="AM576" i="2"/>
  <c r="AH1809" i="2"/>
  <c r="AE1484" i="2"/>
  <c r="AH1867" i="2"/>
  <c r="AK2163" i="2"/>
  <c r="AB1044" i="2"/>
  <c r="AB697" i="2"/>
  <c r="AB1005" i="2"/>
  <c r="AE1491" i="2"/>
  <c r="AF1633" i="2"/>
  <c r="AM573" i="2"/>
  <c r="AB1051" i="2"/>
  <c r="AB704" i="2"/>
  <c r="AL447" i="2"/>
  <c r="AM2423" i="2"/>
  <c r="AG1783" i="2"/>
  <c r="AD1343" i="2"/>
  <c r="AL453" i="2"/>
  <c r="AM2436" i="2"/>
  <c r="AM2434" i="2"/>
  <c r="AN2555" i="2"/>
  <c r="AE1232" i="2"/>
  <c r="AF1634" i="2"/>
  <c r="AH1807" i="2"/>
  <c r="AE1489" i="2"/>
  <c r="AM582" i="2"/>
  <c r="AG1779" i="2"/>
  <c r="AG1781" i="2"/>
  <c r="AF1630" i="2"/>
  <c r="AJ2215" i="2"/>
  <c r="AE1230" i="2"/>
  <c r="AD1094" i="2"/>
  <c r="AM2428" i="2"/>
  <c r="AL454" i="2"/>
  <c r="AD1087" i="2"/>
  <c r="AJ1959" i="2"/>
  <c r="AM577" i="2"/>
  <c r="AI2072" i="2"/>
  <c r="AB1056" i="2"/>
  <c r="AB709" i="2"/>
  <c r="AB763" i="2" s="1"/>
  <c r="AN2550" i="2"/>
  <c r="AL457" i="2"/>
  <c r="AN2552" i="2"/>
  <c r="AK2150" i="2"/>
  <c r="AD1348" i="2"/>
  <c r="AM2422" i="2"/>
  <c r="AB1047" i="2"/>
  <c r="AB700" i="2"/>
  <c r="AN2549" i="2"/>
  <c r="AG852" i="2"/>
  <c r="AG906" i="2" s="1"/>
  <c r="AJ2209" i="2"/>
  <c r="AM574" i="2"/>
  <c r="AK2154" i="2"/>
  <c r="AE1237" i="2"/>
  <c r="AH791" i="2"/>
  <c r="AL449" i="2"/>
  <c r="AF1626" i="2"/>
  <c r="AF1631" i="2"/>
  <c r="AG1775" i="2"/>
  <c r="AL444" i="2"/>
  <c r="AE1493" i="2"/>
  <c r="AC1194" i="2"/>
  <c r="AE1228" i="2"/>
  <c r="AG1778" i="2"/>
  <c r="AB1058" i="2"/>
  <c r="AB711" i="2"/>
  <c r="AI2017" i="2"/>
  <c r="AI2020" i="2" s="1"/>
  <c r="AL455" i="2"/>
  <c r="AM583" i="2"/>
  <c r="AI1966" i="2"/>
  <c r="AL448" i="2"/>
  <c r="AM578" i="2"/>
  <c r="AD1088" i="2"/>
  <c r="AL451" i="2"/>
  <c r="AC1198" i="2"/>
  <c r="AJ2205" i="2"/>
  <c r="AJ2165" i="2"/>
  <c r="AJ2211" i="2"/>
  <c r="AC1199" i="2"/>
  <c r="AE1490" i="2"/>
  <c r="AH799" i="2"/>
  <c r="AF1635" i="2"/>
  <c r="AM2432" i="2"/>
  <c r="AF1628" i="2"/>
  <c r="AB1053" i="2"/>
  <c r="AB706" i="2"/>
  <c r="AH1818" i="2"/>
  <c r="AL445" i="2"/>
  <c r="AM579" i="2"/>
  <c r="AE1236" i="2"/>
  <c r="AJ1952" i="2"/>
  <c r="AJ2210" i="2"/>
  <c r="AG1773" i="2"/>
  <c r="AM2430" i="2"/>
  <c r="AF1637" i="2"/>
  <c r="AM2429" i="2"/>
  <c r="AM2431" i="2"/>
  <c r="AM2471" i="2"/>
  <c r="AL450" i="2"/>
  <c r="AI795" i="2"/>
  <c r="AI2062" i="2"/>
  <c r="AI2059" i="2"/>
  <c r="AJ2218" i="2"/>
  <c r="AN2556" i="2"/>
  <c r="AH858" i="2"/>
  <c r="AH912" i="2" s="1"/>
  <c r="AL1282" i="44"/>
  <c r="AM581" i="2"/>
  <c r="AF1624" i="2"/>
  <c r="AF1585" i="2"/>
  <c r="AD1085" i="2"/>
  <c r="AB658" i="2"/>
  <c r="AM2425" i="2"/>
  <c r="AH1814" i="2"/>
  <c r="AE1234" i="2"/>
  <c r="AE1485" i="2"/>
  <c r="AC1200" i="2"/>
  <c r="AI2070" i="2"/>
  <c r="AF1632" i="2"/>
  <c r="AG1776" i="2"/>
  <c r="AE1486" i="2"/>
  <c r="AN2558" i="2"/>
  <c r="AG1774" i="2"/>
  <c r="AE1487" i="2"/>
  <c r="AD1089" i="2"/>
  <c r="AD1346" i="2"/>
  <c r="AI2065" i="2"/>
  <c r="AM570" i="2"/>
  <c r="AM531" i="2"/>
  <c r="AG854" i="2"/>
  <c r="AG908" i="2" s="1"/>
  <c r="AM580" i="2"/>
  <c r="AE1481" i="2"/>
  <c r="AE1440" i="2"/>
  <c r="AH1864" i="2"/>
  <c r="AH805" i="2"/>
  <c r="AE1492" i="2"/>
  <c r="AH1806" i="2"/>
  <c r="AG1929" i="2"/>
  <c r="AB1050" i="2"/>
  <c r="AB703" i="2"/>
  <c r="AB757" i="2" s="1"/>
  <c r="AC1191" i="2"/>
  <c r="AE1239" i="2"/>
  <c r="AM575" i="2"/>
  <c r="AH797" i="2"/>
  <c r="AB1054" i="2"/>
  <c r="AB707" i="2"/>
  <c r="AC1192" i="2"/>
  <c r="AI2068" i="2"/>
  <c r="AN2562" i="2"/>
  <c r="AE1229" i="2"/>
  <c r="AH1817" i="2"/>
  <c r="AE1483" i="2"/>
  <c r="AL452" i="2"/>
  <c r="AJ1958" i="2"/>
  <c r="AH1919" i="2"/>
  <c r="AB1049" i="2"/>
  <c r="AB702" i="2"/>
  <c r="AB756" i="2" s="1"/>
  <c r="AL443" i="2"/>
  <c r="AL404" i="2"/>
  <c r="AB1046" i="2"/>
  <c r="AB699" i="2"/>
  <c r="AC1189" i="2"/>
  <c r="AC1150" i="2"/>
  <c r="AM584" i="2"/>
  <c r="AI2063" i="2"/>
  <c r="AE1231" i="2"/>
  <c r="AL456" i="2"/>
  <c r="AH1874" i="2"/>
  <c r="AH1819" i="2"/>
  <c r="AJ2216" i="2"/>
  <c r="AG1772" i="2"/>
  <c r="AG1777" i="2"/>
  <c r="AA52" i="2"/>
  <c r="AI2073" i="2"/>
  <c r="AC1201" i="2"/>
  <c r="AE1488" i="2"/>
  <c r="AN2563" i="2"/>
  <c r="AH856" i="2"/>
  <c r="AH910" i="2" s="1"/>
  <c r="AL3072" i="44"/>
  <c r="AL1288" i="44"/>
  <c r="AL1490" i="44"/>
  <c r="AL1491" i="44"/>
  <c r="AL1279" i="44"/>
  <c r="AK1200" i="44"/>
  <c r="AN3525" i="44"/>
  <c r="AN1772" i="44"/>
  <c r="AJ1805" i="2"/>
  <c r="AL1424" i="44"/>
  <c r="AM1575" i="44"/>
  <c r="AL1427" i="44"/>
  <c r="AM3616" i="44"/>
  <c r="AN1722" i="44"/>
  <c r="AL1484" i="44"/>
  <c r="AG1279" i="2"/>
  <c r="AL1235" i="44"/>
  <c r="AL2944" i="44"/>
  <c r="AL1283" i="44"/>
  <c r="AK1201" i="44"/>
  <c r="AN1922" i="44"/>
  <c r="AK1144" i="44"/>
  <c r="AN1778" i="44"/>
  <c r="AM1634" i="44"/>
  <c r="AM1380" i="44"/>
  <c r="AN1660" i="44"/>
  <c r="AL2891" i="44"/>
  <c r="AK1139" i="44"/>
  <c r="AN1523" i="44"/>
  <c r="AN1524" i="44"/>
  <c r="AK2727" i="44"/>
  <c r="AK2058" i="2"/>
  <c r="AK1137" i="44"/>
  <c r="AN1515" i="44"/>
  <c r="AN1663" i="44"/>
  <c r="AL2636" i="44"/>
  <c r="AN1528" i="44"/>
  <c r="AL1432" i="44"/>
  <c r="AK2599" i="44"/>
  <c r="AN1522" i="44"/>
  <c r="AK1339" i="44"/>
  <c r="AK940" i="44"/>
  <c r="AK1145" i="44"/>
  <c r="AL1081" i="44"/>
  <c r="AJ1046" i="44"/>
  <c r="AK1345" i="44"/>
  <c r="AJ1056" i="44"/>
  <c r="AK1195" i="44"/>
  <c r="AK1947" i="44"/>
  <c r="AJ2019" i="44"/>
  <c r="AK947" i="44"/>
  <c r="AM3144" i="44"/>
  <c r="AL3235" i="44"/>
  <c r="AI62" i="44"/>
  <c r="AF364" i="44"/>
  <c r="AK1142" i="44"/>
  <c r="AI764" i="44"/>
  <c r="AH1512" i="44"/>
  <c r="AI69" i="44"/>
  <c r="AF366" i="44"/>
  <c r="AI67" i="44"/>
  <c r="AF354" i="44"/>
  <c r="AI757" i="44"/>
  <c r="AI631" i="44"/>
  <c r="AK946" i="44"/>
  <c r="AG1134" i="2"/>
  <c r="AI751" i="44"/>
  <c r="AI625" i="44"/>
  <c r="AJ855" i="44"/>
  <c r="AI63" i="44"/>
  <c r="AF355" i="44"/>
  <c r="AI758" i="44"/>
  <c r="AI632" i="44"/>
  <c r="AJ845" i="44"/>
  <c r="AF353" i="44"/>
  <c r="AI61" i="44"/>
  <c r="AK2255" i="44"/>
  <c r="AJ2346" i="44"/>
  <c r="AJ1052" i="44"/>
  <c r="AI60" i="44"/>
  <c r="AJ1051" i="44"/>
  <c r="AK935" i="44"/>
  <c r="AJ804" i="44"/>
  <c r="AK2564" i="44"/>
  <c r="AF356" i="44"/>
  <c r="AK1143" i="44"/>
  <c r="AK1346" i="44"/>
  <c r="AI1657" i="44"/>
  <c r="AM2203" i="2"/>
  <c r="AC787" i="44"/>
  <c r="AF1222" i="44"/>
  <c r="AI750" i="44"/>
  <c r="AI624" i="44"/>
  <c r="AL2763" i="44"/>
  <c r="AK2854" i="44"/>
  <c r="AF360" i="44"/>
  <c r="AJ361" i="44"/>
  <c r="AI759" i="44"/>
  <c r="AI633" i="44"/>
  <c r="AM2237" i="44"/>
  <c r="AJ799" i="44"/>
  <c r="AL1233" i="44"/>
  <c r="AL1433" i="44"/>
  <c r="AI59" i="44"/>
  <c r="AG1367" i="44"/>
  <c r="AI762" i="44"/>
  <c r="AI636" i="44"/>
  <c r="AK1138" i="44"/>
  <c r="AJ848" i="44"/>
  <c r="AL1429" i="44"/>
  <c r="AF365" i="44"/>
  <c r="AK1057" i="44"/>
  <c r="AF358" i="44"/>
  <c r="AI55" i="44"/>
  <c r="AJ844" i="44"/>
  <c r="AD932" i="44"/>
  <c r="AN1384" i="44"/>
  <c r="AJ993" i="44"/>
  <c r="AJ951" i="44"/>
  <c r="AL1094" i="44"/>
  <c r="AL1428" i="44"/>
  <c r="AJ706" i="44"/>
  <c r="AK1344" i="44"/>
  <c r="AL1284" i="44"/>
  <c r="AN1726" i="44"/>
  <c r="AF363" i="44"/>
  <c r="AJ996" i="44"/>
  <c r="AF357" i="44"/>
  <c r="AJ857" i="44"/>
  <c r="AF362" i="44"/>
  <c r="AL1232" i="44"/>
  <c r="AJ908" i="44"/>
  <c r="AI761" i="44"/>
  <c r="AI635" i="44"/>
  <c r="AM1239" i="44"/>
  <c r="AJ1049" i="44"/>
  <c r="AJ802" i="44"/>
  <c r="AI66" i="44"/>
  <c r="AK2436" i="44"/>
  <c r="AK2383" i="44"/>
  <c r="AH208" i="44"/>
  <c r="AI209" i="44"/>
  <c r="AI914" i="44"/>
  <c r="AJ1802" i="44"/>
  <c r="AI58" i="44"/>
  <c r="AI755" i="44"/>
  <c r="AI629" i="44"/>
  <c r="AK1194" i="44"/>
  <c r="AN2364" i="44"/>
  <c r="AI763" i="44"/>
  <c r="AE1077" i="44"/>
  <c r="AJ2218" i="44"/>
  <c r="AJ2165" i="44"/>
  <c r="AI56" i="44"/>
  <c r="AL1489" i="44"/>
  <c r="AF359" i="44"/>
  <c r="AJ798" i="44"/>
  <c r="AJ847" i="44"/>
  <c r="AI756" i="44"/>
  <c r="AI630" i="44"/>
  <c r="AF295" i="44"/>
  <c r="AF351" i="44"/>
  <c r="AJ849" i="44"/>
  <c r="AI1424" i="2"/>
  <c r="AI753" i="44"/>
  <c r="AI627" i="44"/>
  <c r="AK999" i="44"/>
  <c r="AL2092" i="44"/>
  <c r="AI68" i="44"/>
  <c r="AF352" i="44"/>
  <c r="AK990" i="44"/>
  <c r="AJ797" i="44"/>
  <c r="AM4288" i="44" l="1"/>
  <c r="AM4341" i="44"/>
  <c r="AM4377" i="44" s="1"/>
  <c r="AN4468" i="44"/>
  <c r="AN4504" i="44" s="1"/>
  <c r="AN4415" i="44"/>
  <c r="AM2383" i="2"/>
  <c r="AN1665" i="44"/>
  <c r="AJ796" i="44"/>
  <c r="AN1527" i="44"/>
  <c r="AN1581" i="44" s="1"/>
  <c r="AN1721" i="44"/>
  <c r="AN1572" i="44"/>
  <c r="AN1626" i="44" s="1"/>
  <c r="AL1080" i="44"/>
  <c r="AN3398" i="44"/>
  <c r="AC898" i="2"/>
  <c r="AC696" i="2"/>
  <c r="AC860" i="2"/>
  <c r="AM2457" i="2"/>
  <c r="AN2367" i="2" s="1"/>
  <c r="AN1777" i="44"/>
  <c r="AN1781" i="44"/>
  <c r="AM1627" i="44"/>
  <c r="AI1714" i="2"/>
  <c r="AM1377" i="44"/>
  <c r="AN1725" i="44"/>
  <c r="AN1774" i="44"/>
  <c r="AE935" i="2"/>
  <c r="AM1628" i="44"/>
  <c r="AM626" i="44"/>
  <c r="AM752" i="44"/>
  <c r="AN1517" i="44"/>
  <c r="AJ1569" i="2"/>
  <c r="AM1382" i="44"/>
  <c r="AL3108" i="44"/>
  <c r="AM3017" i="44"/>
  <c r="AN1579" i="44"/>
  <c r="AM3361" i="44"/>
  <c r="AH1923" i="2"/>
  <c r="AM3326" i="44"/>
  <c r="AN2554" i="2"/>
  <c r="AN2564" i="2" s="1"/>
  <c r="AL1342" i="44"/>
  <c r="AH1870" i="2"/>
  <c r="AL1336" i="44"/>
  <c r="AD1349" i="2"/>
  <c r="AM1383" i="44"/>
  <c r="AM1226" i="44"/>
  <c r="AI804" i="2"/>
  <c r="AH798" i="2"/>
  <c r="AF1380" i="2"/>
  <c r="AH1928" i="2"/>
  <c r="AM620" i="2"/>
  <c r="AD1139" i="2"/>
  <c r="AJ2006" i="2"/>
  <c r="AH1872" i="2"/>
  <c r="AD1090" i="2"/>
  <c r="AI2071" i="2"/>
  <c r="AI2074" i="2" s="1"/>
  <c r="AM2458" i="2"/>
  <c r="AM2437" i="2"/>
  <c r="AL490" i="2"/>
  <c r="AH1675" i="2"/>
  <c r="AC936" i="2"/>
  <c r="AB1059" i="2"/>
  <c r="AK2098" i="2"/>
  <c r="AE1287" i="2"/>
  <c r="AM2462" i="2"/>
  <c r="AA24" i="2"/>
  <c r="AC947" i="2"/>
  <c r="AC647" i="2"/>
  <c r="AH1674" i="2"/>
  <c r="AG855" i="2"/>
  <c r="AN2595" i="2"/>
  <c r="AH1664" i="2"/>
  <c r="AC938" i="2"/>
  <c r="AI1811" i="2"/>
  <c r="AH1871" i="2"/>
  <c r="AD1084" i="2"/>
  <c r="AJ1957" i="2"/>
  <c r="AH1666" i="2"/>
  <c r="AG1524" i="2"/>
  <c r="AE1288" i="2"/>
  <c r="AM2465" i="2"/>
  <c r="AB634" i="2"/>
  <c r="AB760" i="2"/>
  <c r="AG1527" i="2"/>
  <c r="AL487" i="2"/>
  <c r="AE1282" i="2"/>
  <c r="AH1667" i="2"/>
  <c r="AH845" i="2"/>
  <c r="AH899" i="2" s="1"/>
  <c r="AK2101" i="2"/>
  <c r="AL493" i="2"/>
  <c r="AJ1964" i="2"/>
  <c r="AK2107" i="2"/>
  <c r="AH1671" i="2"/>
  <c r="AG1526" i="2"/>
  <c r="AM2472" i="2"/>
  <c r="AM2459" i="2"/>
  <c r="AC943" i="2"/>
  <c r="AK2217" i="2"/>
  <c r="AF1374" i="2"/>
  <c r="AM608" i="2"/>
  <c r="AG626" i="2"/>
  <c r="AG752" i="2"/>
  <c r="AB638" i="2"/>
  <c r="AJ1961" i="2"/>
  <c r="AD1149" i="2"/>
  <c r="AB629" i="2"/>
  <c r="AL492" i="2"/>
  <c r="AB635" i="2"/>
  <c r="AB761" i="2"/>
  <c r="AE1293" i="2"/>
  <c r="AH1860" i="2"/>
  <c r="AH1821" i="2"/>
  <c r="AH800" i="2"/>
  <c r="AN2594" i="2"/>
  <c r="AJ1951" i="2"/>
  <c r="AN2381" i="2"/>
  <c r="AH1665" i="2"/>
  <c r="AE1290" i="2"/>
  <c r="AM619" i="2"/>
  <c r="AB639" i="2"/>
  <c r="AB765" i="2"/>
  <c r="AN2585" i="2"/>
  <c r="AM613" i="2"/>
  <c r="AM2464" i="2"/>
  <c r="AM618" i="2"/>
  <c r="AG1525" i="2"/>
  <c r="AM2469" i="2"/>
  <c r="AN2597" i="2"/>
  <c r="AG1530" i="2"/>
  <c r="AN2596" i="2"/>
  <c r="AD1093" i="2"/>
  <c r="AK2108" i="2"/>
  <c r="AL479" i="2"/>
  <c r="AL458" i="2"/>
  <c r="AJ2012" i="2"/>
  <c r="AE1283" i="2"/>
  <c r="AF1373" i="2"/>
  <c r="AE1494" i="2"/>
  <c r="AE1238" i="2"/>
  <c r="AJ1962" i="2"/>
  <c r="AH1868" i="2"/>
  <c r="AG1516" i="2"/>
  <c r="AF1639" i="2"/>
  <c r="AM615" i="2"/>
  <c r="AC945" i="2"/>
  <c r="AH853" i="2"/>
  <c r="AH907" i="2" s="1"/>
  <c r="AK2103" i="2"/>
  <c r="AD1086" i="2"/>
  <c r="AG1523" i="2"/>
  <c r="AE1291" i="2"/>
  <c r="AE1240" i="2"/>
  <c r="AN2586" i="2"/>
  <c r="AE1286" i="2"/>
  <c r="AL489" i="2"/>
  <c r="AL483" i="2"/>
  <c r="AH1921" i="2"/>
  <c r="AH1863" i="2"/>
  <c r="AH1662" i="2"/>
  <c r="AC949" i="2"/>
  <c r="AG1528" i="2"/>
  <c r="AH1663" i="2"/>
  <c r="AH847" i="2"/>
  <c r="AH901" i="2" s="1"/>
  <c r="AC940" i="2"/>
  <c r="AG1521" i="2"/>
  <c r="AL1571" i="2"/>
  <c r="AI802" i="2"/>
  <c r="AJ1965" i="2"/>
  <c r="AL488" i="2"/>
  <c r="AN2598" i="2"/>
  <c r="AC946" i="2"/>
  <c r="AD1083" i="2"/>
  <c r="AF1384" i="2"/>
  <c r="AC649" i="2"/>
  <c r="AM2461" i="2"/>
  <c r="AM617" i="2"/>
  <c r="AN2592" i="2"/>
  <c r="AJ1954" i="2"/>
  <c r="AG1529" i="2"/>
  <c r="AK2102" i="2"/>
  <c r="AD1142" i="2"/>
  <c r="AC950" i="2"/>
  <c r="AK2208" i="2"/>
  <c r="AB628" i="2"/>
  <c r="AB754" i="2"/>
  <c r="AN2591" i="2"/>
  <c r="AF1383" i="2"/>
  <c r="AM612" i="2"/>
  <c r="AK2099" i="2"/>
  <c r="AJ1953" i="2"/>
  <c r="AN2587" i="2"/>
  <c r="AK2214" i="2"/>
  <c r="AB633" i="2"/>
  <c r="AI1808" i="2"/>
  <c r="AM2460" i="2"/>
  <c r="AN2599" i="2"/>
  <c r="AB46" i="2"/>
  <c r="AE1285" i="2"/>
  <c r="AB630" i="2"/>
  <c r="AB631" i="2"/>
  <c r="AD1143" i="2"/>
  <c r="AF1378" i="2"/>
  <c r="AD1092" i="2"/>
  <c r="AC651" i="2"/>
  <c r="AM2466" i="2"/>
  <c r="AC655" i="2"/>
  <c r="AL481" i="2"/>
  <c r="AG1520" i="2"/>
  <c r="AF1382" i="2"/>
  <c r="AM614" i="2"/>
  <c r="AF1385" i="2"/>
  <c r="AG1518" i="2"/>
  <c r="AK2204" i="2"/>
  <c r="AB637" i="2"/>
  <c r="AJ2013" i="2"/>
  <c r="AD1148" i="2"/>
  <c r="AG1522" i="2"/>
  <c r="AF1381" i="2"/>
  <c r="AN2593" i="2"/>
  <c r="AL482" i="2"/>
  <c r="AJ1956" i="2"/>
  <c r="AH1672" i="2"/>
  <c r="AG1519" i="2"/>
  <c r="AI848" i="2"/>
  <c r="AI902" i="2" s="1"/>
  <c r="AD1081" i="2"/>
  <c r="AC1204" i="2"/>
  <c r="AH851" i="2"/>
  <c r="AH905" i="2" s="1"/>
  <c r="AH859" i="2"/>
  <c r="AM616" i="2"/>
  <c r="AM606" i="2"/>
  <c r="AM585" i="2"/>
  <c r="AI849" i="2"/>
  <c r="AM2468" i="2"/>
  <c r="AK2097" i="2"/>
  <c r="AJ2219" i="2"/>
  <c r="AL491" i="2"/>
  <c r="AH1670" i="2"/>
  <c r="AL480" i="2"/>
  <c r="AL485" i="2"/>
  <c r="AM610" i="2"/>
  <c r="AC939" i="2"/>
  <c r="AE1235" i="2"/>
  <c r="AB625" i="2"/>
  <c r="AB712" i="2"/>
  <c r="AB751" i="2"/>
  <c r="AF1376" i="2"/>
  <c r="AH1661" i="2"/>
  <c r="AG1784" i="2"/>
  <c r="AM2463" i="2"/>
  <c r="AB636" i="2"/>
  <c r="AB762" i="2"/>
  <c r="AK2213" i="2"/>
  <c r="AM607" i="2"/>
  <c r="AC944" i="2"/>
  <c r="AH850" i="2"/>
  <c r="AH904" i="2" s="1"/>
  <c r="AN2589" i="2"/>
  <c r="AK2212" i="2"/>
  <c r="AH1669" i="2"/>
  <c r="AH1873" i="2"/>
  <c r="AJ1955" i="2"/>
  <c r="AB627" i="2"/>
  <c r="AB753" i="2"/>
  <c r="AC941" i="2"/>
  <c r="AF1375" i="2"/>
  <c r="AJ1960" i="2"/>
  <c r="AM611" i="2"/>
  <c r="AC942" i="2"/>
  <c r="AH1918" i="2"/>
  <c r="AF1379" i="2"/>
  <c r="AH1668" i="2"/>
  <c r="AF1377" i="2"/>
  <c r="AK2110" i="2"/>
  <c r="AL486" i="2"/>
  <c r="AM2467" i="2"/>
  <c r="AC648" i="2"/>
  <c r="AD1091" i="2"/>
  <c r="AL484" i="2"/>
  <c r="AN2588" i="2"/>
  <c r="AC948" i="2"/>
  <c r="AD1141" i="2"/>
  <c r="AE1284" i="2"/>
  <c r="AH1673" i="2"/>
  <c r="AH1861" i="2"/>
  <c r="AM2470" i="2"/>
  <c r="AB632" i="2"/>
  <c r="AB758" i="2"/>
  <c r="AM609" i="2"/>
  <c r="AM40" i="2"/>
  <c r="AB764" i="2"/>
  <c r="AH1866" i="2"/>
  <c r="AI857" i="2"/>
  <c r="AI911" i="2" s="1"/>
  <c r="AL2945" i="44"/>
  <c r="AM1434" i="44"/>
  <c r="AL1478" i="44"/>
  <c r="AL1333" i="44"/>
  <c r="AL1093" i="44"/>
  <c r="AM1629" i="44"/>
  <c r="AL1092" i="44"/>
  <c r="AN1577" i="44"/>
  <c r="AG1333" i="2"/>
  <c r="AN3579" i="44"/>
  <c r="AN3526" i="44"/>
  <c r="AK1191" i="44"/>
  <c r="AJ1859" i="2"/>
  <c r="AL1481" i="44"/>
  <c r="AM1376" i="44"/>
  <c r="AL2980" i="44"/>
  <c r="AL1289" i="44"/>
  <c r="AN1776" i="44"/>
  <c r="AN3452" i="44"/>
  <c r="AK1198" i="44"/>
  <c r="AL1337" i="44"/>
  <c r="AL2690" i="44"/>
  <c r="AN1526" i="44"/>
  <c r="AL2637" i="44"/>
  <c r="AN1714" i="44"/>
  <c r="AL1134" i="44"/>
  <c r="AN1582" i="44"/>
  <c r="AN3399" i="44"/>
  <c r="AK1193" i="44"/>
  <c r="AN1569" i="44"/>
  <c r="AN1578" i="44"/>
  <c r="AK1199" i="44"/>
  <c r="AK2600" i="44"/>
  <c r="AN1576" i="44"/>
  <c r="AL1950" i="2"/>
  <c r="AL1231" i="44"/>
  <c r="AN1717" i="44"/>
  <c r="AL2509" i="44"/>
  <c r="AL1135" i="44"/>
  <c r="AJ911" i="44"/>
  <c r="AL1338" i="44"/>
  <c r="AJ901" i="44"/>
  <c r="AJ898" i="44"/>
  <c r="AL1486" i="44"/>
  <c r="AJ903" i="44"/>
  <c r="AJ902" i="44"/>
  <c r="AK994" i="44"/>
  <c r="AK2472" i="44"/>
  <c r="AK938" i="44"/>
  <c r="AJ155" i="44"/>
  <c r="AJ1047" i="44"/>
  <c r="AL1087" i="44"/>
  <c r="AL1237" i="44"/>
  <c r="AM1431" i="44"/>
  <c r="AK948" i="44"/>
  <c r="AJ760" i="44"/>
  <c r="AK1196" i="44"/>
  <c r="AK1044" i="44"/>
  <c r="AK1053" i="44"/>
  <c r="AL1482" i="44"/>
  <c r="AI1478" i="2"/>
  <c r="AL1483" i="44"/>
  <c r="AJ1050" i="44"/>
  <c r="AK1192" i="44"/>
  <c r="AK941" i="44"/>
  <c r="AK1802" i="44"/>
  <c r="AJ1874" i="44"/>
  <c r="AJ653" i="44"/>
  <c r="AJ648" i="44"/>
  <c r="AK2437" i="44"/>
  <c r="AJ709" i="44"/>
  <c r="AN1492" i="44"/>
  <c r="AK253" i="44"/>
  <c r="AG245" i="44"/>
  <c r="AJ707" i="44"/>
  <c r="AG246" i="44"/>
  <c r="AJ656" i="44"/>
  <c r="AI206" i="44"/>
  <c r="AM1381" i="44"/>
  <c r="AF1077" i="44"/>
  <c r="AL1086" i="44"/>
  <c r="AJ634" i="44"/>
  <c r="AL1202" i="44"/>
  <c r="AE932" i="44"/>
  <c r="AI203" i="44"/>
  <c r="AJ853" i="44"/>
  <c r="AG252" i="44"/>
  <c r="AN2095" i="2"/>
  <c r="AG248" i="44"/>
  <c r="AJ697" i="44"/>
  <c r="AJ909" i="44"/>
  <c r="AK1000" i="44"/>
  <c r="AI213" i="44"/>
  <c r="AJ655" i="44"/>
  <c r="AJ654" i="44"/>
  <c r="AK2110" i="44"/>
  <c r="AJ2219" i="44"/>
  <c r="AJ699" i="44"/>
  <c r="AM2092" i="44"/>
  <c r="AJ852" i="44"/>
  <c r="AJ65" i="44"/>
  <c r="AI210" i="44"/>
  <c r="AL1286" i="44"/>
  <c r="AG254" i="44"/>
  <c r="AG249" i="44"/>
  <c r="AN1780" i="44"/>
  <c r="AL1236" i="44"/>
  <c r="AL1487" i="44"/>
  <c r="AG1222" i="44"/>
  <c r="AJ1657" i="44"/>
  <c r="AK943" i="44"/>
  <c r="AK2309" i="44"/>
  <c r="AK2256" i="44"/>
  <c r="AJ899" i="44"/>
  <c r="AI1512" i="44"/>
  <c r="AG256" i="44"/>
  <c r="AI211" i="44"/>
  <c r="AG244" i="44"/>
  <c r="AJ647" i="44"/>
  <c r="AF367" i="44"/>
  <c r="AG243" i="44"/>
  <c r="AI200" i="44"/>
  <c r="AI64" i="44"/>
  <c r="AM1347" i="44"/>
  <c r="AL949" i="44"/>
  <c r="AN2237" i="44"/>
  <c r="AL2817" i="44"/>
  <c r="AL2764" i="44"/>
  <c r="AD787" i="44"/>
  <c r="AL1238" i="44"/>
  <c r="AI204" i="44"/>
  <c r="AI205" i="44"/>
  <c r="AI207" i="44"/>
  <c r="AJ649" i="44"/>
  <c r="AG250" i="44"/>
  <c r="AI202" i="44"/>
  <c r="AJ856" i="44"/>
  <c r="AG255" i="44"/>
  <c r="AJ700" i="44"/>
  <c r="AL1287" i="44"/>
  <c r="AK944" i="44"/>
  <c r="AJ643" i="44"/>
  <c r="AG258" i="44"/>
  <c r="AM3198" i="44"/>
  <c r="AM3145" i="44"/>
  <c r="AJ851" i="44"/>
  <c r="AJ701" i="44"/>
  <c r="AJ645" i="44"/>
  <c r="AI212" i="44"/>
  <c r="AG251" i="44"/>
  <c r="AK800" i="44"/>
  <c r="AJ696" i="44"/>
  <c r="AG257" i="44"/>
  <c r="AH1367" i="44"/>
  <c r="AJ642" i="44"/>
  <c r="AJ912" i="44"/>
  <c r="AJ650" i="44"/>
  <c r="AJ2020" i="44"/>
  <c r="AJ2073" i="44"/>
  <c r="AJ806" i="44"/>
  <c r="AI199" i="44"/>
  <c r="AJ651" i="44"/>
  <c r="AK1197" i="44"/>
  <c r="AK989" i="44"/>
  <c r="AG247" i="44"/>
  <c r="AG1188" i="2"/>
  <c r="AK1001" i="44"/>
  <c r="AL1947" i="44"/>
  <c r="AN4505" i="44" l="1"/>
  <c r="AN4287" i="44"/>
  <c r="AM4378" i="44"/>
  <c r="AN4469" i="44"/>
  <c r="AM4342" i="44"/>
  <c r="AN1719" i="44"/>
  <c r="AJ850" i="44"/>
  <c r="AN1775" i="44"/>
  <c r="AC624" i="2"/>
  <c r="AC914" i="2"/>
  <c r="AD790" i="2"/>
  <c r="AC750" i="2"/>
  <c r="AN2421" i="2"/>
  <c r="AN1519" i="44"/>
  <c r="AN1779" i="44"/>
  <c r="AI1768" i="2"/>
  <c r="AM3071" i="44"/>
  <c r="AN1520" i="44"/>
  <c r="AM1234" i="44"/>
  <c r="AE989" i="2"/>
  <c r="AE1043" i="2" s="1"/>
  <c r="AM3018" i="44"/>
  <c r="AJ1623" i="2"/>
  <c r="AM1437" i="44"/>
  <c r="AM1436" i="44"/>
  <c r="AN1571" i="44"/>
  <c r="AN1623" i="44"/>
  <c r="AN1633" i="44"/>
  <c r="AM3362" i="44"/>
  <c r="AN3271" i="44"/>
  <c r="AI1815" i="2"/>
  <c r="AM1228" i="44"/>
  <c r="AM1488" i="44"/>
  <c r="AN2590" i="2"/>
  <c r="AM1370" i="44"/>
  <c r="AH1924" i="2"/>
  <c r="AL1146" i="44"/>
  <c r="AM1280" i="44"/>
  <c r="AN3453" i="44"/>
  <c r="AI797" i="2"/>
  <c r="AI799" i="2"/>
  <c r="AI791" i="2"/>
  <c r="AN3488" i="44"/>
  <c r="AH1915" i="2"/>
  <c r="AC643" i="2"/>
  <c r="AB766" i="2"/>
  <c r="AG1573" i="2"/>
  <c r="AH1917" i="2"/>
  <c r="AE1340" i="2"/>
  <c r="AH1922" i="2"/>
  <c r="AE1347" i="2"/>
  <c r="AE1336" i="2"/>
  <c r="AH1720" i="2"/>
  <c r="AI1865" i="2"/>
  <c r="AJ2060" i="2"/>
  <c r="AH1920" i="2"/>
  <c r="AC1002" i="2"/>
  <c r="AD1145" i="2"/>
  <c r="AK2164" i="2"/>
  <c r="AF1433" i="2"/>
  <c r="AJ2014" i="2"/>
  <c r="AC998" i="2"/>
  <c r="AB48" i="2"/>
  <c r="AB52" i="2" s="1"/>
  <c r="AN520" i="2"/>
  <c r="AM401" i="2"/>
  <c r="AF1439" i="2"/>
  <c r="AM391" i="2"/>
  <c r="AD1146" i="2"/>
  <c r="AK2153" i="2"/>
  <c r="AC1004" i="2"/>
  <c r="AN2371" i="2"/>
  <c r="AC1000" i="2"/>
  <c r="AH1717" i="2"/>
  <c r="AG1577" i="2"/>
  <c r="AM389" i="2"/>
  <c r="AL494" i="2"/>
  <c r="AG1584" i="2"/>
  <c r="AN528" i="2"/>
  <c r="AC657" i="2"/>
  <c r="AH1719" i="2"/>
  <c r="AD1203" i="2"/>
  <c r="AC997" i="2"/>
  <c r="AH1725" i="2"/>
  <c r="AK2155" i="2"/>
  <c r="AB15" i="2"/>
  <c r="AN2368" i="2"/>
  <c r="AM2473" i="2"/>
  <c r="AF1434" i="2"/>
  <c r="AN519" i="2"/>
  <c r="AJ2009" i="2"/>
  <c r="AL2104" i="2"/>
  <c r="AN2373" i="2"/>
  <c r="AM43" i="2"/>
  <c r="AH1726" i="2"/>
  <c r="AF1435" i="2"/>
  <c r="AE1339" i="2"/>
  <c r="AD1196" i="2"/>
  <c r="AG1575" i="2"/>
  <c r="AC999" i="2"/>
  <c r="AF1427" i="2"/>
  <c r="AF1386" i="2"/>
  <c r="AC653" i="2"/>
  <c r="AN2375" i="2"/>
  <c r="AJ2011" i="2"/>
  <c r="AC992" i="2"/>
  <c r="AC990" i="2"/>
  <c r="AC951" i="2"/>
  <c r="AD1193" i="2"/>
  <c r="AC656" i="2"/>
  <c r="AC650" i="2"/>
  <c r="AH1727" i="2"/>
  <c r="AI1810" i="2"/>
  <c r="AF1429" i="2"/>
  <c r="AH1927" i="2"/>
  <c r="AN517" i="2"/>
  <c r="AM395" i="2"/>
  <c r="AN524" i="2"/>
  <c r="AF1432" i="2"/>
  <c r="AL2106" i="2"/>
  <c r="AN522" i="2"/>
  <c r="AJ2008" i="2"/>
  <c r="AI856" i="2"/>
  <c r="AI910" i="2" s="1"/>
  <c r="AG1582" i="2"/>
  <c r="AI1813" i="2"/>
  <c r="AD1140" i="2"/>
  <c r="AJ2016" i="2"/>
  <c r="AE1337" i="2"/>
  <c r="AK2162" i="2"/>
  <c r="AN2374" i="2"/>
  <c r="AN2435" i="2"/>
  <c r="AN518" i="2"/>
  <c r="AN2369" i="2"/>
  <c r="AK2161" i="2"/>
  <c r="AM397" i="2"/>
  <c r="AE1342" i="2"/>
  <c r="AH1728" i="2"/>
  <c r="AN2372" i="2"/>
  <c r="AJ1963" i="2"/>
  <c r="AL2004" i="2"/>
  <c r="AL2058" i="2" s="1"/>
  <c r="AE1338" i="2"/>
  <c r="AK2151" i="2"/>
  <c r="AK2111" i="2"/>
  <c r="AN516" i="2"/>
  <c r="AM621" i="2"/>
  <c r="AJ794" i="2"/>
  <c r="AJ2010" i="2"/>
  <c r="AG1576" i="2"/>
  <c r="AD1197" i="2"/>
  <c r="AC994" i="2"/>
  <c r="AN525" i="2"/>
  <c r="AH854" i="2"/>
  <c r="AJ2015" i="2"/>
  <c r="AD1138" i="2"/>
  <c r="AH1718" i="2"/>
  <c r="AE1341" i="2"/>
  <c r="AH1729" i="2"/>
  <c r="AN2377" i="2"/>
  <c r="AF1431" i="2"/>
  <c r="AC996" i="2"/>
  <c r="AC995" i="2"/>
  <c r="AI796" i="2"/>
  <c r="AL2105" i="2"/>
  <c r="AH1715" i="2"/>
  <c r="AH1676" i="2"/>
  <c r="AE1289" i="2"/>
  <c r="AM390" i="2"/>
  <c r="AD1202" i="2"/>
  <c r="AL2096" i="2"/>
  <c r="AF1436" i="2"/>
  <c r="AN2376" i="2"/>
  <c r="AN2370" i="2"/>
  <c r="AF1437" i="2"/>
  <c r="AK2156" i="2"/>
  <c r="AF1438" i="2"/>
  <c r="AM398" i="2"/>
  <c r="AI793" i="2"/>
  <c r="AC1003" i="2"/>
  <c r="AM393" i="2"/>
  <c r="AE1294" i="2"/>
  <c r="AK2157" i="2"/>
  <c r="AE1292" i="2"/>
  <c r="AJ2066" i="2"/>
  <c r="AD1147" i="2"/>
  <c r="AN2379" i="2"/>
  <c r="AN523" i="2"/>
  <c r="AN529" i="2"/>
  <c r="AF1428" i="2"/>
  <c r="AN2382" i="2"/>
  <c r="AJ2018" i="2"/>
  <c r="AG1581" i="2"/>
  <c r="AH1925" i="2"/>
  <c r="AD1144" i="2"/>
  <c r="AN530" i="2"/>
  <c r="AH852" i="2"/>
  <c r="AH906" i="2" s="1"/>
  <c r="AJ803" i="2"/>
  <c r="AD1195" i="2"/>
  <c r="AC645" i="2"/>
  <c r="AH1723" i="2"/>
  <c r="AC654" i="2"/>
  <c r="AN2378" i="2"/>
  <c r="AN526" i="2"/>
  <c r="AM392" i="2"/>
  <c r="AL1625" i="2"/>
  <c r="AE1345" i="2"/>
  <c r="AE1344" i="2"/>
  <c r="AJ2005" i="2"/>
  <c r="AH1914" i="2"/>
  <c r="AH1875" i="2"/>
  <c r="AM402" i="2"/>
  <c r="AH1721" i="2"/>
  <c r="AC652" i="2"/>
  <c r="AG1578" i="2"/>
  <c r="AM400" i="2"/>
  <c r="AH1926" i="2"/>
  <c r="AN2380" i="2"/>
  <c r="AM394" i="2"/>
  <c r="AM396" i="2"/>
  <c r="AH1722" i="2"/>
  <c r="AN521" i="2"/>
  <c r="AF1430" i="2"/>
  <c r="AC993" i="2"/>
  <c r="AH1724" i="2"/>
  <c r="AI903" i="2"/>
  <c r="AH913" i="2"/>
  <c r="AD1135" i="2"/>
  <c r="AD1096" i="2"/>
  <c r="AJ2067" i="2"/>
  <c r="AG1572" i="2"/>
  <c r="AG1574" i="2"/>
  <c r="AI1862" i="2"/>
  <c r="AJ2007" i="2"/>
  <c r="AL2100" i="2"/>
  <c r="AG1583" i="2"/>
  <c r="AN527" i="2"/>
  <c r="AD1137" i="2"/>
  <c r="AJ2019" i="2"/>
  <c r="AH1716" i="2"/>
  <c r="AM399" i="2"/>
  <c r="AG1570" i="2"/>
  <c r="AG1531" i="2"/>
  <c r="AL37" i="2"/>
  <c r="AG1579" i="2"/>
  <c r="AL2109" i="2"/>
  <c r="AG1580" i="2"/>
  <c r="AM403" i="2"/>
  <c r="AE1241" i="2"/>
  <c r="AG909" i="2"/>
  <c r="AC1001" i="2"/>
  <c r="AK2152" i="2"/>
  <c r="AI1820" i="2"/>
  <c r="AI858" i="2"/>
  <c r="AI912" i="2" s="1"/>
  <c r="AL1147" i="44"/>
  <c r="AM1225" i="44"/>
  <c r="AL1188" i="44"/>
  <c r="AL1085" i="44"/>
  <c r="AN3615" i="44"/>
  <c r="AN1636" i="44"/>
  <c r="AN3580" i="44"/>
  <c r="AN1521" i="44"/>
  <c r="AN1631" i="44"/>
  <c r="AM1430" i="44"/>
  <c r="AM1230" i="44"/>
  <c r="AL1090" i="44"/>
  <c r="AN1580" i="44"/>
  <c r="AH1225" i="2"/>
  <c r="AL2981" i="44"/>
  <c r="AM2890" i="44"/>
  <c r="AM1373" i="44"/>
  <c r="AL1285" i="44"/>
  <c r="AL1083" i="44"/>
  <c r="AL2726" i="44"/>
  <c r="AJ1913" i="2"/>
  <c r="AL2691" i="44"/>
  <c r="AL1343" i="44"/>
  <c r="AL1091" i="44"/>
  <c r="AL2563" i="44"/>
  <c r="AL2510" i="44"/>
  <c r="AM1229" i="44"/>
  <c r="AK2473" i="44"/>
  <c r="AM1485" i="44"/>
  <c r="AN1768" i="44"/>
  <c r="AN1630" i="44"/>
  <c r="AN1632" i="44"/>
  <c r="AN1635" i="44"/>
  <c r="AL1189" i="44"/>
  <c r="AK1048" i="44"/>
  <c r="AK1002" i="44"/>
  <c r="AL2382" i="44"/>
  <c r="AK795" i="44"/>
  <c r="AL1141" i="44"/>
  <c r="AK992" i="44"/>
  <c r="AN1771" i="44"/>
  <c r="AK1043" i="44"/>
  <c r="AJ905" i="44"/>
  <c r="AJ906" i="44"/>
  <c r="AK793" i="44"/>
  <c r="AL1084" i="44"/>
  <c r="AK790" i="44"/>
  <c r="AK939" i="44"/>
  <c r="AL1291" i="44"/>
  <c r="AM1378" i="44"/>
  <c r="AJ910" i="44"/>
  <c r="AK794" i="44"/>
  <c r="AL2853" i="44"/>
  <c r="AK2345" i="44"/>
  <c r="AK803" i="44"/>
  <c r="AK652" i="44"/>
  <c r="AL1088" i="44"/>
  <c r="AK942" i="44"/>
  <c r="AL936" i="44"/>
  <c r="AJ1370" i="2"/>
  <c r="AM1375" i="44"/>
  <c r="AM1374" i="44"/>
  <c r="AL945" i="44"/>
  <c r="AK1055" i="44"/>
  <c r="AL1340" i="44"/>
  <c r="AK1054" i="44"/>
  <c r="AL1341" i="44"/>
  <c r="AG1077" i="44"/>
  <c r="AJ62" i="44"/>
  <c r="AJ761" i="44"/>
  <c r="AK995" i="44"/>
  <c r="AG290" i="44"/>
  <c r="AG280" i="44"/>
  <c r="AN2149" i="2"/>
  <c r="AK804" i="44"/>
  <c r="AJ753" i="44"/>
  <c r="AK1657" i="44"/>
  <c r="AJ1729" i="44"/>
  <c r="AJ66" i="44"/>
  <c r="AF932" i="44"/>
  <c r="AK289" i="44"/>
  <c r="AK325" i="44"/>
  <c r="AJ68" i="44"/>
  <c r="AG287" i="44"/>
  <c r="AJ63" i="44"/>
  <c r="AG259" i="44"/>
  <c r="AG279" i="44"/>
  <c r="AJ59" i="44"/>
  <c r="AI1367" i="44"/>
  <c r="AJ708" i="44"/>
  <c r="AG283" i="44"/>
  <c r="AK1965" i="44"/>
  <c r="AJ2074" i="44"/>
  <c r="AG293" i="44"/>
  <c r="AJ628" i="44"/>
  <c r="AJ754" i="44"/>
  <c r="AJ58" i="44"/>
  <c r="AJ61" i="44"/>
  <c r="AN1239" i="44"/>
  <c r="AK791" i="44"/>
  <c r="AL1290" i="44"/>
  <c r="AK2164" i="44"/>
  <c r="AK2111" i="44"/>
  <c r="AK801" i="44"/>
  <c r="AG288" i="44"/>
  <c r="AM1435" i="44"/>
  <c r="AJ635" i="44"/>
  <c r="AJ1875" i="44"/>
  <c r="AJ1928" i="44"/>
  <c r="AJ627" i="44"/>
  <c r="AJ629" i="44"/>
  <c r="AG291" i="44"/>
  <c r="AG286" i="44"/>
  <c r="AL2818" i="44"/>
  <c r="AG292" i="44"/>
  <c r="AJ209" i="44"/>
  <c r="AM1094" i="44"/>
  <c r="AJ764" i="44"/>
  <c r="AL1802" i="44"/>
  <c r="AH1080" i="2"/>
  <c r="AG294" i="44"/>
  <c r="AJ60" i="44"/>
  <c r="AI208" i="44"/>
  <c r="AH1222" i="44"/>
  <c r="AN2092" i="44"/>
  <c r="AJ705" i="44"/>
  <c r="AG281" i="44"/>
  <c r="AJ637" i="44"/>
  <c r="AL1089" i="44"/>
  <c r="AK998" i="44"/>
  <c r="AJ69" i="44"/>
  <c r="AJ625" i="44"/>
  <c r="AE787" i="44"/>
  <c r="AJ55" i="44"/>
  <c r="AJ624" i="44"/>
  <c r="AM3199" i="44"/>
  <c r="AJ751" i="44"/>
  <c r="AL1292" i="44"/>
  <c r="AL1057" i="44"/>
  <c r="AJ755" i="44"/>
  <c r="AJ1512" i="44"/>
  <c r="AM1379" i="44"/>
  <c r="AG285" i="44"/>
  <c r="AJ704" i="44"/>
  <c r="AM1947" i="44"/>
  <c r="AJ750" i="44"/>
  <c r="AK854" i="44"/>
  <c r="AJ703" i="44"/>
  <c r="AM3234" i="44"/>
  <c r="AJ56" i="44"/>
  <c r="AK2310" i="44"/>
  <c r="AJ763" i="44"/>
  <c r="AG284" i="44"/>
  <c r="AJ907" i="44"/>
  <c r="AL1140" i="44"/>
  <c r="AJ67" i="44"/>
  <c r="AK997" i="44"/>
  <c r="AG282" i="44"/>
  <c r="AN4341" i="44" l="1"/>
  <c r="AN4288" i="44"/>
  <c r="AN4377" i="44"/>
  <c r="AN1573" i="44"/>
  <c r="AN1773" i="44"/>
  <c r="AJ904" i="44"/>
  <c r="AJ702" i="44"/>
  <c r="AD642" i="2"/>
  <c r="AN1574" i="44"/>
  <c r="AN2457" i="2"/>
  <c r="AD844" i="2"/>
  <c r="AD806" i="2"/>
  <c r="AM3107" i="44"/>
  <c r="AM3072" i="44"/>
  <c r="AM1288" i="44"/>
  <c r="AM1491" i="44"/>
  <c r="AJ1660" i="2"/>
  <c r="AF935" i="2"/>
  <c r="AK1515" i="2"/>
  <c r="AM1490" i="44"/>
  <c r="AN1625" i="44"/>
  <c r="AN698" i="44"/>
  <c r="AN1380" i="44"/>
  <c r="AM1282" i="44"/>
  <c r="AN3272" i="44"/>
  <c r="AN3325" i="44"/>
  <c r="AN2600" i="2"/>
  <c r="AK802" i="44"/>
  <c r="AI1869" i="2"/>
  <c r="AN3489" i="44"/>
  <c r="AM1424" i="44"/>
  <c r="AM1484" i="44"/>
  <c r="AM1080" i="44"/>
  <c r="AL1200" i="44"/>
  <c r="AN1575" i="44"/>
  <c r="AL1139" i="44"/>
  <c r="AI1816" i="2"/>
  <c r="AL1201" i="44"/>
  <c r="AM1093" i="44" s="1"/>
  <c r="AM1284" i="44"/>
  <c r="AM1334" i="44"/>
  <c r="AL1144" i="44"/>
  <c r="AD1189" i="2"/>
  <c r="AD1150" i="2"/>
  <c r="AF1484" i="2"/>
  <c r="AH1775" i="2"/>
  <c r="AJ2059" i="2"/>
  <c r="AM1517" i="2"/>
  <c r="AN2432" i="2"/>
  <c r="AI798" i="2"/>
  <c r="AN2436" i="2"/>
  <c r="AN2433" i="2"/>
  <c r="AI847" i="2"/>
  <c r="AI901" i="2" s="1"/>
  <c r="AE1343" i="2"/>
  <c r="AI850" i="2"/>
  <c r="AI904" i="2" s="1"/>
  <c r="AN2431" i="2"/>
  <c r="AF1233" i="2"/>
  <c r="AG1630" i="2"/>
  <c r="AK2216" i="2"/>
  <c r="AN571" i="2"/>
  <c r="AE1085" i="2"/>
  <c r="AL2158" i="2"/>
  <c r="AK2209" i="2"/>
  <c r="AH1773" i="2"/>
  <c r="AN574" i="2"/>
  <c r="AI1812" i="2"/>
  <c r="AG1627" i="2"/>
  <c r="AI1807" i="2"/>
  <c r="AH1279" i="2"/>
  <c r="AH1333" i="2" s="1"/>
  <c r="AM453" i="2"/>
  <c r="AN581" i="2"/>
  <c r="AJ2061" i="2"/>
  <c r="AG1628" i="2"/>
  <c r="AM448" i="2"/>
  <c r="AI1818" i="2"/>
  <c r="AF1482" i="2"/>
  <c r="AD1201" i="2"/>
  <c r="AE1348" i="2"/>
  <c r="AC1049" i="2"/>
  <c r="AC702" i="2"/>
  <c r="AH1772" i="2"/>
  <c r="AF1234" i="2"/>
  <c r="AN2423" i="2"/>
  <c r="AI1867" i="2"/>
  <c r="AJ2062" i="2"/>
  <c r="AH1781" i="2"/>
  <c r="AN2429" i="2"/>
  <c r="AG1629" i="2"/>
  <c r="AH1780" i="2"/>
  <c r="AJ2063" i="2"/>
  <c r="AK2218" i="2"/>
  <c r="AF1228" i="2"/>
  <c r="AF1232" i="2"/>
  <c r="AJ1424" i="2"/>
  <c r="AJ1478" i="2" s="1"/>
  <c r="AM1950" i="2"/>
  <c r="AI1874" i="2"/>
  <c r="AM457" i="2"/>
  <c r="AL38" i="2"/>
  <c r="AH1770" i="2"/>
  <c r="AH698" i="2"/>
  <c r="AG1637" i="2"/>
  <c r="AI805" i="2"/>
  <c r="AM446" i="2"/>
  <c r="AE1087" i="2"/>
  <c r="AI1817" i="2"/>
  <c r="AM452" i="2"/>
  <c r="AN2424" i="2"/>
  <c r="AJ2064" i="2"/>
  <c r="AN570" i="2"/>
  <c r="AN531" i="2"/>
  <c r="AG1636" i="2"/>
  <c r="AI1819" i="2"/>
  <c r="AC1044" i="2"/>
  <c r="AC697" i="2"/>
  <c r="AC751" i="2" s="1"/>
  <c r="AC1005" i="2"/>
  <c r="AH1779" i="2"/>
  <c r="AM443" i="2"/>
  <c r="AM404" i="2"/>
  <c r="AN2425" i="2"/>
  <c r="AM445" i="2"/>
  <c r="AB21" i="2"/>
  <c r="AK1952" i="2"/>
  <c r="AK2206" i="2"/>
  <c r="AG1634" i="2"/>
  <c r="AI1916" i="2"/>
  <c r="AG1626" i="2"/>
  <c r="AJ795" i="2"/>
  <c r="AN575" i="2"/>
  <c r="AN2434" i="2"/>
  <c r="AM454" i="2"/>
  <c r="AM456" i="2"/>
  <c r="AF1236" i="2"/>
  <c r="AG1635" i="2"/>
  <c r="AF1492" i="2"/>
  <c r="AL2150" i="2"/>
  <c r="AH1769" i="2"/>
  <c r="AH1730" i="2"/>
  <c r="AC1050" i="2"/>
  <c r="AC703" i="2"/>
  <c r="AD1192" i="2"/>
  <c r="AN579" i="2"/>
  <c r="AJ2017" i="2"/>
  <c r="AM451" i="2"/>
  <c r="AN572" i="2"/>
  <c r="AF1229" i="2"/>
  <c r="AF1483" i="2"/>
  <c r="AN2422" i="2"/>
  <c r="AN2383" i="2"/>
  <c r="AG1631" i="2"/>
  <c r="AC1058" i="2"/>
  <c r="AC711" i="2"/>
  <c r="AC765" i="2" s="1"/>
  <c r="AF1493" i="2"/>
  <c r="AC1052" i="2"/>
  <c r="AC705" i="2"/>
  <c r="AD1199" i="2"/>
  <c r="AI1919" i="2"/>
  <c r="AF1239" i="2"/>
  <c r="AI1809" i="2"/>
  <c r="AI845" i="2"/>
  <c r="AI899" i="2" s="1"/>
  <c r="AG1624" i="2"/>
  <c r="AG1585" i="2"/>
  <c r="AJ2073" i="2"/>
  <c r="AH1778" i="2"/>
  <c r="AH1776" i="2"/>
  <c r="AG1632" i="2"/>
  <c r="AN584" i="2"/>
  <c r="AN583" i="2"/>
  <c r="AK1958" i="2"/>
  <c r="AM447" i="2"/>
  <c r="AC1048" i="2"/>
  <c r="AC701" i="2"/>
  <c r="AK2205" i="2"/>
  <c r="AK2165" i="2"/>
  <c r="AN2471" i="2"/>
  <c r="AJ2070" i="2"/>
  <c r="AJ802" i="2"/>
  <c r="AN576" i="2"/>
  <c r="AN578" i="2"/>
  <c r="AC1046" i="2"/>
  <c r="AC699" i="2"/>
  <c r="AC753" i="2" s="1"/>
  <c r="AE1088" i="2"/>
  <c r="AM44" i="2"/>
  <c r="AN573" i="2"/>
  <c r="AC1051" i="2"/>
  <c r="AC704" i="2"/>
  <c r="AC758" i="2" s="1"/>
  <c r="AC1055" i="2"/>
  <c r="AC708" i="2"/>
  <c r="AL2154" i="2"/>
  <c r="AC46" i="2"/>
  <c r="AF1237" i="2"/>
  <c r="AH1777" i="2"/>
  <c r="AD1198" i="2"/>
  <c r="AJ2072" i="2"/>
  <c r="AE1346" i="2"/>
  <c r="AC1057" i="2"/>
  <c r="AC710" i="2"/>
  <c r="AC764" i="2" s="1"/>
  <c r="AK2210" i="2"/>
  <c r="AE1094" i="2"/>
  <c r="AF1485" i="2"/>
  <c r="AH1783" i="2"/>
  <c r="AJ2069" i="2"/>
  <c r="AJ848" i="2"/>
  <c r="AJ902" i="2" s="1"/>
  <c r="AN2426" i="2"/>
  <c r="AF1481" i="2"/>
  <c r="AF1440" i="2"/>
  <c r="AN582" i="2"/>
  <c r="AH1771" i="2"/>
  <c r="AK2207" i="2"/>
  <c r="AJ2068" i="2"/>
  <c r="AC1056" i="2"/>
  <c r="AC709" i="2"/>
  <c r="AH1774" i="2"/>
  <c r="AI853" i="2"/>
  <c r="AI907" i="2" s="1"/>
  <c r="AJ804" i="2"/>
  <c r="AL2163" i="2"/>
  <c r="AD1191" i="2"/>
  <c r="AK1959" i="2"/>
  <c r="AC1047" i="2"/>
  <c r="AC700" i="2"/>
  <c r="AI1806" i="2"/>
  <c r="AH1929" i="2"/>
  <c r="AN580" i="2"/>
  <c r="AN577" i="2"/>
  <c r="AN2430" i="2"/>
  <c r="AL2159" i="2"/>
  <c r="AH1782" i="2"/>
  <c r="AK2215" i="2"/>
  <c r="AD1194" i="2"/>
  <c r="AL2160" i="2"/>
  <c r="AM449" i="2"/>
  <c r="AI1864" i="2"/>
  <c r="AJ2065" i="2"/>
  <c r="AF1231" i="2"/>
  <c r="AN2427" i="2"/>
  <c r="AG1638" i="2"/>
  <c r="AM455" i="2"/>
  <c r="AC658" i="2"/>
  <c r="AH801" i="2"/>
  <c r="AG1633" i="2"/>
  <c r="AM450" i="2"/>
  <c r="AJ1966" i="2"/>
  <c r="AJ857" i="2"/>
  <c r="AJ911" i="2" s="1"/>
  <c r="AK2211" i="2"/>
  <c r="AF1491" i="2"/>
  <c r="AF1490" i="2"/>
  <c r="AM444" i="2"/>
  <c r="AH908" i="2"/>
  <c r="AE1089" i="2"/>
  <c r="AF1230" i="2"/>
  <c r="AN2428" i="2"/>
  <c r="AF1486" i="2"/>
  <c r="AC1053" i="2"/>
  <c r="AC706" i="2"/>
  <c r="AF1489" i="2"/>
  <c r="AF1488" i="2"/>
  <c r="AE1095" i="2"/>
  <c r="AC1054" i="2"/>
  <c r="AC707" i="2"/>
  <c r="AD1200" i="2"/>
  <c r="AF1487" i="2"/>
  <c r="AE1295" i="2"/>
  <c r="AI1814" i="2"/>
  <c r="AI851" i="2"/>
  <c r="AI905" i="2" s="1"/>
  <c r="AM1427" i="44"/>
  <c r="AN3616" i="44"/>
  <c r="AM1279" i="44"/>
  <c r="AL1145" i="44"/>
  <c r="AM2636" i="44"/>
  <c r="AM2944" i="44"/>
  <c r="AM2891" i="44"/>
  <c r="AN1634" i="44"/>
  <c r="AL1137" i="44"/>
  <c r="AN1627" i="44"/>
  <c r="AL1339" i="44"/>
  <c r="AL2564" i="44"/>
  <c r="AL2727" i="44"/>
  <c r="AM1235" i="44"/>
  <c r="AK1805" i="2"/>
  <c r="AM1081" i="44"/>
  <c r="AL935" i="44"/>
  <c r="AL2599" i="44"/>
  <c r="AL2436" i="44"/>
  <c r="AM1283" i="44"/>
  <c r="AN1377" i="44"/>
  <c r="AL1142" i="44"/>
  <c r="AK1056" i="44"/>
  <c r="AK857" i="44"/>
  <c r="AL2383" i="44"/>
  <c r="AK849" i="44"/>
  <c r="AM1429" i="44"/>
  <c r="AL940" i="44"/>
  <c r="AK2346" i="44"/>
  <c r="AK847" i="44"/>
  <c r="AM2763" i="44"/>
  <c r="AK996" i="44"/>
  <c r="AL1345" i="44"/>
  <c r="AL947" i="44"/>
  <c r="AL1195" i="44"/>
  <c r="AK844" i="44"/>
  <c r="AK1046" i="44"/>
  <c r="AL2255" i="44"/>
  <c r="AK797" i="44"/>
  <c r="AL1138" i="44"/>
  <c r="AL2854" i="44"/>
  <c r="AK848" i="44"/>
  <c r="AK993" i="44"/>
  <c r="AK798" i="44"/>
  <c r="AM1232" i="44"/>
  <c r="AM1432" i="44"/>
  <c r="AK908" i="44"/>
  <c r="AJ757" i="44"/>
  <c r="AM1428" i="44"/>
  <c r="AL946" i="44"/>
  <c r="AJ759" i="44"/>
  <c r="AK2218" i="44"/>
  <c r="AL999" i="44"/>
  <c r="AL990" i="44"/>
  <c r="AK1052" i="44"/>
  <c r="AM1233" i="44"/>
  <c r="AL1344" i="44"/>
  <c r="AK1051" i="44"/>
  <c r="AL1346" i="44"/>
  <c r="AG356" i="44"/>
  <c r="AK642" i="44"/>
  <c r="AK1512" i="44"/>
  <c r="AJ1584" i="44"/>
  <c r="AM1202" i="44"/>
  <c r="AG358" i="44"/>
  <c r="AK1820" i="44"/>
  <c r="AJ1929" i="44"/>
  <c r="AJ1783" i="44"/>
  <c r="AJ1730" i="44"/>
  <c r="AG352" i="44"/>
  <c r="AK706" i="44"/>
  <c r="AL1143" i="44"/>
  <c r="AK656" i="44"/>
  <c r="AN1347" i="44"/>
  <c r="AK2019" i="44"/>
  <c r="AK1966" i="44"/>
  <c r="AK361" i="44"/>
  <c r="AL1657" i="44"/>
  <c r="AK645" i="44"/>
  <c r="AK653" i="44"/>
  <c r="AG354" i="44"/>
  <c r="AN3144" i="44"/>
  <c r="AM3235" i="44"/>
  <c r="AL1194" i="44"/>
  <c r="AJ631" i="44"/>
  <c r="AJ632" i="44"/>
  <c r="AG364" i="44"/>
  <c r="AG363" i="44"/>
  <c r="AK2165" i="44"/>
  <c r="AG355" i="44"/>
  <c r="AJ1367" i="44"/>
  <c r="AG295" i="44"/>
  <c r="AG351" i="44"/>
  <c r="AG359" i="44"/>
  <c r="AK912" i="44"/>
  <c r="AJ64" i="44"/>
  <c r="AH1134" i="2"/>
  <c r="AM1802" i="44"/>
  <c r="AG360" i="44"/>
  <c r="AK845" i="44"/>
  <c r="AG932" i="44"/>
  <c r="AG353" i="44"/>
  <c r="AG357" i="44"/>
  <c r="AK647" i="44"/>
  <c r="AG366" i="44"/>
  <c r="AK655" i="44"/>
  <c r="AK643" i="44"/>
  <c r="AJ213" i="44"/>
  <c r="AJ633" i="44"/>
  <c r="AN1947" i="44"/>
  <c r="AM1433" i="44"/>
  <c r="AM949" i="44"/>
  <c r="AF787" i="44"/>
  <c r="AK855" i="44"/>
  <c r="AG365" i="44"/>
  <c r="AK799" i="44"/>
  <c r="AJ758" i="44"/>
  <c r="AI1222" i="44"/>
  <c r="AK65" i="44"/>
  <c r="AM1489" i="44"/>
  <c r="AJ636" i="44"/>
  <c r="AJ762" i="44"/>
  <c r="AN2203" i="2"/>
  <c r="AG362" i="44"/>
  <c r="AK1049" i="44"/>
  <c r="AH1077" i="44"/>
  <c r="AN4378" i="44" l="1"/>
  <c r="AN4342" i="44"/>
  <c r="AN1383" i="44"/>
  <c r="AN1628" i="44"/>
  <c r="AM1342" i="44"/>
  <c r="AJ630" i="44"/>
  <c r="AJ756" i="44"/>
  <c r="AK796" i="44"/>
  <c r="AD898" i="2"/>
  <c r="AD860" i="2"/>
  <c r="AD696" i="2"/>
  <c r="AD750" i="2" s="1"/>
  <c r="AM3108" i="44"/>
  <c r="AN3017" i="44"/>
  <c r="AM1478" i="44"/>
  <c r="AN1376" i="44"/>
  <c r="AJ1714" i="2"/>
  <c r="AN1434" i="44"/>
  <c r="AN1382" i="44"/>
  <c r="AK856" i="44"/>
  <c r="AF989" i="2"/>
  <c r="AK1569" i="2"/>
  <c r="AN1629" i="44"/>
  <c r="AL1198" i="44"/>
  <c r="AL1193" i="44"/>
  <c r="AN626" i="44"/>
  <c r="AN752" i="44"/>
  <c r="AM1092" i="44"/>
  <c r="AM1338" i="44"/>
  <c r="AM1134" i="44"/>
  <c r="AM2637" i="44"/>
  <c r="AK699" i="44"/>
  <c r="AM1336" i="44"/>
  <c r="AN3361" i="44"/>
  <c r="AN3326" i="44"/>
  <c r="AI1923" i="2"/>
  <c r="AM2004" i="2"/>
  <c r="AM1147" i="44"/>
  <c r="AI1870" i="2"/>
  <c r="AK901" i="44"/>
  <c r="AN1226" i="44"/>
  <c r="AD645" i="2"/>
  <c r="AJ799" i="2"/>
  <c r="AJ797" i="2"/>
  <c r="AK794" i="2"/>
  <c r="AE1149" i="2"/>
  <c r="AI800" i="2"/>
  <c r="AL2103" i="2"/>
  <c r="AE1086" i="2"/>
  <c r="AC628" i="2"/>
  <c r="AC754" i="2"/>
  <c r="AC637" i="2"/>
  <c r="AC763" i="2"/>
  <c r="AI1663" i="2"/>
  <c r="AG1377" i="2"/>
  <c r="AD947" i="2"/>
  <c r="AK1962" i="2"/>
  <c r="AD940" i="2"/>
  <c r="AK1965" i="2"/>
  <c r="AI1863" i="2"/>
  <c r="AH1523" i="2"/>
  <c r="AJ2071" i="2"/>
  <c r="AJ2074" i="2" s="1"/>
  <c r="AD942" i="2"/>
  <c r="AN611" i="2"/>
  <c r="AM481" i="2"/>
  <c r="AI1671" i="2"/>
  <c r="AH1528" i="2"/>
  <c r="AM488" i="2"/>
  <c r="AM482" i="2"/>
  <c r="AI1662" i="2"/>
  <c r="AN2465" i="2"/>
  <c r="AN2459" i="2"/>
  <c r="AC630" i="2"/>
  <c r="AC756" i="2"/>
  <c r="AG1374" i="2"/>
  <c r="AH1520" i="2"/>
  <c r="AE1139" i="2"/>
  <c r="AM1571" i="2"/>
  <c r="AM1625" i="2" s="1"/>
  <c r="AD944" i="2"/>
  <c r="AD657" i="2"/>
  <c r="AG1375" i="2"/>
  <c r="AF1290" i="2"/>
  <c r="AH1526" i="2"/>
  <c r="AM34" i="2"/>
  <c r="AL2110" i="2"/>
  <c r="AN607" i="2"/>
  <c r="AF1235" i="2"/>
  <c r="AJ2020" i="2"/>
  <c r="AG1379" i="2"/>
  <c r="AG1378" i="2"/>
  <c r="AK803" i="2"/>
  <c r="AD643" i="2"/>
  <c r="AN40" i="2"/>
  <c r="AG1380" i="2"/>
  <c r="AN2464" i="2"/>
  <c r="AF1285" i="2"/>
  <c r="AL2107" i="2"/>
  <c r="AD939" i="2"/>
  <c r="AJ858" i="2"/>
  <c r="AD948" i="2"/>
  <c r="AE1148" i="2"/>
  <c r="AH1524" i="2"/>
  <c r="AF1293" i="2"/>
  <c r="AN615" i="2"/>
  <c r="AG1384" i="2"/>
  <c r="AM492" i="2"/>
  <c r="AN2461" i="2"/>
  <c r="AC625" i="2"/>
  <c r="AC712" i="2"/>
  <c r="AN606" i="2"/>
  <c r="AN585" i="2"/>
  <c r="AD941" i="2"/>
  <c r="AK1953" i="2"/>
  <c r="AI1861" i="2"/>
  <c r="AI1665" i="2"/>
  <c r="AF1287" i="2"/>
  <c r="AJ793" i="2"/>
  <c r="AI852" i="2"/>
  <c r="AI906" i="2" s="1"/>
  <c r="AE1081" i="2"/>
  <c r="AD1204" i="2"/>
  <c r="AN613" i="2"/>
  <c r="AM1481" i="44"/>
  <c r="AE1092" i="2"/>
  <c r="AM491" i="2"/>
  <c r="AL2214" i="2"/>
  <c r="AN616" i="2"/>
  <c r="AK1964" i="2"/>
  <c r="AC632" i="2"/>
  <c r="AE1142" i="2"/>
  <c r="AN612" i="2"/>
  <c r="AH1516" i="2"/>
  <c r="AG1639" i="2"/>
  <c r="AG1385" i="2"/>
  <c r="AF1283" i="2"/>
  <c r="AI1661" i="2"/>
  <c r="AH1784" i="2"/>
  <c r="AJ849" i="2"/>
  <c r="AJ903" i="2" s="1"/>
  <c r="AL2098" i="2"/>
  <c r="AI1871" i="2"/>
  <c r="AI859" i="2"/>
  <c r="AM493" i="2"/>
  <c r="AK1955" i="2"/>
  <c r="AI1673" i="2"/>
  <c r="AF1288" i="2"/>
  <c r="AN617" i="2"/>
  <c r="AN2467" i="2"/>
  <c r="AK1951" i="2"/>
  <c r="AL1199" i="44"/>
  <c r="AC635" i="2"/>
  <c r="AG1381" i="2"/>
  <c r="AG1382" i="2"/>
  <c r="AK1957" i="2"/>
  <c r="AI1674" i="2"/>
  <c r="AK2013" i="2"/>
  <c r="AK1960" i="2"/>
  <c r="AK1961" i="2"/>
  <c r="AL2102" i="2"/>
  <c r="AL2208" i="2"/>
  <c r="AC627" i="2"/>
  <c r="AK2012" i="2"/>
  <c r="AI1668" i="2"/>
  <c r="AJ791" i="2"/>
  <c r="AJ1811" i="2"/>
  <c r="AC639" i="2"/>
  <c r="AN2458" i="2"/>
  <c r="AN2437" i="2"/>
  <c r="AN608" i="2"/>
  <c r="AH1527" i="2"/>
  <c r="AM490" i="2"/>
  <c r="AD936" i="2"/>
  <c r="AC1059" i="2"/>
  <c r="AF1286" i="2"/>
  <c r="AF1240" i="2"/>
  <c r="AI1872" i="2"/>
  <c r="AH1519" i="2"/>
  <c r="AL2101" i="2"/>
  <c r="AL2108" i="2"/>
  <c r="AN618" i="2"/>
  <c r="AF1238" i="2"/>
  <c r="AF1291" i="2"/>
  <c r="AN614" i="2"/>
  <c r="AC634" i="2"/>
  <c r="AF1284" i="2"/>
  <c r="AC760" i="2"/>
  <c r="AH1525" i="2"/>
  <c r="AD656" i="2"/>
  <c r="AL2213" i="2"/>
  <c r="AG1373" i="2"/>
  <c r="AF1494" i="2"/>
  <c r="AC638" i="2"/>
  <c r="AE1090" i="2"/>
  <c r="AD943" i="2"/>
  <c r="AL2097" i="2"/>
  <c r="AK2219" i="2"/>
  <c r="AN619" i="2"/>
  <c r="AE1084" i="2"/>
  <c r="AL2204" i="2"/>
  <c r="AH1518" i="2"/>
  <c r="AK2006" i="2"/>
  <c r="AM479" i="2"/>
  <c r="AM458" i="2"/>
  <c r="AK1956" i="2"/>
  <c r="AE1141" i="2"/>
  <c r="AH1529" i="2"/>
  <c r="AI1928" i="2"/>
  <c r="AE1349" i="2"/>
  <c r="AI1672" i="2"/>
  <c r="AK1954" i="2"/>
  <c r="AM484" i="2"/>
  <c r="AM489" i="2"/>
  <c r="AL2212" i="2"/>
  <c r="AJ796" i="2"/>
  <c r="AN2469" i="2"/>
  <c r="AN2468" i="2"/>
  <c r="AI1667" i="2"/>
  <c r="AM480" i="2"/>
  <c r="AM485" i="2"/>
  <c r="AM483" i="2"/>
  <c r="AI1868" i="2"/>
  <c r="AD946" i="2"/>
  <c r="AG1383" i="2"/>
  <c r="AH1530" i="2"/>
  <c r="AE1083" i="2"/>
  <c r="AL2099" i="2"/>
  <c r="AN2462" i="2"/>
  <c r="AI1675" i="2"/>
  <c r="AC636" i="2"/>
  <c r="AN609" i="2"/>
  <c r="AD938" i="2"/>
  <c r="AJ856" i="2"/>
  <c r="AJ910" i="2" s="1"/>
  <c r="AC629" i="2"/>
  <c r="AC755" i="2"/>
  <c r="AI1670" i="2"/>
  <c r="AE1091" i="2"/>
  <c r="AD950" i="2"/>
  <c r="AC761" i="2"/>
  <c r="AM487" i="2"/>
  <c r="AC631" i="2"/>
  <c r="AC757" i="2"/>
  <c r="AN2470" i="2"/>
  <c r="AB24" i="2"/>
  <c r="AI1873" i="2"/>
  <c r="AN2460" i="2"/>
  <c r="AC762" i="2"/>
  <c r="AH626" i="2"/>
  <c r="AH752" i="2"/>
  <c r="AI1921" i="2"/>
  <c r="AE1093" i="2"/>
  <c r="AI1866" i="2"/>
  <c r="AH1522" i="2"/>
  <c r="AD945" i="2"/>
  <c r="AE1143" i="2"/>
  <c r="AM486" i="2"/>
  <c r="AH855" i="2"/>
  <c r="AH909" i="2" s="1"/>
  <c r="AN2463" i="2"/>
  <c r="AI1918" i="2"/>
  <c r="AN2466" i="2"/>
  <c r="AI1860" i="2"/>
  <c r="AI1821" i="2"/>
  <c r="AL2217" i="2"/>
  <c r="AI1666" i="2"/>
  <c r="AD949" i="2"/>
  <c r="AI1669" i="2"/>
  <c r="AD650" i="2"/>
  <c r="AN620" i="2"/>
  <c r="AC633" i="2"/>
  <c r="AC759" i="2"/>
  <c r="AJ1808" i="2"/>
  <c r="AF1282" i="2"/>
  <c r="AH1521" i="2"/>
  <c r="AI1664" i="2"/>
  <c r="AN610" i="2"/>
  <c r="AN2472" i="2"/>
  <c r="AG1376" i="2"/>
  <c r="AI1225" i="2"/>
  <c r="AI1279" i="2" s="1"/>
  <c r="AK911" i="44"/>
  <c r="AM1333" i="44"/>
  <c r="AL938" i="44"/>
  <c r="AM1188" i="44"/>
  <c r="AK898" i="44"/>
  <c r="AL948" i="44"/>
  <c r="AK903" i="44"/>
  <c r="AL2437" i="44"/>
  <c r="AM2690" i="44"/>
  <c r="AK852" i="44"/>
  <c r="AL1191" i="44"/>
  <c r="AM2980" i="44"/>
  <c r="AL989" i="44"/>
  <c r="AM1135" i="44"/>
  <c r="AM2945" i="44"/>
  <c r="AM1289" i="44"/>
  <c r="AL2472" i="44"/>
  <c r="AM2509" i="44"/>
  <c r="AK851" i="44"/>
  <c r="AM1231" i="44"/>
  <c r="AK1859" i="2"/>
  <c r="AN1431" i="44"/>
  <c r="AL2600" i="44"/>
  <c r="AN1488" i="44"/>
  <c r="AK1050" i="44"/>
  <c r="AM2764" i="44"/>
  <c r="AL1001" i="44"/>
  <c r="AM1337" i="44"/>
  <c r="AM1237" i="44"/>
  <c r="AK701" i="44"/>
  <c r="AK1047" i="44"/>
  <c r="AL1192" i="44"/>
  <c r="AL1196" i="44"/>
  <c r="AM1482" i="44"/>
  <c r="AK700" i="44"/>
  <c r="AL2309" i="44"/>
  <c r="AK696" i="44"/>
  <c r="AM1087" i="44"/>
  <c r="AM1483" i="44"/>
  <c r="AK902" i="44"/>
  <c r="AK709" i="44"/>
  <c r="AL2256" i="44"/>
  <c r="AM2817" i="44"/>
  <c r="AN1234" i="44"/>
  <c r="AL994" i="44"/>
  <c r="AK649" i="44"/>
  <c r="AL2110" i="44"/>
  <c r="AL1044" i="44"/>
  <c r="AM1286" i="44"/>
  <c r="AL800" i="44"/>
  <c r="AN1437" i="44"/>
  <c r="AL1053" i="44"/>
  <c r="AL1000" i="44"/>
  <c r="AK2219" i="44"/>
  <c r="AM1287" i="44"/>
  <c r="AM1486" i="44"/>
  <c r="AK155" i="44"/>
  <c r="AK899" i="44"/>
  <c r="AK2073" i="44"/>
  <c r="AK651" i="44"/>
  <c r="AL943" i="44"/>
  <c r="AL944" i="44"/>
  <c r="AM1236" i="44"/>
  <c r="AM1238" i="44"/>
  <c r="AH1188" i="2"/>
  <c r="AM1487" i="44"/>
  <c r="AK1370" i="2"/>
  <c r="AN1802" i="44"/>
  <c r="AH246" i="44"/>
  <c r="AK764" i="44"/>
  <c r="AH250" i="44"/>
  <c r="AL941" i="44"/>
  <c r="AM1057" i="44"/>
  <c r="AN1381" i="44"/>
  <c r="AK707" i="44"/>
  <c r="AH258" i="44"/>
  <c r="AH251" i="44"/>
  <c r="AL253" i="44"/>
  <c r="AH248" i="44"/>
  <c r="AH247" i="44"/>
  <c r="AH257" i="44"/>
  <c r="AJ1222" i="44"/>
  <c r="AK650" i="44"/>
  <c r="AK853" i="44"/>
  <c r="AK909" i="44"/>
  <c r="AH245" i="44"/>
  <c r="AH252" i="44"/>
  <c r="AG367" i="44"/>
  <c r="AH243" i="44"/>
  <c r="AK1675" i="44"/>
  <c r="AJ1784" i="44"/>
  <c r="AN1094" i="44"/>
  <c r="AI1077" i="44"/>
  <c r="AJ1638" i="44"/>
  <c r="AJ1585" i="44"/>
  <c r="AK697" i="44"/>
  <c r="AL804" i="44"/>
  <c r="AK654" i="44"/>
  <c r="AG787" i="44"/>
  <c r="AM1086" i="44"/>
  <c r="AK2020" i="44"/>
  <c r="AL1512" i="44"/>
  <c r="AH932" i="44"/>
  <c r="AN3198" i="44"/>
  <c r="AN3145" i="44"/>
  <c r="AH244" i="44"/>
  <c r="AH249" i="44"/>
  <c r="AH254" i="44"/>
  <c r="AK69" i="44"/>
  <c r="AK1367" i="44"/>
  <c r="AJ1439" i="44"/>
  <c r="AH255" i="44"/>
  <c r="AK1874" i="44"/>
  <c r="AK1821" i="44"/>
  <c r="AH256" i="44"/>
  <c r="AM1657" i="44"/>
  <c r="AL1197" i="44"/>
  <c r="AK634" i="44"/>
  <c r="AK760" i="44"/>
  <c r="AN3071" i="44" l="1"/>
  <c r="AN1430" i="44"/>
  <c r="AK850" i="44"/>
  <c r="AK648" i="44"/>
  <c r="AE642" i="2"/>
  <c r="AD624" i="2"/>
  <c r="AN3018" i="44"/>
  <c r="AD914" i="2"/>
  <c r="AE790" i="2"/>
  <c r="AN1370" i="44"/>
  <c r="AJ1768" i="2"/>
  <c r="AN1436" i="44"/>
  <c r="AM1090" i="44"/>
  <c r="AK708" i="44"/>
  <c r="AK910" i="44"/>
  <c r="AM2058" i="2"/>
  <c r="AM1085" i="44"/>
  <c r="AF1043" i="2"/>
  <c r="AK1623" i="2"/>
  <c r="AK627" i="44"/>
  <c r="AK753" i="44"/>
  <c r="AL645" i="44" s="1"/>
  <c r="AM1146" i="44"/>
  <c r="AN1230" i="44"/>
  <c r="AM1201" i="44"/>
  <c r="AK704" i="44"/>
  <c r="AL1043" i="44"/>
  <c r="AN3362" i="44"/>
  <c r="AN1228" i="44"/>
  <c r="AF1241" i="2"/>
  <c r="AM1091" i="44"/>
  <c r="AJ1815" i="2"/>
  <c r="AL803" i="44"/>
  <c r="AM1343" i="44"/>
  <c r="AI1924" i="2"/>
  <c r="AL2310" i="44"/>
  <c r="AL795" i="44"/>
  <c r="AL992" i="44"/>
  <c r="AM1189" i="44"/>
  <c r="AN1080" i="44"/>
  <c r="AN1280" i="44"/>
  <c r="AK629" i="44"/>
  <c r="AJ798" i="2"/>
  <c r="AI801" i="2"/>
  <c r="AH1575" i="2"/>
  <c r="AD1003" i="2"/>
  <c r="AH1576" i="2"/>
  <c r="AC15" i="2"/>
  <c r="AD653" i="2"/>
  <c r="AI1724" i="2"/>
  <c r="AD992" i="2"/>
  <c r="AG1437" i="2"/>
  <c r="AN395" i="2"/>
  <c r="AK2010" i="2"/>
  <c r="AE1138" i="2"/>
  <c r="AF1338" i="2"/>
  <c r="AF1345" i="2"/>
  <c r="AN400" i="2"/>
  <c r="AK2066" i="2"/>
  <c r="AI1715" i="2"/>
  <c r="AI1676" i="2"/>
  <c r="AI1719" i="2"/>
  <c r="AK857" i="2"/>
  <c r="AD655" i="2"/>
  <c r="AI1920" i="2"/>
  <c r="AD647" i="2"/>
  <c r="AN399" i="2"/>
  <c r="AM37" i="2"/>
  <c r="AE1144" i="2"/>
  <c r="AL2162" i="2"/>
  <c r="AF1294" i="2"/>
  <c r="AK2015" i="2"/>
  <c r="AK2011" i="2"/>
  <c r="AK2009" i="2"/>
  <c r="AF1337" i="2"/>
  <c r="AK2018" i="2"/>
  <c r="AE1146" i="2"/>
  <c r="AI1915" i="2"/>
  <c r="AN43" i="2"/>
  <c r="AF1289" i="2"/>
  <c r="AH1580" i="2"/>
  <c r="AD998" i="2"/>
  <c r="AN398" i="2"/>
  <c r="AH1577" i="2"/>
  <c r="AK2016" i="2"/>
  <c r="AL2157" i="2"/>
  <c r="AK848" i="2"/>
  <c r="AK902" i="2" s="1"/>
  <c r="AF1336" i="2"/>
  <c r="AI1720" i="2"/>
  <c r="AN396" i="2"/>
  <c r="AD654" i="2"/>
  <c r="AD1004" i="2"/>
  <c r="AL2153" i="2"/>
  <c r="AD1000" i="2"/>
  <c r="AJ1820" i="2"/>
  <c r="AM2105" i="2"/>
  <c r="AF1340" i="2"/>
  <c r="AH1581" i="2"/>
  <c r="AL2152" i="2"/>
  <c r="AE1196" i="2"/>
  <c r="AN1373" i="44"/>
  <c r="AN402" i="2"/>
  <c r="AH1578" i="2"/>
  <c r="AG1432" i="2"/>
  <c r="AF1344" i="2"/>
  <c r="AN1517" i="2"/>
  <c r="AH1574" i="2"/>
  <c r="AI1917" i="2"/>
  <c r="AJ1810" i="2"/>
  <c r="AE1197" i="2"/>
  <c r="AD649" i="2"/>
  <c r="AI1922" i="2"/>
  <c r="AN394" i="2"/>
  <c r="AN389" i="2"/>
  <c r="AM494" i="2"/>
  <c r="AF1292" i="2"/>
  <c r="AL2155" i="2"/>
  <c r="AJ1865" i="2"/>
  <c r="AK2014" i="2"/>
  <c r="AG1436" i="2"/>
  <c r="AN403" i="2"/>
  <c r="AK795" i="2"/>
  <c r="AN621" i="2"/>
  <c r="AE1202" i="2"/>
  <c r="AD993" i="2"/>
  <c r="AH1582" i="2"/>
  <c r="AD1001" i="2"/>
  <c r="AI854" i="2"/>
  <c r="AI908" i="2" s="1"/>
  <c r="AJ851" i="2"/>
  <c r="AL790" i="44"/>
  <c r="AM2109" i="2"/>
  <c r="AE1147" i="2"/>
  <c r="AE1145" i="2"/>
  <c r="AK802" i="2"/>
  <c r="AE1137" i="2"/>
  <c r="AH1583" i="2"/>
  <c r="AK2060" i="2"/>
  <c r="AK2067" i="2"/>
  <c r="AF1342" i="2"/>
  <c r="AI913" i="2"/>
  <c r="AG1439" i="2"/>
  <c r="AJ847" i="2"/>
  <c r="AJ901" i="2" s="1"/>
  <c r="AK2007" i="2"/>
  <c r="AC48" i="2"/>
  <c r="AG1438" i="2"/>
  <c r="AC766" i="2"/>
  <c r="AG1433" i="2"/>
  <c r="AG1428" i="2"/>
  <c r="AE1203" i="2"/>
  <c r="AJ1862" i="2"/>
  <c r="AI1927" i="2"/>
  <c r="AN390" i="2"/>
  <c r="AJ850" i="2"/>
  <c r="AJ904" i="2" s="1"/>
  <c r="AK2008" i="2"/>
  <c r="AE1195" i="2"/>
  <c r="AL2151" i="2"/>
  <c r="AL2111" i="2"/>
  <c r="AH1573" i="2"/>
  <c r="AJ845" i="2"/>
  <c r="AJ899" i="2" s="1"/>
  <c r="AM2100" i="2"/>
  <c r="AG1435" i="2"/>
  <c r="AK2005" i="2"/>
  <c r="AM2106" i="2"/>
  <c r="AF1341" i="2"/>
  <c r="AL2161" i="2"/>
  <c r="AG1434" i="2"/>
  <c r="AL2164" i="2"/>
  <c r="AG1429" i="2"/>
  <c r="AE1193" i="2"/>
  <c r="AD648" i="2"/>
  <c r="AI1716" i="2"/>
  <c r="AI1725" i="2"/>
  <c r="AD996" i="2"/>
  <c r="AK2019" i="2"/>
  <c r="AG1431" i="2"/>
  <c r="AJ853" i="2"/>
  <c r="AJ907" i="2" s="1"/>
  <c r="AM1083" i="44"/>
  <c r="AG1430" i="2"/>
  <c r="AI1718" i="2"/>
  <c r="AD651" i="2"/>
  <c r="AI1723" i="2"/>
  <c r="AI1914" i="2"/>
  <c r="AI1875" i="2"/>
  <c r="AD999" i="2"/>
  <c r="AJ1813" i="2"/>
  <c r="AI1729" i="2"/>
  <c r="AH1584" i="2"/>
  <c r="AN393" i="2"/>
  <c r="AM2096" i="2"/>
  <c r="AG1427" i="2"/>
  <c r="AG1386" i="2"/>
  <c r="AH1579" i="2"/>
  <c r="AI1926" i="2"/>
  <c r="AD990" i="2"/>
  <c r="AD951" i="2"/>
  <c r="AD995" i="2"/>
  <c r="AD1002" i="2"/>
  <c r="AF1339" i="2"/>
  <c r="AL1002" i="44"/>
  <c r="AN397" i="2"/>
  <c r="AI1721" i="2"/>
  <c r="AM2104" i="2"/>
  <c r="AI1726" i="2"/>
  <c r="AH1572" i="2"/>
  <c r="AD997" i="2"/>
  <c r="AD652" i="2"/>
  <c r="AN2473" i="2"/>
  <c r="AI1722" i="2"/>
  <c r="AL2156" i="2"/>
  <c r="AI1728" i="2"/>
  <c r="AI1727" i="2"/>
  <c r="AI1925" i="2"/>
  <c r="AH1570" i="2"/>
  <c r="AH1531" i="2"/>
  <c r="AN401" i="2"/>
  <c r="AE1135" i="2"/>
  <c r="AE1096" i="2"/>
  <c r="AF1347" i="2"/>
  <c r="AJ912" i="2"/>
  <c r="AN392" i="2"/>
  <c r="AN391" i="2"/>
  <c r="AK1963" i="2"/>
  <c r="AD994" i="2"/>
  <c r="AI1717" i="2"/>
  <c r="AE1140" i="2"/>
  <c r="AK755" i="44"/>
  <c r="AN2890" i="44"/>
  <c r="AN2944" i="44" s="1"/>
  <c r="AM2726" i="44"/>
  <c r="AM1141" i="44"/>
  <c r="AM2853" i="44"/>
  <c r="AN1225" i="44"/>
  <c r="AK906" i="44"/>
  <c r="AM2691" i="44"/>
  <c r="AK905" i="44"/>
  <c r="AN1485" i="44"/>
  <c r="AN1375" i="44"/>
  <c r="AL2473" i="44"/>
  <c r="AM2981" i="44"/>
  <c r="AM2382" i="44"/>
  <c r="AK1913" i="2"/>
  <c r="AM1285" i="44"/>
  <c r="AM1084" i="44"/>
  <c r="AK703" i="44"/>
  <c r="AL2345" i="44"/>
  <c r="AM2563" i="44"/>
  <c r="AM2510" i="44"/>
  <c r="AL939" i="44"/>
  <c r="AN1374" i="44"/>
  <c r="AL1055" i="44"/>
  <c r="AM1088" i="44"/>
  <c r="AK637" i="44"/>
  <c r="AM1291" i="44"/>
  <c r="AL854" i="44"/>
  <c r="AL942" i="44"/>
  <c r="AL793" i="44"/>
  <c r="AN1229" i="44"/>
  <c r="AL794" i="44"/>
  <c r="AM1340" i="44"/>
  <c r="AK628" i="44"/>
  <c r="AN3107" i="44"/>
  <c r="AK754" i="44"/>
  <c r="AK750" i="44"/>
  <c r="AN1491" i="44"/>
  <c r="AN3072" i="44"/>
  <c r="AL2111" i="44"/>
  <c r="AM2818" i="44"/>
  <c r="AK624" i="44"/>
  <c r="AM945" i="44"/>
  <c r="AK763" i="44"/>
  <c r="AL1054" i="44"/>
  <c r="AI1333" i="2"/>
  <c r="AM936" i="44"/>
  <c r="AN1288" i="44"/>
  <c r="AL2164" i="44"/>
  <c r="AL1048" i="44"/>
  <c r="AM1341" i="44"/>
  <c r="AL1965" i="44"/>
  <c r="AK209" i="44"/>
  <c r="AK2074" i="44"/>
  <c r="AK1928" i="44"/>
  <c r="AN1378" i="44"/>
  <c r="AN3234" i="44"/>
  <c r="AN1379" i="44"/>
  <c r="AM1290" i="44"/>
  <c r="AK751" i="44"/>
  <c r="AL998" i="44"/>
  <c r="AL791" i="44"/>
  <c r="AL997" i="44"/>
  <c r="AK761" i="44"/>
  <c r="AM1292" i="44"/>
  <c r="AI1080" i="2"/>
  <c r="AI932" i="44"/>
  <c r="AL995" i="44"/>
  <c r="AN1202" i="44"/>
  <c r="AL801" i="44"/>
  <c r="AK1222" i="44"/>
  <c r="AJ1294" i="44"/>
  <c r="AK1424" i="2"/>
  <c r="AH280" i="44"/>
  <c r="AH259" i="44"/>
  <c r="AH279" i="44"/>
  <c r="AH283" i="44"/>
  <c r="AH284" i="44"/>
  <c r="AN1484" i="44"/>
  <c r="AK705" i="44"/>
  <c r="AH287" i="44"/>
  <c r="AN1435" i="44"/>
  <c r="AL656" i="44"/>
  <c r="AM1512" i="44"/>
  <c r="AK625" i="44"/>
  <c r="AL289" i="44"/>
  <c r="AL325" i="44"/>
  <c r="AL912" i="44"/>
  <c r="AJ1077" i="44"/>
  <c r="AL652" i="44"/>
  <c r="AH291" i="44"/>
  <c r="AK213" i="44"/>
  <c r="AH290" i="44"/>
  <c r="AN3199" i="44"/>
  <c r="AM1140" i="44"/>
  <c r="AK1530" i="44"/>
  <c r="AJ1639" i="44"/>
  <c r="AK1729" i="44"/>
  <c r="AK1676" i="44"/>
  <c r="AH288" i="44"/>
  <c r="AK907" i="44"/>
  <c r="AH282" i="44"/>
  <c r="AM1089" i="44"/>
  <c r="AH294" i="44"/>
  <c r="AN1657" i="44"/>
  <c r="AH292" i="44"/>
  <c r="AJ1493" i="44"/>
  <c r="AJ1440" i="44"/>
  <c r="AH281" i="44"/>
  <c r="AH293" i="44"/>
  <c r="AK635" i="44"/>
  <c r="AN949" i="44"/>
  <c r="AH286" i="44"/>
  <c r="AK1875" i="44"/>
  <c r="AL1367" i="44"/>
  <c r="AH285" i="44"/>
  <c r="AH787" i="44"/>
  <c r="AM1144" i="44" l="1"/>
  <c r="AN1490" i="44"/>
  <c r="AK904" i="44"/>
  <c r="AK702" i="44"/>
  <c r="AE806" i="2"/>
  <c r="AE844" i="2"/>
  <c r="AK762" i="44"/>
  <c r="AK636" i="44"/>
  <c r="AN1950" i="2"/>
  <c r="AM935" i="44"/>
  <c r="AN1424" i="44"/>
  <c r="AL802" i="44"/>
  <c r="AN1093" i="44"/>
  <c r="AK1660" i="2"/>
  <c r="AM1200" i="44"/>
  <c r="AN1284" i="44"/>
  <c r="AN1235" i="44"/>
  <c r="AM1139" i="44"/>
  <c r="AG935" i="2"/>
  <c r="AL1515" i="2"/>
  <c r="AK758" i="44"/>
  <c r="AM1145" i="44"/>
  <c r="AN1081" i="44"/>
  <c r="AL849" i="44"/>
  <c r="AL701" i="44" s="1"/>
  <c r="AK632" i="44"/>
  <c r="AL1046" i="44"/>
  <c r="AM1137" i="44"/>
  <c r="AL857" i="44"/>
  <c r="AL911" i="44" s="1"/>
  <c r="AL798" i="44"/>
  <c r="AM38" i="2"/>
  <c r="AN34" i="2" s="1"/>
  <c r="AN1282" i="44"/>
  <c r="AJ1869" i="2"/>
  <c r="AN1134" i="44"/>
  <c r="AL647" i="44"/>
  <c r="AL844" i="44"/>
  <c r="AN1429" i="44"/>
  <c r="AJ1816" i="2"/>
  <c r="AN2763" i="44"/>
  <c r="AM2854" i="44"/>
  <c r="AL1056" i="44"/>
  <c r="AN1334" i="44"/>
  <c r="AK791" i="2"/>
  <c r="AH1633" i="2"/>
  <c r="AD1053" i="2"/>
  <c r="AD706" i="2"/>
  <c r="AD760" i="2" s="1"/>
  <c r="AK799" i="2"/>
  <c r="AF1085" i="2"/>
  <c r="AG1489" i="2"/>
  <c r="AK796" i="2"/>
  <c r="AJ1819" i="2"/>
  <c r="AF1095" i="2"/>
  <c r="AG1492" i="2"/>
  <c r="AE1191" i="2"/>
  <c r="AH1628" i="2"/>
  <c r="AH1632" i="2"/>
  <c r="AL2206" i="2"/>
  <c r="AG1228" i="2"/>
  <c r="AH1631" i="2"/>
  <c r="AF1343" i="2"/>
  <c r="AE1200" i="2"/>
  <c r="AK2065" i="2"/>
  <c r="AE1198" i="2"/>
  <c r="AG1237" i="2"/>
  <c r="AN449" i="2"/>
  <c r="AK2017" i="2"/>
  <c r="AK2020" i="2" s="1"/>
  <c r="AN455" i="2"/>
  <c r="AI1782" i="2"/>
  <c r="AD1049" i="2"/>
  <c r="AD702" i="2"/>
  <c r="AD756" i="2" s="1"/>
  <c r="AN447" i="2"/>
  <c r="AI1772" i="2"/>
  <c r="AI1779" i="2"/>
  <c r="AG1483" i="2"/>
  <c r="AJ1916" i="2"/>
  <c r="AG1482" i="2"/>
  <c r="AG1493" i="2"/>
  <c r="AL1959" i="2"/>
  <c r="AM2163" i="2"/>
  <c r="AH1636" i="2"/>
  <c r="AJ1919" i="2"/>
  <c r="AJ1874" i="2"/>
  <c r="AL794" i="2"/>
  <c r="AG1491" i="2"/>
  <c r="AM2727" i="44"/>
  <c r="AE1194" i="2"/>
  <c r="AK804" i="2"/>
  <c r="AM2158" i="2"/>
  <c r="AD658" i="2"/>
  <c r="AH1638" i="2"/>
  <c r="AG1233" i="2"/>
  <c r="AL2205" i="2"/>
  <c r="AL2165" i="2"/>
  <c r="AJ800" i="2"/>
  <c r="AK849" i="2"/>
  <c r="AK903" i="2" s="1"/>
  <c r="AH1635" i="2"/>
  <c r="AD1054" i="2"/>
  <c r="AD707" i="2"/>
  <c r="AD761" i="2" s="1"/>
  <c r="AK2072" i="2"/>
  <c r="AK2069" i="2"/>
  <c r="AG1230" i="2"/>
  <c r="AN445" i="2"/>
  <c r="AH1624" i="2"/>
  <c r="AH1585" i="2"/>
  <c r="AL2210" i="2"/>
  <c r="AD1051" i="2"/>
  <c r="AD704" i="2"/>
  <c r="AI1775" i="2"/>
  <c r="AG1481" i="2"/>
  <c r="AG1440" i="2"/>
  <c r="AG1484" i="2"/>
  <c r="AG1485" i="2"/>
  <c r="AI1770" i="2"/>
  <c r="AI698" i="2"/>
  <c r="AL2218" i="2"/>
  <c r="AM2154" i="2"/>
  <c r="AC21" i="2"/>
  <c r="AC52" i="2"/>
  <c r="AK856" i="2"/>
  <c r="AK910" i="2" s="1"/>
  <c r="AD1047" i="2"/>
  <c r="AD700" i="2"/>
  <c r="AL2209" i="2"/>
  <c r="AN443" i="2"/>
  <c r="AN404" i="2"/>
  <c r="AF1089" i="2"/>
  <c r="AN1571" i="2"/>
  <c r="AN1625" i="2" s="1"/>
  <c r="AN456" i="2"/>
  <c r="AN450" i="2"/>
  <c r="AN452" i="2"/>
  <c r="AN44" i="2"/>
  <c r="AE1192" i="2"/>
  <c r="AD1046" i="2"/>
  <c r="AD699" i="2"/>
  <c r="AH1630" i="2"/>
  <c r="AM1195" i="44"/>
  <c r="AI1771" i="2"/>
  <c r="AG1239" i="2"/>
  <c r="AD1044" i="2"/>
  <c r="AD697" i="2"/>
  <c r="AD1005" i="2"/>
  <c r="AI1783" i="2"/>
  <c r="AJ1806" i="2"/>
  <c r="AI1929" i="2"/>
  <c r="AM2160" i="2"/>
  <c r="AN444" i="2"/>
  <c r="AK2061" i="2"/>
  <c r="AE1199" i="2"/>
  <c r="AN457" i="2"/>
  <c r="AN1427" i="44"/>
  <c r="AL2207" i="2"/>
  <c r="AI1774" i="2"/>
  <c r="AL2211" i="2"/>
  <c r="AD1052" i="2"/>
  <c r="AD705" i="2"/>
  <c r="AF1348" i="2"/>
  <c r="AJ1812" i="2"/>
  <c r="AI1773" i="2"/>
  <c r="AL1958" i="2"/>
  <c r="AG1488" i="2"/>
  <c r="AK1966" i="2"/>
  <c r="AF1087" i="2"/>
  <c r="AG1487" i="2"/>
  <c r="AJ805" i="2"/>
  <c r="AL1952" i="2"/>
  <c r="AD1055" i="2"/>
  <c r="AD708" i="2"/>
  <c r="AG1490" i="2"/>
  <c r="AF1346" i="2"/>
  <c r="AN448" i="2"/>
  <c r="AJ1864" i="2"/>
  <c r="AG1236" i="2"/>
  <c r="AG1232" i="2"/>
  <c r="AJ1807" i="2"/>
  <c r="AG1229" i="2"/>
  <c r="AN453" i="2"/>
  <c r="AK2064" i="2"/>
  <c r="AI1778" i="2"/>
  <c r="AD1057" i="2"/>
  <c r="AD710" i="2"/>
  <c r="AI855" i="2"/>
  <c r="AI909" i="2" s="1"/>
  <c r="AN446" i="2"/>
  <c r="AI1776" i="2"/>
  <c r="AH1626" i="2"/>
  <c r="AI1777" i="2"/>
  <c r="AK2073" i="2"/>
  <c r="AL2346" i="44"/>
  <c r="AN2636" i="44"/>
  <c r="AD1048" i="2"/>
  <c r="AD701" i="2"/>
  <c r="AE1189" i="2"/>
  <c r="AE1150" i="2"/>
  <c r="AJ1817" i="2"/>
  <c r="AN451" i="2"/>
  <c r="AG1231" i="2"/>
  <c r="AK2059" i="2"/>
  <c r="AK2062" i="2"/>
  <c r="AK793" i="2"/>
  <c r="AH1637" i="2"/>
  <c r="AE1201" i="2"/>
  <c r="AF1094" i="2"/>
  <c r="AG1486" i="2"/>
  <c r="AD1058" i="2"/>
  <c r="AD711" i="2"/>
  <c r="AF1295" i="2"/>
  <c r="AK2070" i="2"/>
  <c r="AH1634" i="2"/>
  <c r="AK2063" i="2"/>
  <c r="AL2216" i="2"/>
  <c r="AN454" i="2"/>
  <c r="AI1781" i="2"/>
  <c r="AI1780" i="2"/>
  <c r="AD1056" i="2"/>
  <c r="AD709" i="2"/>
  <c r="AD763" i="2" s="1"/>
  <c r="AJ1818" i="2"/>
  <c r="AM2150" i="2"/>
  <c r="AJ1867" i="2"/>
  <c r="AD1050" i="2"/>
  <c r="AD703" i="2"/>
  <c r="AL2215" i="2"/>
  <c r="AH1627" i="2"/>
  <c r="AG1234" i="2"/>
  <c r="AJ905" i="2"/>
  <c r="AK2068" i="2"/>
  <c r="AJ1814" i="2"/>
  <c r="AJ1809" i="2"/>
  <c r="AF1088" i="2"/>
  <c r="AM2159" i="2"/>
  <c r="AK911" i="2"/>
  <c r="AI1769" i="2"/>
  <c r="AI1730" i="2"/>
  <c r="AH1629" i="2"/>
  <c r="AJ852" i="2"/>
  <c r="AL797" i="44"/>
  <c r="AN2891" i="44"/>
  <c r="AL2218" i="44"/>
  <c r="AL908" i="44"/>
  <c r="AM2599" i="44"/>
  <c r="AN1233" i="44"/>
  <c r="AN1279" i="44"/>
  <c r="AM2383" i="44"/>
  <c r="AN2945" i="44"/>
  <c r="AK757" i="44"/>
  <c r="AN2980" i="44"/>
  <c r="AM1138" i="44"/>
  <c r="AL847" i="44"/>
  <c r="AL706" i="44"/>
  <c r="AL993" i="44"/>
  <c r="AM2255" i="44"/>
  <c r="AL1805" i="2"/>
  <c r="AM2436" i="44"/>
  <c r="AM947" i="44"/>
  <c r="AK631" i="44"/>
  <c r="AL996" i="44"/>
  <c r="AM1339" i="44"/>
  <c r="AM2564" i="44"/>
  <c r="AN1428" i="44"/>
  <c r="AM1142" i="44"/>
  <c r="AM1345" i="44"/>
  <c r="AN3108" i="44"/>
  <c r="AN3235" i="44"/>
  <c r="AN1283" i="44"/>
  <c r="AL848" i="44"/>
  <c r="AN1232" i="44"/>
  <c r="AL642" i="44"/>
  <c r="AM999" i="44"/>
  <c r="AM990" i="44"/>
  <c r="AL655" i="44"/>
  <c r="AL2165" i="44"/>
  <c r="AL65" i="44"/>
  <c r="AM946" i="44"/>
  <c r="AL2019" i="44"/>
  <c r="AN1342" i="44"/>
  <c r="AL1966" i="44"/>
  <c r="AJ1225" i="2"/>
  <c r="AM940" i="44"/>
  <c r="AL845" i="44"/>
  <c r="AL1820" i="44"/>
  <c r="AK1929" i="44"/>
  <c r="AI1134" i="2"/>
  <c r="AL1052" i="44"/>
  <c r="AL643" i="44"/>
  <c r="AL653" i="44"/>
  <c r="AM1344" i="44"/>
  <c r="AK1783" i="44"/>
  <c r="AN1433" i="44"/>
  <c r="AL1051" i="44"/>
  <c r="AN1432" i="44"/>
  <c r="AM1346" i="44"/>
  <c r="AN1489" i="44"/>
  <c r="AM1194" i="44"/>
  <c r="AM1198" i="44"/>
  <c r="AK1478" i="2"/>
  <c r="AH357" i="44"/>
  <c r="AH366" i="44"/>
  <c r="AL361" i="44"/>
  <c r="AH295" i="44"/>
  <c r="AH351" i="44"/>
  <c r="AJ932" i="44"/>
  <c r="AH365" i="44"/>
  <c r="AI787" i="44"/>
  <c r="AH354" i="44"/>
  <c r="AK1730" i="44"/>
  <c r="AL764" i="44"/>
  <c r="AJ1348" i="44"/>
  <c r="AJ1295" i="44"/>
  <c r="AH358" i="44"/>
  <c r="AK1385" i="44"/>
  <c r="AJ1494" i="44"/>
  <c r="AL799" i="44"/>
  <c r="AH363" i="44"/>
  <c r="AH356" i="44"/>
  <c r="AM1143" i="44"/>
  <c r="AH360" i="44"/>
  <c r="AK1077" i="44"/>
  <c r="AJ1149" i="44"/>
  <c r="AH355" i="44"/>
  <c r="AL855" i="44"/>
  <c r="AN1057" i="44"/>
  <c r="AN1512" i="44"/>
  <c r="AH359" i="44"/>
  <c r="AL1049" i="44"/>
  <c r="AL1222" i="44"/>
  <c r="AH353" i="44"/>
  <c r="AK1584" i="44"/>
  <c r="AK1531" i="44"/>
  <c r="AH362" i="44"/>
  <c r="AM804" i="44"/>
  <c r="AM1367" i="44"/>
  <c r="AH364" i="44"/>
  <c r="AL69" i="44"/>
  <c r="AK633" i="44"/>
  <c r="AK759" i="44"/>
  <c r="AH352" i="44"/>
  <c r="AL654" i="44" l="1"/>
  <c r="AK630" i="44"/>
  <c r="AK756" i="44"/>
  <c r="AL796" i="44"/>
  <c r="AN1289" i="44"/>
  <c r="AM989" i="44"/>
  <c r="AN2004" i="2"/>
  <c r="AE898" i="2"/>
  <c r="AE860" i="2"/>
  <c r="AE696" i="2"/>
  <c r="AL856" i="44"/>
  <c r="AL708" i="44" s="1"/>
  <c r="AN1478" i="44"/>
  <c r="AN1147" i="44"/>
  <c r="AN1338" i="44"/>
  <c r="AK1714" i="2"/>
  <c r="AN1092" i="44"/>
  <c r="AM1199" i="44"/>
  <c r="AL650" i="44"/>
  <c r="AM1193" i="44"/>
  <c r="AG989" i="2"/>
  <c r="AL1569" i="2"/>
  <c r="AN1135" i="44"/>
  <c r="AL903" i="44"/>
  <c r="AN2817" i="44"/>
  <c r="AN2764" i="44"/>
  <c r="AL709" i="44"/>
  <c r="AM1191" i="44"/>
  <c r="AL696" i="44"/>
  <c r="AL852" i="44"/>
  <c r="AL906" i="44" s="1"/>
  <c r="AM938" i="44"/>
  <c r="AN1483" i="44"/>
  <c r="AN1188" i="44"/>
  <c r="AL1047" i="44"/>
  <c r="AM948" i="44"/>
  <c r="AN1087" i="44"/>
  <c r="AM2110" i="44"/>
  <c r="AN1336" i="44"/>
  <c r="AL898" i="44"/>
  <c r="AJ1923" i="2"/>
  <c r="AM803" i="44"/>
  <c r="AJ1870" i="2"/>
  <c r="AM1192" i="44"/>
  <c r="AL901" i="44"/>
  <c r="AL699" i="44"/>
  <c r="AL2219" i="44"/>
  <c r="AM2309" i="44"/>
  <c r="AM2600" i="44"/>
  <c r="AL851" i="44"/>
  <c r="AN1287" i="44"/>
  <c r="AN2509" i="44"/>
  <c r="AN2510" i="44" s="1"/>
  <c r="AM800" i="44"/>
  <c r="AF1349" i="2"/>
  <c r="AL795" i="2"/>
  <c r="AL802" i="2"/>
  <c r="AE653" i="2"/>
  <c r="AJ906" i="2"/>
  <c r="AL803" i="2"/>
  <c r="AF1142" i="2"/>
  <c r="AM2204" i="2"/>
  <c r="AJ1672" i="2"/>
  <c r="AM2108" i="2"/>
  <c r="AD639" i="2"/>
  <c r="AD765" i="2"/>
  <c r="AF1093" i="2"/>
  <c r="AN2637" i="44"/>
  <c r="AN2690" i="44"/>
  <c r="AN489" i="2"/>
  <c r="AJ859" i="2"/>
  <c r="AJ1666" i="2"/>
  <c r="AF1091" i="2"/>
  <c r="AN492" i="2"/>
  <c r="AN479" i="2"/>
  <c r="AN458" i="2"/>
  <c r="AL1961" i="2"/>
  <c r="AI1528" i="2"/>
  <c r="AH1374" i="2"/>
  <c r="AJ1671" i="2"/>
  <c r="AI1520" i="2"/>
  <c r="AF1149" i="2"/>
  <c r="AF1139" i="2"/>
  <c r="AL1955" i="2"/>
  <c r="AI1529" i="2"/>
  <c r="AH1379" i="2"/>
  <c r="AL1370" i="2"/>
  <c r="AK797" i="2"/>
  <c r="AM2107" i="2"/>
  <c r="AL1951" i="2"/>
  <c r="AJ1871" i="2"/>
  <c r="AI1518" i="2"/>
  <c r="AD638" i="2"/>
  <c r="AD764" i="2"/>
  <c r="AG1290" i="2"/>
  <c r="AH1382" i="2"/>
  <c r="AH1380" i="2"/>
  <c r="AG1240" i="2"/>
  <c r="AJ1860" i="2"/>
  <c r="AJ1821" i="2"/>
  <c r="AG1293" i="2"/>
  <c r="AH1376" i="2"/>
  <c r="AE943" i="2"/>
  <c r="AG1287" i="2"/>
  <c r="AJ1928" i="2"/>
  <c r="AM2217" i="2"/>
  <c r="AE941" i="2"/>
  <c r="AL1957" i="2"/>
  <c r="AI1525" i="2"/>
  <c r="AL1953" i="2"/>
  <c r="AI1522" i="2"/>
  <c r="AN488" i="2"/>
  <c r="AM2110" i="2"/>
  <c r="AG1284" i="2"/>
  <c r="AL1964" i="2"/>
  <c r="AK858" i="2"/>
  <c r="AK912" i="2" s="1"/>
  <c r="AH1383" i="2"/>
  <c r="AK1808" i="2"/>
  <c r="AN485" i="2"/>
  <c r="AG1282" i="2"/>
  <c r="AJ1873" i="2"/>
  <c r="AK853" i="2"/>
  <c r="AK907" i="2" s="1"/>
  <c r="AD631" i="2"/>
  <c r="AE950" i="2"/>
  <c r="AD633" i="2"/>
  <c r="AG1288" i="2"/>
  <c r="AJ1872" i="2"/>
  <c r="AN490" i="2"/>
  <c r="AJ1668" i="2"/>
  <c r="AE949" i="2"/>
  <c r="AG1283" i="2"/>
  <c r="AL2012" i="2"/>
  <c r="AN1481" i="44"/>
  <c r="AN480" i="2"/>
  <c r="AJ1675" i="2"/>
  <c r="AJ1663" i="2"/>
  <c r="AD627" i="2"/>
  <c r="AD753" i="2"/>
  <c r="AM2101" i="2"/>
  <c r="AI752" i="2"/>
  <c r="AI626" i="2"/>
  <c r="AM2102" i="2"/>
  <c r="AD635" i="2"/>
  <c r="AI1530" i="2"/>
  <c r="AD757" i="2"/>
  <c r="AJ1674" i="2"/>
  <c r="AF1092" i="2"/>
  <c r="AD759" i="2"/>
  <c r="AJ1918" i="2"/>
  <c r="AI1521" i="2"/>
  <c r="AJ1868" i="2"/>
  <c r="AE942" i="2"/>
  <c r="AD637" i="2"/>
  <c r="AI1526" i="2"/>
  <c r="AH1378" i="2"/>
  <c r="AK847" i="2"/>
  <c r="AK901" i="2" s="1"/>
  <c r="AF1081" i="2"/>
  <c r="AE1204" i="2"/>
  <c r="AN482" i="2"/>
  <c r="AN484" i="2"/>
  <c r="AE947" i="2"/>
  <c r="AF1141" i="2"/>
  <c r="AE944" i="2"/>
  <c r="AD628" i="2"/>
  <c r="AD754" i="2"/>
  <c r="AD46" i="2"/>
  <c r="AH1373" i="2"/>
  <c r="AG1494" i="2"/>
  <c r="AJ854" i="2"/>
  <c r="AJ908" i="2" s="1"/>
  <c r="AF1086" i="2"/>
  <c r="AL2013" i="2"/>
  <c r="AJ1664" i="2"/>
  <c r="AN491" i="2"/>
  <c r="AM2098" i="2"/>
  <c r="AF1083" i="2"/>
  <c r="AK850" i="2"/>
  <c r="AK904" i="2" s="1"/>
  <c r="AJ1863" i="2"/>
  <c r="AD636" i="2"/>
  <c r="AL1859" i="2"/>
  <c r="AL1913" i="2" s="1"/>
  <c r="AM2213" i="2"/>
  <c r="AJ1921" i="2"/>
  <c r="AE655" i="2"/>
  <c r="AG1285" i="2"/>
  <c r="AD629" i="2"/>
  <c r="AL1965" i="2"/>
  <c r="AJ1670" i="2"/>
  <c r="AJ1861" i="2"/>
  <c r="AJ1665" i="2"/>
  <c r="AN493" i="2"/>
  <c r="AM2214" i="2"/>
  <c r="AD625" i="2"/>
  <c r="AD712" i="2"/>
  <c r="AD751" i="2"/>
  <c r="AE938" i="2"/>
  <c r="AJ1662" i="2"/>
  <c r="AD755" i="2"/>
  <c r="AE946" i="2"/>
  <c r="AM2212" i="2"/>
  <c r="AN483" i="2"/>
  <c r="AG1291" i="2"/>
  <c r="AG1235" i="2"/>
  <c r="AD634" i="2"/>
  <c r="AM2099" i="2"/>
  <c r="AL1960" i="2"/>
  <c r="AE948" i="2"/>
  <c r="AL1962" i="2"/>
  <c r="AF1148" i="2"/>
  <c r="AL1954" i="2"/>
  <c r="AN487" i="2"/>
  <c r="AJ801" i="2"/>
  <c r="AL2006" i="2"/>
  <c r="AM2103" i="2"/>
  <c r="AN486" i="2"/>
  <c r="AF1143" i="2"/>
  <c r="AE939" i="2"/>
  <c r="AC24" i="2"/>
  <c r="AJ1667" i="2"/>
  <c r="AI1516" i="2"/>
  <c r="AH1639" i="2"/>
  <c r="AL848" i="2"/>
  <c r="AL902" i="2" s="1"/>
  <c r="AK1811" i="2"/>
  <c r="AH1385" i="2"/>
  <c r="AH1375" i="2"/>
  <c r="AK2071" i="2"/>
  <c r="AK2074" i="2" s="1"/>
  <c r="AI1524" i="2"/>
  <c r="AH1384" i="2"/>
  <c r="AH1381" i="2"/>
  <c r="AJ1673" i="2"/>
  <c r="AE648" i="2"/>
  <c r="AJ1661" i="2"/>
  <c r="AI1784" i="2"/>
  <c r="AI1519" i="2"/>
  <c r="AE940" i="2"/>
  <c r="AJ1669" i="2"/>
  <c r="AL1956" i="2"/>
  <c r="AG1286" i="2"/>
  <c r="AG1238" i="2"/>
  <c r="AJ1866" i="2"/>
  <c r="AE936" i="2"/>
  <c r="AD1059" i="2"/>
  <c r="AF1084" i="2"/>
  <c r="AM2208" i="2"/>
  <c r="AH1377" i="2"/>
  <c r="AD632" i="2"/>
  <c r="AD758" i="2"/>
  <c r="AN481" i="2"/>
  <c r="AI1527" i="2"/>
  <c r="AM2097" i="2"/>
  <c r="AL2219" i="2"/>
  <c r="AE652" i="2"/>
  <c r="AD762" i="2"/>
  <c r="AD630" i="2"/>
  <c r="AF1090" i="2"/>
  <c r="AI1523" i="2"/>
  <c r="AE945" i="2"/>
  <c r="AK845" i="2"/>
  <c r="AK899" i="2" s="1"/>
  <c r="AL649" i="44"/>
  <c r="AL2073" i="44"/>
  <c r="AN1333" i="44"/>
  <c r="AL155" i="44"/>
  <c r="AL634" i="44"/>
  <c r="AL760" i="44"/>
  <c r="AM2256" i="44"/>
  <c r="AN2981" i="44"/>
  <c r="AM1001" i="44"/>
  <c r="AL1050" i="44"/>
  <c r="AN1237" i="44"/>
  <c r="AK1784" i="44"/>
  <c r="AM2472" i="44"/>
  <c r="AM2437" i="44"/>
  <c r="AN1482" i="44"/>
  <c r="AM1196" i="44"/>
  <c r="AM1044" i="44"/>
  <c r="AN1286" i="44"/>
  <c r="AN1231" i="44"/>
  <c r="AL629" i="44"/>
  <c r="AL755" i="44"/>
  <c r="AL899" i="44"/>
  <c r="AL700" i="44"/>
  <c r="AM1053" i="44"/>
  <c r="AL2020" i="44"/>
  <c r="AL902" i="44"/>
  <c r="AN1337" i="44"/>
  <c r="AI1188" i="2"/>
  <c r="AL697" i="44"/>
  <c r="AL625" i="44" s="1"/>
  <c r="AM1000" i="44"/>
  <c r="AL1675" i="44"/>
  <c r="AM944" i="44"/>
  <c r="AJ1279" i="2"/>
  <c r="AM994" i="44"/>
  <c r="AL1821" i="44"/>
  <c r="AL1874" i="44"/>
  <c r="AN1487" i="44"/>
  <c r="AM943" i="44"/>
  <c r="AN1486" i="44"/>
  <c r="AK1638" i="44"/>
  <c r="AN1236" i="44"/>
  <c r="AN1086" i="44"/>
  <c r="AN1238" i="44"/>
  <c r="AN1090" i="44"/>
  <c r="AI255" i="44"/>
  <c r="AI254" i="44"/>
  <c r="AI251" i="44"/>
  <c r="AJ787" i="44"/>
  <c r="AK932" i="44"/>
  <c r="AJ1004" i="44"/>
  <c r="AI249" i="44"/>
  <c r="AM941" i="44"/>
  <c r="AI252" i="44"/>
  <c r="AI250" i="44"/>
  <c r="AK1240" i="44"/>
  <c r="AJ1349" i="44"/>
  <c r="AI245" i="44"/>
  <c r="AM1222" i="44"/>
  <c r="AL853" i="44"/>
  <c r="AK1585" i="44"/>
  <c r="AI247" i="44"/>
  <c r="AJ1203" i="44"/>
  <c r="AJ1150" i="44"/>
  <c r="AI246" i="44"/>
  <c r="AL213" i="44"/>
  <c r="AL651" i="44"/>
  <c r="AN1367" i="44"/>
  <c r="AM912" i="44"/>
  <c r="AL707" i="44"/>
  <c r="AL1077" i="44"/>
  <c r="AH367" i="44"/>
  <c r="AI243" i="44"/>
  <c r="AM253" i="44"/>
  <c r="AI256" i="44"/>
  <c r="AI244" i="44"/>
  <c r="AL909" i="44"/>
  <c r="AM1197" i="44"/>
  <c r="AI248" i="44"/>
  <c r="AK1439" i="44"/>
  <c r="AK1386" i="44"/>
  <c r="AM656" i="44"/>
  <c r="AI257" i="44"/>
  <c r="AI258" i="44"/>
  <c r="AN1343" i="44" l="1"/>
  <c r="AM1043" i="44"/>
  <c r="AN2058" i="2"/>
  <c r="AL850" i="44"/>
  <c r="AL648" i="44"/>
  <c r="AL910" i="44"/>
  <c r="AN1201" i="44"/>
  <c r="AE624" i="2"/>
  <c r="AE750" i="2"/>
  <c r="AE914" i="2"/>
  <c r="AF790" i="2"/>
  <c r="AN1146" i="44"/>
  <c r="AN1091" i="44"/>
  <c r="AK1768" i="2"/>
  <c r="AN1189" i="44"/>
  <c r="AL637" i="44"/>
  <c r="AM795" i="44"/>
  <c r="AN2818" i="44"/>
  <c r="AN2853" i="44"/>
  <c r="AL763" i="44"/>
  <c r="AN1085" i="44"/>
  <c r="AN1083" i="44"/>
  <c r="AG1043" i="2"/>
  <c r="AL1623" i="2"/>
  <c r="AL750" i="44"/>
  <c r="AL704" i="44"/>
  <c r="AL624" i="44"/>
  <c r="AM939" i="44"/>
  <c r="AN1341" i="44"/>
  <c r="AM992" i="44"/>
  <c r="AM857" i="44"/>
  <c r="AM1002" i="44"/>
  <c r="AL703" i="44"/>
  <c r="AL905" i="44"/>
  <c r="AM2164" i="44"/>
  <c r="AL627" i="44"/>
  <c r="AM790" i="44"/>
  <c r="AL753" i="44"/>
  <c r="AN1084" i="44"/>
  <c r="AM2345" i="44"/>
  <c r="AN1141" i="44"/>
  <c r="AM2111" i="44"/>
  <c r="AM854" i="44"/>
  <c r="AM908" i="44" s="1"/>
  <c r="AK1815" i="2"/>
  <c r="AG1241" i="2"/>
  <c r="AM798" i="44"/>
  <c r="AM2310" i="44"/>
  <c r="AM652" i="44"/>
  <c r="AJ1924" i="2"/>
  <c r="AL1424" i="2"/>
  <c r="AJ913" i="2"/>
  <c r="AL636" i="44"/>
  <c r="AL762" i="44"/>
  <c r="AM1965" i="44"/>
  <c r="AL2074" i="44"/>
  <c r="AN2563" i="44"/>
  <c r="AL209" i="44"/>
  <c r="AL796" i="2"/>
  <c r="AL793" i="2"/>
  <c r="AL799" i="2"/>
  <c r="AE999" i="2"/>
  <c r="AH1431" i="2"/>
  <c r="AJ1920" i="2"/>
  <c r="AH1435" i="2"/>
  <c r="AH1429" i="2"/>
  <c r="AE993" i="2"/>
  <c r="AM2153" i="2"/>
  <c r="AG1345" i="2"/>
  <c r="AE647" i="2"/>
  <c r="AL2067" i="2"/>
  <c r="AE1001" i="2"/>
  <c r="AK1810" i="2"/>
  <c r="AE649" i="2"/>
  <c r="AJ1717" i="2"/>
  <c r="AE1004" i="2"/>
  <c r="AH1437" i="2"/>
  <c r="AG1338" i="2"/>
  <c r="AF1145" i="2"/>
  <c r="AN2726" i="44"/>
  <c r="AN2691" i="44"/>
  <c r="AG1337" i="2"/>
  <c r="AJ1926" i="2"/>
  <c r="AG1336" i="2"/>
  <c r="AL804" i="2"/>
  <c r="AI1576" i="2"/>
  <c r="AE995" i="2"/>
  <c r="AE997" i="2"/>
  <c r="AE656" i="2"/>
  <c r="AI1583" i="2"/>
  <c r="AI1574" i="2"/>
  <c r="AL2015" i="2"/>
  <c r="AM2162" i="2"/>
  <c r="AF1196" i="2"/>
  <c r="AF1137" i="2"/>
  <c r="AI1577" i="2"/>
  <c r="AN2100" i="2"/>
  <c r="AJ1715" i="2"/>
  <c r="AJ1676" i="2"/>
  <c r="AH1438" i="2"/>
  <c r="AH1439" i="2"/>
  <c r="AI1570" i="2"/>
  <c r="AI1531" i="2"/>
  <c r="AJ855" i="2"/>
  <c r="AL2016" i="2"/>
  <c r="AJ1716" i="2"/>
  <c r="AN2106" i="2"/>
  <c r="AJ1724" i="2"/>
  <c r="AE996" i="2"/>
  <c r="AI1584" i="2"/>
  <c r="AJ1729" i="2"/>
  <c r="AG1294" i="2"/>
  <c r="AL2005" i="2"/>
  <c r="AN37" i="2"/>
  <c r="AJ1720" i="2"/>
  <c r="AF1197" i="2"/>
  <c r="AG1292" i="2"/>
  <c r="AJ1723" i="2"/>
  <c r="AJ1917" i="2"/>
  <c r="AM2152" i="2"/>
  <c r="AF1140" i="2"/>
  <c r="AH1427" i="2"/>
  <c r="AH1386" i="2"/>
  <c r="AJ1922" i="2"/>
  <c r="AE651" i="2"/>
  <c r="AM2155" i="2"/>
  <c r="AG1342" i="2"/>
  <c r="AM2164" i="2"/>
  <c r="AL2007" i="2"/>
  <c r="AN2109" i="2"/>
  <c r="AH1430" i="2"/>
  <c r="AL2009" i="2"/>
  <c r="AJ1725" i="2"/>
  <c r="AJ1726" i="2"/>
  <c r="AL791" i="2"/>
  <c r="AF1144" i="2"/>
  <c r="AE650" i="2"/>
  <c r="AF1138" i="2"/>
  <c r="AG1340" i="2"/>
  <c r="AI1578" i="2"/>
  <c r="AK1865" i="2"/>
  <c r="AJ1721" i="2"/>
  <c r="AE1002" i="2"/>
  <c r="AE992" i="2"/>
  <c r="AL2019" i="2"/>
  <c r="AK1813" i="2"/>
  <c r="AK800" i="2"/>
  <c r="AE998" i="2"/>
  <c r="AH1432" i="2"/>
  <c r="AE645" i="2"/>
  <c r="AE1003" i="2"/>
  <c r="AG1347" i="2"/>
  <c r="AH1434" i="2"/>
  <c r="AM2161" i="2"/>
  <c r="AF1193" i="2"/>
  <c r="AN494" i="2"/>
  <c r="AF1147" i="2"/>
  <c r="AL857" i="2"/>
  <c r="AL911" i="2" s="1"/>
  <c r="AI1581" i="2"/>
  <c r="AE994" i="2"/>
  <c r="AM794" i="2"/>
  <c r="AN2104" i="2"/>
  <c r="AE643" i="2"/>
  <c r="AD766" i="2"/>
  <c r="AF1195" i="2"/>
  <c r="AF1146" i="2"/>
  <c r="AI1579" i="2"/>
  <c r="AK1820" i="2"/>
  <c r="AI1572" i="2"/>
  <c r="AH1428" i="2"/>
  <c r="AE657" i="2"/>
  <c r="AK798" i="2"/>
  <c r="AL856" i="2"/>
  <c r="AL910" i="2" s="1"/>
  <c r="AJ1727" i="2"/>
  <c r="AL1963" i="2"/>
  <c r="AD15" i="2"/>
  <c r="AM2157" i="2"/>
  <c r="AL2008" i="2"/>
  <c r="AL2014" i="2"/>
  <c r="AD48" i="2"/>
  <c r="AJ1719" i="2"/>
  <c r="AN2105" i="2"/>
  <c r="AI1580" i="2"/>
  <c r="AI1575" i="2"/>
  <c r="AM2156" i="2"/>
  <c r="AJ1722" i="2"/>
  <c r="AJ1927" i="2"/>
  <c r="AK1862" i="2"/>
  <c r="AG1341" i="2"/>
  <c r="AH1436" i="2"/>
  <c r="AJ1925" i="2"/>
  <c r="AK851" i="2"/>
  <c r="AK905" i="2" s="1"/>
  <c r="AF1203" i="2"/>
  <c r="AN2096" i="2"/>
  <c r="AE654" i="2"/>
  <c r="AM2151" i="2"/>
  <c r="AM2111" i="2"/>
  <c r="AE990" i="2"/>
  <c r="AE951" i="2"/>
  <c r="AL2010" i="2"/>
  <c r="AI1573" i="2"/>
  <c r="AL2060" i="2"/>
  <c r="AF1202" i="2"/>
  <c r="AG1289" i="2"/>
  <c r="AE1000" i="2"/>
  <c r="AJ1915" i="2"/>
  <c r="AG1339" i="2"/>
  <c r="AJ1718" i="2"/>
  <c r="AF1135" i="2"/>
  <c r="AF1096" i="2"/>
  <c r="AJ1728" i="2"/>
  <c r="AL2066" i="2"/>
  <c r="AL2018" i="2"/>
  <c r="AL2011" i="2"/>
  <c r="AJ1914" i="2"/>
  <c r="AJ1875" i="2"/>
  <c r="AG1344" i="2"/>
  <c r="AH1433" i="2"/>
  <c r="AI1582" i="2"/>
  <c r="AL849" i="2"/>
  <c r="AL903" i="2" s="1"/>
  <c r="AM793" i="44"/>
  <c r="AN1291" i="44"/>
  <c r="AL751" i="44"/>
  <c r="AM1055" i="44"/>
  <c r="AN935" i="44"/>
  <c r="AM942" i="44"/>
  <c r="AN1340" i="44"/>
  <c r="AN1088" i="44"/>
  <c r="AM1805" i="2"/>
  <c r="AM791" i="44"/>
  <c r="AN936" i="44"/>
  <c r="AN2382" i="44"/>
  <c r="AM2473" i="44"/>
  <c r="AL628" i="44"/>
  <c r="AN1285" i="44"/>
  <c r="AJ1080" i="2"/>
  <c r="AM647" i="44"/>
  <c r="AN945" i="44"/>
  <c r="AM802" i="44"/>
  <c r="AL754" i="44"/>
  <c r="AL1530" i="44"/>
  <c r="AM794" i="44"/>
  <c r="AM998" i="44"/>
  <c r="AN1140" i="44"/>
  <c r="AK1639" i="44"/>
  <c r="AL1676" i="44"/>
  <c r="AL1729" i="44"/>
  <c r="AM1054" i="44"/>
  <c r="AL1875" i="44"/>
  <c r="AL1928" i="44"/>
  <c r="AM1048" i="44"/>
  <c r="AJ1333" i="2"/>
  <c r="AN1292" i="44"/>
  <c r="AN1290" i="44"/>
  <c r="AM997" i="44"/>
  <c r="AL907" i="44"/>
  <c r="AK1493" i="44"/>
  <c r="AN1144" i="44"/>
  <c r="AI294" i="44"/>
  <c r="AI282" i="44"/>
  <c r="AI281" i="44"/>
  <c r="AI290" i="44"/>
  <c r="AK1440" i="44"/>
  <c r="AM1077" i="44"/>
  <c r="AJ1058" i="44"/>
  <c r="AJ1005" i="44"/>
  <c r="AM69" i="44"/>
  <c r="AI293" i="44"/>
  <c r="AM995" i="44"/>
  <c r="AL932" i="44"/>
  <c r="AM289" i="44"/>
  <c r="AM325" i="44"/>
  <c r="AI284" i="44"/>
  <c r="AI259" i="44"/>
  <c r="AI279" i="44"/>
  <c r="AL705" i="44"/>
  <c r="AI288" i="44"/>
  <c r="AM764" i="44"/>
  <c r="AL635" i="44"/>
  <c r="AL761" i="44"/>
  <c r="AK787" i="44"/>
  <c r="AJ859" i="44"/>
  <c r="AI287" i="44"/>
  <c r="AN804" i="44"/>
  <c r="AK1095" i="44"/>
  <c r="AJ1204" i="44"/>
  <c r="AK1294" i="44"/>
  <c r="AK1241" i="44"/>
  <c r="AI291" i="44"/>
  <c r="AI280" i="44"/>
  <c r="AN1089" i="44"/>
  <c r="AN1222" i="44"/>
  <c r="AM801" i="44"/>
  <c r="AI292" i="44"/>
  <c r="AI283" i="44"/>
  <c r="AI286" i="44"/>
  <c r="AI285" i="44"/>
  <c r="AN1145" i="44" l="1"/>
  <c r="AM1056" i="44"/>
  <c r="AL904" i="44"/>
  <c r="AL702" i="44"/>
  <c r="AF844" i="2"/>
  <c r="AF806" i="2"/>
  <c r="AF642" i="2"/>
  <c r="AN1200" i="44"/>
  <c r="AM655" i="44"/>
  <c r="AN2854" i="44"/>
  <c r="AL1660" i="2"/>
  <c r="AL1714" i="2" s="1"/>
  <c r="AN1137" i="44"/>
  <c r="AM849" i="44"/>
  <c r="AM903" i="44" s="1"/>
  <c r="AM642" i="44"/>
  <c r="AM993" i="44"/>
  <c r="AM797" i="44"/>
  <c r="AN1139" i="44"/>
  <c r="AL758" i="44"/>
  <c r="AL632" i="44"/>
  <c r="AN1138" i="44"/>
  <c r="AM645" i="44"/>
  <c r="AH935" i="2"/>
  <c r="AM1515" i="2"/>
  <c r="AM911" i="44"/>
  <c r="AL757" i="44"/>
  <c r="AL631" i="44"/>
  <c r="AM709" i="44"/>
  <c r="AM1046" i="44"/>
  <c r="AM844" i="44"/>
  <c r="AM2218" i="44"/>
  <c r="AM2165" i="44"/>
  <c r="AM65" i="44"/>
  <c r="AK805" i="2"/>
  <c r="AM847" i="44"/>
  <c r="AM706" i="44"/>
  <c r="AM1966" i="44"/>
  <c r="AM2019" i="44"/>
  <c r="AL1478" i="2"/>
  <c r="AN2255" i="44"/>
  <c r="AM2346" i="44"/>
  <c r="AM852" i="44"/>
  <c r="AN989" i="44"/>
  <c r="AN1195" i="44"/>
  <c r="AL1531" i="44"/>
  <c r="AN800" i="44"/>
  <c r="AM654" i="44"/>
  <c r="AK1869" i="2"/>
  <c r="AJ1134" i="2"/>
  <c r="AJ1188" i="2" s="1"/>
  <c r="AK1816" i="2"/>
  <c r="AN1345" i="44"/>
  <c r="AM996" i="44"/>
  <c r="AN2599" i="44"/>
  <c r="AN2564" i="44"/>
  <c r="AM803" i="2"/>
  <c r="AH1487" i="2"/>
  <c r="AK1806" i="2"/>
  <c r="AJ1929" i="2"/>
  <c r="AG1343" i="2"/>
  <c r="AL2064" i="2"/>
  <c r="AK1916" i="2"/>
  <c r="AI1629" i="2"/>
  <c r="AJ1773" i="2"/>
  <c r="AM2211" i="2"/>
  <c r="AJ1781" i="2"/>
  <c r="AI1633" i="2"/>
  <c r="AE1052" i="2"/>
  <c r="AE705" i="2"/>
  <c r="AE759" i="2" s="1"/>
  <c r="AE1046" i="2"/>
  <c r="AE699" i="2"/>
  <c r="AE753" i="2" s="1"/>
  <c r="AI1632" i="2"/>
  <c r="AL2063" i="2"/>
  <c r="AM2218" i="2"/>
  <c r="AL2059" i="2"/>
  <c r="AE1050" i="2"/>
  <c r="AE703" i="2"/>
  <c r="AE757" i="2" s="1"/>
  <c r="AG1088" i="2"/>
  <c r="AM1959" i="2"/>
  <c r="AK1812" i="2"/>
  <c r="AL2065" i="2"/>
  <c r="AG1085" i="2"/>
  <c r="AM2206" i="2"/>
  <c r="AN2160" i="2"/>
  <c r="AJ1769" i="2"/>
  <c r="AJ1730" i="2"/>
  <c r="AM2216" i="2"/>
  <c r="AH1229" i="2"/>
  <c r="AE1047" i="2"/>
  <c r="AE700" i="2"/>
  <c r="AH1485" i="2"/>
  <c r="AF1189" i="2"/>
  <c r="AF1150" i="2"/>
  <c r="AI1634" i="2"/>
  <c r="AH1482" i="2"/>
  <c r="AF1200" i="2"/>
  <c r="AE658" i="2"/>
  <c r="AM2215" i="2"/>
  <c r="AE1057" i="2"/>
  <c r="AE710" i="2"/>
  <c r="AE764" i="2" s="1"/>
  <c r="AE1056" i="2"/>
  <c r="AE709" i="2"/>
  <c r="AJ1780" i="2"/>
  <c r="AH1484" i="2"/>
  <c r="AG1089" i="2"/>
  <c r="AG1348" i="2"/>
  <c r="AJ1770" i="2"/>
  <c r="AJ698" i="2"/>
  <c r="AI1624" i="2"/>
  <c r="AI1585" i="2"/>
  <c r="AF1191" i="2"/>
  <c r="AL858" i="2"/>
  <c r="AH1230" i="2"/>
  <c r="AM795" i="2"/>
  <c r="AL2072" i="2"/>
  <c r="AH1231" i="2"/>
  <c r="AG1094" i="2"/>
  <c r="AE1044" i="2"/>
  <c r="AE697" i="2"/>
  <c r="AE1005" i="2"/>
  <c r="AK1817" i="2"/>
  <c r="AK1819" i="2"/>
  <c r="AD21" i="2"/>
  <c r="AM802" i="2"/>
  <c r="AK854" i="2"/>
  <c r="AK908" i="2" s="1"/>
  <c r="AK1814" i="2"/>
  <c r="AJ1774" i="2"/>
  <c r="AL2069" i="2"/>
  <c r="AE1051" i="2"/>
  <c r="AE704" i="2"/>
  <c r="AG1295" i="2"/>
  <c r="AH1491" i="2"/>
  <c r="AH1483" i="2"/>
  <c r="AL853" i="2"/>
  <c r="AL907" i="2" s="1"/>
  <c r="AN2150" i="2"/>
  <c r="AH1490" i="2"/>
  <c r="AJ1776" i="2"/>
  <c r="AL2068" i="2"/>
  <c r="AI1626" i="2"/>
  <c r="AN2158" i="2"/>
  <c r="AF1201" i="2"/>
  <c r="AH1488" i="2"/>
  <c r="AJ1775" i="2"/>
  <c r="AF1198" i="2"/>
  <c r="AK1809" i="2"/>
  <c r="AJ1783" i="2"/>
  <c r="AL2070" i="2"/>
  <c r="AH1493" i="2"/>
  <c r="AN2154" i="2"/>
  <c r="AK1864" i="2"/>
  <c r="AH1236" i="2"/>
  <c r="AK1807" i="2"/>
  <c r="AM1952" i="2"/>
  <c r="AG1087" i="2"/>
  <c r="AK1867" i="2"/>
  <c r="AH1232" i="2"/>
  <c r="AN2163" i="2"/>
  <c r="AH1234" i="2"/>
  <c r="AH1481" i="2"/>
  <c r="AH1440" i="2"/>
  <c r="AJ1777" i="2"/>
  <c r="AI1631" i="2"/>
  <c r="AI1628" i="2"/>
  <c r="AE1049" i="2"/>
  <c r="AE702" i="2"/>
  <c r="AH1228" i="2"/>
  <c r="AN2727" i="44"/>
  <c r="AE1058" i="2"/>
  <c r="AE711" i="2"/>
  <c r="AE1055" i="2"/>
  <c r="AE708" i="2"/>
  <c r="AH1489" i="2"/>
  <c r="AL847" i="2"/>
  <c r="AL901" i="2" s="1"/>
  <c r="AI1636" i="2"/>
  <c r="AM1958" i="2"/>
  <c r="AJ1772" i="2"/>
  <c r="AE1054" i="2"/>
  <c r="AE707" i="2"/>
  <c r="AI1627" i="2"/>
  <c r="AM2205" i="2"/>
  <c r="AM2165" i="2"/>
  <c r="AG1095" i="2"/>
  <c r="AM2210" i="2"/>
  <c r="AL2062" i="2"/>
  <c r="AD52" i="2"/>
  <c r="AM848" i="2"/>
  <c r="AM902" i="2" s="1"/>
  <c r="AH1486" i="2"/>
  <c r="AL2073" i="2"/>
  <c r="AK1919" i="2"/>
  <c r="AF1192" i="2"/>
  <c r="AJ1779" i="2"/>
  <c r="AL2061" i="2"/>
  <c r="AM2209" i="2"/>
  <c r="AN38" i="2"/>
  <c r="AI1638" i="2"/>
  <c r="AJ1778" i="2"/>
  <c r="AJ909" i="2"/>
  <c r="AH1492" i="2"/>
  <c r="AH1237" i="2"/>
  <c r="AE1053" i="2"/>
  <c r="AE706" i="2"/>
  <c r="AJ1782" i="2"/>
  <c r="AL797" i="2"/>
  <c r="AH1233" i="2"/>
  <c r="AN2159" i="2"/>
  <c r="AL2017" i="2"/>
  <c r="AL2020" i="2" s="1"/>
  <c r="AK852" i="2"/>
  <c r="AK906" i="2" s="1"/>
  <c r="AK1874" i="2"/>
  <c r="AE1048" i="2"/>
  <c r="AE701" i="2"/>
  <c r="AE755" i="2" s="1"/>
  <c r="AI1635" i="2"/>
  <c r="AH1239" i="2"/>
  <c r="AL845" i="2"/>
  <c r="AF1194" i="2"/>
  <c r="AG1346" i="2"/>
  <c r="AL1966" i="2"/>
  <c r="AI1637" i="2"/>
  <c r="AI1630" i="2"/>
  <c r="AK1818" i="2"/>
  <c r="AF1199" i="2"/>
  <c r="AJ1771" i="2"/>
  <c r="AM2207" i="2"/>
  <c r="AL850" i="2"/>
  <c r="AL904" i="2" s="1"/>
  <c r="AM643" i="44"/>
  <c r="AN947" i="44"/>
  <c r="AL1584" i="44"/>
  <c r="AM1859" i="2"/>
  <c r="AN990" i="44"/>
  <c r="AM845" i="44"/>
  <c r="AN1142" i="44"/>
  <c r="AN1339" i="44"/>
  <c r="AN2383" i="44"/>
  <c r="AN2436" i="44"/>
  <c r="AN999" i="44"/>
  <c r="AM856" i="44"/>
  <c r="AM708" i="44" s="1"/>
  <c r="AM1052" i="44"/>
  <c r="AL1730" i="44"/>
  <c r="AL1783" i="44"/>
  <c r="AM848" i="44"/>
  <c r="AN1194" i="44"/>
  <c r="AM799" i="44"/>
  <c r="AN1346" i="44"/>
  <c r="AN946" i="44"/>
  <c r="AN940" i="44"/>
  <c r="AK1225" i="2"/>
  <c r="AL1929" i="44"/>
  <c r="AN1344" i="44"/>
  <c r="AM1820" i="44"/>
  <c r="AM1051" i="44"/>
  <c r="AK1494" i="44"/>
  <c r="AL1385" i="44"/>
  <c r="AL759" i="44"/>
  <c r="AK1348" i="44"/>
  <c r="AN1198" i="44"/>
  <c r="AI363" i="44"/>
  <c r="AN1143" i="44"/>
  <c r="AL787" i="44"/>
  <c r="AI362" i="44"/>
  <c r="AI366" i="44"/>
  <c r="AK1295" i="44"/>
  <c r="AK1149" i="44"/>
  <c r="AK1096" i="44"/>
  <c r="AM213" i="44"/>
  <c r="AM653" i="44"/>
  <c r="AI356" i="44"/>
  <c r="AK950" i="44"/>
  <c r="AJ1059" i="44"/>
  <c r="AI353" i="44"/>
  <c r="AI355" i="44"/>
  <c r="AI364" i="44"/>
  <c r="AI352" i="44"/>
  <c r="AM1049" i="44"/>
  <c r="AI357" i="44"/>
  <c r="AI351" i="44"/>
  <c r="AI295" i="44"/>
  <c r="AI354" i="44"/>
  <c r="AN912" i="44"/>
  <c r="AI359" i="44"/>
  <c r="AI360" i="44"/>
  <c r="AN1077" i="44"/>
  <c r="AL633" i="44"/>
  <c r="AN656" i="44"/>
  <c r="AM361" i="44"/>
  <c r="AI358" i="44"/>
  <c r="AM855" i="44"/>
  <c r="AJ913" i="44"/>
  <c r="AJ860" i="44"/>
  <c r="AM932" i="44"/>
  <c r="AI365" i="44"/>
  <c r="AN1199" i="44" l="1"/>
  <c r="AN948" i="44"/>
  <c r="AL630" i="44"/>
  <c r="AL756" i="44"/>
  <c r="AM796" i="44"/>
  <c r="AN1191" i="44"/>
  <c r="AF898" i="2"/>
  <c r="AF860" i="2"/>
  <c r="AF696" i="2"/>
  <c r="AM649" i="44"/>
  <c r="AM851" i="44"/>
  <c r="AL1768" i="2"/>
  <c r="AN795" i="44"/>
  <c r="AM701" i="44"/>
  <c r="AM1047" i="44"/>
  <c r="AM763" i="44"/>
  <c r="AM699" i="44"/>
  <c r="AM650" i="44"/>
  <c r="AN1192" i="44"/>
  <c r="AM901" i="44"/>
  <c r="AM637" i="44"/>
  <c r="AN1193" i="44"/>
  <c r="AN803" i="44"/>
  <c r="AH989" i="2"/>
  <c r="AM1569" i="2"/>
  <c r="AM696" i="44"/>
  <c r="AN2110" i="44"/>
  <c r="AM898" i="44"/>
  <c r="AM2073" i="44"/>
  <c r="AM2020" i="44"/>
  <c r="AN938" i="44"/>
  <c r="AK859" i="2"/>
  <c r="AN2256" i="44"/>
  <c r="AN1043" i="44"/>
  <c r="AM2219" i="44"/>
  <c r="AM760" i="44"/>
  <c r="AM155" i="44"/>
  <c r="AM209" i="44" s="1"/>
  <c r="AM634" i="44"/>
  <c r="AM704" i="44"/>
  <c r="AM906" i="44"/>
  <c r="AM1370" i="2"/>
  <c r="AM1424" i="2" s="1"/>
  <c r="AM1478" i="2" s="1"/>
  <c r="AN854" i="44"/>
  <c r="AN908" i="44" s="1"/>
  <c r="AN2309" i="44"/>
  <c r="AN2345" i="44" s="1"/>
  <c r="AK1923" i="2"/>
  <c r="AM1050" i="44"/>
  <c r="AM1913" i="2"/>
  <c r="AK1870" i="2"/>
  <c r="AN1196" i="44"/>
  <c r="AL1638" i="44"/>
  <c r="AN2600" i="44"/>
  <c r="AL1585" i="44"/>
  <c r="AL798" i="2"/>
  <c r="AF647" i="2"/>
  <c r="AL800" i="2"/>
  <c r="AM796" i="2"/>
  <c r="AK1663" i="2"/>
  <c r="AJ1529" i="2"/>
  <c r="AK1928" i="2"/>
  <c r="AK1670" i="2"/>
  <c r="AM1953" i="2"/>
  <c r="AM1965" i="2"/>
  <c r="AM1954" i="2"/>
  <c r="AM2012" i="2"/>
  <c r="AF947" i="2"/>
  <c r="AH1282" i="2"/>
  <c r="AF645" i="2"/>
  <c r="AN2208" i="2"/>
  <c r="AD24" i="2"/>
  <c r="AF936" i="2"/>
  <c r="AE1059" i="2"/>
  <c r="AM849" i="2"/>
  <c r="AM903" i="2" s="1"/>
  <c r="AJ1516" i="2"/>
  <c r="AI1639" i="2"/>
  <c r="AJ1526" i="2"/>
  <c r="AI1377" i="2"/>
  <c r="AK1866" i="2"/>
  <c r="AM1955" i="2"/>
  <c r="AF944" i="2"/>
  <c r="AK1665" i="2"/>
  <c r="AH1235" i="2"/>
  <c r="AF945" i="2"/>
  <c r="AJ1519" i="2"/>
  <c r="AM793" i="2"/>
  <c r="AE639" i="2"/>
  <c r="AE630" i="2"/>
  <c r="AE756" i="2"/>
  <c r="AK1669" i="2"/>
  <c r="AK1861" i="2"/>
  <c r="AK1863" i="2"/>
  <c r="AG1093" i="2"/>
  <c r="AK1668" i="2"/>
  <c r="AM799" i="2"/>
  <c r="AE632" i="2"/>
  <c r="AK1868" i="2"/>
  <c r="AF649" i="2"/>
  <c r="AJ626" i="2"/>
  <c r="AJ752" i="2"/>
  <c r="AI1376" i="2"/>
  <c r="AF949" i="2"/>
  <c r="AE754" i="2"/>
  <c r="AE628" i="2"/>
  <c r="AE758" i="2"/>
  <c r="AF942" i="2"/>
  <c r="AG1091" i="2"/>
  <c r="AH1293" i="2"/>
  <c r="AH1287" i="2"/>
  <c r="AJ1530" i="2"/>
  <c r="AK1671" i="2"/>
  <c r="AI1378" i="2"/>
  <c r="AN2102" i="2"/>
  <c r="AE635" i="2"/>
  <c r="AE761" i="2"/>
  <c r="AJ1528" i="2"/>
  <c r="AN2212" i="2"/>
  <c r="AK1873" i="2"/>
  <c r="AG1148" i="2"/>
  <c r="AF656" i="2"/>
  <c r="AG1092" i="2"/>
  <c r="AK1661" i="2"/>
  <c r="AJ1784" i="2"/>
  <c r="AM1957" i="2"/>
  <c r="AM2013" i="2"/>
  <c r="AJ1524" i="2"/>
  <c r="AJ1525" i="2"/>
  <c r="AJ1521" i="2"/>
  <c r="AH1238" i="2"/>
  <c r="AH1291" i="2"/>
  <c r="AN794" i="2"/>
  <c r="AF950" i="2"/>
  <c r="AF941" i="2"/>
  <c r="AG1141" i="2"/>
  <c r="AK1918" i="2"/>
  <c r="AI1385" i="2"/>
  <c r="AG1090" i="2"/>
  <c r="AI1382" i="2"/>
  <c r="AF943" i="2"/>
  <c r="AK1662" i="2"/>
  <c r="AK1672" i="2"/>
  <c r="AN2107" i="2"/>
  <c r="AG1081" i="2"/>
  <c r="AF1204" i="2"/>
  <c r="AF939" i="2"/>
  <c r="AN2214" i="2"/>
  <c r="AE627" i="2"/>
  <c r="AK1860" i="2"/>
  <c r="AK1821" i="2"/>
  <c r="AM899" i="44"/>
  <c r="AK1872" i="2"/>
  <c r="AJ1527" i="2"/>
  <c r="AL851" i="2"/>
  <c r="AG1084" i="2"/>
  <c r="AG1149" i="2"/>
  <c r="AF946" i="2"/>
  <c r="AI1373" i="2"/>
  <c r="AH1494" i="2"/>
  <c r="AK1871" i="2"/>
  <c r="AH1285" i="2"/>
  <c r="AH1284" i="2"/>
  <c r="AE637" i="2"/>
  <c r="AE763" i="2"/>
  <c r="AI1374" i="2"/>
  <c r="AG1139" i="2"/>
  <c r="AG1142" i="2"/>
  <c r="AM1951" i="2"/>
  <c r="AK1673" i="2"/>
  <c r="AL1808" i="2"/>
  <c r="AG1086" i="2"/>
  <c r="AE629" i="2"/>
  <c r="AL2071" i="2"/>
  <c r="AL2074" i="2" s="1"/>
  <c r="AI1384" i="2"/>
  <c r="AI1381" i="2"/>
  <c r="AJ1520" i="2"/>
  <c r="AH1286" i="2"/>
  <c r="AH1290" i="2"/>
  <c r="AM1962" i="2"/>
  <c r="AK1667" i="2"/>
  <c r="AJ1518" i="2"/>
  <c r="AN2204" i="2"/>
  <c r="AI1375" i="2"/>
  <c r="AM1961" i="2"/>
  <c r="AG1083" i="2"/>
  <c r="AH1240" i="2"/>
  <c r="AH1283" i="2"/>
  <c r="AF938" i="2"/>
  <c r="AI1379" i="2"/>
  <c r="AN2099" i="2"/>
  <c r="AJ1522" i="2"/>
  <c r="AL899" i="2"/>
  <c r="AK1674" i="2"/>
  <c r="AK801" i="2"/>
  <c r="AN2101" i="2"/>
  <c r="AL1811" i="2"/>
  <c r="AE46" i="2"/>
  <c r="AK1664" i="2"/>
  <c r="AE636" i="2"/>
  <c r="AG1349" i="2"/>
  <c r="AH1288" i="2"/>
  <c r="AK1921" i="2"/>
  <c r="AM856" i="2"/>
  <c r="AM910" i="2" s="1"/>
  <c r="AE625" i="2"/>
  <c r="AE712" i="2"/>
  <c r="AM1964" i="2"/>
  <c r="AF948" i="2"/>
  <c r="AN2098" i="2"/>
  <c r="AN2110" i="2"/>
  <c r="AE633" i="2"/>
  <c r="AN2103" i="2"/>
  <c r="AM1956" i="2"/>
  <c r="AF940" i="2"/>
  <c r="AN2213" i="2"/>
  <c r="AE634" i="2"/>
  <c r="AE760" i="2"/>
  <c r="AN2097" i="2"/>
  <c r="AM2219" i="2"/>
  <c r="AJ1523" i="2"/>
  <c r="AN2217" i="2"/>
  <c r="AM2006" i="2"/>
  <c r="AK1675" i="2"/>
  <c r="AI1380" i="2"/>
  <c r="AM1960" i="2"/>
  <c r="AI1383" i="2"/>
  <c r="AK1666" i="2"/>
  <c r="AL912" i="2"/>
  <c r="AG1143" i="2"/>
  <c r="AE638" i="2"/>
  <c r="AE751" i="2"/>
  <c r="AN2108" i="2"/>
  <c r="AF651" i="2"/>
  <c r="AE762" i="2"/>
  <c r="AE631" i="2"/>
  <c r="AM857" i="2"/>
  <c r="AM911" i="2" s="1"/>
  <c r="AN1053" i="44"/>
  <c r="AM910" i="44"/>
  <c r="AN1001" i="44"/>
  <c r="AN1044" i="44"/>
  <c r="AM697" i="44"/>
  <c r="AM636" i="44"/>
  <c r="AM762" i="44"/>
  <c r="AN944" i="44"/>
  <c r="AN2437" i="44"/>
  <c r="AN2472" i="44"/>
  <c r="AM1675" i="44"/>
  <c r="AL1784" i="44"/>
  <c r="AN994" i="44"/>
  <c r="AM902" i="44"/>
  <c r="AM700" i="44"/>
  <c r="AM853" i="44"/>
  <c r="AN1000" i="44"/>
  <c r="AL1386" i="44"/>
  <c r="AL1439" i="44"/>
  <c r="AM1821" i="44"/>
  <c r="AM1874" i="44"/>
  <c r="AK1279" i="2"/>
  <c r="AN943" i="44"/>
  <c r="AK1349" i="44"/>
  <c r="AL1240" i="44"/>
  <c r="AM909" i="44"/>
  <c r="AM651" i="44"/>
  <c r="AK1203" i="44"/>
  <c r="AK1004" i="44"/>
  <c r="AK951" i="44"/>
  <c r="AN932" i="44"/>
  <c r="AJ249" i="44"/>
  <c r="AJ256" i="44"/>
  <c r="AJ258" i="44"/>
  <c r="AM707" i="44"/>
  <c r="AN253" i="44"/>
  <c r="AJ252" i="44"/>
  <c r="AN1197" i="44"/>
  <c r="AJ247" i="44"/>
  <c r="AK1150" i="44"/>
  <c r="AM787" i="44"/>
  <c r="AJ255" i="44"/>
  <c r="AJ248" i="44"/>
  <c r="AJ257" i="44"/>
  <c r="AK805" i="44"/>
  <c r="AJ914" i="44"/>
  <c r="AJ250" i="44"/>
  <c r="AN941" i="44"/>
  <c r="AJ245" i="44"/>
  <c r="AN764" i="44"/>
  <c r="AJ251" i="44"/>
  <c r="AJ246" i="44"/>
  <c r="AJ254" i="44"/>
  <c r="AI367" i="44"/>
  <c r="AJ243" i="44"/>
  <c r="AK1080" i="2"/>
  <c r="AJ244" i="44"/>
  <c r="AN69" i="44"/>
  <c r="AM753" i="44" l="1"/>
  <c r="AM627" i="44"/>
  <c r="AM703" i="44"/>
  <c r="AN1002" i="44"/>
  <c r="AM905" i="44"/>
  <c r="AM850" i="44"/>
  <c r="AM648" i="44"/>
  <c r="AF624" i="2"/>
  <c r="AF914" i="2"/>
  <c r="AG790" i="2"/>
  <c r="AF750" i="2"/>
  <c r="AN655" i="44"/>
  <c r="AN849" i="44"/>
  <c r="AN1965" i="44"/>
  <c r="AN2019" i="44" s="1"/>
  <c r="AN939" i="44"/>
  <c r="AM755" i="44"/>
  <c r="AM1660" i="2"/>
  <c r="AM629" i="44"/>
  <c r="AM624" i="44"/>
  <c r="AM750" i="44"/>
  <c r="AN857" i="44"/>
  <c r="AM2074" i="44"/>
  <c r="AK913" i="2"/>
  <c r="AN790" i="44"/>
  <c r="AN2164" i="44"/>
  <c r="AH1043" i="2"/>
  <c r="AN2111" i="44"/>
  <c r="AM1623" i="2"/>
  <c r="AN992" i="44"/>
  <c r="AM632" i="44"/>
  <c r="AN942" i="44"/>
  <c r="AN652" i="44"/>
  <c r="AN798" i="44"/>
  <c r="AM758" i="44"/>
  <c r="AN706" i="44"/>
  <c r="AN2346" i="44"/>
  <c r="AN2310" i="44"/>
  <c r="AM1530" i="44"/>
  <c r="AL1639" i="44"/>
  <c r="AN1805" i="2"/>
  <c r="AL1815" i="2"/>
  <c r="AN1048" i="44"/>
  <c r="AK1924" i="2"/>
  <c r="AN791" i="44"/>
  <c r="AH1241" i="2"/>
  <c r="AM2010" i="2"/>
  <c r="AM2018" i="2"/>
  <c r="AN2155" i="2"/>
  <c r="AH1337" i="2"/>
  <c r="AK1721" i="2"/>
  <c r="AH1340" i="2"/>
  <c r="AH1339" i="2"/>
  <c r="AF1000" i="2"/>
  <c r="AF993" i="2"/>
  <c r="AG1195" i="2"/>
  <c r="AH1345" i="2"/>
  <c r="AH1341" i="2"/>
  <c r="AF650" i="2"/>
  <c r="AF654" i="2"/>
  <c r="AG1197" i="2"/>
  <c r="AM2014" i="2"/>
  <c r="AE48" i="2"/>
  <c r="AN2153" i="2"/>
  <c r="AI1429" i="2"/>
  <c r="AM1963" i="2"/>
  <c r="AM1966" i="2" s="1"/>
  <c r="AK1727" i="2"/>
  <c r="AG1203" i="2"/>
  <c r="AK1914" i="2"/>
  <c r="AK1875" i="2"/>
  <c r="AK1716" i="2"/>
  <c r="AG1144" i="2"/>
  <c r="AJ1575" i="2"/>
  <c r="AM2011" i="2"/>
  <c r="AG1202" i="2"/>
  <c r="AN2156" i="2"/>
  <c r="AK1915" i="2"/>
  <c r="AF999" i="2"/>
  <c r="AM2009" i="2"/>
  <c r="AM2008" i="2"/>
  <c r="AL1820" i="2"/>
  <c r="AM850" i="2"/>
  <c r="AM904" i="2" s="1"/>
  <c r="AN2157" i="2"/>
  <c r="AN2152" i="2"/>
  <c r="AK1718" i="2"/>
  <c r="AK855" i="2"/>
  <c r="AK909" i="2" s="1"/>
  <c r="AM2016" i="2"/>
  <c r="AI1428" i="2"/>
  <c r="AK1925" i="2"/>
  <c r="AH1347" i="2"/>
  <c r="AM853" i="2"/>
  <c r="AM907" i="2" s="1"/>
  <c r="AK1920" i="2"/>
  <c r="AJ1570" i="2"/>
  <c r="AJ1531" i="2"/>
  <c r="AF990" i="2"/>
  <c r="AF951" i="2"/>
  <c r="AH1336" i="2"/>
  <c r="AM804" i="2"/>
  <c r="AI1434" i="2"/>
  <c r="AJ1577" i="2"/>
  <c r="AL1813" i="2"/>
  <c r="AH1294" i="2"/>
  <c r="AJ1574" i="2"/>
  <c r="AF655" i="2"/>
  <c r="AJ1581" i="2"/>
  <c r="AG1135" i="2"/>
  <c r="AG1096" i="2"/>
  <c r="AI1439" i="2"/>
  <c r="AF995" i="2"/>
  <c r="AJ1579" i="2"/>
  <c r="AK1927" i="2"/>
  <c r="AI1432" i="2"/>
  <c r="AH1289" i="2"/>
  <c r="AM2019" i="2"/>
  <c r="AL854" i="2"/>
  <c r="AL908" i="2" s="1"/>
  <c r="AN803" i="2"/>
  <c r="AF1002" i="2"/>
  <c r="AN802" i="2"/>
  <c r="AH1342" i="2"/>
  <c r="AK1728" i="2"/>
  <c r="AM2005" i="2"/>
  <c r="AK1926" i="2"/>
  <c r="AK1715" i="2"/>
  <c r="AK1676" i="2"/>
  <c r="AJ1582" i="2"/>
  <c r="AK1722" i="2"/>
  <c r="AE15" i="2"/>
  <c r="AN2162" i="2"/>
  <c r="AK1720" i="2"/>
  <c r="AK1729" i="2"/>
  <c r="AF994" i="2"/>
  <c r="AM791" i="2"/>
  <c r="AI1433" i="2"/>
  <c r="AG1137" i="2"/>
  <c r="AI1435" i="2"/>
  <c r="AG1140" i="2"/>
  <c r="AG1196" i="2"/>
  <c r="AN2161" i="2"/>
  <c r="AF997" i="2"/>
  <c r="AL1810" i="2"/>
  <c r="AF1004" i="2"/>
  <c r="AH1292" i="2"/>
  <c r="AJ1578" i="2"/>
  <c r="AF653" i="2"/>
  <c r="AK1725" i="2"/>
  <c r="AG1145" i="2"/>
  <c r="AF1003" i="2"/>
  <c r="AK1922" i="2"/>
  <c r="AM847" i="2"/>
  <c r="AM901" i="2" s="1"/>
  <c r="AK1719" i="2"/>
  <c r="AI1431" i="2"/>
  <c r="AN795" i="2"/>
  <c r="AF1001" i="2"/>
  <c r="AM2007" i="2"/>
  <c r="AJ1583" i="2"/>
  <c r="AF643" i="2"/>
  <c r="AM2060" i="2"/>
  <c r="AN2151" i="2"/>
  <c r="AN2111" i="2"/>
  <c r="AN2164" i="2"/>
  <c r="AL1865" i="2"/>
  <c r="AJ1572" i="2"/>
  <c r="AH1344" i="2"/>
  <c r="AH1338" i="2"/>
  <c r="AI1427" i="2"/>
  <c r="AI1386" i="2"/>
  <c r="AG1138" i="2"/>
  <c r="AM2067" i="2"/>
  <c r="AG1146" i="2"/>
  <c r="AG1147" i="2"/>
  <c r="AK1723" i="2"/>
  <c r="AM2066" i="2"/>
  <c r="AI1437" i="2"/>
  <c r="AF652" i="2"/>
  <c r="AJ1576" i="2"/>
  <c r="AF992" i="2"/>
  <c r="AM2015" i="2"/>
  <c r="AI1438" i="2"/>
  <c r="AL1862" i="2"/>
  <c r="AG1193" i="2"/>
  <c r="AL905" i="2"/>
  <c r="AK1726" i="2"/>
  <c r="AI1436" i="2"/>
  <c r="AN848" i="2"/>
  <c r="AN902" i="2" s="1"/>
  <c r="AJ1584" i="2"/>
  <c r="AF996" i="2"/>
  <c r="AI1430" i="2"/>
  <c r="AK1917" i="2"/>
  <c r="AF648" i="2"/>
  <c r="AJ1573" i="2"/>
  <c r="AF998" i="2"/>
  <c r="AJ1580" i="2"/>
  <c r="AK1724" i="2"/>
  <c r="AK1717" i="2"/>
  <c r="AL852" i="2"/>
  <c r="AL906" i="2" s="1"/>
  <c r="AN802" i="44"/>
  <c r="AN793" i="44"/>
  <c r="AN1055" i="44"/>
  <c r="AM1928" i="44"/>
  <c r="AM751" i="44"/>
  <c r="AN654" i="44"/>
  <c r="AM625" i="44"/>
  <c r="AN998" i="44"/>
  <c r="AN2473" i="44"/>
  <c r="AM1729" i="44"/>
  <c r="AN797" i="44"/>
  <c r="AM1676" i="44"/>
  <c r="AN65" i="44"/>
  <c r="AL1294" i="44"/>
  <c r="AM628" i="44"/>
  <c r="AM754" i="44"/>
  <c r="AN794" i="44"/>
  <c r="AM907" i="44"/>
  <c r="AM705" i="44"/>
  <c r="AL1241" i="44"/>
  <c r="AL1440" i="44"/>
  <c r="AL1493" i="44"/>
  <c r="AN1054" i="44"/>
  <c r="AN801" i="44"/>
  <c r="AK1333" i="2"/>
  <c r="AM1875" i="44"/>
  <c r="AN997" i="44"/>
  <c r="AK1204" i="44"/>
  <c r="AL1095" i="44"/>
  <c r="AJ318" i="44"/>
  <c r="AJ282" i="44"/>
  <c r="AK859" i="44"/>
  <c r="AK806" i="44"/>
  <c r="AJ315" i="44"/>
  <c r="AJ259" i="44"/>
  <c r="AJ279" i="44"/>
  <c r="AJ323" i="44"/>
  <c r="AJ287" i="44"/>
  <c r="AN213" i="44"/>
  <c r="AJ293" i="44"/>
  <c r="AJ319" i="44"/>
  <c r="AJ283" i="44"/>
  <c r="AJ288" i="44"/>
  <c r="AJ324" i="44"/>
  <c r="AJ316" i="44"/>
  <c r="AJ280" i="44"/>
  <c r="AJ326" i="44"/>
  <c r="AJ290" i="44"/>
  <c r="AK1005" i="44"/>
  <c r="AN289" i="44"/>
  <c r="AN325" i="44"/>
  <c r="AJ328" i="44"/>
  <c r="AJ292" i="44"/>
  <c r="AJ322" i="44"/>
  <c r="AJ286" i="44"/>
  <c r="AJ327" i="44"/>
  <c r="AJ291" i="44"/>
  <c r="AM635" i="44"/>
  <c r="AJ321" i="44"/>
  <c r="AJ285" i="44"/>
  <c r="AK1134" i="2"/>
  <c r="AJ281" i="44"/>
  <c r="AJ317" i="44"/>
  <c r="AN995" i="44"/>
  <c r="AN787" i="44"/>
  <c r="AM761" i="44"/>
  <c r="AJ330" i="44"/>
  <c r="AJ294" i="44"/>
  <c r="AN1370" i="2"/>
  <c r="AJ284" i="44"/>
  <c r="AJ320" i="44"/>
  <c r="AK1058" i="44"/>
  <c r="AM757" i="44" l="1"/>
  <c r="AN1056" i="44"/>
  <c r="AN645" i="44"/>
  <c r="AM631" i="44"/>
  <c r="AM702" i="44"/>
  <c r="AM904" i="44"/>
  <c r="AN844" i="44"/>
  <c r="AG642" i="2"/>
  <c r="AG806" i="2"/>
  <c r="AG844" i="2"/>
  <c r="AN1966" i="44"/>
  <c r="AN701" i="44"/>
  <c r="AN647" i="44"/>
  <c r="AN903" i="44"/>
  <c r="AN993" i="44"/>
  <c r="AM1714" i="2"/>
  <c r="AN911" i="44"/>
  <c r="AN2218" i="44"/>
  <c r="AN2165" i="44"/>
  <c r="AN642" i="44"/>
  <c r="AN709" i="44"/>
  <c r="AL805" i="2"/>
  <c r="AM1531" i="44"/>
  <c r="AI935" i="2"/>
  <c r="AN1515" i="2"/>
  <c r="AN760" i="44"/>
  <c r="AN650" i="44"/>
  <c r="AN996" i="44"/>
  <c r="AN1046" i="44"/>
  <c r="AN634" i="44"/>
  <c r="AN852" i="44"/>
  <c r="AN1859" i="2"/>
  <c r="AM1584" i="44"/>
  <c r="AM1638" i="44" s="1"/>
  <c r="AN845" i="44"/>
  <c r="AN697" i="44" s="1"/>
  <c r="AM1929" i="44"/>
  <c r="AL1869" i="2"/>
  <c r="AN643" i="44"/>
  <c r="AN847" i="44"/>
  <c r="AN699" i="44" s="1"/>
  <c r="AN1820" i="44"/>
  <c r="AL1816" i="2"/>
  <c r="AL1494" i="44"/>
  <c r="AN1052" i="44"/>
  <c r="AN851" i="44"/>
  <c r="AH1295" i="2"/>
  <c r="AM798" i="2"/>
  <c r="AN796" i="2"/>
  <c r="AN793" i="2"/>
  <c r="AM797" i="2"/>
  <c r="AG1201" i="2"/>
  <c r="AG1192" i="2"/>
  <c r="AI1236" i="2"/>
  <c r="AH1088" i="2"/>
  <c r="AI1234" i="2"/>
  <c r="AL1867" i="2"/>
  <c r="AJ1624" i="2"/>
  <c r="AJ1585" i="2"/>
  <c r="AI1239" i="2"/>
  <c r="AH1094" i="2"/>
  <c r="AM2068" i="2"/>
  <c r="AN2209" i="2"/>
  <c r="AJ1634" i="2"/>
  <c r="AF1046" i="2"/>
  <c r="AF699" i="2"/>
  <c r="AI1491" i="2"/>
  <c r="AJ1626" i="2"/>
  <c r="AN849" i="2"/>
  <c r="AN903" i="2" s="1"/>
  <c r="AG1194" i="2"/>
  <c r="AK1774" i="2"/>
  <c r="AJ1636" i="2"/>
  <c r="AM2059" i="2"/>
  <c r="AL1819" i="2"/>
  <c r="AG1189" i="2"/>
  <c r="AG1150" i="2"/>
  <c r="AJ1631" i="2"/>
  <c r="AF1053" i="2"/>
  <c r="AF706" i="2"/>
  <c r="AM2065" i="2"/>
  <c r="AM2017" i="2"/>
  <c r="AM2020" i="2" s="1"/>
  <c r="AH1087" i="2"/>
  <c r="AI1231" i="2"/>
  <c r="AL1809" i="2"/>
  <c r="AH1085" i="2"/>
  <c r="AG1200" i="2"/>
  <c r="AN2205" i="2"/>
  <c r="AN2165" i="2"/>
  <c r="AJ1637" i="2"/>
  <c r="AI1485" i="2"/>
  <c r="AL1814" i="2"/>
  <c r="AL1864" i="2"/>
  <c r="AM845" i="2"/>
  <c r="AN856" i="2"/>
  <c r="AN910" i="2" s="1"/>
  <c r="AM2073" i="2"/>
  <c r="AJ1633" i="2"/>
  <c r="AL1817" i="2"/>
  <c r="AK1772" i="2"/>
  <c r="AI1483" i="2"/>
  <c r="AF1047" i="2"/>
  <c r="AF700" i="2"/>
  <c r="AM2072" i="2"/>
  <c r="AK1771" i="2"/>
  <c r="AF1052" i="2"/>
  <c r="AF705" i="2"/>
  <c r="AI1484" i="2"/>
  <c r="AL1916" i="2"/>
  <c r="AJ1630" i="2"/>
  <c r="AI1481" i="2"/>
  <c r="AI1440" i="2"/>
  <c r="AL1919" i="2"/>
  <c r="AF1057" i="2"/>
  <c r="AF710" i="2"/>
  <c r="AJ1632" i="2"/>
  <c r="AF1051" i="2"/>
  <c r="AF704" i="2"/>
  <c r="AF758" i="2" s="1"/>
  <c r="AI1489" i="2"/>
  <c r="AN2216" i="2"/>
  <c r="AF1056" i="2"/>
  <c r="AF709" i="2"/>
  <c r="AJ1635" i="2"/>
  <c r="AH1348" i="2"/>
  <c r="AI1488" i="2"/>
  <c r="AI1228" i="2"/>
  <c r="AL1812" i="2"/>
  <c r="AI1482" i="2"/>
  <c r="AJ1629" i="2"/>
  <c r="AL1806" i="2"/>
  <c r="AK1929" i="2"/>
  <c r="AH1089" i="2"/>
  <c r="AI1233" i="2"/>
  <c r="AI1232" i="2"/>
  <c r="AI1490" i="2"/>
  <c r="AM2061" i="2"/>
  <c r="AK1773" i="2"/>
  <c r="AK1769" i="2"/>
  <c r="AK1730" i="2"/>
  <c r="AH1343" i="2"/>
  <c r="AF1049" i="2"/>
  <c r="AF702" i="2"/>
  <c r="AF756" i="2" s="1"/>
  <c r="AN799" i="2"/>
  <c r="AN2206" i="2"/>
  <c r="AL1874" i="2"/>
  <c r="AL1807" i="2"/>
  <c r="AN2207" i="2"/>
  <c r="AK1775" i="2"/>
  <c r="AM2064" i="2"/>
  <c r="AK1778" i="2"/>
  <c r="AJ1627" i="2"/>
  <c r="AF1050" i="2"/>
  <c r="AF703" i="2"/>
  <c r="AI1492" i="2"/>
  <c r="AN1958" i="2"/>
  <c r="AN1959" i="2"/>
  <c r="AN1952" i="2"/>
  <c r="AG1199" i="2"/>
  <c r="AH1346" i="2"/>
  <c r="AN2215" i="2"/>
  <c r="AG1191" i="2"/>
  <c r="AF1048" i="2"/>
  <c r="AF701" i="2"/>
  <c r="AK1776" i="2"/>
  <c r="AK1782" i="2"/>
  <c r="AF1044" i="2"/>
  <c r="AF697" i="2"/>
  <c r="AF751" i="2" s="1"/>
  <c r="AF1005" i="2"/>
  <c r="AM2070" i="2"/>
  <c r="AM2062" i="2"/>
  <c r="AN2210" i="2"/>
  <c r="AG1198" i="2"/>
  <c r="AH1095" i="2"/>
  <c r="AK1780" i="2"/>
  <c r="AK1777" i="2"/>
  <c r="AI1230" i="2"/>
  <c r="AF1055" i="2"/>
  <c r="AF708" i="2"/>
  <c r="AN857" i="2"/>
  <c r="AN911" i="2" s="1"/>
  <c r="AI1486" i="2"/>
  <c r="AI1493" i="2"/>
  <c r="AM858" i="2"/>
  <c r="AM912" i="2" s="1"/>
  <c r="AN2211" i="2"/>
  <c r="AK1781" i="2"/>
  <c r="AF1054" i="2"/>
  <c r="AF707" i="2"/>
  <c r="AJ1638" i="2"/>
  <c r="AM2069" i="2"/>
  <c r="AN2218" i="2"/>
  <c r="AK1779" i="2"/>
  <c r="AF1058" i="2"/>
  <c r="AI1487" i="2"/>
  <c r="AK1783" i="2"/>
  <c r="AL1818" i="2"/>
  <c r="AM800" i="2"/>
  <c r="AJ1628" i="2"/>
  <c r="AL801" i="2"/>
  <c r="AM2063" i="2"/>
  <c r="AK1770" i="2"/>
  <c r="AK698" i="2"/>
  <c r="AE21" i="2"/>
  <c r="AI1237" i="2"/>
  <c r="AI1229" i="2"/>
  <c r="AN856" i="44"/>
  <c r="AM1783" i="44"/>
  <c r="AL1348" i="44"/>
  <c r="AM759" i="44"/>
  <c r="AM1730" i="44"/>
  <c r="AL1295" i="44"/>
  <c r="AN799" i="44"/>
  <c r="AM1385" i="44"/>
  <c r="AN2073" i="44"/>
  <c r="AN2020" i="44"/>
  <c r="AL1096" i="44"/>
  <c r="AL1149" i="44"/>
  <c r="AL1150" i="44" s="1"/>
  <c r="AN649" i="44"/>
  <c r="AN848" i="44"/>
  <c r="AN855" i="44"/>
  <c r="AM633" i="44"/>
  <c r="AL1225" i="2"/>
  <c r="AN1051" i="44"/>
  <c r="AN1049" i="44"/>
  <c r="AK1188" i="2"/>
  <c r="AJ157" i="44"/>
  <c r="AJ358" i="44"/>
  <c r="AJ153" i="44"/>
  <c r="AN653" i="44"/>
  <c r="AJ352" i="44"/>
  <c r="AJ154" i="44"/>
  <c r="AJ365" i="44"/>
  <c r="AJ295" i="44"/>
  <c r="AJ351" i="44"/>
  <c r="AJ152" i="44"/>
  <c r="AJ364" i="44"/>
  <c r="AJ360" i="44"/>
  <c r="AN1424" i="2"/>
  <c r="AJ158" i="44"/>
  <c r="AJ362" i="44"/>
  <c r="AJ146" i="44"/>
  <c r="AJ145" i="44"/>
  <c r="AJ331" i="44"/>
  <c r="AL950" i="44"/>
  <c r="AK1059" i="44"/>
  <c r="AJ147" i="44"/>
  <c r="AJ353" i="44"/>
  <c r="AJ357" i="44"/>
  <c r="AN155" i="44"/>
  <c r="AJ156" i="44"/>
  <c r="AJ355" i="44"/>
  <c r="AJ356" i="44"/>
  <c r="AJ366" i="44"/>
  <c r="AJ150" i="44"/>
  <c r="AJ149" i="44"/>
  <c r="AJ354" i="44"/>
  <c r="AJ151" i="44"/>
  <c r="AJ363" i="44"/>
  <c r="AN361" i="44"/>
  <c r="AJ359" i="44"/>
  <c r="AK860" i="44"/>
  <c r="AJ148" i="44"/>
  <c r="AK913" i="44"/>
  <c r="AN796" i="44" l="1"/>
  <c r="AM630" i="44"/>
  <c r="AM756" i="44"/>
  <c r="AN696" i="44"/>
  <c r="AN898" i="44"/>
  <c r="AG898" i="2"/>
  <c r="AG860" i="2"/>
  <c r="AG696" i="2"/>
  <c r="AG750" i="2" s="1"/>
  <c r="AN629" i="44"/>
  <c r="AN755" i="44"/>
  <c r="AN1047" i="44"/>
  <c r="AM1768" i="2"/>
  <c r="AN2219" i="44"/>
  <c r="AN1050" i="44"/>
  <c r="AN637" i="44"/>
  <c r="AN763" i="44"/>
  <c r="AL859" i="2"/>
  <c r="AI989" i="2"/>
  <c r="AN1913" i="2"/>
  <c r="AN1569" i="2"/>
  <c r="AN703" i="44"/>
  <c r="AN704" i="44"/>
  <c r="AN905" i="44"/>
  <c r="AN906" i="44"/>
  <c r="AM1585" i="44"/>
  <c r="AN899" i="44"/>
  <c r="AN625" i="44"/>
  <c r="AN1821" i="44"/>
  <c r="AN751" i="44"/>
  <c r="AL1923" i="2"/>
  <c r="AN1874" i="44"/>
  <c r="AN901" i="44"/>
  <c r="AL1870" i="2"/>
  <c r="AM1240" i="44"/>
  <c r="AH1349" i="2"/>
  <c r="AG648" i="2"/>
  <c r="AL855" i="2"/>
  <c r="AL909" i="2" s="1"/>
  <c r="AL1675" i="2"/>
  <c r="AN1961" i="2"/>
  <c r="AF636" i="2"/>
  <c r="AL1672" i="2"/>
  <c r="AH1090" i="2"/>
  <c r="AF625" i="2"/>
  <c r="AK1519" i="2"/>
  <c r="AN853" i="2"/>
  <c r="AN907" i="2" s="1"/>
  <c r="AL1661" i="2"/>
  <c r="AK1784" i="2"/>
  <c r="AK1527" i="2"/>
  <c r="AF632" i="2"/>
  <c r="AM1808" i="2"/>
  <c r="AJ1375" i="2"/>
  <c r="AK1525" i="2"/>
  <c r="AH1092" i="2"/>
  <c r="AK1526" i="2"/>
  <c r="AH1148" i="2"/>
  <c r="AN1530" i="44"/>
  <c r="AG643" i="2"/>
  <c r="AG940" i="2"/>
  <c r="AH1091" i="2"/>
  <c r="AN2012" i="2"/>
  <c r="AF630" i="2"/>
  <c r="AL1860" i="2"/>
  <c r="AL1821" i="2"/>
  <c r="AF637" i="2"/>
  <c r="AM1811" i="2"/>
  <c r="AJ1377" i="2"/>
  <c r="AK1523" i="2"/>
  <c r="AL1873" i="2"/>
  <c r="AK1518" i="2"/>
  <c r="AH1084" i="2"/>
  <c r="AM1639" i="44"/>
  <c r="AK626" i="2"/>
  <c r="AK752" i="2"/>
  <c r="AK1520" i="2"/>
  <c r="AJ1379" i="2"/>
  <c r="AK1530" i="2"/>
  <c r="AJ1385" i="2"/>
  <c r="AG947" i="2"/>
  <c r="AG936" i="2"/>
  <c r="AF1059" i="2"/>
  <c r="AL1670" i="2"/>
  <c r="AL1861" i="2"/>
  <c r="AL1665" i="2"/>
  <c r="AI1286" i="2"/>
  <c r="AI1282" i="2"/>
  <c r="AG943" i="2"/>
  <c r="AJ1376" i="2"/>
  <c r="AN1965" i="2"/>
  <c r="AL1918" i="2"/>
  <c r="AH1139" i="2"/>
  <c r="AI1285" i="2"/>
  <c r="AN1957" i="2"/>
  <c r="AL1666" i="2"/>
  <c r="AI1293" i="2"/>
  <c r="AF635" i="2"/>
  <c r="AF762" i="2"/>
  <c r="AH1083" i="2"/>
  <c r="AN2006" i="2"/>
  <c r="AJ1384" i="2"/>
  <c r="AL1928" i="2"/>
  <c r="AG941" i="2"/>
  <c r="AK1521" i="2"/>
  <c r="AG948" i="2"/>
  <c r="AF633" i="2"/>
  <c r="AF759" i="2"/>
  <c r="AN1964" i="2"/>
  <c r="AK1529" i="2"/>
  <c r="AF634" i="2"/>
  <c r="AJ1383" i="2"/>
  <c r="AI1288" i="2"/>
  <c r="AH1093" i="2"/>
  <c r="AN847" i="2"/>
  <c r="AN901" i="2" s="1"/>
  <c r="AL1662" i="2"/>
  <c r="AM854" i="2"/>
  <c r="AM908" i="2" s="1"/>
  <c r="AG950" i="2"/>
  <c r="AN804" i="2"/>
  <c r="AJ1378" i="2"/>
  <c r="AI1284" i="2"/>
  <c r="AN1954" i="2"/>
  <c r="AL1674" i="2"/>
  <c r="AF631" i="2"/>
  <c r="AF757" i="2"/>
  <c r="AN1956" i="2"/>
  <c r="AN1953" i="2"/>
  <c r="AI1287" i="2"/>
  <c r="AJ1380" i="2"/>
  <c r="AK1524" i="2"/>
  <c r="AJ1373" i="2"/>
  <c r="AI1494" i="2"/>
  <c r="AF628" i="2"/>
  <c r="AF754" i="2"/>
  <c r="AL1664" i="2"/>
  <c r="AF761" i="2"/>
  <c r="AH1141" i="2"/>
  <c r="AN1951" i="2"/>
  <c r="AH1086" i="2"/>
  <c r="AF627" i="2"/>
  <c r="AF753" i="2"/>
  <c r="AF760" i="2"/>
  <c r="AK1516" i="2"/>
  <c r="AJ1639" i="2"/>
  <c r="AH1142" i="2"/>
  <c r="AN850" i="2"/>
  <c r="AN904" i="2" s="1"/>
  <c r="AG946" i="2"/>
  <c r="AF638" i="2"/>
  <c r="AF764" i="2"/>
  <c r="AG944" i="2"/>
  <c r="AN1955" i="2"/>
  <c r="AL1872" i="2"/>
  <c r="AL1671" i="2"/>
  <c r="AL1669" i="2"/>
  <c r="AH1149" i="2"/>
  <c r="AN1962" i="2"/>
  <c r="AL1668" i="2"/>
  <c r="AG942" i="2"/>
  <c r="AL1667" i="2"/>
  <c r="AJ1382" i="2"/>
  <c r="AH1143" i="2"/>
  <c r="AI1240" i="2"/>
  <c r="AK1522" i="2"/>
  <c r="AG939" i="2"/>
  <c r="AL1871" i="2"/>
  <c r="AN2219" i="2"/>
  <c r="AL1863" i="2"/>
  <c r="AK1528" i="2"/>
  <c r="AG938" i="2"/>
  <c r="AN1960" i="2"/>
  <c r="AL1921" i="2"/>
  <c r="AI1283" i="2"/>
  <c r="AI1235" i="2"/>
  <c r="AJ1374" i="2"/>
  <c r="AG650" i="2"/>
  <c r="AG945" i="2"/>
  <c r="AI1291" i="2"/>
  <c r="AL1673" i="2"/>
  <c r="AF763" i="2"/>
  <c r="AF629" i="2"/>
  <c r="AF755" i="2"/>
  <c r="AI1238" i="2"/>
  <c r="AN2013" i="2"/>
  <c r="AL1866" i="2"/>
  <c r="AJ1381" i="2"/>
  <c r="AG949" i="2"/>
  <c r="AL1663" i="2"/>
  <c r="AM899" i="2"/>
  <c r="AL1868" i="2"/>
  <c r="AM2071" i="2"/>
  <c r="AH1081" i="2"/>
  <c r="AG1204" i="2"/>
  <c r="AI1290" i="2"/>
  <c r="AM851" i="2"/>
  <c r="AM905" i="2" s="1"/>
  <c r="AM852" i="2"/>
  <c r="AM906" i="2" s="1"/>
  <c r="AL1349" i="44"/>
  <c r="AN708" i="44"/>
  <c r="AN910" i="44"/>
  <c r="AN902" i="44"/>
  <c r="AN1675" i="44"/>
  <c r="AM1784" i="44"/>
  <c r="AL1203" i="44"/>
  <c r="AN651" i="44"/>
  <c r="AM1439" i="44"/>
  <c r="AM1386" i="44"/>
  <c r="AN753" i="44"/>
  <c r="AN627" i="44"/>
  <c r="AN853" i="44"/>
  <c r="AN2074" i="44"/>
  <c r="AN707" i="44"/>
  <c r="AN909" i="44"/>
  <c r="AN700" i="44"/>
  <c r="AL1080" i="2"/>
  <c r="AL1279" i="2"/>
  <c r="AN1478" i="2"/>
  <c r="AJ202" i="44"/>
  <c r="AJ212" i="44"/>
  <c r="AK252" i="44"/>
  <c r="AK255" i="44"/>
  <c r="AK249" i="44"/>
  <c r="AJ30" i="44"/>
  <c r="AL805" i="44"/>
  <c r="AK914" i="44"/>
  <c r="AK246" i="44"/>
  <c r="AK257" i="44"/>
  <c r="AK250" i="44"/>
  <c r="AJ211" i="44"/>
  <c r="AJ205" i="44"/>
  <c r="AK258" i="44"/>
  <c r="AK247" i="44"/>
  <c r="AK245" i="44"/>
  <c r="AJ199" i="44"/>
  <c r="AK256" i="44"/>
  <c r="AJ207" i="44"/>
  <c r="AJ210" i="44"/>
  <c r="AJ200" i="44"/>
  <c r="AJ208" i="44"/>
  <c r="AN209" i="44"/>
  <c r="AL1004" i="44"/>
  <c r="AL951" i="44"/>
  <c r="AJ203" i="44"/>
  <c r="AK251" i="44"/>
  <c r="AK248" i="44"/>
  <c r="AK254" i="44"/>
  <c r="AJ206" i="44"/>
  <c r="AK244" i="44"/>
  <c r="AJ367" i="44"/>
  <c r="AK243" i="44"/>
  <c r="AK315" i="44" s="1"/>
  <c r="AJ204" i="44"/>
  <c r="AJ201" i="44"/>
  <c r="AN624" i="44" l="1"/>
  <c r="AN750" i="44"/>
  <c r="AN648" i="44"/>
  <c r="AN850" i="44"/>
  <c r="AH642" i="2"/>
  <c r="AG624" i="2"/>
  <c r="AG914" i="2"/>
  <c r="AH790" i="2"/>
  <c r="AN1660" i="2"/>
  <c r="AN632" i="44"/>
  <c r="AL913" i="2"/>
  <c r="AN757" i="44"/>
  <c r="AN631" i="44"/>
  <c r="AI1043" i="2"/>
  <c r="AN1623" i="2"/>
  <c r="AM1294" i="44"/>
  <c r="AM1241" i="44"/>
  <c r="AN758" i="44"/>
  <c r="AN1531" i="44"/>
  <c r="AN1928" i="44"/>
  <c r="AN1875" i="44"/>
  <c r="AN1584" i="44"/>
  <c r="AM1815" i="2"/>
  <c r="AL1924" i="2"/>
  <c r="AI1241" i="2"/>
  <c r="AN800" i="2"/>
  <c r="AN798" i="2"/>
  <c r="AM1440" i="44"/>
  <c r="AL1134" i="2"/>
  <c r="AL1188" i="2" s="1"/>
  <c r="AG1003" i="2"/>
  <c r="AI1292" i="2"/>
  <c r="AL1727" i="2"/>
  <c r="AG992" i="2"/>
  <c r="AI1294" i="2"/>
  <c r="AG996" i="2"/>
  <c r="AL1723" i="2"/>
  <c r="AG998" i="2"/>
  <c r="AG652" i="2"/>
  <c r="AN2005" i="2"/>
  <c r="AI1341" i="2"/>
  <c r="AJ1432" i="2"/>
  <c r="AN2018" i="2"/>
  <c r="AL1720" i="2"/>
  <c r="AG997" i="2"/>
  <c r="AL1915" i="2"/>
  <c r="AG1001" i="2"/>
  <c r="AK1574" i="2"/>
  <c r="AK1572" i="2"/>
  <c r="AK1580" i="2"/>
  <c r="AM1862" i="2"/>
  <c r="AH1144" i="2"/>
  <c r="AL1729" i="2"/>
  <c r="AG645" i="2"/>
  <c r="AH1195" i="2"/>
  <c r="AL1716" i="2"/>
  <c r="AG651" i="2"/>
  <c r="AG995" i="2"/>
  <c r="AH1137" i="2"/>
  <c r="AL1927" i="2"/>
  <c r="AM801" i="2"/>
  <c r="AI1344" i="2"/>
  <c r="AN1963" i="2"/>
  <c r="AN1966" i="2" s="1"/>
  <c r="AG647" i="2"/>
  <c r="AI1345" i="2"/>
  <c r="AI1337" i="2"/>
  <c r="AL1925" i="2"/>
  <c r="AH1197" i="2"/>
  <c r="AG656" i="2"/>
  <c r="AL1922" i="2"/>
  <c r="AJ1435" i="2"/>
  <c r="AK1582" i="2"/>
  <c r="AL1722" i="2"/>
  <c r="AN2009" i="2"/>
  <c r="AL1728" i="2"/>
  <c r="AN858" i="2"/>
  <c r="AN912" i="2" s="1"/>
  <c r="AJ1437" i="2"/>
  <c r="AG654" i="2"/>
  <c r="AM1810" i="2"/>
  <c r="AI1336" i="2"/>
  <c r="AJ1439" i="2"/>
  <c r="AM1865" i="2"/>
  <c r="AN2066" i="2"/>
  <c r="AH1146" i="2"/>
  <c r="AL1726" i="2"/>
  <c r="AL1920" i="2"/>
  <c r="AL1917" i="2"/>
  <c r="AH1196" i="2"/>
  <c r="AG653" i="2"/>
  <c r="AJ1427" i="2"/>
  <c r="AJ1386" i="2"/>
  <c r="AN2007" i="2"/>
  <c r="AM1820" i="2"/>
  <c r="AL1724" i="2"/>
  <c r="AN791" i="2"/>
  <c r="AJ1428" i="2"/>
  <c r="AM1813" i="2"/>
  <c r="AG993" i="2"/>
  <c r="AJ1436" i="2"/>
  <c r="AN2016" i="2"/>
  <c r="AN2008" i="2"/>
  <c r="AG1004" i="2"/>
  <c r="AN2011" i="2"/>
  <c r="AN2019" i="2"/>
  <c r="AI1340" i="2"/>
  <c r="AK1584" i="2"/>
  <c r="AK1577" i="2"/>
  <c r="AK1579" i="2"/>
  <c r="AK1581" i="2"/>
  <c r="AK1573" i="2"/>
  <c r="AM1493" i="44"/>
  <c r="AN2067" i="2"/>
  <c r="AH1203" i="2"/>
  <c r="AG1000" i="2"/>
  <c r="AH1140" i="2"/>
  <c r="AL1718" i="2"/>
  <c r="AK1578" i="2"/>
  <c r="AN2010" i="2"/>
  <c r="AI1338" i="2"/>
  <c r="AG1002" i="2"/>
  <c r="AJ1438" i="2"/>
  <c r="AI1347" i="2"/>
  <c r="AI1339" i="2"/>
  <c r="AH1145" i="2"/>
  <c r="AH1202" i="2"/>
  <c r="AN2014" i="2"/>
  <c r="AK1576" i="2"/>
  <c r="AL1721" i="2"/>
  <c r="AL1725" i="2"/>
  <c r="AM2074" i="2"/>
  <c r="AG649" i="2"/>
  <c r="AH1147" i="2"/>
  <c r="AK1583" i="2"/>
  <c r="AN2060" i="2"/>
  <c r="AJ1430" i="2"/>
  <c r="AG990" i="2"/>
  <c r="AG951" i="2"/>
  <c r="AJ1433" i="2"/>
  <c r="AH1138" i="2"/>
  <c r="AJ1431" i="2"/>
  <c r="AL1914" i="2"/>
  <c r="AL1875" i="2"/>
  <c r="AJ1429" i="2"/>
  <c r="AN2015" i="2"/>
  <c r="AN797" i="2"/>
  <c r="AL1717" i="2"/>
  <c r="AG655" i="2"/>
  <c r="AG999" i="2"/>
  <c r="AI1289" i="2"/>
  <c r="AH1135" i="2"/>
  <c r="AH1096" i="2"/>
  <c r="AL1926" i="2"/>
  <c r="AK1570" i="2"/>
  <c r="AK1531" i="2"/>
  <c r="AJ1434" i="2"/>
  <c r="AI1342" i="2"/>
  <c r="AK1575" i="2"/>
  <c r="AH1193" i="2"/>
  <c r="AL1719" i="2"/>
  <c r="AG994" i="2"/>
  <c r="AL1715" i="2"/>
  <c r="AL1676" i="2"/>
  <c r="AN636" i="44"/>
  <c r="AN762" i="44"/>
  <c r="AN1676" i="44"/>
  <c r="AN1729" i="44"/>
  <c r="AL1204" i="44"/>
  <c r="AM1095" i="44"/>
  <c r="AN907" i="44"/>
  <c r="AN705" i="44"/>
  <c r="AN761" i="44"/>
  <c r="AN635" i="44"/>
  <c r="AN628" i="44"/>
  <c r="AN754" i="44"/>
  <c r="AL1333" i="2"/>
  <c r="AL1058" i="44"/>
  <c r="AK59" i="44"/>
  <c r="AK64" i="44"/>
  <c r="AK66" i="44"/>
  <c r="AK319" i="44"/>
  <c r="AK283" i="44"/>
  <c r="AK293" i="44"/>
  <c r="AK285" i="44"/>
  <c r="AK321" i="44"/>
  <c r="AK284" i="44"/>
  <c r="AK320" i="44"/>
  <c r="AK318" i="44"/>
  <c r="AK282" i="44"/>
  <c r="AK60" i="44"/>
  <c r="AK259" i="44"/>
  <c r="AK279" i="44"/>
  <c r="AK55" i="44"/>
  <c r="AK330" i="44"/>
  <c r="AK294" i="44"/>
  <c r="AK280" i="44"/>
  <c r="AK316" i="44"/>
  <c r="AK62" i="44"/>
  <c r="AK323" i="44"/>
  <c r="AK287" i="44"/>
  <c r="AK56" i="44"/>
  <c r="AK63" i="44"/>
  <c r="AK67" i="44"/>
  <c r="AK288" i="44"/>
  <c r="AK324" i="44"/>
  <c r="AL859" i="44"/>
  <c r="AL806" i="44"/>
  <c r="AL1005" i="44"/>
  <c r="AK68" i="44"/>
  <c r="AK328" i="44"/>
  <c r="AK292" i="44"/>
  <c r="AK317" i="44"/>
  <c r="AK281" i="44"/>
  <c r="AK61" i="44"/>
  <c r="AK286" i="44"/>
  <c r="AK322" i="44"/>
  <c r="AJ32" i="44"/>
  <c r="AK57" i="44"/>
  <c r="AK326" i="44"/>
  <c r="AK290" i="44"/>
  <c r="AK291" i="44"/>
  <c r="AK327" i="44"/>
  <c r="AK58" i="44"/>
  <c r="AN904" i="44" l="1"/>
  <c r="AN702" i="44"/>
  <c r="AH844" i="2"/>
  <c r="AH898" i="2" s="1"/>
  <c r="AH806" i="2"/>
  <c r="AN1714" i="2"/>
  <c r="AM1295" i="44"/>
  <c r="AM1348" i="44"/>
  <c r="AM805" i="2"/>
  <c r="AJ935" i="2"/>
  <c r="AN1585" i="44"/>
  <c r="AN1929" i="44"/>
  <c r="AN1638" i="44"/>
  <c r="AM1494" i="44"/>
  <c r="AN1385" i="44"/>
  <c r="AM1869" i="2"/>
  <c r="AN633" i="44"/>
  <c r="AM1816" i="2"/>
  <c r="AI1295" i="2"/>
  <c r="AJ1234" i="2"/>
  <c r="AJ1231" i="2"/>
  <c r="AJ1230" i="2"/>
  <c r="AK1627" i="2"/>
  <c r="AK1638" i="2"/>
  <c r="AG1058" i="2"/>
  <c r="AG1047" i="2"/>
  <c r="AG700" i="2"/>
  <c r="AM1812" i="2"/>
  <c r="AJ1493" i="2"/>
  <c r="AJ1489" i="2"/>
  <c r="AL1783" i="2"/>
  <c r="AK1626" i="2"/>
  <c r="AG1051" i="2"/>
  <c r="AG704" i="2"/>
  <c r="AL1781" i="2"/>
  <c r="AL1773" i="2"/>
  <c r="AM1818" i="2"/>
  <c r="AH1192" i="2"/>
  <c r="AN2068" i="2"/>
  <c r="AN2064" i="2"/>
  <c r="AG1054" i="2"/>
  <c r="AG707" i="2"/>
  <c r="AJ1491" i="2"/>
  <c r="AI1089" i="2"/>
  <c r="AJ1233" i="2"/>
  <c r="AL1777" i="2"/>
  <c r="AG1053" i="2"/>
  <c r="AG706" i="2"/>
  <c r="AG760" i="2" s="1"/>
  <c r="AJ1483" i="2"/>
  <c r="AJ1239" i="2"/>
  <c r="AK1635" i="2"/>
  <c r="AN2062" i="2"/>
  <c r="AN2061" i="2"/>
  <c r="AI1088" i="2"/>
  <c r="AH1200" i="2"/>
  <c r="AN2063" i="2"/>
  <c r="AL1770" i="2"/>
  <c r="AL698" i="2"/>
  <c r="AH1198" i="2"/>
  <c r="AK1628" i="2"/>
  <c r="AL1774" i="2"/>
  <c r="AG1046" i="2"/>
  <c r="AG699" i="2"/>
  <c r="AG753" i="2" s="1"/>
  <c r="AI1346" i="2"/>
  <c r="AJ1484" i="2"/>
  <c r="AJ1488" i="2"/>
  <c r="AH1189" i="2"/>
  <c r="AH1150" i="2"/>
  <c r="AJ1487" i="2"/>
  <c r="AL1779" i="2"/>
  <c r="AJ1492" i="2"/>
  <c r="AK1632" i="2"/>
  <c r="AJ1232" i="2"/>
  <c r="AM1867" i="2"/>
  <c r="AM1814" i="2"/>
  <c r="AM1817" i="2"/>
  <c r="AN2017" i="2"/>
  <c r="AM1819" i="2"/>
  <c r="AN2059" i="2"/>
  <c r="AG1050" i="2"/>
  <c r="AG703" i="2"/>
  <c r="AL1771" i="2"/>
  <c r="AK1637" i="2"/>
  <c r="AI1094" i="2"/>
  <c r="AI1095" i="2"/>
  <c r="AK1633" i="2"/>
  <c r="AN2073" i="2"/>
  <c r="AN2070" i="2"/>
  <c r="AJ1482" i="2"/>
  <c r="AL1778" i="2"/>
  <c r="AJ1228" i="2"/>
  <c r="AL1776" i="2"/>
  <c r="AH1191" i="2"/>
  <c r="AM1916" i="2"/>
  <c r="AG1055" i="2"/>
  <c r="AG708" i="2"/>
  <c r="AN2072" i="2"/>
  <c r="AG1057" i="2"/>
  <c r="AG710" i="2"/>
  <c r="AG764" i="2" s="1"/>
  <c r="AN2069" i="2"/>
  <c r="AL1769" i="2"/>
  <c r="AL1730" i="2"/>
  <c r="AK1629" i="2"/>
  <c r="AL1775" i="2"/>
  <c r="AH1199" i="2"/>
  <c r="AG1056" i="2"/>
  <c r="AG709" i="2"/>
  <c r="AL1772" i="2"/>
  <c r="AJ1481" i="2"/>
  <c r="AJ1440" i="2"/>
  <c r="AJ1229" i="2"/>
  <c r="AJ1236" i="2"/>
  <c r="AI1087" i="2"/>
  <c r="AI1348" i="2"/>
  <c r="AN852" i="2"/>
  <c r="AN906" i="2" s="1"/>
  <c r="AK1624" i="2"/>
  <c r="AK1585" i="2"/>
  <c r="AI1343" i="2"/>
  <c r="AM1806" i="2"/>
  <c r="AL1929" i="2"/>
  <c r="AG1044" i="2"/>
  <c r="AG697" i="2"/>
  <c r="AG1005" i="2"/>
  <c r="AH1201" i="2"/>
  <c r="AK1631" i="2"/>
  <c r="AN2065" i="2"/>
  <c r="AJ1490" i="2"/>
  <c r="AM1809" i="2"/>
  <c r="AL1780" i="2"/>
  <c r="AM1919" i="2"/>
  <c r="AM1864" i="2"/>
  <c r="AL1782" i="2"/>
  <c r="AK1636" i="2"/>
  <c r="AG1049" i="2"/>
  <c r="AG702" i="2"/>
  <c r="AK1634" i="2"/>
  <c r="AJ1486" i="2"/>
  <c r="AI1085" i="2"/>
  <c r="AM1096" i="44"/>
  <c r="AG1048" i="2"/>
  <c r="AG701" i="2"/>
  <c r="AN851" i="2"/>
  <c r="AN905" i="2" s="1"/>
  <c r="AJ1485" i="2"/>
  <c r="AK1630" i="2"/>
  <c r="AH1194" i="2"/>
  <c r="AN845" i="2"/>
  <c r="AN899" i="2" s="1"/>
  <c r="AM1874" i="2"/>
  <c r="AJ1237" i="2"/>
  <c r="AM855" i="2"/>
  <c r="AM1807" i="2"/>
  <c r="AG1052" i="2"/>
  <c r="AG705" i="2"/>
  <c r="AN854" i="2"/>
  <c r="AN908" i="2" s="1"/>
  <c r="AN759" i="44"/>
  <c r="AN1783" i="44"/>
  <c r="AN1730" i="44"/>
  <c r="AM1149" i="44"/>
  <c r="AM1150" i="44" s="1"/>
  <c r="AL1059" i="44"/>
  <c r="AM950" i="44"/>
  <c r="AM1225" i="2"/>
  <c r="AK153" i="44"/>
  <c r="AK295" i="44"/>
  <c r="AK351" i="44"/>
  <c r="AK150" i="44"/>
  <c r="AK365" i="44"/>
  <c r="AK366" i="44"/>
  <c r="AK145" i="44"/>
  <c r="AK331" i="44"/>
  <c r="AM1080" i="2"/>
  <c r="AK353" i="44"/>
  <c r="AL860" i="44"/>
  <c r="AK354" i="44"/>
  <c r="AK356" i="44"/>
  <c r="AK362" i="44"/>
  <c r="AK359" i="44"/>
  <c r="AK156" i="44"/>
  <c r="AL913" i="44"/>
  <c r="AK148" i="44"/>
  <c r="AK355" i="44"/>
  <c r="AK27" i="44"/>
  <c r="AK360" i="44"/>
  <c r="AK147" i="44"/>
  <c r="AK363" i="44"/>
  <c r="AK364" i="44"/>
  <c r="AK146" i="44"/>
  <c r="AK149" i="44"/>
  <c r="AK157" i="44"/>
  <c r="AK152" i="44"/>
  <c r="AK358" i="44"/>
  <c r="AK352" i="44"/>
  <c r="AK151" i="44"/>
  <c r="AK154" i="44"/>
  <c r="AK158" i="44"/>
  <c r="AK357" i="44"/>
  <c r="AN630" i="44" l="1"/>
  <c r="AN756" i="44"/>
  <c r="AH914" i="2"/>
  <c r="AI790" i="2"/>
  <c r="AH860" i="2"/>
  <c r="AH696" i="2"/>
  <c r="AN1768" i="2"/>
  <c r="AN1240" i="44"/>
  <c r="AN1241" i="44" s="1"/>
  <c r="AM1349" i="44"/>
  <c r="AM859" i="2"/>
  <c r="AJ989" i="2"/>
  <c r="AJ1043" i="2" s="1"/>
  <c r="AN1386" i="44"/>
  <c r="AN1439" i="44"/>
  <c r="AN1639" i="44"/>
  <c r="AM1923" i="2"/>
  <c r="AM1870" i="2"/>
  <c r="AG633" i="2"/>
  <c r="AK1377" i="2"/>
  <c r="AL1526" i="2"/>
  <c r="AM1918" i="2"/>
  <c r="AJ1235" i="2"/>
  <c r="AJ1240" i="2"/>
  <c r="AI1091" i="2"/>
  <c r="AL1529" i="2"/>
  <c r="AM1868" i="2"/>
  <c r="AK1384" i="2"/>
  <c r="AG627" i="2"/>
  <c r="AI1090" i="2"/>
  <c r="AG632" i="2"/>
  <c r="AG758" i="2"/>
  <c r="AK1381" i="2"/>
  <c r="AG630" i="2"/>
  <c r="AG756" i="2"/>
  <c r="AK1382" i="2"/>
  <c r="AG625" i="2"/>
  <c r="AG751" i="2"/>
  <c r="AK1373" i="2"/>
  <c r="AJ1494" i="2"/>
  <c r="AG636" i="2"/>
  <c r="AM1668" i="2"/>
  <c r="AM1921" i="2"/>
  <c r="AI1081" i="2"/>
  <c r="AH1204" i="2"/>
  <c r="AL626" i="2"/>
  <c r="AL752" i="2"/>
  <c r="AI1142" i="2"/>
  <c r="AJ1293" i="2"/>
  <c r="AM1872" i="2"/>
  <c r="AG762" i="2"/>
  <c r="AG754" i="2"/>
  <c r="AG628" i="2"/>
  <c r="AL1519" i="2"/>
  <c r="AH944" i="2"/>
  <c r="AI1139" i="2"/>
  <c r="AI1141" i="2"/>
  <c r="AM1667" i="2"/>
  <c r="AG638" i="2"/>
  <c r="AM1670" i="2"/>
  <c r="AL1525" i="2"/>
  <c r="AM1663" i="2"/>
  <c r="AM1873" i="2"/>
  <c r="AM1671" i="2"/>
  <c r="AH938" i="2"/>
  <c r="AM1669" i="2"/>
  <c r="AI1143" i="2"/>
  <c r="AH943" i="2"/>
  <c r="AJ1291" i="2"/>
  <c r="AH652" i="2"/>
  <c r="AH941" i="2"/>
  <c r="AN1811" i="2"/>
  <c r="AH936" i="2"/>
  <c r="AG1059" i="2"/>
  <c r="AL1516" i="2"/>
  <c r="AK1639" i="2"/>
  <c r="AM1664" i="2"/>
  <c r="AH947" i="2"/>
  <c r="AG631" i="2"/>
  <c r="AN2071" i="2"/>
  <c r="AK1380" i="2"/>
  <c r="AM1662" i="2"/>
  <c r="AK1375" i="2"/>
  <c r="AM1665" i="2"/>
  <c r="AH939" i="2"/>
  <c r="AJ1284" i="2"/>
  <c r="AJ1290" i="2"/>
  <c r="AG637" i="2"/>
  <c r="AL1521" i="2"/>
  <c r="AH949" i="2"/>
  <c r="AI1349" i="2"/>
  <c r="AK1374" i="2"/>
  <c r="AI1149" i="2"/>
  <c r="AJ1286" i="2"/>
  <c r="AK1379" i="2"/>
  <c r="AM1666" i="2"/>
  <c r="AG634" i="2"/>
  <c r="AJ1287" i="2"/>
  <c r="AK1383" i="2"/>
  <c r="AG757" i="2"/>
  <c r="AL1518" i="2"/>
  <c r="AK1385" i="2"/>
  <c r="AI1086" i="2"/>
  <c r="AH645" i="2"/>
  <c r="AL1528" i="2"/>
  <c r="AM1672" i="2"/>
  <c r="AL1523" i="2"/>
  <c r="AN1808" i="2"/>
  <c r="AH942" i="2"/>
  <c r="AG763" i="2"/>
  <c r="AK1376" i="2"/>
  <c r="AG759" i="2"/>
  <c r="AG635" i="2"/>
  <c r="AH950" i="2"/>
  <c r="AJ1285" i="2"/>
  <c r="AM1861" i="2"/>
  <c r="AH656" i="2"/>
  <c r="AG629" i="2"/>
  <c r="AM1928" i="2"/>
  <c r="AL1522" i="2"/>
  <c r="AH940" i="2"/>
  <c r="AK1378" i="2"/>
  <c r="AM1860" i="2"/>
  <c r="AM1821" i="2"/>
  <c r="AJ1283" i="2"/>
  <c r="AH948" i="2"/>
  <c r="AJ1282" i="2"/>
  <c r="AI1148" i="2"/>
  <c r="AN2020" i="2"/>
  <c r="AM1871" i="2"/>
  <c r="AL1524" i="2"/>
  <c r="AL1520" i="2"/>
  <c r="AH945" i="2"/>
  <c r="AM1675" i="2"/>
  <c r="AM1866" i="2"/>
  <c r="AM909" i="2"/>
  <c r="AM1674" i="2"/>
  <c r="AM1863" i="2"/>
  <c r="AI1093" i="2"/>
  <c r="AM1661" i="2"/>
  <c r="AL1784" i="2"/>
  <c r="AI1083" i="2"/>
  <c r="AJ1238" i="2"/>
  <c r="AI1092" i="2"/>
  <c r="AL1527" i="2"/>
  <c r="AG755" i="2"/>
  <c r="AH946" i="2"/>
  <c r="AI1084" i="2"/>
  <c r="AM1673" i="2"/>
  <c r="AG761" i="2"/>
  <c r="AL1530" i="2"/>
  <c r="AJ1288" i="2"/>
  <c r="AM1203" i="44"/>
  <c r="AN1784" i="44"/>
  <c r="AM1004" i="44"/>
  <c r="AM951" i="44"/>
  <c r="AM1279" i="2"/>
  <c r="AK201" i="44"/>
  <c r="AK199" i="44"/>
  <c r="AK205" i="44"/>
  <c r="AK210" i="44"/>
  <c r="AK204" i="44"/>
  <c r="AK211" i="44"/>
  <c r="AK203" i="44"/>
  <c r="AK207" i="44"/>
  <c r="AK208" i="44"/>
  <c r="AL250" i="44"/>
  <c r="AL257" i="44"/>
  <c r="AL255" i="44"/>
  <c r="AM805" i="44"/>
  <c r="AL914" i="44"/>
  <c r="AL254" i="44"/>
  <c r="AM1134" i="2"/>
  <c r="AK30" i="44"/>
  <c r="AL244" i="44"/>
  <c r="AL247" i="44"/>
  <c r="AK206" i="44"/>
  <c r="AL258" i="44"/>
  <c r="AK367" i="44"/>
  <c r="AL243" i="44"/>
  <c r="AL315" i="44" s="1"/>
  <c r="AK212" i="44"/>
  <c r="AL248" i="44"/>
  <c r="AL249" i="44"/>
  <c r="AL256" i="44"/>
  <c r="AL252" i="44"/>
  <c r="AK200" i="44"/>
  <c r="AL245" i="44"/>
  <c r="AK202" i="44"/>
  <c r="AL251" i="44"/>
  <c r="AL246" i="44"/>
  <c r="AH624" i="2" l="1"/>
  <c r="AH750" i="2"/>
  <c r="AI844" i="2"/>
  <c r="AI898" i="2" s="1"/>
  <c r="AI806" i="2"/>
  <c r="AN1294" i="44"/>
  <c r="AN1295" i="44" s="1"/>
  <c r="AM913" i="2"/>
  <c r="AK935" i="2"/>
  <c r="AN1493" i="44"/>
  <c r="AN1440" i="44"/>
  <c r="AN1815" i="2"/>
  <c r="AJ1241" i="2"/>
  <c r="AM1924" i="2"/>
  <c r="AL1584" i="2"/>
  <c r="AH647" i="2"/>
  <c r="AI1137" i="2"/>
  <c r="AM1729" i="2"/>
  <c r="AM1914" i="2"/>
  <c r="AM1875" i="2"/>
  <c r="AJ1339" i="2"/>
  <c r="AK1430" i="2"/>
  <c r="AK1437" i="2"/>
  <c r="AK1433" i="2"/>
  <c r="AJ1338" i="2"/>
  <c r="AJ1345" i="2"/>
  <c r="AI1195" i="2"/>
  <c r="AK1435" i="2"/>
  <c r="AH653" i="2"/>
  <c r="AM1728" i="2"/>
  <c r="AN1820" i="2"/>
  <c r="AH655" i="2"/>
  <c r="AM1726" i="2"/>
  <c r="AI1140" i="2"/>
  <c r="AJ1341" i="2"/>
  <c r="AJ1340" i="2"/>
  <c r="AH1003" i="2"/>
  <c r="AM1716" i="2"/>
  <c r="AH1001" i="2"/>
  <c r="AH990" i="2"/>
  <c r="AH951" i="2"/>
  <c r="AH992" i="2"/>
  <c r="AL1579" i="2"/>
  <c r="AH998" i="2"/>
  <c r="AH654" i="2"/>
  <c r="AM1722" i="2"/>
  <c r="AH650" i="2"/>
  <c r="AK1438" i="2"/>
  <c r="AN1810" i="2"/>
  <c r="AH1002" i="2"/>
  <c r="AI1193" i="2"/>
  <c r="AM1926" i="2"/>
  <c r="AM1922" i="2"/>
  <c r="AL1581" i="2"/>
  <c r="AN801" i="2"/>
  <c r="AI1202" i="2"/>
  <c r="AM1727" i="2"/>
  <c r="AM1715" i="2"/>
  <c r="AM1676" i="2"/>
  <c r="AJ1337" i="2"/>
  <c r="AK1432" i="2"/>
  <c r="AH1004" i="2"/>
  <c r="AH996" i="2"/>
  <c r="AL1582" i="2"/>
  <c r="AK1439" i="2"/>
  <c r="AI1203" i="2"/>
  <c r="AL1575" i="2"/>
  <c r="AH993" i="2"/>
  <c r="AK1434" i="2"/>
  <c r="AM1718" i="2"/>
  <c r="AN1865" i="2"/>
  <c r="AH997" i="2"/>
  <c r="AM1725" i="2"/>
  <c r="AM1724" i="2"/>
  <c r="AK1436" i="2"/>
  <c r="AI1145" i="2"/>
  <c r="AL1580" i="2"/>
  <c r="AJ1342" i="2"/>
  <c r="AH999" i="2"/>
  <c r="AI1146" i="2"/>
  <c r="AL1574" i="2"/>
  <c r="AI1197" i="2"/>
  <c r="AM1927" i="2"/>
  <c r="AJ1347" i="2"/>
  <c r="AH648" i="2"/>
  <c r="AN2074" i="2"/>
  <c r="AJ1336" i="2"/>
  <c r="AH994" i="2"/>
  <c r="AN1862" i="2"/>
  <c r="AL1572" i="2"/>
  <c r="AM1719" i="2"/>
  <c r="AH995" i="2"/>
  <c r="AL1573" i="2"/>
  <c r="AI1135" i="2"/>
  <c r="AI1096" i="2"/>
  <c r="AI1144" i="2"/>
  <c r="AJ1294" i="2"/>
  <c r="AK1431" i="2"/>
  <c r="AI1138" i="2"/>
  <c r="AI1147" i="2"/>
  <c r="AM1920" i="2"/>
  <c r="AJ1292" i="2"/>
  <c r="AM1917" i="2"/>
  <c r="AL1578" i="2"/>
  <c r="AM1915" i="2"/>
  <c r="AH651" i="2"/>
  <c r="AH649" i="2"/>
  <c r="AM1720" i="2"/>
  <c r="AK1428" i="2"/>
  <c r="AJ1344" i="2"/>
  <c r="AL1570" i="2"/>
  <c r="AL1531" i="2"/>
  <c r="AI1196" i="2"/>
  <c r="AK1427" i="2"/>
  <c r="AK1386" i="2"/>
  <c r="AH1000" i="2"/>
  <c r="AM1925" i="2"/>
  <c r="AL1576" i="2"/>
  <c r="AL1577" i="2"/>
  <c r="AK1429" i="2"/>
  <c r="AM1723" i="2"/>
  <c r="AM1717" i="2"/>
  <c r="AM1721" i="2"/>
  <c r="AN1813" i="2"/>
  <c r="AH643" i="2"/>
  <c r="AL1583" i="2"/>
  <c r="AJ1289" i="2"/>
  <c r="AN1095" i="44"/>
  <c r="AM1204" i="44"/>
  <c r="AM1058" i="44"/>
  <c r="AM1005" i="44"/>
  <c r="AL67" i="44"/>
  <c r="AM1333" i="2"/>
  <c r="AL66" i="44"/>
  <c r="AL64" i="44"/>
  <c r="AL61" i="44"/>
  <c r="AL63" i="44"/>
  <c r="AK32" i="44"/>
  <c r="AL59" i="44"/>
  <c r="AL60" i="44"/>
  <c r="AL57" i="44"/>
  <c r="AL55" i="44"/>
  <c r="AL287" i="44"/>
  <c r="AL323" i="44"/>
  <c r="AL324" i="44"/>
  <c r="AL288" i="44"/>
  <c r="AM1188" i="2"/>
  <c r="AL322" i="44"/>
  <c r="AL286" i="44"/>
  <c r="AL321" i="44"/>
  <c r="AL285" i="44"/>
  <c r="AL327" i="44"/>
  <c r="AL291" i="44"/>
  <c r="AL58" i="44"/>
  <c r="AL281" i="44"/>
  <c r="AL317" i="44"/>
  <c r="AL259" i="44"/>
  <c r="AL279" i="44"/>
  <c r="AL283" i="44"/>
  <c r="AL319" i="44"/>
  <c r="AL326" i="44"/>
  <c r="AL290" i="44"/>
  <c r="AL328" i="44"/>
  <c r="AL292" i="44"/>
  <c r="AL320" i="44"/>
  <c r="AL284" i="44"/>
  <c r="AL330" i="44"/>
  <c r="AL294" i="44"/>
  <c r="AL68" i="44"/>
  <c r="AL282" i="44"/>
  <c r="AL318" i="44"/>
  <c r="AL56" i="44"/>
  <c r="AL62" i="44"/>
  <c r="AL316" i="44"/>
  <c r="AL280" i="44"/>
  <c r="AM859" i="44"/>
  <c r="AM806" i="44"/>
  <c r="AL293" i="44"/>
  <c r="AI914" i="2" l="1"/>
  <c r="AJ790" i="2"/>
  <c r="AI860" i="2"/>
  <c r="AI696" i="2"/>
  <c r="AI642" i="2"/>
  <c r="AN1348" i="44"/>
  <c r="AN805" i="2"/>
  <c r="AK989" i="2"/>
  <c r="AK1043" i="2" s="1"/>
  <c r="AN1494" i="44"/>
  <c r="AN1869" i="2"/>
  <c r="AN1816" i="2"/>
  <c r="AN1867" i="2"/>
  <c r="AN1817" i="2"/>
  <c r="AN1812" i="2"/>
  <c r="AH1049" i="2"/>
  <c r="AH702" i="2"/>
  <c r="AH756" i="2" s="1"/>
  <c r="AN1916" i="2"/>
  <c r="AK1228" i="2"/>
  <c r="AK1492" i="2"/>
  <c r="AH1052" i="2"/>
  <c r="AH705" i="2"/>
  <c r="AH759" i="2" s="1"/>
  <c r="AK1232" i="2"/>
  <c r="AK1230" i="2"/>
  <c r="AK1231" i="2"/>
  <c r="AI1191" i="2"/>
  <c r="AN1809" i="2"/>
  <c r="AM1773" i="2"/>
  <c r="AL1628" i="2"/>
  <c r="AK1229" i="2"/>
  <c r="AJ1343" i="2"/>
  <c r="AM1775" i="2"/>
  <c r="AK1483" i="2"/>
  <c r="AH1054" i="2"/>
  <c r="AH707" i="2"/>
  <c r="AH761" i="2" s="1"/>
  <c r="AL1624" i="2"/>
  <c r="AL1585" i="2"/>
  <c r="AI1201" i="2"/>
  <c r="AI1198" i="2"/>
  <c r="AJ1089" i="2"/>
  <c r="AI1199" i="2"/>
  <c r="AH1051" i="2"/>
  <c r="AH704" i="2"/>
  <c r="AH758" i="2" s="1"/>
  <c r="AH1047" i="2"/>
  <c r="AH700" i="2"/>
  <c r="AL1636" i="2"/>
  <c r="AJ1094" i="2"/>
  <c r="AN1818" i="2"/>
  <c r="AH1055" i="2"/>
  <c r="AH708" i="2"/>
  <c r="AH762" i="2" s="1"/>
  <c r="AK1489" i="2"/>
  <c r="AK1487" i="2"/>
  <c r="AL1633" i="2"/>
  <c r="AK1233" i="2"/>
  <c r="AN1874" i="2"/>
  <c r="AJ1346" i="2"/>
  <c r="AI1192" i="2"/>
  <c r="AH1053" i="2"/>
  <c r="AH706" i="2"/>
  <c r="AK1490" i="2"/>
  <c r="AN1919" i="2"/>
  <c r="AL1629" i="2"/>
  <c r="AH1050" i="2"/>
  <c r="AH703" i="2"/>
  <c r="AH757" i="2" s="1"/>
  <c r="AN855" i="2"/>
  <c r="AJ1085" i="2"/>
  <c r="AM1770" i="2"/>
  <c r="AM698" i="2"/>
  <c r="AI1194" i="2"/>
  <c r="AM1782" i="2"/>
  <c r="AK1491" i="2"/>
  <c r="AN1806" i="2"/>
  <c r="AM1929" i="2"/>
  <c r="AL1637" i="2"/>
  <c r="AM1771" i="2"/>
  <c r="AL1631" i="2"/>
  <c r="AK1481" i="2"/>
  <c r="AK1440" i="2"/>
  <c r="AK1236" i="2"/>
  <c r="AI1189" i="2"/>
  <c r="AI1150" i="2"/>
  <c r="AL1626" i="2"/>
  <c r="AH1048" i="2"/>
  <c r="AH701" i="2"/>
  <c r="AM1769" i="2"/>
  <c r="AM1730" i="2"/>
  <c r="AL1635" i="2"/>
  <c r="AH1056" i="2"/>
  <c r="AH709" i="2"/>
  <c r="AH763" i="2" s="1"/>
  <c r="AM1776" i="2"/>
  <c r="AH1046" i="2"/>
  <c r="AH699" i="2"/>
  <c r="AJ1087" i="2"/>
  <c r="AL1638" i="2"/>
  <c r="AM1777" i="2"/>
  <c r="AL1630" i="2"/>
  <c r="AK1482" i="2"/>
  <c r="AK1485" i="2"/>
  <c r="AK1239" i="2"/>
  <c r="AM1778" i="2"/>
  <c r="AM1772" i="2"/>
  <c r="AH1058" i="2"/>
  <c r="AH1057" i="2"/>
  <c r="AH710" i="2"/>
  <c r="AM1780" i="2"/>
  <c r="AK1484" i="2"/>
  <c r="AN1807" i="2"/>
  <c r="AL1627" i="2"/>
  <c r="AJ1295" i="2"/>
  <c r="AK1234" i="2"/>
  <c r="AJ1095" i="2"/>
  <c r="AM1781" i="2"/>
  <c r="AK1237" i="2"/>
  <c r="AM1783" i="2"/>
  <c r="AJ1088" i="2"/>
  <c r="AM1774" i="2"/>
  <c r="AL1632" i="2"/>
  <c r="AJ1348" i="2"/>
  <c r="AN1819" i="2"/>
  <c r="AI1200" i="2"/>
  <c r="AL1634" i="2"/>
  <c r="AM1779" i="2"/>
  <c r="AK1488" i="2"/>
  <c r="AK1493" i="2"/>
  <c r="AK1486" i="2"/>
  <c r="AN1814" i="2"/>
  <c r="AN1864" i="2"/>
  <c r="AH1044" i="2"/>
  <c r="AH697" i="2"/>
  <c r="AH1005" i="2"/>
  <c r="AM1059" i="44"/>
  <c r="AN1096" i="44"/>
  <c r="AN1149" i="44"/>
  <c r="AN950" i="44"/>
  <c r="AN1225" i="2"/>
  <c r="AL27" i="44"/>
  <c r="AL354" i="44"/>
  <c r="AL356" i="44"/>
  <c r="AL363" i="44"/>
  <c r="AL358" i="44"/>
  <c r="AL360" i="44"/>
  <c r="AL146" i="44"/>
  <c r="AL150" i="44"/>
  <c r="AL152" i="44"/>
  <c r="AL154" i="44"/>
  <c r="AL362" i="44"/>
  <c r="AL365" i="44"/>
  <c r="AM860" i="44"/>
  <c r="AL158" i="44"/>
  <c r="AL147" i="44"/>
  <c r="AM913" i="44"/>
  <c r="AL149" i="44"/>
  <c r="AL353" i="44"/>
  <c r="AL157" i="44"/>
  <c r="AL366" i="44"/>
  <c r="AL355" i="44"/>
  <c r="AN1080" i="2"/>
  <c r="AL153" i="44"/>
  <c r="AL148" i="44"/>
  <c r="AL357" i="44"/>
  <c r="AL359" i="44"/>
  <c r="AL151" i="44"/>
  <c r="AL352" i="44"/>
  <c r="AL156" i="44"/>
  <c r="AL145" i="44"/>
  <c r="AL331" i="44"/>
  <c r="AL364" i="44"/>
  <c r="AL295" i="44"/>
  <c r="AL351" i="44"/>
  <c r="AI624" i="2" l="1"/>
  <c r="AJ806" i="2"/>
  <c r="AJ844" i="2"/>
  <c r="AI750" i="2"/>
  <c r="AN1349" i="44"/>
  <c r="AN859" i="2"/>
  <c r="AL935" i="2"/>
  <c r="AN1923" i="2"/>
  <c r="AN1004" i="44"/>
  <c r="AN1870" i="2"/>
  <c r="AN951" i="44"/>
  <c r="AJ1349" i="2"/>
  <c r="AI655" i="2"/>
  <c r="AI649" i="2"/>
  <c r="AI947" i="2"/>
  <c r="AJ1143" i="2"/>
  <c r="AH635" i="2"/>
  <c r="AK1235" i="2"/>
  <c r="AN1863" i="2"/>
  <c r="AK1284" i="2"/>
  <c r="AH629" i="2"/>
  <c r="AM1523" i="2"/>
  <c r="AH625" i="2"/>
  <c r="AN1868" i="2"/>
  <c r="AN1671" i="2"/>
  <c r="AK1240" i="2"/>
  <c r="AN1673" i="2"/>
  <c r="AH638" i="2"/>
  <c r="AH764" i="2"/>
  <c r="AN1670" i="2"/>
  <c r="AM1522" i="2"/>
  <c r="AJ1141" i="2"/>
  <c r="AI948" i="2"/>
  <c r="AN1860" i="2"/>
  <c r="AN1821" i="2"/>
  <c r="AJ1084" i="2"/>
  <c r="AM1525" i="2"/>
  <c r="AI939" i="2"/>
  <c r="AL1384" i="2"/>
  <c r="AI941" i="2"/>
  <c r="AM1519" i="2"/>
  <c r="AI651" i="2"/>
  <c r="AM626" i="2"/>
  <c r="AM752" i="2"/>
  <c r="AN1861" i="2"/>
  <c r="AH627" i="2"/>
  <c r="AH753" i="2"/>
  <c r="AI940" i="2"/>
  <c r="AN1663" i="2"/>
  <c r="AN1662" i="2"/>
  <c r="AH631" i="2"/>
  <c r="AL1382" i="2"/>
  <c r="AN1872" i="2"/>
  <c r="AH632" i="2"/>
  <c r="AJ1090" i="2"/>
  <c r="AI946" i="2"/>
  <c r="AK1283" i="2"/>
  <c r="AI936" i="2"/>
  <c r="AH1059" i="2"/>
  <c r="AL1378" i="2"/>
  <c r="AM1526" i="2"/>
  <c r="AM1524" i="2"/>
  <c r="AN1675" i="2"/>
  <c r="AJ1149" i="2"/>
  <c r="AH751" i="2"/>
  <c r="AI949" i="2"/>
  <c r="AK1293" i="2"/>
  <c r="AN1669" i="2"/>
  <c r="AM1527" i="2"/>
  <c r="AK1290" i="2"/>
  <c r="AL1383" i="2"/>
  <c r="AI650" i="2"/>
  <c r="AH634" i="2"/>
  <c r="AH760" i="2"/>
  <c r="AK1238" i="2"/>
  <c r="AL1379" i="2"/>
  <c r="AN1866" i="2"/>
  <c r="AN1672" i="2"/>
  <c r="AI654" i="2"/>
  <c r="AI938" i="2"/>
  <c r="AM1518" i="2"/>
  <c r="AM1529" i="2"/>
  <c r="AI942" i="2"/>
  <c r="AN1928" i="2"/>
  <c r="AJ1148" i="2"/>
  <c r="AI943" i="2"/>
  <c r="AJ1093" i="2"/>
  <c r="AL1375" i="2"/>
  <c r="AM1520" i="2"/>
  <c r="AJ1083" i="2"/>
  <c r="AK1286" i="2"/>
  <c r="AK1282" i="2"/>
  <c r="AL1385" i="2"/>
  <c r="AJ1092" i="2"/>
  <c r="AN1666" i="2"/>
  <c r="AK1291" i="2"/>
  <c r="AK1288" i="2"/>
  <c r="AI950" i="2"/>
  <c r="AL1377" i="2"/>
  <c r="AM1530" i="2"/>
  <c r="AH755" i="2"/>
  <c r="AN1674" i="2"/>
  <c r="AI945" i="2"/>
  <c r="AL1381" i="2"/>
  <c r="AH633" i="2"/>
  <c r="AN1871" i="2"/>
  <c r="AN1918" i="2"/>
  <c r="AI653" i="2"/>
  <c r="AL1376" i="2"/>
  <c r="AN1668" i="2"/>
  <c r="AN1661" i="2"/>
  <c r="AM1784" i="2"/>
  <c r="AL1373" i="2"/>
  <c r="AK1494" i="2"/>
  <c r="AJ1139" i="2"/>
  <c r="AM1521" i="2"/>
  <c r="AI648" i="2"/>
  <c r="AH636" i="2"/>
  <c r="AM1528" i="2"/>
  <c r="AJ1091" i="2"/>
  <c r="AN1667" i="2"/>
  <c r="AN1665" i="2"/>
  <c r="AK1285" i="2"/>
  <c r="AN1921" i="2"/>
  <c r="AL1380" i="2"/>
  <c r="AN1873" i="2"/>
  <c r="AJ1142" i="2"/>
  <c r="AN1664" i="2"/>
  <c r="AL1374" i="2"/>
  <c r="AH637" i="2"/>
  <c r="AJ1081" i="2"/>
  <c r="AI1204" i="2"/>
  <c r="AJ1086" i="2"/>
  <c r="AN909" i="2"/>
  <c r="AK1287" i="2"/>
  <c r="AH628" i="2"/>
  <c r="AH754" i="2"/>
  <c r="AM1516" i="2"/>
  <c r="AL1639" i="2"/>
  <c r="AI944" i="2"/>
  <c r="AH630" i="2"/>
  <c r="AN1203" i="44"/>
  <c r="AN1150" i="44"/>
  <c r="AN1279" i="2"/>
  <c r="AL202" i="44"/>
  <c r="AL200" i="44"/>
  <c r="AL206" i="44"/>
  <c r="AL210" i="44"/>
  <c r="AL205" i="44"/>
  <c r="AM248" i="44"/>
  <c r="AL211" i="44"/>
  <c r="AM250" i="44"/>
  <c r="AM246" i="44"/>
  <c r="AM247" i="44"/>
  <c r="AM254" i="44"/>
  <c r="AL212" i="44"/>
  <c r="AL30" i="44"/>
  <c r="AN1134" i="2"/>
  <c r="AL199" i="44"/>
  <c r="AM245" i="44"/>
  <c r="AM255" i="44"/>
  <c r="AM251" i="44"/>
  <c r="AM256" i="44"/>
  <c r="AM244" i="44"/>
  <c r="AN805" i="44"/>
  <c r="AM914" i="44"/>
  <c r="AL208" i="44"/>
  <c r="AL204" i="44"/>
  <c r="AL367" i="44"/>
  <c r="AM243" i="44"/>
  <c r="AM315" i="44" s="1"/>
  <c r="AM258" i="44"/>
  <c r="AL203" i="44"/>
  <c r="AM249" i="44"/>
  <c r="AL207" i="44"/>
  <c r="AL201" i="44"/>
  <c r="AM257" i="44"/>
  <c r="AM252" i="44"/>
  <c r="AJ642" i="2" l="1"/>
  <c r="AJ898" i="2"/>
  <c r="AJ860" i="2"/>
  <c r="AJ696" i="2"/>
  <c r="AN913" i="2"/>
  <c r="AK1241" i="2"/>
  <c r="AL989" i="2"/>
  <c r="AL1043" i="2" s="1"/>
  <c r="AN1058" i="44"/>
  <c r="AN1005" i="44"/>
  <c r="AN1924" i="2"/>
  <c r="AI998" i="2"/>
  <c r="AN1719" i="2"/>
  <c r="AL1430" i="2"/>
  <c r="AK1345" i="2"/>
  <c r="AM1574" i="2"/>
  <c r="AM1572" i="2"/>
  <c r="AL1432" i="2"/>
  <c r="AN1922" i="2"/>
  <c r="AK1338" i="2"/>
  <c r="AJ1197" i="2"/>
  <c r="AL1428" i="2"/>
  <c r="AN1721" i="2"/>
  <c r="AL1435" i="2"/>
  <c r="AI645" i="2"/>
  <c r="AL1427" i="2"/>
  <c r="AL1386" i="2"/>
  <c r="AM1584" i="2"/>
  <c r="AK1336" i="2"/>
  <c r="AN1723" i="2"/>
  <c r="AI1000" i="2"/>
  <c r="AL1436" i="2"/>
  <c r="AI994" i="2"/>
  <c r="AL1438" i="2"/>
  <c r="AN1727" i="2"/>
  <c r="AM1576" i="2"/>
  <c r="AN1917" i="2"/>
  <c r="AL1434" i="2"/>
  <c r="AL1429" i="2"/>
  <c r="AI992" i="2"/>
  <c r="AM1570" i="2"/>
  <c r="AM1531" i="2"/>
  <c r="AK1340" i="2"/>
  <c r="AI990" i="2"/>
  <c r="AI951" i="2"/>
  <c r="AN1914" i="2"/>
  <c r="AN1875" i="2"/>
  <c r="AI1001" i="2"/>
  <c r="AN1729" i="2"/>
  <c r="AJ1140" i="2"/>
  <c r="AL1431" i="2"/>
  <c r="AN1720" i="2"/>
  <c r="AL1437" i="2"/>
  <c r="AJ1144" i="2"/>
  <c r="AI993" i="2"/>
  <c r="AN1718" i="2"/>
  <c r="AJ1145" i="2"/>
  <c r="AM1575" i="2"/>
  <c r="AN1715" i="2"/>
  <c r="AN1676" i="2"/>
  <c r="AI999" i="2"/>
  <c r="AJ1147" i="2"/>
  <c r="AI996" i="2"/>
  <c r="AK1292" i="2"/>
  <c r="AK1344" i="2"/>
  <c r="AM1578" i="2"/>
  <c r="AN1724" i="2"/>
  <c r="AJ1196" i="2"/>
  <c r="AK1339" i="2"/>
  <c r="AJ1193" i="2"/>
  <c r="AN1925" i="2"/>
  <c r="AI1004" i="2"/>
  <c r="AJ1146" i="2"/>
  <c r="AI652" i="2"/>
  <c r="AI1003" i="2"/>
  <c r="AN1716" i="2"/>
  <c r="AN1915" i="2"/>
  <c r="AM1573" i="2"/>
  <c r="AM1579" i="2"/>
  <c r="AI656" i="2"/>
  <c r="AK1294" i="2"/>
  <c r="AM1577" i="2"/>
  <c r="AK1289" i="2"/>
  <c r="AK1347" i="2"/>
  <c r="AJ1135" i="2"/>
  <c r="AJ1096" i="2"/>
  <c r="AM1582" i="2"/>
  <c r="AN1722" i="2"/>
  <c r="AN1728" i="2"/>
  <c r="AK1342" i="2"/>
  <c r="AJ1137" i="2"/>
  <c r="AI997" i="2"/>
  <c r="AM1583" i="2"/>
  <c r="AN1726" i="2"/>
  <c r="AI643" i="2"/>
  <c r="AM1580" i="2"/>
  <c r="AK1337" i="2"/>
  <c r="AN1926" i="2"/>
  <c r="AI1002" i="2"/>
  <c r="AL1433" i="2"/>
  <c r="AK1341" i="2"/>
  <c r="AN1927" i="2"/>
  <c r="AI647" i="2"/>
  <c r="AL1439" i="2"/>
  <c r="AJ1202" i="2"/>
  <c r="AN1920" i="2"/>
  <c r="AM1581" i="2"/>
  <c r="AJ1203" i="2"/>
  <c r="AN1717" i="2"/>
  <c r="AI995" i="2"/>
  <c r="AJ1138" i="2"/>
  <c r="AJ1195" i="2"/>
  <c r="AN1725" i="2"/>
  <c r="AM58" i="44"/>
  <c r="AN1204" i="44"/>
  <c r="AM56" i="44"/>
  <c r="AN1333" i="2"/>
  <c r="AM62" i="44"/>
  <c r="AN1188" i="2"/>
  <c r="AM55" i="44"/>
  <c r="AM68" i="44"/>
  <c r="AM322" i="44"/>
  <c r="AM286" i="44"/>
  <c r="AM61" i="44"/>
  <c r="AM60" i="44"/>
  <c r="AM259" i="44"/>
  <c r="AM279" i="44"/>
  <c r="AM317" i="44"/>
  <c r="AM281" i="44"/>
  <c r="AM291" i="44"/>
  <c r="AM327" i="44"/>
  <c r="AM284" i="44"/>
  <c r="AM320" i="44"/>
  <c r="AM57" i="44"/>
  <c r="AL32" i="44"/>
  <c r="AM67" i="44"/>
  <c r="AM66" i="44"/>
  <c r="AM287" i="44"/>
  <c r="AM323" i="44"/>
  <c r="AM285" i="44"/>
  <c r="AM321" i="44"/>
  <c r="AM64" i="44"/>
  <c r="AM59" i="44"/>
  <c r="AM316" i="44"/>
  <c r="AM280" i="44"/>
  <c r="AM326" i="44"/>
  <c r="AM290" i="44"/>
  <c r="AM318" i="44"/>
  <c r="AM282" i="44"/>
  <c r="AM63" i="44"/>
  <c r="AM330" i="44"/>
  <c r="AM294" i="44"/>
  <c r="AM293" i="44"/>
  <c r="AM324" i="44"/>
  <c r="AM288" i="44"/>
  <c r="AN859" i="44"/>
  <c r="AN806" i="44"/>
  <c r="AM328" i="44"/>
  <c r="AM292" i="44"/>
  <c r="AM319" i="44"/>
  <c r="AM283" i="44"/>
  <c r="AJ750" i="2" l="1"/>
  <c r="AJ624" i="2"/>
  <c r="AK790" i="2"/>
  <c r="AJ914" i="2"/>
  <c r="AM935" i="2"/>
  <c r="AN1059" i="44"/>
  <c r="AJ1200" i="2"/>
  <c r="AL1482" i="2"/>
  <c r="AL1493" i="2"/>
  <c r="AL1487" i="2"/>
  <c r="AM1634" i="2"/>
  <c r="AI1051" i="2"/>
  <c r="AI704" i="2"/>
  <c r="AN1776" i="2"/>
  <c r="AL1239" i="2"/>
  <c r="AL1231" i="2"/>
  <c r="AL1236" i="2"/>
  <c r="AJ1199" i="2"/>
  <c r="AJ1198" i="2"/>
  <c r="AJ1194" i="2"/>
  <c r="AN1929" i="2"/>
  <c r="AM1638" i="2"/>
  <c r="AL1229" i="2"/>
  <c r="AK1348" i="2"/>
  <c r="AJ1201" i="2"/>
  <c r="AL1232" i="2"/>
  <c r="AN1781" i="2"/>
  <c r="AI1054" i="2"/>
  <c r="AI707" i="2"/>
  <c r="AL1228" i="2"/>
  <c r="AL1486" i="2"/>
  <c r="AL1484" i="2"/>
  <c r="AK1087" i="2"/>
  <c r="AK1095" i="2"/>
  <c r="AN1770" i="2"/>
  <c r="AN698" i="2"/>
  <c r="AI1058" i="2"/>
  <c r="AK1346" i="2"/>
  <c r="AI1053" i="2"/>
  <c r="AI706" i="2"/>
  <c r="AI760" i="2" s="1"/>
  <c r="AM1624" i="2"/>
  <c r="AM1585" i="2"/>
  <c r="AL1488" i="2"/>
  <c r="AL1492" i="2"/>
  <c r="AN1777" i="2"/>
  <c r="AM1626" i="2"/>
  <c r="AN1773" i="2"/>
  <c r="AK1089" i="2"/>
  <c r="AN1783" i="2"/>
  <c r="AK1343" i="2"/>
  <c r="AM1633" i="2"/>
  <c r="AI1057" i="2"/>
  <c r="AI710" i="2"/>
  <c r="AI764" i="2" s="1"/>
  <c r="AN1778" i="2"/>
  <c r="AI1046" i="2"/>
  <c r="AI699" i="2"/>
  <c r="AI753" i="2" s="1"/>
  <c r="AI1048" i="2"/>
  <c r="AI701" i="2"/>
  <c r="AI755" i="2" s="1"/>
  <c r="AL1481" i="2"/>
  <c r="AL1440" i="2"/>
  <c r="AL1489" i="2"/>
  <c r="AM1628" i="2"/>
  <c r="AI1052" i="2"/>
  <c r="AI705" i="2"/>
  <c r="AK1094" i="2"/>
  <c r="AJ1191" i="2"/>
  <c r="AN1772" i="2"/>
  <c r="AI1049" i="2"/>
  <c r="AI702" i="2"/>
  <c r="AN1780" i="2"/>
  <c r="AN1769" i="2"/>
  <c r="AN1730" i="2"/>
  <c r="AN1774" i="2"/>
  <c r="AI1055" i="2"/>
  <c r="AI708" i="2"/>
  <c r="AI1044" i="2"/>
  <c r="AI697" i="2"/>
  <c r="AI751" i="2" s="1"/>
  <c r="AI1005" i="2"/>
  <c r="AL1230" i="2"/>
  <c r="AJ1192" i="2"/>
  <c r="AM1635" i="2"/>
  <c r="AM1636" i="2"/>
  <c r="AL1234" i="2"/>
  <c r="AJ1189" i="2"/>
  <c r="AJ1150" i="2"/>
  <c r="AM1631" i="2"/>
  <c r="AM1627" i="2"/>
  <c r="AM1632" i="2"/>
  <c r="AI1050" i="2"/>
  <c r="AI703" i="2"/>
  <c r="AL1483" i="2"/>
  <c r="AM1630" i="2"/>
  <c r="AL1490" i="2"/>
  <c r="AK1295" i="2"/>
  <c r="AN1775" i="2"/>
  <c r="AL1233" i="2"/>
  <c r="AI1056" i="2"/>
  <c r="AI709" i="2"/>
  <c r="AK1088" i="2"/>
  <c r="AL1491" i="2"/>
  <c r="AN1779" i="2"/>
  <c r="AN1771" i="2"/>
  <c r="AM1637" i="2"/>
  <c r="AN1782" i="2"/>
  <c r="AK1085" i="2"/>
  <c r="AM1629" i="2"/>
  <c r="AI1047" i="2"/>
  <c r="AI700" i="2"/>
  <c r="AL1485" i="2"/>
  <c r="AL1237" i="2"/>
  <c r="AM151" i="44"/>
  <c r="AM357" i="44"/>
  <c r="AM356" i="44"/>
  <c r="AM365" i="44"/>
  <c r="AM355" i="44"/>
  <c r="AM364" i="44"/>
  <c r="AM353" i="44"/>
  <c r="AM331" i="44"/>
  <c r="AM145" i="44"/>
  <c r="AM358" i="44"/>
  <c r="AM366" i="44"/>
  <c r="AM147" i="44"/>
  <c r="AM295" i="44"/>
  <c r="AM351" i="44"/>
  <c r="AM152" i="44"/>
  <c r="AM156" i="44"/>
  <c r="AM360" i="44"/>
  <c r="AM354" i="44"/>
  <c r="AN860" i="44"/>
  <c r="AM362" i="44"/>
  <c r="AM149" i="44"/>
  <c r="AN913" i="44"/>
  <c r="AM154" i="44"/>
  <c r="AM148" i="44"/>
  <c r="AM153" i="44"/>
  <c r="AM27" i="44"/>
  <c r="AM158" i="44"/>
  <c r="AM352" i="44"/>
  <c r="AM146" i="44"/>
  <c r="AM359" i="44"/>
  <c r="AM157" i="44"/>
  <c r="AM150" i="44"/>
  <c r="AM363" i="44"/>
  <c r="AK806" i="2" l="1"/>
  <c r="AK844" i="2"/>
  <c r="AK898" i="2" s="1"/>
  <c r="AK642" i="2"/>
  <c r="AM989" i="2"/>
  <c r="AM1043" i="2" s="1"/>
  <c r="AK1349" i="2"/>
  <c r="AJ643" i="2"/>
  <c r="AJ645" i="2"/>
  <c r="AI628" i="2"/>
  <c r="AI754" i="2"/>
  <c r="AI631" i="2"/>
  <c r="AI757" i="2"/>
  <c r="AN1523" i="2"/>
  <c r="AJ656" i="2"/>
  <c r="AI636" i="2"/>
  <c r="AI762" i="2"/>
  <c r="AM1373" i="2"/>
  <c r="AL1494" i="2"/>
  <c r="AM1378" i="2"/>
  <c r="AL1283" i="2"/>
  <c r="AK1090" i="2"/>
  <c r="AL1293" i="2"/>
  <c r="AN1521" i="2"/>
  <c r="AN1529" i="2"/>
  <c r="AK1142" i="2"/>
  <c r="AJ944" i="2"/>
  <c r="AI629" i="2"/>
  <c r="AI638" i="2"/>
  <c r="AM1384" i="2"/>
  <c r="AJ945" i="2"/>
  <c r="AM1379" i="2"/>
  <c r="AL1291" i="2"/>
  <c r="AJ942" i="2"/>
  <c r="AJ947" i="2"/>
  <c r="AI630" i="2"/>
  <c r="AI756" i="2"/>
  <c r="AJ647" i="2"/>
  <c r="AK1149" i="2"/>
  <c r="AL1286" i="2"/>
  <c r="AN1530" i="2"/>
  <c r="AK1091" i="2"/>
  <c r="AK1139" i="2"/>
  <c r="AM1382" i="2"/>
  <c r="AK1081" i="2"/>
  <c r="AJ1204" i="2"/>
  <c r="AN1528" i="2"/>
  <c r="AL1284" i="2"/>
  <c r="AN1520" i="2"/>
  <c r="AJ940" i="2"/>
  <c r="AJ949" i="2"/>
  <c r="AM1380" i="2"/>
  <c r="AL1238" i="2"/>
  <c r="AL1282" i="2"/>
  <c r="AI632" i="2"/>
  <c r="AI758" i="2"/>
  <c r="AM1385" i="2"/>
  <c r="AI637" i="2"/>
  <c r="AI763" i="2"/>
  <c r="AM1377" i="2"/>
  <c r="AJ652" i="2"/>
  <c r="AJ948" i="2"/>
  <c r="AN1524" i="2"/>
  <c r="AJ941" i="2"/>
  <c r="AK1083" i="2"/>
  <c r="AI627" i="2"/>
  <c r="AK1141" i="2"/>
  <c r="AI635" i="2"/>
  <c r="AI761" i="2"/>
  <c r="AK1093" i="2"/>
  <c r="AL1290" i="2"/>
  <c r="AN1522" i="2"/>
  <c r="AL1288" i="2"/>
  <c r="AN1527" i="2"/>
  <c r="AI625" i="2"/>
  <c r="AM1381" i="2"/>
  <c r="AN1525" i="2"/>
  <c r="AN1518" i="2"/>
  <c r="AJ950" i="2"/>
  <c r="AJ943" i="2"/>
  <c r="AM1374" i="2"/>
  <c r="AL1287" i="2"/>
  <c r="AN1519" i="2"/>
  <c r="AK1148" i="2"/>
  <c r="AJ938" i="2"/>
  <c r="AN1516" i="2"/>
  <c r="AM1639" i="2"/>
  <c r="AN626" i="2"/>
  <c r="AN752" i="2"/>
  <c r="AM1376" i="2"/>
  <c r="AJ946" i="2"/>
  <c r="AL1240" i="2"/>
  <c r="AK1086" i="2"/>
  <c r="AL1285" i="2"/>
  <c r="AJ939" i="2"/>
  <c r="AM1383" i="2"/>
  <c r="AM1375" i="2"/>
  <c r="AK1084" i="2"/>
  <c r="AJ936" i="2"/>
  <c r="AI1059" i="2"/>
  <c r="AN1784" i="2"/>
  <c r="AI633" i="2"/>
  <c r="AI759" i="2"/>
  <c r="AL1235" i="2"/>
  <c r="AK1143" i="2"/>
  <c r="AI634" i="2"/>
  <c r="AN1526" i="2"/>
  <c r="AK1092" i="2"/>
  <c r="AM203" i="44"/>
  <c r="AM210" i="44"/>
  <c r="AM199" i="44"/>
  <c r="AM208" i="44"/>
  <c r="AM201" i="44"/>
  <c r="AM204" i="44"/>
  <c r="AM205" i="44"/>
  <c r="AM212" i="44"/>
  <c r="AN251" i="44"/>
  <c r="AN248" i="44"/>
  <c r="AN249" i="44"/>
  <c r="AM207" i="44"/>
  <c r="AN246" i="44"/>
  <c r="AN256" i="44"/>
  <c r="AM30" i="44"/>
  <c r="AN254" i="44"/>
  <c r="AN250" i="44"/>
  <c r="AN247" i="44"/>
  <c r="AM200" i="44"/>
  <c r="AM202" i="44"/>
  <c r="AM206" i="44"/>
  <c r="AM367" i="44"/>
  <c r="AN243" i="44"/>
  <c r="AN315" i="44" s="1"/>
  <c r="AN245" i="44"/>
  <c r="AN244" i="44"/>
  <c r="AN255" i="44"/>
  <c r="AM211" i="44"/>
  <c r="AN914" i="44"/>
  <c r="AN252" i="44"/>
  <c r="AN258" i="44"/>
  <c r="AN257" i="44"/>
  <c r="AK914" i="2" l="1"/>
  <c r="AL790" i="2"/>
  <c r="AK860" i="2"/>
  <c r="AK696" i="2"/>
  <c r="AN935" i="2"/>
  <c r="AL1241" i="2"/>
  <c r="AJ651" i="2"/>
  <c r="AL1339" i="2"/>
  <c r="AL1342" i="2"/>
  <c r="AJ653" i="2"/>
  <c r="AK1137" i="2"/>
  <c r="AJ650" i="2"/>
  <c r="AL1338" i="2"/>
  <c r="AM1436" i="2"/>
  <c r="AL1347" i="2"/>
  <c r="AN1580" i="2"/>
  <c r="AK1138" i="2"/>
  <c r="AM1430" i="2"/>
  <c r="AJ992" i="2"/>
  <c r="AM1428" i="2"/>
  <c r="AN1579" i="2"/>
  <c r="AM1434" i="2"/>
  <c r="AK1193" i="2"/>
  <c r="AK1203" i="2"/>
  <c r="AJ1001" i="2"/>
  <c r="AJ999" i="2"/>
  <c r="AJ998" i="2"/>
  <c r="AK1197" i="2"/>
  <c r="AL1344" i="2"/>
  <c r="AK1202" i="2"/>
  <c r="AJ995" i="2"/>
  <c r="AM1431" i="2"/>
  <c r="AK1196" i="2"/>
  <c r="AM1427" i="2"/>
  <c r="AM1386" i="2"/>
  <c r="AM1429" i="2"/>
  <c r="AK1140" i="2"/>
  <c r="AJ997" i="2"/>
  <c r="AM1435" i="2"/>
  <c r="AN1576" i="2"/>
  <c r="AK1195" i="2"/>
  <c r="AJ655" i="2"/>
  <c r="AJ1003" i="2"/>
  <c r="AN1582" i="2"/>
  <c r="AJ996" i="2"/>
  <c r="AM1438" i="2"/>
  <c r="AK1144" i="2"/>
  <c r="AN1577" i="2"/>
  <c r="AJ649" i="2"/>
  <c r="AL1345" i="2"/>
  <c r="AL1337" i="2"/>
  <c r="AM1437" i="2"/>
  <c r="AL1294" i="2"/>
  <c r="AN1573" i="2"/>
  <c r="AJ1004" i="2"/>
  <c r="AJ994" i="2"/>
  <c r="AJ648" i="2"/>
  <c r="AN1583" i="2"/>
  <c r="AJ654" i="2"/>
  <c r="AN1578" i="2"/>
  <c r="AL1336" i="2"/>
  <c r="AK1145" i="2"/>
  <c r="AL1341" i="2"/>
  <c r="AJ1002" i="2"/>
  <c r="AK1135" i="2"/>
  <c r="AK1096" i="2"/>
  <c r="AN1584" i="2"/>
  <c r="AK1146" i="2"/>
  <c r="AL1289" i="2"/>
  <c r="AJ990" i="2"/>
  <c r="AJ951" i="2"/>
  <c r="AJ993" i="2"/>
  <c r="AJ1000" i="2"/>
  <c r="AN1570" i="2"/>
  <c r="AN1531" i="2"/>
  <c r="AN1572" i="2"/>
  <c r="AN1581" i="2"/>
  <c r="AK1147" i="2"/>
  <c r="AM1439" i="2"/>
  <c r="AL1292" i="2"/>
  <c r="AN1574" i="2"/>
  <c r="AL1340" i="2"/>
  <c r="AM1433" i="2"/>
  <c r="AN1575" i="2"/>
  <c r="AM1432" i="2"/>
  <c r="AM32" i="44"/>
  <c r="AN64" i="44"/>
  <c r="AN66" i="44"/>
  <c r="AN61" i="44"/>
  <c r="AN55" i="44"/>
  <c r="AN68" i="44"/>
  <c r="AN57" i="44"/>
  <c r="AN60" i="44"/>
  <c r="AN59" i="44"/>
  <c r="AN259" i="44"/>
  <c r="AN279" i="44"/>
  <c r="AN282" i="44"/>
  <c r="AN318" i="44"/>
  <c r="AN324" i="44"/>
  <c r="AN288" i="44"/>
  <c r="AN292" i="44"/>
  <c r="AN328" i="44"/>
  <c r="AN285" i="44"/>
  <c r="AN321" i="44"/>
  <c r="AN293" i="44"/>
  <c r="AN291" i="44"/>
  <c r="AN327" i="44"/>
  <c r="AN281" i="44"/>
  <c r="AN317" i="44"/>
  <c r="AN290" i="44"/>
  <c r="AN326" i="44"/>
  <c r="AN284" i="44"/>
  <c r="AN320" i="44"/>
  <c r="AN58" i="44"/>
  <c r="AN283" i="44"/>
  <c r="AN319" i="44"/>
  <c r="AN63" i="44"/>
  <c r="AN67" i="44"/>
  <c r="AN280" i="44"/>
  <c r="AN316" i="44"/>
  <c r="AN322" i="44"/>
  <c r="AN286" i="44"/>
  <c r="AN330" i="44"/>
  <c r="AN294" i="44"/>
  <c r="AN62" i="44"/>
  <c r="AN56" i="44"/>
  <c r="AN323" i="44"/>
  <c r="AN287" i="44"/>
  <c r="AK624" i="2" l="1"/>
  <c r="AL806" i="2"/>
  <c r="AL844" i="2"/>
  <c r="AK750" i="2"/>
  <c r="AN989" i="2"/>
  <c r="AN1043" i="2" s="1"/>
  <c r="AL1295" i="2"/>
  <c r="AK1189" i="2"/>
  <c r="AK1150" i="2"/>
  <c r="AM1229" i="2"/>
  <c r="AM1481" i="2"/>
  <c r="AM1440" i="2"/>
  <c r="AM1482" i="2"/>
  <c r="AN1634" i="2"/>
  <c r="AK1201" i="2"/>
  <c r="AL1343" i="2"/>
  <c r="AN1637" i="2"/>
  <c r="AN1627" i="2"/>
  <c r="AM1492" i="2"/>
  <c r="AJ1051" i="2"/>
  <c r="AJ704" i="2"/>
  <c r="AL1094" i="2"/>
  <c r="AL1095" i="2"/>
  <c r="AM1234" i="2"/>
  <c r="AM1232" i="2"/>
  <c r="AJ1054" i="2"/>
  <c r="AJ707" i="2"/>
  <c r="AJ761" i="2" s="1"/>
  <c r="AJ1056" i="2"/>
  <c r="AJ709" i="2"/>
  <c r="AM1228" i="2"/>
  <c r="AM1237" i="2"/>
  <c r="AJ1052" i="2"/>
  <c r="AJ705" i="2"/>
  <c r="AJ759" i="2" s="1"/>
  <c r="AJ1046" i="2"/>
  <c r="AJ699" i="2"/>
  <c r="AM1486" i="2"/>
  <c r="AN1628" i="2"/>
  <c r="AN1635" i="2"/>
  <c r="AK1200" i="2"/>
  <c r="AN1632" i="2"/>
  <c r="AL1348" i="2"/>
  <c r="AJ1050" i="2"/>
  <c r="AJ703" i="2"/>
  <c r="AJ757" i="2" s="1"/>
  <c r="AK1194" i="2"/>
  <c r="AL1088" i="2"/>
  <c r="AL1085" i="2"/>
  <c r="AM1239" i="2"/>
  <c r="AM1231" i="2"/>
  <c r="AJ1047" i="2"/>
  <c r="AJ700" i="2"/>
  <c r="AL1087" i="2"/>
  <c r="AM1485" i="2"/>
  <c r="AJ1053" i="2"/>
  <c r="AJ706" i="2"/>
  <c r="AM1488" i="2"/>
  <c r="AM1484" i="2"/>
  <c r="AM1490" i="2"/>
  <c r="AK1191" i="2"/>
  <c r="AN1629" i="2"/>
  <c r="AL1346" i="2"/>
  <c r="AN1626" i="2"/>
  <c r="AN1638" i="2"/>
  <c r="AM1233" i="2"/>
  <c r="AJ1048" i="2"/>
  <c r="AJ701" i="2"/>
  <c r="AM1491" i="2"/>
  <c r="AN1631" i="2"/>
  <c r="AN1636" i="2"/>
  <c r="AN1630" i="2"/>
  <c r="AM1483" i="2"/>
  <c r="AM1236" i="2"/>
  <c r="AK1199" i="2"/>
  <c r="AJ1049" i="2"/>
  <c r="AJ702" i="2"/>
  <c r="AJ1055" i="2"/>
  <c r="AJ708" i="2"/>
  <c r="AJ762" i="2" s="1"/>
  <c r="AN1633" i="2"/>
  <c r="AK1192" i="2"/>
  <c r="AN1624" i="2"/>
  <c r="AN1585" i="2"/>
  <c r="AM1487" i="2"/>
  <c r="AM1493" i="2"/>
  <c r="AJ1044" i="2"/>
  <c r="AJ697" i="2"/>
  <c r="AJ1005" i="2"/>
  <c r="AJ1058" i="2"/>
  <c r="AK1198" i="2"/>
  <c r="AJ1057" i="2"/>
  <c r="AJ710" i="2"/>
  <c r="AM1489" i="2"/>
  <c r="AL1089" i="2"/>
  <c r="AM1230" i="2"/>
  <c r="AN27" i="44"/>
  <c r="AN356" i="44"/>
  <c r="AN157" i="44"/>
  <c r="AN364" i="44"/>
  <c r="AN146" i="44"/>
  <c r="AN352" i="44"/>
  <c r="AN351" i="44"/>
  <c r="AN295" i="44"/>
  <c r="AN363" i="44"/>
  <c r="AN366" i="44"/>
  <c r="AN153" i="44"/>
  <c r="AN156" i="44"/>
  <c r="AN358" i="44"/>
  <c r="AN362" i="44"/>
  <c r="AN365" i="44"/>
  <c r="AN152" i="44"/>
  <c r="AN149" i="44"/>
  <c r="AN148" i="44"/>
  <c r="AN355" i="44"/>
  <c r="AN147" i="44"/>
  <c r="AN151" i="44"/>
  <c r="AN357" i="44"/>
  <c r="AN360" i="44"/>
  <c r="AN354" i="44"/>
  <c r="AN359" i="44"/>
  <c r="AN150" i="44"/>
  <c r="AN353" i="44"/>
  <c r="AN158" i="44"/>
  <c r="AN154" i="44"/>
  <c r="AN331" i="44"/>
  <c r="AN145" i="44"/>
  <c r="AL642" i="2" l="1"/>
  <c r="AL860" i="2"/>
  <c r="AL696" i="2"/>
  <c r="AL898" i="2"/>
  <c r="AL1349" i="2"/>
  <c r="AK649" i="2"/>
  <c r="AK654" i="2"/>
  <c r="AK947" i="2"/>
  <c r="AM1287" i="2"/>
  <c r="AN1380" i="2"/>
  <c r="AM1285" i="2"/>
  <c r="AL1086" i="2"/>
  <c r="AJ627" i="2"/>
  <c r="AJ753" i="2"/>
  <c r="AJ635" i="2"/>
  <c r="AN1373" i="2"/>
  <c r="AM1494" i="2"/>
  <c r="AJ634" i="2"/>
  <c r="AJ760" i="2"/>
  <c r="AJ631" i="2"/>
  <c r="AL1092" i="2"/>
  <c r="AM1291" i="2"/>
  <c r="AN1384" i="2"/>
  <c r="AL1093" i="2"/>
  <c r="AJ638" i="2"/>
  <c r="AJ764" i="2"/>
  <c r="AN1639" i="2"/>
  <c r="AJ630" i="2"/>
  <c r="AM1290" i="2"/>
  <c r="AK949" i="2"/>
  <c r="AK936" i="2"/>
  <c r="AJ1059" i="2"/>
  <c r="AL1083" i="2"/>
  <c r="AJ756" i="2"/>
  <c r="AM1293" i="2"/>
  <c r="AK938" i="2"/>
  <c r="AK946" i="2"/>
  <c r="AL1149" i="2"/>
  <c r="AM1283" i="2"/>
  <c r="AM1284" i="2"/>
  <c r="AL1084" i="2"/>
  <c r="AK941" i="2"/>
  <c r="AN1375" i="2"/>
  <c r="AN1383" i="2"/>
  <c r="AK945" i="2"/>
  <c r="AK942" i="2"/>
  <c r="AJ633" i="2"/>
  <c r="AJ625" i="2"/>
  <c r="AJ751" i="2"/>
  <c r="AL1090" i="2"/>
  <c r="AN1385" i="2"/>
  <c r="AJ629" i="2"/>
  <c r="AJ755" i="2"/>
  <c r="AN1382" i="2"/>
  <c r="AJ628" i="2"/>
  <c r="AJ754" i="2"/>
  <c r="AL1139" i="2"/>
  <c r="AM1282" i="2"/>
  <c r="AM1286" i="2"/>
  <c r="AL1148" i="2"/>
  <c r="AL1091" i="2"/>
  <c r="AN1377" i="2"/>
  <c r="AM1240" i="2"/>
  <c r="AK944" i="2"/>
  <c r="AJ637" i="2"/>
  <c r="AJ632" i="2"/>
  <c r="AN1374" i="2"/>
  <c r="AL1143" i="2"/>
  <c r="AK950" i="2"/>
  <c r="AN1379" i="2"/>
  <c r="AJ636" i="2"/>
  <c r="AK651" i="2"/>
  <c r="AK940" i="2"/>
  <c r="AM1238" i="2"/>
  <c r="AN1376" i="2"/>
  <c r="AK939" i="2"/>
  <c r="AL1142" i="2"/>
  <c r="AJ763" i="2"/>
  <c r="AM1288" i="2"/>
  <c r="AK653" i="2"/>
  <c r="AN1381" i="2"/>
  <c r="AL1141" i="2"/>
  <c r="AN1378" i="2"/>
  <c r="AK948" i="2"/>
  <c r="AJ758" i="2"/>
  <c r="AK943" i="2"/>
  <c r="AM1235" i="2"/>
  <c r="AL1081" i="2"/>
  <c r="AK1204" i="2"/>
  <c r="AN202" i="44"/>
  <c r="AN211" i="44"/>
  <c r="AN207" i="44"/>
  <c r="AN200" i="44"/>
  <c r="AN205" i="44"/>
  <c r="AN199" i="44"/>
  <c r="AN201" i="44"/>
  <c r="AN203" i="44"/>
  <c r="AN204" i="44"/>
  <c r="AN210" i="44"/>
  <c r="AN30" i="44"/>
  <c r="AN208" i="44"/>
  <c r="AN206" i="44"/>
  <c r="AN212" i="44"/>
  <c r="AN367" i="44"/>
  <c r="AL914" i="2" l="1"/>
  <c r="AM790" i="2"/>
  <c r="AL624" i="2"/>
  <c r="AL750" i="2"/>
  <c r="AM1241" i="2"/>
  <c r="AL1196" i="2"/>
  <c r="AK647" i="2"/>
  <c r="AM1338" i="2"/>
  <c r="AN1438" i="2"/>
  <c r="AM1341" i="2"/>
  <c r="AK997" i="2"/>
  <c r="AK994" i="2"/>
  <c r="AK1004" i="2"/>
  <c r="AL1145" i="2"/>
  <c r="AL1193" i="2"/>
  <c r="AN1437" i="2"/>
  <c r="AK992" i="2"/>
  <c r="AK990" i="2"/>
  <c r="AK951" i="2"/>
  <c r="AM1345" i="2"/>
  <c r="AL1197" i="2"/>
  <c r="AL1202" i="2"/>
  <c r="AM1337" i="2"/>
  <c r="AM1347" i="2"/>
  <c r="AK656" i="2"/>
  <c r="AK993" i="2"/>
  <c r="AK998" i="2"/>
  <c r="AN1429" i="2"/>
  <c r="AK1003" i="2"/>
  <c r="AL1140" i="2"/>
  <c r="AK1001" i="2"/>
  <c r="AK1002" i="2"/>
  <c r="AM1340" i="2"/>
  <c r="AN1439" i="2"/>
  <c r="AL1203" i="2"/>
  <c r="AK648" i="2"/>
  <c r="AM1344" i="2"/>
  <c r="AL1146" i="2"/>
  <c r="AN1427" i="2"/>
  <c r="AN1386" i="2"/>
  <c r="AM1339" i="2"/>
  <c r="AN1435" i="2"/>
  <c r="AL1135" i="2"/>
  <c r="AL1096" i="2"/>
  <c r="AM1342" i="2"/>
  <c r="AN1430" i="2"/>
  <c r="AN1428" i="2"/>
  <c r="AM1294" i="2"/>
  <c r="AK996" i="2"/>
  <c r="AK995" i="2"/>
  <c r="AK650" i="2"/>
  <c r="AL1144" i="2"/>
  <c r="AL1137" i="2"/>
  <c r="AL1147" i="2"/>
  <c r="AN1432" i="2"/>
  <c r="AM1289" i="2"/>
  <c r="AL1195" i="2"/>
  <c r="AK655" i="2"/>
  <c r="AM1292" i="2"/>
  <c r="AN1433" i="2"/>
  <c r="AN1431" i="2"/>
  <c r="AM1336" i="2"/>
  <c r="AN1436" i="2"/>
  <c r="AK643" i="2"/>
  <c r="AK999" i="2"/>
  <c r="AL1138" i="2"/>
  <c r="AK1000" i="2"/>
  <c r="AK652" i="2"/>
  <c r="AK645" i="2"/>
  <c r="AN1434" i="2"/>
  <c r="AN32" i="44"/>
  <c r="AM642" i="2" l="1"/>
  <c r="AM806" i="2"/>
  <c r="AM844" i="2"/>
  <c r="AM898" i="2" s="1"/>
  <c r="AM1348" i="2"/>
  <c r="AK1054" i="2"/>
  <c r="AK707" i="2"/>
  <c r="AN1490" i="2"/>
  <c r="AN1234" i="2"/>
  <c r="AM1094" i="2"/>
  <c r="AK1046" i="2"/>
  <c r="AK699" i="2"/>
  <c r="AK753" i="2" s="1"/>
  <c r="AK1058" i="2"/>
  <c r="AN1492" i="2"/>
  <c r="AN1483" i="2"/>
  <c r="AM1346" i="2"/>
  <c r="AK1056" i="2"/>
  <c r="AK709" i="2"/>
  <c r="AK763" i="2" s="1"/>
  <c r="AN1488" i="2"/>
  <c r="AL1192" i="2"/>
  <c r="AM1295" i="2"/>
  <c r="AL1189" i="2"/>
  <c r="AL1150" i="2"/>
  <c r="AM1095" i="2"/>
  <c r="AM1089" i="2"/>
  <c r="AN1491" i="2"/>
  <c r="AK1048" i="2"/>
  <c r="AK701" i="2"/>
  <c r="AK755" i="2" s="1"/>
  <c r="AL1201" i="2"/>
  <c r="AN1482" i="2"/>
  <c r="AL1200" i="2"/>
  <c r="AN1493" i="2"/>
  <c r="AK1055" i="2"/>
  <c r="AK708" i="2"/>
  <c r="AK1052" i="2"/>
  <c r="AK705" i="2"/>
  <c r="AN1230" i="2"/>
  <c r="AN1486" i="2"/>
  <c r="AN1481" i="2"/>
  <c r="AN1440" i="2"/>
  <c r="AK1053" i="2"/>
  <c r="AK706" i="2"/>
  <c r="AK760" i="2" s="1"/>
  <c r="AN1228" i="2"/>
  <c r="AN1489" i="2"/>
  <c r="AN1239" i="2"/>
  <c r="AN1237" i="2"/>
  <c r="AK1051" i="2"/>
  <c r="AK704" i="2"/>
  <c r="AN1485" i="2"/>
  <c r="AN1484" i="2"/>
  <c r="AL1194" i="2"/>
  <c r="AM1085" i="2"/>
  <c r="AK1049" i="2"/>
  <c r="AK702" i="2"/>
  <c r="AM1087" i="2"/>
  <c r="AN1236" i="2"/>
  <c r="AN1232" i="2"/>
  <c r="AN1229" i="2"/>
  <c r="AK1044" i="2"/>
  <c r="AK697" i="2"/>
  <c r="AK1005" i="2"/>
  <c r="AL1199" i="2"/>
  <c r="AL1191" i="2"/>
  <c r="AN1487" i="2"/>
  <c r="AM1343" i="2"/>
  <c r="AL1198" i="2"/>
  <c r="AK1050" i="2"/>
  <c r="AK703" i="2"/>
  <c r="AN1231" i="2"/>
  <c r="AK1057" i="2"/>
  <c r="AK710" i="2"/>
  <c r="AK1047" i="2"/>
  <c r="AK700" i="2"/>
  <c r="AN1233" i="2"/>
  <c r="AM1088" i="2"/>
  <c r="AM914" i="2" l="1"/>
  <c r="AN790" i="2"/>
  <c r="AM860" i="2"/>
  <c r="AM696" i="2"/>
  <c r="AM750" i="2" s="1"/>
  <c r="AM1349" i="2"/>
  <c r="AL652" i="2"/>
  <c r="AK627" i="2"/>
  <c r="AN1288" i="2"/>
  <c r="AL942" i="2"/>
  <c r="AK629" i="2"/>
  <c r="AK638" i="2"/>
  <c r="AN1284" i="2"/>
  <c r="AN1238" i="2"/>
  <c r="AN1286" i="2"/>
  <c r="AL647" i="2"/>
  <c r="AK625" i="2"/>
  <c r="AK632" i="2"/>
  <c r="AL945" i="2"/>
  <c r="AK633" i="2"/>
  <c r="AK759" i="2"/>
  <c r="AL940" i="2"/>
  <c r="AM1149" i="2"/>
  <c r="AM1084" i="2"/>
  <c r="AL938" i="2"/>
  <c r="AL939" i="2"/>
  <c r="AM1091" i="2"/>
  <c r="AN1293" i="2"/>
  <c r="AN1290" i="2"/>
  <c r="AL949" i="2"/>
  <c r="AM1139" i="2"/>
  <c r="AM1092" i="2"/>
  <c r="AK635" i="2"/>
  <c r="AK761" i="2"/>
  <c r="AK634" i="2"/>
  <c r="AM1090" i="2"/>
  <c r="AM1142" i="2"/>
  <c r="AL655" i="2"/>
  <c r="AN1235" i="2"/>
  <c r="AM1083" i="2"/>
  <c r="AL936" i="2"/>
  <c r="AK1059" i="2"/>
  <c r="AM1141" i="2"/>
  <c r="AL943" i="2"/>
  <c r="AL944" i="2"/>
  <c r="AM1148" i="2"/>
  <c r="AN1285" i="2"/>
  <c r="AK630" i="2"/>
  <c r="AM1081" i="2"/>
  <c r="AL1204" i="2"/>
  <c r="AK637" i="2"/>
  <c r="AK756" i="2"/>
  <c r="AL946" i="2"/>
  <c r="AN1291" i="2"/>
  <c r="AM1143" i="2"/>
  <c r="AK758" i="2"/>
  <c r="AN1287" i="2"/>
  <c r="AL645" i="2"/>
  <c r="AM1086" i="2"/>
  <c r="AN1494" i="2"/>
  <c r="AK636" i="2"/>
  <c r="AK762" i="2"/>
  <c r="AK628" i="2"/>
  <c r="AK754" i="2"/>
  <c r="AK631" i="2"/>
  <c r="AK757" i="2"/>
  <c r="AN1283" i="2"/>
  <c r="AK751" i="2"/>
  <c r="AL941" i="2"/>
  <c r="AN1282" i="2"/>
  <c r="AL947" i="2"/>
  <c r="AM1093" i="2"/>
  <c r="AK764" i="2"/>
  <c r="AL948" i="2"/>
  <c r="AL950" i="2"/>
  <c r="AN1240" i="2"/>
  <c r="AN642" i="2" l="1"/>
  <c r="AM624" i="2"/>
  <c r="AN844" i="2"/>
  <c r="AN898" i="2" s="1"/>
  <c r="AN806" i="2"/>
  <c r="AN1241" i="2"/>
  <c r="AL997" i="2"/>
  <c r="AM1145" i="2"/>
  <c r="AN1341" i="2"/>
  <c r="AL1000" i="2"/>
  <c r="AL1004" i="2"/>
  <c r="AL648" i="2"/>
  <c r="AN1339" i="2"/>
  <c r="AM1195" i="2"/>
  <c r="AN1289" i="2"/>
  <c r="AN1292" i="2"/>
  <c r="AL996" i="2"/>
  <c r="AL650" i="2"/>
  <c r="AL653" i="2"/>
  <c r="AL1003" i="2"/>
  <c r="AL993" i="2"/>
  <c r="AL994" i="2"/>
  <c r="AN1338" i="2"/>
  <c r="AN1342" i="2"/>
  <c r="AN1336" i="2"/>
  <c r="AL1002" i="2"/>
  <c r="AM1197" i="2"/>
  <c r="AM1202" i="2"/>
  <c r="AN1344" i="2"/>
  <c r="AL651" i="2"/>
  <c r="AM1196" i="2"/>
  <c r="AL992" i="2"/>
  <c r="AL649" i="2"/>
  <c r="AL995" i="2"/>
  <c r="AM1140" i="2"/>
  <c r="AN1345" i="2"/>
  <c r="AL990" i="2"/>
  <c r="AL951" i="2"/>
  <c r="AN1347" i="2"/>
  <c r="AL1001" i="2"/>
  <c r="AL998" i="2"/>
  <c r="AM1146" i="2"/>
  <c r="AM1138" i="2"/>
  <c r="AN1340" i="2"/>
  <c r="AL656" i="2"/>
  <c r="AM1147" i="2"/>
  <c r="AL643" i="2"/>
  <c r="AM1135" i="2"/>
  <c r="AM1096" i="2"/>
  <c r="AN1294" i="2"/>
  <c r="AN1337" i="2"/>
  <c r="AL654" i="2"/>
  <c r="AM1137" i="2"/>
  <c r="AM1144" i="2"/>
  <c r="AM1193" i="2"/>
  <c r="AM1203" i="2"/>
  <c r="AL999" i="2"/>
  <c r="AN914" i="2" l="1"/>
  <c r="AN860" i="2"/>
  <c r="AN696" i="2"/>
  <c r="AN750" i="2" s="1"/>
  <c r="AN1295" i="2"/>
  <c r="AL1048" i="2"/>
  <c r="AL701" i="2"/>
  <c r="AL1054" i="2"/>
  <c r="AL707" i="2"/>
  <c r="AL761" i="2" s="1"/>
  <c r="AL1046" i="2"/>
  <c r="AL699" i="2"/>
  <c r="AN1087" i="2"/>
  <c r="AM1192" i="2"/>
  <c r="AL1047" i="2"/>
  <c r="AL700" i="2"/>
  <c r="AL1050" i="2"/>
  <c r="AL703" i="2"/>
  <c r="AL757" i="2" s="1"/>
  <c r="AM1194" i="2"/>
  <c r="AM1198" i="2"/>
  <c r="AM1201" i="2"/>
  <c r="AM1200" i="2"/>
  <c r="AN1088" i="2"/>
  <c r="AN1094" i="2"/>
  <c r="AL1057" i="2"/>
  <c r="AL710" i="2"/>
  <c r="AL764" i="2" s="1"/>
  <c r="AN1346" i="2"/>
  <c r="AM1199" i="2"/>
  <c r="AN1095" i="2"/>
  <c r="AN1085" i="2"/>
  <c r="AL1053" i="2"/>
  <c r="AL706" i="2"/>
  <c r="AM1191" i="2"/>
  <c r="AL1049" i="2"/>
  <c r="AL702" i="2"/>
  <c r="AL756" i="2" s="1"/>
  <c r="AN1348" i="2"/>
  <c r="AL1052" i="2"/>
  <c r="AL705" i="2"/>
  <c r="AL759" i="2" s="1"/>
  <c r="AN1089" i="2"/>
  <c r="AN1343" i="2"/>
  <c r="AL1058" i="2"/>
  <c r="AL1051" i="2"/>
  <c r="AL704" i="2"/>
  <c r="AL758" i="2" s="1"/>
  <c r="AM1189" i="2"/>
  <c r="AM1150" i="2"/>
  <c r="AL1055" i="2"/>
  <c r="AL708" i="2"/>
  <c r="AL762" i="2" s="1"/>
  <c r="AL1044" i="2"/>
  <c r="AL697" i="2"/>
  <c r="AL751" i="2" s="1"/>
  <c r="AL1005" i="2"/>
  <c r="AL1056" i="2"/>
  <c r="AL709" i="2"/>
  <c r="AN624" i="2" l="1"/>
  <c r="AM650" i="2"/>
  <c r="AM947" i="2"/>
  <c r="AM950" i="2"/>
  <c r="AM941" i="2"/>
  <c r="AM649" i="2"/>
  <c r="AL638" i="2"/>
  <c r="AN1092" i="2"/>
  <c r="AN1086" i="2"/>
  <c r="AM939" i="2"/>
  <c r="AM653" i="2"/>
  <c r="AM936" i="2"/>
  <c r="AL1059" i="2"/>
  <c r="AM944" i="2"/>
  <c r="AM643" i="2"/>
  <c r="AM938" i="2"/>
  <c r="AN1093" i="2"/>
  <c r="AL635" i="2"/>
  <c r="AM656" i="2"/>
  <c r="AN1081" i="2"/>
  <c r="AM1204" i="2"/>
  <c r="AL634" i="2"/>
  <c r="AL760" i="2"/>
  <c r="AN1149" i="2"/>
  <c r="AL631" i="2"/>
  <c r="AM949" i="2"/>
  <c r="AM648" i="2"/>
  <c r="AN1148" i="2"/>
  <c r="AN1090" i="2"/>
  <c r="AN1141" i="2"/>
  <c r="AM946" i="2"/>
  <c r="AM651" i="2"/>
  <c r="AM945" i="2"/>
  <c r="AN1091" i="2"/>
  <c r="AN1349" i="2"/>
  <c r="AM942" i="2"/>
  <c r="AL629" i="2"/>
  <c r="AL755" i="2"/>
  <c r="AL637" i="2"/>
  <c r="AL763" i="2"/>
  <c r="AL632" i="2"/>
  <c r="AN1143" i="2"/>
  <c r="AM948" i="2"/>
  <c r="AL636" i="2"/>
  <c r="AM943" i="2"/>
  <c r="AL630" i="2"/>
  <c r="AN1142" i="2"/>
  <c r="AL754" i="2"/>
  <c r="AL628" i="2"/>
  <c r="AN1083" i="2"/>
  <c r="AN1084" i="2"/>
  <c r="AM654" i="2"/>
  <c r="AL625" i="2"/>
  <c r="AL633" i="2"/>
  <c r="AN1139" i="2"/>
  <c r="AL627" i="2"/>
  <c r="AL753" i="2"/>
  <c r="AM940" i="2"/>
  <c r="AM655" i="2" l="1"/>
  <c r="AM1000" i="2"/>
  <c r="AM998" i="2"/>
  <c r="AN1140" i="2"/>
  <c r="AM995" i="2"/>
  <c r="AN1145" i="2"/>
  <c r="AN1147" i="2"/>
  <c r="AM647" i="2"/>
  <c r="AM990" i="2"/>
  <c r="AM951" i="2"/>
  <c r="AN1146" i="2"/>
  <c r="AM1004" i="2"/>
  <c r="AN1195" i="2"/>
  <c r="AN1196" i="2"/>
  <c r="AN1138" i="2"/>
  <c r="AN1197" i="2"/>
  <c r="AM999" i="2"/>
  <c r="AN1144" i="2"/>
  <c r="AN1135" i="2"/>
  <c r="AN1096" i="2"/>
  <c r="AM992" i="2"/>
  <c r="AN1193" i="2"/>
  <c r="AN1202" i="2"/>
  <c r="AN1203" i="2"/>
  <c r="AM1001" i="2"/>
  <c r="AM645" i="2"/>
  <c r="AM1002" i="2"/>
  <c r="AN1137" i="2"/>
  <c r="AM1003" i="2"/>
  <c r="AM994" i="2"/>
  <c r="AM997" i="2"/>
  <c r="AM996" i="2"/>
  <c r="AM652" i="2"/>
  <c r="AM993" i="2"/>
  <c r="AM1051" i="2" l="1"/>
  <c r="AM704" i="2"/>
  <c r="AN1201" i="2"/>
  <c r="AM1052" i="2"/>
  <c r="AM705" i="2"/>
  <c r="AN1198" i="2"/>
  <c r="AN1200" i="2"/>
  <c r="AN1199" i="2"/>
  <c r="AM1047" i="2"/>
  <c r="AM700" i="2"/>
  <c r="AM1046" i="2"/>
  <c r="AM699" i="2"/>
  <c r="AM1044" i="2"/>
  <c r="AM697" i="2"/>
  <c r="AM1005" i="2"/>
  <c r="AM1049" i="2"/>
  <c r="AM702" i="2"/>
  <c r="AM1054" i="2"/>
  <c r="AM707" i="2"/>
  <c r="AM1048" i="2"/>
  <c r="AM701" i="2"/>
  <c r="AN1191" i="2"/>
  <c r="AM1050" i="2"/>
  <c r="AM703" i="2"/>
  <c r="AM1056" i="2"/>
  <c r="AM709" i="2"/>
  <c r="AN1194" i="2"/>
  <c r="AM1055" i="2"/>
  <c r="AM708" i="2"/>
  <c r="AM1053" i="2"/>
  <c r="AM706" i="2"/>
  <c r="AM760" i="2" s="1"/>
  <c r="AM1057" i="2"/>
  <c r="AM710" i="2"/>
  <c r="AN1189" i="2"/>
  <c r="AN1150" i="2"/>
  <c r="AN1192" i="2"/>
  <c r="AM1058" i="2"/>
  <c r="AN652" i="2" l="1"/>
  <c r="AM638" i="2"/>
  <c r="AM764" i="2"/>
  <c r="AN947" i="2"/>
  <c r="AN942" i="2"/>
  <c r="AM635" i="2"/>
  <c r="AM761" i="2"/>
  <c r="AM633" i="2"/>
  <c r="AM759" i="2"/>
  <c r="AN936" i="2"/>
  <c r="AM1059" i="2"/>
  <c r="AN946" i="2"/>
  <c r="AM627" i="2"/>
  <c r="AN944" i="2"/>
  <c r="AM637" i="2"/>
  <c r="AM630" i="2"/>
  <c r="AM756" i="2"/>
  <c r="AN949" i="2"/>
  <c r="AN938" i="2"/>
  <c r="AN948" i="2"/>
  <c r="AM628" i="2"/>
  <c r="AM754" i="2"/>
  <c r="AM632" i="2"/>
  <c r="AM758" i="2"/>
  <c r="AM763" i="2"/>
  <c r="AN945" i="2"/>
  <c r="AN941" i="2"/>
  <c r="AM636" i="2"/>
  <c r="AM762" i="2"/>
  <c r="AM631" i="2"/>
  <c r="AM757" i="2"/>
  <c r="AM753" i="2"/>
  <c r="AN950" i="2"/>
  <c r="AM634" i="2"/>
  <c r="AM629" i="2"/>
  <c r="AM755" i="2"/>
  <c r="AN1204" i="2"/>
  <c r="AN940" i="2"/>
  <c r="AM625" i="2"/>
  <c r="AM751" i="2"/>
  <c r="AN939" i="2"/>
  <c r="AN943" i="2"/>
  <c r="AN992" i="2" l="1"/>
  <c r="AN990" i="2"/>
  <c r="AN951" i="2"/>
  <c r="AN996" i="2"/>
  <c r="AN651" i="2"/>
  <c r="AN1003" i="2"/>
  <c r="AN1001" i="2"/>
  <c r="AN656" i="2"/>
  <c r="AN997" i="2"/>
  <c r="AN995" i="2"/>
  <c r="AN647" i="2"/>
  <c r="AN653" i="2"/>
  <c r="AN643" i="2"/>
  <c r="AN999" i="2"/>
  <c r="AN1000" i="2"/>
  <c r="AN1004" i="2"/>
  <c r="AN649" i="2"/>
  <c r="AN655" i="2"/>
  <c r="AN1002" i="2"/>
  <c r="AN994" i="2"/>
  <c r="AN998" i="2"/>
  <c r="AN645" i="2"/>
  <c r="AN648" i="2"/>
  <c r="AN993" i="2"/>
  <c r="AN654" i="2"/>
  <c r="AN650" i="2"/>
  <c r="AN1048" i="2" l="1"/>
  <c r="AN701" i="2"/>
  <c r="AN755" i="2" s="1"/>
  <c r="AN1050" i="2"/>
  <c r="AN703" i="2"/>
  <c r="AN1047" i="2"/>
  <c r="AN700" i="2"/>
  <c r="AN1056" i="2"/>
  <c r="AN709" i="2"/>
  <c r="AN763" i="2" s="1"/>
  <c r="AN1054" i="2"/>
  <c r="AN707" i="2"/>
  <c r="AN1055" i="2"/>
  <c r="AN708" i="2"/>
  <c r="AN762" i="2" s="1"/>
  <c r="AN1044" i="2"/>
  <c r="AN697" i="2"/>
  <c r="AN1005" i="2"/>
  <c r="AN1058" i="2"/>
  <c r="AN1053" i="2"/>
  <c r="AN706" i="2"/>
  <c r="AN1049" i="2"/>
  <c r="AN702" i="2"/>
  <c r="AN756" i="2" s="1"/>
  <c r="AN1057" i="2"/>
  <c r="AN710" i="2"/>
  <c r="AN764" i="2" s="1"/>
  <c r="AN1046" i="2"/>
  <c r="AN699" i="2"/>
  <c r="AN753" i="2" s="1"/>
  <c r="AN1052" i="2"/>
  <c r="AN705" i="2"/>
  <c r="AN759" i="2" s="1"/>
  <c r="AN1051" i="2"/>
  <c r="AN704" i="2"/>
  <c r="AH675" i="44"/>
  <c r="AH506" i="5"/>
  <c r="AH675" i="2"/>
  <c r="AH525" i="5"/>
  <c r="AN632" i="2" l="1"/>
  <c r="AN628" i="2"/>
  <c r="AN754" i="2"/>
  <c r="AN630" i="2"/>
  <c r="AN637" i="2"/>
  <c r="AN633" i="2"/>
  <c r="AN625" i="2"/>
  <c r="AN636" i="2"/>
  <c r="AN631" i="2"/>
  <c r="AN751" i="2"/>
  <c r="AN758" i="2"/>
  <c r="AN634" i="2"/>
  <c r="AN760" i="2"/>
  <c r="AN1059" i="2"/>
  <c r="AN627" i="2"/>
  <c r="AN757" i="2"/>
  <c r="AN638" i="2"/>
  <c r="AN635" i="2"/>
  <c r="AN761" i="2"/>
  <c r="AN629" i="2"/>
  <c r="AE525" i="5"/>
  <c r="AE506" i="5"/>
  <c r="AE675" i="2"/>
  <c r="AE675" i="44"/>
  <c r="AH676" i="2"/>
  <c r="AH4051" i="2"/>
  <c r="AH507" i="5"/>
  <c r="AF525" i="5"/>
  <c r="AF506" i="5"/>
  <c r="AF675" i="2"/>
  <c r="AF675" i="44"/>
  <c r="AG675" i="2"/>
  <c r="AG525" i="5"/>
  <c r="AG675" i="44"/>
  <c r="AG506" i="5"/>
  <c r="AH124" i="44"/>
  <c r="AH4051" i="44"/>
  <c r="AH676" i="44"/>
  <c r="AH47" i="2" l="1"/>
  <c r="AH47" i="44"/>
  <c r="AH17" i="44" s="1"/>
  <c r="AE507" i="5"/>
  <c r="AE765" i="44"/>
  <c r="AE124" i="44"/>
  <c r="AE676" i="44"/>
  <c r="AE3670" i="44"/>
  <c r="AE3670" i="2"/>
  <c r="AE676" i="2"/>
  <c r="AE765" i="2"/>
  <c r="AF676" i="44"/>
  <c r="AF124" i="44"/>
  <c r="AF3797" i="44"/>
  <c r="AH4052" i="2"/>
  <c r="AH4123" i="2"/>
  <c r="AG676" i="2"/>
  <c r="AG3924" i="2"/>
  <c r="AH4052" i="44"/>
  <c r="AH4123" i="44"/>
  <c r="AF676" i="2"/>
  <c r="AF3797" i="2"/>
  <c r="AH125" i="44"/>
  <c r="AG507" i="5"/>
  <c r="AF507" i="5"/>
  <c r="AG124" i="44"/>
  <c r="AG3924" i="44"/>
  <c r="AG676" i="44"/>
  <c r="AE47" i="2" l="1"/>
  <c r="AG47" i="2"/>
  <c r="AF47" i="2"/>
  <c r="AH17" i="2"/>
  <c r="AE47" i="44"/>
  <c r="AE52" i="44" s="1"/>
  <c r="AF47" i="44"/>
  <c r="AG47" i="44"/>
  <c r="AG17" i="44" s="1"/>
  <c r="AF657" i="2"/>
  <c r="AE766" i="2"/>
  <c r="AE3671" i="2"/>
  <c r="AE3742" i="2"/>
  <c r="AE3742" i="44"/>
  <c r="AE3671" i="44"/>
  <c r="AE125" i="44"/>
  <c r="AE214" i="44"/>
  <c r="AE766" i="44"/>
  <c r="AF657" i="44"/>
  <c r="AF3798" i="2"/>
  <c r="AF3869" i="2"/>
  <c r="AF3798" i="44"/>
  <c r="AF3869" i="44"/>
  <c r="AF125" i="44"/>
  <c r="AG125" i="44"/>
  <c r="AH4124" i="44"/>
  <c r="AI4033" i="44"/>
  <c r="AH4124" i="2"/>
  <c r="AI4033" i="2"/>
  <c r="AG3925" i="2"/>
  <c r="AG3996" i="2"/>
  <c r="AG3996" i="44"/>
  <c r="AG3925" i="44"/>
  <c r="AH22" i="10"/>
  <c r="AF17" i="44" l="1"/>
  <c r="AE17" i="44"/>
  <c r="AE22" i="10" s="1"/>
  <c r="AE52" i="2"/>
  <c r="AF46" i="2" s="1"/>
  <c r="AE17" i="2"/>
  <c r="AF658" i="2"/>
  <c r="AF17" i="2"/>
  <c r="AG17" i="2"/>
  <c r="AE3743" i="44"/>
  <c r="AF3652" i="44"/>
  <c r="AE215" i="44"/>
  <c r="AF70" i="44"/>
  <c r="AE3743" i="2"/>
  <c r="AF3652" i="2"/>
  <c r="AF46" i="44"/>
  <c r="AF658" i="44"/>
  <c r="AF639" i="44"/>
  <c r="AF765" i="44"/>
  <c r="AI4087" i="2"/>
  <c r="AI4034" i="2"/>
  <c r="AG22" i="10"/>
  <c r="AF3870" i="44"/>
  <c r="AG3779" i="44"/>
  <c r="AH3906" i="44"/>
  <c r="AG3997" i="44"/>
  <c r="AF3870" i="2"/>
  <c r="AG3779" i="2"/>
  <c r="AH34" i="10"/>
  <c r="AG3997" i="2"/>
  <c r="AH3906" i="2"/>
  <c r="AI4123" i="44"/>
  <c r="AI4034" i="44"/>
  <c r="AF22" i="10" l="1"/>
  <c r="AE24" i="2"/>
  <c r="AE24" i="44"/>
  <c r="AE25" i="10" s="1"/>
  <c r="AI4088" i="2"/>
  <c r="AE34" i="10"/>
  <c r="AF214" i="44"/>
  <c r="AF71" i="44"/>
  <c r="AF766" i="44"/>
  <c r="AG657" i="44"/>
  <c r="AI4123" i="2"/>
  <c r="AF3653" i="2"/>
  <c r="AF3706" i="2"/>
  <c r="AF3742" i="44"/>
  <c r="AF3653" i="44"/>
  <c r="AF52" i="44"/>
  <c r="AG3869" i="44"/>
  <c r="AG3780" i="44"/>
  <c r="AG3833" i="2"/>
  <c r="AG3780" i="2"/>
  <c r="AI4124" i="44"/>
  <c r="AJ4033" i="44"/>
  <c r="AH3960" i="2"/>
  <c r="AH3907" i="2"/>
  <c r="AG34" i="10"/>
  <c r="AH3907" i="44"/>
  <c r="AH3996" i="44"/>
  <c r="AF34" i="10" l="1"/>
  <c r="AF15" i="44"/>
  <c r="AF21" i="10" s="1"/>
  <c r="AF15" i="2"/>
  <c r="AE37" i="10"/>
  <c r="AE38" i="10" s="1"/>
  <c r="AH3961" i="2"/>
  <c r="AG3834" i="2"/>
  <c r="AI4124" i="2"/>
  <c r="AJ4033" i="2"/>
  <c r="AG3869" i="2"/>
  <c r="AF711" i="2"/>
  <c r="AF3707" i="2"/>
  <c r="AG70" i="44"/>
  <c r="AF215" i="44"/>
  <c r="AG765" i="44"/>
  <c r="AG658" i="44"/>
  <c r="AG639" i="44"/>
  <c r="AG46" i="44"/>
  <c r="AF3743" i="44"/>
  <c r="AG3652" i="44"/>
  <c r="AF3742" i="2"/>
  <c r="AE26" i="10"/>
  <c r="AH3996" i="2"/>
  <c r="AH3997" i="44"/>
  <c r="AI3906" i="44"/>
  <c r="AJ4087" i="44"/>
  <c r="AJ4034" i="44"/>
  <c r="AH3779" i="44"/>
  <c r="AG3870" i="44"/>
  <c r="AF31" i="10" l="1"/>
  <c r="AF32" i="10" s="1"/>
  <c r="AF24" i="44"/>
  <c r="AH3779" i="2"/>
  <c r="AJ4087" i="2"/>
  <c r="AJ4123" i="2" s="1"/>
  <c r="AJ4123" i="44"/>
  <c r="AG3870" i="2"/>
  <c r="AJ4034" i="2"/>
  <c r="AG766" i="44"/>
  <c r="AH657" i="44"/>
  <c r="AG214" i="44"/>
  <c r="AG71" i="44"/>
  <c r="AG52" i="44"/>
  <c r="AG3653" i="44"/>
  <c r="AG3742" i="44"/>
  <c r="AF639" i="2"/>
  <c r="AF712" i="2"/>
  <c r="AF765" i="2"/>
  <c r="AF3743" i="2"/>
  <c r="AG3652" i="2"/>
  <c r="AI3996" i="44"/>
  <c r="AI3907" i="44"/>
  <c r="AH3869" i="44"/>
  <c r="AH3780" i="44"/>
  <c r="AJ4088" i="44"/>
  <c r="AH3997" i="2"/>
  <c r="AI3906" i="2"/>
  <c r="AF25" i="10" l="1"/>
  <c r="AG15" i="44"/>
  <c r="AF37" i="10"/>
  <c r="AH3780" i="2"/>
  <c r="AH3833" i="2"/>
  <c r="AH3869" i="2" s="1"/>
  <c r="AJ4124" i="44"/>
  <c r="AK4033" i="44"/>
  <c r="AJ4088" i="2"/>
  <c r="AF48" i="2"/>
  <c r="AG3706" i="2"/>
  <c r="AG3653" i="2"/>
  <c r="AH46" i="44"/>
  <c r="AH658" i="44"/>
  <c r="AH765" i="44"/>
  <c r="AH639" i="44"/>
  <c r="AH70" i="44"/>
  <c r="AG215" i="44"/>
  <c r="AF766" i="2"/>
  <c r="AG657" i="2"/>
  <c r="AH3652" i="44"/>
  <c r="AG3743" i="44"/>
  <c r="AF33" i="10"/>
  <c r="AJ4124" i="2"/>
  <c r="AK4033" i="2"/>
  <c r="AI3779" i="44"/>
  <c r="AH3870" i="44"/>
  <c r="AI3907" i="2"/>
  <c r="AI3960" i="2"/>
  <c r="AI3997" i="44"/>
  <c r="AJ3906" i="44"/>
  <c r="AG31" i="10" l="1"/>
  <c r="AG24" i="44"/>
  <c r="AG37" i="10" s="1"/>
  <c r="AG21" i="10"/>
  <c r="AF26" i="10"/>
  <c r="AK4034" i="44"/>
  <c r="AK4087" i="44"/>
  <c r="AH3834" i="2"/>
  <c r="AF52" i="2"/>
  <c r="AG46" i="2" s="1"/>
  <c r="AF21" i="2"/>
  <c r="AG3742" i="2"/>
  <c r="AI3961" i="2"/>
  <c r="AJ3907" i="44"/>
  <c r="AI3996" i="2"/>
  <c r="AH3742" i="44"/>
  <c r="AH3653" i="44"/>
  <c r="AF38" i="10"/>
  <c r="AG658" i="2"/>
  <c r="AI657" i="44"/>
  <c r="AH766" i="44"/>
  <c r="AH214" i="44"/>
  <c r="AH71" i="44"/>
  <c r="AH52" i="44"/>
  <c r="AG711" i="2"/>
  <c r="AG3707" i="2"/>
  <c r="AJ3960" i="44"/>
  <c r="AH3870" i="2"/>
  <c r="AI3779" i="2"/>
  <c r="AI3869" i="44"/>
  <c r="AI3780" i="44"/>
  <c r="AK4087" i="2"/>
  <c r="AK4034" i="2"/>
  <c r="AG32" i="10" l="1"/>
  <c r="AG33" i="10" s="1"/>
  <c r="AK4123" i="44"/>
  <c r="AK4088" i="44"/>
  <c r="AH15" i="44"/>
  <c r="AG25" i="10"/>
  <c r="AH3652" i="2"/>
  <c r="AG3743" i="2"/>
  <c r="AF24" i="2"/>
  <c r="AK4088" i="2"/>
  <c r="AI3997" i="2"/>
  <c r="AG765" i="2"/>
  <c r="AJ3996" i="44"/>
  <c r="AJ3906" i="2"/>
  <c r="AJ3907" i="2" s="1"/>
  <c r="AI658" i="44"/>
  <c r="AI765" i="44"/>
  <c r="AI639" i="44"/>
  <c r="AI46" i="44"/>
  <c r="AI3652" i="44"/>
  <c r="AH3743" i="44"/>
  <c r="AH215" i="44"/>
  <c r="AI70" i="44"/>
  <c r="AH31" i="10"/>
  <c r="AG712" i="2"/>
  <c r="AG639" i="2"/>
  <c r="AI3870" i="44"/>
  <c r="AJ3779" i="44"/>
  <c r="AJ3961" i="44"/>
  <c r="AI3833" i="2"/>
  <c r="AI3780" i="2"/>
  <c r="AK4123" i="2"/>
  <c r="AH21" i="10" l="1"/>
  <c r="AG26" i="10"/>
  <c r="AK4124" i="44"/>
  <c r="AL4033" i="44"/>
  <c r="AH24" i="44"/>
  <c r="AH3653" i="2"/>
  <c r="AH3706" i="2"/>
  <c r="AK3906" i="44"/>
  <c r="AK3960" i="44" s="1"/>
  <c r="AG15" i="2"/>
  <c r="AG766" i="2"/>
  <c r="AI3834" i="2"/>
  <c r="AH657" i="2"/>
  <c r="AG48" i="2"/>
  <c r="AJ3997" i="44"/>
  <c r="AJ3960" i="2"/>
  <c r="AI3742" i="44"/>
  <c r="AI3653" i="44"/>
  <c r="AJ657" i="44"/>
  <c r="AI766" i="44"/>
  <c r="AG38" i="10"/>
  <c r="AI214" i="44"/>
  <c r="AI71" i="44"/>
  <c r="AH32" i="10"/>
  <c r="AI52" i="44"/>
  <c r="AL4033" i="2"/>
  <c r="AK4124" i="2"/>
  <c r="AI3869" i="2"/>
  <c r="AJ3833" i="44"/>
  <c r="AJ3780" i="44"/>
  <c r="AI15" i="44" l="1"/>
  <c r="AL4087" i="44"/>
  <c r="AL4123" i="44" s="1"/>
  <c r="AL4034" i="44"/>
  <c r="AH25" i="10"/>
  <c r="AH37" i="10"/>
  <c r="AH3742" i="2"/>
  <c r="AH711" i="2"/>
  <c r="AH765" i="2" s="1"/>
  <c r="AH3707" i="2"/>
  <c r="AK3907" i="44"/>
  <c r="AG52" i="2"/>
  <c r="AH46" i="2" s="1"/>
  <c r="AG21" i="2"/>
  <c r="AH658" i="2"/>
  <c r="AJ3961" i="2"/>
  <c r="AJ3996" i="2"/>
  <c r="AJ3869" i="44"/>
  <c r="AK3996" i="44"/>
  <c r="AI3743" i="44"/>
  <c r="AJ3652" i="44"/>
  <c r="AJ658" i="44"/>
  <c r="AJ46" i="44"/>
  <c r="AI215" i="44"/>
  <c r="AJ70" i="44"/>
  <c r="AH33" i="10"/>
  <c r="AJ3834" i="44"/>
  <c r="AK3961" i="44"/>
  <c r="AL4087" i="2"/>
  <c r="AL4034" i="2"/>
  <c r="AJ3779" i="2"/>
  <c r="AI3870" i="2"/>
  <c r="AI24" i="44" l="1"/>
  <c r="AI21" i="10"/>
  <c r="AL4124" i="44"/>
  <c r="AL4088" i="44"/>
  <c r="AI31" i="10"/>
  <c r="AI32" i="10" s="1"/>
  <c r="AM4033" i="44"/>
  <c r="AH3743" i="2"/>
  <c r="AI3652" i="2"/>
  <c r="AH26" i="10"/>
  <c r="AK3906" i="2"/>
  <c r="AJ3997" i="2"/>
  <c r="AH712" i="2"/>
  <c r="AH48" i="2" s="1"/>
  <c r="AH52" i="2" s="1"/>
  <c r="AH639" i="2"/>
  <c r="AG24" i="2"/>
  <c r="AH15" i="2" s="1"/>
  <c r="AJ3870" i="44"/>
  <c r="AK3779" i="44"/>
  <c r="AL3906" i="44"/>
  <c r="AL3960" i="44" s="1"/>
  <c r="AK3997" i="44"/>
  <c r="AL4088" i="2"/>
  <c r="AH766" i="2"/>
  <c r="AI657" i="2"/>
  <c r="AL4123" i="2"/>
  <c r="AH38" i="10"/>
  <c r="AJ3706" i="44"/>
  <c r="AJ3653" i="44"/>
  <c r="AJ71" i="44"/>
  <c r="AJ3780" i="2"/>
  <c r="AJ3833" i="2"/>
  <c r="AJ19" i="52" l="1"/>
  <c r="AI37" i="10"/>
  <c r="AJ31" i="10" s="1"/>
  <c r="E10" i="7"/>
  <c r="AJ15" i="44"/>
  <c r="AI25" i="10"/>
  <c r="AI3706" i="2"/>
  <c r="AI3742" i="2" s="1"/>
  <c r="AM4034" i="44"/>
  <c r="AM4087" i="44"/>
  <c r="AI3653" i="2"/>
  <c r="AK3907" i="2"/>
  <c r="AK3960" i="2"/>
  <c r="AK3961" i="2" s="1"/>
  <c r="AK3833" i="44"/>
  <c r="AK3780" i="44"/>
  <c r="AL3907" i="44"/>
  <c r="AI658" i="2"/>
  <c r="AI46" i="2"/>
  <c r="AL4124" i="2"/>
  <c r="AH21" i="2"/>
  <c r="AM4033" i="2"/>
  <c r="AL3996" i="44"/>
  <c r="AJ3742" i="44"/>
  <c r="AI33" i="10"/>
  <c r="AJ711" i="44"/>
  <c r="AJ3707" i="44"/>
  <c r="AJ21" i="52"/>
  <c r="AJ3834" i="2"/>
  <c r="AJ3869" i="2"/>
  <c r="AL3961" i="44"/>
  <c r="AJ21" i="10" l="1"/>
  <c r="AI26" i="10"/>
  <c r="AI99" i="10"/>
  <c r="AI711" i="2"/>
  <c r="AI3707" i="2"/>
  <c r="AM4088" i="44"/>
  <c r="AM4123" i="44"/>
  <c r="AK3996" i="2"/>
  <c r="AK3997" i="2" s="1"/>
  <c r="AK3869" i="44"/>
  <c r="AK3834" i="44"/>
  <c r="AI3743" i="2"/>
  <c r="AJ3652" i="2"/>
  <c r="AM3906" i="44"/>
  <c r="AM4087" i="2"/>
  <c r="AM4123" i="2" s="1"/>
  <c r="AL3997" i="44"/>
  <c r="AM4034" i="2"/>
  <c r="AH24" i="2"/>
  <c r="AJ3743" i="44"/>
  <c r="AK3652" i="44"/>
  <c r="AJ73" i="10"/>
  <c r="AJ32" i="10"/>
  <c r="AJ57" i="52"/>
  <c r="AJ47" i="10"/>
  <c r="AJ639" i="44"/>
  <c r="AJ765" i="44"/>
  <c r="AJ712" i="44"/>
  <c r="AJ160" i="44"/>
  <c r="AJ26" i="52"/>
  <c r="AJ23" i="52"/>
  <c r="AI38" i="10"/>
  <c r="AJ3870" i="2"/>
  <c r="AK3779" i="2"/>
  <c r="F99" i="10" l="1"/>
  <c r="AI105" i="10"/>
  <c r="AJ33" i="10"/>
  <c r="AI639" i="2"/>
  <c r="AI712" i="2"/>
  <c r="AI765" i="2"/>
  <c r="AM4124" i="44"/>
  <c r="AN4033" i="44"/>
  <c r="AN4087" i="44" s="1"/>
  <c r="AN4123" i="44" s="1"/>
  <c r="AL3906" i="2"/>
  <c r="AJ3706" i="2"/>
  <c r="AJ711" i="2" s="1"/>
  <c r="AJ3653" i="2"/>
  <c r="AM3907" i="44"/>
  <c r="AL3779" i="44"/>
  <c r="AK3870" i="44"/>
  <c r="AM3960" i="44"/>
  <c r="AM4088" i="2"/>
  <c r="AK3653" i="44"/>
  <c r="AK3706" i="44"/>
  <c r="AI15" i="2"/>
  <c r="AM4124" i="2"/>
  <c r="AJ48" i="44"/>
  <c r="AJ21" i="44" s="1"/>
  <c r="AJ37" i="52"/>
  <c r="AJ60" i="10"/>
  <c r="AJ58" i="52"/>
  <c r="AJ59" i="52"/>
  <c r="AJ766" i="44"/>
  <c r="AK657" i="44"/>
  <c r="AJ45" i="10"/>
  <c r="AJ24" i="52"/>
  <c r="AJ161" i="44"/>
  <c r="AJ214" i="44"/>
  <c r="AN4033" i="2"/>
  <c r="AJ44" i="52"/>
  <c r="AJ27" i="52"/>
  <c r="AJ85" i="10"/>
  <c r="G20" i="96"/>
  <c r="AK3833" i="2"/>
  <c r="AK3780" i="2"/>
  <c r="AI48" i="2" l="1"/>
  <c r="AI766" i="2"/>
  <c r="AJ657" i="2"/>
  <c r="AJ658" i="2" s="1"/>
  <c r="AL3907" i="2"/>
  <c r="AL3960" i="2"/>
  <c r="AL3961" i="2" s="1"/>
  <c r="AN4034" i="44"/>
  <c r="AJ3707" i="2"/>
  <c r="AM3961" i="44"/>
  <c r="AN4088" i="44"/>
  <c r="AJ3742" i="2"/>
  <c r="AM3996" i="44"/>
  <c r="AL3833" i="44"/>
  <c r="AL3780" i="44"/>
  <c r="AK711" i="44"/>
  <c r="AI52" i="2"/>
  <c r="AI21" i="2"/>
  <c r="AK3707" i="44"/>
  <c r="AK3742" i="44"/>
  <c r="AK3743" i="44" s="1"/>
  <c r="AN4124" i="44"/>
  <c r="AN4034" i="2"/>
  <c r="AK3869" i="2"/>
  <c r="AJ52" i="44"/>
  <c r="AK46" i="44" s="1"/>
  <c r="AN4087" i="2"/>
  <c r="AN4123" i="2" s="1"/>
  <c r="AK658" i="44"/>
  <c r="AJ102" i="52"/>
  <c r="AJ28" i="52"/>
  <c r="AJ35" i="52"/>
  <c r="AJ58" i="10"/>
  <c r="AJ79" i="52"/>
  <c r="AJ23" i="10"/>
  <c r="AJ24" i="44"/>
  <c r="AJ765" i="2"/>
  <c r="AJ712" i="2"/>
  <c r="AJ639" i="2"/>
  <c r="AJ64" i="52"/>
  <c r="AK70" i="44"/>
  <c r="AJ215" i="44"/>
  <c r="AJ65" i="52"/>
  <c r="AK3834" i="2"/>
  <c r="AL3996" i="2" l="1"/>
  <c r="AM3906" i="2" s="1"/>
  <c r="AL3834" i="44"/>
  <c r="AL3869" i="44"/>
  <c r="AJ3743" i="2"/>
  <c r="AM3997" i="44"/>
  <c r="AK3652" i="2"/>
  <c r="AN3906" i="44"/>
  <c r="AK639" i="44"/>
  <c r="AK160" i="44"/>
  <c r="AK712" i="44"/>
  <c r="AK48" i="44" s="1"/>
  <c r="AK765" i="44"/>
  <c r="AI24" i="2"/>
  <c r="AJ46" i="2"/>
  <c r="AL3779" i="2"/>
  <c r="AL3652" i="44"/>
  <c r="AK3870" i="2"/>
  <c r="AJ48" i="2"/>
  <c r="AN4088" i="2"/>
  <c r="AN4124" i="2"/>
  <c r="AJ766" i="2"/>
  <c r="AK657" i="2"/>
  <c r="AJ25" i="10"/>
  <c r="AK19" i="52"/>
  <c r="AK15" i="44"/>
  <c r="AJ37" i="10"/>
  <c r="AJ74" i="52"/>
  <c r="AJ35" i="10"/>
  <c r="AJ71" i="10"/>
  <c r="AJ83" i="52"/>
  <c r="AJ66" i="52"/>
  <c r="AK71" i="44"/>
  <c r="AM3779" i="44" l="1"/>
  <c r="AL3870" i="44"/>
  <c r="AM3960" i="2"/>
  <c r="AL3997" i="2"/>
  <c r="AM3907" i="2"/>
  <c r="AK3653" i="2"/>
  <c r="AN3907" i="44"/>
  <c r="AK3706" i="2"/>
  <c r="AK711" i="2" s="1"/>
  <c r="AN3960" i="44"/>
  <c r="AK161" i="44"/>
  <c r="AK214" i="44"/>
  <c r="AL70" i="44" s="1"/>
  <c r="AJ15" i="2"/>
  <c r="AJ52" i="2"/>
  <c r="AK46" i="2" s="1"/>
  <c r="AK766" i="44"/>
  <c r="AL657" i="44"/>
  <c r="AL3833" i="2"/>
  <c r="AL3869" i="2" s="1"/>
  <c r="AL3780" i="2"/>
  <c r="AL3706" i="44"/>
  <c r="AL3653" i="44"/>
  <c r="AK52" i="44"/>
  <c r="AL46" i="44" s="1"/>
  <c r="AK21" i="44"/>
  <c r="AK658" i="2"/>
  <c r="AJ21" i="2"/>
  <c r="AJ44" i="10"/>
  <c r="AJ38" i="10"/>
  <c r="AK31" i="10"/>
  <c r="AJ26" i="10"/>
  <c r="AJ111" i="52"/>
  <c r="AJ83" i="10"/>
  <c r="G18" i="96"/>
  <c r="AK21" i="10"/>
  <c r="AM3833" i="44" l="1"/>
  <c r="AM3780" i="44"/>
  <c r="AK3742" i="2"/>
  <c r="AK3707" i="2"/>
  <c r="AM3996" i="2"/>
  <c r="AM3961" i="2"/>
  <c r="AN3996" i="44"/>
  <c r="AN3961" i="44"/>
  <c r="AK712" i="2"/>
  <c r="AK639" i="2"/>
  <c r="AK765" i="2"/>
  <c r="AK766" i="2" s="1"/>
  <c r="AJ24" i="2"/>
  <c r="AK215" i="44"/>
  <c r="AL3834" i="2"/>
  <c r="AL658" i="44"/>
  <c r="AK24" i="44"/>
  <c r="AL19" i="52" s="1"/>
  <c r="AK23" i="10"/>
  <c r="AL711" i="44"/>
  <c r="AL3707" i="44"/>
  <c r="AL3742" i="44"/>
  <c r="AL3870" i="2"/>
  <c r="AM3779" i="2"/>
  <c r="AJ45" i="52"/>
  <c r="AK73" i="10"/>
  <c r="AJ112" i="52"/>
  <c r="AK47" i="10"/>
  <c r="AK32" i="10"/>
  <c r="AK57" i="52"/>
  <c r="AL71" i="44"/>
  <c r="AJ77" i="52"/>
  <c r="AJ57" i="10"/>
  <c r="AJ34" i="52"/>
  <c r="AK15" i="2" l="1"/>
  <c r="AK33" i="10"/>
  <c r="AM3869" i="44"/>
  <c r="AM3834" i="44"/>
  <c r="AL3652" i="2"/>
  <c r="AK3743" i="2"/>
  <c r="AN3997" i="44"/>
  <c r="AN3906" i="2"/>
  <c r="AM3997" i="2"/>
  <c r="AK48" i="2"/>
  <c r="AK21" i="2" s="1"/>
  <c r="AL657" i="2"/>
  <c r="AL658" i="2" s="1"/>
  <c r="AK37" i="10"/>
  <c r="AL15" i="44"/>
  <c r="AL21" i="10" s="1"/>
  <c r="AK25" i="10"/>
  <c r="AK26" i="10" s="1"/>
  <c r="AK71" i="10"/>
  <c r="AK83" i="10" s="1"/>
  <c r="AK35" i="10"/>
  <c r="AL3743" i="44"/>
  <c r="AM3652" i="44"/>
  <c r="AL160" i="44"/>
  <c r="AL639" i="44"/>
  <c r="AL712" i="44"/>
  <c r="AL765" i="44"/>
  <c r="AM3780" i="2"/>
  <c r="AM3833" i="2"/>
  <c r="AM3869" i="2" s="1"/>
  <c r="AJ46" i="52"/>
  <c r="AJ51" i="52" s="1"/>
  <c r="AK45" i="10"/>
  <c r="AK60" i="10"/>
  <c r="AK37" i="52"/>
  <c r="AK85" i="10"/>
  <c r="H20" i="96"/>
  <c r="AK111" i="52"/>
  <c r="AK59" i="52"/>
  <c r="AK58" i="52"/>
  <c r="AL31" i="10" l="1"/>
  <c r="AM3870" i="44"/>
  <c r="AN3779" i="44"/>
  <c r="AL3653" i="2"/>
  <c r="AL3706" i="2"/>
  <c r="AN3960" i="2"/>
  <c r="AN3996" i="2" s="1"/>
  <c r="AN3997" i="2" s="1"/>
  <c r="AN3907" i="2"/>
  <c r="AK52" i="2"/>
  <c r="AL46" i="2" s="1"/>
  <c r="AK45" i="52"/>
  <c r="AK24" i="2"/>
  <c r="H18" i="96"/>
  <c r="AK38" i="10"/>
  <c r="AM3834" i="2"/>
  <c r="AK44" i="10"/>
  <c r="AL766" i="44"/>
  <c r="AM657" i="44"/>
  <c r="AL48" i="44"/>
  <c r="AL161" i="44"/>
  <c r="AL214" i="44"/>
  <c r="AM3653" i="44"/>
  <c r="AM3706" i="44"/>
  <c r="AN3779" i="2"/>
  <c r="AM3870" i="2"/>
  <c r="AK112" i="52"/>
  <c r="AL73" i="10"/>
  <c r="AJ103" i="52"/>
  <c r="AJ95" i="52"/>
  <c r="AJ52" i="52"/>
  <c r="AJ53" i="52" s="1"/>
  <c r="AJ49" i="10"/>
  <c r="AJ39" i="52"/>
  <c r="AK65" i="52"/>
  <c r="AK64" i="52"/>
  <c r="AK35" i="52"/>
  <c r="AK58" i="10"/>
  <c r="AK79" i="52"/>
  <c r="AL57" i="52" l="1"/>
  <c r="AL59" i="52" s="1"/>
  <c r="AL32" i="10"/>
  <c r="AL47" i="10"/>
  <c r="AL3742" i="2"/>
  <c r="AL3743" i="2" s="1"/>
  <c r="AN3780" i="44"/>
  <c r="AN3833" i="44"/>
  <c r="AN3869" i="44" s="1"/>
  <c r="AN3870" i="44" s="1"/>
  <c r="AL3707" i="2"/>
  <c r="AL711" i="2"/>
  <c r="AN3961" i="2"/>
  <c r="AK47" i="52"/>
  <c r="AL15" i="2"/>
  <c r="AN3780" i="2"/>
  <c r="AK57" i="10"/>
  <c r="AK34" i="52"/>
  <c r="AK77" i="52"/>
  <c r="AN3833" i="2"/>
  <c r="AN3834" i="2" s="1"/>
  <c r="AM3742" i="44"/>
  <c r="AM3707" i="44"/>
  <c r="AM711" i="44"/>
  <c r="AL52" i="44"/>
  <c r="AL21" i="44"/>
  <c r="AM658" i="44"/>
  <c r="AL215" i="44"/>
  <c r="AM70" i="44"/>
  <c r="AJ75" i="52"/>
  <c r="AJ97" i="10"/>
  <c r="AJ62" i="10"/>
  <c r="AJ75" i="10"/>
  <c r="AJ50" i="10"/>
  <c r="AL58" i="52"/>
  <c r="AL85" i="10"/>
  <c r="I20" i="96"/>
  <c r="AK66" i="52"/>
  <c r="AK83" i="52"/>
  <c r="AJ40" i="52"/>
  <c r="AK74" i="52"/>
  <c r="AJ96" i="52"/>
  <c r="AL33" i="10"/>
  <c r="AM3652" i="2" l="1"/>
  <c r="AN3834" i="44"/>
  <c r="AL37" i="52"/>
  <c r="AL60" i="10"/>
  <c r="AL45" i="10"/>
  <c r="AM3653" i="2"/>
  <c r="AL765" i="2"/>
  <c r="AL712" i="2"/>
  <c r="AL48" i="2" s="1"/>
  <c r="AL639" i="2"/>
  <c r="AM3706" i="2"/>
  <c r="AM3742" i="2" s="1"/>
  <c r="AN3869" i="2"/>
  <c r="AN3870" i="2" s="1"/>
  <c r="AM46" i="44"/>
  <c r="AM71" i="44"/>
  <c r="AM712" i="44"/>
  <c r="AM160" i="44"/>
  <c r="AM765" i="44"/>
  <c r="AM639" i="44"/>
  <c r="AM3743" i="44"/>
  <c r="AN3652" i="44"/>
  <c r="AL24" i="44"/>
  <c r="AL23" i="10"/>
  <c r="AJ105" i="52"/>
  <c r="AJ97" i="52"/>
  <c r="AL65" i="52"/>
  <c r="AJ41" i="52"/>
  <c r="AJ51" i="10"/>
  <c r="AJ98" i="10"/>
  <c r="AJ76" i="52"/>
  <c r="AJ63" i="10"/>
  <c r="AL64" i="52"/>
  <c r="AJ76" i="10"/>
  <c r="AJ87" i="10"/>
  <c r="G22" i="96"/>
  <c r="AL79" i="52" l="1"/>
  <c r="AL58" i="10"/>
  <c r="AL35" i="52"/>
  <c r="AL766" i="2"/>
  <c r="AM711" i="2"/>
  <c r="AM3707" i="2"/>
  <c r="AM657" i="2"/>
  <c r="AL21" i="2"/>
  <c r="AL52" i="2"/>
  <c r="AM46" i="2" s="1"/>
  <c r="AM766" i="44"/>
  <c r="AN657" i="44"/>
  <c r="AL37" i="10"/>
  <c r="AM19" i="52"/>
  <c r="AM15" i="44"/>
  <c r="AL25" i="10"/>
  <c r="AL26" i="10" s="1"/>
  <c r="AM161" i="44"/>
  <c r="AM214" i="44"/>
  <c r="AM48" i="44"/>
  <c r="AN3653" i="44"/>
  <c r="AN3706" i="44"/>
  <c r="AL35" i="10"/>
  <c r="AL71" i="10"/>
  <c r="AJ64" i="10"/>
  <c r="AJ71" i="52"/>
  <c r="AM3743" i="2"/>
  <c r="AN3652" i="2"/>
  <c r="AJ88" i="10"/>
  <c r="G23" i="96"/>
  <c r="AL74" i="52"/>
  <c r="AL83" i="52"/>
  <c r="AL66" i="52"/>
  <c r="AJ48" i="52"/>
  <c r="AJ100" i="52"/>
  <c r="AJ18" i="59"/>
  <c r="AJ69" i="52"/>
  <c r="AJ118" i="52"/>
  <c r="AJ106" i="52"/>
  <c r="AJ81" i="52"/>
  <c r="AJ77" i="10"/>
  <c r="AM639" i="2" l="1"/>
  <c r="AM712" i="2"/>
  <c r="AM48" i="2" s="1"/>
  <c r="AL24" i="2"/>
  <c r="AM658" i="2"/>
  <c r="AM765" i="2"/>
  <c r="AL45" i="52"/>
  <c r="AM52" i="44"/>
  <c r="AM21" i="44"/>
  <c r="AM24" i="44" s="1"/>
  <c r="AM21" i="10"/>
  <c r="AL111" i="52"/>
  <c r="I18" i="96"/>
  <c r="AL83" i="10"/>
  <c r="AM215" i="44"/>
  <c r="AN70" i="44"/>
  <c r="AM31" i="10"/>
  <c r="AN658" i="44"/>
  <c r="AL44" i="10"/>
  <c r="AL38" i="10"/>
  <c r="AN3707" i="44"/>
  <c r="AN711" i="44"/>
  <c r="AN3742" i="44"/>
  <c r="AJ82" i="52"/>
  <c r="AJ50" i="52"/>
  <c r="AJ70" i="52"/>
  <c r="AJ24" i="59"/>
  <c r="G24" i="96"/>
  <c r="AJ79" i="10"/>
  <c r="AJ89" i="10"/>
  <c r="AJ104" i="52"/>
  <c r="AN3706" i="2"/>
  <c r="AN3653" i="2"/>
  <c r="AM766" i="2" l="1"/>
  <c r="AN657" i="2"/>
  <c r="AM15" i="2"/>
  <c r="AL47" i="52"/>
  <c r="AM25" i="10"/>
  <c r="AN15" i="44"/>
  <c r="AN21" i="10" s="1"/>
  <c r="AN19" i="52"/>
  <c r="AM111" i="52" s="1"/>
  <c r="AM112" i="52" s="1"/>
  <c r="AM37" i="10"/>
  <c r="AL57" i="10"/>
  <c r="AL34" i="52"/>
  <c r="AL77" i="52"/>
  <c r="AN71" i="44"/>
  <c r="AM73" i="10"/>
  <c r="AN3743" i="44"/>
  <c r="AN712" i="44"/>
  <c r="AN639" i="44"/>
  <c r="AN160" i="44"/>
  <c r="AN765" i="44"/>
  <c r="AM23" i="10"/>
  <c r="AN46" i="44"/>
  <c r="AM32" i="10"/>
  <c r="AM47" i="10"/>
  <c r="AM57" i="52"/>
  <c r="AL112" i="52"/>
  <c r="AM52" i="2"/>
  <c r="AM21" i="2"/>
  <c r="AN3742" i="2"/>
  <c r="AN3707" i="2"/>
  <c r="AN711" i="2"/>
  <c r="AJ91" i="10"/>
  <c r="AJ27" i="59"/>
  <c r="AJ49" i="52"/>
  <c r="AJ84" i="52"/>
  <c r="AJ107" i="52"/>
  <c r="AN31" i="10" l="1"/>
  <c r="AN658" i="2"/>
  <c r="AN73" i="10"/>
  <c r="AM60" i="10"/>
  <c r="AM37" i="52"/>
  <c r="AM45" i="10"/>
  <c r="AN766" i="44"/>
  <c r="AM58" i="52"/>
  <c r="AM59" i="52"/>
  <c r="AN161" i="44"/>
  <c r="AN214" i="44"/>
  <c r="AM85" i="10"/>
  <c r="J20" i="96"/>
  <c r="AN48" i="44"/>
  <c r="AM33" i="10"/>
  <c r="AM35" i="10"/>
  <c r="AM71" i="10"/>
  <c r="AM26" i="10"/>
  <c r="AM45" i="52"/>
  <c r="AM24" i="2"/>
  <c r="AN46" i="2"/>
  <c r="AN765" i="2"/>
  <c r="AN3743" i="2"/>
  <c r="AJ30" i="59"/>
  <c r="AN712" i="2"/>
  <c r="AN639" i="2"/>
  <c r="AJ113" i="52"/>
  <c r="AN47" i="10" l="1"/>
  <c r="AN37" i="52" s="1"/>
  <c r="AN32" i="10"/>
  <c r="AN57" i="52"/>
  <c r="AN59" i="52" s="1"/>
  <c r="K20" i="96"/>
  <c r="H73" i="10"/>
  <c r="F73" i="10"/>
  <c r="AN85" i="10"/>
  <c r="AM47" i="52"/>
  <c r="AM38" i="10"/>
  <c r="AM58" i="10"/>
  <c r="AM79" i="52"/>
  <c r="AM35" i="52"/>
  <c r="AN21" i="44"/>
  <c r="AN52" i="44"/>
  <c r="AM65" i="52"/>
  <c r="AM64" i="52"/>
  <c r="AM83" i="10"/>
  <c r="J18" i="96"/>
  <c r="AN215" i="44"/>
  <c r="AM44" i="10"/>
  <c r="AN15" i="2"/>
  <c r="AN48" i="2"/>
  <c r="AN766" i="2"/>
  <c r="AJ114" i="52"/>
  <c r="AJ103" i="10"/>
  <c r="AJ31" i="59"/>
  <c r="H47" i="10" l="1"/>
  <c r="AN60" i="10"/>
  <c r="F47" i="10"/>
  <c r="AN65" i="52"/>
  <c r="AN74" i="52" s="1"/>
  <c r="AN33" i="10"/>
  <c r="AN45" i="10"/>
  <c r="AN58" i="52"/>
  <c r="E20" i="96"/>
  <c r="E16" i="7"/>
  <c r="D20" i="96"/>
  <c r="F85" i="10"/>
  <c r="AM74" i="52"/>
  <c r="AM57" i="10"/>
  <c r="AM77" i="52"/>
  <c r="AM34" i="52"/>
  <c r="AN24" i="44"/>
  <c r="F10" i="7" s="1"/>
  <c r="AN23" i="10"/>
  <c r="AM83" i="52"/>
  <c r="AM66" i="52"/>
  <c r="AN52" i="2"/>
  <c r="AN21" i="2"/>
  <c r="AJ117" i="52"/>
  <c r="AK29" i="59"/>
  <c r="AJ105" i="10"/>
  <c r="F16" i="7" l="1"/>
  <c r="F60" i="10"/>
  <c r="G65" i="52"/>
  <c r="AN64" i="52"/>
  <c r="H45" i="10"/>
  <c r="F45" i="10"/>
  <c r="AN79" i="52"/>
  <c r="AN58" i="10"/>
  <c r="AN35" i="52"/>
  <c r="AN24" i="2"/>
  <c r="AN25" i="10"/>
  <c r="AN26" i="10" s="1"/>
  <c r="AN37" i="10"/>
  <c r="AO19" i="52"/>
  <c r="AN35" i="10"/>
  <c r="AN71" i="10"/>
  <c r="AN45" i="52"/>
  <c r="AJ120" i="52"/>
  <c r="AJ119" i="52"/>
  <c r="AK35" i="59"/>
  <c r="AK20" i="52"/>
  <c r="G74" i="52"/>
  <c r="G64" i="52" l="1"/>
  <c r="F83" i="52" s="1"/>
  <c r="AN83" i="52"/>
  <c r="G83" i="52" s="1"/>
  <c r="AN66" i="52"/>
  <c r="G66" i="52" s="1"/>
  <c r="F58" i="10"/>
  <c r="G79" i="52"/>
  <c r="F18" i="7"/>
  <c r="AN111" i="52"/>
  <c r="AN47" i="52"/>
  <c r="AN101" i="10"/>
  <c r="AN83" i="10"/>
  <c r="F71" i="10"/>
  <c r="H71" i="10"/>
  <c r="K18" i="96"/>
  <c r="AN44" i="10"/>
  <c r="AN38" i="10"/>
  <c r="F74" i="52"/>
  <c r="AK21" i="52"/>
  <c r="AK48" i="10"/>
  <c r="AJ122" i="52"/>
  <c r="F79" i="52" l="1"/>
  <c r="E17" i="7"/>
  <c r="F101" i="10"/>
  <c r="F83" i="10"/>
  <c r="E18" i="96"/>
  <c r="D18" i="96"/>
  <c r="F44" i="10"/>
  <c r="F17" i="7" s="1"/>
  <c r="AN57" i="10"/>
  <c r="H44" i="10"/>
  <c r="AN77" i="52"/>
  <c r="AN34" i="52"/>
  <c r="AN112" i="52"/>
  <c r="AK38" i="52"/>
  <c r="AK61" i="10"/>
  <c r="AK74" i="10"/>
  <c r="AK80" i="52"/>
  <c r="AK23" i="52"/>
  <c r="AK26" i="52"/>
  <c r="F57" i="10" l="1"/>
  <c r="G77" i="52"/>
  <c r="AK86" i="10"/>
  <c r="H21" i="96"/>
  <c r="AK44" i="52"/>
  <c r="AK27" i="52"/>
  <c r="AK24" i="52"/>
  <c r="F77" i="52" l="1"/>
  <c r="AK102" i="52"/>
  <c r="AK46" i="52"/>
  <c r="AK28" i="52"/>
  <c r="AK51" i="52" l="1"/>
  <c r="AK39" i="52" l="1"/>
  <c r="AK52" i="52"/>
  <c r="AK53" i="52" s="1"/>
  <c r="AK95" i="52"/>
  <c r="AK103" i="52"/>
  <c r="AK49" i="10"/>
  <c r="AK96" i="52" l="1"/>
  <c r="AK40" i="52"/>
  <c r="AK75" i="10"/>
  <c r="AK97" i="10"/>
  <c r="AK75" i="52"/>
  <c r="AK62" i="10"/>
  <c r="AK50" i="10"/>
  <c r="AK105" i="52" l="1"/>
  <c r="AK97" i="52"/>
  <c r="AK76" i="10"/>
  <c r="H22" i="96"/>
  <c r="AK87" i="10"/>
  <c r="AK63" i="10"/>
  <c r="AK76" i="52"/>
  <c r="AK98" i="10"/>
  <c r="AK41" i="52"/>
  <c r="AK51" i="10"/>
  <c r="AK77" i="10" l="1"/>
  <c r="H23" i="96"/>
  <c r="AK88" i="10"/>
  <c r="AK118" i="52"/>
  <c r="AK106" i="52"/>
  <c r="AK71" i="52"/>
  <c r="AK64" i="10"/>
  <c r="AK81" i="52"/>
  <c r="AK100" i="52"/>
  <c r="AK48" i="52"/>
  <c r="AK69" i="52"/>
  <c r="AK18" i="59"/>
  <c r="AK24" i="59" l="1"/>
  <c r="AK82" i="52"/>
  <c r="AK70" i="52"/>
  <c r="AK50" i="52"/>
  <c r="AK89" i="10"/>
  <c r="AK79" i="10"/>
  <c r="AK104" i="52"/>
  <c r="H24" i="96"/>
  <c r="AK91" i="10" l="1"/>
  <c r="AK27" i="59"/>
  <c r="AK84" i="52"/>
  <c r="AK49" i="52"/>
  <c r="AK107" i="52"/>
  <c r="AK113" i="52" l="1"/>
  <c r="AK30" i="59"/>
  <c r="AK31" i="59" l="1"/>
  <c r="AK103" i="10"/>
  <c r="AK114" i="52"/>
  <c r="AK117" i="52" l="1"/>
  <c r="AK105" i="10"/>
  <c r="AL29" i="59"/>
  <c r="AK119" i="52" l="1"/>
  <c r="AK120" i="52"/>
  <c r="AL35" i="59"/>
  <c r="AL20" i="52"/>
  <c r="AL21" i="52" l="1"/>
  <c r="AK122" i="52"/>
  <c r="AL48" i="10"/>
  <c r="AL80" i="52" l="1"/>
  <c r="AL38" i="52"/>
  <c r="AL74" i="10"/>
  <c r="AL61" i="10"/>
  <c r="AL26" i="52"/>
  <c r="AL23" i="52"/>
  <c r="I21" i="96" l="1"/>
  <c r="AL86" i="10"/>
  <c r="AL24" i="52"/>
  <c r="AL44" i="52"/>
  <c r="AL27" i="52"/>
  <c r="AL28" i="52" l="1"/>
  <c r="AL46" i="52"/>
  <c r="AL102" i="52"/>
  <c r="AL51" i="52" l="1"/>
  <c r="AL103" i="52" l="1"/>
  <c r="AL39" i="52"/>
  <c r="AL52" i="52"/>
  <c r="AL49" i="10"/>
  <c r="AL95" i="52"/>
  <c r="AL75" i="52" l="1"/>
  <c r="AL50" i="10"/>
  <c r="AL75" i="10"/>
  <c r="AL62" i="10"/>
  <c r="AL97" i="10"/>
  <c r="AL40" i="52"/>
  <c r="AL53" i="52"/>
  <c r="AL96" i="52"/>
  <c r="AL41" i="52" l="1"/>
  <c r="AL100" i="52" s="1"/>
  <c r="AL97" i="52"/>
  <c r="AL105" i="52"/>
  <c r="AL76" i="10"/>
  <c r="AL77" i="10" s="1"/>
  <c r="AL87" i="10"/>
  <c r="I22" i="96"/>
  <c r="AL63" i="10"/>
  <c r="AL98" i="10"/>
  <c r="AL76" i="52"/>
  <c r="AL51" i="10"/>
  <c r="AL69" i="52" l="1"/>
  <c r="AL48" i="52"/>
  <c r="AL18" i="59"/>
  <c r="AL24" i="59" s="1"/>
  <c r="AL64" i="10"/>
  <c r="AL71" i="52"/>
  <c r="AL89" i="10"/>
  <c r="AL79" i="10"/>
  <c r="AL88" i="10"/>
  <c r="I23" i="96"/>
  <c r="AL106" i="52"/>
  <c r="AL118" i="52"/>
  <c r="AL81" i="52"/>
  <c r="AL104" i="52"/>
  <c r="AL50" i="52" l="1"/>
  <c r="I24" i="96"/>
  <c r="AL27" i="59"/>
  <c r="AL91" i="10"/>
  <c r="AL107" i="52"/>
  <c r="AL82" i="52"/>
  <c r="AL70" i="52"/>
  <c r="AL49" i="52" l="1"/>
  <c r="AL113" i="52"/>
  <c r="AL84" i="52"/>
  <c r="AL30" i="59"/>
  <c r="AL103" i="10" l="1"/>
  <c r="AL31" i="59"/>
  <c r="AL114" i="52"/>
  <c r="AL117" i="52" l="1"/>
  <c r="AL105" i="10"/>
  <c r="AM29" i="59"/>
  <c r="AM35" i="59" l="1"/>
  <c r="AM20" i="52"/>
  <c r="AL120" i="52"/>
  <c r="AL119" i="52"/>
  <c r="AL122" i="52" l="1"/>
  <c r="AM21" i="52"/>
  <c r="AM48" i="10"/>
  <c r="AM74" i="10" l="1"/>
  <c r="AM38" i="52"/>
  <c r="AM61" i="10"/>
  <c r="AM80" i="52"/>
  <c r="AM26" i="52"/>
  <c r="AM23" i="52"/>
  <c r="J21" i="96" l="1"/>
  <c r="AM86" i="10"/>
  <c r="AM24" i="52"/>
  <c r="AM44" i="52"/>
  <c r="AM27" i="52"/>
  <c r="AM28" i="52" l="1"/>
  <c r="AM46" i="52"/>
  <c r="AM102" i="52"/>
  <c r="AM51" i="52" l="1"/>
  <c r="AM103" i="52" l="1"/>
  <c r="AM95" i="52"/>
  <c r="AM52" i="52"/>
  <c r="AM39" i="52"/>
  <c r="AM49" i="10"/>
  <c r="AM62" i="10" l="1"/>
  <c r="AM50" i="10"/>
  <c r="AM75" i="52"/>
  <c r="AM97" i="10"/>
  <c r="AM75" i="10"/>
  <c r="AM40" i="52"/>
  <c r="AM53" i="52"/>
  <c r="AM96" i="52"/>
  <c r="AM76" i="10" l="1"/>
  <c r="AM87" i="10"/>
  <c r="J22" i="96"/>
  <c r="AM76" i="52"/>
  <c r="AM98" i="10"/>
  <c r="AM51" i="10"/>
  <c r="AM63" i="10"/>
  <c r="AM97" i="52"/>
  <c r="AM105" i="52"/>
  <c r="AM41" i="52"/>
  <c r="AM81" i="52" l="1"/>
  <c r="AM118" i="52"/>
  <c r="AM106" i="52"/>
  <c r="AM48" i="52"/>
  <c r="AM100" i="52"/>
  <c r="AM18" i="59"/>
  <c r="AM69" i="52"/>
  <c r="AM64" i="10"/>
  <c r="AM71" i="52"/>
  <c r="AM88" i="10"/>
  <c r="J23" i="96"/>
  <c r="AM77" i="10"/>
  <c r="AM82" i="52" l="1"/>
  <c r="AM70" i="52"/>
  <c r="AM50" i="52"/>
  <c r="AM79" i="10"/>
  <c r="AM89" i="10"/>
  <c r="J24" i="96"/>
  <c r="AM24" i="59"/>
  <c r="AM104" i="52"/>
  <c r="AM27" i="59" l="1"/>
  <c r="AM49" i="52"/>
  <c r="AM107" i="52"/>
  <c r="AM91" i="10"/>
  <c r="AM84" i="52"/>
  <c r="AM113" i="52" l="1"/>
  <c r="AM30" i="59"/>
  <c r="AM31" i="59" l="1"/>
  <c r="AM103" i="10"/>
  <c r="AM114" i="52"/>
  <c r="AM117" i="52" l="1"/>
  <c r="AN29" i="59"/>
  <c r="AM105" i="10"/>
  <c r="AN35" i="59" l="1"/>
  <c r="AN20" i="52"/>
  <c r="AM119" i="52"/>
  <c r="AM120" i="52"/>
  <c r="AM122" i="52" l="1"/>
  <c r="AN21" i="52"/>
  <c r="F35" i="59"/>
  <c r="AN48" i="10"/>
  <c r="AN26" i="52" l="1"/>
  <c r="AN23" i="52"/>
  <c r="AN61" i="10"/>
  <c r="AN38" i="52"/>
  <c r="F48" i="10"/>
  <c r="F22" i="7" s="1"/>
  <c r="AN80" i="52"/>
  <c r="H48" i="10"/>
  <c r="AN74" i="10"/>
  <c r="G80" i="52" l="1"/>
  <c r="F61" i="10"/>
  <c r="AN24" i="52"/>
  <c r="AN27" i="52"/>
  <c r="AN44" i="52"/>
  <c r="H74" i="10"/>
  <c r="AN86" i="10"/>
  <c r="F74" i="10"/>
  <c r="K21" i="96"/>
  <c r="E22" i="7" l="1"/>
  <c r="AN28" i="52"/>
  <c r="F86" i="10"/>
  <c r="F80" i="52"/>
  <c r="AN46" i="52"/>
  <c r="AN102" i="52"/>
  <c r="E21" i="96"/>
  <c r="D21" i="96"/>
  <c r="AN51" i="52" l="1"/>
  <c r="AN52" i="52" l="1"/>
  <c r="AN49" i="10"/>
  <c r="AN103" i="52"/>
  <c r="AN39" i="52"/>
  <c r="AN95" i="52"/>
  <c r="AN96" i="52" l="1"/>
  <c r="AN75" i="10"/>
  <c r="AN97" i="10"/>
  <c r="H49" i="10"/>
  <c r="F49" i="10"/>
  <c r="F20" i="7" s="1"/>
  <c r="AN75" i="52"/>
  <c r="AN62" i="10"/>
  <c r="AN50" i="10"/>
  <c r="AN53" i="52"/>
  <c r="AN40" i="52"/>
  <c r="AN41" i="52" l="1"/>
  <c r="AN48" i="52" s="1"/>
  <c r="AN51" i="10"/>
  <c r="AN63" i="10"/>
  <c r="AN98" i="10"/>
  <c r="F50" i="10"/>
  <c r="F21" i="7" s="1"/>
  <c r="H50" i="10"/>
  <c r="AN76" i="52"/>
  <c r="F97" i="10"/>
  <c r="F62" i="10"/>
  <c r="K22" i="96"/>
  <c r="AN87" i="10"/>
  <c r="H75" i="10"/>
  <c r="F75" i="10"/>
  <c r="AN76" i="10"/>
  <c r="G75" i="52"/>
  <c r="AN105" i="52"/>
  <c r="AN97" i="52"/>
  <c r="E20" i="7" l="1"/>
  <c r="F23" i="7"/>
  <c r="AN69" i="52"/>
  <c r="AN18" i="59"/>
  <c r="AN100" i="52"/>
  <c r="D22" i="96"/>
  <c r="E22" i="96"/>
  <c r="AN118" i="52"/>
  <c r="AN106" i="52"/>
  <c r="F98" i="10"/>
  <c r="F63" i="10"/>
  <c r="AN77" i="10"/>
  <c r="K23" i="96"/>
  <c r="AN88" i="10"/>
  <c r="F76" i="10"/>
  <c r="E21" i="7" s="1"/>
  <c r="H76" i="10"/>
  <c r="AN81" i="52"/>
  <c r="G76" i="52"/>
  <c r="AN71" i="52"/>
  <c r="F51" i="10"/>
  <c r="F53" i="10" s="1"/>
  <c r="H51" i="10"/>
  <c r="AN64" i="10"/>
  <c r="AN50" i="52"/>
  <c r="F75" i="52"/>
  <c r="F87" i="10"/>
  <c r="AN24" i="59" l="1"/>
  <c r="G69" i="52"/>
  <c r="H23" i="7"/>
  <c r="F39" i="7"/>
  <c r="H15" i="7"/>
  <c r="H19" i="7"/>
  <c r="H18" i="7"/>
  <c r="H16" i="7"/>
  <c r="H17" i="7"/>
  <c r="H22" i="7"/>
  <c r="H20" i="7"/>
  <c r="H21" i="7"/>
  <c r="E23" i="7"/>
  <c r="AN104" i="52"/>
  <c r="K24" i="96"/>
  <c r="G71" i="52"/>
  <c r="AN82" i="52"/>
  <c r="AN70" i="52"/>
  <c r="F76" i="52"/>
  <c r="D23" i="96"/>
  <c r="E23" i="96"/>
  <c r="AN49" i="52"/>
  <c r="G81" i="52"/>
  <c r="H77" i="10"/>
  <c r="AN89" i="10"/>
  <c r="AN79" i="10"/>
  <c r="F77" i="10"/>
  <c r="F88" i="10"/>
  <c r="F64" i="10"/>
  <c r="F66" i="10" s="1"/>
  <c r="AN27" i="59" l="1"/>
  <c r="V26" i="7"/>
  <c r="G23" i="7"/>
  <c r="E39" i="7"/>
  <c r="G19" i="7"/>
  <c r="G15" i="7"/>
  <c r="G16" i="7"/>
  <c r="G17" i="7"/>
  <c r="G22" i="7"/>
  <c r="G20" i="7"/>
  <c r="AN107" i="52"/>
  <c r="AN113" i="52" s="1"/>
  <c r="G21" i="7"/>
  <c r="E24" i="96"/>
  <c r="D24" i="96"/>
  <c r="D26" i="96" s="1"/>
  <c r="F81" i="52"/>
  <c r="AN91" i="10"/>
  <c r="F89" i="10"/>
  <c r="F91" i="10" s="1"/>
  <c r="G70" i="52"/>
  <c r="F71" i="52"/>
  <c r="AN84" i="52"/>
  <c r="G82" i="52"/>
  <c r="AN30" i="59" l="1"/>
  <c r="AN31" i="59" s="1"/>
  <c r="F70" i="52"/>
  <c r="AN114" i="52"/>
  <c r="G84" i="52"/>
  <c r="F82" i="52"/>
  <c r="F30" i="59" l="1"/>
  <c r="AN103" i="10"/>
  <c r="F103" i="10" s="1"/>
  <c r="F84" i="52"/>
  <c r="AN117" i="52"/>
  <c r="F31" i="59"/>
  <c r="AO20" i="52"/>
  <c r="AN104" i="10"/>
  <c r="AN119" i="52" l="1"/>
  <c r="AN120" i="52"/>
  <c r="AN105" i="10"/>
  <c r="F105" i="10" s="1"/>
  <c r="F104" i="10"/>
  <c r="AO21" i="52"/>
  <c r="AN122" i="52" l="1"/>
</calcChain>
</file>

<file path=xl/sharedStrings.xml><?xml version="1.0" encoding="utf-8"?>
<sst xmlns="http://schemas.openxmlformats.org/spreadsheetml/2006/main" count="13714" uniqueCount="943">
  <si>
    <t>Regulatory Period</t>
  </si>
  <si>
    <t>Determination of the Weighted Average Cost of Capital (WACC)</t>
  </si>
  <si>
    <t>AA2</t>
  </si>
  <si>
    <t>Debt Proportion (D)</t>
  </si>
  <si>
    <t>Equity Proportion (E)</t>
  </si>
  <si>
    <t>Cost of Debt; Debt Risk Premium (Drp)</t>
  </si>
  <si>
    <t>Cost of Debt; Debt Issuing Cost (Disc)</t>
  </si>
  <si>
    <t>Australian Market Risk Premium (Rp)</t>
  </si>
  <si>
    <t>Equity Beta (Be)</t>
  </si>
  <si>
    <t>Corporate Tax Rate (T)</t>
  </si>
  <si>
    <t>Franking Credit (g)</t>
  </si>
  <si>
    <t>Imputation Adj (G)</t>
  </si>
  <si>
    <t>Debt</t>
  </si>
  <si>
    <t>Nominal Cost of Debt (DPn)</t>
  </si>
  <si>
    <t>Equity</t>
  </si>
  <si>
    <t>Nominal Pre Tax Cost of Equity (EPn)</t>
  </si>
  <si>
    <t>Nominal Pre Tax WACC (WPn)</t>
  </si>
  <si>
    <t>Real Pre Tax WACC (WPr)</t>
  </si>
  <si>
    <t>Real Post Tax WACC</t>
  </si>
  <si>
    <t>Ref</t>
  </si>
  <si>
    <t>Opening Asset Value</t>
  </si>
  <si>
    <t>Depreciation</t>
  </si>
  <si>
    <t>Closing Asset Value</t>
  </si>
  <si>
    <t>Opening Value</t>
  </si>
  <si>
    <t>Total</t>
  </si>
  <si>
    <t>Closing Value</t>
  </si>
  <si>
    <t>Life</t>
  </si>
  <si>
    <t>Buildings</t>
  </si>
  <si>
    <t>Land</t>
  </si>
  <si>
    <t>Medium Pressure Mains</t>
  </si>
  <si>
    <t>Medium / Low Pressure Mains</t>
  </si>
  <si>
    <t>Low Pressure Mains</t>
  </si>
  <si>
    <t>Regulators</t>
  </si>
  <si>
    <t>Secondary Gate Stations</t>
  </si>
  <si>
    <t>Meter and Services Pipes</t>
  </si>
  <si>
    <t>Equipment &amp; Vehicles</t>
  </si>
  <si>
    <t>Information Technology</t>
  </si>
  <si>
    <t>OffGAR</t>
  </si>
  <si>
    <t>ERA</t>
  </si>
  <si>
    <t>WAGN</t>
  </si>
  <si>
    <t>FD1</t>
  </si>
  <si>
    <t>FD2 - Lo</t>
  </si>
  <si>
    <t>FD 2 - Hi</t>
  </si>
  <si>
    <t>FD 2 Lo + Range*10%</t>
  </si>
  <si>
    <t>FD 2 Hi - Range*10%</t>
  </si>
  <si>
    <t>FD 2</t>
  </si>
  <si>
    <t>AA3</t>
  </si>
  <si>
    <t>WACC; Pre-tax Officer (Market Practise or Forward Transformation)</t>
  </si>
  <si>
    <t>WACC:  Vanilla</t>
  </si>
  <si>
    <t>Nominal After Tax WACC</t>
  </si>
  <si>
    <t>Real After Tax WACC</t>
  </si>
  <si>
    <t>Year ending 31 December</t>
  </si>
  <si>
    <t>Year Ending 30 June</t>
  </si>
  <si>
    <t>Year ending</t>
  </si>
  <si>
    <t>Months</t>
  </si>
  <si>
    <t>1 to 12</t>
  </si>
  <si>
    <t>1 to 6</t>
  </si>
  <si>
    <t>7 to 6</t>
  </si>
  <si>
    <t>Days</t>
  </si>
  <si>
    <t>Capex</t>
  </si>
  <si>
    <t>Asset Adjustment, Redundant Assets  &amp; Asset Disposal</t>
  </si>
  <si>
    <t>Initial Asset</t>
  </si>
  <si>
    <t>Vines Asset Account</t>
  </si>
  <si>
    <t>Redundant Assets  &amp; Asset Disposal</t>
  </si>
  <si>
    <t>Closing Value (Asset Added as at 31/12/2009)</t>
  </si>
  <si>
    <t>West Net Energy Asset Account</t>
  </si>
  <si>
    <t>Closing Value (Asset Added as at 30/06/2010)</t>
  </si>
  <si>
    <t xml:space="preserve">Capex Account </t>
  </si>
  <si>
    <t>Over Depreciation</t>
  </si>
  <si>
    <t>Correction for Over Depreciation</t>
  </si>
  <si>
    <t>8 Cities Inflation</t>
  </si>
  <si>
    <t>FORECAST</t>
  </si>
  <si>
    <t>Real Pre-tax WACC</t>
  </si>
  <si>
    <t>Approved 1</t>
  </si>
  <si>
    <t>Approved 2</t>
  </si>
  <si>
    <t>WACC</t>
  </si>
  <si>
    <t>Discounting Factor</t>
  </si>
  <si>
    <t>Initial Capital Base</t>
  </si>
  <si>
    <t>Life 31/12/98</t>
  </si>
  <si>
    <t>Over depreciation correction</t>
  </si>
  <si>
    <t>m$ 31/12/09</t>
  </si>
  <si>
    <t>FRC</t>
  </si>
  <si>
    <t>Vines, New Assets</t>
  </si>
  <si>
    <t>CAPEX</t>
  </si>
  <si>
    <t>West Net Energy, New Assets</t>
  </si>
  <si>
    <t>Life 30/06/10</t>
  </si>
  <si>
    <t>Redundant Asset</t>
  </si>
  <si>
    <t>Asset Disposal  (ICB)</t>
  </si>
  <si>
    <t>WAGN Inflation from 2005 to 2009 OD to 31/12/09</t>
  </si>
  <si>
    <t>AA2 Asset Adjustment(ICB), Redundant Assets(ICB) &amp; Asset Disposal  (ICB)</t>
  </si>
  <si>
    <t>Redundant Asset   (Vines)</t>
  </si>
  <si>
    <t>Asset Disposal  (Vines)</t>
  </si>
  <si>
    <t>Redundant Assets &amp; Asset Disposal  (Vines)</t>
  </si>
  <si>
    <t>Redundant Asset   (West Net)</t>
  </si>
  <si>
    <t>Asset Disposal  (West Net)</t>
  </si>
  <si>
    <t>Redundant Assets &amp; Asset Disposal  (West Net)</t>
  </si>
  <si>
    <t>ICB Depreciation</t>
  </si>
  <si>
    <t>Approved CAPEX</t>
  </si>
  <si>
    <t>Approved 1 [m$ 31/12/2004]</t>
  </si>
  <si>
    <t>Approved 2 [m$ 31/12/2004]</t>
  </si>
  <si>
    <t>Redundant Assets  (New Facility Investment)</t>
  </si>
  <si>
    <t>Asset Disposal  (New Facility Investment)</t>
  </si>
  <si>
    <t>Addition To Capital Base (NGR 82, 84 &amp; 86)</t>
  </si>
  <si>
    <t>Additions</t>
  </si>
  <si>
    <t>Redundant Assets, Asset Disposal &amp; Addition To Capital Base  (New Facility Investment)</t>
  </si>
  <si>
    <t>Capex Depreciation</t>
  </si>
  <si>
    <t>2000 Capex Depreciation</t>
  </si>
  <si>
    <t>2001 Capex Depreciation</t>
  </si>
  <si>
    <t>2002 Capex Depreciation</t>
  </si>
  <si>
    <t>2003 Capex Depreciation</t>
  </si>
  <si>
    <t>2004 Capex Depreciation</t>
  </si>
  <si>
    <t>2005 Capex Depreciation</t>
  </si>
  <si>
    <t>2006 Capex Depreciation</t>
  </si>
  <si>
    <t>2007 Capex Depreciation</t>
  </si>
  <si>
    <t>2008 Capex Depreciation</t>
  </si>
  <si>
    <t>2009 Capex Depreciation</t>
  </si>
  <si>
    <t>OPEX</t>
  </si>
  <si>
    <t xml:space="preserve">OPEX </t>
  </si>
  <si>
    <t>Network</t>
  </si>
  <si>
    <t>Marketing</t>
  </si>
  <si>
    <t>Corporate</t>
  </si>
  <si>
    <t>IT</t>
  </si>
  <si>
    <t>Regulatory Cost</t>
  </si>
  <si>
    <t>Ancillary Services</t>
  </si>
  <si>
    <t>UAFG</t>
  </si>
  <si>
    <t>Tariff class A1</t>
  </si>
  <si>
    <t>Tariff class A2</t>
  </si>
  <si>
    <t>Tariff class B1</t>
  </si>
  <si>
    <t>Tariff class B2</t>
  </si>
  <si>
    <t>Tariff class B3</t>
  </si>
  <si>
    <t>Avoidable Return and Depreciation</t>
  </si>
  <si>
    <t>Stand Alone OPEX (excluding UAFG)</t>
  </si>
  <si>
    <t>Stand Alone Return + Depreciation</t>
  </si>
  <si>
    <t>UAFG [m$]</t>
  </si>
  <si>
    <t>3</t>
  </si>
  <si>
    <t>2010</t>
  </si>
  <si>
    <t>7 to 12</t>
  </si>
  <si>
    <t>Financial Parameters</t>
  </si>
  <si>
    <t>Inflation to Convert from the end of the period</t>
  </si>
  <si>
    <t>Customers Including Prudent Discounts</t>
  </si>
  <si>
    <t>Customers (Excluding Prudent Discounts)</t>
  </si>
  <si>
    <t>Authority adjustments to volume (Including Prudent Discounts) [TJ]</t>
  </si>
  <si>
    <t>WAGN submission 24/12/2010</t>
  </si>
  <si>
    <t>Modelled Volume (Including Prudent Discounts) [TJ]</t>
  </si>
  <si>
    <t>Volume Excluding Prudent Discounts [TJ]</t>
  </si>
  <si>
    <t>A1</t>
  </si>
  <si>
    <t>Customers</t>
  </si>
  <si>
    <t>Demand 1 [GJ km Year]</t>
  </si>
  <si>
    <t>Demand 2 [GJ km Year]</t>
  </si>
  <si>
    <t>Usage 1 [TJ km]</t>
  </si>
  <si>
    <t>Usage 2 [TJ km]</t>
  </si>
  <si>
    <t>Adjustment [GJ per Annum]</t>
  </si>
  <si>
    <t>Total [GJ per Annum]</t>
  </si>
  <si>
    <t>Volume per Customer</t>
  </si>
  <si>
    <t>A2</t>
  </si>
  <si>
    <t>A2 Customers</t>
  </si>
  <si>
    <t>Band 1</t>
  </si>
  <si>
    <t>Band 2</t>
  </si>
  <si>
    <t>Band 3</t>
  </si>
  <si>
    <t>Modelled [GJ per Annum]</t>
  </si>
  <si>
    <t>B1</t>
  </si>
  <si>
    <t>B2</t>
  </si>
  <si>
    <t>Modelled B2 Customers</t>
  </si>
  <si>
    <t>B3</t>
  </si>
  <si>
    <t>Actual 1</t>
  </si>
  <si>
    <t>Modelled B3 Customers</t>
  </si>
  <si>
    <t>Total [GJ per Annum] Adjusted</t>
  </si>
  <si>
    <t>Modelled Band 1</t>
  </si>
  <si>
    <t>Modelled Band 2</t>
  </si>
  <si>
    <t>Modelled Band 3</t>
  </si>
  <si>
    <t>ERA adjustment [GJ per Annum]</t>
  </si>
  <si>
    <t>Prudent Discounts</t>
  </si>
  <si>
    <t>Actual</t>
  </si>
  <si>
    <t>Volume</t>
  </si>
  <si>
    <t>Revenue</t>
  </si>
  <si>
    <t>Tariffs Excluding GST</t>
  </si>
  <si>
    <t>Fixed [$/year]</t>
  </si>
  <si>
    <t xml:space="preserve">Demand 1 (&lt;=10km) [$/GJ*km*year], </t>
  </si>
  <si>
    <t xml:space="preserve">Demand 2 (&gt;10km) [$/GJ*km*year], </t>
  </si>
  <si>
    <t>Usage 1 (&lt;=10km) [$/GJ*km]</t>
  </si>
  <si>
    <t>Usage 2 (&gt;10km) [$/GJ*km]</t>
  </si>
  <si>
    <t xml:space="preserve">Usage 1 (Q&lt;=5TJ/year) [$/GJ], </t>
  </si>
  <si>
    <t xml:space="preserve">Usage 2 (5&lt;Q&lt;=10TJ/year) [$/GJ], </t>
  </si>
  <si>
    <t xml:space="preserve">Usage 3 (Q&gt;10TJ/year) [$/GJ], </t>
  </si>
  <si>
    <t xml:space="preserve">Usage 1 (Q&lt;=100GJ/year) [$/GJ], </t>
  </si>
  <si>
    <t xml:space="preserve">Usage 2 (Q&gt;100GJ/year) [$/GJ], </t>
  </si>
  <si>
    <t xml:space="preserve">Usage 1 (Q&lt;=15GJ/year) [$/GJ], </t>
  </si>
  <si>
    <t xml:space="preserve">Usage 2 (15&lt;Q&lt;=45GJ/year) [$/GJ], </t>
  </si>
  <si>
    <t>N.B.  Usage band widths have changed for F/C.</t>
  </si>
  <si>
    <t>Usage 1 (Q&lt;=10GJ/year) [$/GJ]</t>
  </si>
  <si>
    <t>Usage 2 (10&lt;Q&lt;=15GJ/year) [$/GJ]</t>
  </si>
  <si>
    <t>Usage 3 (Q&gt;15GJ/year) [$/GJ]</t>
  </si>
  <si>
    <t>Apply Meter Lock</t>
  </si>
  <si>
    <t>Volumes</t>
  </si>
  <si>
    <t>Revenue per activity</t>
  </si>
  <si>
    <t>Remove Meter Lock</t>
  </si>
  <si>
    <t>Deregistration Request</t>
  </si>
  <si>
    <t>Disconnect Service</t>
  </si>
  <si>
    <t>Reconnect Service</t>
  </si>
  <si>
    <t>Sum Total</t>
  </si>
  <si>
    <t>%</t>
  </si>
  <si>
    <t>Return on Asset</t>
  </si>
  <si>
    <t xml:space="preserve">A2 </t>
  </si>
  <si>
    <t>Cost of Service</t>
  </si>
  <si>
    <t>Total Tariff Revenue</t>
  </si>
  <si>
    <t>Ancillary Services' Revenue</t>
  </si>
  <si>
    <t>Total Forecast Revenue</t>
  </si>
  <si>
    <t>$/GJ</t>
  </si>
  <si>
    <t>Demand 1 (&lt;=10km) [$/GJ*km*year]</t>
  </si>
  <si>
    <t>Demand 2 (&gt;10km) [$/GJ*km*year]</t>
  </si>
  <si>
    <t>Usage 1 (Q&lt;=5TJ/year) [$/GJ]</t>
  </si>
  <si>
    <t>Usage 2 (Q&gt;5TJ/year) [$/GJ]</t>
  </si>
  <si>
    <t>Usage 1 (Q&lt;=100GJ/year) [$/GJ]</t>
  </si>
  <si>
    <t>Usage 2 (Q&gt;100GJ/year) [$/GJ]</t>
  </si>
  <si>
    <t>Demand 1 [GJ km]</t>
  </si>
  <si>
    <t>Demand 2 [GJ km]</t>
  </si>
  <si>
    <t>Total Volume [GJ per Annum]</t>
  </si>
  <si>
    <t>GJ Band 1</t>
  </si>
  <si>
    <t>GJ Band 2</t>
  </si>
  <si>
    <t>GJ Band 3</t>
  </si>
  <si>
    <t>Calculation uses factor from first year of tariff change</t>
  </si>
  <si>
    <t>PV of Tariff Revenue</t>
  </si>
  <si>
    <t>PV</t>
  </si>
  <si>
    <t xml:space="preserve">Usage 3 (Q&gt;45GJ/year) [$/GJ], </t>
  </si>
  <si>
    <t>Calculated Tariff Revenue</t>
  </si>
  <si>
    <t>Lower Bound Check per Rule 94 (3)(b)</t>
  </si>
  <si>
    <t>Upper Bound Check per Rule 94 (3)(a)</t>
  </si>
  <si>
    <t>Revenue from Prudent Discounts</t>
  </si>
  <si>
    <t>Avoidable OPEX plus UAFG Cost</t>
  </si>
  <si>
    <t>Stand Alone Costs</t>
  </si>
  <si>
    <t>PV of Volume [TJ]</t>
  </si>
  <si>
    <t>Prudent Discount Volume</t>
  </si>
  <si>
    <t>Asset Account</t>
  </si>
  <si>
    <t>Net Cost of Service</t>
  </si>
  <si>
    <t>Usage 2 (5&lt;Q&lt;=10TJ/year) [$/GJ]</t>
  </si>
  <si>
    <t>Usage 3 (Q&gt;10TJ/year) [$/GJ]</t>
  </si>
  <si>
    <t>Redundant Assets, Asset Disposal &amp; Asset Addition</t>
  </si>
  <si>
    <t>Remaining Asset Life</t>
  </si>
  <si>
    <t>Redundant Assets &amp; Asset Disposal</t>
  </si>
  <si>
    <t>Total (Asset Added as at 31/12/2009)</t>
  </si>
  <si>
    <t>Total (Asset Added as at 30/06/2010)</t>
  </si>
  <si>
    <t>Redundant Assets, Asset Disposal &amp; Addition To Capital Base</t>
  </si>
  <si>
    <t>Debt: Nominal Risk Free Rate (DRfn)</t>
  </si>
  <si>
    <t>Debt: Real Risk Free Rate (DRfr)</t>
  </si>
  <si>
    <t>Equity: Nominal Risk Free Rate (ERfn)</t>
  </si>
  <si>
    <t>Equity: Real Risk Free Rate (ERfr)</t>
  </si>
  <si>
    <t>4</t>
  </si>
  <si>
    <t>Opening Asset Value -- by asset class</t>
  </si>
  <si>
    <t>Actual &amp; Forecast CAPEX -- by asset class</t>
  </si>
  <si>
    <t>AA4</t>
  </si>
  <si>
    <t>OPEX -- by category</t>
  </si>
  <si>
    <t>Year Ending 31 December</t>
  </si>
  <si>
    <t>2014</t>
  </si>
  <si>
    <t>Nominal Post Tax WACC</t>
  </si>
  <si>
    <t>Variation</t>
  </si>
  <si>
    <t>Working Capital</t>
  </si>
  <si>
    <t>Tariff Revenue</t>
  </si>
  <si>
    <t>Dividend</t>
  </si>
  <si>
    <t>Opex</t>
  </si>
  <si>
    <t>Tax</t>
  </si>
  <si>
    <t>Inflation Factor (convert to nominal $)</t>
  </si>
  <si>
    <t>Imputation Credits</t>
  </si>
  <si>
    <t>Post-tax WACC</t>
  </si>
  <si>
    <t>Main</t>
  </si>
  <si>
    <t>CoS</t>
  </si>
  <si>
    <t>Asset</t>
  </si>
  <si>
    <t>Input</t>
  </si>
  <si>
    <t>Load_Tariffs</t>
  </si>
  <si>
    <t>2015</t>
  </si>
  <si>
    <t>CPI</t>
  </si>
  <si>
    <t>Inflation</t>
  </si>
  <si>
    <t>Actual June and  Forecast Inflation</t>
  </si>
  <si>
    <t>Actual December and Forecast Inflation</t>
  </si>
  <si>
    <t>Inflation factor</t>
  </si>
  <si>
    <t>Jan-Jun 2010 Capex Depreciation</t>
  </si>
  <si>
    <t>2010/2011 Capex Depreciation</t>
  </si>
  <si>
    <t>2011/2012 Capex Depreciation</t>
  </si>
  <si>
    <t>2012/2013 Capex Depreciation</t>
  </si>
  <si>
    <t>2013/2014 Capex Depreciation</t>
  </si>
  <si>
    <t>Selected CPI period</t>
  </si>
  <si>
    <t>Forecast</t>
  </si>
  <si>
    <t>Units</t>
  </si>
  <si>
    <t>Reference tariff A1</t>
  </si>
  <si>
    <t>$/year</t>
  </si>
  <si>
    <t>$/GJ km</t>
  </si>
  <si>
    <t>Reference tariff A2</t>
  </si>
  <si>
    <t>$/Year</t>
  </si>
  <si>
    <t>Reference tariff B1</t>
  </si>
  <si>
    <t>Reference tariff B2</t>
  </si>
  <si>
    <t>Reference tariff B3</t>
  </si>
  <si>
    <t>Base period</t>
  </si>
  <si>
    <t>Return on working capital</t>
  </si>
  <si>
    <t>Operating Expenditure</t>
  </si>
  <si>
    <t>June CPI All Groups, 8 Capital Cities - published Mar-2014</t>
  </si>
  <si>
    <t>Description</t>
  </si>
  <si>
    <t>Discounted Notional Tariff [$ per GJ, Nominal]</t>
  </si>
  <si>
    <t>Proposed Tariff Revenue [Nominal]</t>
  </si>
  <si>
    <t>Proposed Tariff Revenue [Real]</t>
  </si>
  <si>
    <t>Licence Fees</t>
  </si>
  <si>
    <t>Depreciation per Tariff Variation</t>
  </si>
  <si>
    <t>High Pressure Mains - Steel</t>
  </si>
  <si>
    <t>High Pressure Mains - PE</t>
  </si>
  <si>
    <t>Vehicle</t>
  </si>
  <si>
    <t>Jul-Dec 2014 Capex Depreciation</t>
  </si>
  <si>
    <t>2015 Capex Depreciation</t>
  </si>
  <si>
    <t>2016 Capex Depreciation</t>
  </si>
  <si>
    <t>2017 Capex Depreciation</t>
  </si>
  <si>
    <t>2018 Capex Depreciation</t>
  </si>
  <si>
    <t>2019 Capex Depreciation</t>
  </si>
  <si>
    <t>Assets Life</t>
  </si>
  <si>
    <t>Asset Life for new Capex (years)</t>
  </si>
  <si>
    <t>1999-2013/14</t>
  </si>
  <si>
    <t>Economic Life</t>
  </si>
  <si>
    <t>Real Post-tax WACC</t>
  </si>
  <si>
    <t>Opening Value (start period)</t>
  </si>
  <si>
    <t>Opening Value (end period)</t>
  </si>
  <si>
    <t>Inflation on Opening Value (start period)</t>
  </si>
  <si>
    <t>Check closing value (should be 0)</t>
  </si>
  <si>
    <t xml:space="preserve">Real $ at </t>
  </si>
  <si>
    <t>Year portion</t>
  </si>
  <si>
    <t>Life at 31/12/09</t>
  </si>
  <si>
    <t>Tax Asset Life at 31/12/09</t>
  </si>
  <si>
    <t>Tax Asset Life at 30/6/10</t>
  </si>
  <si>
    <t>m$ 30/6/10</t>
  </si>
  <si>
    <t xml:space="preserve">Usage 1* (Q&lt;=10TJ/year) [$/GJ], </t>
  </si>
  <si>
    <t xml:space="preserve">Usage 2* (Q&gt;10TJ/year) [$/GJ], </t>
  </si>
  <si>
    <t xml:space="preserve">Usage 2* (Q&gt;5TJ/year) [$/GJ], </t>
  </si>
  <si>
    <t>Band 1*</t>
  </si>
  <si>
    <t>Band 2*</t>
  </si>
  <si>
    <t>Band 3*</t>
  </si>
  <si>
    <t>GJ Band 1*</t>
  </si>
  <si>
    <t>GJ Band 2*</t>
  </si>
  <si>
    <t>GJ Band 3*</t>
  </si>
  <si>
    <t>Modelled Band 1*</t>
  </si>
  <si>
    <t>Modelled Band 2*</t>
  </si>
  <si>
    <t>Modelled Band 3*</t>
  </si>
  <si>
    <t>Vines (capex)</t>
  </si>
  <si>
    <t>West Net (capex)</t>
  </si>
  <si>
    <t>Expenses</t>
  </si>
  <si>
    <t>Total Expenses</t>
  </si>
  <si>
    <t>Receivables</t>
  </si>
  <si>
    <t>Inventory</t>
  </si>
  <si>
    <t>Creditors</t>
  </si>
  <si>
    <t>End of the Year Working Capital</t>
  </si>
  <si>
    <t>Base for Calculation</t>
  </si>
  <si>
    <t>(materials consumed / asset turnover) +  insurance spares (ratio)</t>
  </si>
  <si>
    <t>Days outstanding on expenditure</t>
  </si>
  <si>
    <t>Inventory: Average inventory as % of capex</t>
  </si>
  <si>
    <t>Days credit: Days outstanding on expenditure</t>
  </si>
  <si>
    <t>Return on Working Capital</t>
  </si>
  <si>
    <t>WACC applied (Nominal after tax)</t>
  </si>
  <si>
    <t>Approved 3 [m$ 31/12/2009]</t>
  </si>
  <si>
    <t>Approved 4 [m$ 30/6/2014]</t>
  </si>
  <si>
    <t>Modelled OPEX (Real $)</t>
  </si>
  <si>
    <t>Modelled Volume &amp; Customer # (excluding prudent discount)</t>
  </si>
  <si>
    <t>Cost of Debt; Hedging Cost</t>
  </si>
  <si>
    <t>PV of Cost of Service</t>
  </si>
  <si>
    <t>% of Total Forecast Revenue</t>
  </si>
  <si>
    <t>Over depreciation</t>
  </si>
  <si>
    <t>Volume (Including Prudent Discounts) [TJ]</t>
  </si>
  <si>
    <t>Actual / Approved 1 (FA1) [m$ 31/12/2004]</t>
  </si>
  <si>
    <t>Actual / Approved 2 [m$ 31/12/2004]</t>
  </si>
  <si>
    <t>Actual / Approved 3 [m$ 31/12/2009]</t>
  </si>
  <si>
    <t>Approved 1 (FA1) [m$ 31/12/2004]</t>
  </si>
  <si>
    <t>Actual 2</t>
  </si>
  <si>
    <t>Actual 2 [m$ 30/6/2014]</t>
  </si>
  <si>
    <t>Actual 3 [m$ 30/6/2014]</t>
  </si>
  <si>
    <t>Actual 2 [m$ 31/12/2004]</t>
  </si>
  <si>
    <t>Actual 1 (FA1) [m$ 31/12/2004]</t>
  </si>
  <si>
    <t>Actual 1 (FA1) [m$ 30/6/2014]</t>
  </si>
  <si>
    <t>Actual 1 [m$ 31/12/2009 using Perth CPI from 30/6/03]</t>
  </si>
  <si>
    <t>Actual 2 [m$ 31/12/2009]</t>
  </si>
  <si>
    <t>Actual 3</t>
  </si>
  <si>
    <t>Vines (2009 Capex Depreciation)</t>
  </si>
  <si>
    <t>West Net Energy (2010 Capex Depreciation)</t>
  </si>
  <si>
    <t>Capex Depreciation of Vines and West Net Energy</t>
  </si>
  <si>
    <t>ICB as at 31/12/2004</t>
  </si>
  <si>
    <t>December CPI All Groups, 8 Capital Cities - (Pre-2012 index)</t>
  </si>
  <si>
    <t>June CPI All Groups, 8 Capital Cities - (Pre-2012 index)</t>
  </si>
  <si>
    <t>June inflation All Groups, 8 Capital Cities - (Pre-2012 index)</t>
  </si>
  <si>
    <t>December inflation All Groups, 8 Capital Cities - (Pre-2012 index)</t>
  </si>
  <si>
    <t>June inflation All Groups, 8 Capital Cities - (Sep-2012 base index)</t>
  </si>
  <si>
    <t>December inflation All Groups , 8 Capital Cities -  (Sep-2012 base index)</t>
  </si>
  <si>
    <t>AA1</t>
  </si>
  <si>
    <t>ICB as at 31/12/2009</t>
  </si>
  <si>
    <t>Initial Value at 1999
m$ 31/12/99</t>
  </si>
  <si>
    <t>Actual 3 and est for 2013/14</t>
  </si>
  <si>
    <t>Difference (should be 0)</t>
  </si>
  <si>
    <t>WDV in 2004
m$ 31/12/04</t>
  </si>
  <si>
    <t>WDV in 2004
m$ 31/12/09</t>
  </si>
  <si>
    <t>Tax Depreciation</t>
  </si>
  <si>
    <t>ATCO: E&amp;Y</t>
  </si>
  <si>
    <t>Historic correction (only 3 classes) ----&gt;</t>
  </si>
  <si>
    <t>Volume [TJ]</t>
  </si>
  <si>
    <t xml:space="preserve">Demand 1 (&lt;=10km) </t>
  </si>
  <si>
    <t>Demand 2 (&gt;10km)</t>
  </si>
  <si>
    <t>Usage 1 (&lt;=10km)</t>
  </si>
  <si>
    <t>Usage 2 (&gt;10km)</t>
  </si>
  <si>
    <t>Fixed</t>
  </si>
  <si>
    <t>Usage 1 (Q&lt;=5TJ/year)</t>
  </si>
  <si>
    <t>Usage 2 (5&lt;Q&lt;=10TJ/year)</t>
  </si>
  <si>
    <t>Usage 3 (Q&gt;10TJ/year)</t>
  </si>
  <si>
    <t>Usage 1* (Q&lt;=10TJ/year)</t>
  </si>
  <si>
    <t>Usage 2* (Q&gt;10TJ/year)</t>
  </si>
  <si>
    <t>Usage 2* (Q&gt;5TJ/year)</t>
  </si>
  <si>
    <t>Usage 1 (Q&lt;=100GJ/year)</t>
  </si>
  <si>
    <t>Usage 2 (Q&gt;100GJ/year)</t>
  </si>
  <si>
    <t>Usage 1 (Q&lt;=15GJ/year)</t>
  </si>
  <si>
    <t>Usage 2 (15&lt;Q&lt;=45GJ/year)</t>
  </si>
  <si>
    <t>Usage 3 (Q&gt;45GJ/year)</t>
  </si>
  <si>
    <t>Total Equity Raising Costs</t>
  </si>
  <si>
    <t>External Equity Raising Costs</t>
  </si>
  <si>
    <t>Equity raising costs</t>
  </si>
  <si>
    <t>Equity Required (SEO)</t>
  </si>
  <si>
    <t>Retained cash flows</t>
  </si>
  <si>
    <t>Equity Component</t>
  </si>
  <si>
    <t>Benchmark capex funding</t>
  </si>
  <si>
    <t>Retained cash flow</t>
  </si>
  <si>
    <t>Dividend reinvestment</t>
  </si>
  <si>
    <t>Internal cash flow</t>
  </si>
  <si>
    <t>Interest</t>
  </si>
  <si>
    <t>Benchmark Cash Flows</t>
  </si>
  <si>
    <t>Dividends</t>
  </si>
  <si>
    <t>Tax payable</t>
  </si>
  <si>
    <t>Dividend assessment</t>
  </si>
  <si>
    <t>Dividend imputation/payout ratio</t>
  </si>
  <si>
    <t>Income tax expense</t>
  </si>
  <si>
    <t>Tax Loss Carried Forward</t>
  </si>
  <si>
    <t>Taxable Income</t>
  </si>
  <si>
    <t>Total Debt</t>
  </si>
  <si>
    <t>Total Equity</t>
  </si>
  <si>
    <t>Total Opening Value</t>
  </si>
  <si>
    <t>Asset Value</t>
  </si>
  <si>
    <t>Modelled Inflation</t>
  </si>
  <si>
    <t>Check that A=D+E</t>
  </si>
  <si>
    <t>Interest on Debt</t>
  </si>
  <si>
    <t>Benchmark seasoned equity offering (SEO) raising cost</t>
  </si>
  <si>
    <t>Opening Working Capital</t>
  </si>
  <si>
    <t>less Debt Component</t>
  </si>
  <si>
    <t>Tax Asset Life</t>
  </si>
  <si>
    <t>Tax Payable</t>
  </si>
  <si>
    <t>Equity Raising Costs (manual entry)</t>
  </si>
  <si>
    <t>Equity Raising Costs (capitalised and included in RAB)</t>
  </si>
  <si>
    <t>Equity Raising Cost</t>
  </si>
  <si>
    <t>Return on Working Capital (at Nominal after tax WACC)</t>
  </si>
  <si>
    <t>Inflationary gain: Double counted inflation</t>
  </si>
  <si>
    <t>Days outstanding on receipts (billing plus credit)</t>
  </si>
  <si>
    <t>Revenue from Ancillary Services</t>
  </si>
  <si>
    <t>OPEX (Including UAFG)</t>
  </si>
  <si>
    <t xml:space="preserve">RAB </t>
  </si>
  <si>
    <t>Return on Equity</t>
  </si>
  <si>
    <t>Return on Debt</t>
  </si>
  <si>
    <t>Expected Return on Equity</t>
  </si>
  <si>
    <t>Less:</t>
  </si>
  <si>
    <t>Return on Asset (includes inflationary gain)</t>
  </si>
  <si>
    <t>Reconciliation on Return on Equity:</t>
  </si>
  <si>
    <t>Return of Asset Inflationary gain</t>
  </si>
  <si>
    <t>Return on Debt (includes inflationary gain)</t>
  </si>
  <si>
    <t>Net Tax Expense</t>
  </si>
  <si>
    <t>Expected PV</t>
  </si>
  <si>
    <t>Net Income</t>
  </si>
  <si>
    <t>Annual Revenue and CoS difference</t>
  </si>
  <si>
    <t>Nominal</t>
  </si>
  <si>
    <t>Inflationary Gain</t>
  </si>
  <si>
    <t>per Revenue Building Blocks</t>
  </si>
  <si>
    <t>Volume per Customer [GJ per customer]</t>
  </si>
  <si>
    <t>Standing charge</t>
  </si>
  <si>
    <t>Value of UAFG</t>
  </si>
  <si>
    <t xml:space="preserve"> ICB Account</t>
  </si>
  <si>
    <t xml:space="preserve"> ICB Account[ [per E&amp;Y]</t>
  </si>
  <si>
    <t>Estimated Asset Life</t>
  </si>
  <si>
    <t>Average Asset Life</t>
  </si>
  <si>
    <t>Net Cash Flow</t>
  </si>
  <si>
    <t>Asset Opening Value</t>
  </si>
  <si>
    <t>Asset Residual Value</t>
  </si>
  <si>
    <t>Working Capital Variation</t>
  </si>
  <si>
    <t>Working Capital Residual Value</t>
  </si>
  <si>
    <t>Working Capital Opening Value</t>
  </si>
  <si>
    <t>Net Cash Flow (should be 0)</t>
  </si>
  <si>
    <t>PV of Forecast Revenue</t>
  </si>
  <si>
    <t>Revenue Building Block</t>
  </si>
  <si>
    <t>Closing Regulated Asset Base</t>
  </si>
  <si>
    <t>Inputs</t>
  </si>
  <si>
    <t>Building Block of Total Revenue Required</t>
  </si>
  <si>
    <t>Revenue [m$ nominal]</t>
  </si>
  <si>
    <t>Asset Value [m$ nominal]</t>
  </si>
  <si>
    <t>Calculation of Tax Expense - [m$ nominal]</t>
  </si>
  <si>
    <t>Reconciliation on Return on Equity - [m$ nominal]</t>
  </si>
  <si>
    <t>Equity Raising Costs, Nominal Calculations [m$ nominal]</t>
  </si>
  <si>
    <t>Working Capital [m$ nominal]</t>
  </si>
  <si>
    <t>Asset Correction (Data entry)</t>
  </si>
  <si>
    <t>Asset Correction [m$ Real]</t>
  </si>
  <si>
    <t>Delta =</t>
  </si>
  <si>
    <t>Main Summary</t>
  </si>
  <si>
    <t>Real %</t>
  </si>
  <si>
    <t>Nominal %</t>
  </si>
  <si>
    <t>Usage 2* (Q&gt;5TJ/year) [$/GJ]</t>
  </si>
  <si>
    <t>Usage 1* (Q&lt;=10TJ/year) [$/GJ]</t>
  </si>
  <si>
    <t>Usage 2* (Q&gt;10TJ/year) [$/GJ]</t>
  </si>
  <si>
    <t xml:space="preserve">Base period: </t>
  </si>
  <si>
    <t>Taxation Account and Equity Raising Cost</t>
  </si>
  <si>
    <t>Approved 3 [m$ 30/06/2014]</t>
  </si>
  <si>
    <t>Approved 3 [m$ 30/6/2014]</t>
  </si>
  <si>
    <t>Estimate</t>
  </si>
  <si>
    <t>Modelled - Estimate</t>
  </si>
  <si>
    <t>Approved 3</t>
  </si>
  <si>
    <t>Cost of UAFG</t>
  </si>
  <si>
    <t>Actual 3 and est for 2013/14 [$ 30/6/2014]</t>
  </si>
  <si>
    <t>Number</t>
  </si>
  <si>
    <t>-Number</t>
  </si>
  <si>
    <t>Cost of Service (Total Revenue Required)</t>
  </si>
  <si>
    <t>Capital Base [m$ nominal] - CCA</t>
  </si>
  <si>
    <t>Inflationary Gain in Return on Asset</t>
  </si>
  <si>
    <t>Capex from Cost Pass Through</t>
  </si>
  <si>
    <t>Inflation Rate for WACC (I)</t>
  </si>
  <si>
    <t>Cost of Debt; 5 year Interest Rate Swap Spread</t>
  </si>
  <si>
    <t>PV of Annual Calculated Tariff Revenue</t>
  </si>
  <si>
    <t>Actual and Forecast Inflations used in calculation</t>
  </si>
  <si>
    <t>September CPI All Groups, 8 Capital Cities</t>
  </si>
  <si>
    <t>September inflation All Groups, 8 Capital Cities</t>
  </si>
  <si>
    <t>1 to 9</t>
  </si>
  <si>
    <t>10 to 12</t>
  </si>
  <si>
    <t>General Inputs</t>
  </si>
  <si>
    <t>Tariff Recalculation</t>
  </si>
  <si>
    <t>If change these then change the Recalc_From_Date</t>
  </si>
  <si>
    <t>Return on Equity %</t>
  </si>
  <si>
    <t>Return on Debt %</t>
  </si>
  <si>
    <t>Recalculate for years:</t>
  </si>
  <si>
    <t>Modelled DRP</t>
  </si>
  <si>
    <t>Trailing Average DRP</t>
  </si>
  <si>
    <t>Yield / cost inputs (from AER 2010 Victorian DNSP decision)</t>
  </si>
  <si>
    <t>AA3
DD 3</t>
  </si>
  <si>
    <t>AA3
Post DD3</t>
  </si>
  <si>
    <t>AA3
FD</t>
  </si>
  <si>
    <t>AA4
Jul - Dec 2014</t>
  </si>
  <si>
    <t>AA4
2015</t>
  </si>
  <si>
    <t>AA4
2016</t>
  </si>
  <si>
    <t>AA4
2017</t>
  </si>
  <si>
    <t>AA4
2018</t>
  </si>
  <si>
    <t>AA4
2019</t>
  </si>
  <si>
    <t>Days credit: Days outstanding on receipts (billing plus credit)</t>
  </si>
  <si>
    <t>Benchmark DRP take-up</t>
  </si>
  <si>
    <t>Prior to using this model</t>
  </si>
  <si>
    <t>The Excel VBA macro must be enabled prior to opening this model to allow the use of macro to perform computation.</t>
  </si>
  <si>
    <t>Annual update of Trailing Average DRP</t>
  </si>
  <si>
    <t>For each year prior to the variation year (of tariff variation) there will be an annual update of the Trailing Average DRP.</t>
  </si>
  <si>
    <t>Worksheets</t>
  </si>
  <si>
    <t>Worksheet</t>
  </si>
  <si>
    <t xml:space="preserve">Summary of outputs
</t>
  </si>
  <si>
    <t xml:space="preserve">Contains the relevant parameters related to computing the WACC
</t>
  </si>
  <si>
    <t xml:space="preserve">Contains general inputs of assumptions, capital expenditures, operating expenditures, UAFG expense, approved depreciations
</t>
  </si>
  <si>
    <t xml:space="preserve">Computations of total revenue building block (cost of service), inflationary gain and Credit Foncier Check
</t>
  </si>
  <si>
    <t xml:space="preserve">Contains inputs of gas volumes,  customer connections and other relevant information required to compute the reference tariffs 
</t>
  </si>
  <si>
    <t xml:space="preserve">Contains calculation of tariffs and revenue
</t>
  </si>
  <si>
    <t>Working_Capital</t>
  </si>
  <si>
    <t xml:space="preserve">Contains calculation of working capital
</t>
  </si>
  <si>
    <t>Tax_CoRE</t>
  </si>
  <si>
    <t xml:space="preserve">Contains calculation of tax, imputation credit and cost of raising equity
</t>
  </si>
  <si>
    <t>Tax_Asset</t>
  </si>
  <si>
    <t xml:space="preserve">Contains tax asset base. Includes Initial Capital Base per E&amp;Y less commercial meters, capital expenditure account, Vines and Westnet. Computations in nominal $m
</t>
  </si>
  <si>
    <t>Modelled OPEX (m$ nominal)</t>
  </si>
  <si>
    <t>Avoidable Return and Depreciation (m$ nominal)</t>
  </si>
  <si>
    <t>Stand Alone OPEX (excluding UAFG) (m$ nominal)</t>
  </si>
  <si>
    <t>Stand Alone Return + Depreciation (m$ nominal)</t>
  </si>
  <si>
    <t>Additional CAPEX</t>
  </si>
  <si>
    <t>Cost Pass Through Entries</t>
  </si>
  <si>
    <r>
      <t>After all entries of the Cost Pass Through and annual update of Trailing Average DRP, click on the [</t>
    </r>
    <r>
      <rPr>
        <b/>
        <sz val="10"/>
        <rFont val="Arial"/>
        <family val="2"/>
      </rPr>
      <t>Calculate X-Factor</t>
    </r>
    <r>
      <rPr>
        <sz val="10"/>
        <rFont val="Arial"/>
        <family val="2"/>
      </rPr>
      <t>] button .</t>
    </r>
  </si>
  <si>
    <t>Usage 1* (Q&lt;=2GJ/year to 2016); (Q&lt;=1.825GJ/year, 2017 onwards) [$/GJ]</t>
  </si>
  <si>
    <t>Usage 3* (Q&gt;10GJ/year to 2016); (Q&gt;9.855GJ/year, 2017 onwards) [$/GJ]</t>
  </si>
  <si>
    <t>Usage 1* (Q&lt;=2GJ/year to 2016); (Q&lt;=1.825GJ/year, 2017 onwards)</t>
  </si>
  <si>
    <t>Usage 3* (Q&gt;10GJ/year to 2016); (Q&gt;9.855GJ/year, 2017 onwards)</t>
  </si>
  <si>
    <t>ERA Opex Correction / ATCO Cost Pass Through</t>
  </si>
  <si>
    <t>AA5
2020</t>
  </si>
  <si>
    <t>AA5
2021</t>
  </si>
  <si>
    <t>AA5
2022</t>
  </si>
  <si>
    <t>AA5
2023</t>
  </si>
  <si>
    <t>AA5
2024</t>
  </si>
  <si>
    <t>December CPI All Groups, 8 Capital Cities</t>
  </si>
  <si>
    <t>ICB Tax Asset Account [$m nominal]</t>
  </si>
  <si>
    <t>Assets rolled into asset base</t>
  </si>
  <si>
    <t>Adjustment to opening balance (CAPEX over depreciation transferred to ICB assets)</t>
  </si>
  <si>
    <t>Initial Asset, Vines and Westnet</t>
  </si>
  <si>
    <t>Adjusted Opening Asset Value</t>
  </si>
  <si>
    <t>Telemetry and Monitoring</t>
  </si>
  <si>
    <t>Forecast [m$ 31/12/2019]</t>
  </si>
  <si>
    <t>Avoidable OPEX (excluding UAFG and tax)</t>
  </si>
  <si>
    <t>Avoidable OPEX (excluding UAFG and tax) (m$ nominal)</t>
  </si>
  <si>
    <t>Discounted Revenue</t>
  </si>
  <si>
    <t>Discounted Revenue [m$ 31/12/2004]</t>
  </si>
  <si>
    <t>Approved [m$ 30/6/2014]</t>
  </si>
  <si>
    <t>Deregistration request revenue not at standard rate</t>
  </si>
  <si>
    <t>Revenue - Deregistration request at "refer to quote"</t>
  </si>
  <si>
    <t>Final/churn meter reads (SRR)</t>
  </si>
  <si>
    <t>Actual 4 up to Dec 2017</t>
  </si>
  <si>
    <t>Discounting Factor Real Post-tax</t>
  </si>
  <si>
    <t>Vines and Westnet assets rolled into asset base</t>
  </si>
  <si>
    <t>Depreciation (including Depreciation per tariff variation)</t>
  </si>
  <si>
    <t>OPEX - Actual/ Forecast</t>
  </si>
  <si>
    <t>Total Smoothed Revenue</t>
  </si>
  <si>
    <t>Equity raising cost parameters $ million nominal</t>
  </si>
  <si>
    <t>Benchmark DRP cost (AER 2010 Victorian DNSP decision)</t>
  </si>
  <si>
    <t>Tax asset life - equity raising costs</t>
  </si>
  <si>
    <t>years</t>
  </si>
  <si>
    <t>Opening working capital value</t>
  </si>
  <si>
    <t>$ nominal</t>
  </si>
  <si>
    <t>Volume of Prudent Discounts [TJ]</t>
  </si>
  <si>
    <t>B2 Customers</t>
  </si>
  <si>
    <t>Smoothing parameters</t>
  </si>
  <si>
    <t>Conditional formatting key</t>
  </si>
  <si>
    <t>X</t>
  </si>
  <si>
    <t>AA5</t>
  </si>
  <si>
    <t>Real post tax</t>
  </si>
  <si>
    <t>Discount factor</t>
  </si>
  <si>
    <t>Cost of service</t>
  </si>
  <si>
    <t>Fixed $ Increments</t>
  </si>
  <si>
    <t>Tariffs to which X factor applied (X Factor will be applied to any cell containing "X")</t>
  </si>
  <si>
    <t>Units $ real</t>
  </si>
  <si>
    <t>Manual tariff adjustment to balance NPV = 0 (necessary due to tariff rounding)</t>
  </si>
  <si>
    <t>Total Volume</t>
  </si>
  <si>
    <t>Volume &gt; 1.825 &lt;9.855 GJ</t>
  </si>
  <si>
    <t>Volume &gt; 9.855 GJ</t>
  </si>
  <si>
    <t>December 2024</t>
  </si>
  <si>
    <t>Tariffs</t>
  </si>
  <si>
    <t>Demand charge</t>
  </si>
  <si>
    <t>First 10 km</t>
  </si>
  <si>
    <t>Distance &gt; 10 km</t>
  </si>
  <si>
    <t>Usage charge</t>
  </si>
  <si>
    <t>First 10 TJ</t>
  </si>
  <si>
    <t>Volume &gt; 10 TJ</t>
  </si>
  <si>
    <t>First 5 TJ</t>
  </si>
  <si>
    <t>Volume &gt; 5 TJ</t>
  </si>
  <si>
    <t>First 100 GJ</t>
  </si>
  <si>
    <t>Volume &gt; 100 GJ</t>
  </si>
  <si>
    <t>Cost of Service, Allowable Revenue [m$ nominal]</t>
  </si>
  <si>
    <t>Annual Debt Risk Premium, Year</t>
  </si>
  <si>
    <t>Annual Update of Debt Risk Premium</t>
  </si>
  <si>
    <t>Annual DRP</t>
  </si>
  <si>
    <t>Trailing Average DRP (10 year ave, modelled)</t>
  </si>
  <si>
    <t>Other Parameter</t>
  </si>
  <si>
    <t>Nominal After Tax Cost of Equity (EAn) -- Nominal return on Equity</t>
  </si>
  <si>
    <t>Cost of Debt; Risk Margin (Rm) -- Nominal Return on Debt (DPn)</t>
  </si>
  <si>
    <t xml:space="preserve">Contains the macro to calculate the price path necessary to equate in NPV terms the cost of service and expected tariff revenue
</t>
  </si>
  <si>
    <t>Solver Add-in must also be installed and switched on. (File -&gt; Option -&gt; Add-in -&gt; Go -&gt; Solver Ad-in)</t>
  </si>
  <si>
    <t>(File -&gt; Option -&gt; Trust Centre -&gt; Trust Centre Setting -&gt; Macro Setting)</t>
  </si>
  <si>
    <r>
      <t>After entry of the annual update, click on the [</t>
    </r>
    <r>
      <rPr>
        <b/>
        <sz val="10"/>
        <rFont val="Arial"/>
        <family val="2"/>
      </rPr>
      <t>Calculate X-Factor</t>
    </r>
    <r>
      <rPr>
        <sz val="10"/>
        <rFont val="Arial"/>
        <family val="2"/>
      </rPr>
      <t>] button. Trailing Averaged DRP is calculated in the WACC sheet.</t>
    </r>
  </si>
  <si>
    <t>Tariff model method: Principles</t>
  </si>
  <si>
    <t>End of year cashflow assumption</t>
  </si>
  <si>
    <t>For all subsequent AA periods depreciation began in the year after acquisition</t>
  </si>
  <si>
    <t>Regulatory depreciation is rolled forward on forecast basis</t>
  </si>
  <si>
    <t>Taxation</t>
  </si>
  <si>
    <t>Other</t>
  </si>
  <si>
    <t>===&gt; Hard coded data</t>
  </si>
  <si>
    <t>===&gt; Number or texts that are linked to other sheet</t>
  </si>
  <si>
    <t>===&gt; Contains formula that is not consistent with the others in the same row</t>
  </si>
  <si>
    <t>===&gt; Excel formatting for negative number</t>
  </si>
  <si>
    <t>For AA1 period depreciation began in the year of acquisition but the ERA has modified the asset life in subsequent AA periods to</t>
  </si>
  <si>
    <t>assume asset depreciation began in the year after acquisition effectively adding one year to asset life for capex 2000 to 2004</t>
  </si>
  <si>
    <t>Actual 4</t>
  </si>
  <si>
    <t>Actual 4 [m$ 31/12/2019]</t>
  </si>
  <si>
    <t>Actual 4 [m$  31/12/2019]</t>
  </si>
  <si>
    <t>Forecast [m$  31/12/2019]</t>
  </si>
  <si>
    <t>Actual / Approved 4 [m$ 30/06/2014]</t>
  </si>
  <si>
    <t>Forecast 5 [m$ 31/12/2019]</t>
  </si>
  <si>
    <t>Dividend Re-investment</t>
  </si>
  <si>
    <t>DRP Cost</t>
  </si>
  <si>
    <t>Price change</t>
  </si>
  <si>
    <t>Price Path</t>
  </si>
  <si>
    <t>WAGN Actual 2 [m$ 31/12/2009]</t>
  </si>
  <si>
    <t>Forecast 5</t>
  </si>
  <si>
    <t>Customers Receiving Prudent Discounts</t>
  </si>
  <si>
    <t>Buildings (straight line depreciation)</t>
  </si>
  <si>
    <t>X-Factor (Real)</t>
  </si>
  <si>
    <t>Annual price movements (Real % change)</t>
  </si>
  <si>
    <t>Total Unsmooth Revenue</t>
  </si>
  <si>
    <t>Capex from Jun-2014 onwards</t>
  </si>
  <si>
    <t xml:space="preserve">Capex up to Dec-2007 </t>
  </si>
  <si>
    <t>Capex from 2020 Onwards</t>
  </si>
  <si>
    <t>Capex from 2008 Onwards</t>
  </si>
  <si>
    <t>First 1.818255 GJ</t>
  </si>
  <si>
    <t>B3 ave consumption in GJ</t>
  </si>
  <si>
    <t>Revenue requirement</t>
  </si>
  <si>
    <t>Return of Asset (regulatory depreciation)</t>
  </si>
  <si>
    <t>ICB tax assets as at 30 June 2000 (not 1 Jan 2000)</t>
  </si>
  <si>
    <t>Revenue is based on cost of service or unsmoothed revenue</t>
  </si>
  <si>
    <t>Tariff Variation</t>
  </si>
  <si>
    <t>Adjustments to Opening Asset Value 1 January 2005 ICB Account, Vines and Westnet assets rolled into asset base</t>
  </si>
  <si>
    <t>Summary of Capital Base</t>
  </si>
  <si>
    <t>Proposed Tariffs</t>
  </si>
  <si>
    <t>Apply the tariff variation mechanism based on the ERA approved document:</t>
  </si>
  <si>
    <t>Update of Annual DRP is entered at Input worksheet, Cells(AE12:AI12).</t>
  </si>
  <si>
    <t>Cost Pass Through related to capital expenditure can be entered at Input worksheet, Cells(AE438:AI451).</t>
  </si>
  <si>
    <t>Cost Pass Through related to operating expenditure can be entered at Input worksheet, Cells(AE475:AI490).</t>
  </si>
  <si>
    <t xml:space="preserve"> Tax Depreciation is in nominal straight line.</t>
  </si>
  <si>
    <t>Tariff Variation for the following year tariff is performed in October</t>
  </si>
  <si>
    <t>Using Perth Inflation and (Estim Dec)/(Actual Jun) Adjustment for 2005-2009</t>
  </si>
  <si>
    <t>Actual [m$ 30/6/2014]</t>
  </si>
  <si>
    <t>Benchmark Dividend Re-investment Plan (DRP) cost</t>
  </si>
  <si>
    <t>Average Asset Life  (this data is not used in the model)</t>
  </si>
  <si>
    <t>Volume &amp; Customer Num by Tariff Class</t>
  </si>
  <si>
    <t>Volume Excluding Prudent Discount &amp; Customer Num by Bands</t>
  </si>
  <si>
    <t>Forecast 5 [m$ 31/12/2023]</t>
  </si>
  <si>
    <t>Forecast 6</t>
  </si>
  <si>
    <t>AA6</t>
  </si>
  <si>
    <t>Approved 5 [m$ 31/12/2019]</t>
  </si>
  <si>
    <t>2020 Capex Depreciation</t>
  </si>
  <si>
    <t>2021 Capex Depreciation</t>
  </si>
  <si>
    <t>2022 Capex Depreciation</t>
  </si>
  <si>
    <t>2023 Capex Depreciation</t>
  </si>
  <si>
    <t>2024 Capex Depreciation</t>
  </si>
  <si>
    <t>Accelerated depreciation</t>
  </si>
  <si>
    <t>Forecast 6 [m$ 31/12/2023]</t>
  </si>
  <si>
    <t>Check Total [GJ per Annum] Adjusted</t>
  </si>
  <si>
    <t>Revenue proposed</t>
  </si>
  <si>
    <t>ERA Adjustment</t>
  </si>
  <si>
    <t>Cumulative inflation index and inflation used in tariff variation calculations</t>
  </si>
  <si>
    <t>Redundant Assets  (ICB) and accelerated depreciation</t>
  </si>
  <si>
    <t>Redundant Assets and accelerated depreciation</t>
  </si>
  <si>
    <t>Modelled Total [GJ per Annum] Adjusted</t>
  </si>
  <si>
    <t>Cut and cap at main</t>
  </si>
  <si>
    <t>Actual  up to Dec 2018 [$ 31/12/2019]</t>
  </si>
  <si>
    <t>Forecast [$ 31/12/2019]</t>
  </si>
  <si>
    <t>Forecast [$ 31/12/2023]</t>
  </si>
  <si>
    <t>Forecast [m$ 31/12/2023]</t>
  </si>
  <si>
    <t>Discounting Factor Nominal Post-tax</t>
  </si>
  <si>
    <t>X_Factor_2026</t>
  </si>
  <si>
    <t>X_Factor_2027</t>
  </si>
  <si>
    <t>X_Factor_2028</t>
  </si>
  <si>
    <t>X_Factor_2029</t>
  </si>
  <si>
    <t xml:space="preserve">Rounding decimal places all other tariffs </t>
  </si>
  <si>
    <t>$ m real 2023</t>
  </si>
  <si>
    <t>First 9.855 GJ</t>
  </si>
  <si>
    <t>Inflation factor Real to nominal</t>
  </si>
  <si>
    <t>Average B3 Consumption</t>
  </si>
  <si>
    <t>B3 ave consumption in GJ [Back calculated]</t>
  </si>
  <si>
    <t>PV 2023$</t>
  </si>
  <si>
    <t>Average B3 customer bill ($ Nominal)</t>
  </si>
  <si>
    <t>GJ</t>
  </si>
  <si>
    <t>Forecast revenue from Bands 1 and 2 B3 tariff</t>
  </si>
  <si>
    <t>Average tariff bands 1 and 2 $/GJ</t>
  </si>
  <si>
    <t>September inflation All Groups , 8 Capital Cities -  (Sep-2012 base index)</t>
  </si>
  <si>
    <t>Actual 5 [$ 31/12/2023]</t>
  </si>
  <si>
    <t>Forecast 5 [$ 31/12/2023]</t>
  </si>
  <si>
    <t xml:space="preserve">Base CPI: </t>
  </si>
  <si>
    <t>Actual / Approved 4 [m$31/12/2019]</t>
  </si>
  <si>
    <t>Actual 4 [m$ 31/12/2023]</t>
  </si>
  <si>
    <t>Approved 6 [m$ 31/12/2023]</t>
  </si>
  <si>
    <t>Approved 4 [m$ 30/6/2023]</t>
  </si>
  <si>
    <t>Forecast capex [$m 31/12/2019]</t>
  </si>
  <si>
    <t>Source ERA FD model AA4</t>
  </si>
  <si>
    <t>AA5 FD capex $m 2019</t>
  </si>
  <si>
    <t>Actual capex 2019 $M 2019 or nominal same net of disposals</t>
  </si>
  <si>
    <t>Variance $ 2019</t>
  </si>
  <si>
    <t>Benefit adjustment $ 2019</t>
  </si>
  <si>
    <t>Benefit adjustment $ 2023</t>
  </si>
  <si>
    <t>High pressure mains - steel</t>
  </si>
  <si>
    <t>High pressure mains - PE</t>
  </si>
  <si>
    <t>Medium pressure mains</t>
  </si>
  <si>
    <t>Medium/low pressure mains</t>
  </si>
  <si>
    <t>Low pressure mains</t>
  </si>
  <si>
    <t>Secondary gate stations</t>
  </si>
  <si>
    <t>Meter and services pipes</t>
  </si>
  <si>
    <t>Equipment and vehicles</t>
  </si>
  <si>
    <t>Vehicles</t>
  </si>
  <si>
    <t>Information technology</t>
  </si>
  <si>
    <t>Telemetry and monitoring</t>
  </si>
  <si>
    <t>Full retail contestability</t>
  </si>
  <si>
    <t>Source 2019 FD capex: Input Tab Cell AD512 of ERA Final Decision Public Model</t>
  </si>
  <si>
    <t>Actual capex [$m 31/12/2019]</t>
  </si>
  <si>
    <t>2019 Actual Capex</t>
  </si>
  <si>
    <t>Source: 2022 RIN Response</t>
  </si>
  <si>
    <t>Overheads adjustment</t>
  </si>
  <si>
    <t>2019 Actual modelled capex</t>
  </si>
  <si>
    <t>Actual Inflation</t>
  </si>
  <si>
    <t>CPI Dec Quarter</t>
  </si>
  <si>
    <t>Inflation (Dec-Dec)</t>
  </si>
  <si>
    <t>use forecast inflation as that is the inflation that is added to the RAB</t>
  </si>
  <si>
    <t>Actual WACC</t>
  </si>
  <si>
    <t>Nominal WACC</t>
  </si>
  <si>
    <t>Real WACC</t>
  </si>
  <si>
    <t>Source: 2023 TVM Model</t>
  </si>
  <si>
    <t>Calculation of total adjustment to AA6 RAB</t>
  </si>
  <si>
    <t>Actual less forecast 2019 capex</t>
  </si>
  <si>
    <t>Potential writedown of overhead included in capex</t>
  </si>
  <si>
    <t>Total forecast capex reduction</t>
  </si>
  <si>
    <t>Real return on asset difference</t>
  </si>
  <si>
    <t>Total benefit asset base adjustment</t>
  </si>
  <si>
    <t>Total asset base adjustment</t>
  </si>
  <si>
    <t>Inflator 2019 to 2023</t>
  </si>
  <si>
    <t>Benefit received to deduct from actual 2019 capex</t>
  </si>
  <si>
    <t>Total adjustment to AA6 opening asset base</t>
  </si>
  <si>
    <t>Nominal cross check of total adjustment to RAB</t>
  </si>
  <si>
    <t>2019 Difference Account</t>
  </si>
  <si>
    <t>Nominal cross check of cost of service</t>
  </si>
  <si>
    <t>less Inflationary Gain in Return on Asset</t>
  </si>
  <si>
    <t>Net Cost of Service Adjustment</t>
  </si>
  <si>
    <t>Return on Asset difference</t>
  </si>
  <si>
    <t>RAB Difference at start of period</t>
  </si>
  <si>
    <t>Additional revenue requirement over period</t>
  </si>
  <si>
    <t>RAB Difference at end of period</t>
  </si>
  <si>
    <t>Depreciation per Tariff Variation or Asset Roll forward adjustment</t>
  </si>
  <si>
    <t>Asset Roll forward adj</t>
  </si>
  <si>
    <t>X-Factor (Real) =</t>
  </si>
  <si>
    <t>December 2025</t>
  </si>
  <si>
    <t>Closing Asset Value [Real $m 30/6/2023]</t>
  </si>
  <si>
    <t>Actual [m$ 30/06/2004]</t>
  </si>
  <si>
    <t>Rounding decimal places A1 usage tariff (Year 2025 only)</t>
  </si>
  <si>
    <t>Sum</t>
  </si>
  <si>
    <t>Actual 3 [m$ nominal]</t>
  </si>
  <si>
    <t>Actual 4 [m$ nominal]</t>
  </si>
  <si>
    <t>Forecast [m$ nominal]</t>
  </si>
  <si>
    <t>Forecast 5 [m$ nominal]</t>
  </si>
  <si>
    <t>Approved 4 [m$ nominal]</t>
  </si>
  <si>
    <t>Actual 5 [m$ nominal]</t>
  </si>
  <si>
    <t>Forecast 6 [m$ nominal]</t>
  </si>
  <si>
    <t>Actual 2 [m$ nominal]</t>
  </si>
  <si>
    <t>Actual 3  [m$ nominal]</t>
  </si>
  <si>
    <t>Approved 3 [m$ nominal]</t>
  </si>
  <si>
    <t>Approved [m$ nominal]</t>
  </si>
  <si>
    <t>Actual 22 [m$ nominal]</t>
  </si>
  <si>
    <t>Adjusted Revenue [m$ nominal]</t>
  </si>
  <si>
    <t>Actual 4 [$ nominal]</t>
  </si>
  <si>
    <t>Forecast [$ nominal)</t>
  </si>
  <si>
    <t>Actual 1 (FA1) [$ nominal]</t>
  </si>
  <si>
    <t>Actual 2 [$ nominal]</t>
  </si>
  <si>
    <t>Actual 5 [$ nominal]</t>
  </si>
  <si>
    <t>Forecast 6 [$ nominal)</t>
  </si>
  <si>
    <t>Demand 1 (&lt;=10km) [$/GJ*km]</t>
  </si>
  <si>
    <t>Demand 2 (&gt;10km) [$/GJ*km]</t>
  </si>
  <si>
    <t>Usage 1* (Q&lt;=2GJ/year) [$/GJ]</t>
  </si>
  <si>
    <t>Usage 3* (Q&gt;10GJ/year) [$/GJ]</t>
  </si>
  <si>
    <t>Check (should be 0)</t>
  </si>
  <si>
    <t>% B3 Revenue (Model)</t>
  </si>
  <si>
    <t>2023$</t>
  </si>
  <si>
    <t>2024$</t>
  </si>
  <si>
    <t>Real Calculation</t>
  </si>
  <si>
    <t>Nominal Calculation</t>
  </si>
  <si>
    <t>X_Factor_2025</t>
  </si>
  <si>
    <t>Usage 2* (Q&lt;=10GJ/year) [$/GJ] -- from 2025</t>
  </si>
  <si>
    <t>Usage 2* (Q&lt;=10GJ/year to 2016) [$/GJ] -- from 2025</t>
  </si>
  <si>
    <t>2019 Capex NGR 77(2)(a)</t>
  </si>
  <si>
    <t xml:space="preserve">Asset roll forward adjustment calculation for 2019
</t>
  </si>
  <si>
    <t>% B3 Revenue (estimate based on ATCO's model)</t>
  </si>
  <si>
    <t>First 9.855 GJ band volume</t>
  </si>
  <si>
    <t xml:space="preserve">Illustrates the calculation of B3 rebalanced in 2024
</t>
  </si>
  <si>
    <t>Input data from 2024 onwards are forecast.</t>
  </si>
  <si>
    <r>
      <t xml:space="preserve">After completing entries for relevant year, click on the </t>
    </r>
    <r>
      <rPr>
        <b/>
        <sz val="10"/>
        <rFont val="Arial"/>
        <family val="2"/>
      </rPr>
      <t>[Calculate X-Factor]</t>
    </r>
    <r>
      <rPr>
        <sz val="10"/>
        <rFont val="Arial"/>
        <family val="2"/>
      </rPr>
      <t xml:space="preserve"> button .</t>
    </r>
  </si>
  <si>
    <t>AA6
2025</t>
  </si>
  <si>
    <t>AA6
2026</t>
  </si>
  <si>
    <t>AA6
2027</t>
  </si>
  <si>
    <t>AA6
2028</t>
  </si>
  <si>
    <t>AA6
2029</t>
  </si>
  <si>
    <t>Demand Inputs and Tariffs</t>
  </si>
  <si>
    <t>Asset roll forward adjustment</t>
  </si>
  <si>
    <t>Rebalanced tariff:</t>
  </si>
  <si>
    <t>Check: PV CoS = PV Tot. Fore. Rev. (Rounded to 0 decimal place)</t>
  </si>
  <si>
    <t>% average bill change</t>
  </si>
  <si>
    <t>Units real $</t>
  </si>
  <si>
    <t>Credit Foncier Check (m$ nominal)</t>
  </si>
  <si>
    <t>Charging parameter
 (Nominal $)</t>
  </si>
  <si>
    <t>Average B3 customer bill (Real $ at December 2023)</t>
  </si>
  <si>
    <t>Deflate to 2023$</t>
  </si>
  <si>
    <t>Actual 3 [$ nominal]</t>
  </si>
  <si>
    <t>Ancillary Services Revenue [$ nominal]</t>
  </si>
  <si>
    <t>Actual 3 and est for 2013/14 [$ nominal]</t>
  </si>
  <si>
    <t>Actual  up to Dec 2018 [$ nominal]</t>
  </si>
  <si>
    <t>Forecast 5 [$ nominal)</t>
  </si>
  <si>
    <t>Tax Asset Account [$m nominal]</t>
  </si>
  <si>
    <t>Tax Assets Account [$m nominal]</t>
  </si>
  <si>
    <t>ICB Account [$m nominal, per E&amp;Y]</t>
  </si>
  <si>
    <t>Vines Account [$m nominal]</t>
  </si>
  <si>
    <t>West Net [$m nominal]</t>
  </si>
  <si>
    <t>Capex Account [$m nominal]</t>
  </si>
  <si>
    <t>2000 Capex Account [$m nominal]</t>
  </si>
  <si>
    <t>2001 Capex Account [$m nominal]</t>
  </si>
  <si>
    <t>2002 Capex Account [$m nominal]</t>
  </si>
  <si>
    <t>2003 Capex Account [$m nominal]</t>
  </si>
  <si>
    <t>2004 Capex Account [$m nominal]</t>
  </si>
  <si>
    <t>2005 Capex Account [$m nominal]</t>
  </si>
  <si>
    <t>2006 Capex Account [$m nominal]</t>
  </si>
  <si>
    <t>2007 Capex Account [$m nominal]</t>
  </si>
  <si>
    <t>2008 Capex Account [$m nominal]</t>
  </si>
  <si>
    <t>2009 Capex Account [$m nominal]</t>
  </si>
  <si>
    <t>2010 (Jan to Jun-10) Capex Account [$m nominal]</t>
  </si>
  <si>
    <t>2011 (Jul-10 to Jun-11) Capex Account [$m nominal]</t>
  </si>
  <si>
    <t>2012 (Jul-11 to Jun-12) Capex Account [$m nominal]</t>
  </si>
  <si>
    <t>2013 (Jul-12 to Jun-13) Capex Account [$m nominal]</t>
  </si>
  <si>
    <t>2014 (Jul-13 to Jun-14) Capex Account [$m nominal]</t>
  </si>
  <si>
    <t>2014 (Jul to Dec-14) Capex Account [$m nominal]</t>
  </si>
  <si>
    <t>2015 Capex Account [$m nominal]</t>
  </si>
  <si>
    <t>2016 Capex Account [$m nominal]</t>
  </si>
  <si>
    <t>2017 Capex Account [$m nominal]</t>
  </si>
  <si>
    <t>2018 Capex Account [$m nominal]</t>
  </si>
  <si>
    <t>2019 Capex Account [$m nominal]</t>
  </si>
  <si>
    <t>2020 Capex Account [$m nominal] - Reducing balance method except for Buildings</t>
  </si>
  <si>
    <t>2021 Capex Account [$m nominal] - Reducing balance method except for Buildings</t>
  </si>
  <si>
    <t>2022 Capex Account [$m nominal] - Reducing balance method except for Buildings</t>
  </si>
  <si>
    <t>2023 Capex Account [$m nominal] - Reducing balance method except for Buildings</t>
  </si>
  <si>
    <t>2024 Capex Account [$m nominal] - Reducing balance method except for Buildings</t>
  </si>
  <si>
    <t>2025 Capex Account [$m nominal] - Reducing balance method except for Buildings</t>
  </si>
  <si>
    <t>2026 Capex Account [$m nominal] - Reducing balance method except for Buildings</t>
  </si>
  <si>
    <t>2027 Capex Account [$m nominal] - Reducing balance method except for Buildings</t>
  </si>
  <si>
    <t>2028 Capex Account [$m nominal] - Reducing balance method except for Buildings</t>
  </si>
  <si>
    <t>2029 Capex Account [$m nominal] - Reducing balance method except for Buildings</t>
  </si>
  <si>
    <t xml:space="preserve"> ICB Account [$m 30/6/2014]</t>
  </si>
  <si>
    <t>Charging parameter
 (Real at 31 December 2023 $)</t>
  </si>
  <si>
    <t>$m real 2019</t>
  </si>
  <si>
    <t>$m real 2023</t>
  </si>
  <si>
    <t>$m nominal</t>
  </si>
  <si>
    <t>Credit Foncier Check</t>
  </si>
  <si>
    <t>The X-Factor for the variation year and the revised tariffs at 31-Dec-2023 $ will be computed.</t>
  </si>
  <si>
    <t>"ERA - GDS AA6 Access Arrangement.pdf", ?????? 2024 at Annexure B</t>
  </si>
  <si>
    <t>Unless otherwise stated all real dollars are in real $ December 2023</t>
  </si>
  <si>
    <t>B3 Tariff rebalance</t>
  </si>
  <si>
    <t>E&amp;Y Tax Asset Life 31/12/1998</t>
  </si>
  <si>
    <t>AA5 closing tariff $ 2023</t>
  </si>
  <si>
    <t>AA5 closing tariff</t>
  </si>
  <si>
    <t>&lt;-- Actual</t>
  </si>
  <si>
    <t>Forecast --&gt;</t>
  </si>
  <si>
    <t>X-Factor Adj</t>
  </si>
  <si>
    <t>Total volume</t>
  </si>
  <si>
    <t>ERA, GDS Tariff Model, Final Decision, November 2024</t>
  </si>
  <si>
    <t>Price change =</t>
  </si>
  <si>
    <t>Actual  B3 volumes 2023 used to calculate 2023 tariff</t>
  </si>
  <si>
    <t>Capex from 2025 onwards</t>
  </si>
  <si>
    <t>Check CoS - Revenue (should be 0, rounded to  decimal place)</t>
  </si>
  <si>
    <t>Net Cash Flow (should be 0, rounded to 1 decimal place)</t>
  </si>
  <si>
    <t>Check CoS - Revenue rounded to nearest $10k (should be 0)</t>
  </si>
  <si>
    <t>Approved 2 [m$ 31/12/2023]</t>
  </si>
  <si>
    <t>Approved 3 [m$ 31/12/2023]</t>
  </si>
  <si>
    <t>Approved 4 [m$ 31/12/2023]</t>
  </si>
  <si>
    <t>Redundant Assets, Asset Disposal, Accelerated Depreciation</t>
  </si>
  <si>
    <t>Asset Adjustment, Redundant Assets, Asset Disposal, Accelerated Depreciation</t>
  </si>
  <si>
    <t>Price_path_AA6</t>
  </si>
  <si>
    <t>The September CPI is updated at Input sheet, row 27.</t>
  </si>
  <si>
    <t xml:space="preserve">Contains regulatory asset base. Includes initial capital base, capital expenditure account, Vines and Westnet. Computations in selected Real 31-Dec $m of a base year
</t>
  </si>
  <si>
    <t>The Annual Debt Risk Premium updated at Input sheet, Cells(AJ12:AN12). The Trailing Average DRP is calculated at Input sheet, Row 13</t>
  </si>
  <si>
    <r>
      <t>Projected P</t>
    </r>
    <r>
      <rPr>
        <b/>
        <vertAlign val="subscript"/>
        <sz val="11"/>
        <color theme="1"/>
        <rFont val="Calibri"/>
        <family val="2"/>
      </rPr>
      <t>0</t>
    </r>
    <r>
      <rPr>
        <b/>
        <sz val="11"/>
        <color theme="1"/>
        <rFont val="Calibri"/>
        <family val="2"/>
        <scheme val="minor"/>
      </rPr>
      <t xml:space="preserve"> for closing B3  tariff usage charge band 1 2025</t>
    </r>
  </si>
  <si>
    <t>Actual B3 tariff band 2 2024</t>
  </si>
  <si>
    <t>Actual 5 [m$ 31/12/2019]</t>
  </si>
  <si>
    <t>Source: ABS actual and RBA forecast and TVM for 2024/2022 TVM Model</t>
  </si>
  <si>
    <t>Return on return received (compounding)</t>
  </si>
  <si>
    <t>Colour codes:</t>
  </si>
  <si>
    <t>Apply forecast inflation for the 1 Jan 2024 tariff vari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4">
    <numFmt numFmtId="6" formatCode="&quot;$&quot;#,##0;[Red]\-&quot;$&quot;#,##0"/>
    <numFmt numFmtId="44" formatCode="_-&quot;$&quot;* #,##0.00_-;\-&quot;$&quot;* #,##0.00_-;_-&quot;$&quot;* &quot;-&quot;??_-;_-@_-"/>
    <numFmt numFmtId="43" formatCode="_-* #,##0.00_-;\-* #,##0.00_-;_-* &quot;-&quot;??_-;_-@_-"/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_-#,##0_-;[Red]\-#,##0_-;_-&quot;-&quot;_-;_-@_-"/>
    <numFmt numFmtId="167" formatCode="0.0%"/>
    <numFmt numFmtId="168" formatCode="0.000%"/>
    <numFmt numFmtId="169" formatCode="_-#,##0.000_-;[Red]\-#,##0.000_-;_-&quot;-&quot;_-;_-@_-"/>
    <numFmt numFmtId="170" formatCode="_-#,##0.0_-;[Red]\-#,##0.0_-;_-&quot;-&quot;_-;_-@_-"/>
    <numFmt numFmtId="171" formatCode="_-#,##0.00_-;[Red]\-#,##0.00_-;_-&quot;-&quot;_-;_-@_-"/>
    <numFmt numFmtId="172" formatCode="_ * #,##0.00_ ;_ * \-#,##0.00_ ;_ * &quot;-&quot;??_ ;_ @_ "/>
    <numFmt numFmtId="173" formatCode="_ * #,##0.000_ ;_ * \-#,##0.000_ ;_ * &quot;-&quot;??_ ;_ @_ "/>
    <numFmt numFmtId="174" formatCode="_-\ #,##0.0_-;[Red]\-\ #,##0.0_-;_-\ &quot;-&quot;_-;_-@_-"/>
    <numFmt numFmtId="175" formatCode="_-\ #,##0.000_-;[Red]\-\ #,##0.000_-;_-\ &quot;-&quot;_-;_-@_-"/>
    <numFmt numFmtId="176" formatCode="#,##0.000_ ;[Red]\-#,##0.000\ "/>
    <numFmt numFmtId="177" formatCode="0.0"/>
    <numFmt numFmtId="178" formatCode="0.000000"/>
    <numFmt numFmtId="179" formatCode="0.000"/>
    <numFmt numFmtId="180" formatCode="#,##0.000"/>
    <numFmt numFmtId="181" formatCode="#,##0.00%;[Red]\-#,##0.00%;\-"/>
    <numFmt numFmtId="182" formatCode="_-* #,##0.0_-;\-* #,##0.0_-;_-* &quot;-&quot;??_-;_-@_-"/>
    <numFmt numFmtId="183" formatCode="_-* #,##0_-;\-* #,##0_-;_-* &quot;-&quot;??_-;_-@_-"/>
    <numFmt numFmtId="184" formatCode="dd/mm/yy;@"/>
    <numFmt numFmtId="185" formatCode="_-#,##0.00000_-;[Red]\-#,##0.00000_-;_-&quot;-&quot;??_-;_-@_-"/>
    <numFmt numFmtId="186" formatCode="_-#,##0.000_-;[Red]\-#,##0.000_-;_-&quot;-&quot;??_-;_-@_-"/>
    <numFmt numFmtId="187" formatCode="0.0000"/>
    <numFmt numFmtId="188" formatCode="_-#,##0.00000_-;[Red]\-#,##0.00000_-;_-&quot;-&quot;_-;_-@_-"/>
    <numFmt numFmtId="189" formatCode="_-#,##0.0000_-;[Red]\-#,##0.0000_-;_-&quot;-&quot;_-;_-@_-"/>
    <numFmt numFmtId="190" formatCode="_-* #,##0.00_-;[Red]\(#,##0.00\)_-;_-* &quot;-&quot;??_-;_-@_-"/>
    <numFmt numFmtId="191" formatCode="_-&quot;$&quot;* #,##0_-;\-&quot;$&quot;* #,##0_-;_-&quot;$&quot;* &quot;-&quot;??_-;_-@_-"/>
    <numFmt numFmtId="192" formatCode="0.0%;[Red]\-0.0%;\-"/>
    <numFmt numFmtId="193" formatCode="0.000_ ;[Red]\-0.000;\-"/>
    <numFmt numFmtId="194" formatCode="_-#,##0.000000_-;[Red]\-#,##0.000000_-;_-&quot;-&quot;_-;_-@_-"/>
    <numFmt numFmtId="195" formatCode="#,##0.000%;[Red]\-#,##0.000%;\-"/>
    <numFmt numFmtId="196" formatCode="_-* #,##0.000_-;\-* #,##0.000_-;_-* &quot;-&quot;??_-;_-@_-"/>
    <numFmt numFmtId="197" formatCode="_-* #,##0.00000_-;\-* #,##0.00000_-;_-* &quot;-&quot;??_-;_-@_-"/>
    <numFmt numFmtId="198" formatCode="_-\ #,##0.00_-;[Red]\-\ #,##0.00_-;_-\ &quot;-&quot;_-;_-@_-"/>
    <numFmt numFmtId="199" formatCode="&quot;Warning&quot;;&quot;Warning&quot;;&quot;OK&quot;"/>
    <numFmt numFmtId="200" formatCode="_-\ #,##0_-;[Red]\-\ #,##0_-;_-\ &quot;-&quot;_-;_-@_-"/>
    <numFmt numFmtId="201" formatCode="#,##0.0_ ;[Red]\-#,##0.0\ "/>
    <numFmt numFmtId="202" formatCode="#,##0.0"/>
    <numFmt numFmtId="203" formatCode="#,##0.00000000000000_ ;[Red]\-#,##0.00000000000000\ "/>
    <numFmt numFmtId="204" formatCode="#,##0.0000_ ;[Red]\-#,##0.0000\ "/>
    <numFmt numFmtId="205" formatCode="#,##0.0000000000000000_ ;[Red]\-#,##0.0000000000000000\ "/>
    <numFmt numFmtId="206" formatCode="0.0000%"/>
    <numFmt numFmtId="207" formatCode="0.0000000"/>
    <numFmt numFmtId="208" formatCode="#,##0.0000000000_ ;[Red]\-#,##0.0000000000\ "/>
    <numFmt numFmtId="209" formatCode="_(* #,##0.000_);_(* \(#,##0.000\);_(* &quot;-&quot;??_);_(@_)"/>
    <numFmt numFmtId="210" formatCode="#,##0.00000_ ;[Red]\-#,##0.00000\ "/>
    <numFmt numFmtId="211" formatCode="#,##0.0000"/>
    <numFmt numFmtId="212" formatCode="&quot; to &quot;\ General"/>
    <numFmt numFmtId="213" formatCode="&quot;from &quot;\ General"/>
    <numFmt numFmtId="214" formatCode="_(#,##0.00%_);\(#,##0.00%\);_(&quot;-&quot;_);_)@_)"/>
    <numFmt numFmtId="215" formatCode="_(&quot;$&quot;* #,##0_);_(&quot;$&quot;* \(#,##0\);_(&quot;$&quot;* &quot;-&quot;??_);_(@_)"/>
    <numFmt numFmtId="216" formatCode="_(#,##0_);\(#,##0\);_(&quot;-&quot;_);_)@_)"/>
    <numFmt numFmtId="217" formatCode="#,##0.000;[Red]\(#,##0.000\);\-"/>
    <numFmt numFmtId="218" formatCode="_(#,##0.0%_);\(#,##0.0%\);_(&quot;-&quot;_);_)@_)"/>
    <numFmt numFmtId="219" formatCode="_(* #,##0.000000_);_(* \(#,##0.000000\);_(* &quot;-&quot;??_);_(@_)"/>
    <numFmt numFmtId="220" formatCode="_(* #,##0.00000_);_(* \(#,##0.00000\);_(* &quot;-&quot;??_);_(@_)"/>
    <numFmt numFmtId="221" formatCode="#,##0.00000"/>
    <numFmt numFmtId="222" formatCode="0.00000"/>
    <numFmt numFmtId="223" formatCode="_-\ #,##0.000000_-;[Red]\-\ #,##0.000000_-;_-\ &quot;-&quot;_-;_-@_-"/>
    <numFmt numFmtId="224" formatCode="_-* #,##0.00000000_-;\-* #,##0.00000000_-;_-* &quot;-&quot;?????_-;_-@_-"/>
    <numFmt numFmtId="225" formatCode="_(* #,##0.0000_);_(* \(#,##0.0000\);_(* &quot;-&quot;??_);_(@_)"/>
    <numFmt numFmtId="226" formatCode="_-&quot;$&quot;* #,##0.00000_-;\-&quot;$&quot;* #,##0.00000_-;_-&quot;$&quot;* &quot;-&quot;??_-;_-@_-"/>
    <numFmt numFmtId="227" formatCode="_(* #,##0.0_);_(* \(#,##0.0\);_(* &quot;-&quot;??_);_(@_)"/>
    <numFmt numFmtId="228" formatCode="_(* #,##0_);_(* \(#,##0\);_(* &quot;-&quot;??_);_(@_)"/>
    <numFmt numFmtId="229" formatCode="_-* #,##0.0000_-;\-* #,##0.0000_-;_-* &quot;-&quot;??_-;_-@_-"/>
    <numFmt numFmtId="230" formatCode="0_ ;[Red]\-0\ "/>
    <numFmt numFmtId="231" formatCode="_-* #,##0.000_-;\-* #,##0.000_-;_-* &quot;-&quot;???_-;_-@_-"/>
    <numFmt numFmtId="232" formatCode="_-* #,##0.000_-;\-* #,##0.000_-;_-* &quot;-&quot;_-;_-@_-"/>
    <numFmt numFmtId="233" formatCode="_-* #,##0.0000_-;\-* #,##0.0000_-;_-* &quot;-&quot;_-;_-@_-"/>
    <numFmt numFmtId="234" formatCode="#,##0.00_ ;[Red]\-#,##0.00\ "/>
  </numFmts>
  <fonts count="8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color indexed="12"/>
      <name val="Arial"/>
      <family val="2"/>
    </font>
    <font>
      <b/>
      <sz val="10"/>
      <color indexed="9"/>
      <name val="Arial"/>
      <family val="2"/>
    </font>
    <font>
      <b/>
      <sz val="12"/>
      <name val="Arial"/>
      <family val="2"/>
    </font>
    <font>
      <b/>
      <sz val="10"/>
      <color indexed="20"/>
      <name val="Arial"/>
      <family val="2"/>
    </font>
    <font>
      <b/>
      <sz val="10"/>
      <color rgb="FF0000FF"/>
      <name val="Arial"/>
      <family val="2"/>
    </font>
    <font>
      <sz val="10"/>
      <color rgb="FF00B050"/>
      <name val="Arial"/>
      <family val="2"/>
    </font>
    <font>
      <sz val="10"/>
      <color indexed="12"/>
      <name val="Arial"/>
      <family val="2"/>
    </font>
    <font>
      <b/>
      <i/>
      <sz val="10"/>
      <color rgb="FFFF0000"/>
      <name val="Arial"/>
      <family val="2"/>
    </font>
    <font>
      <i/>
      <sz val="9"/>
      <color rgb="FFFF0000"/>
      <name val="Arial"/>
      <family val="2"/>
    </font>
    <font>
      <b/>
      <i/>
      <sz val="10"/>
      <name val="Arial"/>
      <family val="2"/>
    </font>
    <font>
      <i/>
      <sz val="10"/>
      <name val="Arial"/>
      <family val="2"/>
    </font>
    <font>
      <sz val="8"/>
      <name val="Arial"/>
      <family val="2"/>
    </font>
    <font>
      <b/>
      <sz val="16"/>
      <name val="Arial"/>
      <family val="2"/>
    </font>
    <font>
      <i/>
      <sz val="9"/>
      <name val="Arial"/>
      <family val="2"/>
    </font>
    <font>
      <b/>
      <u/>
      <sz val="10"/>
      <name val="Arial"/>
      <family val="2"/>
    </font>
    <font>
      <b/>
      <sz val="10"/>
      <color rgb="FF00B050"/>
      <name val="Arial"/>
      <family val="2"/>
    </font>
    <font>
      <sz val="10"/>
      <color indexed="10"/>
      <name val="Arial"/>
      <family val="2"/>
    </font>
    <font>
      <sz val="10"/>
      <color rgb="FFFF0000"/>
      <name val="Arial"/>
      <family val="2"/>
    </font>
    <font>
      <b/>
      <sz val="10"/>
      <color rgb="FFFF0000"/>
      <name val="Arial"/>
      <family val="2"/>
    </font>
    <font>
      <sz val="11"/>
      <color rgb="FF0000FF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rgb="FFFF00FF"/>
      <name val="Arial"/>
      <family val="2"/>
    </font>
    <font>
      <sz val="10"/>
      <color rgb="FF0000FF"/>
      <name val="Arial"/>
      <family val="2"/>
    </font>
    <font>
      <sz val="10"/>
      <color rgb="FFFF00FF"/>
      <name val="Arial"/>
      <family val="2"/>
    </font>
    <font>
      <b/>
      <sz val="10"/>
      <color theme="1"/>
      <name val="Arial"/>
      <family val="2"/>
    </font>
    <font>
      <sz val="11"/>
      <color rgb="FFFF0000"/>
      <name val="Calibri"/>
      <family val="2"/>
      <scheme val="minor"/>
    </font>
    <font>
      <sz val="11"/>
      <color rgb="FF00B050"/>
      <name val="Calibri"/>
      <family val="2"/>
      <scheme val="minor"/>
    </font>
    <font>
      <sz val="10"/>
      <color rgb="FFFF99FF"/>
      <name val="Arial"/>
      <family val="2"/>
    </font>
    <font>
      <sz val="12"/>
      <color theme="0" tint="-0.24994659260841701"/>
      <name val="Calibri"/>
      <family val="2"/>
    </font>
    <font>
      <sz val="9"/>
      <color indexed="12"/>
      <name val="Arial"/>
      <family val="2"/>
    </font>
    <font>
      <sz val="11"/>
      <name val="Calibri"/>
      <family val="2"/>
      <scheme val="minor"/>
    </font>
    <font>
      <sz val="11"/>
      <color theme="1"/>
      <name val="Arial"/>
      <family val="2"/>
    </font>
    <font>
      <sz val="10"/>
      <color theme="1"/>
      <name val="Arial"/>
      <family val="2"/>
    </font>
    <font>
      <b/>
      <sz val="11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sz val="10"/>
      <color theme="0"/>
      <name val="Arial"/>
      <family val="2"/>
    </font>
    <font>
      <sz val="10"/>
      <color theme="0"/>
      <name val="Arial"/>
      <family val="2"/>
    </font>
    <font>
      <sz val="11"/>
      <name val="Arial"/>
      <family val="2"/>
    </font>
    <font>
      <sz val="10"/>
      <color rgb="FF00B0F0"/>
      <name val="Arial"/>
      <family val="2"/>
    </font>
    <font>
      <sz val="10"/>
      <color theme="1"/>
      <name val="Calibri"/>
      <family val="2"/>
      <scheme val="minor"/>
    </font>
    <font>
      <b/>
      <sz val="14"/>
      <color rgb="FFFF0000"/>
      <name val="Arial"/>
      <family val="2"/>
    </font>
    <font>
      <sz val="8"/>
      <color theme="1"/>
      <name val="Calibri"/>
      <family val="2"/>
      <scheme val="minor"/>
    </font>
    <font>
      <b/>
      <sz val="12"/>
      <color indexed="9"/>
      <name val="Arial"/>
      <family val="2"/>
    </font>
    <font>
      <sz val="9"/>
      <name val="Arial"/>
      <family val="2"/>
    </font>
    <font>
      <sz val="10"/>
      <color theme="9" tint="-0.249977111117893"/>
      <name val="Arial"/>
      <family val="2"/>
    </font>
    <font>
      <sz val="9"/>
      <color rgb="FFFF00FF"/>
      <name val="Arial"/>
      <family val="2"/>
    </font>
    <font>
      <sz val="10"/>
      <color rgb="FFFFC000"/>
      <name val="Arial"/>
      <family val="2"/>
    </font>
    <font>
      <sz val="10"/>
      <color rgb="FF00B050"/>
      <name val="Calibri"/>
      <family val="2"/>
      <scheme val="minor"/>
    </font>
    <font>
      <b/>
      <sz val="10"/>
      <color rgb="FFFFFFFF"/>
      <name val="Arial"/>
      <family val="2"/>
    </font>
    <font>
      <b/>
      <sz val="12"/>
      <color theme="0"/>
      <name val="Arial"/>
      <family val="2"/>
    </font>
    <font>
      <sz val="10"/>
      <name val="Calibri"/>
      <family val="2"/>
      <scheme val="minor"/>
    </font>
    <font>
      <b/>
      <sz val="16"/>
      <color rgb="FF0000FF"/>
      <name val="Arial"/>
      <family val="2"/>
    </font>
    <font>
      <b/>
      <sz val="18"/>
      <name val="Arial"/>
      <family val="2"/>
    </font>
    <font>
      <b/>
      <sz val="14"/>
      <color theme="0"/>
      <name val="Arial"/>
      <family val="2"/>
    </font>
    <font>
      <b/>
      <sz val="10"/>
      <color theme="3"/>
      <name val="Arial"/>
      <family val="2"/>
    </font>
    <font>
      <sz val="10"/>
      <color theme="3"/>
      <name val="Arial"/>
      <family val="2"/>
    </font>
    <font>
      <sz val="11"/>
      <color theme="3"/>
      <name val="Calibri"/>
      <family val="2"/>
      <scheme val="minor"/>
    </font>
    <font>
      <sz val="10"/>
      <color theme="3"/>
      <name val="Calibri"/>
      <family val="2"/>
      <scheme val="minor"/>
    </font>
    <font>
      <i/>
      <sz val="10"/>
      <color theme="3"/>
      <name val="Calibri"/>
      <family val="2"/>
      <scheme val="minor"/>
    </font>
    <font>
      <sz val="11"/>
      <color theme="3"/>
      <name val="Arial"/>
      <family val="2"/>
    </font>
    <font>
      <b/>
      <sz val="20"/>
      <color rgb="FFFF0000"/>
      <name val="Arial"/>
      <family val="2"/>
    </font>
    <font>
      <sz val="8"/>
      <color rgb="FF0000FF"/>
      <name val="Arial"/>
      <family val="2"/>
    </font>
    <font>
      <sz val="8"/>
      <color rgb="FF00B050"/>
      <name val="Arial"/>
      <family val="2"/>
    </font>
    <font>
      <u/>
      <sz val="10"/>
      <color rgb="FF0000FF"/>
      <name val="Arial"/>
      <family val="2"/>
    </font>
    <font>
      <sz val="8"/>
      <color theme="0"/>
      <name val="Arial"/>
      <family val="2"/>
    </font>
    <font>
      <sz val="8"/>
      <color indexed="8"/>
      <name val="Arial"/>
      <family val="2"/>
    </font>
    <font>
      <i/>
      <sz val="10"/>
      <color rgb="FF0000FF"/>
      <name val="Calibri"/>
      <family val="2"/>
      <scheme val="minor"/>
    </font>
    <font>
      <sz val="10"/>
      <color rgb="FF008457"/>
      <name val="Calibri"/>
      <family val="2"/>
      <scheme val="minor"/>
    </font>
    <font>
      <sz val="10"/>
      <color rgb="FF0000FF"/>
      <name val="Calibri"/>
      <family val="2"/>
      <scheme val="minor"/>
    </font>
    <font>
      <sz val="10"/>
      <color rgb="FFFF0000"/>
      <name val="Calibri"/>
      <family val="2"/>
      <scheme val="minor"/>
    </font>
    <font>
      <b/>
      <sz val="14"/>
      <color rgb="FFFFFFFF"/>
      <name val="Calibri"/>
      <family val="2"/>
      <scheme val="minor"/>
    </font>
    <font>
      <sz val="10"/>
      <color theme="5"/>
      <name val="Arial"/>
      <family val="2"/>
    </font>
    <font>
      <b/>
      <sz val="8"/>
      <name val="Arial"/>
      <family val="2"/>
    </font>
    <font>
      <b/>
      <sz val="8"/>
      <color rgb="FF0000FF"/>
      <name val="Arial"/>
      <family val="2"/>
    </font>
    <font>
      <b/>
      <i/>
      <sz val="9"/>
      <name val="Arial"/>
      <family val="2"/>
    </font>
    <font>
      <sz val="8"/>
      <name val="Calibri"/>
      <family val="2"/>
      <scheme val="minor"/>
    </font>
    <font>
      <b/>
      <vertAlign val="subscript"/>
      <sz val="11"/>
      <color theme="1"/>
      <name val="Calibri"/>
      <family val="2"/>
    </font>
    <font>
      <sz val="10"/>
      <color rgb="FFC00000"/>
      <name val="Arial"/>
      <family val="2"/>
    </font>
    <font>
      <sz val="9"/>
      <color rgb="FF0000FF"/>
      <name val="Arial"/>
      <family val="2"/>
    </font>
    <font>
      <sz val="9"/>
      <color theme="1"/>
      <name val="Arial"/>
      <family val="2"/>
    </font>
    <font>
      <b/>
      <sz val="10"/>
      <color rgb="FFFFC000"/>
      <name val="Arial"/>
      <family val="2"/>
    </font>
    <font>
      <sz val="10"/>
      <color theme="0" tint="-0.14999847407452621"/>
      <name val="Arial"/>
      <family val="2"/>
    </font>
  </fonts>
  <fills count="32">
    <fill>
      <patternFill patternType="none"/>
    </fill>
    <fill>
      <patternFill patternType="gray125"/>
    </fill>
    <fill>
      <patternFill patternType="solid">
        <fgColor indexed="1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EFEFE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538DD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1EBEBE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5D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7" tint="0.79998168889431442"/>
        <bgColor indexed="64"/>
      </patternFill>
    </fill>
  </fills>
  <borders count="6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  <border>
      <left/>
      <right/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  <border>
      <left/>
      <right/>
      <top/>
      <bottom style="thin">
        <color theme="0" tint="-0.1499679555650502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ck">
        <color theme="0"/>
      </top>
      <bottom/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/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</borders>
  <cellStyleXfs count="46">
    <xf numFmtId="0" fontId="0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169" fontId="3" fillId="2" borderId="0" applyBorder="0"/>
    <xf numFmtId="0" fontId="6" fillId="0" borderId="0"/>
    <xf numFmtId="166" fontId="6" fillId="0" borderId="0"/>
    <xf numFmtId="0" fontId="11" fillId="0" borderId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0" fontId="7" fillId="0" borderId="0"/>
    <xf numFmtId="169" fontId="6" fillId="0" borderId="0"/>
    <xf numFmtId="0" fontId="6" fillId="0" borderId="0"/>
    <xf numFmtId="164" fontId="6" fillId="0" borderId="0" applyFont="0" applyFill="0" applyBorder="0" applyAlignment="0" applyProtection="0"/>
    <xf numFmtId="0" fontId="3" fillId="5" borderId="0"/>
    <xf numFmtId="0" fontId="6" fillId="0" borderId="26"/>
    <xf numFmtId="0" fontId="6" fillId="8" borderId="0"/>
    <xf numFmtId="169" fontId="29" fillId="11" borderId="0" applyBorder="0" applyAlignment="0"/>
    <xf numFmtId="169" fontId="6" fillId="0" borderId="0"/>
    <xf numFmtId="165" fontId="1" fillId="0" borderId="0" applyFont="0" applyFill="0" applyBorder="0" applyAlignment="0" applyProtection="0"/>
    <xf numFmtId="0" fontId="6" fillId="0" borderId="0"/>
    <xf numFmtId="0" fontId="1" fillId="0" borderId="0"/>
    <xf numFmtId="166" fontId="6" fillId="0" borderId="0"/>
    <xf numFmtId="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" fillId="0" borderId="0"/>
    <xf numFmtId="199" fontId="35" fillId="10" borderId="27" applyProtection="0">
      <alignment horizontal="center" vertical="center"/>
    </xf>
    <xf numFmtId="0" fontId="6" fillId="0" borderId="0"/>
    <xf numFmtId="43" fontId="1" fillId="0" borderId="0" applyFont="0" applyFill="0" applyBorder="0" applyAlignment="0" applyProtection="0"/>
    <xf numFmtId="0" fontId="56" fillId="22" borderId="6">
      <alignment vertical="center" wrapText="1"/>
    </xf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73" fillId="27" borderId="0"/>
    <xf numFmtId="216" fontId="74" fillId="0" borderId="0">
      <alignment horizontal="right" vertical="center"/>
    </xf>
    <xf numFmtId="217" fontId="6" fillId="0" borderId="0"/>
    <xf numFmtId="218" fontId="74" fillId="0" borderId="0"/>
    <xf numFmtId="216" fontId="75" fillId="27" borderId="0"/>
    <xf numFmtId="0" fontId="77" fillId="28" borderId="54">
      <alignment vertical="center"/>
    </xf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1964">
    <xf numFmtId="0" fontId="0" fillId="0" borderId="0" xfId="0"/>
    <xf numFmtId="0" fontId="5" fillId="0" borderId="0" xfId="0" applyFont="1"/>
    <xf numFmtId="0" fontId="3" fillId="0" borderId="0" xfId="0" applyFont="1"/>
    <xf numFmtId="10" fontId="5" fillId="0" borderId="0" xfId="2" applyNumberFormat="1" applyFont="1" applyFill="1" applyBorder="1"/>
    <xf numFmtId="0" fontId="6" fillId="0" borderId="0" xfId="0" applyFont="1"/>
    <xf numFmtId="168" fontId="5" fillId="0" borderId="0" xfId="2" applyNumberFormat="1" applyFont="1" applyFill="1" applyBorder="1"/>
    <xf numFmtId="0" fontId="9" fillId="0" borderId="0" xfId="0" applyFont="1"/>
    <xf numFmtId="0" fontId="6" fillId="0" borderId="0" xfId="0" applyFont="1" applyAlignment="1">
      <alignment horizontal="center"/>
    </xf>
    <xf numFmtId="0" fontId="10" fillId="0" borderId="0" xfId="0" applyFont="1" applyAlignment="1">
      <alignment horizontal="center" vertical="center" wrapText="1"/>
    </xf>
    <xf numFmtId="10" fontId="4" fillId="0" borderId="0" xfId="3" applyNumberFormat="1" applyFont="1" applyFill="1" applyBorder="1"/>
    <xf numFmtId="10" fontId="5" fillId="0" borderId="0" xfId="3" applyNumberFormat="1" applyFont="1" applyFill="1" applyBorder="1"/>
    <xf numFmtId="10" fontId="3" fillId="0" borderId="0" xfId="3" applyNumberFormat="1" applyFont="1" applyFill="1" applyBorder="1"/>
    <xf numFmtId="9" fontId="4" fillId="0" borderId="0" xfId="3" applyFont="1" applyFill="1" applyBorder="1"/>
    <xf numFmtId="9" fontId="5" fillId="0" borderId="0" xfId="3" applyFont="1" applyFill="1" applyBorder="1"/>
    <xf numFmtId="168" fontId="4" fillId="0" borderId="0" xfId="3" applyNumberFormat="1" applyFont="1" applyFill="1" applyBorder="1"/>
    <xf numFmtId="10" fontId="4" fillId="0" borderId="0" xfId="2" applyNumberFormat="1" applyFont="1" applyFill="1" applyBorder="1"/>
    <xf numFmtId="2" fontId="4" fillId="0" borderId="0" xfId="0" applyNumberFormat="1" applyFont="1"/>
    <xf numFmtId="9" fontId="4" fillId="0" borderId="0" xfId="2" applyFont="1" applyFill="1" applyBorder="1"/>
    <xf numFmtId="10" fontId="6" fillId="0" borderId="0" xfId="0" applyNumberFormat="1" applyFont="1" applyAlignment="1">
      <alignment horizontal="center"/>
    </xf>
    <xf numFmtId="10" fontId="0" fillId="0" borderId="0" xfId="0" applyNumberFormat="1"/>
    <xf numFmtId="167" fontId="6" fillId="0" borderId="0" xfId="2" applyNumberFormat="1" applyFont="1" applyFill="1"/>
    <xf numFmtId="10" fontId="6" fillId="0" borderId="0" xfId="2" applyNumberFormat="1" applyFont="1" applyFill="1"/>
    <xf numFmtId="167" fontId="6" fillId="0" borderId="0" xfId="3" applyNumberFormat="1" applyFont="1" applyFill="1"/>
    <xf numFmtId="10" fontId="3" fillId="0" borderId="0" xfId="2" applyNumberFormat="1" applyFont="1" applyFill="1" applyBorder="1"/>
    <xf numFmtId="10" fontId="5" fillId="0" borderId="0" xfId="3" applyNumberFormat="1" applyFont="1" applyFill="1"/>
    <xf numFmtId="0" fontId="8" fillId="6" borderId="0" xfId="0" applyFont="1" applyFill="1" applyAlignment="1">
      <alignment horizontal="center"/>
    </xf>
    <xf numFmtId="174" fontId="6" fillId="0" borderId="0" xfId="0" applyNumberFormat="1" applyFont="1"/>
    <xf numFmtId="175" fontId="6" fillId="0" borderId="0" xfId="0" applyNumberFormat="1" applyFont="1"/>
    <xf numFmtId="0" fontId="6" fillId="0" borderId="13" xfId="0" applyFont="1" applyBorder="1"/>
    <xf numFmtId="174" fontId="6" fillId="0" borderId="13" xfId="0" applyNumberFormat="1" applyFont="1" applyBorder="1"/>
    <xf numFmtId="175" fontId="6" fillId="0" borderId="13" xfId="0" applyNumberFormat="1" applyFont="1" applyBorder="1"/>
    <xf numFmtId="169" fontId="6" fillId="0" borderId="0" xfId="4" applyFont="1" applyFill="1" applyBorder="1"/>
    <xf numFmtId="0" fontId="9" fillId="0" borderId="0" xfId="5" applyFont="1"/>
    <xf numFmtId="0" fontId="6" fillId="0" borderId="0" xfId="5"/>
    <xf numFmtId="0" fontId="6" fillId="0" borderId="0" xfId="5" applyAlignment="1">
      <alignment horizontal="center"/>
    </xf>
    <xf numFmtId="0" fontId="5" fillId="0" borderId="0" xfId="5" applyFont="1" applyAlignment="1">
      <alignment horizontal="center"/>
    </xf>
    <xf numFmtId="0" fontId="7" fillId="0" borderId="0" xfId="5" applyFont="1"/>
    <xf numFmtId="10" fontId="6" fillId="0" borderId="0" xfId="5" applyNumberFormat="1"/>
    <xf numFmtId="10" fontId="12" fillId="0" borderId="0" xfId="5" applyNumberFormat="1" applyFont="1"/>
    <xf numFmtId="177" fontId="6" fillId="0" borderId="0" xfId="5" applyNumberFormat="1"/>
    <xf numFmtId="178" fontId="6" fillId="0" borderId="0" xfId="5" applyNumberFormat="1"/>
    <xf numFmtId="179" fontId="6" fillId="0" borderId="0" xfId="5" applyNumberFormat="1"/>
    <xf numFmtId="169" fontId="6" fillId="0" borderId="10" xfId="6" applyNumberFormat="1" applyBorder="1"/>
    <xf numFmtId="169" fontId="6" fillId="0" borderId="5" xfId="6" applyNumberFormat="1" applyBorder="1"/>
    <xf numFmtId="169" fontId="6" fillId="0" borderId="7" xfId="6" applyNumberFormat="1" applyBorder="1"/>
    <xf numFmtId="0" fontId="6" fillId="0" borderId="13" xfId="5" applyBorder="1"/>
    <xf numFmtId="169" fontId="6" fillId="0" borderId="14" xfId="6" applyNumberFormat="1" applyBorder="1"/>
    <xf numFmtId="175" fontId="6" fillId="0" borderId="15" xfId="5" applyNumberFormat="1" applyBorder="1"/>
    <xf numFmtId="175" fontId="6" fillId="0" borderId="6" xfId="5" applyNumberFormat="1" applyBorder="1"/>
    <xf numFmtId="175" fontId="6" fillId="0" borderId="14" xfId="5" applyNumberFormat="1" applyBorder="1"/>
    <xf numFmtId="174" fontId="6" fillId="0" borderId="13" xfId="5" applyNumberFormat="1" applyBorder="1"/>
    <xf numFmtId="169" fontId="6" fillId="0" borderId="0" xfId="5" applyNumberFormat="1"/>
    <xf numFmtId="169" fontId="6" fillId="0" borderId="13" xfId="5" applyNumberFormat="1" applyBorder="1"/>
    <xf numFmtId="169" fontId="6" fillId="0" borderId="0" xfId="6" applyNumberFormat="1"/>
    <xf numFmtId="169" fontId="6" fillId="0" borderId="13" xfId="6" applyNumberFormat="1" applyBorder="1"/>
    <xf numFmtId="169" fontId="3" fillId="0" borderId="0" xfId="5" applyNumberFormat="1" applyFont="1"/>
    <xf numFmtId="169" fontId="3" fillId="0" borderId="13" xfId="5" applyNumberFormat="1" applyFont="1" applyBorder="1"/>
    <xf numFmtId="169" fontId="6" fillId="0" borderId="13" xfId="4" applyFont="1" applyFill="1" applyBorder="1"/>
    <xf numFmtId="175" fontId="6" fillId="0" borderId="0" xfId="5" applyNumberFormat="1"/>
    <xf numFmtId="175" fontId="12" fillId="0" borderId="0" xfId="5" applyNumberFormat="1" applyFont="1"/>
    <xf numFmtId="175" fontId="6" fillId="0" borderId="13" xfId="5" applyNumberFormat="1" applyBorder="1"/>
    <xf numFmtId="166" fontId="12" fillId="0" borderId="0" xfId="4" applyNumberFormat="1" applyFont="1" applyFill="1" applyBorder="1"/>
    <xf numFmtId="166" fontId="6" fillId="0" borderId="0" xfId="8" applyNumberFormat="1" applyFont="1" applyFill="1" applyBorder="1"/>
    <xf numFmtId="182" fontId="6" fillId="0" borderId="0" xfId="9" applyNumberFormat="1" applyFont="1" applyFill="1" applyBorder="1"/>
    <xf numFmtId="169" fontId="3" fillId="0" borderId="0" xfId="4" applyFill="1" applyBorder="1"/>
    <xf numFmtId="0" fontId="5" fillId="0" borderId="13" xfId="5" applyFont="1" applyBorder="1"/>
    <xf numFmtId="169" fontId="3" fillId="0" borderId="13" xfId="4" applyFill="1" applyBorder="1"/>
    <xf numFmtId="177" fontId="12" fillId="0" borderId="0" xfId="5" applyNumberFormat="1" applyFont="1"/>
    <xf numFmtId="10" fontId="6" fillId="0" borderId="0" xfId="3" applyNumberFormat="1" applyFont="1" applyBorder="1"/>
    <xf numFmtId="10" fontId="6" fillId="0" borderId="0" xfId="3" applyNumberFormat="1" applyFont="1" applyFill="1" applyBorder="1"/>
    <xf numFmtId="166" fontId="3" fillId="0" borderId="0" xfId="4" applyNumberFormat="1" applyFill="1" applyBorder="1"/>
    <xf numFmtId="166" fontId="6" fillId="0" borderId="0" xfId="4" applyNumberFormat="1" applyFont="1" applyFill="1" applyBorder="1"/>
    <xf numFmtId="0" fontId="8" fillId="0" borderId="13" xfId="5" applyFont="1" applyBorder="1"/>
    <xf numFmtId="166" fontId="3" fillId="0" borderId="13" xfId="4" applyNumberFormat="1" applyFill="1" applyBorder="1"/>
    <xf numFmtId="166" fontId="6" fillId="0" borderId="13" xfId="4" applyNumberFormat="1" applyFont="1" applyFill="1" applyBorder="1"/>
    <xf numFmtId="166" fontId="6" fillId="0" borderId="0" xfId="8" applyNumberFormat="1" applyFill="1" applyBorder="1"/>
    <xf numFmtId="166" fontId="6" fillId="0" borderId="13" xfId="6" applyBorder="1"/>
    <xf numFmtId="166" fontId="6" fillId="0" borderId="0" xfId="6"/>
    <xf numFmtId="183" fontId="6" fillId="0" borderId="0" xfId="9" applyNumberFormat="1" applyFont="1" applyFill="1" applyBorder="1"/>
    <xf numFmtId="0" fontId="11" fillId="0" borderId="0" xfId="7"/>
    <xf numFmtId="0" fontId="11" fillId="0" borderId="13" xfId="7" applyBorder="1"/>
    <xf numFmtId="166" fontId="6" fillId="0" borderId="0" xfId="5" applyNumberFormat="1"/>
    <xf numFmtId="0" fontId="7" fillId="0" borderId="0" xfId="10"/>
    <xf numFmtId="49" fontId="7" fillId="0" borderId="0" xfId="5" applyNumberFormat="1" applyFont="1" applyAlignment="1">
      <alignment horizontal="center"/>
    </xf>
    <xf numFmtId="9" fontId="6" fillId="0" borderId="0" xfId="3" applyFont="1" applyFill="1" applyBorder="1"/>
    <xf numFmtId="166" fontId="6" fillId="0" borderId="13" xfId="5" applyNumberFormat="1" applyBorder="1"/>
    <xf numFmtId="9" fontId="6" fillId="0" borderId="13" xfId="3" applyFont="1" applyFill="1" applyBorder="1"/>
    <xf numFmtId="166" fontId="13" fillId="0" borderId="13" xfId="4" applyNumberFormat="1" applyFont="1" applyFill="1" applyBorder="1"/>
    <xf numFmtId="166" fontId="13" fillId="0" borderId="13" xfId="6" applyFont="1" applyBorder="1"/>
    <xf numFmtId="0" fontId="5" fillId="0" borderId="0" xfId="5" applyFont="1"/>
    <xf numFmtId="167" fontId="6" fillId="0" borderId="0" xfId="3" applyNumberFormat="1" applyFont="1" applyFill="1" applyBorder="1"/>
    <xf numFmtId="167" fontId="6" fillId="0" borderId="13" xfId="3" applyNumberFormat="1" applyFont="1" applyFill="1" applyBorder="1"/>
    <xf numFmtId="171" fontId="6" fillId="0" borderId="0" xfId="5" applyNumberFormat="1"/>
    <xf numFmtId="184" fontId="7" fillId="0" borderId="0" xfId="5" applyNumberFormat="1" applyFont="1" applyAlignment="1">
      <alignment horizontal="center"/>
    </xf>
    <xf numFmtId="185" fontId="6" fillId="0" borderId="0" xfId="8" applyNumberFormat="1" applyFont="1" applyFill="1" applyBorder="1"/>
    <xf numFmtId="186" fontId="6" fillId="0" borderId="0" xfId="8" applyNumberFormat="1" applyFont="1" applyFill="1" applyBorder="1"/>
    <xf numFmtId="2" fontId="6" fillId="0" borderId="0" xfId="5" applyNumberFormat="1"/>
    <xf numFmtId="171" fontId="6" fillId="0" borderId="0" xfId="4" applyNumberFormat="1" applyFont="1" applyFill="1" applyBorder="1"/>
    <xf numFmtId="187" fontId="6" fillId="0" borderId="0" xfId="5" applyNumberFormat="1"/>
    <xf numFmtId="188" fontId="6" fillId="0" borderId="0" xfId="4" applyNumberFormat="1" applyFont="1" applyFill="1" applyBorder="1"/>
    <xf numFmtId="189" fontId="6" fillId="0" borderId="0" xfId="4" applyNumberFormat="1" applyFont="1" applyFill="1" applyBorder="1"/>
    <xf numFmtId="0" fontId="15" fillId="0" borderId="0" xfId="5" applyFont="1" applyAlignment="1">
      <alignment horizontal="right"/>
    </xf>
    <xf numFmtId="179" fontId="17" fillId="0" borderId="0" xfId="5" applyNumberFormat="1" applyFont="1"/>
    <xf numFmtId="0" fontId="6" fillId="0" borderId="0" xfId="5" applyAlignment="1">
      <alignment horizontal="left"/>
    </xf>
    <xf numFmtId="191" fontId="3" fillId="0" borderId="21" xfId="5" applyNumberFormat="1" applyFont="1" applyBorder="1"/>
    <xf numFmtId="169" fontId="12" fillId="0" borderId="0" xfId="5" applyNumberFormat="1" applyFont="1"/>
    <xf numFmtId="192" fontId="0" fillId="0" borderId="0" xfId="3" applyNumberFormat="1" applyFont="1"/>
    <xf numFmtId="167" fontId="0" fillId="0" borderId="0" xfId="3" applyNumberFormat="1" applyFont="1" applyBorder="1"/>
    <xf numFmtId="169" fontId="12" fillId="0" borderId="13" xfId="5" applyNumberFormat="1" applyFont="1" applyBorder="1"/>
    <xf numFmtId="167" fontId="0" fillId="0" borderId="13" xfId="3" applyNumberFormat="1" applyFont="1" applyBorder="1"/>
    <xf numFmtId="0" fontId="3" fillId="0" borderId="0" xfId="5" applyFont="1"/>
    <xf numFmtId="167" fontId="3" fillId="0" borderId="0" xfId="3" applyNumberFormat="1" applyFont="1"/>
    <xf numFmtId="179" fontId="20" fillId="0" borderId="0" xfId="5" applyNumberFormat="1" applyFont="1"/>
    <xf numFmtId="193" fontId="20" fillId="0" borderId="0" xfId="5" applyNumberFormat="1" applyFont="1"/>
    <xf numFmtId="0" fontId="6" fillId="0" borderId="8" xfId="5" applyBorder="1"/>
    <xf numFmtId="171" fontId="6" fillId="0" borderId="8" xfId="5" applyNumberFormat="1" applyBorder="1"/>
    <xf numFmtId="0" fontId="6" fillId="0" borderId="9" xfId="5" applyBorder="1"/>
    <xf numFmtId="0" fontId="6" fillId="0" borderId="17" xfId="5" applyBorder="1"/>
    <xf numFmtId="0" fontId="6" fillId="0" borderId="18" xfId="5" applyBorder="1"/>
    <xf numFmtId="0" fontId="6" fillId="0" borderId="19" xfId="5" applyBorder="1"/>
    <xf numFmtId="0" fontId="6" fillId="0" borderId="20" xfId="5" applyBorder="1"/>
    <xf numFmtId="166" fontId="12" fillId="0" borderId="13" xfId="4" applyNumberFormat="1" applyFont="1" applyFill="1" applyBorder="1"/>
    <xf numFmtId="166" fontId="6" fillId="0" borderId="9" xfId="4" applyNumberFormat="1" applyFont="1" applyFill="1" applyBorder="1"/>
    <xf numFmtId="171" fontId="12" fillId="0" borderId="0" xfId="4" applyNumberFormat="1" applyFont="1" applyFill="1" applyBorder="1"/>
    <xf numFmtId="194" fontId="6" fillId="0" borderId="0" xfId="4" applyNumberFormat="1" applyFont="1" applyFill="1" applyBorder="1"/>
    <xf numFmtId="167" fontId="16" fillId="0" borderId="0" xfId="3" applyNumberFormat="1" applyFont="1" applyFill="1" applyBorder="1"/>
    <xf numFmtId="188" fontId="12" fillId="0" borderId="0" xfId="4" applyNumberFormat="1" applyFont="1" applyFill="1" applyBorder="1"/>
    <xf numFmtId="0" fontId="13" fillId="0" borderId="0" xfId="10" applyFont="1" applyAlignment="1">
      <alignment horizontal="center"/>
    </xf>
    <xf numFmtId="195" fontId="6" fillId="0" borderId="0" xfId="3" applyNumberFormat="1" applyFont="1" applyFill="1" applyBorder="1"/>
    <xf numFmtId="171" fontId="21" fillId="0" borderId="0" xfId="4" applyNumberFormat="1" applyFont="1" applyFill="1" applyBorder="1" applyAlignment="1">
      <alignment horizontal="center"/>
    </xf>
    <xf numFmtId="0" fontId="21" fillId="0" borderId="0" xfId="5" applyFont="1" applyAlignment="1">
      <alignment horizontal="center"/>
    </xf>
    <xf numFmtId="169" fontId="21" fillId="0" borderId="0" xfId="4" applyFont="1" applyFill="1" applyBorder="1" applyAlignment="1">
      <alignment horizontal="center"/>
    </xf>
    <xf numFmtId="9" fontId="3" fillId="0" borderId="0" xfId="3" applyFont="1" applyFill="1" applyBorder="1"/>
    <xf numFmtId="9" fontId="3" fillId="0" borderId="13" xfId="3" applyFont="1" applyFill="1" applyBorder="1"/>
    <xf numFmtId="183" fontId="6" fillId="0" borderId="13" xfId="9" applyNumberFormat="1" applyFont="1" applyFill="1" applyBorder="1"/>
    <xf numFmtId="2" fontId="6" fillId="0" borderId="13" xfId="5" applyNumberFormat="1" applyBorder="1"/>
    <xf numFmtId="171" fontId="6" fillId="0" borderId="13" xfId="5" applyNumberFormat="1" applyBorder="1"/>
    <xf numFmtId="183" fontId="24" fillId="0" borderId="0" xfId="9" applyNumberFormat="1" applyFont="1" applyFill="1" applyBorder="1" applyAlignment="1"/>
    <xf numFmtId="167" fontId="3" fillId="0" borderId="13" xfId="3" applyNumberFormat="1" applyFont="1" applyBorder="1"/>
    <xf numFmtId="183" fontId="24" fillId="0" borderId="13" xfId="9" applyNumberFormat="1" applyFont="1" applyFill="1" applyBorder="1" applyAlignment="1"/>
    <xf numFmtId="167" fontId="3" fillId="0" borderId="0" xfId="3" applyNumberFormat="1" applyFont="1" applyBorder="1"/>
    <xf numFmtId="196" fontId="12" fillId="0" borderId="13" xfId="9" applyNumberFormat="1" applyFont="1" applyFill="1" applyBorder="1"/>
    <xf numFmtId="169" fontId="12" fillId="0" borderId="0" xfId="4" applyFont="1" applyFill="1" applyBorder="1"/>
    <xf numFmtId="0" fontId="6" fillId="0" borderId="23" xfId="5" applyBorder="1"/>
    <xf numFmtId="0" fontId="6" fillId="0" borderId="24" xfId="5" applyBorder="1"/>
    <xf numFmtId="0" fontId="6" fillId="0" borderId="25" xfId="5" applyBorder="1"/>
    <xf numFmtId="169" fontId="12" fillId="0" borderId="13" xfId="4" applyFont="1" applyFill="1" applyBorder="1"/>
    <xf numFmtId="9" fontId="0" fillId="0" borderId="13" xfId="3" applyFont="1" applyBorder="1"/>
    <xf numFmtId="169" fontId="22" fillId="0" borderId="13" xfId="4" applyFont="1" applyFill="1" applyBorder="1"/>
    <xf numFmtId="179" fontId="12" fillId="0" borderId="0" xfId="5" applyNumberFormat="1" applyFont="1"/>
    <xf numFmtId="179" fontId="22" fillId="0" borderId="0" xfId="5" applyNumberFormat="1" applyFont="1"/>
    <xf numFmtId="174" fontId="6" fillId="0" borderId="0" xfId="5" applyNumberFormat="1"/>
    <xf numFmtId="175" fontId="12" fillId="0" borderId="13" xfId="5" applyNumberFormat="1" applyFont="1" applyBorder="1"/>
    <xf numFmtId="169" fontId="22" fillId="0" borderId="13" xfId="6" applyNumberFormat="1" applyFont="1" applyBorder="1"/>
    <xf numFmtId="189" fontId="12" fillId="0" borderId="0" xfId="4" applyNumberFormat="1" applyFont="1" applyFill="1" applyBorder="1"/>
    <xf numFmtId="171" fontId="13" fillId="0" borderId="0" xfId="4" applyNumberFormat="1" applyFont="1" applyFill="1" applyBorder="1"/>
    <xf numFmtId="179" fontId="7" fillId="0" borderId="0" xfId="5" applyNumberFormat="1" applyFont="1"/>
    <xf numFmtId="175" fontId="12" fillId="0" borderId="0" xfId="0" applyNumberFormat="1" applyFont="1"/>
    <xf numFmtId="175" fontId="12" fillId="0" borderId="13" xfId="0" applyNumberFormat="1" applyFont="1" applyBorder="1"/>
    <xf numFmtId="169" fontId="13" fillId="0" borderId="13" xfId="4" applyFont="1" applyFill="1" applyBorder="1"/>
    <xf numFmtId="169" fontId="12" fillId="0" borderId="0" xfId="6" applyNumberFormat="1" applyFont="1"/>
    <xf numFmtId="169" fontId="12" fillId="0" borderId="13" xfId="6" applyNumberFormat="1" applyFont="1" applyBorder="1"/>
    <xf numFmtId="175" fontId="13" fillId="0" borderId="0" xfId="0" applyNumberFormat="1" applyFont="1"/>
    <xf numFmtId="175" fontId="25" fillId="0" borderId="0" xfId="0" applyNumberFormat="1" applyFont="1"/>
    <xf numFmtId="0" fontId="27" fillId="0" borderId="0" xfId="0" applyFont="1"/>
    <xf numFmtId="10" fontId="29" fillId="0" borderId="0" xfId="3" applyNumberFormat="1" applyFont="1" applyBorder="1"/>
    <xf numFmtId="10" fontId="29" fillId="0" borderId="0" xfId="5" applyNumberFormat="1" applyFont="1"/>
    <xf numFmtId="166" fontId="30" fillId="0" borderId="0" xfId="5" applyNumberFormat="1" applyFont="1"/>
    <xf numFmtId="0" fontId="0" fillId="0" borderId="0" xfId="0" applyAlignment="1">
      <alignment horizontal="left" indent="1"/>
    </xf>
    <xf numFmtId="174" fontId="12" fillId="0" borderId="0" xfId="0" applyNumberFormat="1" applyFont="1"/>
    <xf numFmtId="174" fontId="12" fillId="0" borderId="13" xfId="0" applyNumberFormat="1" applyFont="1" applyBorder="1"/>
    <xf numFmtId="0" fontId="6" fillId="0" borderId="7" xfId="5" applyBorder="1"/>
    <xf numFmtId="0" fontId="0" fillId="0" borderId="0" xfId="0" applyAlignment="1">
      <alignment horizontal="center"/>
    </xf>
    <xf numFmtId="170" fontId="12" fillId="0" borderId="0" xfId="6" applyNumberFormat="1" applyFont="1"/>
    <xf numFmtId="170" fontId="6" fillId="0" borderId="0" xfId="0" applyNumberFormat="1" applyFont="1"/>
    <xf numFmtId="170" fontId="12" fillId="0" borderId="13" xfId="6" applyNumberFormat="1" applyFont="1" applyBorder="1"/>
    <xf numFmtId="169" fontId="3" fillId="0" borderId="0" xfId="6" applyNumberFormat="1" applyFont="1"/>
    <xf numFmtId="0" fontId="7" fillId="0" borderId="0" xfId="5" applyFont="1" applyAlignment="1">
      <alignment horizontal="center"/>
    </xf>
    <xf numFmtId="0" fontId="33" fillId="0" borderId="0" xfId="0" applyFont="1"/>
    <xf numFmtId="171" fontId="16" fillId="0" borderId="0" xfId="4" applyNumberFormat="1" applyFont="1" applyFill="1" applyBorder="1" applyAlignment="1">
      <alignment horizontal="center"/>
    </xf>
    <xf numFmtId="10" fontId="12" fillId="0" borderId="8" xfId="5" applyNumberFormat="1" applyFont="1" applyBorder="1"/>
    <xf numFmtId="179" fontId="12" fillId="0" borderId="8" xfId="5" applyNumberFormat="1" applyFont="1" applyBorder="1"/>
    <xf numFmtId="0" fontId="6" fillId="0" borderId="15" xfId="5" applyBorder="1"/>
    <xf numFmtId="183" fontId="6" fillId="0" borderId="8" xfId="9" applyNumberFormat="1" applyFont="1" applyFill="1" applyBorder="1"/>
    <xf numFmtId="181" fontId="3" fillId="0" borderId="8" xfId="9" applyNumberFormat="1" applyFont="1" applyFill="1" applyBorder="1"/>
    <xf numFmtId="181" fontId="6" fillId="0" borderId="8" xfId="5" applyNumberFormat="1" applyBorder="1"/>
    <xf numFmtId="181" fontId="3" fillId="0" borderId="8" xfId="3" applyNumberFormat="1" applyFont="1" applyFill="1" applyBorder="1"/>
    <xf numFmtId="179" fontId="6" fillId="0" borderId="8" xfId="5" applyNumberFormat="1" applyBorder="1"/>
    <xf numFmtId="0" fontId="7" fillId="0" borderId="8" xfId="5" applyFont="1" applyBorder="1"/>
    <xf numFmtId="183" fontId="6" fillId="0" borderId="15" xfId="9" applyNumberFormat="1" applyFont="1" applyFill="1" applyBorder="1"/>
    <xf numFmtId="0" fontId="14" fillId="0" borderId="0" xfId="5" applyFont="1"/>
    <xf numFmtId="169" fontId="3" fillId="0" borderId="8" xfId="4" applyFill="1" applyBorder="1"/>
    <xf numFmtId="10" fontId="12" fillId="0" borderId="7" xfId="5" applyNumberFormat="1" applyFont="1" applyBorder="1"/>
    <xf numFmtId="179" fontId="22" fillId="0" borderId="7" xfId="5" applyNumberFormat="1" applyFont="1" applyBorder="1"/>
    <xf numFmtId="0" fontId="6" fillId="0" borderId="14" xfId="5" applyBorder="1"/>
    <xf numFmtId="0" fontId="7" fillId="0" borderId="7" xfId="5" applyFont="1" applyBorder="1"/>
    <xf numFmtId="183" fontId="6" fillId="0" borderId="7" xfId="9" applyNumberFormat="1" applyFont="1" applyFill="1" applyBorder="1"/>
    <xf numFmtId="183" fontId="6" fillId="0" borderId="7" xfId="9" applyNumberFormat="1" applyFont="1" applyFill="1" applyBorder="1" applyAlignment="1">
      <alignment horizontal="center"/>
    </xf>
    <xf numFmtId="179" fontId="6" fillId="0" borderId="7" xfId="5" applyNumberFormat="1" applyBorder="1"/>
    <xf numFmtId="183" fontId="6" fillId="0" borderId="14" xfId="9" applyNumberFormat="1" applyFont="1" applyFill="1" applyBorder="1"/>
    <xf numFmtId="180" fontId="23" fillId="0" borderId="7" xfId="5" applyNumberFormat="1" applyFont="1" applyBorder="1"/>
    <xf numFmtId="180" fontId="23" fillId="0" borderId="14" xfId="5" applyNumberFormat="1" applyFont="1" applyBorder="1"/>
    <xf numFmtId="169" fontId="3" fillId="0" borderId="7" xfId="4" applyFill="1" applyBorder="1"/>
    <xf numFmtId="179" fontId="12" fillId="0" borderId="7" xfId="5" applyNumberFormat="1" applyFont="1" applyBorder="1"/>
    <xf numFmtId="166" fontId="3" fillId="0" borderId="8" xfId="4" applyNumberFormat="1" applyFill="1" applyBorder="1"/>
    <xf numFmtId="166" fontId="3" fillId="0" borderId="7" xfId="4" applyNumberFormat="1" applyFill="1" applyBorder="1"/>
    <xf numFmtId="166" fontId="3" fillId="0" borderId="15" xfId="4" applyNumberFormat="1" applyFill="1" applyBorder="1"/>
    <xf numFmtId="166" fontId="3" fillId="0" borderId="14" xfId="4" applyNumberFormat="1" applyFill="1" applyBorder="1"/>
    <xf numFmtId="196" fontId="6" fillId="0" borderId="8" xfId="9" applyNumberFormat="1" applyFont="1" applyFill="1" applyBorder="1"/>
    <xf numFmtId="10" fontId="6" fillId="0" borderId="8" xfId="5" applyNumberFormat="1" applyBorder="1"/>
    <xf numFmtId="10" fontId="6" fillId="0" borderId="7" xfId="5" applyNumberFormat="1" applyBorder="1"/>
    <xf numFmtId="179" fontId="30" fillId="0" borderId="8" xfId="5" applyNumberFormat="1" applyFont="1" applyBorder="1"/>
    <xf numFmtId="179" fontId="6" fillId="0" borderId="0" xfId="0" applyNumberFormat="1" applyFont="1"/>
    <xf numFmtId="179" fontId="6" fillId="0" borderId="7" xfId="0" applyNumberFormat="1" applyFont="1" applyBorder="1"/>
    <xf numFmtId="166" fontId="12" fillId="0" borderId="8" xfId="4" applyNumberFormat="1" applyFont="1" applyFill="1" applyBorder="1"/>
    <xf numFmtId="166" fontId="12" fillId="0" borderId="7" xfId="4" applyNumberFormat="1" applyFont="1" applyFill="1" applyBorder="1"/>
    <xf numFmtId="166" fontId="12" fillId="0" borderId="15" xfId="4" applyNumberFormat="1" applyFont="1" applyFill="1" applyBorder="1"/>
    <xf numFmtId="166" fontId="12" fillId="0" borderId="14" xfId="4" applyNumberFormat="1" applyFont="1" applyFill="1" applyBorder="1"/>
    <xf numFmtId="166" fontId="6" fillId="0" borderId="8" xfId="4" applyNumberFormat="1" applyFont="1" applyFill="1" applyBorder="1"/>
    <xf numFmtId="166" fontId="6" fillId="0" borderId="7" xfId="4" applyNumberFormat="1" applyFont="1" applyFill="1" applyBorder="1"/>
    <xf numFmtId="171" fontId="12" fillId="0" borderId="8" xfId="4" applyNumberFormat="1" applyFont="1" applyFill="1" applyBorder="1"/>
    <xf numFmtId="171" fontId="6" fillId="0" borderId="7" xfId="4" applyNumberFormat="1" applyFont="1" applyFill="1" applyBorder="1"/>
    <xf numFmtId="188" fontId="12" fillId="0" borderId="8" xfId="4" applyNumberFormat="1" applyFont="1" applyFill="1" applyBorder="1"/>
    <xf numFmtId="171" fontId="6" fillId="0" borderId="8" xfId="4" applyNumberFormat="1" applyFont="1" applyFill="1" applyBorder="1"/>
    <xf numFmtId="169" fontId="6" fillId="0" borderId="8" xfId="4" applyFont="1" applyFill="1" applyBorder="1"/>
    <xf numFmtId="169" fontId="6" fillId="0" borderId="7" xfId="4" applyFont="1" applyFill="1" applyBorder="1"/>
    <xf numFmtId="169" fontId="6" fillId="0" borderId="15" xfId="4" applyFont="1" applyFill="1" applyBorder="1"/>
    <xf numFmtId="169" fontId="6" fillId="0" borderId="14" xfId="4" applyFont="1" applyFill="1" applyBorder="1"/>
    <xf numFmtId="169" fontId="6" fillId="0" borderId="8" xfId="5" applyNumberFormat="1" applyBorder="1"/>
    <xf numFmtId="169" fontId="6" fillId="0" borderId="7" xfId="5" applyNumberFormat="1" applyBorder="1"/>
    <xf numFmtId="169" fontId="6" fillId="0" borderId="15" xfId="5" applyNumberFormat="1" applyBorder="1"/>
    <xf numFmtId="169" fontId="6" fillId="0" borderId="14" xfId="5" applyNumberFormat="1" applyBorder="1"/>
    <xf numFmtId="169" fontId="12" fillId="0" borderId="8" xfId="5" applyNumberFormat="1" applyFont="1" applyBorder="1"/>
    <xf numFmtId="169" fontId="12" fillId="0" borderId="7" xfId="5" applyNumberFormat="1" applyFont="1" applyBorder="1"/>
    <xf numFmtId="196" fontId="12" fillId="0" borderId="15" xfId="9" applyNumberFormat="1" applyFont="1" applyFill="1" applyBorder="1"/>
    <xf numFmtId="196" fontId="12" fillId="0" borderId="14" xfId="9" applyNumberFormat="1" applyFont="1" applyFill="1" applyBorder="1"/>
    <xf numFmtId="169" fontId="12" fillId="0" borderId="8" xfId="4" applyFont="1" applyFill="1" applyBorder="1"/>
    <xf numFmtId="169" fontId="12" fillId="0" borderId="7" xfId="4" applyFont="1" applyFill="1" applyBorder="1"/>
    <xf numFmtId="169" fontId="12" fillId="0" borderId="15" xfId="4" applyFont="1" applyFill="1" applyBorder="1"/>
    <xf numFmtId="169" fontId="12" fillId="0" borderId="14" xfId="4" applyFont="1" applyFill="1" applyBorder="1"/>
    <xf numFmtId="179" fontId="30" fillId="0" borderId="0" xfId="5" applyNumberFormat="1" applyFont="1"/>
    <xf numFmtId="10" fontId="29" fillId="0" borderId="8" xfId="3" applyNumberFormat="1" applyFont="1" applyBorder="1"/>
    <xf numFmtId="10" fontId="29" fillId="0" borderId="7" xfId="3" applyNumberFormat="1" applyFont="1" applyBorder="1"/>
    <xf numFmtId="179" fontId="13" fillId="0" borderId="7" xfId="5" applyNumberFormat="1" applyFont="1" applyBorder="1"/>
    <xf numFmtId="177" fontId="6" fillId="0" borderId="7" xfId="5" applyNumberFormat="1" applyBorder="1"/>
    <xf numFmtId="179" fontId="34" fillId="0" borderId="8" xfId="5" applyNumberFormat="1" applyFont="1" applyBorder="1"/>
    <xf numFmtId="174" fontId="6" fillId="0" borderId="8" xfId="5" applyNumberFormat="1" applyBorder="1"/>
    <xf numFmtId="175" fontId="6" fillId="0" borderId="7" xfId="5" applyNumberFormat="1" applyBorder="1"/>
    <xf numFmtId="174" fontId="6" fillId="0" borderId="7" xfId="5" applyNumberFormat="1" applyBorder="1"/>
    <xf numFmtId="174" fontId="6" fillId="0" borderId="15" xfId="5" applyNumberFormat="1" applyBorder="1"/>
    <xf numFmtId="174" fontId="6" fillId="0" borderId="14" xfId="5" applyNumberFormat="1" applyBorder="1"/>
    <xf numFmtId="175" fontId="6" fillId="0" borderId="8" xfId="5" applyNumberFormat="1" applyBorder="1"/>
    <xf numFmtId="169" fontId="6" fillId="0" borderId="8" xfId="6" applyNumberFormat="1" applyBorder="1"/>
    <xf numFmtId="169" fontId="6" fillId="0" borderId="15" xfId="6" applyNumberFormat="1" applyBorder="1"/>
    <xf numFmtId="0" fontId="3" fillId="0" borderId="0" xfId="5" applyFont="1" applyAlignment="1">
      <alignment horizontal="right"/>
    </xf>
    <xf numFmtId="0" fontId="7" fillId="0" borderId="7" xfId="5" applyFont="1" applyBorder="1" applyAlignment="1">
      <alignment horizontal="center"/>
    </xf>
    <xf numFmtId="166" fontId="6" fillId="0" borderId="7" xfId="8" applyNumberFormat="1" applyFont="1" applyFill="1" applyBorder="1"/>
    <xf numFmtId="166" fontId="6" fillId="0" borderId="7" xfId="6" applyBorder="1"/>
    <xf numFmtId="169" fontId="3" fillId="7" borderId="8" xfId="5" applyNumberFormat="1" applyFont="1" applyFill="1" applyBorder="1"/>
    <xf numFmtId="169" fontId="3" fillId="7" borderId="0" xfId="5" applyNumberFormat="1" applyFont="1" applyFill="1"/>
    <xf numFmtId="169" fontId="3" fillId="7" borderId="7" xfId="5" applyNumberFormat="1" applyFont="1" applyFill="1" applyBorder="1"/>
    <xf numFmtId="175" fontId="12" fillId="0" borderId="8" xfId="5" applyNumberFormat="1" applyFont="1" applyBorder="1"/>
    <xf numFmtId="175" fontId="12" fillId="0" borderId="7" xfId="5" applyNumberFormat="1" applyFont="1" applyBorder="1"/>
    <xf numFmtId="166" fontId="6" fillId="0" borderId="8" xfId="8" applyNumberFormat="1" applyFont="1" applyFill="1" applyBorder="1"/>
    <xf numFmtId="171" fontId="6" fillId="0" borderId="7" xfId="5" applyNumberFormat="1" applyBorder="1"/>
    <xf numFmtId="166" fontId="6" fillId="0" borderId="8" xfId="6" applyBorder="1"/>
    <xf numFmtId="10" fontId="6" fillId="0" borderId="8" xfId="3" applyNumberFormat="1" applyFont="1" applyFill="1" applyBorder="1"/>
    <xf numFmtId="10" fontId="6" fillId="0" borderId="7" xfId="3" applyNumberFormat="1" applyFont="1" applyFill="1" applyBorder="1"/>
    <xf numFmtId="182" fontId="6" fillId="0" borderId="8" xfId="9" applyNumberFormat="1" applyFont="1" applyFill="1" applyBorder="1"/>
    <xf numFmtId="182" fontId="6" fillId="0" borderId="7" xfId="9" applyNumberFormat="1" applyFont="1" applyFill="1" applyBorder="1"/>
    <xf numFmtId="177" fontId="12" fillId="0" borderId="7" xfId="5" applyNumberFormat="1" applyFont="1" applyBorder="1"/>
    <xf numFmtId="10" fontId="6" fillId="0" borderId="7" xfId="3" applyNumberFormat="1" applyFont="1" applyBorder="1"/>
    <xf numFmtId="0" fontId="8" fillId="0" borderId="0" xfId="5" applyFont="1" applyAlignment="1">
      <alignment horizontal="center"/>
    </xf>
    <xf numFmtId="0" fontId="8" fillId="0" borderId="7" xfId="5" applyFont="1" applyBorder="1" applyAlignment="1">
      <alignment horizontal="center"/>
    </xf>
    <xf numFmtId="166" fontId="6" fillId="0" borderId="7" xfId="8" applyNumberFormat="1" applyFill="1" applyBorder="1"/>
    <xf numFmtId="166" fontId="14" fillId="0" borderId="14" xfId="4" applyNumberFormat="1" applyFont="1" applyFill="1" applyBorder="1"/>
    <xf numFmtId="166" fontId="6" fillId="0" borderId="14" xfId="4" applyNumberFormat="1" applyFont="1" applyFill="1" applyBorder="1"/>
    <xf numFmtId="0" fontId="11" fillId="0" borderId="7" xfId="7" applyBorder="1"/>
    <xf numFmtId="0" fontId="11" fillId="0" borderId="14" xfId="7" applyBorder="1"/>
    <xf numFmtId="166" fontId="6" fillId="0" borderId="7" xfId="5" applyNumberFormat="1" applyBorder="1"/>
    <xf numFmtId="189" fontId="6" fillId="0" borderId="7" xfId="4" applyNumberFormat="1" applyFont="1" applyFill="1" applyBorder="1"/>
    <xf numFmtId="177" fontId="12" fillId="0" borderId="8" xfId="5" applyNumberFormat="1" applyFont="1" applyBorder="1"/>
    <xf numFmtId="10" fontId="6" fillId="0" borderId="8" xfId="3" applyNumberFormat="1" applyFont="1" applyBorder="1"/>
    <xf numFmtId="0" fontId="8" fillId="0" borderId="8" xfId="5" applyFont="1" applyBorder="1" applyAlignment="1">
      <alignment horizontal="center"/>
    </xf>
    <xf numFmtId="166" fontId="6" fillId="0" borderId="8" xfId="8" applyNumberFormat="1" applyFill="1" applyBorder="1"/>
    <xf numFmtId="0" fontId="7" fillId="0" borderId="15" xfId="10" applyBorder="1"/>
    <xf numFmtId="169" fontId="6" fillId="0" borderId="8" xfId="8" applyNumberFormat="1" applyFill="1" applyBorder="1"/>
    <xf numFmtId="0" fontId="7" fillId="0" borderId="8" xfId="5" applyFont="1" applyBorder="1" applyAlignment="1">
      <alignment horizontal="center"/>
    </xf>
    <xf numFmtId="166" fontId="6" fillId="0" borderId="15" xfId="4" applyNumberFormat="1" applyFont="1" applyFill="1" applyBorder="1"/>
    <xf numFmtId="49" fontId="7" fillId="0" borderId="8" xfId="5" applyNumberFormat="1" applyFont="1" applyBorder="1" applyAlignment="1">
      <alignment horizontal="center"/>
    </xf>
    <xf numFmtId="166" fontId="6" fillId="0" borderId="8" xfId="5" applyNumberFormat="1" applyBorder="1"/>
    <xf numFmtId="9" fontId="6" fillId="0" borderId="15" xfId="3" applyFont="1" applyFill="1" applyBorder="1"/>
    <xf numFmtId="189" fontId="6" fillId="0" borderId="8" xfId="4" applyNumberFormat="1" applyFont="1" applyFill="1" applyBorder="1"/>
    <xf numFmtId="166" fontId="6" fillId="0" borderId="15" xfId="5" applyNumberFormat="1" applyBorder="1"/>
    <xf numFmtId="185" fontId="6" fillId="0" borderId="8" xfId="8" applyNumberFormat="1" applyFont="1" applyFill="1" applyBorder="1"/>
    <xf numFmtId="186" fontId="6" fillId="0" borderId="8" xfId="8" applyNumberFormat="1" applyFont="1" applyFill="1" applyBorder="1"/>
    <xf numFmtId="166" fontId="6" fillId="0" borderId="14" xfId="5" applyNumberFormat="1" applyBorder="1"/>
    <xf numFmtId="185" fontId="6" fillId="0" borderId="7" xfId="8" applyNumberFormat="1" applyFont="1" applyFill="1" applyBorder="1"/>
    <xf numFmtId="186" fontId="6" fillId="0" borderId="7" xfId="8" applyNumberFormat="1" applyFont="1" applyFill="1" applyBorder="1"/>
    <xf numFmtId="166" fontId="13" fillId="0" borderId="14" xfId="4" applyNumberFormat="1" applyFont="1" applyFill="1" applyBorder="1"/>
    <xf numFmtId="167" fontId="6" fillId="0" borderId="7" xfId="3" applyNumberFormat="1" applyFont="1" applyFill="1" applyBorder="1"/>
    <xf numFmtId="167" fontId="6" fillId="0" borderId="14" xfId="3" applyNumberFormat="1" applyFont="1" applyFill="1" applyBorder="1"/>
    <xf numFmtId="164" fontId="0" fillId="0" borderId="0" xfId="13" applyFont="1" applyBorder="1"/>
    <xf numFmtId="191" fontId="3" fillId="0" borderId="0" xfId="5" applyNumberFormat="1" applyFont="1"/>
    <xf numFmtId="191" fontId="3" fillId="0" borderId="7" xfId="5" applyNumberFormat="1" applyFont="1" applyBorder="1"/>
    <xf numFmtId="190" fontId="18" fillId="0" borderId="0" xfId="5" applyNumberFormat="1" applyFont="1"/>
    <xf numFmtId="190" fontId="18" fillId="0" borderId="7" xfId="5" applyNumberFormat="1" applyFont="1" applyBorder="1"/>
    <xf numFmtId="191" fontId="3" fillId="0" borderId="29" xfId="5" applyNumberFormat="1" applyFont="1" applyBorder="1"/>
    <xf numFmtId="166" fontId="13" fillId="0" borderId="15" xfId="4" applyNumberFormat="1" applyFont="1" applyFill="1" applyBorder="1"/>
    <xf numFmtId="167" fontId="6" fillId="0" borderId="15" xfId="3" applyNumberFormat="1" applyFont="1" applyFill="1" applyBorder="1"/>
    <xf numFmtId="190" fontId="18" fillId="0" borderId="8" xfId="5" applyNumberFormat="1" applyFont="1" applyBorder="1"/>
    <xf numFmtId="174" fontId="6" fillId="0" borderId="7" xfId="0" applyNumberFormat="1" applyFont="1" applyBorder="1"/>
    <xf numFmtId="174" fontId="6" fillId="0" borderId="14" xfId="0" applyNumberFormat="1" applyFont="1" applyBorder="1"/>
    <xf numFmtId="175" fontId="6" fillId="0" borderId="7" xfId="0" applyNumberFormat="1" applyFont="1" applyBorder="1"/>
    <xf numFmtId="0" fontId="7" fillId="0" borderId="0" xfId="0" applyFont="1"/>
    <xf numFmtId="0" fontId="0" fillId="0" borderId="7" xfId="0" applyBorder="1"/>
    <xf numFmtId="0" fontId="6" fillId="0" borderId="7" xfId="0" applyFont="1" applyBorder="1"/>
    <xf numFmtId="0" fontId="6" fillId="0" borderId="14" xfId="0" applyFont="1" applyBorder="1"/>
    <xf numFmtId="0" fontId="8" fillId="6" borderId="7" xfId="0" applyFont="1" applyFill="1" applyBorder="1" applyAlignment="1">
      <alignment horizontal="center"/>
    </xf>
    <xf numFmtId="175" fontId="6" fillId="0" borderId="14" xfId="0" applyNumberFormat="1" applyFont="1" applyBorder="1"/>
    <xf numFmtId="175" fontId="12" fillId="0" borderId="7" xfId="0" applyNumberFormat="1" applyFont="1" applyBorder="1"/>
    <xf numFmtId="175" fontId="12" fillId="0" borderId="14" xfId="0" applyNumberFormat="1" applyFont="1" applyBorder="1"/>
    <xf numFmtId="0" fontId="7" fillId="0" borderId="8" xfId="0" applyFont="1" applyBorder="1"/>
    <xf numFmtId="0" fontId="8" fillId="6" borderId="8" xfId="0" applyFont="1" applyFill="1" applyBorder="1" applyAlignment="1">
      <alignment horizontal="center"/>
    </xf>
    <xf numFmtId="175" fontId="12" fillId="0" borderId="8" xfId="0" applyNumberFormat="1" applyFont="1" applyBorder="1"/>
    <xf numFmtId="175" fontId="12" fillId="0" borderId="15" xfId="0" applyNumberFormat="1" applyFont="1" applyBorder="1"/>
    <xf numFmtId="175" fontId="6" fillId="0" borderId="8" xfId="0" applyNumberFormat="1" applyFont="1" applyBorder="1"/>
    <xf numFmtId="175" fontId="6" fillId="0" borderId="15" xfId="0" applyNumberFormat="1" applyFont="1" applyBorder="1"/>
    <xf numFmtId="175" fontId="25" fillId="0" borderId="8" xfId="0" applyNumberFormat="1" applyFont="1" applyBorder="1"/>
    <xf numFmtId="0" fontId="6" fillId="0" borderId="8" xfId="0" applyFont="1" applyBorder="1"/>
    <xf numFmtId="174" fontId="6" fillId="0" borderId="8" xfId="0" applyNumberFormat="1" applyFont="1" applyBorder="1"/>
    <xf numFmtId="174" fontId="6" fillId="0" borderId="15" xfId="0" applyNumberFormat="1" applyFont="1" applyBorder="1"/>
    <xf numFmtId="169" fontId="12" fillId="0" borderId="8" xfId="6" applyNumberFormat="1" applyFont="1" applyBorder="1"/>
    <xf numFmtId="169" fontId="12" fillId="0" borderId="15" xfId="6" applyNumberFormat="1" applyFont="1" applyBorder="1"/>
    <xf numFmtId="175" fontId="13" fillId="0" borderId="8" xfId="0" applyNumberFormat="1" applyFont="1" applyBorder="1"/>
    <xf numFmtId="169" fontId="12" fillId="0" borderId="7" xfId="6" applyNumberFormat="1" applyFont="1" applyBorder="1"/>
    <xf numFmtId="169" fontId="12" fillId="0" borderId="14" xfId="6" applyNumberFormat="1" applyFont="1" applyBorder="1"/>
    <xf numFmtId="174" fontId="12" fillId="0" borderId="7" xfId="0" applyNumberFormat="1" applyFont="1" applyBorder="1"/>
    <xf numFmtId="174" fontId="12" fillId="0" borderId="14" xfId="0" applyNumberFormat="1" applyFont="1" applyBorder="1"/>
    <xf numFmtId="169" fontId="13" fillId="0" borderId="14" xfId="4" applyFont="1" applyFill="1" applyBorder="1"/>
    <xf numFmtId="175" fontId="13" fillId="0" borderId="7" xfId="0" applyNumberFormat="1" applyFont="1" applyBorder="1"/>
    <xf numFmtId="169" fontId="13" fillId="0" borderId="15" xfId="4" applyFont="1" applyFill="1" applyBorder="1"/>
    <xf numFmtId="174" fontId="12" fillId="0" borderId="8" xfId="0" applyNumberFormat="1" applyFont="1" applyBorder="1"/>
    <xf numFmtId="174" fontId="12" fillId="0" borderId="15" xfId="0" applyNumberFormat="1" applyFont="1" applyBorder="1"/>
    <xf numFmtId="179" fontId="22" fillId="0" borderId="8" xfId="5" applyNumberFormat="1" applyFont="1" applyBorder="1"/>
    <xf numFmtId="175" fontId="12" fillId="0" borderId="14" xfId="5" applyNumberFormat="1" applyFont="1" applyBorder="1"/>
    <xf numFmtId="175" fontId="12" fillId="0" borderId="15" xfId="5" applyNumberFormat="1" applyFont="1" applyBorder="1"/>
    <xf numFmtId="177" fontId="30" fillId="0" borderId="8" xfId="5" applyNumberFormat="1" applyFont="1" applyBorder="1"/>
    <xf numFmtId="177" fontId="30" fillId="0" borderId="0" xfId="5" applyNumberFormat="1" applyFont="1"/>
    <xf numFmtId="10" fontId="30" fillId="0" borderId="0" xfId="3" applyNumberFormat="1" applyFont="1" applyBorder="1"/>
    <xf numFmtId="198" fontId="12" fillId="0" borderId="8" xfId="0" applyNumberFormat="1" applyFont="1" applyBorder="1"/>
    <xf numFmtId="198" fontId="12" fillId="0" borderId="15" xfId="0" applyNumberFormat="1" applyFont="1" applyBorder="1"/>
    <xf numFmtId="198" fontId="12" fillId="0" borderId="0" xfId="0" applyNumberFormat="1" applyFont="1"/>
    <xf numFmtId="198" fontId="12" fillId="0" borderId="13" xfId="0" applyNumberFormat="1" applyFont="1" applyBorder="1"/>
    <xf numFmtId="10" fontId="30" fillId="0" borderId="0" xfId="5" applyNumberFormat="1" applyFont="1"/>
    <xf numFmtId="10" fontId="30" fillId="0" borderId="8" xfId="3" applyNumberFormat="1" applyFont="1" applyBorder="1"/>
    <xf numFmtId="169" fontId="29" fillId="11" borderId="7" xfId="17" applyBorder="1"/>
    <xf numFmtId="175" fontId="6" fillId="0" borderId="2" xfId="5" applyNumberFormat="1" applyBorder="1"/>
    <xf numFmtId="175" fontId="6" fillId="0" borderId="9" xfId="5" applyNumberFormat="1" applyBorder="1"/>
    <xf numFmtId="175" fontId="6" fillId="0" borderId="4" xfId="5" applyNumberFormat="1" applyBorder="1"/>
    <xf numFmtId="169" fontId="29" fillId="11" borderId="11" xfId="17" applyBorder="1"/>
    <xf numFmtId="169" fontId="29" fillId="11" borderId="8" xfId="17" applyBorder="1"/>
    <xf numFmtId="169" fontId="29" fillId="11" borderId="15" xfId="17" applyBorder="1"/>
    <xf numFmtId="169" fontId="29" fillId="11" borderId="14" xfId="17" applyBorder="1"/>
    <xf numFmtId="169" fontId="29" fillId="11" borderId="1" xfId="17" applyBorder="1"/>
    <xf numFmtId="169" fontId="29" fillId="11" borderId="5" xfId="17" applyBorder="1"/>
    <xf numFmtId="169" fontId="29" fillId="11" borderId="12" xfId="17" applyBorder="1"/>
    <xf numFmtId="174" fontId="6" fillId="0" borderId="9" xfId="5" applyNumberFormat="1" applyBorder="1"/>
    <xf numFmtId="174" fontId="6" fillId="0" borderId="11" xfId="5" applyNumberFormat="1" applyBorder="1"/>
    <xf numFmtId="175" fontId="6" fillId="0" borderId="10" xfId="5" applyNumberFormat="1" applyBorder="1"/>
    <xf numFmtId="0" fontId="6" fillId="0" borderId="11" xfId="5" applyBorder="1"/>
    <xf numFmtId="0" fontId="6" fillId="0" borderId="10" xfId="5" applyBorder="1"/>
    <xf numFmtId="175" fontId="6" fillId="0" borderId="11" xfId="5" applyNumberFormat="1" applyBorder="1"/>
    <xf numFmtId="169" fontId="29" fillId="11" borderId="0" xfId="17" applyBorder="1"/>
    <xf numFmtId="169" fontId="29" fillId="11" borderId="13" xfId="17" applyBorder="1"/>
    <xf numFmtId="169" fontId="29" fillId="11" borderId="2" xfId="17" applyBorder="1"/>
    <xf numFmtId="169" fontId="29" fillId="11" borderId="3" xfId="17" applyBorder="1"/>
    <xf numFmtId="169" fontId="29" fillId="11" borderId="4" xfId="17" applyBorder="1"/>
    <xf numFmtId="169" fontId="29" fillId="11" borderId="8" xfId="17" applyBorder="1" applyAlignment="1">
      <alignment horizontal="right"/>
    </xf>
    <xf numFmtId="169" fontId="29" fillId="11" borderId="0" xfId="17" applyBorder="1" applyAlignment="1">
      <alignment horizontal="right"/>
    </xf>
    <xf numFmtId="169" fontId="29" fillId="11" borderId="7" xfId="17" applyBorder="1" applyAlignment="1">
      <alignment horizontal="right"/>
    </xf>
    <xf numFmtId="169" fontId="29" fillId="11" borderId="15" xfId="17" applyBorder="1" applyAlignment="1">
      <alignment horizontal="right"/>
    </xf>
    <xf numFmtId="169" fontId="29" fillId="11" borderId="13" xfId="17" applyBorder="1" applyAlignment="1">
      <alignment horizontal="right"/>
    </xf>
    <xf numFmtId="169" fontId="29" fillId="11" borderId="14" xfId="17" applyBorder="1" applyAlignment="1">
      <alignment horizontal="right"/>
    </xf>
    <xf numFmtId="169" fontId="13" fillId="11" borderId="8" xfId="5" applyNumberFormat="1" applyFont="1" applyFill="1" applyBorder="1"/>
    <xf numFmtId="169" fontId="13" fillId="11" borderId="0" xfId="5" applyNumberFormat="1" applyFont="1" applyFill="1"/>
    <xf numFmtId="169" fontId="13" fillId="11" borderId="7" xfId="5" applyNumberFormat="1" applyFont="1" applyFill="1" applyBorder="1"/>
    <xf numFmtId="169" fontId="13" fillId="11" borderId="15" xfId="5" applyNumberFormat="1" applyFont="1" applyFill="1" applyBorder="1"/>
    <xf numFmtId="169" fontId="13" fillId="11" borderId="13" xfId="5" applyNumberFormat="1" applyFont="1" applyFill="1" applyBorder="1"/>
    <xf numFmtId="169" fontId="13" fillId="11" borderId="14" xfId="5" applyNumberFormat="1" applyFont="1" applyFill="1" applyBorder="1"/>
    <xf numFmtId="166" fontId="7" fillId="11" borderId="8" xfId="4" applyNumberFormat="1" applyFont="1" applyFill="1" applyBorder="1"/>
    <xf numFmtId="166" fontId="7" fillId="11" borderId="0" xfId="4" applyNumberFormat="1" applyFont="1" applyFill="1" applyBorder="1"/>
    <xf numFmtId="166" fontId="13" fillId="11" borderId="8" xfId="4" applyNumberFormat="1" applyFont="1" applyFill="1" applyBorder="1"/>
    <xf numFmtId="166" fontId="13" fillId="11" borderId="0" xfId="4" applyNumberFormat="1" applyFont="1" applyFill="1" applyBorder="1"/>
    <xf numFmtId="166" fontId="13" fillId="11" borderId="7" xfId="4" applyNumberFormat="1" applyFont="1" applyFill="1" applyBorder="1"/>
    <xf numFmtId="166" fontId="13" fillId="11" borderId="14" xfId="4" applyNumberFormat="1" applyFont="1" applyFill="1" applyBorder="1"/>
    <xf numFmtId="171" fontId="13" fillId="11" borderId="7" xfId="4" applyNumberFormat="1" applyFont="1" applyFill="1" applyBorder="1"/>
    <xf numFmtId="169" fontId="13" fillId="11" borderId="8" xfId="4" applyFont="1" applyFill="1" applyBorder="1"/>
    <xf numFmtId="169" fontId="13" fillId="11" borderId="0" xfId="4" applyFont="1" applyFill="1" applyBorder="1"/>
    <xf numFmtId="169" fontId="13" fillId="11" borderId="7" xfId="4" applyFont="1" applyFill="1" applyBorder="1"/>
    <xf numFmtId="169" fontId="13" fillId="11" borderId="15" xfId="4" applyFont="1" applyFill="1" applyBorder="1"/>
    <xf numFmtId="169" fontId="13" fillId="11" borderId="13" xfId="4" applyFont="1" applyFill="1" applyBorder="1"/>
    <xf numFmtId="169" fontId="13" fillId="11" borderId="14" xfId="4" applyFont="1" applyFill="1" applyBorder="1"/>
    <xf numFmtId="166" fontId="13" fillId="11" borderId="15" xfId="4" applyNumberFormat="1" applyFont="1" applyFill="1" applyBorder="1"/>
    <xf numFmtId="166" fontId="13" fillId="11" borderId="13" xfId="4" applyNumberFormat="1" applyFont="1" applyFill="1" applyBorder="1"/>
    <xf numFmtId="166" fontId="6" fillId="11" borderId="8" xfId="4" applyNumberFormat="1" applyFont="1" applyFill="1" applyBorder="1"/>
    <xf numFmtId="166" fontId="6" fillId="11" borderId="0" xfId="4" applyNumberFormat="1" applyFont="1" applyFill="1" applyBorder="1"/>
    <xf numFmtId="166" fontId="6" fillId="0" borderId="11" xfId="5" applyNumberFormat="1" applyBorder="1"/>
    <xf numFmtId="166" fontId="6" fillId="0" borderId="9" xfId="5" applyNumberFormat="1" applyBorder="1"/>
    <xf numFmtId="166" fontId="6" fillId="0" borderId="10" xfId="5" applyNumberFormat="1" applyBorder="1"/>
    <xf numFmtId="167" fontId="6" fillId="0" borderId="8" xfId="3" applyNumberFormat="1" applyFont="1" applyFill="1" applyBorder="1"/>
    <xf numFmtId="169" fontId="29" fillId="11" borderId="0" xfId="4" applyFont="1" applyFill="1" applyBorder="1"/>
    <xf numFmtId="169" fontId="29" fillId="11" borderId="8" xfId="4" applyFont="1" applyFill="1" applyBorder="1"/>
    <xf numFmtId="171" fontId="13" fillId="11" borderId="8" xfId="4" applyNumberFormat="1" applyFont="1" applyFill="1" applyBorder="1"/>
    <xf numFmtId="171" fontId="13" fillId="11" borderId="0" xfId="4" applyNumberFormat="1" applyFont="1" applyFill="1" applyBorder="1"/>
    <xf numFmtId="164" fontId="13" fillId="11" borderId="0" xfId="13" applyFont="1" applyFill="1" applyBorder="1"/>
    <xf numFmtId="164" fontId="13" fillId="11" borderId="7" xfId="13" applyFont="1" applyFill="1" applyBorder="1"/>
    <xf numFmtId="164" fontId="13" fillId="11" borderId="8" xfId="13" applyFont="1" applyFill="1" applyBorder="1"/>
    <xf numFmtId="174" fontId="13" fillId="11" borderId="0" xfId="5" applyNumberFormat="1" applyFont="1" applyFill="1" applyAlignment="1">
      <alignment horizontal="center"/>
    </xf>
    <xf numFmtId="174" fontId="13" fillId="11" borderId="13" xfId="5" applyNumberFormat="1" applyFont="1" applyFill="1" applyBorder="1" applyAlignment="1">
      <alignment horizontal="center"/>
    </xf>
    <xf numFmtId="0" fontId="29" fillId="0" borderId="8" xfId="5" applyFont="1" applyBorder="1"/>
    <xf numFmtId="0" fontId="29" fillId="0" borderId="0" xfId="5" applyFont="1"/>
    <xf numFmtId="0" fontId="29" fillId="0" borderId="7" xfId="5" applyFont="1" applyBorder="1"/>
    <xf numFmtId="177" fontId="29" fillId="0" borderId="0" xfId="5" applyNumberFormat="1" applyFont="1"/>
    <xf numFmtId="177" fontId="29" fillId="0" borderId="7" xfId="5" applyNumberFormat="1" applyFont="1" applyBorder="1"/>
    <xf numFmtId="0" fontId="32" fillId="0" borderId="0" xfId="0" applyFont="1"/>
    <xf numFmtId="187" fontId="6" fillId="0" borderId="8" xfId="5" applyNumberFormat="1" applyBorder="1"/>
    <xf numFmtId="187" fontId="6" fillId="0" borderId="7" xfId="5" applyNumberFormat="1" applyBorder="1"/>
    <xf numFmtId="187" fontId="13" fillId="0" borderId="7" xfId="5" applyNumberFormat="1" applyFont="1" applyBorder="1"/>
    <xf numFmtId="169" fontId="29" fillId="0" borderId="8" xfId="17" applyFill="1" applyBorder="1"/>
    <xf numFmtId="169" fontId="29" fillId="0" borderId="0" xfId="17" applyFill="1" applyBorder="1"/>
    <xf numFmtId="169" fontId="29" fillId="0" borderId="7" xfId="17" applyFill="1" applyBorder="1"/>
    <xf numFmtId="169" fontId="29" fillId="0" borderId="15" xfId="17" applyFill="1" applyBorder="1"/>
    <xf numFmtId="169" fontId="29" fillId="0" borderId="13" xfId="17" applyFill="1" applyBorder="1"/>
    <xf numFmtId="169" fontId="29" fillId="0" borderId="14" xfId="17" applyFill="1" applyBorder="1"/>
    <xf numFmtId="17" fontId="12" fillId="0" borderId="0" xfId="5" applyNumberFormat="1" applyFont="1"/>
    <xf numFmtId="17" fontId="12" fillId="0" borderId="8" xfId="5" applyNumberFormat="1" applyFont="1" applyBorder="1"/>
    <xf numFmtId="17" fontId="12" fillId="0" borderId="7" xfId="5" applyNumberFormat="1" applyFont="1" applyBorder="1"/>
    <xf numFmtId="175" fontId="38" fillId="0" borderId="0" xfId="0" applyNumberFormat="1" applyFont="1"/>
    <xf numFmtId="175" fontId="39" fillId="0" borderId="0" xfId="0" applyNumberFormat="1" applyFont="1"/>
    <xf numFmtId="175" fontId="39" fillId="0" borderId="7" xfId="0" applyNumberFormat="1" applyFont="1" applyBorder="1"/>
    <xf numFmtId="175" fontId="39" fillId="0" borderId="13" xfId="0" applyNumberFormat="1" applyFont="1" applyBorder="1"/>
    <xf numFmtId="175" fontId="39" fillId="0" borderId="14" xfId="0" applyNumberFormat="1" applyFont="1" applyBorder="1"/>
    <xf numFmtId="175" fontId="39" fillId="0" borderId="8" xfId="0" applyNumberFormat="1" applyFont="1" applyBorder="1"/>
    <xf numFmtId="198" fontId="39" fillId="0" borderId="0" xfId="0" applyNumberFormat="1" applyFont="1"/>
    <xf numFmtId="198" fontId="39" fillId="0" borderId="7" xfId="0" applyNumberFormat="1" applyFont="1" applyBorder="1"/>
    <xf numFmtId="198" fontId="39" fillId="0" borderId="13" xfId="0" applyNumberFormat="1" applyFont="1" applyBorder="1"/>
    <xf numFmtId="198" fontId="39" fillId="0" borderId="14" xfId="0" applyNumberFormat="1" applyFont="1" applyBorder="1"/>
    <xf numFmtId="174" fontId="39" fillId="0" borderId="0" xfId="0" applyNumberFormat="1" applyFont="1"/>
    <xf numFmtId="174" fontId="39" fillId="0" borderId="7" xfId="0" applyNumberFormat="1" applyFont="1" applyBorder="1"/>
    <xf numFmtId="174" fontId="39" fillId="0" borderId="13" xfId="0" applyNumberFormat="1" applyFont="1" applyBorder="1"/>
    <xf numFmtId="174" fontId="39" fillId="0" borderId="14" xfId="0" applyNumberFormat="1" applyFont="1" applyBorder="1"/>
    <xf numFmtId="0" fontId="38" fillId="0" borderId="0" xfId="0" applyFont="1"/>
    <xf numFmtId="0" fontId="38" fillId="0" borderId="0" xfId="0" applyFont="1" applyAlignment="1">
      <alignment horizontal="center"/>
    </xf>
    <xf numFmtId="174" fontId="38" fillId="0" borderId="0" xfId="0" applyNumberFormat="1" applyFont="1"/>
    <xf numFmtId="174" fontId="38" fillId="0" borderId="13" xfId="0" applyNumberFormat="1" applyFont="1" applyBorder="1"/>
    <xf numFmtId="0" fontId="38" fillId="0" borderId="13" xfId="0" applyFont="1" applyBorder="1"/>
    <xf numFmtId="175" fontId="38" fillId="0" borderId="13" xfId="0" applyNumberFormat="1" applyFont="1" applyBorder="1"/>
    <xf numFmtId="0" fontId="39" fillId="0" borderId="0" xfId="0" applyFont="1"/>
    <xf numFmtId="0" fontId="39" fillId="0" borderId="8" xfId="0" applyFont="1" applyBorder="1"/>
    <xf numFmtId="0" fontId="39" fillId="0" borderId="13" xfId="0" applyFont="1" applyBorder="1"/>
    <xf numFmtId="0" fontId="39" fillId="0" borderId="15" xfId="0" applyFont="1" applyBorder="1"/>
    <xf numFmtId="175" fontId="39" fillId="0" borderId="15" xfId="0" applyNumberFormat="1" applyFont="1" applyBorder="1"/>
    <xf numFmtId="0" fontId="39" fillId="0" borderId="7" xfId="0" applyFont="1" applyBorder="1"/>
    <xf numFmtId="174" fontId="39" fillId="0" borderId="8" xfId="0" applyNumberFormat="1" applyFont="1" applyBorder="1"/>
    <xf numFmtId="0" fontId="39" fillId="0" borderId="14" xfId="0" applyFont="1" applyBorder="1"/>
    <xf numFmtId="198" fontId="39" fillId="0" borderId="8" xfId="0" applyNumberFormat="1" applyFont="1" applyBorder="1"/>
    <xf numFmtId="170" fontId="39" fillId="0" borderId="8" xfId="0" applyNumberFormat="1" applyFont="1" applyBorder="1"/>
    <xf numFmtId="170" fontId="39" fillId="0" borderId="0" xfId="0" applyNumberFormat="1" applyFont="1"/>
    <xf numFmtId="170" fontId="39" fillId="0" borderId="7" xfId="0" applyNumberFormat="1" applyFont="1" applyBorder="1"/>
    <xf numFmtId="170" fontId="39" fillId="0" borderId="15" xfId="0" applyNumberFormat="1" applyFont="1" applyBorder="1"/>
    <xf numFmtId="170" fontId="39" fillId="0" borderId="13" xfId="0" applyNumberFormat="1" applyFont="1" applyBorder="1"/>
    <xf numFmtId="170" fontId="39" fillId="0" borderId="14" xfId="0" applyNumberFormat="1" applyFont="1" applyBorder="1"/>
    <xf numFmtId="198" fontId="30" fillId="0" borderId="0" xfId="0" applyNumberFormat="1" applyFont="1"/>
    <xf numFmtId="174" fontId="39" fillId="0" borderId="15" xfId="0" applyNumberFormat="1" applyFont="1" applyBorder="1"/>
    <xf numFmtId="176" fontId="39" fillId="0" borderId="0" xfId="0" applyNumberFormat="1" applyFont="1"/>
    <xf numFmtId="0" fontId="6" fillId="13" borderId="8" xfId="5" applyFill="1" applyBorder="1"/>
    <xf numFmtId="0" fontId="6" fillId="13" borderId="0" xfId="5" applyFill="1"/>
    <xf numFmtId="0" fontId="6" fillId="13" borderId="7" xfId="5" applyFill="1" applyBorder="1"/>
    <xf numFmtId="0" fontId="7" fillId="13" borderId="8" xfId="5" applyFont="1" applyFill="1" applyBorder="1"/>
    <xf numFmtId="0" fontId="7" fillId="13" borderId="0" xfId="5" applyFont="1" applyFill="1"/>
    <xf numFmtId="0" fontId="7" fillId="13" borderId="7" xfId="5" applyFont="1" applyFill="1" applyBorder="1"/>
    <xf numFmtId="49" fontId="3" fillId="14" borderId="8" xfId="5" applyNumberFormat="1" applyFont="1" applyFill="1" applyBorder="1" applyAlignment="1">
      <alignment horizontal="center"/>
    </xf>
    <xf numFmtId="0" fontId="3" fillId="14" borderId="8" xfId="5" applyFont="1" applyFill="1" applyBorder="1" applyAlignment="1">
      <alignment horizontal="center"/>
    </xf>
    <xf numFmtId="0" fontId="3" fillId="14" borderId="0" xfId="5" applyFont="1" applyFill="1" applyAlignment="1">
      <alignment horizontal="center"/>
    </xf>
    <xf numFmtId="0" fontId="3" fillId="14" borderId="7" xfId="5" applyFont="1" applyFill="1" applyBorder="1" applyAlignment="1">
      <alignment horizontal="center"/>
    </xf>
    <xf numFmtId="49" fontId="31" fillId="14" borderId="0" xfId="5" applyNumberFormat="1" applyFont="1" applyFill="1" applyAlignment="1">
      <alignment horizontal="center"/>
    </xf>
    <xf numFmtId="49" fontId="31" fillId="14" borderId="7" xfId="5" applyNumberFormat="1" applyFont="1" applyFill="1" applyBorder="1" applyAlignment="1">
      <alignment horizontal="center"/>
    </xf>
    <xf numFmtId="166" fontId="3" fillId="13" borderId="7" xfId="4" applyNumberFormat="1" applyFill="1" applyBorder="1"/>
    <xf numFmtId="9" fontId="6" fillId="0" borderId="9" xfId="3" applyFont="1" applyFill="1" applyBorder="1"/>
    <xf numFmtId="166" fontId="3" fillId="0" borderId="11" xfId="4" applyNumberFormat="1" applyFill="1" applyBorder="1"/>
    <xf numFmtId="166" fontId="3" fillId="0" borderId="9" xfId="4" applyNumberFormat="1" applyFill="1" applyBorder="1"/>
    <xf numFmtId="169" fontId="7" fillId="11" borderId="0" xfId="4" applyFont="1" applyFill="1" applyBorder="1"/>
    <xf numFmtId="166" fontId="7" fillId="11" borderId="7" xfId="4" applyNumberFormat="1" applyFont="1" applyFill="1" applyBorder="1"/>
    <xf numFmtId="0" fontId="7" fillId="14" borderId="0" xfId="5" applyFont="1" applyFill="1"/>
    <xf numFmtId="0" fontId="31" fillId="14" borderId="8" xfId="0" applyFont="1" applyFill="1" applyBorder="1" applyAlignment="1">
      <alignment horizontal="center"/>
    </xf>
    <xf numFmtId="0" fontId="31" fillId="14" borderId="0" xfId="0" applyFont="1" applyFill="1" applyAlignment="1">
      <alignment horizontal="center"/>
    </xf>
    <xf numFmtId="0" fontId="31" fillId="14" borderId="7" xfId="0" applyFont="1" applyFill="1" applyBorder="1" applyAlignment="1">
      <alignment horizontal="center"/>
    </xf>
    <xf numFmtId="0" fontId="3" fillId="14" borderId="0" xfId="0" applyFont="1" applyFill="1" applyAlignment="1">
      <alignment horizontal="center"/>
    </xf>
    <xf numFmtId="0" fontId="3" fillId="14" borderId="7" xfId="0" applyFont="1" applyFill="1" applyBorder="1" applyAlignment="1">
      <alignment horizontal="center"/>
    </xf>
    <xf numFmtId="0" fontId="3" fillId="14" borderId="8" xfId="0" applyFont="1" applyFill="1" applyBorder="1" applyAlignment="1">
      <alignment horizontal="center"/>
    </xf>
    <xf numFmtId="169" fontId="7" fillId="11" borderId="8" xfId="4" applyFont="1" applyFill="1" applyBorder="1"/>
    <xf numFmtId="0" fontId="6" fillId="0" borderId="2" xfId="5" applyBorder="1"/>
    <xf numFmtId="10" fontId="6" fillId="0" borderId="0" xfId="2" applyNumberFormat="1" applyFont="1" applyBorder="1"/>
    <xf numFmtId="10" fontId="6" fillId="0" borderId="7" xfId="2" applyNumberFormat="1" applyFont="1" applyBorder="1"/>
    <xf numFmtId="202" fontId="29" fillId="0" borderId="0" xfId="5" applyNumberFormat="1" applyFont="1"/>
    <xf numFmtId="17" fontId="29" fillId="0" borderId="0" xfId="5" applyNumberFormat="1" applyFont="1"/>
    <xf numFmtId="0" fontId="24" fillId="0" borderId="0" xfId="5" applyFont="1"/>
    <xf numFmtId="179" fontId="3" fillId="0" borderId="8" xfId="5" applyNumberFormat="1" applyFont="1" applyBorder="1"/>
    <xf numFmtId="169" fontId="7" fillId="0" borderId="0" xfId="4" applyFont="1" applyFill="1" applyBorder="1"/>
    <xf numFmtId="179" fontId="3" fillId="0" borderId="0" xfId="5" applyNumberFormat="1" applyFont="1"/>
    <xf numFmtId="169" fontId="13" fillId="0" borderId="0" xfId="4" applyFont="1" applyFill="1" applyBorder="1"/>
    <xf numFmtId="196" fontId="6" fillId="0" borderId="15" xfId="9" applyNumberFormat="1" applyFont="1" applyFill="1" applyBorder="1"/>
    <xf numFmtId="196" fontId="6" fillId="0" borderId="13" xfId="9" applyNumberFormat="1" applyFont="1" applyFill="1" applyBorder="1"/>
    <xf numFmtId="196" fontId="6" fillId="0" borderId="14" xfId="9" applyNumberFormat="1" applyFont="1" applyFill="1" applyBorder="1"/>
    <xf numFmtId="2" fontId="24" fillId="0" borderId="0" xfId="5" applyNumberFormat="1" applyFont="1"/>
    <xf numFmtId="17" fontId="22" fillId="0" borderId="4" xfId="5" applyNumberFormat="1" applyFont="1" applyBorder="1" applyAlignment="1">
      <alignment horizontal="center"/>
    </xf>
    <xf numFmtId="164" fontId="6" fillId="0" borderId="0" xfId="13" applyFont="1" applyFill="1" applyBorder="1"/>
    <xf numFmtId="164" fontId="6" fillId="0" borderId="7" xfId="13" applyFont="1" applyFill="1" applyBorder="1"/>
    <xf numFmtId="171" fontId="12" fillId="0" borderId="7" xfId="4" applyNumberFormat="1" applyFont="1" applyFill="1" applyBorder="1"/>
    <xf numFmtId="189" fontId="12" fillId="0" borderId="7" xfId="4" applyNumberFormat="1" applyFont="1" applyFill="1" applyBorder="1"/>
    <xf numFmtId="0" fontId="5" fillId="0" borderId="8" xfId="5" applyFont="1" applyBorder="1" applyAlignment="1">
      <alignment horizontal="center"/>
    </xf>
    <xf numFmtId="0" fontId="5" fillId="0" borderId="15" xfId="5" applyFont="1" applyBorder="1" applyAlignment="1">
      <alignment horizontal="center"/>
    </xf>
    <xf numFmtId="174" fontId="7" fillId="14" borderId="0" xfId="5" applyNumberFormat="1" applyFont="1" applyFill="1"/>
    <xf numFmtId="0" fontId="13" fillId="0" borderId="0" xfId="5" applyFont="1" applyAlignment="1">
      <alignment horizontal="center"/>
    </xf>
    <xf numFmtId="0" fontId="6" fillId="0" borderId="0" xfId="5" applyAlignment="1">
      <alignment horizontal="right"/>
    </xf>
    <xf numFmtId="0" fontId="3" fillId="0" borderId="8" xfId="5" applyFont="1" applyBorder="1" applyAlignment="1">
      <alignment horizontal="center"/>
    </xf>
    <xf numFmtId="0" fontId="3" fillId="0" borderId="0" xfId="5" applyFont="1" applyAlignment="1">
      <alignment horizontal="center"/>
    </xf>
    <xf numFmtId="0" fontId="3" fillId="0" borderId="7" xfId="5" applyFont="1" applyBorder="1" applyAlignment="1">
      <alignment horizontal="center"/>
    </xf>
    <xf numFmtId="169" fontId="13" fillId="0" borderId="8" xfId="5" applyNumberFormat="1" applyFont="1" applyBorder="1"/>
    <xf numFmtId="169" fontId="13" fillId="0" borderId="0" xfId="5" applyNumberFormat="1" applyFont="1"/>
    <xf numFmtId="169" fontId="13" fillId="0" borderId="7" xfId="5" applyNumberFormat="1" applyFont="1" applyBorder="1"/>
    <xf numFmtId="169" fontId="13" fillId="0" borderId="15" xfId="5" applyNumberFormat="1" applyFont="1" applyBorder="1"/>
    <xf numFmtId="169" fontId="13" fillId="0" borderId="13" xfId="5" applyNumberFormat="1" applyFont="1" applyBorder="1"/>
    <xf numFmtId="169" fontId="13" fillId="0" borderId="14" xfId="5" applyNumberFormat="1" applyFont="1" applyBorder="1"/>
    <xf numFmtId="174" fontId="13" fillId="11" borderId="8" xfId="5" applyNumberFormat="1" applyFont="1" applyFill="1" applyBorder="1" applyAlignment="1">
      <alignment horizontal="center"/>
    </xf>
    <xf numFmtId="49" fontId="3" fillId="14" borderId="8" xfId="0" applyNumberFormat="1" applyFont="1" applyFill="1" applyBorder="1" applyAlignment="1">
      <alignment horizontal="center"/>
    </xf>
    <xf numFmtId="10" fontId="12" fillId="0" borderId="0" xfId="2" applyNumberFormat="1" applyFont="1" applyBorder="1"/>
    <xf numFmtId="10" fontId="12" fillId="0" borderId="8" xfId="2" applyNumberFormat="1" applyFont="1" applyBorder="1"/>
    <xf numFmtId="10" fontId="12" fillId="0" borderId="7" xfId="2" applyNumberFormat="1" applyFont="1" applyBorder="1"/>
    <xf numFmtId="10" fontId="12" fillId="0" borderId="8" xfId="2" applyNumberFormat="1" applyFont="1" applyFill="1" applyBorder="1"/>
    <xf numFmtId="10" fontId="12" fillId="0" borderId="0" xfId="2" applyNumberFormat="1" applyFont="1" applyFill="1" applyBorder="1"/>
    <xf numFmtId="10" fontId="12" fillId="0" borderId="7" xfId="2" applyNumberFormat="1" applyFont="1" applyFill="1" applyBorder="1"/>
    <xf numFmtId="17" fontId="6" fillId="0" borderId="7" xfId="5" applyNumberFormat="1" applyBorder="1"/>
    <xf numFmtId="17" fontId="6" fillId="0" borderId="8" xfId="5" applyNumberFormat="1" applyBorder="1"/>
    <xf numFmtId="17" fontId="6" fillId="0" borderId="0" xfId="5" applyNumberFormat="1"/>
    <xf numFmtId="17" fontId="30" fillId="0" borderId="8" xfId="5" applyNumberFormat="1" applyFont="1" applyBorder="1"/>
    <xf numFmtId="17" fontId="30" fillId="0" borderId="0" xfId="5" applyNumberFormat="1" applyFont="1"/>
    <xf numFmtId="17" fontId="30" fillId="0" borderId="7" xfId="5" applyNumberFormat="1" applyFont="1" applyBorder="1"/>
    <xf numFmtId="0" fontId="0" fillId="0" borderId="13" xfId="0" applyBorder="1"/>
    <xf numFmtId="169" fontId="3" fillId="0" borderId="13" xfId="6" applyNumberFormat="1" applyFont="1" applyBorder="1"/>
    <xf numFmtId="10" fontId="30" fillId="0" borderId="8" xfId="5" applyNumberFormat="1" applyFont="1" applyBorder="1"/>
    <xf numFmtId="0" fontId="6" fillId="0" borderId="4" xfId="5" applyBorder="1" applyAlignment="1">
      <alignment horizontal="left"/>
    </xf>
    <xf numFmtId="0" fontId="6" fillId="14" borderId="8" xfId="5" applyFill="1" applyBorder="1" applyAlignment="1">
      <alignment horizontal="center"/>
    </xf>
    <xf numFmtId="0" fontId="6" fillId="14" borderId="0" xfId="5" applyFill="1" applyAlignment="1">
      <alignment horizontal="center"/>
    </xf>
    <xf numFmtId="0" fontId="6" fillId="14" borderId="7" xfId="5" applyFill="1" applyBorder="1" applyAlignment="1">
      <alignment horizontal="center"/>
    </xf>
    <xf numFmtId="0" fontId="12" fillId="14" borderId="8" xfId="0" applyFont="1" applyFill="1" applyBorder="1" applyAlignment="1">
      <alignment horizontal="center"/>
    </xf>
    <xf numFmtId="0" fontId="12" fillId="14" borderId="0" xfId="0" applyFont="1" applyFill="1" applyAlignment="1">
      <alignment horizontal="center"/>
    </xf>
    <xf numFmtId="0" fontId="12" fillId="14" borderId="7" xfId="0" applyFont="1" applyFill="1" applyBorder="1" applyAlignment="1">
      <alignment horizontal="center"/>
    </xf>
    <xf numFmtId="0" fontId="12" fillId="14" borderId="8" xfId="5" applyFont="1" applyFill="1" applyBorder="1" applyAlignment="1">
      <alignment horizontal="center"/>
    </xf>
    <xf numFmtId="0" fontId="12" fillId="14" borderId="0" xfId="5" applyFont="1" applyFill="1" applyAlignment="1">
      <alignment horizontal="center"/>
    </xf>
    <xf numFmtId="0" fontId="12" fillId="14" borderId="7" xfId="5" applyFont="1" applyFill="1" applyBorder="1" applyAlignment="1">
      <alignment horizontal="center"/>
    </xf>
    <xf numFmtId="0" fontId="12" fillId="12" borderId="0" xfId="5" applyFont="1" applyFill="1" applyAlignment="1">
      <alignment horizontal="center"/>
    </xf>
    <xf numFmtId="174" fontId="30" fillId="11" borderId="0" xfId="5" applyNumberFormat="1" applyFont="1" applyFill="1" applyAlignment="1">
      <alignment horizontal="center"/>
    </xf>
    <xf numFmtId="174" fontId="30" fillId="0" borderId="0" xfId="0" applyNumberFormat="1" applyFont="1"/>
    <xf numFmtId="174" fontId="30" fillId="0" borderId="13" xfId="0" applyNumberFormat="1" applyFont="1" applyBorder="1"/>
    <xf numFmtId="169" fontId="30" fillId="11" borderId="7" xfId="17" applyFont="1" applyBorder="1"/>
    <xf numFmtId="179" fontId="6" fillId="0" borderId="9" xfId="5" applyNumberFormat="1" applyBorder="1"/>
    <xf numFmtId="179" fontId="22" fillId="0" borderId="11" xfId="5" applyNumberFormat="1" applyFont="1" applyBorder="1"/>
    <xf numFmtId="179" fontId="22" fillId="0" borderId="9" xfId="5" applyNumberFormat="1" applyFont="1" applyBorder="1"/>
    <xf numFmtId="179" fontId="22" fillId="0" borderId="10" xfId="5" applyNumberFormat="1" applyFont="1" applyBorder="1"/>
    <xf numFmtId="179" fontId="6" fillId="0" borderId="11" xfId="5" applyNumberFormat="1" applyBorder="1"/>
    <xf numFmtId="179" fontId="6" fillId="0" borderId="10" xfId="5" applyNumberFormat="1" applyBorder="1"/>
    <xf numFmtId="166" fontId="30" fillId="11" borderId="0" xfId="4" applyNumberFormat="1" applyFont="1" applyFill="1" applyBorder="1"/>
    <xf numFmtId="166" fontId="30" fillId="11" borderId="13" xfId="4" applyNumberFormat="1" applyFont="1" applyFill="1" applyBorder="1"/>
    <xf numFmtId="169" fontId="6" fillId="0" borderId="8" xfId="17" applyFont="1" applyFill="1" applyBorder="1"/>
    <xf numFmtId="169" fontId="6" fillId="0" borderId="0" xfId="17" applyFont="1" applyFill="1" applyBorder="1"/>
    <xf numFmtId="169" fontId="6" fillId="0" borderId="7" xfId="17" applyFont="1" applyFill="1" applyBorder="1"/>
    <xf numFmtId="169" fontId="6" fillId="0" borderId="15" xfId="17" applyFont="1" applyFill="1" applyBorder="1"/>
    <xf numFmtId="169" fontId="6" fillId="0" borderId="13" xfId="17" applyFont="1" applyFill="1" applyBorder="1"/>
    <xf numFmtId="169" fontId="6" fillId="0" borderId="14" xfId="17" applyFont="1" applyFill="1" applyBorder="1"/>
    <xf numFmtId="166" fontId="45" fillId="11" borderId="0" xfId="4" applyNumberFormat="1" applyFont="1" applyFill="1" applyBorder="1"/>
    <xf numFmtId="166" fontId="45" fillId="11" borderId="13" xfId="4" applyNumberFormat="1" applyFont="1" applyFill="1" applyBorder="1"/>
    <xf numFmtId="0" fontId="30" fillId="0" borderId="7" xfId="7" applyFont="1" applyBorder="1" applyAlignment="1">
      <alignment horizontal="right"/>
    </xf>
    <xf numFmtId="0" fontId="6" fillId="18" borderId="13" xfId="5" applyFill="1" applyBorder="1" applyAlignment="1">
      <alignment horizontal="center" wrapText="1"/>
    </xf>
    <xf numFmtId="0" fontId="6" fillId="18" borderId="14" xfId="5" applyFill="1" applyBorder="1" applyAlignment="1">
      <alignment horizontal="center" wrapText="1"/>
    </xf>
    <xf numFmtId="169" fontId="6" fillId="0" borderId="9" xfId="6" applyNumberFormat="1" applyBorder="1"/>
    <xf numFmtId="0" fontId="6" fillId="18" borderId="15" xfId="5" applyFill="1" applyBorder="1" applyAlignment="1">
      <alignment horizontal="center" wrapText="1"/>
    </xf>
    <xf numFmtId="0" fontId="3" fillId="0" borderId="15" xfId="5" applyFont="1" applyBorder="1" applyAlignment="1">
      <alignment horizontal="center"/>
    </xf>
    <xf numFmtId="2" fontId="6" fillId="0" borderId="8" xfId="5" applyNumberFormat="1" applyBorder="1"/>
    <xf numFmtId="2" fontId="6" fillId="0" borderId="7" xfId="5" applyNumberFormat="1" applyBorder="1"/>
    <xf numFmtId="177" fontId="29" fillId="0" borderId="8" xfId="5" applyNumberFormat="1" applyFont="1" applyBorder="1"/>
    <xf numFmtId="169" fontId="39" fillId="0" borderId="0" xfId="4" applyFont="1" applyFill="1" applyBorder="1"/>
    <xf numFmtId="169" fontId="39" fillId="0" borderId="7" xfId="4" applyFont="1" applyFill="1" applyBorder="1"/>
    <xf numFmtId="175" fontId="30" fillId="0" borderId="7" xfId="0" applyNumberFormat="1" applyFont="1" applyBorder="1"/>
    <xf numFmtId="175" fontId="30" fillId="0" borderId="8" xfId="0" applyNumberFormat="1" applyFont="1" applyBorder="1"/>
    <xf numFmtId="175" fontId="30" fillId="0" borderId="0" xfId="0" applyNumberFormat="1" applyFont="1"/>
    <xf numFmtId="175" fontId="30" fillId="0" borderId="15" xfId="0" applyNumberFormat="1" applyFont="1" applyBorder="1"/>
    <xf numFmtId="188" fontId="12" fillId="0" borderId="7" xfId="4" applyNumberFormat="1" applyFont="1" applyFill="1" applyBorder="1"/>
    <xf numFmtId="177" fontId="12" fillId="0" borderId="0" xfId="0" applyNumberFormat="1" applyFont="1"/>
    <xf numFmtId="177" fontId="12" fillId="0" borderId="13" xfId="0" applyNumberFormat="1" applyFont="1" applyBorder="1"/>
    <xf numFmtId="10" fontId="5" fillId="0" borderId="27" xfId="3" applyNumberFormat="1" applyFont="1" applyFill="1" applyBorder="1"/>
    <xf numFmtId="9" fontId="5" fillId="0" borderId="27" xfId="3" applyFont="1" applyFill="1" applyBorder="1"/>
    <xf numFmtId="0" fontId="38" fillId="0" borderId="9" xfId="0" applyFont="1" applyBorder="1"/>
    <xf numFmtId="0" fontId="2" fillId="0" borderId="0" xfId="0" applyFont="1"/>
    <xf numFmtId="0" fontId="6" fillId="0" borderId="0" xfId="5" applyAlignment="1">
      <alignment horizontal="left" indent="1"/>
    </xf>
    <xf numFmtId="0" fontId="0" fillId="0" borderId="9" xfId="0" applyBorder="1"/>
    <xf numFmtId="198" fontId="51" fillId="0" borderId="8" xfId="0" applyNumberFormat="1" applyFont="1" applyBorder="1"/>
    <xf numFmtId="175" fontId="29" fillId="0" borderId="0" xfId="0" applyNumberFormat="1" applyFont="1"/>
    <xf numFmtId="175" fontId="29" fillId="0" borderId="7" xfId="0" applyNumberFormat="1" applyFont="1" applyBorder="1"/>
    <xf numFmtId="0" fontId="39" fillId="0" borderId="9" xfId="0" applyFont="1" applyBorder="1"/>
    <xf numFmtId="0" fontId="39" fillId="0" borderId="10" xfId="0" applyFont="1" applyBorder="1"/>
    <xf numFmtId="175" fontId="39" fillId="0" borderId="9" xfId="0" applyNumberFormat="1" applyFont="1" applyBorder="1"/>
    <xf numFmtId="175" fontId="39" fillId="0" borderId="11" xfId="0" applyNumberFormat="1" applyFont="1" applyBorder="1"/>
    <xf numFmtId="175" fontId="39" fillId="0" borderId="10" xfId="0" applyNumberFormat="1" applyFont="1" applyBorder="1"/>
    <xf numFmtId="169" fontId="6" fillId="0" borderId="1" xfId="6" applyNumberFormat="1" applyBorder="1"/>
    <xf numFmtId="10" fontId="30" fillId="0" borderId="0" xfId="3" applyNumberFormat="1" applyFont="1" applyFill="1" applyBorder="1"/>
    <xf numFmtId="170" fontId="29" fillId="0" borderId="0" xfId="4" applyNumberFormat="1" applyFont="1" applyFill="1" applyBorder="1"/>
    <xf numFmtId="0" fontId="50" fillId="0" borderId="0" xfId="5" applyFont="1"/>
    <xf numFmtId="0" fontId="52" fillId="5" borderId="6" xfId="5" applyFont="1" applyFill="1" applyBorder="1" applyAlignment="1">
      <alignment horizontal="center" wrapText="1"/>
    </xf>
    <xf numFmtId="0" fontId="36" fillId="5" borderId="4" xfId="5" applyFont="1" applyFill="1" applyBorder="1" applyAlignment="1">
      <alignment horizontal="center" wrapText="1"/>
    </xf>
    <xf numFmtId="0" fontId="36" fillId="5" borderId="6" xfId="5" applyFont="1" applyFill="1" applyBorder="1" applyAlignment="1">
      <alignment horizontal="center" wrapText="1"/>
    </xf>
    <xf numFmtId="0" fontId="36" fillId="5" borderId="6" xfId="5" applyFont="1" applyFill="1" applyBorder="1"/>
    <xf numFmtId="170" fontId="29" fillId="11" borderId="5" xfId="17" applyNumberFormat="1" applyBorder="1"/>
    <xf numFmtId="170" fontId="29" fillId="11" borderId="12" xfId="17" applyNumberFormat="1" applyBorder="1"/>
    <xf numFmtId="175" fontId="6" fillId="0" borderId="12" xfId="5" applyNumberFormat="1" applyBorder="1"/>
    <xf numFmtId="169" fontId="6" fillId="0" borderId="12" xfId="6" applyNumberFormat="1" applyBorder="1"/>
    <xf numFmtId="170" fontId="30" fillId="0" borderId="0" xfId="0" applyNumberFormat="1" applyFont="1"/>
    <xf numFmtId="170" fontId="30" fillId="0" borderId="13" xfId="0" applyNumberFormat="1" applyFont="1" applyBorder="1"/>
    <xf numFmtId="169" fontId="30" fillId="0" borderId="15" xfId="4" applyFont="1" applyFill="1" applyBorder="1"/>
    <xf numFmtId="206" fontId="29" fillId="0" borderId="8" xfId="3" applyNumberFormat="1" applyFont="1" applyBorder="1"/>
    <xf numFmtId="206" fontId="29" fillId="0" borderId="0" xfId="3" applyNumberFormat="1" applyFont="1" applyBorder="1"/>
    <xf numFmtId="206" fontId="29" fillId="0" borderId="7" xfId="3" applyNumberFormat="1" applyFont="1" applyBorder="1"/>
    <xf numFmtId="206" fontId="29" fillId="0" borderId="0" xfId="5" applyNumberFormat="1" applyFont="1"/>
    <xf numFmtId="206" fontId="30" fillId="0" borderId="8" xfId="3" applyNumberFormat="1" applyFont="1" applyBorder="1"/>
    <xf numFmtId="2" fontId="30" fillId="0" borderId="7" xfId="5" applyNumberFormat="1" applyFont="1" applyBorder="1"/>
    <xf numFmtId="2" fontId="30" fillId="0" borderId="8" xfId="5" applyNumberFormat="1" applyFont="1" applyBorder="1"/>
    <xf numFmtId="2" fontId="30" fillId="0" borderId="0" xfId="5" applyNumberFormat="1" applyFont="1"/>
    <xf numFmtId="10" fontId="53" fillId="0" borderId="8" xfId="3" applyNumberFormat="1" applyFont="1" applyBorder="1"/>
    <xf numFmtId="0" fontId="12" fillId="0" borderId="0" xfId="5" applyFont="1"/>
    <xf numFmtId="0" fontId="36" fillId="5" borderId="2" xfId="5" applyFont="1" applyFill="1" applyBorder="1" applyAlignment="1">
      <alignment horizontal="center" wrapText="1"/>
    </xf>
    <xf numFmtId="177" fontId="12" fillId="0" borderId="8" xfId="0" applyNumberFormat="1" applyFont="1" applyBorder="1"/>
    <xf numFmtId="177" fontId="12" fillId="0" borderId="15" xfId="0" applyNumberFormat="1" applyFont="1" applyBorder="1"/>
    <xf numFmtId="175" fontId="29" fillId="0" borderId="8" xfId="0" applyNumberFormat="1" applyFont="1" applyBorder="1"/>
    <xf numFmtId="0" fontId="38" fillId="0" borderId="13" xfId="0" applyFont="1" applyBorder="1" applyAlignment="1">
      <alignment horizontal="center"/>
    </xf>
    <xf numFmtId="201" fontId="29" fillId="20" borderId="5" xfId="17" applyNumberFormat="1" applyFill="1" applyBorder="1"/>
    <xf numFmtId="201" fontId="29" fillId="20" borderId="12" xfId="17" applyNumberFormat="1" applyFill="1" applyBorder="1"/>
    <xf numFmtId="189" fontId="13" fillId="0" borderId="0" xfId="4" applyNumberFormat="1" applyFont="1" applyFill="1" applyBorder="1"/>
    <xf numFmtId="171" fontId="39" fillId="0" borderId="0" xfId="4" applyNumberFormat="1" applyFont="1" applyFill="1" applyBorder="1"/>
    <xf numFmtId="171" fontId="39" fillId="0" borderId="7" xfId="4" applyNumberFormat="1" applyFont="1" applyFill="1" applyBorder="1"/>
    <xf numFmtId="0" fontId="12" fillId="0" borderId="7" xfId="5" applyFont="1" applyBorder="1"/>
    <xf numFmtId="188" fontId="13" fillId="11" borderId="0" xfId="4" applyNumberFormat="1" applyFont="1" applyFill="1" applyBorder="1"/>
    <xf numFmtId="188" fontId="29" fillId="11" borderId="0" xfId="4" applyNumberFormat="1" applyFont="1" applyFill="1" applyBorder="1"/>
    <xf numFmtId="188" fontId="13" fillId="11" borderId="8" xfId="4" applyNumberFormat="1" applyFont="1" applyFill="1" applyBorder="1"/>
    <xf numFmtId="188" fontId="13" fillId="11" borderId="7" xfId="4" applyNumberFormat="1" applyFont="1" applyFill="1" applyBorder="1"/>
    <xf numFmtId="171" fontId="29" fillId="11" borderId="0" xfId="4" applyNumberFormat="1" applyFont="1" applyFill="1" applyBorder="1"/>
    <xf numFmtId="171" fontId="29" fillId="11" borderId="7" xfId="4" applyNumberFormat="1" applyFont="1" applyFill="1" applyBorder="1"/>
    <xf numFmtId="169" fontId="29" fillId="11" borderId="7" xfId="4" applyFont="1" applyFill="1" applyBorder="1"/>
    <xf numFmtId="0" fontId="12" fillId="0" borderId="8" xfId="5" applyFont="1" applyBorder="1"/>
    <xf numFmtId="0" fontId="19" fillId="0" borderId="0" xfId="5" applyFont="1"/>
    <xf numFmtId="166" fontId="3" fillId="0" borderId="0" xfId="0" applyNumberFormat="1" applyFont="1" applyAlignment="1">
      <alignment horizontal="center"/>
    </xf>
    <xf numFmtId="169" fontId="12" fillId="0" borderId="7" xfId="27" applyNumberFormat="1" applyFont="1" applyBorder="1"/>
    <xf numFmtId="169" fontId="12" fillId="0" borderId="0" xfId="27" applyNumberFormat="1" applyFont="1"/>
    <xf numFmtId="169" fontId="12" fillId="0" borderId="8" xfId="27" applyNumberFormat="1" applyFont="1" applyBorder="1"/>
    <xf numFmtId="169" fontId="7" fillId="0" borderId="0" xfId="0" applyNumberFormat="1" applyFont="1" applyAlignment="1">
      <alignment horizontal="center"/>
    </xf>
    <xf numFmtId="166" fontId="3" fillId="0" borderId="0" xfId="0" applyNumberFormat="1" applyFont="1"/>
    <xf numFmtId="0" fontId="46" fillId="0" borderId="0" xfId="0" applyFont="1"/>
    <xf numFmtId="0" fontId="6" fillId="0" borderId="0" xfId="27"/>
    <xf numFmtId="0" fontId="6" fillId="0" borderId="8" xfId="27" applyBorder="1"/>
    <xf numFmtId="0" fontId="6" fillId="0" borderId="7" xfId="27" applyBorder="1"/>
    <xf numFmtId="169" fontId="6" fillId="0" borderId="8" xfId="27" applyNumberFormat="1" applyBorder="1"/>
    <xf numFmtId="169" fontId="6" fillId="0" borderId="0" xfId="27" applyNumberFormat="1"/>
    <xf numFmtId="169" fontId="6" fillId="0" borderId="7" xfId="27" applyNumberFormat="1" applyBorder="1"/>
    <xf numFmtId="169" fontId="6" fillId="0" borderId="11" xfId="27" applyNumberFormat="1" applyBorder="1"/>
    <xf numFmtId="169" fontId="6" fillId="0" borderId="9" xfId="27" applyNumberFormat="1" applyBorder="1"/>
    <xf numFmtId="169" fontId="6" fillId="0" borderId="10" xfId="27" applyNumberFormat="1" applyBorder="1"/>
    <xf numFmtId="10" fontId="6" fillId="0" borderId="8" xfId="0" applyNumberFormat="1" applyFont="1" applyBorder="1"/>
    <xf numFmtId="10" fontId="6" fillId="0" borderId="0" xfId="0" applyNumberFormat="1" applyFont="1"/>
    <xf numFmtId="10" fontId="12" fillId="0" borderId="0" xfId="0" applyNumberFormat="1" applyFont="1"/>
    <xf numFmtId="10" fontId="6" fillId="0" borderId="7" xfId="0" applyNumberFormat="1" applyFont="1" applyBorder="1"/>
    <xf numFmtId="174" fontId="30" fillId="11" borderId="15" xfId="5" applyNumberFormat="1" applyFont="1" applyFill="1" applyBorder="1" applyAlignment="1">
      <alignment horizontal="center"/>
    </xf>
    <xf numFmtId="174" fontId="30" fillId="11" borderId="13" xfId="5" applyNumberFormat="1" applyFont="1" applyFill="1" applyBorder="1" applyAlignment="1">
      <alignment horizontal="center"/>
    </xf>
    <xf numFmtId="169" fontId="3" fillId="0" borderId="9" xfId="5" applyNumberFormat="1" applyFont="1" applyBorder="1"/>
    <xf numFmtId="192" fontId="3" fillId="0" borderId="9" xfId="3" applyNumberFormat="1" applyFont="1" applyBorder="1"/>
    <xf numFmtId="10" fontId="6" fillId="0" borderId="0" xfId="2" applyNumberFormat="1" applyFont="1" applyFill="1" applyBorder="1"/>
    <xf numFmtId="10" fontId="6" fillId="0" borderId="7" xfId="2" applyNumberFormat="1" applyFont="1" applyFill="1" applyBorder="1"/>
    <xf numFmtId="0" fontId="31" fillId="0" borderId="0" xfId="0" applyFont="1"/>
    <xf numFmtId="167" fontId="39" fillId="0" borderId="0" xfId="2" applyNumberFormat="1" applyFont="1"/>
    <xf numFmtId="166" fontId="29" fillId="11" borderId="8" xfId="4" applyNumberFormat="1" applyFont="1" applyFill="1" applyBorder="1"/>
    <xf numFmtId="164" fontId="29" fillId="11" borderId="8" xfId="13" applyFont="1" applyFill="1" applyBorder="1"/>
    <xf numFmtId="164" fontId="6" fillId="0" borderId="8" xfId="13" applyFont="1" applyFill="1" applyBorder="1"/>
    <xf numFmtId="169" fontId="12" fillId="0" borderId="0" xfId="0" applyNumberFormat="1" applyFont="1"/>
    <xf numFmtId="192" fontId="6" fillId="0" borderId="0" xfId="3" applyNumberFormat="1" applyFont="1" applyFill="1"/>
    <xf numFmtId="0" fontId="57" fillId="0" borderId="0" xfId="0" applyFont="1"/>
    <xf numFmtId="0" fontId="13" fillId="0" borderId="8" xfId="5" applyFont="1" applyBorder="1" applyAlignment="1">
      <alignment horizontal="center"/>
    </xf>
    <xf numFmtId="0" fontId="13" fillId="0" borderId="7" xfId="5" applyFont="1" applyBorder="1" applyAlignment="1">
      <alignment horizontal="center"/>
    </xf>
    <xf numFmtId="0" fontId="6" fillId="0" borderId="8" xfId="5" applyBorder="1" applyAlignment="1">
      <alignment horizontal="center"/>
    </xf>
    <xf numFmtId="0" fontId="6" fillId="0" borderId="7" xfId="5" applyBorder="1" applyAlignment="1">
      <alignment horizontal="center"/>
    </xf>
    <xf numFmtId="171" fontId="29" fillId="0" borderId="0" xfId="4" applyNumberFormat="1" applyFont="1" applyFill="1" applyBorder="1"/>
    <xf numFmtId="9" fontId="3" fillId="0" borderId="9" xfId="3" applyFont="1" applyFill="1" applyBorder="1"/>
    <xf numFmtId="169" fontId="3" fillId="0" borderId="9" xfId="4" applyFill="1" applyBorder="1"/>
    <xf numFmtId="187" fontId="6" fillId="0" borderId="9" xfId="5" applyNumberFormat="1" applyBorder="1"/>
    <xf numFmtId="183" fontId="6" fillId="0" borderId="9" xfId="9" applyNumberFormat="1" applyFont="1" applyFill="1" applyBorder="1"/>
    <xf numFmtId="169" fontId="6" fillId="0" borderId="11" xfId="4" applyFont="1" applyFill="1" applyBorder="1"/>
    <xf numFmtId="169" fontId="6" fillId="0" borderId="9" xfId="4" applyFont="1" applyFill="1" applyBorder="1"/>
    <xf numFmtId="169" fontId="6" fillId="0" borderId="10" xfId="4" applyFont="1" applyFill="1" applyBorder="1"/>
    <xf numFmtId="166" fontId="12" fillId="0" borderId="11" xfId="4" applyNumberFormat="1" applyFont="1" applyFill="1" applyBorder="1"/>
    <xf numFmtId="166" fontId="12" fillId="0" borderId="9" xfId="4" applyNumberFormat="1" applyFont="1" applyFill="1" applyBorder="1"/>
    <xf numFmtId="166" fontId="12" fillId="0" borderId="10" xfId="4" applyNumberFormat="1" applyFont="1" applyFill="1" applyBorder="1"/>
    <xf numFmtId="0" fontId="7" fillId="14" borderId="0" xfId="0" applyFont="1" applyFill="1"/>
    <xf numFmtId="174" fontId="7" fillId="14" borderId="0" xfId="0" applyNumberFormat="1" applyFont="1" applyFill="1"/>
    <xf numFmtId="0" fontId="7" fillId="14" borderId="24" xfId="0" applyFont="1" applyFill="1" applyBorder="1"/>
    <xf numFmtId="10" fontId="6" fillId="0" borderId="8" xfId="2" applyNumberFormat="1" applyFont="1" applyFill="1" applyBorder="1"/>
    <xf numFmtId="0" fontId="3" fillId="0" borderId="13" xfId="5" applyFont="1" applyBorder="1" applyAlignment="1">
      <alignment horizontal="center" wrapText="1"/>
    </xf>
    <xf numFmtId="170" fontId="3" fillId="0" borderId="0" xfId="5" applyNumberFormat="1" applyFont="1" applyAlignment="1">
      <alignment horizontal="right"/>
    </xf>
    <xf numFmtId="0" fontId="19" fillId="0" borderId="0" xfId="5" applyFont="1" applyAlignment="1">
      <alignment horizontal="left"/>
    </xf>
    <xf numFmtId="0" fontId="3" fillId="0" borderId="0" xfId="5" applyFont="1" applyAlignment="1">
      <alignment horizontal="left"/>
    </xf>
    <xf numFmtId="0" fontId="8" fillId="24" borderId="0" xfId="5" applyFont="1" applyFill="1"/>
    <xf numFmtId="0" fontId="8" fillId="24" borderId="0" xfId="5" applyFont="1" applyFill="1" applyAlignment="1">
      <alignment horizontal="center"/>
    </xf>
    <xf numFmtId="0" fontId="8" fillId="24" borderId="8" xfId="5" applyFont="1" applyFill="1" applyBorder="1" applyAlignment="1">
      <alignment horizontal="center"/>
    </xf>
    <xf numFmtId="0" fontId="8" fillId="24" borderId="7" xfId="5" applyFont="1" applyFill="1" applyBorder="1" applyAlignment="1">
      <alignment horizontal="center"/>
    </xf>
    <xf numFmtId="0" fontId="49" fillId="24" borderId="0" xfId="5" applyFont="1" applyFill="1"/>
    <xf numFmtId="0" fontId="58" fillId="0" borderId="0" xfId="5" applyFont="1" applyAlignment="1">
      <alignment horizontal="left"/>
    </xf>
    <xf numFmtId="0" fontId="8" fillId="24" borderId="0" xfId="5" applyFont="1" applyFill="1" applyAlignment="1">
      <alignment horizontal="left"/>
    </xf>
    <xf numFmtId="166" fontId="42" fillId="24" borderId="3" xfId="0" applyNumberFormat="1" applyFont="1" applyFill="1" applyBorder="1"/>
    <xf numFmtId="166" fontId="43" fillId="24" borderId="3" xfId="0" applyNumberFormat="1" applyFont="1" applyFill="1" applyBorder="1"/>
    <xf numFmtId="166" fontId="42" fillId="24" borderId="3" xfId="0" applyNumberFormat="1" applyFont="1" applyFill="1" applyBorder="1" applyAlignment="1">
      <alignment horizontal="center"/>
    </xf>
    <xf numFmtId="166" fontId="43" fillId="24" borderId="2" xfId="0" applyNumberFormat="1" applyFont="1" applyFill="1" applyBorder="1"/>
    <xf numFmtId="166" fontId="43" fillId="24" borderId="4" xfId="0" applyNumberFormat="1" applyFont="1" applyFill="1" applyBorder="1"/>
    <xf numFmtId="0" fontId="8" fillId="24" borderId="8" xfId="0" applyFont="1" applyFill="1" applyBorder="1" applyAlignment="1">
      <alignment horizontal="center"/>
    </xf>
    <xf numFmtId="0" fontId="8" fillId="24" borderId="0" xfId="0" applyFont="1" applyFill="1" applyAlignment="1">
      <alignment horizontal="center"/>
    </xf>
    <xf numFmtId="0" fontId="8" fillId="24" borderId="7" xfId="0" applyFont="1" applyFill="1" applyBorder="1" applyAlignment="1">
      <alignment horizontal="center"/>
    </xf>
    <xf numFmtId="0" fontId="8" fillId="24" borderId="8" xfId="0" applyFont="1" applyFill="1" applyBorder="1"/>
    <xf numFmtId="0" fontId="8" fillId="24" borderId="0" xfId="0" applyFont="1" applyFill="1"/>
    <xf numFmtId="176" fontId="8" fillId="24" borderId="0" xfId="0" applyNumberFormat="1" applyFont="1" applyFill="1" applyAlignment="1">
      <alignment horizontal="center"/>
    </xf>
    <xf numFmtId="205" fontId="8" fillId="24" borderId="0" xfId="0" applyNumberFormat="1" applyFont="1" applyFill="1" applyAlignment="1">
      <alignment horizontal="center"/>
    </xf>
    <xf numFmtId="0" fontId="59" fillId="0" borderId="0" xfId="5" applyFont="1"/>
    <xf numFmtId="0" fontId="59" fillId="0" borderId="0" xfId="0" applyFont="1"/>
    <xf numFmtId="0" fontId="10" fillId="24" borderId="1" xfId="0" applyFont="1" applyFill="1" applyBorder="1" applyAlignment="1">
      <alignment horizontal="center" vertical="center" wrapText="1"/>
    </xf>
    <xf numFmtId="0" fontId="10" fillId="24" borderId="12" xfId="0" applyFont="1" applyFill="1" applyBorder="1" applyAlignment="1">
      <alignment horizontal="center" vertical="center" wrapText="1"/>
    </xf>
    <xf numFmtId="0" fontId="60" fillId="24" borderId="5" xfId="0" applyFont="1" applyFill="1" applyBorder="1" applyAlignment="1">
      <alignment horizontal="center" vertical="center" wrapText="1"/>
    </xf>
    <xf numFmtId="0" fontId="10" fillId="25" borderId="12" xfId="0" applyFont="1" applyFill="1" applyBorder="1" applyAlignment="1">
      <alignment horizontal="center" vertical="center" wrapText="1"/>
    </xf>
    <xf numFmtId="0" fontId="42" fillId="24" borderId="6" xfId="0" applyFont="1" applyFill="1" applyBorder="1" applyAlignment="1">
      <alignment horizontal="center" vertical="center" wrapText="1"/>
    </xf>
    <xf numFmtId="0" fontId="42" fillId="24" borderId="5" xfId="0" applyFont="1" applyFill="1" applyBorder="1" applyAlignment="1">
      <alignment horizontal="center" vertical="center" wrapText="1"/>
    </xf>
    <xf numFmtId="0" fontId="19" fillId="0" borderId="0" xfId="0" applyFont="1"/>
    <xf numFmtId="0" fontId="39" fillId="0" borderId="0" xfId="5" applyFont="1" applyAlignment="1">
      <alignment horizontal="center"/>
    </xf>
    <xf numFmtId="49" fontId="31" fillId="14" borderId="0" xfId="0" applyNumberFormat="1" applyFont="1" applyFill="1" applyAlignment="1">
      <alignment horizontal="center"/>
    </xf>
    <xf numFmtId="49" fontId="31" fillId="14" borderId="8" xfId="0" applyNumberFormat="1" applyFont="1" applyFill="1" applyBorder="1" applyAlignment="1">
      <alignment horizontal="center"/>
    </xf>
    <xf numFmtId="0" fontId="39" fillId="0" borderId="0" xfId="5" applyFont="1"/>
    <xf numFmtId="0" fontId="31" fillId="14" borderId="8" xfId="5" applyFont="1" applyFill="1" applyBorder="1" applyAlignment="1">
      <alignment horizontal="center"/>
    </xf>
    <xf numFmtId="0" fontId="31" fillId="14" borderId="0" xfId="5" applyFont="1" applyFill="1" applyAlignment="1">
      <alignment horizontal="center"/>
    </xf>
    <xf numFmtId="0" fontId="31" fillId="14" borderId="7" xfId="5" applyFont="1" applyFill="1" applyBorder="1" applyAlignment="1">
      <alignment horizontal="center"/>
    </xf>
    <xf numFmtId="49" fontId="31" fillId="12" borderId="0" xfId="5" applyNumberFormat="1" applyFont="1" applyFill="1" applyAlignment="1">
      <alignment horizontal="center"/>
    </xf>
    <xf numFmtId="49" fontId="31" fillId="12" borderId="8" xfId="5" applyNumberFormat="1" applyFont="1" applyFill="1" applyBorder="1" applyAlignment="1">
      <alignment horizontal="center"/>
    </xf>
    <xf numFmtId="0" fontId="31" fillId="12" borderId="0" xfId="5" applyFont="1" applyFill="1" applyAlignment="1">
      <alignment horizontal="center"/>
    </xf>
    <xf numFmtId="0" fontId="31" fillId="12" borderId="8" xfId="5" applyFont="1" applyFill="1" applyBorder="1" applyAlignment="1">
      <alignment horizontal="center"/>
    </xf>
    <xf numFmtId="0" fontId="61" fillId="0" borderId="0" xfId="5" applyFont="1"/>
    <xf numFmtId="0" fontId="61" fillId="24" borderId="0" xfId="5" applyFont="1" applyFill="1"/>
    <xf numFmtId="0" fontId="62" fillId="0" borderId="0" xfId="5" applyFont="1"/>
    <xf numFmtId="0" fontId="63" fillId="0" borderId="0" xfId="0" applyFont="1"/>
    <xf numFmtId="0" fontId="62" fillId="0" borderId="0" xfId="0" applyFont="1" applyAlignment="1">
      <alignment horizontal="center"/>
    </xf>
    <xf numFmtId="0" fontId="61" fillId="0" borderId="0" xfId="0" applyFont="1"/>
    <xf numFmtId="0" fontId="62" fillId="0" borderId="0" xfId="0" applyFont="1"/>
    <xf numFmtId="0" fontId="62" fillId="0" borderId="0" xfId="5" applyFont="1" applyAlignment="1">
      <alignment horizontal="center"/>
    </xf>
    <xf numFmtId="0" fontId="62" fillId="0" borderId="13" xfId="5" applyFont="1" applyBorder="1"/>
    <xf numFmtId="0" fontId="61" fillId="0" borderId="0" xfId="5" applyFont="1" applyAlignment="1">
      <alignment horizontal="left"/>
    </xf>
    <xf numFmtId="0" fontId="64" fillId="0" borderId="0" xfId="0" applyFont="1"/>
    <xf numFmtId="166" fontId="61" fillId="0" borderId="0" xfId="0" applyNumberFormat="1" applyFont="1" applyAlignment="1">
      <alignment horizontal="center"/>
    </xf>
    <xf numFmtId="166" fontId="62" fillId="24" borderId="3" xfId="0" applyNumberFormat="1" applyFont="1" applyFill="1" applyBorder="1"/>
    <xf numFmtId="0" fontId="66" fillId="0" borderId="0" xfId="0" applyFont="1"/>
    <xf numFmtId="0" fontId="66" fillId="0" borderId="13" xfId="0" applyFont="1" applyBorder="1"/>
    <xf numFmtId="174" fontId="6" fillId="0" borderId="0" xfId="5" applyNumberFormat="1" applyAlignment="1">
      <alignment horizontal="left"/>
    </xf>
    <xf numFmtId="0" fontId="46" fillId="0" borderId="0" xfId="0" applyFont="1" applyAlignment="1">
      <alignment horizontal="right"/>
    </xf>
    <xf numFmtId="0" fontId="47" fillId="0" borderId="16" xfId="5" applyFont="1" applyBorder="1"/>
    <xf numFmtId="17" fontId="6" fillId="0" borderId="17" xfId="5" applyNumberFormat="1" applyBorder="1"/>
    <xf numFmtId="0" fontId="6" fillId="0" borderId="19" xfId="5" quotePrefix="1" applyBorder="1" applyAlignment="1">
      <alignment horizontal="left" indent="1"/>
    </xf>
    <xf numFmtId="0" fontId="6" fillId="0" borderId="3" xfId="5" applyBorder="1" applyAlignment="1">
      <alignment horizontal="right"/>
    </xf>
    <xf numFmtId="178" fontId="6" fillId="0" borderId="2" xfId="5" applyNumberFormat="1" applyBorder="1"/>
    <xf numFmtId="0" fontId="7" fillId="13" borderId="8" xfId="5" applyFont="1" applyFill="1" applyBorder="1" applyAlignment="1">
      <alignment horizontal="center"/>
    </xf>
    <xf numFmtId="0" fontId="7" fillId="13" borderId="0" xfId="5" applyFont="1" applyFill="1" applyAlignment="1">
      <alignment horizontal="center"/>
    </xf>
    <xf numFmtId="0" fontId="7" fillId="13" borderId="7" xfId="5" applyFont="1" applyFill="1" applyBorder="1" applyAlignment="1">
      <alignment horizontal="center"/>
    </xf>
    <xf numFmtId="0" fontId="3" fillId="14" borderId="8" xfId="5" applyFont="1" applyFill="1" applyBorder="1"/>
    <xf numFmtId="0" fontId="3" fillId="14" borderId="0" xfId="5" applyFont="1" applyFill="1"/>
    <xf numFmtId="0" fontId="61" fillId="14" borderId="0" xfId="5" applyFont="1" applyFill="1"/>
    <xf numFmtId="0" fontId="3" fillId="14" borderId="11" xfId="5" applyFont="1" applyFill="1" applyBorder="1"/>
    <xf numFmtId="0" fontId="3" fillId="14" borderId="9" xfId="5" applyFont="1" applyFill="1" applyBorder="1"/>
    <xf numFmtId="0" fontId="61" fillId="14" borderId="9" xfId="5" applyFont="1" applyFill="1" applyBorder="1"/>
    <xf numFmtId="0" fontId="3" fillId="14" borderId="9" xfId="5" applyFont="1" applyFill="1" applyBorder="1" applyAlignment="1">
      <alignment horizontal="center"/>
    </xf>
    <xf numFmtId="0" fontId="3" fillId="14" borderId="11" xfId="5" applyFont="1" applyFill="1" applyBorder="1" applyAlignment="1">
      <alignment horizontal="center"/>
    </xf>
    <xf numFmtId="0" fontId="3" fillId="14" borderId="10" xfId="5" applyFont="1" applyFill="1" applyBorder="1" applyAlignment="1">
      <alignment horizontal="center"/>
    </xf>
    <xf numFmtId="49" fontId="3" fillId="14" borderId="11" xfId="5" applyNumberFormat="1" applyFont="1" applyFill="1" applyBorder="1" applyAlignment="1">
      <alignment horizontal="center"/>
    </xf>
    <xf numFmtId="0" fontId="3" fillId="14" borderId="35" xfId="5" applyFont="1" applyFill="1" applyBorder="1"/>
    <xf numFmtId="0" fontId="7" fillId="14" borderId="24" xfId="5" applyFont="1" applyFill="1" applyBorder="1"/>
    <xf numFmtId="0" fontId="61" fillId="14" borderId="24" xfId="5" applyFont="1" applyFill="1" applyBorder="1"/>
    <xf numFmtId="0" fontId="12" fillId="14" borderId="24" xfId="5" applyFont="1" applyFill="1" applyBorder="1" applyAlignment="1">
      <alignment horizontal="center"/>
    </xf>
    <xf numFmtId="0" fontId="12" fillId="14" borderId="35" xfId="5" applyFont="1" applyFill="1" applyBorder="1" applyAlignment="1">
      <alignment horizontal="center"/>
    </xf>
    <xf numFmtId="0" fontId="12" fillId="14" borderId="34" xfId="5" applyFont="1" applyFill="1" applyBorder="1" applyAlignment="1">
      <alignment horizontal="center"/>
    </xf>
    <xf numFmtId="0" fontId="31" fillId="14" borderId="0" xfId="5" applyFont="1" applyFill="1"/>
    <xf numFmtId="179" fontId="12" fillId="12" borderId="24" xfId="5" applyNumberFormat="1" applyFont="1" applyFill="1" applyBorder="1" applyAlignment="1">
      <alignment horizontal="center"/>
    </xf>
    <xf numFmtId="179" fontId="30" fillId="12" borderId="24" xfId="5" applyNumberFormat="1" applyFont="1" applyFill="1" applyBorder="1" applyAlignment="1">
      <alignment horizontal="center"/>
    </xf>
    <xf numFmtId="179" fontId="12" fillId="12" borderId="35" xfId="5" applyNumberFormat="1" applyFont="1" applyFill="1" applyBorder="1" applyAlignment="1">
      <alignment horizontal="center"/>
    </xf>
    <xf numFmtId="49" fontId="31" fillId="15" borderId="11" xfId="5" applyNumberFormat="1" applyFont="1" applyFill="1" applyBorder="1" applyAlignment="1">
      <alignment horizontal="center"/>
    </xf>
    <xf numFmtId="49" fontId="31" fillId="15" borderId="9" xfId="5" applyNumberFormat="1" applyFont="1" applyFill="1" applyBorder="1" applyAlignment="1">
      <alignment horizontal="center"/>
    </xf>
    <xf numFmtId="0" fontId="31" fillId="14" borderId="11" xfId="5" applyFont="1" applyFill="1" applyBorder="1"/>
    <xf numFmtId="0" fontId="31" fillId="14" borderId="9" xfId="5" applyFont="1" applyFill="1" applyBorder="1"/>
    <xf numFmtId="174" fontId="31" fillId="14" borderId="9" xfId="5" applyNumberFormat="1" applyFont="1" applyFill="1" applyBorder="1"/>
    <xf numFmtId="0" fontId="31" fillId="14" borderId="9" xfId="5" applyFont="1" applyFill="1" applyBorder="1" applyAlignment="1">
      <alignment horizontal="center"/>
    </xf>
    <xf numFmtId="0" fontId="31" fillId="14" borderId="11" xfId="5" applyFont="1" applyFill="1" applyBorder="1" applyAlignment="1">
      <alignment horizontal="center"/>
    </xf>
    <xf numFmtId="0" fontId="31" fillId="14" borderId="10" xfId="5" applyFont="1" applyFill="1" applyBorder="1" applyAlignment="1">
      <alignment horizontal="center"/>
    </xf>
    <xf numFmtId="49" fontId="31" fillId="14" borderId="9" xfId="5" applyNumberFormat="1" applyFont="1" applyFill="1" applyBorder="1" applyAlignment="1">
      <alignment horizontal="center"/>
    </xf>
    <xf numFmtId="0" fontId="31" fillId="14" borderId="8" xfId="5" applyFont="1" applyFill="1" applyBorder="1"/>
    <xf numFmtId="0" fontId="3" fillId="14" borderId="11" xfId="0" applyFont="1" applyFill="1" applyBorder="1"/>
    <xf numFmtId="0" fontId="3" fillId="14" borderId="9" xfId="0" applyFont="1" applyFill="1" applyBorder="1"/>
    <xf numFmtId="0" fontId="61" fillId="14" borderId="9" xfId="0" applyFont="1" applyFill="1" applyBorder="1"/>
    <xf numFmtId="174" fontId="3" fillId="14" borderId="9" xfId="0" applyNumberFormat="1" applyFont="1" applyFill="1" applyBorder="1"/>
    <xf numFmtId="0" fontId="3" fillId="14" borderId="9" xfId="0" applyFont="1" applyFill="1" applyBorder="1" applyAlignment="1">
      <alignment horizontal="center"/>
    </xf>
    <xf numFmtId="0" fontId="3" fillId="14" borderId="11" xfId="0" applyFont="1" applyFill="1" applyBorder="1" applyAlignment="1">
      <alignment horizontal="center"/>
    </xf>
    <xf numFmtId="0" fontId="3" fillId="14" borderId="10" xfId="0" applyFont="1" applyFill="1" applyBorder="1" applyAlignment="1">
      <alignment horizontal="center"/>
    </xf>
    <xf numFmtId="49" fontId="3" fillId="14" borderId="11" xfId="0" applyNumberFormat="1" applyFont="1" applyFill="1" applyBorder="1" applyAlignment="1">
      <alignment horizontal="center"/>
    </xf>
    <xf numFmtId="0" fontId="3" fillId="14" borderId="1" xfId="0" applyFont="1" applyFill="1" applyBorder="1" applyAlignment="1">
      <alignment horizontal="center"/>
    </xf>
    <xf numFmtId="0" fontId="3" fillId="14" borderId="8" xfId="0" applyFont="1" applyFill="1" applyBorder="1"/>
    <xf numFmtId="0" fontId="3" fillId="14" borderId="0" xfId="0" applyFont="1" applyFill="1"/>
    <xf numFmtId="0" fontId="61" fillId="14" borderId="0" xfId="0" applyFont="1" applyFill="1"/>
    <xf numFmtId="0" fontId="3" fillId="14" borderId="5" xfId="0" applyFont="1" applyFill="1" applyBorder="1" applyAlignment="1">
      <alignment horizontal="center"/>
    </xf>
    <xf numFmtId="0" fontId="6" fillId="14" borderId="5" xfId="0" applyFont="1" applyFill="1" applyBorder="1" applyAlignment="1">
      <alignment horizontal="center"/>
    </xf>
    <xf numFmtId="0" fontId="3" fillId="14" borderId="35" xfId="0" applyFont="1" applyFill="1" applyBorder="1"/>
    <xf numFmtId="0" fontId="3" fillId="14" borderId="24" xfId="0" applyFont="1" applyFill="1" applyBorder="1"/>
    <xf numFmtId="0" fontId="61" fillId="14" borderId="24" xfId="0" applyFont="1" applyFill="1" applyBorder="1"/>
    <xf numFmtId="174" fontId="7" fillId="14" borderId="24" xfId="0" applyNumberFormat="1" applyFont="1" applyFill="1" applyBorder="1"/>
    <xf numFmtId="177" fontId="12" fillId="14" borderId="24" xfId="0" applyNumberFormat="1" applyFont="1" applyFill="1" applyBorder="1" applyAlignment="1">
      <alignment horizontal="center"/>
    </xf>
    <xf numFmtId="177" fontId="12" fillId="14" borderId="35" xfId="0" applyNumberFormat="1" applyFont="1" applyFill="1" applyBorder="1" applyAlignment="1">
      <alignment horizontal="center"/>
    </xf>
    <xf numFmtId="177" fontId="12" fillId="14" borderId="34" xfId="0" applyNumberFormat="1" applyFont="1" applyFill="1" applyBorder="1" applyAlignment="1">
      <alignment horizontal="center"/>
    </xf>
    <xf numFmtId="177" fontId="6" fillId="14" borderId="33" xfId="0" applyNumberFormat="1" applyFont="1" applyFill="1" applyBorder="1" applyAlignment="1">
      <alignment horizontal="center"/>
    </xf>
    <xf numFmtId="0" fontId="8" fillId="24" borderId="30" xfId="5" applyFont="1" applyFill="1" applyBorder="1" applyAlignment="1">
      <alignment horizontal="left" indent="1"/>
    </xf>
    <xf numFmtId="0" fontId="8" fillId="24" borderId="17" xfId="5" applyFont="1" applyFill="1" applyBorder="1" applyAlignment="1">
      <alignment horizontal="left" indent="1"/>
    </xf>
    <xf numFmtId="0" fontId="61" fillId="24" borderId="17" xfId="5" applyFont="1" applyFill="1" applyBorder="1"/>
    <xf numFmtId="0" fontId="8" fillId="24" borderId="17" xfId="5" applyFont="1" applyFill="1" applyBorder="1"/>
    <xf numFmtId="0" fontId="8" fillId="24" borderId="17" xfId="5" applyFont="1" applyFill="1" applyBorder="1" applyAlignment="1">
      <alignment horizontal="center"/>
    </xf>
    <xf numFmtId="0" fontId="8" fillId="24" borderId="30" xfId="5" applyFont="1" applyFill="1" applyBorder="1" applyAlignment="1">
      <alignment horizontal="center"/>
    </xf>
    <xf numFmtId="0" fontId="8" fillId="24" borderId="28" xfId="5" applyFont="1" applyFill="1" applyBorder="1" applyAlignment="1">
      <alignment horizontal="center"/>
    </xf>
    <xf numFmtId="166" fontId="6" fillId="0" borderId="8" xfId="0" applyNumberFormat="1" applyFont="1" applyBorder="1" applyAlignment="1">
      <alignment horizontal="center"/>
    </xf>
    <xf numFmtId="0" fontId="8" fillId="24" borderId="8" xfId="5" applyFont="1" applyFill="1" applyBorder="1" applyAlignment="1">
      <alignment horizontal="left" indent="1"/>
    </xf>
    <xf numFmtId="0" fontId="8" fillId="24" borderId="0" xfId="5" applyFont="1" applyFill="1" applyAlignment="1">
      <alignment horizontal="left" indent="1"/>
    </xf>
    <xf numFmtId="169" fontId="61" fillId="0" borderId="0" xfId="0" applyNumberFormat="1" applyFont="1"/>
    <xf numFmtId="0" fontId="65" fillId="0" borderId="0" xfId="0" applyFont="1"/>
    <xf numFmtId="166" fontId="42" fillId="24" borderId="2" xfId="0" applyNumberFormat="1" applyFont="1" applyFill="1" applyBorder="1"/>
    <xf numFmtId="0" fontId="62" fillId="0" borderId="0" xfId="27" applyFont="1"/>
    <xf numFmtId="10" fontId="13" fillId="11" borderId="0" xfId="2" applyNumberFormat="1" applyFont="1" applyFill="1" applyBorder="1" applyProtection="1">
      <protection locked="0"/>
    </xf>
    <xf numFmtId="166" fontId="6" fillId="0" borderId="15" xfId="0" applyNumberFormat="1" applyFont="1" applyBorder="1" applyAlignment="1">
      <alignment horizontal="center"/>
    </xf>
    <xf numFmtId="166" fontId="3" fillId="0" borderId="13" xfId="0" applyNumberFormat="1" applyFont="1" applyBorder="1" applyAlignment="1">
      <alignment horizontal="center"/>
    </xf>
    <xf numFmtId="0" fontId="64" fillId="0" borderId="13" xfId="0" applyFont="1" applyBorder="1"/>
    <xf numFmtId="0" fontId="8" fillId="24" borderId="5" xfId="5" applyFont="1" applyFill="1" applyBorder="1" applyAlignment="1">
      <alignment horizontal="center"/>
    </xf>
    <xf numFmtId="166" fontId="43" fillId="24" borderId="6" xfId="0" applyNumberFormat="1" applyFont="1" applyFill="1" applyBorder="1"/>
    <xf numFmtId="0" fontId="8" fillId="24" borderId="8" xfId="5" applyFont="1" applyFill="1" applyBorder="1"/>
    <xf numFmtId="0" fontId="0" fillId="0" borderId="8" xfId="0" applyBorder="1" applyAlignment="1">
      <alignment horizontal="center"/>
    </xf>
    <xf numFmtId="176" fontId="6" fillId="0" borderId="0" xfId="5" applyNumberFormat="1"/>
    <xf numFmtId="0" fontId="8" fillId="0" borderId="0" xfId="5" applyFont="1"/>
    <xf numFmtId="0" fontId="6" fillId="0" borderId="0" xfId="12" applyAlignment="1">
      <alignment horizontal="left"/>
    </xf>
    <xf numFmtId="0" fontId="4" fillId="0" borderId="0" xfId="5" applyFont="1" applyAlignment="1">
      <alignment horizontal="center"/>
    </xf>
    <xf numFmtId="171" fontId="6" fillId="0" borderId="0" xfId="6" applyNumberFormat="1"/>
    <xf numFmtId="190" fontId="3" fillId="0" borderId="0" xfId="5" applyNumberFormat="1" applyFont="1"/>
    <xf numFmtId="191" fontId="3" fillId="0" borderId="8" xfId="5" applyNumberFormat="1" applyFont="1" applyBorder="1"/>
    <xf numFmtId="191" fontId="3" fillId="0" borderId="37" xfId="5" applyNumberFormat="1" applyFont="1" applyBorder="1"/>
    <xf numFmtId="49" fontId="31" fillId="14" borderId="11" xfId="5" applyNumberFormat="1" applyFont="1" applyFill="1" applyBorder="1" applyAlignment="1">
      <alignment horizontal="center"/>
    </xf>
    <xf numFmtId="174" fontId="3" fillId="14" borderId="9" xfId="5" applyNumberFormat="1" applyFont="1" applyFill="1" applyBorder="1"/>
    <xf numFmtId="177" fontId="3" fillId="0" borderId="0" xfId="5" applyNumberFormat="1" applyFont="1"/>
    <xf numFmtId="174" fontId="7" fillId="14" borderId="24" xfId="5" applyNumberFormat="1" applyFont="1" applyFill="1" applyBorder="1"/>
    <xf numFmtId="0" fontId="13" fillId="14" borderId="24" xfId="5" applyFont="1" applyFill="1" applyBorder="1" applyAlignment="1">
      <alignment horizontal="center"/>
    </xf>
    <xf numFmtId="0" fontId="6" fillId="14" borderId="35" xfId="5" applyFill="1" applyBorder="1" applyAlignment="1">
      <alignment horizontal="center"/>
    </xf>
    <xf numFmtId="0" fontId="6" fillId="14" borderId="24" xfId="5" applyFill="1" applyBorder="1" applyAlignment="1">
      <alignment horizontal="center"/>
    </xf>
    <xf numFmtId="0" fontId="6" fillId="14" borderId="34" xfId="5" applyFill="1" applyBorder="1" applyAlignment="1">
      <alignment horizontal="center"/>
    </xf>
    <xf numFmtId="0" fontId="29" fillId="14" borderId="24" xfId="5" applyFont="1" applyFill="1" applyBorder="1" applyAlignment="1">
      <alignment horizontal="center"/>
    </xf>
    <xf numFmtId="0" fontId="31" fillId="14" borderId="11" xfId="0" applyFont="1" applyFill="1" applyBorder="1"/>
    <xf numFmtId="0" fontId="31" fillId="14" borderId="9" xfId="0" applyFont="1" applyFill="1" applyBorder="1"/>
    <xf numFmtId="174" fontId="31" fillId="14" borderId="9" xfId="0" applyNumberFormat="1" applyFont="1" applyFill="1" applyBorder="1"/>
    <xf numFmtId="0" fontId="31" fillId="14" borderId="9" xfId="0" applyFont="1" applyFill="1" applyBorder="1" applyAlignment="1">
      <alignment horizontal="center"/>
    </xf>
    <xf numFmtId="0" fontId="31" fillId="14" borderId="11" xfId="0" applyFont="1" applyFill="1" applyBorder="1" applyAlignment="1">
      <alignment horizontal="center"/>
    </xf>
    <xf numFmtId="0" fontId="31" fillId="14" borderId="10" xfId="0" applyFont="1" applyFill="1" applyBorder="1" applyAlignment="1">
      <alignment horizontal="center"/>
    </xf>
    <xf numFmtId="49" fontId="31" fillId="14" borderId="9" xfId="0" applyNumberFormat="1" applyFont="1" applyFill="1" applyBorder="1" applyAlignment="1">
      <alignment horizontal="center"/>
    </xf>
    <xf numFmtId="0" fontId="31" fillId="14" borderId="8" xfId="0" applyFont="1" applyFill="1" applyBorder="1"/>
    <xf numFmtId="0" fontId="31" fillId="14" borderId="0" xfId="0" applyFont="1" applyFill="1"/>
    <xf numFmtId="0" fontId="61" fillId="24" borderId="0" xfId="0" applyFont="1" applyFill="1"/>
    <xf numFmtId="0" fontId="38" fillId="0" borderId="8" xfId="0" applyFont="1" applyBorder="1" applyAlignment="1">
      <alignment horizontal="center"/>
    </xf>
    <xf numFmtId="174" fontId="7" fillId="0" borderId="0" xfId="0" applyNumberFormat="1" applyFont="1"/>
    <xf numFmtId="0" fontId="8" fillId="6" borderId="8" xfId="0" applyFont="1" applyFill="1" applyBorder="1"/>
    <xf numFmtId="0" fontId="8" fillId="6" borderId="0" xfId="0" applyFont="1" applyFill="1"/>
    <xf numFmtId="0" fontId="61" fillId="6" borderId="0" xfId="0" applyFont="1" applyFill="1"/>
    <xf numFmtId="0" fontId="38" fillId="0" borderId="15" xfId="0" applyFont="1" applyBorder="1" applyAlignment="1">
      <alignment horizontal="center"/>
    </xf>
    <xf numFmtId="49" fontId="31" fillId="14" borderId="11" xfId="0" applyNumberFormat="1" applyFont="1" applyFill="1" applyBorder="1" applyAlignment="1">
      <alignment horizontal="center"/>
    </xf>
    <xf numFmtId="208" fontId="8" fillId="24" borderId="0" xfId="0" applyNumberFormat="1" applyFont="1" applyFill="1" applyAlignment="1">
      <alignment horizontal="center"/>
    </xf>
    <xf numFmtId="0" fontId="31" fillId="14" borderId="35" xfId="0" applyFont="1" applyFill="1" applyBorder="1"/>
    <xf numFmtId="0" fontId="12" fillId="14" borderId="24" xfId="0" applyFont="1" applyFill="1" applyBorder="1" applyAlignment="1">
      <alignment horizontal="center"/>
    </xf>
    <xf numFmtId="0" fontId="12" fillId="14" borderId="35" xfId="0" applyFont="1" applyFill="1" applyBorder="1" applyAlignment="1">
      <alignment horizontal="center"/>
    </xf>
    <xf numFmtId="0" fontId="12" fillId="14" borderId="34" xfId="0" applyFont="1" applyFill="1" applyBorder="1" applyAlignment="1">
      <alignment horizontal="center"/>
    </xf>
    <xf numFmtId="169" fontId="6" fillId="11" borderId="0" xfId="4" applyFont="1" applyFill="1" applyBorder="1"/>
    <xf numFmtId="0" fontId="6" fillId="13" borderId="2" xfId="5" applyFill="1" applyBorder="1"/>
    <xf numFmtId="0" fontId="6" fillId="13" borderId="3" xfId="5" applyFill="1" applyBorder="1"/>
    <xf numFmtId="0" fontId="6" fillId="13" borderId="4" xfId="5" applyFill="1" applyBorder="1"/>
    <xf numFmtId="166" fontId="7" fillId="13" borderId="2" xfId="5" applyNumberFormat="1" applyFont="1" applyFill="1" applyBorder="1"/>
    <xf numFmtId="166" fontId="7" fillId="13" borderId="3" xfId="5" applyNumberFormat="1" applyFont="1" applyFill="1" applyBorder="1"/>
    <xf numFmtId="166" fontId="7" fillId="13" borderId="4" xfId="5" applyNumberFormat="1" applyFont="1" applyFill="1" applyBorder="1"/>
    <xf numFmtId="0" fontId="3" fillId="0" borderId="8" xfId="5" applyFont="1" applyBorder="1"/>
    <xf numFmtId="0" fontId="3" fillId="0" borderId="7" xfId="5" applyFont="1" applyBorder="1"/>
    <xf numFmtId="166" fontId="3" fillId="0" borderId="8" xfId="5" applyNumberFormat="1" applyFont="1" applyBorder="1" applyAlignment="1">
      <alignment horizontal="center"/>
    </xf>
    <xf numFmtId="166" fontId="3" fillId="0" borderId="0" xfId="5" applyNumberFormat="1" applyFont="1" applyAlignment="1">
      <alignment horizontal="center"/>
    </xf>
    <xf numFmtId="166" fontId="3" fillId="0" borderId="7" xfId="5" applyNumberFormat="1" applyFont="1" applyBorder="1" applyAlignment="1">
      <alignment horizontal="center"/>
    </xf>
    <xf numFmtId="0" fontId="11" fillId="0" borderId="0" xfId="5" applyFont="1"/>
    <xf numFmtId="0" fontId="29" fillId="0" borderId="0" xfId="5" applyFont="1" applyAlignment="1">
      <alignment horizontal="right"/>
    </xf>
    <xf numFmtId="169" fontId="30" fillId="0" borderId="0" xfId="0" applyNumberFormat="1" applyFont="1"/>
    <xf numFmtId="0" fontId="30" fillId="0" borderId="0" xfId="5" applyFont="1" applyAlignment="1">
      <alignment horizontal="center"/>
    </xf>
    <xf numFmtId="0" fontId="30" fillId="0" borderId="0" xfId="5" applyFont="1"/>
    <xf numFmtId="0" fontId="30" fillId="0" borderId="7" xfId="5" applyFont="1" applyBorder="1"/>
    <xf numFmtId="0" fontId="21" fillId="0" borderId="0" xfId="5" applyFont="1"/>
    <xf numFmtId="179" fontId="6" fillId="0" borderId="13" xfId="5" applyNumberFormat="1" applyBorder="1"/>
    <xf numFmtId="0" fontId="48" fillId="0" borderId="0" xfId="0" applyFont="1"/>
    <xf numFmtId="167" fontId="6" fillId="0" borderId="0" xfId="2" applyNumberFormat="1" applyFont="1" applyFill="1" applyBorder="1"/>
    <xf numFmtId="167" fontId="6" fillId="0" borderId="13" xfId="2" applyNumberFormat="1" applyFont="1" applyFill="1" applyBorder="1"/>
    <xf numFmtId="206" fontId="29" fillId="0" borderId="8" xfId="3" applyNumberFormat="1" applyFont="1" applyBorder="1" applyAlignment="1">
      <alignment horizontal="right"/>
    </xf>
    <xf numFmtId="206" fontId="29" fillId="0" borderId="0" xfId="3" applyNumberFormat="1" applyFont="1" applyBorder="1" applyAlignment="1">
      <alignment horizontal="right"/>
    </xf>
    <xf numFmtId="206" fontId="29" fillId="0" borderId="7" xfId="3" applyNumberFormat="1" applyFont="1" applyBorder="1" applyAlignment="1">
      <alignment horizontal="right"/>
    </xf>
    <xf numFmtId="206" fontId="29" fillId="0" borderId="0" xfId="5" applyNumberFormat="1" applyFont="1" applyAlignment="1">
      <alignment horizontal="right"/>
    </xf>
    <xf numFmtId="10" fontId="29" fillId="0" borderId="0" xfId="5" applyNumberFormat="1" applyFont="1" applyAlignment="1">
      <alignment horizontal="right"/>
    </xf>
    <xf numFmtId="166" fontId="53" fillId="11" borderId="0" xfId="4" applyNumberFormat="1" applyFont="1" applyFill="1" applyBorder="1"/>
    <xf numFmtId="166" fontId="53" fillId="11" borderId="13" xfId="4" applyNumberFormat="1" applyFont="1" applyFill="1" applyBorder="1"/>
    <xf numFmtId="187" fontId="6" fillId="0" borderId="8" xfId="5" applyNumberFormat="1" applyBorder="1" applyAlignment="1">
      <alignment horizontal="center"/>
    </xf>
    <xf numFmtId="179" fontId="6" fillId="0" borderId="0" xfId="5" applyNumberFormat="1" applyAlignment="1">
      <alignment horizontal="center"/>
    </xf>
    <xf numFmtId="210" fontId="6" fillId="0" borderId="0" xfId="5" applyNumberFormat="1"/>
    <xf numFmtId="0" fontId="29" fillId="12" borderId="8" xfId="5" applyFont="1" applyFill="1" applyBorder="1" applyAlignment="1">
      <alignment horizontal="center"/>
    </xf>
    <xf numFmtId="0" fontId="29" fillId="12" borderId="0" xfId="5" applyFont="1" applyFill="1" applyAlignment="1">
      <alignment horizontal="center"/>
    </xf>
    <xf numFmtId="166" fontId="29" fillId="11" borderId="7" xfId="4" applyNumberFormat="1" applyFont="1" applyFill="1" applyBorder="1"/>
    <xf numFmtId="0" fontId="12" fillId="12" borderId="8" xfId="5" applyFont="1" applyFill="1" applyBorder="1" applyAlignment="1">
      <alignment horizontal="center"/>
    </xf>
    <xf numFmtId="166" fontId="29" fillId="0" borderId="0" xfId="4" applyNumberFormat="1" applyFont="1" applyFill="1" applyBorder="1"/>
    <xf numFmtId="212" fontId="3" fillId="0" borderId="4" xfId="5" applyNumberFormat="1" applyFont="1" applyBorder="1" applyAlignment="1">
      <alignment horizontal="left"/>
    </xf>
    <xf numFmtId="213" fontId="11" fillId="0" borderId="0" xfId="5" applyNumberFormat="1" applyFont="1" applyAlignment="1">
      <alignment horizontal="left"/>
    </xf>
    <xf numFmtId="212" fontId="3" fillId="0" borderId="0" xfId="5" applyNumberFormat="1" applyFont="1" applyAlignment="1">
      <alignment horizontal="left"/>
    </xf>
    <xf numFmtId="189" fontId="30" fillId="0" borderId="0" xfId="4" applyNumberFormat="1" applyFont="1" applyFill="1" applyBorder="1"/>
    <xf numFmtId="10" fontId="6" fillId="0" borderId="0" xfId="2" applyNumberFormat="1" applyFont="1" applyFill="1" applyBorder="1" applyAlignment="1"/>
    <xf numFmtId="191" fontId="6" fillId="0" borderId="8" xfId="5" applyNumberFormat="1" applyBorder="1"/>
    <xf numFmtId="191" fontId="6" fillId="0" borderId="0" xfId="5" applyNumberFormat="1"/>
    <xf numFmtId="166" fontId="29" fillId="11" borderId="0" xfId="4" applyNumberFormat="1" applyFont="1" applyFill="1" applyBorder="1"/>
    <xf numFmtId="190" fontId="68" fillId="0" borderId="0" xfId="5" applyNumberFormat="1" applyFont="1"/>
    <xf numFmtId="0" fontId="69" fillId="0" borderId="13" xfId="5" applyFont="1" applyBorder="1" applyAlignment="1">
      <alignment horizontal="center" wrapText="1"/>
    </xf>
    <xf numFmtId="0" fontId="22" fillId="0" borderId="0" xfId="5" applyFont="1" applyAlignment="1">
      <alignment horizontal="left"/>
    </xf>
    <xf numFmtId="213" fontId="3" fillId="0" borderId="4" xfId="5" applyNumberFormat="1" applyFont="1" applyBorder="1" applyAlignment="1">
      <alignment horizontal="left"/>
    </xf>
    <xf numFmtId="164" fontId="29" fillId="11" borderId="0" xfId="13" applyFont="1" applyFill="1" applyBorder="1"/>
    <xf numFmtId="164" fontId="29" fillId="11" borderId="7" xfId="13" applyFont="1" applyFill="1" applyBorder="1"/>
    <xf numFmtId="0" fontId="70" fillId="0" borderId="0" xfId="5" applyFont="1" applyAlignment="1">
      <alignment horizontal="right"/>
    </xf>
    <xf numFmtId="206" fontId="70" fillId="0" borderId="8" xfId="3" applyNumberFormat="1" applyFont="1" applyBorder="1" applyAlignment="1">
      <alignment horizontal="right"/>
    </xf>
    <xf numFmtId="206" fontId="70" fillId="0" borderId="0" xfId="3" applyNumberFormat="1" applyFont="1" applyBorder="1" applyAlignment="1">
      <alignment horizontal="right"/>
    </xf>
    <xf numFmtId="206" fontId="70" fillId="0" borderId="7" xfId="3" applyNumberFormat="1" applyFont="1" applyBorder="1" applyAlignment="1">
      <alignment horizontal="right"/>
    </xf>
    <xf numFmtId="206" fontId="70" fillId="0" borderId="0" xfId="5" applyNumberFormat="1" applyFont="1" applyAlignment="1">
      <alignment horizontal="right"/>
    </xf>
    <xf numFmtId="10" fontId="70" fillId="0" borderId="0" xfId="5" applyNumberFormat="1" applyFont="1" applyAlignment="1">
      <alignment horizontal="right"/>
    </xf>
    <xf numFmtId="10" fontId="70" fillId="0" borderId="7" xfId="5" applyNumberFormat="1" applyFont="1" applyBorder="1" applyAlignment="1">
      <alignment horizontal="right"/>
    </xf>
    <xf numFmtId="0" fontId="3" fillId="17" borderId="24" xfId="5" applyFont="1" applyFill="1" applyBorder="1" applyAlignment="1">
      <alignment horizontal="right"/>
    </xf>
    <xf numFmtId="0" fontId="3" fillId="17" borderId="34" xfId="5" applyFont="1" applyFill="1" applyBorder="1" applyAlignment="1">
      <alignment horizontal="right"/>
    </xf>
    <xf numFmtId="174" fontId="3" fillId="0" borderId="24" xfId="5" applyNumberFormat="1" applyFont="1" applyBorder="1" applyAlignment="1">
      <alignment horizontal="center"/>
    </xf>
    <xf numFmtId="15" fontId="71" fillId="25" borderId="6" xfId="0" applyNumberFormat="1" applyFont="1" applyFill="1" applyBorder="1" applyAlignment="1">
      <alignment horizontal="center"/>
    </xf>
    <xf numFmtId="15" fontId="71" fillId="25" borderId="6" xfId="0" applyNumberFormat="1" applyFont="1" applyFill="1" applyBorder="1" applyAlignment="1">
      <alignment horizontal="center" vertical="center" wrapText="1"/>
    </xf>
    <xf numFmtId="15" fontId="72" fillId="0" borderId="0" xfId="0" applyNumberFormat="1" applyFont="1" applyAlignment="1">
      <alignment horizontal="center" vertical="center" wrapText="1"/>
    </xf>
    <xf numFmtId="10" fontId="7" fillId="11" borderId="42" xfId="2" applyNumberFormat="1" applyFont="1" applyFill="1" applyBorder="1"/>
    <xf numFmtId="10" fontId="7" fillId="11" borderId="43" xfId="2" applyNumberFormat="1" applyFont="1" applyFill="1" applyBorder="1"/>
    <xf numFmtId="10" fontId="4" fillId="0" borderId="36" xfId="2" applyNumberFormat="1" applyFont="1" applyFill="1" applyBorder="1"/>
    <xf numFmtId="10" fontId="4" fillId="0" borderId="44" xfId="2" applyNumberFormat="1" applyFont="1" applyFill="1" applyBorder="1"/>
    <xf numFmtId="10" fontId="7" fillId="11" borderId="42" xfId="3" applyNumberFormat="1" applyFont="1" applyFill="1" applyBorder="1"/>
    <xf numFmtId="10" fontId="4" fillId="0" borderId="42" xfId="2" applyNumberFormat="1" applyFont="1" applyFill="1" applyBorder="1"/>
    <xf numFmtId="10" fontId="7" fillId="11" borderId="42" xfId="0" applyNumberFormat="1" applyFont="1" applyFill="1" applyBorder="1"/>
    <xf numFmtId="10" fontId="7" fillId="11" borderId="43" xfId="0" applyNumberFormat="1" applyFont="1" applyFill="1" applyBorder="1"/>
    <xf numFmtId="10" fontId="3" fillId="0" borderId="36" xfId="0" applyNumberFormat="1" applyFont="1" applyBorder="1"/>
    <xf numFmtId="10" fontId="3" fillId="0" borderId="44" xfId="0" applyNumberFormat="1" applyFont="1" applyBorder="1"/>
    <xf numFmtId="10" fontId="4" fillId="0" borderId="45" xfId="2" applyNumberFormat="1" applyFont="1" applyFill="1" applyBorder="1"/>
    <xf numFmtId="10" fontId="7" fillId="11" borderId="46" xfId="2" applyNumberFormat="1" applyFont="1" applyFill="1" applyBorder="1"/>
    <xf numFmtId="10" fontId="4" fillId="0" borderId="27" xfId="2" applyNumberFormat="1" applyFont="1" applyFill="1" applyBorder="1"/>
    <xf numFmtId="10" fontId="4" fillId="0" borderId="47" xfId="2" applyNumberFormat="1" applyFont="1" applyFill="1" applyBorder="1"/>
    <xf numFmtId="10" fontId="5" fillId="0" borderId="45" xfId="3" applyNumberFormat="1" applyFont="1" applyFill="1" applyBorder="1"/>
    <xf numFmtId="10" fontId="5" fillId="0" borderId="46" xfId="3" applyNumberFormat="1" applyFont="1" applyFill="1" applyBorder="1"/>
    <xf numFmtId="10" fontId="6" fillId="0" borderId="27" xfId="3" applyNumberFormat="1" applyFont="1" applyFill="1" applyBorder="1"/>
    <xf numFmtId="10" fontId="6" fillId="0" borderId="47" xfId="3" applyNumberFormat="1" applyFont="1" applyFill="1" applyBorder="1"/>
    <xf numFmtId="10" fontId="7" fillId="11" borderId="45" xfId="2" applyNumberFormat="1" applyFont="1" applyFill="1" applyBorder="1"/>
    <xf numFmtId="10" fontId="4" fillId="0" borderId="46" xfId="2" applyNumberFormat="1" applyFont="1" applyFill="1" applyBorder="1"/>
    <xf numFmtId="10" fontId="7" fillId="11" borderId="46" xfId="0" applyNumberFormat="1" applyFont="1" applyFill="1" applyBorder="1"/>
    <xf numFmtId="10" fontId="3" fillId="0" borderId="27" xfId="0" applyNumberFormat="1" applyFont="1" applyBorder="1"/>
    <xf numFmtId="10" fontId="3" fillId="0" borderId="47" xfId="0" applyNumberFormat="1" applyFont="1" applyBorder="1"/>
    <xf numFmtId="10" fontId="7" fillId="11" borderId="45" xfId="3" applyNumberFormat="1" applyFont="1" applyFill="1" applyBorder="1"/>
    <xf numFmtId="10" fontId="7" fillId="11" borderId="45" xfId="0" applyNumberFormat="1" applyFont="1" applyFill="1" applyBorder="1"/>
    <xf numFmtId="9" fontId="7" fillId="11" borderId="45" xfId="2" applyFont="1" applyFill="1" applyBorder="1"/>
    <xf numFmtId="9" fontId="7" fillId="11" borderId="46" xfId="2" applyFont="1" applyFill="1" applyBorder="1"/>
    <xf numFmtId="9" fontId="7" fillId="11" borderId="45" xfId="3" applyFont="1" applyFill="1" applyBorder="1"/>
    <xf numFmtId="9" fontId="4" fillId="0" borderId="45" xfId="2" applyFont="1" applyFill="1" applyBorder="1"/>
    <xf numFmtId="9" fontId="5" fillId="0" borderId="45" xfId="2" applyFont="1" applyFill="1" applyBorder="1"/>
    <xf numFmtId="9" fontId="5" fillId="0" borderId="46" xfId="2" applyFont="1" applyFill="1" applyBorder="1"/>
    <xf numFmtId="9" fontId="5" fillId="0" borderId="27" xfId="2" applyFont="1" applyFill="1" applyBorder="1"/>
    <xf numFmtId="9" fontId="5" fillId="0" borderId="47" xfId="2" applyFont="1" applyFill="1" applyBorder="1"/>
    <xf numFmtId="9" fontId="5" fillId="0" borderId="45" xfId="3" applyFont="1" applyFill="1" applyBorder="1"/>
    <xf numFmtId="9" fontId="5" fillId="0" borderId="46" xfId="3" applyFont="1" applyFill="1" applyBorder="1"/>
    <xf numFmtId="9" fontId="6" fillId="0" borderId="27" xfId="3" applyFont="1" applyFill="1" applyBorder="1"/>
    <xf numFmtId="9" fontId="6" fillId="0" borderId="47" xfId="3" applyFont="1" applyFill="1" applyBorder="1"/>
    <xf numFmtId="168" fontId="4" fillId="0" borderId="45" xfId="2" applyNumberFormat="1" applyFont="1" applyFill="1" applyBorder="1"/>
    <xf numFmtId="168" fontId="7" fillId="11" borderId="46" xfId="2" applyNumberFormat="1" applyFont="1" applyFill="1" applyBorder="1"/>
    <xf numFmtId="168" fontId="7" fillId="11" borderId="27" xfId="2" applyNumberFormat="1" applyFont="1" applyFill="1" applyBorder="1"/>
    <xf numFmtId="168" fontId="7" fillId="11" borderId="45" xfId="2" applyNumberFormat="1" applyFont="1" applyFill="1" applyBorder="1"/>
    <xf numFmtId="168" fontId="7" fillId="11" borderId="45" xfId="3" applyNumberFormat="1" applyFont="1" applyFill="1" applyBorder="1"/>
    <xf numFmtId="168" fontId="7" fillId="11" borderId="46" xfId="3" applyNumberFormat="1" applyFont="1" applyFill="1" applyBorder="1"/>
    <xf numFmtId="168" fontId="7" fillId="11" borderId="27" xfId="3" applyNumberFormat="1" applyFont="1" applyFill="1" applyBorder="1"/>
    <xf numFmtId="168" fontId="28" fillId="11" borderId="27" xfId="0" applyNumberFormat="1" applyFont="1" applyFill="1" applyBorder="1"/>
    <xf numFmtId="168" fontId="28" fillId="11" borderId="47" xfId="0" applyNumberFormat="1" applyFont="1" applyFill="1" applyBorder="1"/>
    <xf numFmtId="168" fontId="4" fillId="0" borderId="27" xfId="2" applyNumberFormat="1" applyFont="1" applyFill="1" applyBorder="1"/>
    <xf numFmtId="168" fontId="4" fillId="0" borderId="47" xfId="2" applyNumberFormat="1" applyFont="1" applyFill="1" applyBorder="1"/>
    <xf numFmtId="168" fontId="3" fillId="0" borderId="27" xfId="0" applyNumberFormat="1" applyFont="1" applyBorder="1"/>
    <xf numFmtId="168" fontId="3" fillId="0" borderId="47" xfId="0" applyNumberFormat="1" applyFont="1" applyBorder="1"/>
    <xf numFmtId="10" fontId="7" fillId="11" borderId="27" xfId="2" applyNumberFormat="1" applyFont="1" applyFill="1" applyBorder="1"/>
    <xf numFmtId="9" fontId="7" fillId="11" borderId="27" xfId="2" applyFont="1" applyFill="1" applyBorder="1"/>
    <xf numFmtId="9" fontId="7" fillId="11" borderId="47" xfId="2" applyFont="1" applyFill="1" applyBorder="1"/>
    <xf numFmtId="9" fontId="7" fillId="11" borderId="46" xfId="3" applyFont="1" applyFill="1" applyBorder="1"/>
    <xf numFmtId="9" fontId="3" fillId="0" borderId="27" xfId="3" applyFont="1" applyFill="1" applyBorder="1"/>
    <xf numFmtId="9" fontId="3" fillId="0" borderId="47" xfId="3" applyFont="1" applyFill="1" applyBorder="1"/>
    <xf numFmtId="167" fontId="7" fillId="11" borderId="45" xfId="3" applyNumberFormat="1" applyFont="1" applyFill="1" applyBorder="1"/>
    <xf numFmtId="10" fontId="5" fillId="0" borderId="48" xfId="2" applyNumberFormat="1" applyFont="1" applyFill="1" applyBorder="1"/>
    <xf numFmtId="10" fontId="5" fillId="0" borderId="38" xfId="2" applyNumberFormat="1" applyFont="1" applyFill="1" applyBorder="1"/>
    <xf numFmtId="10" fontId="5" fillId="0" borderId="39" xfId="2" applyNumberFormat="1" applyFont="1" applyFill="1" applyBorder="1"/>
    <xf numFmtId="10" fontId="5" fillId="0" borderId="40" xfId="2" applyNumberFormat="1" applyFont="1" applyFill="1" applyBorder="1"/>
    <xf numFmtId="10" fontId="5" fillId="0" borderId="48" xfId="3" applyNumberFormat="1" applyFont="1" applyFill="1" applyBorder="1"/>
    <xf numFmtId="10" fontId="5" fillId="0" borderId="38" xfId="3" applyNumberFormat="1" applyFont="1" applyFill="1" applyBorder="1"/>
    <xf numFmtId="10" fontId="5" fillId="0" borderId="39" xfId="3" applyNumberFormat="1" applyFont="1" applyFill="1" applyBorder="1"/>
    <xf numFmtId="10" fontId="5" fillId="0" borderId="40" xfId="3" applyNumberFormat="1" applyFont="1" applyFill="1" applyBorder="1"/>
    <xf numFmtId="10" fontId="5" fillId="0" borderId="42" xfId="2" applyNumberFormat="1" applyFont="1" applyFill="1" applyBorder="1"/>
    <xf numFmtId="10" fontId="5" fillId="0" borderId="36" xfId="2" applyNumberFormat="1" applyFont="1" applyFill="1" applyBorder="1"/>
    <xf numFmtId="10" fontId="5" fillId="0" borderId="44" xfId="2" applyNumberFormat="1" applyFont="1" applyFill="1" applyBorder="1"/>
    <xf numFmtId="10" fontId="5" fillId="0" borderId="42" xfId="3" applyNumberFormat="1" applyFont="1" applyFill="1" applyBorder="1"/>
    <xf numFmtId="10" fontId="4" fillId="26" borderId="38" xfId="3" applyNumberFormat="1" applyFont="1" applyFill="1" applyBorder="1"/>
    <xf numFmtId="10" fontId="4" fillId="26" borderId="39" xfId="3" applyNumberFormat="1" applyFont="1" applyFill="1" applyBorder="1"/>
    <xf numFmtId="10" fontId="4" fillId="26" borderId="40" xfId="3" applyNumberFormat="1" applyFont="1" applyFill="1" applyBorder="1"/>
    <xf numFmtId="10" fontId="3" fillId="0" borderId="42" xfId="2" applyNumberFormat="1" applyFont="1" applyFill="1" applyBorder="1"/>
    <xf numFmtId="10" fontId="3" fillId="0" borderId="43" xfId="2" applyNumberFormat="1" applyFont="1" applyFill="1" applyBorder="1"/>
    <xf numFmtId="10" fontId="3" fillId="0" borderId="36" xfId="2" applyNumberFormat="1" applyFont="1" applyFill="1" applyBorder="1"/>
    <xf numFmtId="10" fontId="3" fillId="0" borderId="44" xfId="2" applyNumberFormat="1" applyFont="1" applyFill="1" applyBorder="1"/>
    <xf numFmtId="10" fontId="3" fillId="0" borderId="42" xfId="3" applyNumberFormat="1" applyFont="1" applyFill="1" applyBorder="1"/>
    <xf numFmtId="10" fontId="3" fillId="0" borderId="43" xfId="3" applyNumberFormat="1" applyFont="1" applyFill="1" applyBorder="1"/>
    <xf numFmtId="10" fontId="3" fillId="0" borderId="36" xfId="3" applyNumberFormat="1" applyFont="1" applyFill="1" applyBorder="1"/>
    <xf numFmtId="10" fontId="3" fillId="0" borderId="44" xfId="3" applyNumberFormat="1" applyFont="1" applyFill="1" applyBorder="1"/>
    <xf numFmtId="10" fontId="3" fillId="0" borderId="48" xfId="2" applyNumberFormat="1" applyFont="1" applyFill="1" applyBorder="1"/>
    <xf numFmtId="10" fontId="3" fillId="0" borderId="38" xfId="2" applyNumberFormat="1" applyFont="1" applyFill="1" applyBorder="1"/>
    <xf numFmtId="10" fontId="3" fillId="0" borderId="39" xfId="2" applyNumberFormat="1" applyFont="1" applyFill="1" applyBorder="1"/>
    <xf numFmtId="10" fontId="7" fillId="11" borderId="40" xfId="2" applyNumberFormat="1" applyFont="1" applyFill="1" applyBorder="1"/>
    <xf numFmtId="10" fontId="7" fillId="11" borderId="48" xfId="2" applyNumberFormat="1" applyFont="1" applyFill="1" applyBorder="1"/>
    <xf numFmtId="10" fontId="3" fillId="0" borderId="48" xfId="3" applyNumberFormat="1" applyFont="1" applyFill="1" applyBorder="1"/>
    <xf numFmtId="10" fontId="3" fillId="0" borderId="38" xfId="3" applyNumberFormat="1" applyFont="1" applyFill="1" applyBorder="1"/>
    <xf numFmtId="10" fontId="3" fillId="0" borderId="39" xfId="3" applyNumberFormat="1" applyFont="1" applyFill="1" applyBorder="1"/>
    <xf numFmtId="10" fontId="3" fillId="0" borderId="40" xfId="3" applyNumberFormat="1" applyFont="1" applyFill="1" applyBorder="1"/>
    <xf numFmtId="10" fontId="3" fillId="26" borderId="43" xfId="3" applyNumberFormat="1" applyFont="1" applyFill="1" applyBorder="1"/>
    <xf numFmtId="10" fontId="3" fillId="26" borderId="36" xfId="3" applyNumberFormat="1" applyFont="1" applyFill="1" applyBorder="1"/>
    <xf numFmtId="10" fontId="3" fillId="26" borderId="44" xfId="3" applyNumberFormat="1" applyFont="1" applyFill="1" applyBorder="1"/>
    <xf numFmtId="0" fontId="5" fillId="0" borderId="42" xfId="0" quotePrefix="1" applyFont="1" applyBorder="1" applyAlignment="1">
      <alignment horizontal="left" indent="1"/>
    </xf>
    <xf numFmtId="0" fontId="5" fillId="0" borderId="48" xfId="0" quotePrefix="1" applyFont="1" applyBorder="1" applyAlignment="1">
      <alignment horizontal="left" indent="1"/>
    </xf>
    <xf numFmtId="168" fontId="6" fillId="0" borderId="38" xfId="0" applyNumberFormat="1" applyFont="1" applyBorder="1"/>
    <xf numFmtId="168" fontId="6" fillId="0" borderId="39" xfId="0" applyNumberFormat="1" applyFont="1" applyBorder="1"/>
    <xf numFmtId="168" fontId="6" fillId="0" borderId="40" xfId="0" applyNumberFormat="1" applyFont="1" applyBorder="1"/>
    <xf numFmtId="0" fontId="3" fillId="0" borderId="13" xfId="5" quotePrefix="1" applyFont="1" applyBorder="1" applyAlignment="1">
      <alignment horizontal="center" wrapText="1"/>
    </xf>
    <xf numFmtId="0" fontId="6" fillId="0" borderId="49" xfId="5" applyBorder="1" applyAlignment="1">
      <alignment vertical="top"/>
    </xf>
    <xf numFmtId="0" fontId="6" fillId="0" borderId="49" xfId="5" applyBorder="1" applyAlignment="1">
      <alignment vertical="top" wrapText="1"/>
    </xf>
    <xf numFmtId="0" fontId="6" fillId="0" borderId="41" xfId="5" applyBorder="1" applyAlignment="1">
      <alignment vertical="top"/>
    </xf>
    <xf numFmtId="0" fontId="6" fillId="0" borderId="41" xfId="5" applyBorder="1" applyAlignment="1">
      <alignment vertical="top" wrapText="1"/>
    </xf>
    <xf numFmtId="0" fontId="39" fillId="0" borderId="5" xfId="0" applyFont="1" applyBorder="1"/>
    <xf numFmtId="169" fontId="39" fillId="0" borderId="0" xfId="0" applyNumberFormat="1" applyFont="1"/>
    <xf numFmtId="10" fontId="39" fillId="0" borderId="5" xfId="0" applyNumberFormat="1" applyFont="1" applyBorder="1"/>
    <xf numFmtId="179" fontId="39" fillId="0" borderId="8" xfId="0" applyNumberFormat="1" applyFont="1" applyBorder="1"/>
    <xf numFmtId="179" fontId="39" fillId="0" borderId="0" xfId="0" applyNumberFormat="1" applyFont="1"/>
    <xf numFmtId="179" fontId="39" fillId="0" borderId="7" xfId="0" applyNumberFormat="1" applyFont="1" applyBorder="1"/>
    <xf numFmtId="169" fontId="39" fillId="0" borderId="8" xfId="0" applyNumberFormat="1" applyFont="1" applyBorder="1"/>
    <xf numFmtId="166" fontId="39" fillId="0" borderId="11" xfId="0" applyNumberFormat="1" applyFont="1" applyBorder="1"/>
    <xf numFmtId="166" fontId="39" fillId="0" borderId="9" xfId="0" applyNumberFormat="1" applyFont="1" applyBorder="1"/>
    <xf numFmtId="169" fontId="39" fillId="0" borderId="9" xfId="0" applyNumberFormat="1" applyFont="1" applyBorder="1"/>
    <xf numFmtId="169" fontId="39" fillId="0" borderId="10" xfId="0" applyNumberFormat="1" applyFont="1" applyBorder="1"/>
    <xf numFmtId="169" fontId="39" fillId="0" borderId="5" xfId="0" applyNumberFormat="1" applyFont="1" applyBorder="1"/>
    <xf numFmtId="169" fontId="12" fillId="0" borderId="8" xfId="0" applyNumberFormat="1" applyFont="1" applyBorder="1"/>
    <xf numFmtId="169" fontId="12" fillId="0" borderId="7" xfId="0" applyNumberFormat="1" applyFont="1" applyBorder="1"/>
    <xf numFmtId="169" fontId="12" fillId="0" borderId="5" xfId="0" applyNumberFormat="1" applyFont="1" applyBorder="1"/>
    <xf numFmtId="169" fontId="39" fillId="0" borderId="7" xfId="0" applyNumberFormat="1" applyFont="1" applyBorder="1"/>
    <xf numFmtId="166" fontId="39" fillId="0" borderId="0" xfId="0" applyNumberFormat="1" applyFont="1"/>
    <xf numFmtId="169" fontId="12" fillId="0" borderId="15" xfId="0" applyNumberFormat="1" applyFont="1" applyBorder="1"/>
    <xf numFmtId="169" fontId="12" fillId="0" borderId="13" xfId="0" applyNumberFormat="1" applyFont="1" applyBorder="1"/>
    <xf numFmtId="169" fontId="12" fillId="0" borderId="14" xfId="0" applyNumberFormat="1" applyFont="1" applyBorder="1"/>
    <xf numFmtId="169" fontId="6" fillId="0" borderId="8" xfId="0" applyNumberFormat="1" applyFont="1" applyBorder="1"/>
    <xf numFmtId="169" fontId="6" fillId="0" borderId="0" xfId="0" applyNumberFormat="1" applyFont="1"/>
    <xf numFmtId="169" fontId="6" fillId="0" borderId="7" xfId="0" applyNumberFormat="1" applyFont="1" applyBorder="1"/>
    <xf numFmtId="179" fontId="39" fillId="0" borderId="9" xfId="0" applyNumberFormat="1" applyFont="1" applyBorder="1"/>
    <xf numFmtId="0" fontId="39" fillId="0" borderId="11" xfId="0" applyFont="1" applyBorder="1"/>
    <xf numFmtId="169" fontId="39" fillId="0" borderId="11" xfId="0" applyNumberFormat="1" applyFont="1" applyBorder="1"/>
    <xf numFmtId="0" fontId="39" fillId="0" borderId="13" xfId="0" applyFont="1" applyBorder="1" applyAlignment="1">
      <alignment horizontal="center"/>
    </xf>
    <xf numFmtId="0" fontId="39" fillId="0" borderId="0" xfId="0" applyFont="1" applyAlignment="1">
      <alignment horizontal="left" indent="1"/>
    </xf>
    <xf numFmtId="0" fontId="39" fillId="0" borderId="0" xfId="0" applyFont="1" applyAlignment="1">
      <alignment horizontal="center"/>
    </xf>
    <xf numFmtId="10" fontId="12" fillId="0" borderId="8" xfId="0" applyNumberFormat="1" applyFont="1" applyBorder="1"/>
    <xf numFmtId="169" fontId="30" fillId="0" borderId="8" xfId="0" applyNumberFormat="1" applyFont="1" applyBorder="1"/>
    <xf numFmtId="169" fontId="30" fillId="0" borderId="11" xfId="0" applyNumberFormat="1" applyFont="1" applyBorder="1"/>
    <xf numFmtId="169" fontId="6" fillId="0" borderId="9" xfId="0" applyNumberFormat="1" applyFont="1" applyBorder="1"/>
    <xf numFmtId="169" fontId="6" fillId="0" borderId="10" xfId="0" applyNumberFormat="1" applyFont="1" applyBorder="1"/>
    <xf numFmtId="188" fontId="31" fillId="0" borderId="0" xfId="0" applyNumberFormat="1" applyFont="1"/>
    <xf numFmtId="169" fontId="31" fillId="0" borderId="0" xfId="0" applyNumberFormat="1" applyFont="1"/>
    <xf numFmtId="169" fontId="31" fillId="0" borderId="7" xfId="0" applyNumberFormat="1" applyFont="1" applyBorder="1"/>
    <xf numFmtId="169" fontId="31" fillId="0" borderId="8" xfId="0" applyNumberFormat="1" applyFont="1" applyBorder="1"/>
    <xf numFmtId="176" fontId="39" fillId="0" borderId="8" xfId="0" applyNumberFormat="1" applyFont="1" applyBorder="1"/>
    <xf numFmtId="176" fontId="39" fillId="0" borderId="7" xfId="0" applyNumberFormat="1" applyFont="1" applyBorder="1"/>
    <xf numFmtId="169" fontId="12" fillId="0" borderId="9" xfId="0" applyNumberFormat="1" applyFont="1" applyBorder="1"/>
    <xf numFmtId="169" fontId="12" fillId="0" borderId="11" xfId="0" applyNumberFormat="1" applyFont="1" applyBorder="1"/>
    <xf numFmtId="169" fontId="12" fillId="0" borderId="10" xfId="0" applyNumberFormat="1" applyFont="1" applyBorder="1"/>
    <xf numFmtId="203" fontId="39" fillId="0" borderId="8" xfId="0" applyNumberFormat="1" applyFont="1" applyBorder="1"/>
    <xf numFmtId="169" fontId="39" fillId="0" borderId="15" xfId="0" applyNumberFormat="1" applyFont="1" applyBorder="1"/>
    <xf numFmtId="169" fontId="39" fillId="0" borderId="13" xfId="0" applyNumberFormat="1" applyFont="1" applyBorder="1"/>
    <xf numFmtId="169" fontId="39" fillId="0" borderId="14" xfId="0" applyNumberFormat="1" applyFont="1" applyBorder="1"/>
    <xf numFmtId="0" fontId="13" fillId="18" borderId="2" xfId="5" applyFont="1" applyFill="1" applyBorder="1" applyAlignment="1">
      <alignment horizontal="center"/>
    </xf>
    <xf numFmtId="0" fontId="6" fillId="18" borderId="3" xfId="5" applyFill="1" applyBorder="1" applyAlignment="1">
      <alignment horizontal="center"/>
    </xf>
    <xf numFmtId="179" fontId="12" fillId="14" borderId="35" xfId="5" applyNumberFormat="1" applyFont="1" applyFill="1" applyBorder="1" applyAlignment="1">
      <alignment horizontal="center"/>
    </xf>
    <xf numFmtId="211" fontId="6" fillId="0" borderId="0" xfId="5" applyNumberFormat="1"/>
    <xf numFmtId="179" fontId="12" fillId="14" borderId="35" xfId="0" applyNumberFormat="1" applyFont="1" applyFill="1" applyBorder="1" applyAlignment="1">
      <alignment horizontal="center"/>
    </xf>
    <xf numFmtId="166" fontId="29" fillId="0" borderId="8" xfId="4" applyNumberFormat="1" applyFont="1" applyFill="1" applyBorder="1"/>
    <xf numFmtId="166" fontId="29" fillId="0" borderId="7" xfId="4" applyNumberFormat="1" applyFont="1" applyFill="1" applyBorder="1"/>
    <xf numFmtId="169" fontId="29" fillId="0" borderId="0" xfId="4" applyFont="1" applyFill="1" applyBorder="1"/>
    <xf numFmtId="188" fontId="29" fillId="0" borderId="0" xfId="4" applyNumberFormat="1" applyFont="1" applyFill="1" applyBorder="1"/>
    <xf numFmtId="169" fontId="29" fillId="11" borderId="15" xfId="4" applyFont="1" applyFill="1" applyBorder="1"/>
    <xf numFmtId="169" fontId="29" fillId="11" borderId="13" xfId="4" applyFont="1" applyFill="1" applyBorder="1"/>
    <xf numFmtId="169" fontId="29" fillId="11" borderId="14" xfId="4" applyFont="1" applyFill="1" applyBorder="1"/>
    <xf numFmtId="0" fontId="67" fillId="0" borderId="0" xfId="5" applyFont="1" applyAlignment="1">
      <alignment horizontal="center"/>
    </xf>
    <xf numFmtId="0" fontId="67" fillId="0" borderId="0" xfId="5" applyFont="1" applyAlignment="1">
      <alignment horizontal="right"/>
    </xf>
    <xf numFmtId="166" fontId="29" fillId="11" borderId="15" xfId="4" applyNumberFormat="1" applyFont="1" applyFill="1" applyBorder="1"/>
    <xf numFmtId="166" fontId="29" fillId="11" borderId="13" xfId="4" applyNumberFormat="1" applyFont="1" applyFill="1" applyBorder="1"/>
    <xf numFmtId="166" fontId="29" fillId="11" borderId="14" xfId="4" applyNumberFormat="1" applyFont="1" applyFill="1" applyBorder="1"/>
    <xf numFmtId="188" fontId="29" fillId="11" borderId="7" xfId="4" applyNumberFormat="1" applyFont="1" applyFill="1" applyBorder="1"/>
    <xf numFmtId="164" fontId="29" fillId="0" borderId="8" xfId="13" applyFont="1" applyFill="1" applyBorder="1"/>
    <xf numFmtId="164" fontId="29" fillId="0" borderId="0" xfId="13" applyFont="1" applyFill="1" applyBorder="1"/>
    <xf numFmtId="164" fontId="29" fillId="0" borderId="7" xfId="13" applyFont="1" applyFill="1" applyBorder="1"/>
    <xf numFmtId="164" fontId="30" fillId="0" borderId="0" xfId="13" applyFont="1" applyFill="1" applyBorder="1"/>
    <xf numFmtId="0" fontId="3" fillId="0" borderId="24" xfId="5" applyFont="1" applyBorder="1" applyAlignment="1">
      <alignment horizontal="center"/>
    </xf>
    <xf numFmtId="0" fontId="3" fillId="0" borderId="9" xfId="5" applyFont="1" applyBorder="1"/>
    <xf numFmtId="167" fontId="0" fillId="0" borderId="9" xfId="3" applyNumberFormat="1" applyFont="1" applyBorder="1"/>
    <xf numFmtId="168" fontId="29" fillId="11" borderId="0" xfId="5" applyNumberFormat="1" applyFont="1" applyFill="1"/>
    <xf numFmtId="168" fontId="12" fillId="0" borderId="0" xfId="5" applyNumberFormat="1" applyFont="1"/>
    <xf numFmtId="168" fontId="12" fillId="0" borderId="7" xfId="5" applyNumberFormat="1" applyFont="1" applyBorder="1"/>
    <xf numFmtId="0" fontId="11" fillId="13" borderId="0" xfId="5" applyFont="1" applyFill="1" applyAlignment="1">
      <alignment horizontal="center"/>
    </xf>
    <xf numFmtId="0" fontId="3" fillId="13" borderId="0" xfId="5" applyFont="1" applyFill="1" applyAlignment="1">
      <alignment horizontal="center"/>
    </xf>
    <xf numFmtId="10" fontId="7" fillId="11" borderId="46" xfId="3" applyNumberFormat="1" applyFont="1" applyFill="1" applyBorder="1"/>
    <xf numFmtId="174" fontId="6" fillId="11" borderId="0" xfId="5" applyNumberFormat="1" applyFill="1" applyAlignment="1">
      <alignment horizontal="center"/>
    </xf>
    <xf numFmtId="0" fontId="6" fillId="18" borderId="12" xfId="5" applyFill="1" applyBorder="1" applyAlignment="1">
      <alignment horizontal="center" wrapText="1"/>
    </xf>
    <xf numFmtId="174" fontId="13" fillId="11" borderId="5" xfId="5" applyNumberFormat="1" applyFont="1" applyFill="1" applyBorder="1" applyAlignment="1">
      <alignment horizontal="center"/>
    </xf>
    <xf numFmtId="174" fontId="30" fillId="11" borderId="12" xfId="5" applyNumberFormat="1" applyFont="1" applyFill="1" applyBorder="1" applyAlignment="1">
      <alignment horizontal="center"/>
    </xf>
    <xf numFmtId="170" fontId="12" fillId="0" borderId="0" xfId="0" applyNumberFormat="1" applyFont="1"/>
    <xf numFmtId="170" fontId="12" fillId="0" borderId="7" xfId="0" applyNumberFormat="1" applyFont="1" applyBorder="1"/>
    <xf numFmtId="176" fontId="29" fillId="11" borderId="8" xfId="17" applyNumberFormat="1" applyBorder="1"/>
    <xf numFmtId="176" fontId="6" fillId="0" borderId="7" xfId="5" applyNumberFormat="1" applyBorder="1"/>
    <xf numFmtId="176" fontId="6" fillId="0" borderId="8" xfId="5" applyNumberFormat="1" applyBorder="1"/>
    <xf numFmtId="176" fontId="6" fillId="11" borderId="8" xfId="5" applyNumberFormat="1" applyFill="1" applyBorder="1"/>
    <xf numFmtId="176" fontId="6" fillId="11" borderId="0" xfId="5" applyNumberFormat="1" applyFill="1"/>
    <xf numFmtId="176" fontId="6" fillId="11" borderId="7" xfId="5" applyNumberFormat="1" applyFill="1" applyBorder="1"/>
    <xf numFmtId="171" fontId="12" fillId="0" borderId="8" xfId="0" applyNumberFormat="1" applyFont="1" applyBorder="1"/>
    <xf numFmtId="170" fontId="12" fillId="0" borderId="8" xfId="0" applyNumberFormat="1" applyFont="1" applyBorder="1"/>
    <xf numFmtId="170" fontId="6" fillId="0" borderId="8" xfId="0" applyNumberFormat="1" applyFont="1" applyBorder="1"/>
    <xf numFmtId="170" fontId="6" fillId="0" borderId="7" xfId="0" applyNumberFormat="1" applyFont="1" applyBorder="1"/>
    <xf numFmtId="0" fontId="7" fillId="18" borderId="13" xfId="5" applyFont="1" applyFill="1" applyBorder="1" applyAlignment="1">
      <alignment horizontal="left"/>
    </xf>
    <xf numFmtId="0" fontId="6" fillId="18" borderId="4" xfId="5" applyFill="1" applyBorder="1" applyAlignment="1">
      <alignment horizontal="center"/>
    </xf>
    <xf numFmtId="174" fontId="30" fillId="0" borderId="8" xfId="0" applyNumberFormat="1" applyFont="1" applyBorder="1"/>
    <xf numFmtId="174" fontId="29" fillId="0" borderId="0" xfId="0" applyNumberFormat="1" applyFont="1"/>
    <xf numFmtId="175" fontId="39" fillId="0" borderId="2" xfId="0" applyNumberFormat="1" applyFont="1" applyBorder="1"/>
    <xf numFmtId="0" fontId="3" fillId="13" borderId="7" xfId="5" applyFont="1" applyFill="1" applyBorder="1" applyAlignment="1">
      <alignment horizontal="center"/>
    </xf>
    <xf numFmtId="0" fontId="11" fillId="13" borderId="7" xfId="5" applyFont="1" applyFill="1" applyBorder="1" applyAlignment="1">
      <alignment horizontal="center"/>
    </xf>
    <xf numFmtId="209" fontId="6" fillId="0" borderId="8" xfId="1" applyNumberFormat="1" applyFont="1" applyFill="1" applyBorder="1" applyProtection="1"/>
    <xf numFmtId="209" fontId="6" fillId="0" borderId="0" xfId="1" applyNumberFormat="1" applyFont="1" applyFill="1" applyBorder="1" applyProtection="1"/>
    <xf numFmtId="209" fontId="6" fillId="0" borderId="7" xfId="1" applyNumberFormat="1" applyFont="1" applyFill="1" applyBorder="1" applyProtection="1"/>
    <xf numFmtId="0" fontId="37" fillId="13" borderId="2" xfId="0" applyFont="1" applyFill="1" applyBorder="1" applyAlignment="1">
      <alignment horizontal="center"/>
    </xf>
    <xf numFmtId="0" fontId="37" fillId="13" borderId="3" xfId="0" applyFont="1" applyFill="1" applyBorder="1" applyAlignment="1">
      <alignment horizontal="center"/>
    </xf>
    <xf numFmtId="0" fontId="40" fillId="13" borderId="3" xfId="0" applyFont="1" applyFill="1" applyBorder="1" applyAlignment="1">
      <alignment horizontal="center"/>
    </xf>
    <xf numFmtId="0" fontId="37" fillId="13" borderId="4" xfId="0" applyFont="1" applyFill="1" applyBorder="1" applyAlignment="1">
      <alignment horizontal="center"/>
    </xf>
    <xf numFmtId="177" fontId="29" fillId="11" borderId="0" xfId="5" applyNumberFormat="1" applyFont="1" applyFill="1"/>
    <xf numFmtId="10" fontId="29" fillId="11" borderId="0" xfId="2" applyNumberFormat="1" applyFont="1" applyFill="1" applyBorder="1"/>
    <xf numFmtId="0" fontId="11" fillId="13" borderId="8" xfId="5" applyFont="1" applyFill="1" applyBorder="1" applyAlignment="1">
      <alignment horizontal="center"/>
    </xf>
    <xf numFmtId="179" fontId="13" fillId="11" borderId="8" xfId="5" applyNumberFormat="1" applyFont="1" applyFill="1" applyBorder="1"/>
    <xf numFmtId="179" fontId="13" fillId="11" borderId="0" xfId="5" applyNumberFormat="1" applyFont="1" applyFill="1"/>
    <xf numFmtId="179" fontId="13" fillId="11" borderId="7" xfId="5" applyNumberFormat="1" applyFont="1" applyFill="1" applyBorder="1"/>
    <xf numFmtId="179" fontId="30" fillId="14" borderId="35" xfId="5" applyNumberFormat="1" applyFont="1" applyFill="1" applyBorder="1" applyAlignment="1">
      <alignment horizontal="center"/>
    </xf>
    <xf numFmtId="191" fontId="6" fillId="0" borderId="7" xfId="5" applyNumberFormat="1" applyBorder="1"/>
    <xf numFmtId="0" fontId="11" fillId="13" borderId="8" xfId="5" applyFont="1" applyFill="1" applyBorder="1"/>
    <xf numFmtId="0" fontId="11" fillId="13" borderId="0" xfId="5" applyFont="1" applyFill="1"/>
    <xf numFmtId="0" fontId="11" fillId="13" borderId="7" xfId="5" applyFont="1" applyFill="1" applyBorder="1" applyAlignment="1">
      <alignment horizontal="right"/>
    </xf>
    <xf numFmtId="164" fontId="13" fillId="0" borderId="8" xfId="13" applyFont="1" applyFill="1" applyBorder="1"/>
    <xf numFmtId="164" fontId="0" fillId="0" borderId="0" xfId="13" applyFont="1" applyFill="1" applyBorder="1"/>
    <xf numFmtId="164" fontId="13" fillId="0" borderId="0" xfId="13" applyFont="1" applyFill="1" applyBorder="1"/>
    <xf numFmtId="164" fontId="13" fillId="0" borderId="7" xfId="13" applyFont="1" applyFill="1" applyBorder="1"/>
    <xf numFmtId="215" fontId="29" fillId="11" borderId="0" xfId="13" applyNumberFormat="1" applyFont="1" applyFill="1" applyBorder="1"/>
    <xf numFmtId="166" fontId="13" fillId="0" borderId="8" xfId="4" applyNumberFormat="1" applyFont="1" applyFill="1" applyBorder="1"/>
    <xf numFmtId="166" fontId="13" fillId="0" borderId="0" xfId="4" applyNumberFormat="1" applyFont="1" applyFill="1" applyBorder="1"/>
    <xf numFmtId="166" fontId="13" fillId="0" borderId="7" xfId="4" applyNumberFormat="1" applyFont="1" applyFill="1" applyBorder="1"/>
    <xf numFmtId="166" fontId="12" fillId="14" borderId="0" xfId="4" applyNumberFormat="1" applyFont="1" applyFill="1" applyBorder="1"/>
    <xf numFmtId="166" fontId="12" fillId="14" borderId="9" xfId="4" applyNumberFormat="1" applyFont="1" applyFill="1" applyBorder="1"/>
    <xf numFmtId="166" fontId="6" fillId="14" borderId="0" xfId="4" applyNumberFormat="1" applyFont="1" applyFill="1" applyBorder="1"/>
    <xf numFmtId="166" fontId="12" fillId="14" borderId="13" xfId="4" applyNumberFormat="1" applyFont="1" applyFill="1" applyBorder="1"/>
    <xf numFmtId="179" fontId="13" fillId="0" borderId="0" xfId="5" applyNumberFormat="1" applyFont="1"/>
    <xf numFmtId="174" fontId="39" fillId="19" borderId="0" xfId="0" applyNumberFormat="1" applyFont="1" applyFill="1"/>
    <xf numFmtId="174" fontId="39" fillId="19" borderId="7" xfId="0" applyNumberFormat="1" applyFont="1" applyFill="1" applyBorder="1"/>
    <xf numFmtId="174" fontId="39" fillId="19" borderId="8" xfId="0" applyNumberFormat="1" applyFont="1" applyFill="1" applyBorder="1"/>
    <xf numFmtId="174" fontId="13" fillId="19" borderId="8" xfId="0" applyNumberFormat="1" applyFont="1" applyFill="1" applyBorder="1"/>
    <xf numFmtId="174" fontId="13" fillId="19" borderId="0" xfId="0" applyNumberFormat="1" applyFont="1" applyFill="1"/>
    <xf numFmtId="174" fontId="13" fillId="19" borderId="7" xfId="0" applyNumberFormat="1" applyFont="1" applyFill="1" applyBorder="1"/>
    <xf numFmtId="174" fontId="39" fillId="19" borderId="13" xfId="0" applyNumberFormat="1" applyFont="1" applyFill="1" applyBorder="1"/>
    <xf numFmtId="174" fontId="39" fillId="19" borderId="14" xfId="0" applyNumberFormat="1" applyFont="1" applyFill="1" applyBorder="1"/>
    <xf numFmtId="174" fontId="39" fillId="19" borderId="15" xfId="0" applyNumberFormat="1" applyFont="1" applyFill="1" applyBorder="1"/>
    <xf numFmtId="203" fontId="8" fillId="24" borderId="0" xfId="0" applyNumberFormat="1" applyFont="1" applyFill="1" applyAlignment="1">
      <alignment horizontal="center"/>
    </xf>
    <xf numFmtId="0" fontId="11" fillId="13" borderId="0" xfId="5" applyFont="1" applyFill="1" applyAlignment="1">
      <alignment horizontal="left"/>
    </xf>
    <xf numFmtId="0" fontId="11" fillId="13" borderId="8" xfId="5" applyFont="1" applyFill="1" applyBorder="1" applyAlignment="1">
      <alignment horizontal="left"/>
    </xf>
    <xf numFmtId="0" fontId="44" fillId="0" borderId="0" xfId="0" applyFont="1"/>
    <xf numFmtId="0" fontId="44" fillId="0" borderId="13" xfId="0" applyFont="1" applyBorder="1"/>
    <xf numFmtId="0" fontId="6" fillId="0" borderId="15" xfId="0" applyFont="1" applyBorder="1"/>
    <xf numFmtId="0" fontId="6" fillId="0" borderId="9" xfId="0" applyFont="1" applyBorder="1"/>
    <xf numFmtId="174" fontId="39" fillId="0" borderId="9" xfId="0" applyNumberFormat="1" applyFont="1" applyBorder="1"/>
    <xf numFmtId="174" fontId="39" fillId="0" borderId="11" xfId="0" applyNumberFormat="1" applyFont="1" applyBorder="1"/>
    <xf numFmtId="174" fontId="6" fillId="0" borderId="9" xfId="0" applyNumberFormat="1" applyFont="1" applyBorder="1"/>
    <xf numFmtId="174" fontId="6" fillId="0" borderId="11" xfId="0" applyNumberFormat="1" applyFont="1" applyBorder="1"/>
    <xf numFmtId="175" fontId="6" fillId="0" borderId="10" xfId="0" applyNumberFormat="1" applyFont="1" applyBorder="1"/>
    <xf numFmtId="175" fontId="6" fillId="0" borderId="9" xfId="0" applyNumberFormat="1" applyFont="1" applyBorder="1"/>
    <xf numFmtId="175" fontId="6" fillId="0" borderId="11" xfId="0" applyNumberFormat="1" applyFont="1" applyBorder="1"/>
    <xf numFmtId="174" fontId="6" fillId="0" borderId="10" xfId="0" applyNumberFormat="1" applyFont="1" applyBorder="1"/>
    <xf numFmtId="174" fontId="38" fillId="0" borderId="9" xfId="0" applyNumberFormat="1" applyFont="1" applyBorder="1"/>
    <xf numFmtId="175" fontId="30" fillId="0" borderId="13" xfId="0" applyNumberFormat="1" applyFont="1" applyBorder="1"/>
    <xf numFmtId="198" fontId="39" fillId="0" borderId="15" xfId="0" applyNumberFormat="1" applyFont="1" applyBorder="1"/>
    <xf numFmtId="200" fontId="6" fillId="0" borderId="8" xfId="5" applyNumberFormat="1" applyBorder="1"/>
    <xf numFmtId="200" fontId="6" fillId="0" borderId="0" xfId="5" applyNumberFormat="1"/>
    <xf numFmtId="200" fontId="6" fillId="0" borderId="7" xfId="5" applyNumberFormat="1" applyBorder="1"/>
    <xf numFmtId="209" fontId="6" fillId="0" borderId="0" xfId="1" applyNumberFormat="1" applyFont="1" applyFill="1" applyBorder="1"/>
    <xf numFmtId="209" fontId="57" fillId="0" borderId="8" xfId="1" applyNumberFormat="1" applyFont="1" applyBorder="1" applyAlignment="1">
      <alignment horizontal="right" vertical="center"/>
    </xf>
    <xf numFmtId="209" fontId="76" fillId="0" borderId="8" xfId="1" applyNumberFormat="1" applyFont="1" applyBorder="1" applyAlignment="1">
      <alignment horizontal="right" vertical="center"/>
    </xf>
    <xf numFmtId="209" fontId="54" fillId="0" borderId="8" xfId="1" applyNumberFormat="1" applyFont="1" applyBorder="1" applyAlignment="1">
      <alignment horizontal="right" vertical="center"/>
    </xf>
    <xf numFmtId="209" fontId="57" fillId="0" borderId="13" xfId="1" applyNumberFormat="1" applyFont="1" applyBorder="1" applyAlignment="1">
      <alignment horizontal="right" vertical="center"/>
    </xf>
    <xf numFmtId="209" fontId="57" fillId="0" borderId="15" xfId="1" applyNumberFormat="1" applyFont="1" applyBorder="1" applyAlignment="1">
      <alignment horizontal="right" vertical="center"/>
    </xf>
    <xf numFmtId="209" fontId="6" fillId="0" borderId="9" xfId="1" applyNumberFormat="1" applyFont="1" applyFill="1" applyBorder="1"/>
    <xf numFmtId="0" fontId="8" fillId="24" borderId="11" xfId="5" applyFont="1" applyFill="1" applyBorder="1"/>
    <xf numFmtId="0" fontId="8" fillId="24" borderId="9" xfId="5" applyFont="1" applyFill="1" applyBorder="1"/>
    <xf numFmtId="0" fontId="61" fillId="24" borderId="9" xfId="5" applyFont="1" applyFill="1" applyBorder="1"/>
    <xf numFmtId="0" fontId="8" fillId="24" borderId="9" xfId="5" applyFont="1" applyFill="1" applyBorder="1" applyAlignment="1">
      <alignment horizontal="center"/>
    </xf>
    <xf numFmtId="0" fontId="8" fillId="24" borderId="11" xfId="5" applyFont="1" applyFill="1" applyBorder="1" applyAlignment="1">
      <alignment horizontal="center"/>
    </xf>
    <xf numFmtId="0" fontId="8" fillId="24" borderId="10" xfId="5" applyFont="1" applyFill="1" applyBorder="1" applyAlignment="1">
      <alignment horizontal="center"/>
    </xf>
    <xf numFmtId="209" fontId="57" fillId="0" borderId="0" xfId="1" applyNumberFormat="1" applyFont="1" applyBorder="1" applyAlignment="1">
      <alignment horizontal="right" vertical="center"/>
    </xf>
    <xf numFmtId="209" fontId="76" fillId="0" borderId="0" xfId="1" applyNumberFormat="1" applyFont="1" applyBorder="1" applyAlignment="1">
      <alignment horizontal="right" vertical="center"/>
    </xf>
    <xf numFmtId="209" fontId="54" fillId="0" borderId="0" xfId="1" applyNumberFormat="1" applyFont="1" applyBorder="1" applyAlignment="1">
      <alignment horizontal="right" vertical="center"/>
    </xf>
    <xf numFmtId="0" fontId="30" fillId="0" borderId="13" xfId="5" applyFont="1" applyBorder="1" applyAlignment="1">
      <alignment horizontal="left" indent="1"/>
    </xf>
    <xf numFmtId="0" fontId="0" fillId="0" borderId="8" xfId="0" applyBorder="1"/>
    <xf numFmtId="0" fontId="6" fillId="0" borderId="0" xfId="27" applyAlignment="1">
      <alignment wrapText="1"/>
    </xf>
    <xf numFmtId="0" fontId="5" fillId="0" borderId="0" xfId="0" applyFont="1" applyAlignment="1">
      <alignment wrapText="1"/>
    </xf>
    <xf numFmtId="0" fontId="6" fillId="0" borderId="0" xfId="0" applyFont="1" applyAlignment="1">
      <alignment wrapText="1"/>
    </xf>
    <xf numFmtId="9" fontId="6" fillId="0" borderId="0" xfId="2" applyFont="1" applyFill="1" applyBorder="1"/>
    <xf numFmtId="9" fontId="6" fillId="0" borderId="7" xfId="2" applyFont="1" applyFill="1" applyBorder="1"/>
    <xf numFmtId="166" fontId="6" fillId="0" borderId="10" xfId="4" applyNumberFormat="1" applyFont="1" applyFill="1" applyBorder="1"/>
    <xf numFmtId="166" fontId="6" fillId="0" borderId="11" xfId="4" applyNumberFormat="1" applyFont="1" applyFill="1" applyBorder="1"/>
    <xf numFmtId="9" fontId="6" fillId="0" borderId="11" xfId="2" applyFont="1" applyFill="1" applyBorder="1"/>
    <xf numFmtId="9" fontId="6" fillId="0" borderId="9" xfId="2" applyFont="1" applyFill="1" applyBorder="1"/>
    <xf numFmtId="9" fontId="6" fillId="0" borderId="10" xfId="2" applyFont="1" applyFill="1" applyBorder="1"/>
    <xf numFmtId="0" fontId="6" fillId="0" borderId="0" xfId="0" applyFont="1" applyAlignment="1">
      <alignment horizontal="left" indent="1"/>
    </xf>
    <xf numFmtId="0" fontId="6" fillId="0" borderId="13" xfId="0" applyFont="1" applyBorder="1" applyAlignment="1">
      <alignment horizontal="left" indent="1"/>
    </xf>
    <xf numFmtId="0" fontId="55" fillId="16" borderId="0" xfId="0" applyFont="1" applyFill="1" applyAlignment="1">
      <alignment horizontal="center" vertical="center" wrapText="1"/>
    </xf>
    <xf numFmtId="0" fontId="8" fillId="25" borderId="0" xfId="0" applyFont="1" applyFill="1" applyAlignment="1">
      <alignment horizontal="center" vertical="center" wrapText="1"/>
    </xf>
    <xf numFmtId="0" fontId="11" fillId="25" borderId="22" xfId="0" applyFont="1" applyFill="1" applyBorder="1" applyAlignment="1">
      <alignment horizontal="center" vertical="center" wrapText="1"/>
    </xf>
    <xf numFmtId="0" fontId="11" fillId="25" borderId="0" xfId="0" applyFont="1" applyFill="1" applyAlignment="1">
      <alignment horizontal="center" vertical="center" wrapText="1"/>
    </xf>
    <xf numFmtId="0" fontId="3" fillId="9" borderId="2" xfId="25" applyFont="1" applyFill="1" applyBorder="1" applyAlignment="1">
      <alignment horizontal="left"/>
    </xf>
    <xf numFmtId="0" fontId="6" fillId="9" borderId="4" xfId="0" applyFont="1" applyFill="1" applyBorder="1" applyAlignment="1">
      <alignment horizontal="center"/>
    </xf>
    <xf numFmtId="0" fontId="6" fillId="9" borderId="5" xfId="0" applyFont="1" applyFill="1" applyBorder="1" applyAlignment="1">
      <alignment horizontal="center"/>
    </xf>
    <xf numFmtId="0" fontId="6" fillId="9" borderId="12" xfId="0" applyFont="1" applyFill="1" applyBorder="1" applyAlignment="1">
      <alignment horizontal="center"/>
    </xf>
    <xf numFmtId="0" fontId="6" fillId="9" borderId="1" xfId="0" applyFont="1" applyFill="1" applyBorder="1" applyAlignment="1">
      <alignment horizontal="center"/>
    </xf>
    <xf numFmtId="0" fontId="4" fillId="9" borderId="2" xfId="0" applyFont="1" applyFill="1" applyBorder="1"/>
    <xf numFmtId="0" fontId="6" fillId="9" borderId="6" xfId="0" applyFont="1" applyFill="1" applyBorder="1" applyAlignment="1">
      <alignment horizontal="center"/>
    </xf>
    <xf numFmtId="0" fontId="5" fillId="9" borderId="0" xfId="0" applyFont="1" applyFill="1"/>
    <xf numFmtId="0" fontId="6" fillId="9" borderId="0" xfId="0" applyFont="1" applyFill="1" applyAlignment="1">
      <alignment horizontal="center"/>
    </xf>
    <xf numFmtId="0" fontId="31" fillId="0" borderId="0" xfId="0" applyFont="1" applyAlignment="1">
      <alignment horizontal="center"/>
    </xf>
    <xf numFmtId="10" fontId="6" fillId="9" borderId="0" xfId="2" applyNumberFormat="1" applyFont="1" applyFill="1"/>
    <xf numFmtId="0" fontId="39" fillId="21" borderId="0" xfId="0" applyFont="1" applyFill="1"/>
    <xf numFmtId="0" fontId="39" fillId="19" borderId="0" xfId="0" applyFont="1" applyFill="1"/>
    <xf numFmtId="209" fontId="12" fillId="0" borderId="0" xfId="1" applyNumberFormat="1" applyFont="1"/>
    <xf numFmtId="49" fontId="39" fillId="0" borderId="0" xfId="0" applyNumberFormat="1" applyFont="1"/>
    <xf numFmtId="10" fontId="12" fillId="0" borderId="0" xfId="2" applyNumberFormat="1" applyFont="1"/>
    <xf numFmtId="10" fontId="39" fillId="0" borderId="0" xfId="0" applyNumberFormat="1" applyFont="1"/>
    <xf numFmtId="209" fontId="12" fillId="0" borderId="0" xfId="1" applyNumberFormat="1" applyFont="1" applyFill="1"/>
    <xf numFmtId="209" fontId="39" fillId="0" borderId="0" xfId="1" applyNumberFormat="1" applyFont="1" applyFill="1"/>
    <xf numFmtId="209" fontId="39" fillId="19" borderId="0" xfId="1" applyNumberFormat="1" applyFont="1" applyFill="1"/>
    <xf numFmtId="209" fontId="39" fillId="0" borderId="13" xfId="1" applyNumberFormat="1" applyFont="1" applyFill="1" applyBorder="1"/>
    <xf numFmtId="209" fontId="39" fillId="19" borderId="13" xfId="1" applyNumberFormat="1" applyFont="1" applyFill="1" applyBorder="1"/>
    <xf numFmtId="209" fontId="12" fillId="0" borderId="13" xfId="1" applyNumberFormat="1" applyFont="1" applyBorder="1"/>
    <xf numFmtId="209" fontId="39" fillId="0" borderId="0" xfId="0" applyNumberFormat="1" applyFont="1"/>
    <xf numFmtId="0" fontId="39" fillId="19" borderId="13" xfId="0" applyFont="1" applyFill="1" applyBorder="1"/>
    <xf numFmtId="0" fontId="31" fillId="0" borderId="50" xfId="0" applyFont="1" applyBorder="1" applyAlignment="1">
      <alignment horizontal="center" wrapText="1"/>
    </xf>
    <xf numFmtId="0" fontId="39" fillId="9" borderId="0" xfId="0" applyFont="1" applyFill="1"/>
    <xf numFmtId="6" fontId="39" fillId="9" borderId="51" xfId="0" applyNumberFormat="1" applyFont="1" applyFill="1" applyBorder="1"/>
    <xf numFmtId="0" fontId="39" fillId="9" borderId="3" xfId="0" applyFont="1" applyFill="1" applyBorder="1"/>
    <xf numFmtId="0" fontId="39" fillId="9" borderId="4" xfId="0" applyFont="1" applyFill="1" applyBorder="1"/>
    <xf numFmtId="165" fontId="39" fillId="9" borderId="7" xfId="1" applyFont="1" applyFill="1" applyBorder="1"/>
    <xf numFmtId="165" fontId="39" fillId="9" borderId="5" xfId="1" applyFont="1" applyFill="1" applyBorder="1"/>
    <xf numFmtId="165" fontId="39" fillId="9" borderId="3" xfId="1" applyFont="1" applyFill="1" applyBorder="1"/>
    <xf numFmtId="165" fontId="39" fillId="9" borderId="4" xfId="1" applyFont="1" applyFill="1" applyBorder="1"/>
    <xf numFmtId="165" fontId="39" fillId="9" borderId="14" xfId="1" applyFont="1" applyFill="1" applyBorder="1"/>
    <xf numFmtId="165" fontId="39" fillId="9" borderId="12" xfId="1" applyFont="1" applyFill="1" applyBorder="1"/>
    <xf numFmtId="165" fontId="39" fillId="9" borderId="10" xfId="1" applyFont="1" applyFill="1" applyBorder="1"/>
    <xf numFmtId="165" fontId="39" fillId="9" borderId="1" xfId="1" applyFont="1" applyFill="1" applyBorder="1"/>
    <xf numFmtId="197" fontId="39" fillId="9" borderId="14" xfId="1" applyNumberFormat="1" applyFont="1" applyFill="1" applyBorder="1"/>
    <xf numFmtId="197" fontId="39" fillId="9" borderId="12" xfId="1" applyNumberFormat="1" applyFont="1" applyFill="1" applyBorder="1"/>
    <xf numFmtId="197" fontId="39" fillId="9" borderId="10" xfId="1" applyNumberFormat="1" applyFont="1" applyFill="1" applyBorder="1"/>
    <xf numFmtId="197" fontId="39" fillId="9" borderId="1" xfId="1" applyNumberFormat="1" applyFont="1" applyFill="1" applyBorder="1"/>
    <xf numFmtId="165" fontId="39" fillId="9" borderId="6" xfId="1" applyFont="1" applyFill="1" applyBorder="1"/>
    <xf numFmtId="165" fontId="39" fillId="9" borderId="7" xfId="1" applyFont="1" applyFill="1" applyBorder="1" applyAlignment="1">
      <alignment horizontal="center"/>
    </xf>
    <xf numFmtId="165" fontId="39" fillId="9" borderId="5" xfId="1" applyFont="1" applyFill="1" applyBorder="1" applyAlignment="1">
      <alignment horizontal="center"/>
    </xf>
    <xf numFmtId="165" fontId="39" fillId="9" borderId="12" xfId="1" applyFont="1" applyFill="1" applyBorder="1" applyAlignment="1">
      <alignment horizontal="center"/>
    </xf>
    <xf numFmtId="0" fontId="55" fillId="28" borderId="54" xfId="39" applyFont="1">
      <alignment vertical="center"/>
    </xf>
    <xf numFmtId="165" fontId="39" fillId="9" borderId="6" xfId="1" applyFont="1" applyFill="1" applyBorder="1" applyAlignment="1">
      <alignment horizontal="center"/>
    </xf>
    <xf numFmtId="220" fontId="39" fillId="9" borderId="6" xfId="1" applyNumberFormat="1" applyFont="1" applyFill="1" applyBorder="1" applyAlignment="1">
      <alignment horizontal="center"/>
    </xf>
    <xf numFmtId="165" fontId="39" fillId="9" borderId="9" xfId="1" applyFont="1" applyFill="1" applyBorder="1"/>
    <xf numFmtId="43" fontId="39" fillId="9" borderId="0" xfId="0" applyNumberFormat="1" applyFont="1" applyFill="1"/>
    <xf numFmtId="220" fontId="39" fillId="9" borderId="0" xfId="1" applyNumberFormat="1" applyFont="1" applyFill="1" applyBorder="1"/>
    <xf numFmtId="165" fontId="39" fillId="0" borderId="0" xfId="1" applyFont="1" applyFill="1" applyBorder="1" applyAlignment="1">
      <alignment horizontal="center"/>
    </xf>
    <xf numFmtId="165" fontId="39" fillId="9" borderId="0" xfId="1" applyFont="1" applyFill="1" applyBorder="1" applyAlignment="1">
      <alignment horizontal="center"/>
    </xf>
    <xf numFmtId="0" fontId="42" fillId="25" borderId="22" xfId="0" applyFont="1" applyFill="1" applyBorder="1" applyAlignment="1">
      <alignment horizontal="center" vertical="center" wrapText="1"/>
    </xf>
    <xf numFmtId="0" fontId="42" fillId="25" borderId="0" xfId="0" applyFont="1" applyFill="1" applyAlignment="1">
      <alignment horizontal="center" vertical="center" wrapText="1"/>
    </xf>
    <xf numFmtId="0" fontId="6" fillId="18" borderId="4" xfId="5" applyFill="1" applyBorder="1" applyAlignment="1">
      <alignment horizontal="center" wrapText="1"/>
    </xf>
    <xf numFmtId="10" fontId="78" fillId="0" borderId="0" xfId="5" applyNumberFormat="1" applyFont="1"/>
    <xf numFmtId="10" fontId="78" fillId="0" borderId="8" xfId="3" applyNumberFormat="1" applyFont="1" applyBorder="1"/>
    <xf numFmtId="10" fontId="78" fillId="0" borderId="0" xfId="3" applyNumberFormat="1" applyFont="1" applyBorder="1"/>
    <xf numFmtId="10" fontId="78" fillId="0" borderId="7" xfId="3" applyNumberFormat="1" applyFont="1" applyBorder="1"/>
    <xf numFmtId="193" fontId="17" fillId="0" borderId="0" xfId="5" applyNumberFormat="1" applyFont="1"/>
    <xf numFmtId="0" fontId="3" fillId="0" borderId="0" xfId="5" applyFont="1" applyAlignment="1">
      <alignment horizontal="center" wrapText="1"/>
    </xf>
    <xf numFmtId="192" fontId="3" fillId="0" borderId="0" xfId="3" applyNumberFormat="1" applyFont="1" applyBorder="1"/>
    <xf numFmtId="179" fontId="6" fillId="0" borderId="0" xfId="5" applyNumberFormat="1" applyAlignment="1">
      <alignment horizontal="left" indent="1"/>
    </xf>
    <xf numFmtId="179" fontId="6" fillId="0" borderId="0" xfId="5" applyNumberFormat="1" applyAlignment="1">
      <alignment horizontal="left" indent="2"/>
    </xf>
    <xf numFmtId="0" fontId="42" fillId="24" borderId="1" xfId="0" applyFont="1" applyFill="1" applyBorder="1" applyAlignment="1">
      <alignment horizontal="center" vertical="center"/>
    </xf>
    <xf numFmtId="0" fontId="6" fillId="0" borderId="5" xfId="0" applyFont="1" applyBorder="1" applyAlignment="1">
      <alignment horizontal="center"/>
    </xf>
    <xf numFmtId="0" fontId="42" fillId="24" borderId="11" xfId="0" applyFont="1" applyFill="1" applyBorder="1" applyAlignment="1">
      <alignment horizontal="center" vertical="center"/>
    </xf>
    <xf numFmtId="0" fontId="42" fillId="24" borderId="9" xfId="0" applyFont="1" applyFill="1" applyBorder="1" applyAlignment="1">
      <alignment horizontal="center" vertical="center"/>
    </xf>
    <xf numFmtId="0" fontId="42" fillId="24" borderId="10" xfId="0" applyFont="1" applyFill="1" applyBorder="1" applyAlignment="1">
      <alignment horizontal="center" vertical="center"/>
    </xf>
    <xf numFmtId="0" fontId="5" fillId="0" borderId="48" xfId="5" quotePrefix="1" applyFont="1" applyBorder="1" applyAlignment="1">
      <alignment horizontal="left" indent="1"/>
    </xf>
    <xf numFmtId="168" fontId="6" fillId="0" borderId="38" xfId="5" applyNumberFormat="1" applyBorder="1"/>
    <xf numFmtId="168" fontId="6" fillId="0" borderId="39" xfId="5" applyNumberFormat="1" applyBorder="1"/>
    <xf numFmtId="168" fontId="6" fillId="0" borderId="40" xfId="5" applyNumberFormat="1" applyBorder="1"/>
    <xf numFmtId="168" fontId="0" fillId="0" borderId="0" xfId="2" applyNumberFormat="1" applyFont="1"/>
    <xf numFmtId="168" fontId="22" fillId="14" borderId="0" xfId="2" applyNumberFormat="1" applyFont="1" applyFill="1" applyBorder="1" applyAlignment="1">
      <alignment vertical="center"/>
    </xf>
    <xf numFmtId="168" fontId="11" fillId="14" borderId="0" xfId="2" applyNumberFormat="1" applyFont="1" applyFill="1" applyBorder="1" applyAlignment="1">
      <alignment vertical="center"/>
    </xf>
    <xf numFmtId="168" fontId="0" fillId="0" borderId="0" xfId="2" applyNumberFormat="1" applyFont="1" applyBorder="1"/>
    <xf numFmtId="168" fontId="11" fillId="14" borderId="7" xfId="2" applyNumberFormat="1" applyFont="1" applyFill="1" applyBorder="1" applyAlignment="1">
      <alignment vertical="center"/>
    </xf>
    <xf numFmtId="168" fontId="6" fillId="0" borderId="0" xfId="2" applyNumberFormat="1" applyFont="1" applyFill="1" applyBorder="1" applyAlignment="1">
      <alignment horizontal="right" vertical="center"/>
    </xf>
    <xf numFmtId="168" fontId="6" fillId="0" borderId="0" xfId="2" applyNumberFormat="1" applyFont="1" applyFill="1" applyBorder="1" applyAlignment="1">
      <alignment vertical="center"/>
    </xf>
    <xf numFmtId="0" fontId="0" fillId="0" borderId="3" xfId="0" applyBorder="1"/>
    <xf numFmtId="168" fontId="22" fillId="14" borderId="7" xfId="2" applyNumberFormat="1" applyFont="1" applyFill="1" applyBorder="1" applyAlignment="1">
      <alignment vertical="center"/>
    </xf>
    <xf numFmtId="168" fontId="6" fillId="0" borderId="7" xfId="2" applyNumberFormat="1" applyFont="1" applyFill="1" applyBorder="1" applyAlignment="1">
      <alignment horizontal="right" vertical="center"/>
    </xf>
    <xf numFmtId="168" fontId="6" fillId="0" borderId="7" xfId="2" applyNumberFormat="1" applyFont="1" applyFill="1" applyBorder="1" applyAlignment="1">
      <alignment vertical="center"/>
    </xf>
    <xf numFmtId="168" fontId="29" fillId="11" borderId="7" xfId="5" applyNumberFormat="1" applyFont="1" applyFill="1" applyBorder="1"/>
    <xf numFmtId="168" fontId="12" fillId="0" borderId="8" xfId="5" applyNumberFormat="1" applyFont="1" applyBorder="1"/>
    <xf numFmtId="169" fontId="12" fillId="0" borderId="8" xfId="0" quotePrefix="1" applyNumberFormat="1" applyFont="1" applyBorder="1" applyProtection="1">
      <protection locked="0"/>
    </xf>
    <xf numFmtId="169" fontId="12" fillId="0" borderId="0" xfId="0" applyNumberFormat="1" applyFont="1" applyProtection="1">
      <protection locked="0"/>
    </xf>
    <xf numFmtId="169" fontId="12" fillId="0" borderId="7" xfId="0" applyNumberFormat="1" applyFont="1" applyBorder="1" applyProtection="1">
      <protection locked="0"/>
    </xf>
    <xf numFmtId="171" fontId="12" fillId="0" borderId="0" xfId="5" applyNumberFormat="1" applyFont="1"/>
    <xf numFmtId="179" fontId="3" fillId="0" borderId="0" xfId="5" applyNumberFormat="1" applyFont="1" applyAlignment="1">
      <alignment horizontal="left"/>
    </xf>
    <xf numFmtId="10" fontId="12" fillId="0" borderId="0" xfId="2" applyNumberFormat="1" applyFont="1" applyFill="1" applyBorder="1" applyAlignment="1">
      <alignment horizontal="right"/>
    </xf>
    <xf numFmtId="0" fontId="5" fillId="0" borderId="42" xfId="0" applyFont="1" applyBorder="1" applyAlignment="1">
      <alignment horizontal="left" indent="1"/>
    </xf>
    <xf numFmtId="0" fontId="5" fillId="0" borderId="45" xfId="0" applyFont="1" applyBorder="1" applyAlignment="1">
      <alignment horizontal="left" indent="1"/>
    </xf>
    <xf numFmtId="0" fontId="4" fillId="0" borderId="45" xfId="0" quotePrefix="1" applyFont="1" applyBorder="1" applyAlignment="1">
      <alignment horizontal="left" indent="1"/>
    </xf>
    <xf numFmtId="0" fontId="5" fillId="0" borderId="45" xfId="0" quotePrefix="1" applyFont="1" applyBorder="1" applyAlignment="1">
      <alignment horizontal="left" indent="1"/>
    </xf>
    <xf numFmtId="0" fontId="5" fillId="0" borderId="48" xfId="0" applyFont="1" applyBorder="1" applyAlignment="1">
      <alignment horizontal="left" indent="1"/>
    </xf>
    <xf numFmtId="0" fontId="4" fillId="26" borderId="48" xfId="0" quotePrefix="1" applyFont="1" applyFill="1" applyBorder="1" applyAlignment="1">
      <alignment horizontal="left" indent="1"/>
    </xf>
    <xf numFmtId="0" fontId="4" fillId="26" borderId="6" xfId="0" quotePrefix="1" applyFont="1" applyFill="1" applyBorder="1" applyAlignment="1">
      <alignment horizontal="left" indent="1"/>
    </xf>
    <xf numFmtId="171" fontId="7" fillId="11" borderId="55" xfId="4" applyNumberFormat="1" applyFont="1" applyFill="1" applyBorder="1"/>
    <xf numFmtId="172" fontId="7" fillId="11" borderId="56" xfId="1" applyNumberFormat="1" applyFont="1" applyFill="1" applyBorder="1"/>
    <xf numFmtId="172" fontId="7" fillId="11" borderId="57" xfId="1" applyNumberFormat="1" applyFont="1" applyFill="1" applyBorder="1"/>
    <xf numFmtId="173" fontId="4" fillId="0" borderId="57" xfId="1" applyNumberFormat="1" applyFont="1" applyFill="1" applyBorder="1"/>
    <xf numFmtId="173" fontId="4" fillId="0" borderId="58" xfId="1" applyNumberFormat="1" applyFont="1" applyFill="1" applyBorder="1"/>
    <xf numFmtId="173" fontId="4" fillId="0" borderId="55" xfId="1" applyNumberFormat="1" applyFont="1" applyFill="1" applyBorder="1"/>
    <xf numFmtId="2" fontId="7" fillId="11" borderId="55" xfId="0" applyNumberFormat="1" applyFont="1" applyFill="1" applyBorder="1"/>
    <xf numFmtId="2" fontId="7" fillId="11" borderId="56" xfId="0" applyNumberFormat="1" applyFont="1" applyFill="1" applyBorder="1"/>
    <xf numFmtId="2" fontId="3" fillId="0" borderId="57" xfId="0" applyNumberFormat="1" applyFont="1" applyBorder="1"/>
    <xf numFmtId="2" fontId="3" fillId="0" borderId="58" xfId="0" applyNumberFormat="1" applyFont="1" applyBorder="1"/>
    <xf numFmtId="0" fontId="5" fillId="26" borderId="42" xfId="0" applyFont="1" applyFill="1" applyBorder="1" applyAlignment="1">
      <alignment horizontal="left" indent="1"/>
    </xf>
    <xf numFmtId="0" fontId="0" fillId="0" borderId="48" xfId="0" applyBorder="1" applyAlignment="1">
      <alignment horizontal="left" indent="1"/>
    </xf>
    <xf numFmtId="10" fontId="5" fillId="0" borderId="45" xfId="2" applyNumberFormat="1" applyFont="1" applyFill="1" applyBorder="1"/>
    <xf numFmtId="10" fontId="5" fillId="0" borderId="46" xfId="2" applyNumberFormat="1" applyFont="1" applyFill="1" applyBorder="1"/>
    <xf numFmtId="10" fontId="5" fillId="0" borderId="27" xfId="2" applyNumberFormat="1" applyFont="1" applyFill="1" applyBorder="1"/>
    <xf numFmtId="10" fontId="5" fillId="0" borderId="47" xfId="2" applyNumberFormat="1" applyFont="1" applyFill="1" applyBorder="1"/>
    <xf numFmtId="10" fontId="5" fillId="0" borderId="47" xfId="3" applyNumberFormat="1" applyFont="1" applyFill="1" applyBorder="1"/>
    <xf numFmtId="168" fontId="7" fillId="11" borderId="55" xfId="2" applyNumberFormat="1" applyFont="1" applyFill="1" applyBorder="1"/>
    <xf numFmtId="168" fontId="5" fillId="0" borderId="56" xfId="2" applyNumberFormat="1" applyFont="1" applyFill="1" applyBorder="1"/>
    <xf numFmtId="168" fontId="5" fillId="0" borderId="57" xfId="2" applyNumberFormat="1" applyFont="1" applyFill="1" applyBorder="1"/>
    <xf numFmtId="168" fontId="5" fillId="0" borderId="58" xfId="2" applyNumberFormat="1" applyFont="1" applyFill="1" applyBorder="1"/>
    <xf numFmtId="168" fontId="5" fillId="0" borderId="55" xfId="2" applyNumberFormat="1" applyFont="1" applyFill="1" applyBorder="1"/>
    <xf numFmtId="168" fontId="5" fillId="0" borderId="55" xfId="3" applyNumberFormat="1" applyFont="1" applyFill="1" applyBorder="1"/>
    <xf numFmtId="168" fontId="5" fillId="0" borderId="56" xfId="3" applyNumberFormat="1" applyFont="1" applyFill="1" applyBorder="1"/>
    <xf numFmtId="168" fontId="5" fillId="0" borderId="57" xfId="3" applyNumberFormat="1" applyFont="1" applyFill="1" applyBorder="1"/>
    <xf numFmtId="168" fontId="6" fillId="0" borderId="57" xfId="3" applyNumberFormat="1" applyFont="1" applyFill="1" applyBorder="1"/>
    <xf numFmtId="168" fontId="6" fillId="0" borderId="58" xfId="3" applyNumberFormat="1" applyFont="1" applyFill="1" applyBorder="1"/>
    <xf numFmtId="10" fontId="4" fillId="4" borderId="38" xfId="3" applyNumberFormat="1" applyFont="1" applyFill="1" applyBorder="1"/>
    <xf numFmtId="10" fontId="4" fillId="4" borderId="39" xfId="3" applyNumberFormat="1" applyFont="1" applyFill="1" applyBorder="1"/>
    <xf numFmtId="10" fontId="4" fillId="4" borderId="40" xfId="3" applyNumberFormat="1" applyFont="1" applyFill="1" applyBorder="1"/>
    <xf numFmtId="10" fontId="4" fillId="0" borderId="43" xfId="2" applyNumberFormat="1" applyFont="1" applyFill="1" applyBorder="1"/>
    <xf numFmtId="9" fontId="7" fillId="11" borderId="42" xfId="2" applyFont="1" applyFill="1" applyBorder="1"/>
    <xf numFmtId="9" fontId="7" fillId="11" borderId="43" xfId="2" applyFont="1" applyFill="1" applyBorder="1"/>
    <xf numFmtId="9" fontId="4" fillId="0" borderId="36" xfId="2" applyFont="1" applyFill="1" applyBorder="1"/>
    <xf numFmtId="9" fontId="4" fillId="0" borderId="44" xfId="2" applyFont="1" applyFill="1" applyBorder="1"/>
    <xf numFmtId="9" fontId="4" fillId="11" borderId="42" xfId="2" applyFont="1" applyFill="1" applyBorder="1"/>
    <xf numFmtId="9" fontId="7" fillId="11" borderId="42" xfId="3" applyFont="1" applyFill="1" applyBorder="1"/>
    <xf numFmtId="9" fontId="4" fillId="0" borderId="42" xfId="2" applyFont="1" applyFill="1" applyBorder="1"/>
    <xf numFmtId="167" fontId="7" fillId="11" borderId="42" xfId="0" applyNumberFormat="1" applyFont="1" applyFill="1" applyBorder="1"/>
    <xf numFmtId="167" fontId="7" fillId="11" borderId="43" xfId="0" applyNumberFormat="1" applyFont="1" applyFill="1" applyBorder="1"/>
    <xf numFmtId="167" fontId="3" fillId="0" borderId="36" xfId="0" applyNumberFormat="1" applyFont="1" applyBorder="1"/>
    <xf numFmtId="167" fontId="3" fillId="0" borderId="44" xfId="0" applyNumberFormat="1" applyFont="1" applyBorder="1"/>
    <xf numFmtId="10" fontId="7" fillId="0" borderId="43" xfId="0" applyNumberFormat="1" applyFont="1" applyBorder="1"/>
    <xf numFmtId="0" fontId="42" fillId="25" borderId="9" xfId="0" applyFont="1" applyFill="1" applyBorder="1" applyAlignment="1">
      <alignment horizontal="center" vertical="center" wrapText="1"/>
    </xf>
    <xf numFmtId="0" fontId="42" fillId="25" borderId="10" xfId="0" applyFont="1" applyFill="1" applyBorder="1" applyAlignment="1">
      <alignment horizontal="center" vertical="center" wrapText="1"/>
    </xf>
    <xf numFmtId="0" fontId="6" fillId="0" borderId="0" xfId="5" quotePrefix="1"/>
    <xf numFmtId="0" fontId="29" fillId="11" borderId="0" xfId="5" applyFont="1" applyFill="1" applyAlignment="1">
      <alignment horizontal="center"/>
    </xf>
    <xf numFmtId="0" fontId="12" fillId="0" borderId="0" xfId="5" applyFont="1" applyAlignment="1">
      <alignment horizontal="center"/>
    </xf>
    <xf numFmtId="0" fontId="24" fillId="0" borderId="0" xfId="5" quotePrefix="1" applyFont="1" applyAlignment="1">
      <alignment horizontal="center"/>
    </xf>
    <xf numFmtId="0" fontId="6" fillId="0" borderId="0" xfId="5" applyAlignment="1">
      <alignment horizontal="left" indent="2"/>
    </xf>
    <xf numFmtId="0" fontId="31" fillId="13" borderId="0" xfId="5" applyFont="1" applyFill="1" applyAlignment="1">
      <alignment horizontal="center"/>
    </xf>
    <xf numFmtId="0" fontId="31" fillId="13" borderId="7" xfId="5" applyFont="1" applyFill="1" applyBorder="1" applyAlignment="1">
      <alignment horizontal="center"/>
    </xf>
    <xf numFmtId="0" fontId="31" fillId="13" borderId="8" xfId="5" applyFont="1" applyFill="1" applyBorder="1" applyAlignment="1">
      <alignment horizontal="left"/>
    </xf>
    <xf numFmtId="0" fontId="31" fillId="13" borderId="0" xfId="5" applyFont="1" applyFill="1" applyAlignment="1">
      <alignment horizontal="left"/>
    </xf>
    <xf numFmtId="0" fontId="31" fillId="13" borderId="7" xfId="5" applyFont="1" applyFill="1" applyBorder="1" applyAlignment="1">
      <alignment horizontal="right"/>
    </xf>
    <xf numFmtId="0" fontId="3" fillId="13" borderId="8" xfId="5" applyFont="1" applyFill="1" applyBorder="1" applyAlignment="1">
      <alignment horizontal="center"/>
    </xf>
    <xf numFmtId="169" fontId="12" fillId="0" borderId="0" xfId="17" applyFont="1" applyFill="1" applyBorder="1"/>
    <xf numFmtId="169" fontId="12" fillId="0" borderId="7" xfId="17" applyFont="1" applyFill="1" applyBorder="1"/>
    <xf numFmtId="169" fontId="29" fillId="0" borderId="8" xfId="17" applyFill="1" applyBorder="1" applyAlignment="1">
      <alignment horizontal="right"/>
    </xf>
    <xf numFmtId="169" fontId="29" fillId="0" borderId="0" xfId="17" applyFill="1" applyBorder="1" applyAlignment="1">
      <alignment horizontal="right"/>
    </xf>
    <xf numFmtId="169" fontId="29" fillId="0" borderId="7" xfId="17" applyFill="1" applyBorder="1" applyAlignment="1">
      <alignment horizontal="right"/>
    </xf>
    <xf numFmtId="169" fontId="29" fillId="0" borderId="15" xfId="17" applyFill="1" applyBorder="1" applyAlignment="1">
      <alignment horizontal="right"/>
    </xf>
    <xf numFmtId="169" fontId="29" fillId="0" borderId="13" xfId="17" applyFill="1" applyBorder="1" applyAlignment="1">
      <alignment horizontal="right"/>
    </xf>
    <xf numFmtId="169" fontId="29" fillId="0" borderId="14" xfId="17" applyFill="1" applyBorder="1" applyAlignment="1">
      <alignment horizontal="right"/>
    </xf>
    <xf numFmtId="0" fontId="16" fillId="0" borderId="0" xfId="5" applyFont="1"/>
    <xf numFmtId="0" fontId="79" fillId="13" borderId="8" xfId="5" applyFont="1" applyFill="1" applyBorder="1" applyAlignment="1">
      <alignment horizontal="center"/>
    </xf>
    <xf numFmtId="0" fontId="79" fillId="13" borderId="0" xfId="5" applyFont="1" applyFill="1" applyAlignment="1">
      <alignment horizontal="center"/>
    </xf>
    <xf numFmtId="0" fontId="79" fillId="13" borderId="7" xfId="5" applyFont="1" applyFill="1" applyBorder="1" applyAlignment="1">
      <alignment horizontal="center"/>
    </xf>
    <xf numFmtId="0" fontId="79" fillId="13" borderId="7" xfId="5" applyFont="1" applyFill="1" applyBorder="1" applyAlignment="1">
      <alignment horizontal="right"/>
    </xf>
    <xf numFmtId="0" fontId="11" fillId="13" borderId="7" xfId="5" applyFont="1" applyFill="1" applyBorder="1" applyAlignment="1">
      <alignment horizontal="left"/>
    </xf>
    <xf numFmtId="0" fontId="80" fillId="13" borderId="8" xfId="5" applyFont="1" applyFill="1" applyBorder="1" applyAlignment="1">
      <alignment horizontal="left"/>
    </xf>
    <xf numFmtId="0" fontId="80" fillId="13" borderId="0" xfId="5" applyFont="1" applyFill="1" applyAlignment="1">
      <alignment horizontal="center"/>
    </xf>
    <xf numFmtId="0" fontId="80" fillId="13" borderId="7" xfId="5" applyFont="1" applyFill="1" applyBorder="1" applyAlignment="1">
      <alignment horizontal="center"/>
    </xf>
    <xf numFmtId="0" fontId="80" fillId="13" borderId="0" xfId="5" applyFont="1" applyFill="1" applyAlignment="1">
      <alignment horizontal="left"/>
    </xf>
    <xf numFmtId="0" fontId="80" fillId="13" borderId="7" xfId="5" applyFont="1" applyFill="1" applyBorder="1" applyAlignment="1">
      <alignment horizontal="right"/>
    </xf>
    <xf numFmtId="0" fontId="80" fillId="13" borderId="8" xfId="5" applyFont="1" applyFill="1" applyBorder="1" applyAlignment="1">
      <alignment horizontal="center"/>
    </xf>
    <xf numFmtId="168" fontId="0" fillId="0" borderId="9" xfId="2" applyNumberFormat="1" applyFont="1" applyBorder="1"/>
    <xf numFmtId="169" fontId="81" fillId="0" borderId="0" xfId="0" applyNumberFormat="1" applyFont="1" applyAlignment="1">
      <alignment horizontal="center"/>
    </xf>
    <xf numFmtId="169" fontId="81" fillId="0" borderId="7" xfId="0" applyNumberFormat="1" applyFont="1" applyBorder="1" applyAlignment="1">
      <alignment horizontal="center"/>
    </xf>
    <xf numFmtId="0" fontId="41" fillId="0" borderId="0" xfId="0" applyFont="1"/>
    <xf numFmtId="0" fontId="39" fillId="0" borderId="0" xfId="0" applyFont="1" applyAlignment="1">
      <alignment vertical="top" wrapText="1"/>
    </xf>
    <xf numFmtId="0" fontId="39" fillId="0" borderId="0" xfId="0" applyFont="1" applyAlignment="1">
      <alignment horizontal="center" vertical="top"/>
    </xf>
    <xf numFmtId="179" fontId="30" fillId="14" borderId="8" xfId="0" applyNumberFormat="1" applyFont="1" applyFill="1" applyBorder="1" applyAlignment="1">
      <alignment horizontal="center"/>
    </xf>
    <xf numFmtId="180" fontId="8" fillId="23" borderId="8" xfId="0" applyNumberFormat="1" applyFont="1" applyFill="1" applyBorder="1" applyAlignment="1">
      <alignment horizontal="center"/>
    </xf>
    <xf numFmtId="180" fontId="8" fillId="23" borderId="0" xfId="0" applyNumberFormat="1" applyFont="1" applyFill="1" applyAlignment="1">
      <alignment horizontal="center"/>
    </xf>
    <xf numFmtId="180" fontId="8" fillId="23" borderId="7" xfId="0" applyNumberFormat="1" applyFont="1" applyFill="1" applyBorder="1" applyAlignment="1">
      <alignment horizontal="center"/>
    </xf>
    <xf numFmtId="10" fontId="29" fillId="0" borderId="0" xfId="3" applyNumberFormat="1" applyFont="1" applyFill="1" applyBorder="1"/>
    <xf numFmtId="0" fontId="11" fillId="0" borderId="8" xfId="5" applyFont="1" applyBorder="1"/>
    <xf numFmtId="0" fontId="11" fillId="0" borderId="7" xfId="5" applyFont="1" applyBorder="1"/>
    <xf numFmtId="168" fontId="29" fillId="11" borderId="8" xfId="3" applyNumberFormat="1" applyFont="1" applyFill="1" applyBorder="1"/>
    <xf numFmtId="0" fontId="61" fillId="0" borderId="13" xfId="5" applyFont="1" applyBorder="1"/>
    <xf numFmtId="0" fontId="0" fillId="0" borderId="15" xfId="0" applyBorder="1"/>
    <xf numFmtId="0" fontId="0" fillId="0" borderId="14" xfId="0" applyBorder="1"/>
    <xf numFmtId="0" fontId="38" fillId="0" borderId="8" xfId="0" applyFont="1" applyBorder="1"/>
    <xf numFmtId="168" fontId="12" fillId="0" borderId="8" xfId="3" applyNumberFormat="1" applyFont="1" applyFill="1" applyBorder="1"/>
    <xf numFmtId="10" fontId="12" fillId="0" borderId="8" xfId="3" applyNumberFormat="1" applyFont="1" applyBorder="1"/>
    <xf numFmtId="10" fontId="70" fillId="0" borderId="8" xfId="3" applyNumberFormat="1" applyFont="1" applyBorder="1" applyAlignment="1">
      <alignment horizontal="right"/>
    </xf>
    <xf numFmtId="0" fontId="52" fillId="5" borderId="6" xfId="5" applyFont="1" applyFill="1" applyBorder="1" applyAlignment="1">
      <alignment horizontal="left"/>
    </xf>
    <xf numFmtId="209" fontId="39" fillId="9" borderId="4" xfId="1" applyNumberFormat="1" applyFont="1" applyFill="1" applyBorder="1" applyAlignment="1">
      <alignment horizontal="center"/>
    </xf>
    <xf numFmtId="209" fontId="39" fillId="9" borderId="6" xfId="1" applyNumberFormat="1" applyFont="1" applyFill="1" applyBorder="1" applyAlignment="1">
      <alignment horizontal="center"/>
    </xf>
    <xf numFmtId="166" fontId="29" fillId="11" borderId="13" xfId="6" applyFont="1" applyFill="1" applyBorder="1"/>
    <xf numFmtId="168" fontId="6" fillId="0" borderId="7" xfId="2" applyNumberFormat="1" applyFont="1" applyBorder="1"/>
    <xf numFmtId="179" fontId="29" fillId="0" borderId="0" xfId="5" applyNumberFormat="1" applyFont="1"/>
    <xf numFmtId="179" fontId="12" fillId="0" borderId="10" xfId="5" applyNumberFormat="1" applyFont="1" applyBorder="1"/>
    <xf numFmtId="0" fontId="6" fillId="0" borderId="12" xfId="5" applyBorder="1" applyAlignment="1">
      <alignment horizontal="center" wrapText="1"/>
    </xf>
    <xf numFmtId="0" fontId="6" fillId="0" borderId="13" xfId="5" applyBorder="1" applyAlignment="1">
      <alignment horizontal="center" wrapText="1"/>
    </xf>
    <xf numFmtId="0" fontId="6" fillId="0" borderId="7" xfId="5" applyBorder="1" applyAlignment="1">
      <alignment horizontal="center" wrapText="1"/>
    </xf>
    <xf numFmtId="0" fontId="5" fillId="9" borderId="12" xfId="0" applyFont="1" applyFill="1" applyBorder="1" applyAlignment="1">
      <alignment horizontal="left" indent="1"/>
    </xf>
    <xf numFmtId="0" fontId="5" fillId="9" borderId="6" xfId="0" applyFont="1" applyFill="1" applyBorder="1" applyAlignment="1">
      <alignment horizontal="left" indent="1"/>
    </xf>
    <xf numFmtId="0" fontId="5" fillId="9" borderId="1" xfId="0" applyFont="1" applyFill="1" applyBorder="1" applyAlignment="1">
      <alignment horizontal="left" indent="1"/>
    </xf>
    <xf numFmtId="0" fontId="5" fillId="9" borderId="5" xfId="0" applyFont="1" applyFill="1" applyBorder="1" applyAlignment="1">
      <alignment horizontal="left" indent="1"/>
    </xf>
    <xf numFmtId="0" fontId="5" fillId="9" borderId="2" xfId="0" applyFont="1" applyFill="1" applyBorder="1" applyAlignment="1">
      <alignment horizontal="left" indent="1"/>
    </xf>
    <xf numFmtId="0" fontId="5" fillId="9" borderId="12" xfId="0" applyFont="1" applyFill="1" applyBorder="1" applyAlignment="1">
      <alignment horizontal="left" indent="2"/>
    </xf>
    <xf numFmtId="0" fontId="5" fillId="9" borderId="1" xfId="0" applyFont="1" applyFill="1" applyBorder="1" applyAlignment="1">
      <alignment horizontal="left" indent="2"/>
    </xf>
    <xf numFmtId="0" fontId="4" fillId="9" borderId="2" xfId="0" applyFont="1" applyFill="1" applyBorder="1" applyAlignment="1">
      <alignment horizontal="left" indent="1"/>
    </xf>
    <xf numFmtId="0" fontId="39" fillId="0" borderId="0" xfId="0" applyFont="1" applyAlignment="1">
      <alignment horizontal="left" indent="2"/>
    </xf>
    <xf numFmtId="43" fontId="39" fillId="0" borderId="0" xfId="0" applyNumberFormat="1" applyFont="1"/>
    <xf numFmtId="207" fontId="39" fillId="0" borderId="0" xfId="0" applyNumberFormat="1" applyFont="1"/>
    <xf numFmtId="0" fontId="38" fillId="13" borderId="9" xfId="0" applyFont="1" applyFill="1" applyBorder="1" applyAlignment="1">
      <alignment horizontal="center"/>
    </xf>
    <xf numFmtId="0" fontId="38" fillId="13" borderId="10" xfId="0" applyFont="1" applyFill="1" applyBorder="1" applyAlignment="1">
      <alignment horizontal="center"/>
    </xf>
    <xf numFmtId="168" fontId="6" fillId="0" borderId="0" xfId="3" applyNumberFormat="1" applyFont="1" applyFill="1" applyBorder="1"/>
    <xf numFmtId="168" fontId="6" fillId="0" borderId="7" xfId="3" applyNumberFormat="1" applyFont="1" applyFill="1" applyBorder="1"/>
    <xf numFmtId="0" fontId="39" fillId="0" borderId="6" xfId="0" applyFont="1" applyBorder="1"/>
    <xf numFmtId="221" fontId="29" fillId="0" borderId="6" xfId="0" applyNumberFormat="1" applyFont="1" applyBorder="1" applyAlignment="1">
      <alignment horizontal="right"/>
    </xf>
    <xf numFmtId="0" fontId="42" fillId="25" borderId="59" xfId="0" applyFont="1" applyFill="1" applyBorder="1" applyAlignment="1">
      <alignment horizontal="center" vertical="center" wrapText="1"/>
    </xf>
    <xf numFmtId="209" fontId="39" fillId="9" borderId="51" xfId="1" applyNumberFormat="1" applyFont="1" applyFill="1" applyBorder="1" applyAlignment="1">
      <alignment horizontal="center"/>
    </xf>
    <xf numFmtId="49" fontId="31" fillId="14" borderId="8" xfId="5" applyNumberFormat="1" applyFont="1" applyFill="1" applyBorder="1" applyAlignment="1">
      <alignment horizontal="center"/>
    </xf>
    <xf numFmtId="189" fontId="30" fillId="0" borderId="8" xfId="4" applyNumberFormat="1" applyFont="1" applyFill="1" applyBorder="1"/>
    <xf numFmtId="169" fontId="12" fillId="0" borderId="15" xfId="5" applyNumberFormat="1" applyFont="1" applyBorder="1"/>
    <xf numFmtId="0" fontId="38" fillId="13" borderId="11" xfId="0" applyFont="1" applyFill="1" applyBorder="1" applyAlignment="1">
      <alignment horizontal="center"/>
    </xf>
    <xf numFmtId="174" fontId="30" fillId="0" borderId="15" xfId="0" applyNumberFormat="1" applyFont="1" applyBorder="1"/>
    <xf numFmtId="0" fontId="38" fillId="0" borderId="7" xfId="0" applyFont="1" applyBorder="1"/>
    <xf numFmtId="198" fontId="30" fillId="0" borderId="8" xfId="0" applyNumberFormat="1" applyFont="1" applyBorder="1"/>
    <xf numFmtId="202" fontId="29" fillId="0" borderId="7" xfId="5" applyNumberFormat="1" applyFont="1" applyBorder="1"/>
    <xf numFmtId="202" fontId="30" fillId="0" borderId="7" xfId="5" applyNumberFormat="1" applyFont="1" applyBorder="1"/>
    <xf numFmtId="10" fontId="30" fillId="0" borderId="7" xfId="5" applyNumberFormat="1" applyFont="1" applyBorder="1"/>
    <xf numFmtId="0" fontId="11" fillId="13" borderId="5" xfId="5" applyFont="1" applyFill="1" applyBorder="1"/>
    <xf numFmtId="0" fontId="7" fillId="13" borderId="8" xfId="5" applyFont="1" applyFill="1" applyBorder="1" applyAlignment="1">
      <alignment horizontal="left" indent="1"/>
    </xf>
    <xf numFmtId="0" fontId="31" fillId="13" borderId="8" xfId="5" applyFont="1" applyFill="1" applyBorder="1" applyAlignment="1">
      <alignment horizontal="left" indent="1"/>
    </xf>
    <xf numFmtId="0" fontId="63" fillId="0" borderId="13" xfId="0" applyFont="1" applyBorder="1"/>
    <xf numFmtId="179" fontId="0" fillId="0" borderId="13" xfId="0" applyNumberFormat="1" applyBorder="1"/>
    <xf numFmtId="180" fontId="23" fillId="0" borderId="0" xfId="5" applyNumberFormat="1" applyFont="1"/>
    <xf numFmtId="0" fontId="61" fillId="0" borderId="0" xfId="10" applyFont="1"/>
    <xf numFmtId="9" fontId="0" fillId="0" borderId="0" xfId="3" applyFont="1" applyBorder="1"/>
    <xf numFmtId="10" fontId="22" fillId="9" borderId="47" xfId="0" applyNumberFormat="1" applyFont="1" applyFill="1" applyBorder="1"/>
    <xf numFmtId="174" fontId="29" fillId="11" borderId="0" xfId="5" applyNumberFormat="1" applyFont="1" applyFill="1" applyAlignment="1">
      <alignment horizontal="center"/>
    </xf>
    <xf numFmtId="174" fontId="29" fillId="11" borderId="13" xfId="5" applyNumberFormat="1" applyFont="1" applyFill="1" applyBorder="1" applyAlignment="1">
      <alignment horizontal="center"/>
    </xf>
    <xf numFmtId="179" fontId="29" fillId="11" borderId="0" xfId="5" applyNumberFormat="1" applyFont="1" applyFill="1"/>
    <xf numFmtId="179" fontId="29" fillId="11" borderId="7" xfId="5" applyNumberFormat="1" applyFont="1" applyFill="1" applyBorder="1"/>
    <xf numFmtId="169" fontId="12" fillId="11" borderId="0" xfId="0" applyNumberFormat="1" applyFont="1" applyFill="1" applyProtection="1">
      <protection locked="0"/>
    </xf>
    <xf numFmtId="169" fontId="12" fillId="11" borderId="7" xfId="0" applyNumberFormat="1" applyFont="1" applyFill="1" applyBorder="1" applyProtection="1">
      <protection locked="0"/>
    </xf>
    <xf numFmtId="17" fontId="11" fillId="11" borderId="4" xfId="5" applyNumberFormat="1" applyFont="1" applyFill="1" applyBorder="1" applyAlignment="1">
      <alignment horizontal="left"/>
    </xf>
    <xf numFmtId="204" fontId="6" fillId="9" borderId="0" xfId="5" applyNumberFormat="1" applyFill="1"/>
    <xf numFmtId="166" fontId="7" fillId="0" borderId="11" xfId="5" applyNumberFormat="1" applyFont="1" applyBorder="1"/>
    <xf numFmtId="166" fontId="7" fillId="0" borderId="9" xfId="5" applyNumberFormat="1" applyFont="1" applyBorder="1"/>
    <xf numFmtId="166" fontId="7" fillId="0" borderId="10" xfId="5" applyNumberFormat="1" applyFont="1" applyBorder="1"/>
    <xf numFmtId="0" fontId="11" fillId="0" borderId="8" xfId="5" applyFont="1" applyBorder="1" applyAlignment="1">
      <alignment horizontal="center"/>
    </xf>
    <xf numFmtId="0" fontId="11" fillId="0" borderId="0" xfId="5" applyFont="1" applyAlignment="1">
      <alignment horizontal="center"/>
    </xf>
    <xf numFmtId="0" fontId="11" fillId="0" borderId="7" xfId="5" applyFont="1" applyBorder="1" applyAlignment="1">
      <alignment horizontal="center"/>
    </xf>
    <xf numFmtId="168" fontId="30" fillId="0" borderId="36" xfId="3" applyNumberFormat="1" applyFont="1" applyFill="1" applyBorder="1"/>
    <xf numFmtId="168" fontId="12" fillId="0" borderId="36" xfId="0" applyNumberFormat="1" applyFont="1" applyBorder="1"/>
    <xf numFmtId="168" fontId="12" fillId="0" borderId="44" xfId="0" applyNumberFormat="1" applyFont="1" applyBorder="1"/>
    <xf numFmtId="168" fontId="28" fillId="0" borderId="27" xfId="0" applyNumberFormat="1" applyFont="1" applyBorder="1"/>
    <xf numFmtId="168" fontId="28" fillId="0" borderId="47" xfId="0" applyNumberFormat="1" applyFont="1" applyBorder="1"/>
    <xf numFmtId="0" fontId="13" fillId="0" borderId="7" xfId="7" applyFont="1" applyBorder="1" applyAlignment="1">
      <alignment horizontal="right"/>
    </xf>
    <xf numFmtId="0" fontId="29" fillId="0" borderId="7" xfId="7" applyFont="1" applyBorder="1" applyAlignment="1">
      <alignment horizontal="right"/>
    </xf>
    <xf numFmtId="223" fontId="6" fillId="0" borderId="0" xfId="5" applyNumberFormat="1"/>
    <xf numFmtId="0" fontId="6" fillId="0" borderId="1" xfId="0" applyFont="1" applyBorder="1" applyAlignment="1">
      <alignment horizontal="center"/>
    </xf>
    <xf numFmtId="168" fontId="6" fillId="0" borderId="9" xfId="2" applyNumberFormat="1" applyFont="1" applyFill="1" applyBorder="1" applyAlignment="1">
      <alignment vertical="center"/>
    </xf>
    <xf numFmtId="168" fontId="12" fillId="14" borderId="11" xfId="2" applyNumberFormat="1" applyFont="1" applyFill="1" applyBorder="1" applyAlignment="1">
      <alignment vertical="center"/>
    </xf>
    <xf numFmtId="168" fontId="6" fillId="0" borderId="9" xfId="2" applyNumberFormat="1" applyFont="1" applyFill="1" applyBorder="1" applyAlignment="1">
      <alignment horizontal="right" vertical="center"/>
    </xf>
    <xf numFmtId="168" fontId="6" fillId="0" borderId="10" xfId="2" applyNumberFormat="1" applyFont="1" applyFill="1" applyBorder="1" applyAlignment="1">
      <alignment vertical="center"/>
    </xf>
    <xf numFmtId="0" fontId="34" fillId="14" borderId="8" xfId="5" applyFont="1" applyFill="1" applyBorder="1" applyAlignment="1">
      <alignment horizontal="center"/>
    </xf>
    <xf numFmtId="0" fontId="34" fillId="14" borderId="8" xfId="0" applyFont="1" applyFill="1" applyBorder="1" applyAlignment="1">
      <alignment horizontal="center"/>
    </xf>
    <xf numFmtId="2" fontId="53" fillId="0" borderId="0" xfId="5" applyNumberFormat="1" applyFont="1"/>
    <xf numFmtId="2" fontId="53" fillId="0" borderId="13" xfId="5" applyNumberFormat="1" applyFont="1" applyBorder="1"/>
    <xf numFmtId="179" fontId="12" fillId="3" borderId="0" xfId="5" applyNumberFormat="1" applyFont="1" applyFill="1"/>
    <xf numFmtId="194" fontId="6" fillId="0" borderId="0" xfId="17" applyNumberFormat="1" applyFont="1" applyFill="1" applyBorder="1"/>
    <xf numFmtId="169" fontId="12" fillId="3" borderId="5" xfId="0" applyNumberFormat="1" applyFont="1" applyFill="1" applyBorder="1"/>
    <xf numFmtId="2" fontId="33" fillId="0" borderId="0" xfId="0" applyNumberFormat="1" applyFont="1"/>
    <xf numFmtId="171" fontId="6" fillId="0" borderId="8" xfId="5" applyNumberFormat="1" applyBorder="1" applyAlignment="1">
      <alignment horizontal="right"/>
    </xf>
    <xf numFmtId="171" fontId="6" fillId="0" borderId="0" xfId="5" applyNumberFormat="1" applyAlignment="1">
      <alignment horizontal="right"/>
    </xf>
    <xf numFmtId="171" fontId="6" fillId="0" borderId="7" xfId="5" applyNumberFormat="1" applyBorder="1" applyAlignment="1">
      <alignment horizontal="right"/>
    </xf>
    <xf numFmtId="174" fontId="6" fillId="0" borderId="10" xfId="5" applyNumberFormat="1" applyBorder="1"/>
    <xf numFmtId="0" fontId="3" fillId="13" borderId="8" xfId="5" applyFont="1" applyFill="1" applyBorder="1" applyAlignment="1">
      <alignment horizontal="left" indent="1"/>
    </xf>
    <xf numFmtId="0" fontId="11" fillId="13" borderId="8" xfId="5" applyFont="1" applyFill="1" applyBorder="1" applyAlignment="1">
      <alignment horizontal="left" indent="1"/>
    </xf>
    <xf numFmtId="0" fontId="77" fillId="28" borderId="54" xfId="39">
      <alignment vertical="center"/>
    </xf>
    <xf numFmtId="0" fontId="29" fillId="0" borderId="0" xfId="0" applyFont="1" applyAlignment="1">
      <alignment horizontal="left" vertical="top"/>
    </xf>
    <xf numFmtId="10" fontId="12" fillId="0" borderId="0" xfId="2" applyNumberFormat="1" applyFont="1" applyFill="1"/>
    <xf numFmtId="0" fontId="11" fillId="0" borderId="13" xfId="0" applyFont="1" applyBorder="1"/>
    <xf numFmtId="10" fontId="39" fillId="0" borderId="0" xfId="2" applyNumberFormat="1" applyFont="1" applyFill="1"/>
    <xf numFmtId="209" fontId="0" fillId="0" borderId="0" xfId="1" applyNumberFormat="1" applyFont="1"/>
    <xf numFmtId="224" fontId="39" fillId="0" borderId="0" xfId="0" applyNumberFormat="1" applyFont="1"/>
    <xf numFmtId="220" fontId="0" fillId="0" borderId="0" xfId="1" applyNumberFormat="1" applyFont="1"/>
    <xf numFmtId="197" fontId="39" fillId="0" borderId="0" xfId="0" applyNumberFormat="1" applyFont="1"/>
    <xf numFmtId="225" fontId="12" fillId="0" borderId="22" xfId="1" applyNumberFormat="1" applyFont="1" applyFill="1" applyBorder="1"/>
    <xf numFmtId="220" fontId="12" fillId="0" borderId="22" xfId="1" applyNumberFormat="1" applyFont="1" applyFill="1" applyBorder="1"/>
    <xf numFmtId="219" fontId="12" fillId="0" borderId="22" xfId="1" applyNumberFormat="1" applyFont="1" applyFill="1" applyBorder="1"/>
    <xf numFmtId="220" fontId="6" fillId="0" borderId="4" xfId="1" applyNumberFormat="1" applyFont="1" applyFill="1" applyBorder="1"/>
    <xf numFmtId="220" fontId="12" fillId="0" borderId="4" xfId="1" applyNumberFormat="1" applyFont="1" applyFill="1" applyBorder="1"/>
    <xf numFmtId="44" fontId="39" fillId="0" borderId="0" xfId="45" applyFont="1"/>
    <xf numFmtId="219" fontId="39" fillId="9" borderId="51" xfId="1" applyNumberFormat="1" applyFont="1" applyFill="1" applyBorder="1"/>
    <xf numFmtId="219" fontId="39" fillId="9" borderId="32" xfId="1" applyNumberFormat="1" applyFont="1" applyFill="1" applyBorder="1"/>
    <xf numFmtId="219" fontId="39" fillId="9" borderId="52" xfId="1" applyNumberFormat="1" applyFont="1" applyFill="1" applyBorder="1"/>
    <xf numFmtId="226" fontId="39" fillId="0" borderId="0" xfId="45" applyNumberFormat="1" applyFont="1"/>
    <xf numFmtId="165" fontId="39" fillId="9" borderId="14" xfId="1" applyFont="1" applyFill="1" applyBorder="1" applyAlignment="1">
      <alignment horizontal="center"/>
    </xf>
    <xf numFmtId="219" fontId="39" fillId="0" borderId="0" xfId="0" applyNumberFormat="1" applyFont="1"/>
    <xf numFmtId="225" fontId="39" fillId="0" borderId="22" xfId="1" applyNumberFormat="1" applyFont="1" applyFill="1" applyBorder="1"/>
    <xf numFmtId="165" fontId="6" fillId="0" borderId="7" xfId="1" applyFont="1" applyFill="1" applyBorder="1" applyAlignment="1">
      <alignment horizontal="center"/>
    </xf>
    <xf numFmtId="4" fontId="43" fillId="0" borderId="0" xfId="0" applyNumberFormat="1" applyFont="1"/>
    <xf numFmtId="225" fontId="39" fillId="0" borderId="51" xfId="1" applyNumberFormat="1" applyFont="1" applyFill="1" applyBorder="1"/>
    <xf numFmtId="165" fontId="6" fillId="0" borderId="3" xfId="1" applyFont="1" applyFill="1" applyBorder="1"/>
    <xf numFmtId="225" fontId="39" fillId="0" borderId="32" xfId="1" applyNumberFormat="1" applyFont="1" applyFill="1" applyBorder="1"/>
    <xf numFmtId="165" fontId="6" fillId="0" borderId="4" xfId="1" applyFont="1" applyFill="1" applyBorder="1" applyAlignment="1">
      <alignment horizontal="center"/>
    </xf>
    <xf numFmtId="225" fontId="39" fillId="0" borderId="52" xfId="1" applyNumberFormat="1" applyFont="1" applyFill="1" applyBorder="1"/>
    <xf numFmtId="220" fontId="6" fillId="0" borderId="4" xfId="1" applyNumberFormat="1" applyFont="1" applyFill="1" applyBorder="1" applyAlignment="1">
      <alignment horizontal="center"/>
    </xf>
    <xf numFmtId="165" fontId="6" fillId="0" borderId="9" xfId="1" applyFont="1" applyFill="1" applyBorder="1"/>
    <xf numFmtId="0" fontId="55" fillId="29" borderId="54" xfId="39" applyFont="1" applyFill="1">
      <alignment vertical="center"/>
    </xf>
    <xf numFmtId="0" fontId="29" fillId="0" borderId="0" xfId="0" applyFont="1"/>
    <xf numFmtId="222" fontId="29" fillId="11" borderId="0" xfId="0" applyNumberFormat="1" applyFont="1" applyFill="1"/>
    <xf numFmtId="222" fontId="39" fillId="0" borderId="0" xfId="0" applyNumberFormat="1" applyFont="1"/>
    <xf numFmtId="0" fontId="31" fillId="0" borderId="24" xfId="0" applyFont="1" applyBorder="1" applyAlignment="1">
      <alignment horizontal="right"/>
    </xf>
    <xf numFmtId="227" fontId="39" fillId="0" borderId="0" xfId="1" applyNumberFormat="1" applyFont="1"/>
    <xf numFmtId="227" fontId="39" fillId="0" borderId="9" xfId="1" applyNumberFormat="1" applyFont="1" applyBorder="1"/>
    <xf numFmtId="187" fontId="12" fillId="0" borderId="0" xfId="0" applyNumberFormat="1" applyFont="1"/>
    <xf numFmtId="221" fontId="6" fillId="0" borderId="6" xfId="0" applyNumberFormat="1" applyFont="1" applyBorder="1" applyAlignment="1">
      <alignment horizontal="right"/>
    </xf>
    <xf numFmtId="0" fontId="5" fillId="9" borderId="0" xfId="0" applyFont="1" applyFill="1" applyAlignment="1">
      <alignment horizontal="left" indent="1"/>
    </xf>
    <xf numFmtId="228" fontId="0" fillId="0" borderId="21" xfId="0" applyNumberFormat="1" applyBorder="1"/>
    <xf numFmtId="183" fontId="0" fillId="0" borderId="0" xfId="0" applyNumberFormat="1"/>
    <xf numFmtId="44" fontId="0" fillId="0" borderId="0" xfId="45" applyFont="1"/>
    <xf numFmtId="0" fontId="5" fillId="9" borderId="0" xfId="0" applyFont="1" applyFill="1" applyAlignment="1">
      <alignment horizontal="left" wrapText="1" indent="1"/>
    </xf>
    <xf numFmtId="44" fontId="33" fillId="0" borderId="0" xfId="0" applyNumberFormat="1" applyFont="1"/>
    <xf numFmtId="44" fontId="26" fillId="11" borderId="0" xfId="45" applyFont="1" applyFill="1"/>
    <xf numFmtId="10" fontId="33" fillId="0" borderId="0" xfId="2" applyNumberFormat="1" applyFont="1"/>
    <xf numFmtId="177" fontId="37" fillId="0" borderId="0" xfId="0" applyNumberFormat="1" applyFont="1"/>
    <xf numFmtId="44" fontId="37" fillId="0" borderId="0" xfId="45" applyFont="1"/>
    <xf numFmtId="0" fontId="11" fillId="13" borderId="7" xfId="5" applyFont="1" applyFill="1" applyBorder="1"/>
    <xf numFmtId="0" fontId="3" fillId="13" borderId="7" xfId="5" applyFont="1" applyFill="1" applyBorder="1" applyAlignment="1">
      <alignment horizontal="left"/>
    </xf>
    <xf numFmtId="0" fontId="3" fillId="13" borderId="8" xfId="5" applyFont="1" applyFill="1" applyBorder="1" applyAlignment="1">
      <alignment horizontal="left"/>
    </xf>
    <xf numFmtId="0" fontId="8" fillId="29" borderId="17" xfId="5" applyFont="1" applyFill="1" applyBorder="1"/>
    <xf numFmtId="0" fontId="61" fillId="29" borderId="17" xfId="5" applyFont="1" applyFill="1" applyBorder="1"/>
    <xf numFmtId="0" fontId="11" fillId="29" borderId="17" xfId="5" applyFont="1" applyFill="1" applyBorder="1"/>
    <xf numFmtId="0" fontId="42" fillId="29" borderId="17" xfId="5" applyFont="1" applyFill="1" applyBorder="1"/>
    <xf numFmtId="0" fontId="3" fillId="0" borderId="0" xfId="5" applyFont="1" applyAlignment="1">
      <alignment wrapText="1"/>
    </xf>
    <xf numFmtId="0" fontId="8" fillId="29" borderId="0" xfId="5" applyFont="1" applyFill="1"/>
    <xf numFmtId="0" fontId="61" fillId="29" borderId="0" xfId="5" applyFont="1" applyFill="1"/>
    <xf numFmtId="180" fontId="3" fillId="0" borderId="0" xfId="1" applyNumberFormat="1" applyFont="1"/>
    <xf numFmtId="180" fontId="3" fillId="0" borderId="13" xfId="1" applyNumberFormat="1" applyFont="1" applyBorder="1"/>
    <xf numFmtId="180" fontId="3" fillId="12" borderId="0" xfId="1" applyNumberFormat="1" applyFont="1" applyFill="1"/>
    <xf numFmtId="180" fontId="3" fillId="0" borderId="24" xfId="1" applyNumberFormat="1" applyFont="1" applyBorder="1" applyAlignment="1">
      <alignment horizontal="center"/>
    </xf>
    <xf numFmtId="0" fontId="85" fillId="13" borderId="7" xfId="5" applyFont="1" applyFill="1" applyBorder="1" applyAlignment="1">
      <alignment horizontal="right" wrapText="1"/>
    </xf>
    <xf numFmtId="168" fontId="12" fillId="0" borderId="0" xfId="0" applyNumberFormat="1" applyFont="1"/>
    <xf numFmtId="220" fontId="12" fillId="0" borderId="0" xfId="1" applyNumberFormat="1" applyFont="1" applyFill="1"/>
    <xf numFmtId="176" fontId="29" fillId="11" borderId="8" xfId="5" applyNumberFormat="1" applyFont="1" applyFill="1" applyBorder="1"/>
    <xf numFmtId="176" fontId="29" fillId="11" borderId="0" xfId="5" applyNumberFormat="1" applyFont="1" applyFill="1"/>
    <xf numFmtId="176" fontId="29" fillId="11" borderId="7" xfId="5" applyNumberFormat="1" applyFont="1" applyFill="1" applyBorder="1"/>
    <xf numFmtId="189" fontId="12" fillId="0" borderId="0" xfId="5" applyNumberFormat="1" applyFont="1"/>
    <xf numFmtId="0" fontId="31" fillId="0" borderId="3" xfId="0" applyFont="1" applyBorder="1" applyAlignment="1">
      <alignment horizontal="center"/>
    </xf>
    <xf numFmtId="0" fontId="31" fillId="0" borderId="4" xfId="0" applyFont="1" applyBorder="1" applyAlignment="1">
      <alignment horizontal="center"/>
    </xf>
    <xf numFmtId="0" fontId="31" fillId="0" borderId="3" xfId="0" applyFont="1" applyBorder="1" applyAlignment="1">
      <alignment horizontal="center" wrapText="1"/>
    </xf>
    <xf numFmtId="0" fontId="31" fillId="0" borderId="4" xfId="0" applyFont="1" applyBorder="1" applyAlignment="1">
      <alignment horizontal="center" wrapText="1"/>
    </xf>
    <xf numFmtId="0" fontId="39" fillId="0" borderId="0" xfId="0" applyFont="1" applyAlignment="1">
      <alignment horizontal="right"/>
    </xf>
    <xf numFmtId="2" fontId="39" fillId="0" borderId="0" xfId="0" applyNumberFormat="1" applyFont="1"/>
    <xf numFmtId="169" fontId="29" fillId="20" borderId="7" xfId="17" applyFill="1" applyBorder="1"/>
    <xf numFmtId="229" fontId="39" fillId="0" borderId="0" xfId="0" applyNumberFormat="1" applyFont="1"/>
    <xf numFmtId="175" fontId="3" fillId="0" borderId="0" xfId="6" applyNumberFormat="1" applyFont="1"/>
    <xf numFmtId="175" fontId="3" fillId="0" borderId="0" xfId="4" applyNumberFormat="1" applyFill="1" applyBorder="1"/>
    <xf numFmtId="175" fontId="76" fillId="0" borderId="0" xfId="1" applyNumberFormat="1" applyFont="1" applyBorder="1" applyAlignment="1">
      <alignment horizontal="right" vertical="center"/>
    </xf>
    <xf numFmtId="175" fontId="6" fillId="0" borderId="0" xfId="36" applyNumberFormat="1"/>
    <xf numFmtId="175" fontId="3" fillId="0" borderId="13" xfId="6" applyNumberFormat="1" applyFont="1" applyBorder="1"/>
    <xf numFmtId="176" fontId="6" fillId="9" borderId="0" xfId="5" applyNumberFormat="1" applyFill="1"/>
    <xf numFmtId="176" fontId="6" fillId="9" borderId="13" xfId="5" applyNumberFormat="1" applyFill="1" applyBorder="1"/>
    <xf numFmtId="4" fontId="6" fillId="0" borderId="0" xfId="0" applyNumberFormat="1" applyFont="1"/>
    <xf numFmtId="10" fontId="29" fillId="11" borderId="0" xfId="2" applyNumberFormat="1" applyFont="1" applyFill="1"/>
    <xf numFmtId="225" fontId="6" fillId="0" borderId="4" xfId="1" applyNumberFormat="1" applyFont="1" applyFill="1" applyBorder="1" applyAlignment="1">
      <alignment horizontal="center"/>
    </xf>
    <xf numFmtId="225" fontId="39" fillId="9" borderId="6" xfId="1" applyNumberFormat="1" applyFont="1" applyFill="1" applyBorder="1" applyAlignment="1">
      <alignment horizontal="center"/>
    </xf>
    <xf numFmtId="225" fontId="6" fillId="0" borderId="9" xfId="1" applyNumberFormat="1" applyFont="1" applyFill="1" applyBorder="1"/>
    <xf numFmtId="225" fontId="39" fillId="9" borderId="9" xfId="1" applyNumberFormat="1" applyFont="1" applyFill="1" applyBorder="1"/>
    <xf numFmtId="225" fontId="39" fillId="9" borderId="10" xfId="1" applyNumberFormat="1" applyFont="1" applyFill="1" applyBorder="1"/>
    <xf numFmtId="225" fontId="39" fillId="9" borderId="4" xfId="1" applyNumberFormat="1" applyFont="1" applyFill="1" applyBorder="1" applyAlignment="1">
      <alignment horizontal="center"/>
    </xf>
    <xf numFmtId="227" fontId="12" fillId="0" borderId="0" xfId="1" applyNumberFormat="1" applyFont="1"/>
    <xf numFmtId="227" fontId="12" fillId="0" borderId="9" xfId="1" applyNumberFormat="1" applyFont="1" applyBorder="1"/>
    <xf numFmtId="196" fontId="39" fillId="0" borderId="0" xfId="0" applyNumberFormat="1" applyFont="1"/>
    <xf numFmtId="169" fontId="29" fillId="19" borderId="0" xfId="17" applyFill="1" applyBorder="1"/>
    <xf numFmtId="169" fontId="29" fillId="19" borderId="7" xfId="17" applyFill="1" applyBorder="1"/>
    <xf numFmtId="169" fontId="29" fillId="19" borderId="13" xfId="17" applyFill="1" applyBorder="1"/>
    <xf numFmtId="169" fontId="29" fillId="19" borderId="14" xfId="17" applyFill="1" applyBorder="1"/>
    <xf numFmtId="0" fontId="31" fillId="13" borderId="8" xfId="5" applyFont="1" applyFill="1" applyBorder="1" applyAlignment="1">
      <alignment horizontal="center"/>
    </xf>
    <xf numFmtId="169" fontId="12" fillId="11" borderId="7" xfId="17" applyFont="1" applyBorder="1"/>
    <xf numFmtId="169" fontId="12" fillId="11" borderId="14" xfId="17" applyFont="1" applyBorder="1"/>
    <xf numFmtId="0" fontId="31" fillId="0" borderId="13" xfId="0" applyFont="1" applyBorder="1" applyAlignment="1">
      <alignment horizontal="center"/>
    </xf>
    <xf numFmtId="169" fontId="31" fillId="0" borderId="13" xfId="0" applyNumberFormat="1" applyFont="1" applyBorder="1" applyAlignment="1">
      <alignment horizontal="center"/>
    </xf>
    <xf numFmtId="49" fontId="37" fillId="0" borderId="0" xfId="0" applyNumberFormat="1" applyFont="1" applyAlignment="1">
      <alignment horizontal="left"/>
    </xf>
    <xf numFmtId="0" fontId="37" fillId="0" borderId="0" xfId="0" applyFont="1" applyAlignment="1">
      <alignment horizontal="left"/>
    </xf>
    <xf numFmtId="230" fontId="37" fillId="0" borderId="0" xfId="0" applyNumberFormat="1" applyFont="1" applyAlignment="1">
      <alignment horizontal="left"/>
    </xf>
    <xf numFmtId="0" fontId="29" fillId="14" borderId="35" xfId="5" applyFont="1" applyFill="1" applyBorder="1" applyAlignment="1">
      <alignment horizontal="center"/>
    </xf>
    <xf numFmtId="10" fontId="70" fillId="0" borderId="8" xfId="5" applyNumberFormat="1" applyFont="1" applyBorder="1" applyAlignment="1">
      <alignment horizontal="right"/>
    </xf>
    <xf numFmtId="177" fontId="6" fillId="0" borderId="8" xfId="5" applyNumberFormat="1" applyBorder="1"/>
    <xf numFmtId="174" fontId="29" fillId="11" borderId="7" xfId="5" applyNumberFormat="1" applyFont="1" applyFill="1" applyBorder="1" applyAlignment="1">
      <alignment horizontal="center"/>
    </xf>
    <xf numFmtId="174" fontId="29" fillId="11" borderId="14" xfId="5" applyNumberFormat="1" applyFont="1" applyFill="1" applyBorder="1" applyAlignment="1">
      <alignment horizontal="center"/>
    </xf>
    <xf numFmtId="169" fontId="29" fillId="19" borderId="8" xfId="17" applyFill="1" applyBorder="1"/>
    <xf numFmtId="169" fontId="29" fillId="19" borderId="15" xfId="17" applyFill="1" applyBorder="1"/>
    <xf numFmtId="169" fontId="12" fillId="0" borderId="8" xfId="17" applyFont="1" applyFill="1" applyBorder="1"/>
    <xf numFmtId="177" fontId="29" fillId="11" borderId="8" xfId="5" applyNumberFormat="1" applyFont="1" applyFill="1" applyBorder="1"/>
    <xf numFmtId="10" fontId="29" fillId="11" borderId="8" xfId="2" applyNumberFormat="1" applyFont="1" applyFill="1" applyBorder="1"/>
    <xf numFmtId="168" fontId="29" fillId="0" borderId="0" xfId="2" applyNumberFormat="1" applyFont="1"/>
    <xf numFmtId="0" fontId="24" fillId="0" borderId="0" xfId="5" quotePrefix="1" applyFont="1"/>
    <xf numFmtId="175" fontId="29" fillId="0" borderId="0" xfId="5" applyNumberFormat="1" applyFont="1"/>
    <xf numFmtId="10" fontId="6" fillId="0" borderId="0" xfId="2" applyNumberFormat="1" applyFont="1"/>
    <xf numFmtId="168" fontId="6" fillId="0" borderId="0" xfId="5" applyNumberFormat="1"/>
    <xf numFmtId="0" fontId="87" fillId="24" borderId="8" xfId="0" applyFont="1" applyFill="1" applyBorder="1"/>
    <xf numFmtId="0" fontId="39" fillId="9" borderId="0" xfId="0" applyFont="1" applyFill="1" applyAlignment="1">
      <alignment horizontal="right"/>
    </xf>
    <xf numFmtId="225" fontId="6" fillId="9" borderId="4" xfId="1" applyNumberFormat="1" applyFont="1" applyFill="1" applyBorder="1" applyAlignment="1">
      <alignment horizontal="center"/>
    </xf>
    <xf numFmtId="0" fontId="18" fillId="0" borderId="0" xfId="5" applyFont="1"/>
    <xf numFmtId="168" fontId="30" fillId="0" borderId="43" xfId="3" applyNumberFormat="1" applyFont="1" applyFill="1" applyBorder="1"/>
    <xf numFmtId="168" fontId="6" fillId="18" borderId="39" xfId="5" applyNumberFormat="1" applyFill="1" applyBorder="1"/>
    <xf numFmtId="168" fontId="6" fillId="18" borderId="40" xfId="5" applyNumberFormat="1" applyFill="1" applyBorder="1"/>
    <xf numFmtId="216" fontId="29" fillId="11" borderId="0" xfId="38" applyFont="1" applyFill="1" applyAlignment="1">
      <alignment vertical="top"/>
    </xf>
    <xf numFmtId="196" fontId="38" fillId="0" borderId="0" xfId="1" applyNumberFormat="1" applyFont="1"/>
    <xf numFmtId="196" fontId="38" fillId="0" borderId="0" xfId="1" applyNumberFormat="1" applyFont="1" applyFill="1"/>
    <xf numFmtId="180" fontId="38" fillId="0" borderId="0" xfId="0" applyNumberFormat="1" applyFont="1"/>
    <xf numFmtId="0" fontId="6" fillId="0" borderId="0" xfId="5" applyAlignment="1">
      <alignment wrapText="1"/>
    </xf>
    <xf numFmtId="169" fontId="29" fillId="31" borderId="1" xfId="17" applyFill="1" applyBorder="1"/>
    <xf numFmtId="169" fontId="29" fillId="31" borderId="5" xfId="17" applyFill="1" applyBorder="1"/>
    <xf numFmtId="169" fontId="29" fillId="31" borderId="12" xfId="17" applyFill="1" applyBorder="1"/>
    <xf numFmtId="169" fontId="6" fillId="31" borderId="1" xfId="6" applyNumberFormat="1" applyFill="1" applyBorder="1"/>
    <xf numFmtId="169" fontId="6" fillId="31" borderId="5" xfId="6" applyNumberFormat="1" applyFill="1" applyBorder="1"/>
    <xf numFmtId="169" fontId="6" fillId="31" borderId="12" xfId="6" applyNumberFormat="1" applyFill="1" applyBorder="1"/>
    <xf numFmtId="0" fontId="68" fillId="13" borderId="5" xfId="5" applyFont="1" applyFill="1" applyBorder="1" applyAlignment="1">
      <alignment horizontal="left"/>
    </xf>
    <xf numFmtId="0" fontId="29" fillId="13" borderId="7" xfId="5" applyFont="1" applyFill="1" applyBorder="1" applyAlignment="1">
      <alignment horizontal="left"/>
    </xf>
    <xf numFmtId="0" fontId="18" fillId="13" borderId="7" xfId="5" applyFont="1" applyFill="1" applyBorder="1"/>
    <xf numFmtId="0" fontId="68" fillId="13" borderId="7" xfId="5" applyFont="1" applyFill="1" applyBorder="1"/>
    <xf numFmtId="0" fontId="68" fillId="13" borderId="7" xfId="5" applyFont="1" applyFill="1" applyBorder="1" applyAlignment="1">
      <alignment horizontal="left"/>
    </xf>
    <xf numFmtId="4" fontId="39" fillId="9" borderId="51" xfId="0" applyNumberFormat="1" applyFont="1" applyFill="1" applyBorder="1"/>
    <xf numFmtId="4" fontId="39" fillId="9" borderId="3" xfId="0" applyNumberFormat="1" applyFont="1" applyFill="1" applyBorder="1"/>
    <xf numFmtId="4" fontId="39" fillId="9" borderId="4" xfId="0" applyNumberFormat="1" applyFont="1" applyFill="1" applyBorder="1"/>
    <xf numFmtId="4" fontId="12" fillId="9" borderId="22" xfId="1" applyNumberFormat="1" applyFont="1" applyFill="1" applyBorder="1" applyAlignment="1"/>
    <xf numFmtId="4" fontId="29" fillId="9" borderId="7" xfId="1" applyNumberFormat="1" applyFont="1" applyFill="1" applyBorder="1" applyAlignment="1"/>
    <xf numFmtId="4" fontId="39" fillId="9" borderId="5" xfId="1" applyNumberFormat="1" applyFont="1" applyFill="1" applyBorder="1" applyAlignment="1"/>
    <xf numFmtId="4" fontId="12" fillId="9" borderId="51" xfId="1" applyNumberFormat="1" applyFont="1" applyFill="1" applyBorder="1" applyAlignment="1"/>
    <xf numFmtId="4" fontId="39" fillId="9" borderId="3" xfId="1" applyNumberFormat="1" applyFont="1" applyFill="1" applyBorder="1" applyAlignment="1"/>
    <xf numFmtId="4" fontId="39" fillId="9" borderId="4" xfId="1" applyNumberFormat="1" applyFont="1" applyFill="1" applyBorder="1" applyAlignment="1"/>
    <xf numFmtId="4" fontId="12" fillId="9" borderId="32" xfId="1" applyNumberFormat="1" applyFont="1" applyFill="1" applyBorder="1" applyAlignment="1"/>
    <xf numFmtId="4" fontId="39" fillId="9" borderId="6" xfId="1" applyNumberFormat="1" applyFont="1" applyFill="1" applyBorder="1" applyAlignment="1"/>
    <xf numFmtId="4" fontId="12" fillId="9" borderId="52" xfId="1" applyNumberFormat="1" applyFont="1" applyFill="1" applyBorder="1" applyAlignment="1"/>
    <xf numFmtId="4" fontId="39" fillId="9" borderId="9" xfId="1" applyNumberFormat="1" applyFont="1" applyFill="1" applyBorder="1" applyAlignment="1"/>
    <xf numFmtId="4" fontId="29" fillId="9" borderId="6" xfId="1" applyNumberFormat="1" applyFont="1" applyFill="1" applyBorder="1" applyAlignment="1"/>
    <xf numFmtId="4" fontId="29" fillId="11" borderId="6" xfId="1" applyNumberFormat="1" applyFont="1" applyFill="1" applyBorder="1" applyAlignment="1"/>
    <xf numFmtId="4" fontId="12" fillId="9" borderId="53" xfId="1" applyNumberFormat="1" applyFont="1" applyFill="1" applyBorder="1" applyAlignment="1"/>
    <xf numFmtId="0" fontId="31" fillId="0" borderId="3" xfId="0" applyFont="1" applyBorder="1" applyAlignment="1">
      <alignment horizontal="left"/>
    </xf>
    <xf numFmtId="0" fontId="31" fillId="0" borderId="3" xfId="0" applyFont="1" applyBorder="1"/>
    <xf numFmtId="0" fontId="31" fillId="0" borderId="0" xfId="0" applyFont="1" applyAlignment="1">
      <alignment horizontal="center" vertical="top"/>
    </xf>
    <xf numFmtId="0" fontId="86" fillId="0" borderId="0" xfId="0" applyFont="1" applyAlignment="1">
      <alignment horizontal="right" wrapText="1"/>
    </xf>
    <xf numFmtId="165" fontId="12" fillId="0" borderId="22" xfId="1" applyFont="1" applyFill="1" applyBorder="1"/>
    <xf numFmtId="165" fontId="12" fillId="0" borderId="60" xfId="1" applyFont="1" applyFill="1" applyBorder="1"/>
    <xf numFmtId="165" fontId="39" fillId="9" borderId="22" xfId="1" applyFont="1" applyFill="1" applyBorder="1"/>
    <xf numFmtId="165" fontId="39" fillId="9" borderId="51" xfId="1" applyFont="1" applyFill="1" applyBorder="1"/>
    <xf numFmtId="165" fontId="39" fillId="9" borderId="32" xfId="1" applyFont="1" applyFill="1" applyBorder="1"/>
    <xf numFmtId="165" fontId="39" fillId="9" borderId="52" xfId="1" applyFont="1" applyFill="1" applyBorder="1"/>
    <xf numFmtId="165" fontId="39" fillId="9" borderId="60" xfId="1" applyFont="1" applyFill="1" applyBorder="1"/>
    <xf numFmtId="17" fontId="6" fillId="0" borderId="13" xfId="5" applyNumberFormat="1" applyBorder="1"/>
    <xf numFmtId="231" fontId="12" fillId="0" borderId="0" xfId="5" applyNumberFormat="1" applyFont="1"/>
    <xf numFmtId="231" fontId="12" fillId="0" borderId="7" xfId="5" applyNumberFormat="1" applyFont="1" applyBorder="1"/>
    <xf numFmtId="231" fontId="12" fillId="0" borderId="61" xfId="5" applyNumberFormat="1" applyFont="1" applyBorder="1"/>
    <xf numFmtId="231" fontId="12" fillId="0" borderId="62" xfId="5" applyNumberFormat="1" applyFont="1" applyBorder="1"/>
    <xf numFmtId="231" fontId="12" fillId="0" borderId="63" xfId="5" applyNumberFormat="1" applyFont="1" applyBorder="1"/>
    <xf numFmtId="196" fontId="39" fillId="0" borderId="0" xfId="1" applyNumberFormat="1" applyFont="1"/>
    <xf numFmtId="0" fontId="39" fillId="0" borderId="13" xfId="0" applyFont="1" applyBorder="1" applyAlignment="1">
      <alignment horizontal="right" wrapText="1"/>
    </xf>
    <xf numFmtId="209" fontId="39" fillId="0" borderId="0" xfId="1" applyNumberFormat="1" applyFont="1"/>
    <xf numFmtId="180" fontId="31" fillId="0" borderId="0" xfId="0" applyNumberFormat="1" applyFont="1"/>
    <xf numFmtId="10" fontId="31" fillId="0" borderId="0" xfId="2" applyNumberFormat="1" applyFont="1" applyFill="1"/>
    <xf numFmtId="206" fontId="39" fillId="0" borderId="0" xfId="0" applyNumberFormat="1" applyFont="1"/>
    <xf numFmtId="180" fontId="39" fillId="0" borderId="0" xfId="0" applyNumberFormat="1" applyFont="1"/>
    <xf numFmtId="180" fontId="39" fillId="0" borderId="21" xfId="0" applyNumberFormat="1" applyFont="1" applyBorder="1"/>
    <xf numFmtId="180" fontId="39" fillId="0" borderId="0" xfId="1" applyNumberFormat="1" applyFont="1" applyBorder="1"/>
    <xf numFmtId="180" fontId="39" fillId="0" borderId="0" xfId="1" applyNumberFormat="1" applyFont="1"/>
    <xf numFmtId="180" fontId="39" fillId="0" borderId="31" xfId="1" applyNumberFormat="1" applyFont="1" applyBorder="1"/>
    <xf numFmtId="180" fontId="39" fillId="0" borderId="9" xfId="0" applyNumberFormat="1" applyFont="1" applyBorder="1"/>
    <xf numFmtId="180" fontId="39" fillId="0" borderId="13" xfId="1" applyNumberFormat="1" applyFont="1" applyBorder="1"/>
    <xf numFmtId="180" fontId="31" fillId="0" borderId="0" xfId="1" applyNumberFormat="1" applyFont="1"/>
    <xf numFmtId="180" fontId="31" fillId="0" borderId="13" xfId="1" applyNumberFormat="1" applyFont="1" applyBorder="1"/>
    <xf numFmtId="180" fontId="39" fillId="0" borderId="13" xfId="0" applyNumberFormat="1" applyFont="1" applyBorder="1"/>
    <xf numFmtId="232" fontId="11" fillId="0" borderId="0" xfId="1" applyNumberFormat="1" applyFont="1" applyFill="1"/>
    <xf numFmtId="232" fontId="12" fillId="0" borderId="0" xfId="1" applyNumberFormat="1" applyFont="1"/>
    <xf numFmtId="233" fontId="39" fillId="0" borderId="0" xfId="0" applyNumberFormat="1" applyFont="1"/>
    <xf numFmtId="232" fontId="29" fillId="0" borderId="0" xfId="1" applyNumberFormat="1" applyFont="1"/>
    <xf numFmtId="232" fontId="39" fillId="0" borderId="21" xfId="0" applyNumberFormat="1" applyFont="1" applyBorder="1"/>
    <xf numFmtId="233" fontId="39" fillId="0" borderId="21" xfId="0" applyNumberFormat="1" applyFont="1" applyBorder="1"/>
    <xf numFmtId="169" fontId="31" fillId="30" borderId="0" xfId="1" applyNumberFormat="1" applyFont="1" applyFill="1"/>
    <xf numFmtId="169" fontId="39" fillId="30" borderId="13" xfId="0" applyNumberFormat="1" applyFont="1" applyFill="1" applyBorder="1"/>
    <xf numFmtId="4" fontId="12" fillId="0" borderId="0" xfId="1" applyNumberFormat="1" applyFont="1" applyFill="1"/>
    <xf numFmtId="180" fontId="39" fillId="12" borderId="0" xfId="0" applyNumberFormat="1" applyFont="1" applyFill="1"/>
    <xf numFmtId="180" fontId="8" fillId="29" borderId="17" xfId="5" applyNumberFormat="1" applyFont="1" applyFill="1" applyBorder="1"/>
    <xf numFmtId="180" fontId="8" fillId="29" borderId="0" xfId="5" applyNumberFormat="1" applyFont="1" applyFill="1"/>
    <xf numFmtId="180" fontId="3" fillId="0" borderId="24" xfId="5" applyNumberFormat="1" applyFont="1" applyBorder="1" applyAlignment="1">
      <alignment horizontal="center"/>
    </xf>
    <xf numFmtId="180" fontId="3" fillId="17" borderId="24" xfId="5" applyNumberFormat="1" applyFont="1" applyFill="1" applyBorder="1" applyAlignment="1">
      <alignment horizontal="right"/>
    </xf>
    <xf numFmtId="175" fontId="30" fillId="18" borderId="0" xfId="0" applyNumberFormat="1" applyFont="1" applyFill="1"/>
    <xf numFmtId="175" fontId="39" fillId="18" borderId="7" xfId="0" applyNumberFormat="1" applyFont="1" applyFill="1" applyBorder="1"/>
    <xf numFmtId="175" fontId="39" fillId="18" borderId="0" xfId="0" applyNumberFormat="1" applyFont="1" applyFill="1"/>
    <xf numFmtId="175" fontId="39" fillId="18" borderId="14" xfId="0" applyNumberFormat="1" applyFont="1" applyFill="1" applyBorder="1"/>
    <xf numFmtId="175" fontId="39" fillId="18" borderId="13" xfId="0" applyNumberFormat="1" applyFont="1" applyFill="1" applyBorder="1"/>
    <xf numFmtId="175" fontId="39" fillId="4" borderId="0" xfId="0" applyNumberFormat="1" applyFont="1" applyFill="1"/>
    <xf numFmtId="175" fontId="6" fillId="4" borderId="0" xfId="0" applyNumberFormat="1" applyFont="1" applyFill="1"/>
    <xf numFmtId="0" fontId="88" fillId="0" borderId="0" xfId="5" applyFont="1" applyAlignment="1">
      <alignment horizontal="left" indent="1"/>
    </xf>
    <xf numFmtId="175" fontId="12" fillId="18" borderId="8" xfId="0" applyNumberFormat="1" applyFont="1" applyFill="1" applyBorder="1"/>
    <xf numFmtId="175" fontId="12" fillId="18" borderId="15" xfId="0" applyNumberFormat="1" applyFont="1" applyFill="1" applyBorder="1"/>
    <xf numFmtId="0" fontId="11" fillId="13" borderId="0" xfId="5" quotePrefix="1" applyFont="1" applyFill="1" applyAlignment="1">
      <alignment horizontal="center"/>
    </xf>
    <xf numFmtId="222" fontId="12" fillId="0" borderId="0" xfId="0" applyNumberFormat="1" applyFont="1"/>
    <xf numFmtId="222" fontId="6" fillId="0" borderId="0" xfId="0" applyNumberFormat="1" applyFont="1"/>
    <xf numFmtId="0" fontId="31" fillId="0" borderId="6" xfId="0" applyFont="1" applyBorder="1" applyAlignment="1">
      <alignment horizontal="left"/>
    </xf>
    <xf numFmtId="44" fontId="37" fillId="0" borderId="0" xfId="45" applyFont="1" applyFill="1"/>
    <xf numFmtId="168" fontId="75" fillId="0" borderId="8" xfId="2" applyNumberFormat="1" applyFont="1" applyBorder="1"/>
    <xf numFmtId="168" fontId="46" fillId="0" borderId="0" xfId="2" applyNumberFormat="1" applyFont="1" applyBorder="1"/>
    <xf numFmtId="168" fontId="46" fillId="0" borderId="7" xfId="2" applyNumberFormat="1" applyFont="1" applyBorder="1"/>
    <xf numFmtId="168" fontId="46" fillId="0" borderId="8" xfId="2" applyNumberFormat="1" applyFont="1" applyBorder="1"/>
    <xf numFmtId="0" fontId="46" fillId="0" borderId="7" xfId="0" applyFont="1" applyBorder="1"/>
    <xf numFmtId="168" fontId="75" fillId="0" borderId="11" xfId="2" applyNumberFormat="1" applyFont="1" applyBorder="1"/>
    <xf numFmtId="168" fontId="46" fillId="0" borderId="9" xfId="2" applyNumberFormat="1" applyFont="1" applyBorder="1"/>
    <xf numFmtId="168" fontId="46" fillId="0" borderId="10" xfId="2" applyNumberFormat="1" applyFont="1" applyBorder="1"/>
    <xf numFmtId="168" fontId="46" fillId="0" borderId="11" xfId="2" applyNumberFormat="1" applyFont="1" applyBorder="1"/>
    <xf numFmtId="0" fontId="46" fillId="0" borderId="9" xfId="0" applyFont="1" applyBorder="1"/>
    <xf numFmtId="0" fontId="46" fillId="0" borderId="10" xfId="0" applyFont="1" applyBorder="1"/>
    <xf numFmtId="0" fontId="46" fillId="0" borderId="8" xfId="0" applyFont="1" applyBorder="1"/>
    <xf numFmtId="0" fontId="46" fillId="0" borderId="11" xfId="0" applyFont="1" applyBorder="1"/>
    <xf numFmtId="168" fontId="28" fillId="11" borderId="46" xfId="3" applyNumberFormat="1" applyFont="1" applyFill="1" applyBorder="1"/>
    <xf numFmtId="10" fontId="84" fillId="0" borderId="7" xfId="5" applyNumberFormat="1" applyFont="1" applyBorder="1"/>
    <xf numFmtId="225" fontId="84" fillId="0" borderId="4" xfId="1" applyNumberFormat="1" applyFont="1" applyFill="1" applyBorder="1" applyAlignment="1">
      <alignment horizontal="center"/>
    </xf>
    <xf numFmtId="225" fontId="84" fillId="9" borderId="4" xfId="1" applyNumberFormat="1" applyFont="1" applyFill="1" applyBorder="1" applyAlignment="1">
      <alignment horizontal="center"/>
    </xf>
    <xf numFmtId="228" fontId="33" fillId="0" borderId="0" xfId="32" applyNumberFormat="1" applyFont="1" applyFill="1"/>
    <xf numFmtId="228" fontId="0" fillId="0" borderId="0" xfId="0" applyNumberFormat="1"/>
    <xf numFmtId="10" fontId="33" fillId="0" borderId="0" xfId="2" applyNumberFormat="1" applyFont="1" applyFill="1"/>
    <xf numFmtId="234" fontId="6" fillId="0" borderId="0" xfId="5" applyNumberFormat="1"/>
    <xf numFmtId="201" fontId="6" fillId="0" borderId="0" xfId="5" applyNumberFormat="1"/>
    <xf numFmtId="177" fontId="12" fillId="0" borderId="0" xfId="5" applyNumberFormat="1" applyFont="1" applyAlignment="1">
      <alignment horizontal="right"/>
    </xf>
    <xf numFmtId="0" fontId="6" fillId="9" borderId="3" xfId="0" applyFont="1" applyFill="1" applyBorder="1" applyAlignment="1">
      <alignment horizontal="center"/>
    </xf>
    <xf numFmtId="0" fontId="39" fillId="0" borderId="4" xfId="0" applyFont="1" applyBorder="1"/>
    <xf numFmtId="209" fontId="39" fillId="9" borderId="52" xfId="1" applyNumberFormat="1" applyFont="1" applyFill="1" applyBorder="1" applyAlignment="1">
      <alignment horizontal="center"/>
    </xf>
    <xf numFmtId="209" fontId="39" fillId="9" borderId="10" xfId="1" applyNumberFormat="1" applyFont="1" applyFill="1" applyBorder="1" applyAlignment="1">
      <alignment horizontal="center"/>
    </xf>
    <xf numFmtId="209" fontId="39" fillId="9" borderId="1" xfId="1" applyNumberFormat="1" applyFont="1" applyFill="1" applyBorder="1" applyAlignment="1">
      <alignment horizontal="center"/>
    </xf>
    <xf numFmtId="168" fontId="39" fillId="0" borderId="6" xfId="2" applyNumberFormat="1" applyFont="1" applyBorder="1"/>
    <xf numFmtId="168" fontId="39" fillId="0" borderId="4" xfId="2" applyNumberFormat="1" applyFont="1" applyBorder="1"/>
    <xf numFmtId="0" fontId="39" fillId="0" borderId="53" xfId="0" applyFont="1" applyBorder="1"/>
    <xf numFmtId="0" fontId="6" fillId="0" borderId="12" xfId="0" applyFont="1" applyBorder="1" applyAlignment="1">
      <alignment horizontal="center"/>
    </xf>
    <xf numFmtId="0" fontId="46" fillId="0" borderId="15" xfId="0" applyFont="1" applyBorder="1"/>
    <xf numFmtId="0" fontId="46" fillId="0" borderId="13" xfId="0" applyFont="1" applyBorder="1"/>
    <xf numFmtId="0" fontId="46" fillId="0" borderId="14" xfId="0" applyFont="1" applyBorder="1"/>
    <xf numFmtId="168" fontId="22" fillId="14" borderId="14" xfId="2" applyNumberFormat="1" applyFont="1" applyFill="1" applyBorder="1" applyAlignment="1">
      <alignment vertical="center"/>
    </xf>
    <xf numFmtId="169" fontId="29" fillId="0" borderId="8" xfId="4" applyFont="1" applyFill="1" applyBorder="1"/>
    <xf numFmtId="169" fontId="29" fillId="0" borderId="7" xfId="4" applyFont="1" applyFill="1" applyBorder="1"/>
    <xf numFmtId="169" fontId="29" fillId="0" borderId="15" xfId="4" applyFont="1" applyFill="1" applyBorder="1"/>
    <xf numFmtId="169" fontId="29" fillId="0" borderId="13" xfId="4" applyFont="1" applyFill="1" applyBorder="1"/>
    <xf numFmtId="169" fontId="29" fillId="0" borderId="14" xfId="4" applyFont="1" applyFill="1" applyBorder="1"/>
    <xf numFmtId="0" fontId="5" fillId="0" borderId="8" xfId="5" applyFont="1" applyBorder="1" applyAlignment="1">
      <alignment horizontal="left"/>
    </xf>
    <xf numFmtId="0" fontId="5" fillId="0" borderId="0" xfId="5" applyFont="1" applyAlignment="1">
      <alignment horizontal="left"/>
    </xf>
    <xf numFmtId="10" fontId="13" fillId="0" borderId="8" xfId="3" applyNumberFormat="1" applyFont="1" applyFill="1" applyBorder="1"/>
    <xf numFmtId="10" fontId="13" fillId="0" borderId="0" xfId="3" applyNumberFormat="1" applyFont="1" applyFill="1" applyBorder="1"/>
    <xf numFmtId="10" fontId="13" fillId="0" borderId="7" xfId="3" applyNumberFormat="1" applyFont="1" applyFill="1" applyBorder="1"/>
    <xf numFmtId="168" fontId="13" fillId="0" borderId="8" xfId="3" applyNumberFormat="1" applyFont="1" applyFill="1" applyBorder="1"/>
    <xf numFmtId="168" fontId="30" fillId="0" borderId="0" xfId="3" applyNumberFormat="1" applyFont="1" applyFill="1" applyBorder="1"/>
    <xf numFmtId="168" fontId="13" fillId="0" borderId="0" xfId="3" applyNumberFormat="1" applyFont="1" applyFill="1" applyBorder="1"/>
    <xf numFmtId="168" fontId="13" fillId="0" borderId="7" xfId="3" applyNumberFormat="1" applyFont="1" applyFill="1" applyBorder="1"/>
    <xf numFmtId="168" fontId="29" fillId="0" borderId="8" xfId="3" applyNumberFormat="1" applyFont="1" applyFill="1" applyBorder="1"/>
    <xf numFmtId="168" fontId="29" fillId="0" borderId="0" xfId="3" applyNumberFormat="1" applyFont="1" applyFill="1" applyBorder="1"/>
    <xf numFmtId="168" fontId="29" fillId="0" borderId="7" xfId="3" applyNumberFormat="1" applyFont="1" applyFill="1" applyBorder="1"/>
    <xf numFmtId="179" fontId="29" fillId="0" borderId="8" xfId="5" applyNumberFormat="1" applyFont="1" applyBorder="1"/>
    <xf numFmtId="179" fontId="29" fillId="0" borderId="7" xfId="5" applyNumberFormat="1" applyFont="1" applyBorder="1"/>
    <xf numFmtId="180" fontId="29" fillId="0" borderId="8" xfId="5" applyNumberFormat="1" applyFont="1" applyBorder="1"/>
    <xf numFmtId="180" fontId="29" fillId="0" borderId="0" xfId="5" applyNumberFormat="1" applyFont="1"/>
    <xf numFmtId="180" fontId="29" fillId="0" borderId="7" xfId="5" applyNumberFormat="1" applyFont="1" applyBorder="1"/>
    <xf numFmtId="181" fontId="13" fillId="0" borderId="7" xfId="3" applyNumberFormat="1" applyFont="1" applyFill="1" applyBorder="1"/>
    <xf numFmtId="181" fontId="13" fillId="0" borderId="8" xfId="3" applyNumberFormat="1" applyFont="1" applyFill="1" applyBorder="1"/>
    <xf numFmtId="181" fontId="13" fillId="0" borderId="0" xfId="3" applyNumberFormat="1" applyFont="1" applyFill="1" applyBorder="1"/>
    <xf numFmtId="181" fontId="30" fillId="0" borderId="0" xfId="3" applyNumberFormat="1" applyFont="1" applyFill="1" applyBorder="1"/>
    <xf numFmtId="181" fontId="29" fillId="0" borderId="8" xfId="3" applyNumberFormat="1" applyFont="1" applyFill="1" applyBorder="1"/>
    <xf numFmtId="181" fontId="29" fillId="0" borderId="0" xfId="3" applyNumberFormat="1" applyFont="1" applyFill="1" applyBorder="1"/>
    <xf numFmtId="0" fontId="7" fillId="0" borderId="7" xfId="10" applyBorder="1" applyAlignment="1">
      <alignment horizontal="center"/>
    </xf>
    <xf numFmtId="171" fontId="13" fillId="0" borderId="7" xfId="4" applyNumberFormat="1" applyFont="1" applyFill="1" applyBorder="1"/>
    <xf numFmtId="171" fontId="13" fillId="0" borderId="8" xfId="4" applyNumberFormat="1" applyFont="1" applyFill="1" applyBorder="1"/>
    <xf numFmtId="171" fontId="30" fillId="0" borderId="0" xfId="4" applyNumberFormat="1" applyFont="1" applyFill="1" applyBorder="1"/>
    <xf numFmtId="171" fontId="29" fillId="0" borderId="8" xfId="4" applyNumberFormat="1" applyFont="1" applyFill="1" applyBorder="1"/>
    <xf numFmtId="171" fontId="29" fillId="0" borderId="7" xfId="4" applyNumberFormat="1" applyFont="1" applyFill="1" applyBorder="1"/>
    <xf numFmtId="169" fontId="29" fillId="11" borderId="0" xfId="4" applyFont="1" applyFill="1" applyBorder="1" applyProtection="1">
      <protection locked="0"/>
    </xf>
    <xf numFmtId="169" fontId="29" fillId="11" borderId="7" xfId="4" applyFont="1" applyFill="1" applyBorder="1" applyProtection="1">
      <protection locked="0"/>
    </xf>
    <xf numFmtId="169" fontId="13" fillId="11" borderId="13" xfId="4" applyFont="1" applyFill="1" applyBorder="1" applyProtection="1">
      <protection locked="0"/>
    </xf>
    <xf numFmtId="169" fontId="13" fillId="11" borderId="14" xfId="4" applyFont="1" applyFill="1" applyBorder="1" applyProtection="1">
      <protection locked="0"/>
    </xf>
    <xf numFmtId="166" fontId="29" fillId="11" borderId="0" xfId="4" applyNumberFormat="1" applyFont="1" applyFill="1" applyBorder="1" applyProtection="1">
      <protection locked="0"/>
    </xf>
    <xf numFmtId="166" fontId="13" fillId="11" borderId="0" xfId="4" applyNumberFormat="1" applyFont="1" applyFill="1" applyBorder="1" applyProtection="1">
      <protection locked="0"/>
    </xf>
    <xf numFmtId="166" fontId="13" fillId="11" borderId="7" xfId="4" applyNumberFormat="1" applyFont="1" applyFill="1" applyBorder="1" applyProtection="1">
      <protection locked="0"/>
    </xf>
    <xf numFmtId="166" fontId="29" fillId="11" borderId="13" xfId="4" applyNumberFormat="1" applyFont="1" applyFill="1" applyBorder="1" applyProtection="1">
      <protection locked="0"/>
    </xf>
    <xf numFmtId="166" fontId="13" fillId="11" borderId="13" xfId="4" applyNumberFormat="1" applyFont="1" applyFill="1" applyBorder="1" applyProtection="1">
      <protection locked="0"/>
    </xf>
    <xf numFmtId="166" fontId="13" fillId="11" borderId="14" xfId="4" applyNumberFormat="1" applyFont="1" applyFill="1" applyBorder="1" applyProtection="1">
      <protection locked="0"/>
    </xf>
    <xf numFmtId="166" fontId="29" fillId="11" borderId="7" xfId="4" applyNumberFormat="1" applyFont="1" applyFill="1" applyBorder="1" applyProtection="1">
      <protection locked="0"/>
    </xf>
    <xf numFmtId="166" fontId="29" fillId="11" borderId="14" xfId="4" applyNumberFormat="1" applyFont="1" applyFill="1" applyBorder="1" applyProtection="1">
      <protection locked="0"/>
    </xf>
    <xf numFmtId="166" fontId="29" fillId="11" borderId="8" xfId="4" applyNumberFormat="1" applyFont="1" applyFill="1" applyBorder="1" applyProtection="1">
      <protection locked="0"/>
    </xf>
    <xf numFmtId="166" fontId="30" fillId="11" borderId="0" xfId="4" applyNumberFormat="1" applyFont="1" applyFill="1" applyBorder="1" applyProtection="1">
      <protection locked="0"/>
    </xf>
    <xf numFmtId="166" fontId="7" fillId="11" borderId="0" xfId="4" applyNumberFormat="1" applyFont="1" applyFill="1" applyBorder="1" applyProtection="1">
      <protection locked="0"/>
    </xf>
    <xf numFmtId="166" fontId="7" fillId="11" borderId="7" xfId="4" applyNumberFormat="1" applyFont="1" applyFill="1" applyBorder="1" applyProtection="1">
      <protection locked="0"/>
    </xf>
    <xf numFmtId="164" fontId="29" fillId="11" borderId="0" xfId="13" applyFont="1" applyFill="1" applyBorder="1" applyProtection="1">
      <protection locked="0"/>
    </xf>
    <xf numFmtId="164" fontId="13" fillId="11" borderId="0" xfId="13" applyFont="1" applyFill="1" applyBorder="1" applyProtection="1">
      <protection locked="0"/>
    </xf>
    <xf numFmtId="164" fontId="13" fillId="11" borderId="7" xfId="13" applyFont="1" applyFill="1" applyBorder="1" applyProtection="1">
      <protection locked="0"/>
    </xf>
    <xf numFmtId="168" fontId="7" fillId="11" borderId="46" xfId="3" applyNumberFormat="1" applyFont="1" applyFill="1" applyBorder="1" applyProtection="1">
      <protection locked="0"/>
    </xf>
    <xf numFmtId="10" fontId="7" fillId="11" borderId="43" xfId="0" applyNumberFormat="1" applyFont="1" applyFill="1" applyBorder="1" applyProtection="1">
      <protection locked="0"/>
    </xf>
    <xf numFmtId="10" fontId="7" fillId="11" borderId="46" xfId="3" applyNumberFormat="1" applyFont="1" applyFill="1" applyBorder="1" applyProtection="1">
      <protection locked="0"/>
    </xf>
    <xf numFmtId="2" fontId="7" fillId="11" borderId="56" xfId="0" applyNumberFormat="1" applyFont="1" applyFill="1" applyBorder="1" applyProtection="1">
      <protection locked="0"/>
    </xf>
    <xf numFmtId="167" fontId="7" fillId="11" borderId="43" xfId="0" applyNumberFormat="1" applyFont="1" applyFill="1" applyBorder="1" applyProtection="1">
      <protection locked="0"/>
    </xf>
    <xf numFmtId="10" fontId="7" fillId="11" borderId="46" xfId="0" applyNumberFormat="1" applyFont="1" applyFill="1" applyBorder="1" applyProtection="1">
      <protection locked="0"/>
    </xf>
    <xf numFmtId="9" fontId="7" fillId="11" borderId="46" xfId="3" applyFont="1" applyFill="1" applyBorder="1" applyProtection="1">
      <protection locked="0"/>
    </xf>
    <xf numFmtId="168" fontId="29" fillId="11" borderId="8" xfId="3" applyNumberFormat="1" applyFont="1" applyFill="1" applyBorder="1" applyProtection="1">
      <protection locked="0"/>
    </xf>
    <xf numFmtId="168" fontId="29" fillId="11" borderId="0" xfId="5" applyNumberFormat="1" applyFont="1" applyFill="1" applyProtection="1">
      <protection locked="0"/>
    </xf>
    <xf numFmtId="168" fontId="29" fillId="11" borderId="7" xfId="5" applyNumberFormat="1" applyFont="1" applyFill="1" applyBorder="1" applyProtection="1">
      <protection locked="0"/>
    </xf>
    <xf numFmtId="177" fontId="29" fillId="11" borderId="0" xfId="5" applyNumberFormat="1" applyFont="1" applyFill="1" applyProtection="1">
      <protection locked="0"/>
    </xf>
    <xf numFmtId="177" fontId="29" fillId="11" borderId="7" xfId="5" applyNumberFormat="1" applyFont="1" applyFill="1" applyBorder="1" applyProtection="1">
      <protection locked="0"/>
    </xf>
    <xf numFmtId="169" fontId="29" fillId="11" borderId="0" xfId="17" applyBorder="1" applyProtection="1">
      <protection locked="0"/>
    </xf>
    <xf numFmtId="169" fontId="29" fillId="11" borderId="7" xfId="17" applyBorder="1" applyProtection="1">
      <protection locked="0"/>
    </xf>
    <xf numFmtId="169" fontId="29" fillId="11" borderId="13" xfId="17" applyBorder="1" applyProtection="1">
      <protection locked="0"/>
    </xf>
    <xf numFmtId="169" fontId="29" fillId="11" borderId="14" xfId="17" applyBorder="1" applyProtection="1">
      <protection locked="0"/>
    </xf>
    <xf numFmtId="169" fontId="13" fillId="11" borderId="0" xfId="5" applyNumberFormat="1" applyFont="1" applyFill="1" applyProtection="1">
      <protection locked="0"/>
    </xf>
    <xf numFmtId="169" fontId="13" fillId="11" borderId="7" xfId="5" applyNumberFormat="1" applyFont="1" applyFill="1" applyBorder="1" applyProtection="1">
      <protection locked="0"/>
    </xf>
    <xf numFmtId="169" fontId="13" fillId="11" borderId="13" xfId="5" applyNumberFormat="1" applyFont="1" applyFill="1" applyBorder="1" applyProtection="1">
      <protection locked="0"/>
    </xf>
    <xf numFmtId="169" fontId="13" fillId="11" borderId="14" xfId="5" applyNumberFormat="1" applyFont="1" applyFill="1" applyBorder="1" applyProtection="1">
      <protection locked="0"/>
    </xf>
    <xf numFmtId="169" fontId="13" fillId="11" borderId="0" xfId="4" applyFont="1" applyFill="1" applyBorder="1" applyProtection="1">
      <protection locked="0"/>
    </xf>
    <xf numFmtId="169" fontId="13" fillId="11" borderId="7" xfId="4" applyFont="1" applyFill="1" applyBorder="1" applyProtection="1">
      <protection locked="0"/>
    </xf>
    <xf numFmtId="169" fontId="29" fillId="11" borderId="8" xfId="4" applyFont="1" applyFill="1" applyBorder="1" applyProtection="1">
      <protection locked="0"/>
    </xf>
    <xf numFmtId="169" fontId="29" fillId="11" borderId="15" xfId="4" applyFont="1" applyFill="1" applyBorder="1" applyProtection="1">
      <protection locked="0"/>
    </xf>
    <xf numFmtId="169" fontId="29" fillId="11" borderId="13" xfId="4" applyFont="1" applyFill="1" applyBorder="1" applyProtection="1">
      <protection locked="0"/>
    </xf>
    <xf numFmtId="169" fontId="29" fillId="11" borderId="14" xfId="4" applyFont="1" applyFill="1" applyBorder="1" applyProtection="1">
      <protection locked="0"/>
    </xf>
    <xf numFmtId="176" fontId="6" fillId="11" borderId="0" xfId="5" applyNumberFormat="1" applyFill="1" applyProtection="1">
      <protection locked="0"/>
    </xf>
    <xf numFmtId="176" fontId="6" fillId="11" borderId="7" xfId="5" applyNumberFormat="1" applyFill="1" applyBorder="1" applyProtection="1">
      <protection locked="0"/>
    </xf>
    <xf numFmtId="176" fontId="29" fillId="11" borderId="0" xfId="5" applyNumberFormat="1" applyFont="1" applyFill="1" applyProtection="1">
      <protection locked="0"/>
    </xf>
    <xf numFmtId="176" fontId="29" fillId="11" borderId="7" xfId="5" applyNumberFormat="1" applyFont="1" applyFill="1" applyBorder="1" applyProtection="1">
      <protection locked="0"/>
    </xf>
    <xf numFmtId="10" fontId="29" fillId="11" borderId="0" xfId="2" applyNumberFormat="1" applyFont="1" applyFill="1" applyBorder="1" applyProtection="1">
      <protection locked="0"/>
    </xf>
    <xf numFmtId="179" fontId="29" fillId="11" borderId="0" xfId="5" applyNumberFormat="1" applyFont="1" applyFill="1" applyProtection="1">
      <protection locked="0"/>
    </xf>
    <xf numFmtId="218" fontId="75" fillId="11" borderId="0" xfId="37" applyFont="1" applyFill="1" applyProtection="1">
      <protection locked="0"/>
    </xf>
    <xf numFmtId="216" fontId="75" fillId="11" borderId="0" xfId="35" applyFont="1" applyFill="1" applyProtection="1">
      <alignment horizontal="right" vertical="center"/>
      <protection locked="0"/>
    </xf>
    <xf numFmtId="168" fontId="75" fillId="11" borderId="0" xfId="2" applyNumberFormat="1" applyFont="1" applyFill="1" applyProtection="1">
      <protection locked="0"/>
    </xf>
    <xf numFmtId="168" fontId="29" fillId="11" borderId="0" xfId="2" applyNumberFormat="1" applyFont="1" applyFill="1" applyProtection="1">
      <protection locked="0"/>
    </xf>
    <xf numFmtId="0" fontId="11" fillId="13" borderId="8" xfId="5" applyFont="1" applyFill="1" applyBorder="1" applyAlignment="1">
      <alignment horizontal="center"/>
    </xf>
    <xf numFmtId="0" fontId="11" fillId="13" borderId="0" xfId="5" applyFont="1" applyFill="1" applyAlignment="1">
      <alignment horizontal="center"/>
    </xf>
    <xf numFmtId="0" fontId="11" fillId="13" borderId="7" xfId="5" applyFont="1" applyFill="1" applyBorder="1" applyAlignment="1">
      <alignment horizontal="center"/>
    </xf>
    <xf numFmtId="0" fontId="7" fillId="0" borderId="8" xfId="5" applyFont="1" applyBorder="1" applyAlignment="1">
      <alignment horizontal="center"/>
    </xf>
    <xf numFmtId="0" fontId="7" fillId="0" borderId="0" xfId="5" applyFont="1" applyAlignment="1">
      <alignment horizontal="center"/>
    </xf>
    <xf numFmtId="0" fontId="7" fillId="0" borderId="7" xfId="5" applyFont="1" applyBorder="1" applyAlignment="1">
      <alignment horizontal="center"/>
    </xf>
    <xf numFmtId="0" fontId="3" fillId="0" borderId="8" xfId="5" applyFont="1" applyBorder="1" applyAlignment="1">
      <alignment horizontal="center"/>
    </xf>
    <xf numFmtId="0" fontId="3" fillId="0" borderId="0" xfId="5" applyFont="1" applyAlignment="1">
      <alignment horizontal="center"/>
    </xf>
    <xf numFmtId="0" fontId="3" fillId="0" borderId="7" xfId="5" applyFont="1" applyBorder="1" applyAlignment="1">
      <alignment horizontal="center"/>
    </xf>
    <xf numFmtId="0" fontId="11" fillId="0" borderId="8" xfId="5" applyFont="1" applyBorder="1" applyAlignment="1">
      <alignment horizontal="center"/>
    </xf>
    <xf numFmtId="0" fontId="11" fillId="0" borderId="0" xfId="5" applyFont="1" applyAlignment="1">
      <alignment horizontal="center"/>
    </xf>
    <xf numFmtId="0" fontId="11" fillId="0" borderId="7" xfId="5" applyFont="1" applyBorder="1" applyAlignment="1">
      <alignment horizontal="center"/>
    </xf>
    <xf numFmtId="0" fontId="3" fillId="13" borderId="8" xfId="5" applyFont="1" applyFill="1" applyBorder="1" applyAlignment="1">
      <alignment horizontal="center"/>
    </xf>
    <xf numFmtId="0" fontId="3" fillId="13" borderId="0" xfId="5" applyFont="1" applyFill="1" applyAlignment="1">
      <alignment horizontal="center"/>
    </xf>
    <xf numFmtId="0" fontId="3" fillId="13" borderId="7" xfId="5" applyFont="1" applyFill="1" applyBorder="1" applyAlignment="1">
      <alignment horizontal="center"/>
    </xf>
    <xf numFmtId="0" fontId="7" fillId="13" borderId="8" xfId="5" applyFont="1" applyFill="1" applyBorder="1" applyAlignment="1">
      <alignment horizontal="center"/>
    </xf>
    <xf numFmtId="0" fontId="7" fillId="13" borderId="0" xfId="5" applyFont="1" applyFill="1" applyAlignment="1">
      <alignment horizontal="center"/>
    </xf>
    <xf numFmtId="0" fontId="7" fillId="13" borderId="7" xfId="5" applyFont="1" applyFill="1" applyBorder="1" applyAlignment="1">
      <alignment horizontal="center"/>
    </xf>
    <xf numFmtId="0" fontId="3" fillId="13" borderId="11" xfId="5" applyFont="1" applyFill="1" applyBorder="1" applyAlignment="1">
      <alignment horizontal="center"/>
    </xf>
    <xf numFmtId="0" fontId="3" fillId="13" borderId="9" xfId="5" applyFont="1" applyFill="1" applyBorder="1" applyAlignment="1">
      <alignment horizontal="center"/>
    </xf>
    <xf numFmtId="0" fontId="3" fillId="13" borderId="10" xfId="5" applyFont="1" applyFill="1" applyBorder="1" applyAlignment="1">
      <alignment horizontal="center"/>
    </xf>
    <xf numFmtId="0" fontId="31" fillId="13" borderId="8" xfId="5" applyFont="1" applyFill="1" applyBorder="1" applyAlignment="1">
      <alignment horizontal="center"/>
    </xf>
    <xf numFmtId="0" fontId="31" fillId="13" borderId="0" xfId="5" applyFont="1" applyFill="1" applyAlignment="1">
      <alignment horizontal="center"/>
    </xf>
    <xf numFmtId="0" fontId="31" fillId="13" borderId="7" xfId="5" applyFont="1" applyFill="1" applyBorder="1" applyAlignment="1">
      <alignment horizontal="center"/>
    </xf>
    <xf numFmtId="49" fontId="3" fillId="13" borderId="11" xfId="5" applyNumberFormat="1" applyFont="1" applyFill="1" applyBorder="1" applyAlignment="1">
      <alignment horizontal="center"/>
    </xf>
    <xf numFmtId="49" fontId="3" fillId="13" borderId="9" xfId="5" applyNumberFormat="1" applyFont="1" applyFill="1" applyBorder="1" applyAlignment="1">
      <alignment horizontal="center"/>
    </xf>
    <xf numFmtId="49" fontId="3" fillId="13" borderId="10" xfId="5" applyNumberFormat="1" applyFont="1" applyFill="1" applyBorder="1" applyAlignment="1">
      <alignment horizontal="center"/>
    </xf>
    <xf numFmtId="0" fontId="11" fillId="13" borderId="11" xfId="5" applyFont="1" applyFill="1" applyBorder="1" applyAlignment="1">
      <alignment horizontal="center"/>
    </xf>
    <xf numFmtId="0" fontId="11" fillId="13" borderId="9" xfId="5" applyFont="1" applyFill="1" applyBorder="1" applyAlignment="1">
      <alignment horizontal="center"/>
    </xf>
    <xf numFmtId="0" fontId="11" fillId="13" borderId="10" xfId="5" applyFont="1" applyFill="1" applyBorder="1" applyAlignment="1">
      <alignment horizontal="center"/>
    </xf>
    <xf numFmtId="0" fontId="37" fillId="13" borderId="9" xfId="0" applyFont="1" applyFill="1" applyBorder="1" applyAlignment="1">
      <alignment horizontal="center"/>
    </xf>
    <xf numFmtId="0" fontId="37" fillId="13" borderId="10" xfId="0" applyFont="1" applyFill="1" applyBorder="1" applyAlignment="1">
      <alignment horizontal="center"/>
    </xf>
    <xf numFmtId="0" fontId="36" fillId="13" borderId="8" xfId="5" applyFont="1" applyFill="1" applyBorder="1" applyAlignment="1">
      <alignment horizontal="center"/>
    </xf>
    <xf numFmtId="0" fontId="36" fillId="13" borderId="0" xfId="5" applyFont="1" applyFill="1" applyAlignment="1">
      <alignment horizontal="center"/>
    </xf>
    <xf numFmtId="0" fontId="36" fillId="13" borderId="7" xfId="5" applyFont="1" applyFill="1" applyBorder="1" applyAlignment="1">
      <alignment horizontal="center"/>
    </xf>
    <xf numFmtId="0" fontId="31" fillId="13" borderId="11" xfId="5" applyFont="1" applyFill="1" applyBorder="1" applyAlignment="1">
      <alignment horizontal="center"/>
    </xf>
    <xf numFmtId="0" fontId="31" fillId="13" borderId="9" xfId="5" applyFont="1" applyFill="1" applyBorder="1" applyAlignment="1">
      <alignment horizontal="center"/>
    </xf>
    <xf numFmtId="0" fontId="31" fillId="13" borderId="10" xfId="5" applyFont="1" applyFill="1" applyBorder="1" applyAlignment="1">
      <alignment horizontal="center"/>
    </xf>
    <xf numFmtId="49" fontId="31" fillId="13" borderId="9" xfId="5" applyNumberFormat="1" applyFont="1" applyFill="1" applyBorder="1" applyAlignment="1">
      <alignment horizontal="center"/>
    </xf>
    <xf numFmtId="49" fontId="31" fillId="13" borderId="10" xfId="5" applyNumberFormat="1" applyFont="1" applyFill="1" applyBorder="1" applyAlignment="1">
      <alignment horizontal="center"/>
    </xf>
    <xf numFmtId="166" fontId="7" fillId="13" borderId="8" xfId="5" applyNumberFormat="1" applyFont="1" applyFill="1" applyBorder="1" applyAlignment="1">
      <alignment horizontal="center"/>
    </xf>
    <xf numFmtId="166" fontId="7" fillId="13" borderId="0" xfId="5" applyNumberFormat="1" applyFont="1" applyFill="1" applyAlignment="1">
      <alignment horizontal="center"/>
    </xf>
    <xf numFmtId="166" fontId="7" fillId="13" borderId="7" xfId="5" applyNumberFormat="1" applyFont="1" applyFill="1" applyBorder="1" applyAlignment="1">
      <alignment horizontal="center"/>
    </xf>
    <xf numFmtId="166" fontId="31" fillId="13" borderId="8" xfId="5" applyNumberFormat="1" applyFont="1" applyFill="1" applyBorder="1" applyAlignment="1">
      <alignment horizontal="center"/>
    </xf>
    <xf numFmtId="166" fontId="31" fillId="13" borderId="0" xfId="5" applyNumberFormat="1" applyFont="1" applyFill="1" applyAlignment="1">
      <alignment horizontal="center"/>
    </xf>
    <xf numFmtId="166" fontId="31" fillId="13" borderId="7" xfId="5" applyNumberFormat="1" applyFont="1" applyFill="1" applyBorder="1" applyAlignment="1">
      <alignment horizontal="center"/>
    </xf>
    <xf numFmtId="166" fontId="11" fillId="13" borderId="8" xfId="5" applyNumberFormat="1" applyFont="1" applyFill="1" applyBorder="1" applyAlignment="1">
      <alignment horizontal="center"/>
    </xf>
    <xf numFmtId="166" fontId="11" fillId="13" borderId="0" xfId="5" applyNumberFormat="1" applyFont="1" applyFill="1" applyAlignment="1">
      <alignment horizontal="center"/>
    </xf>
    <xf numFmtId="166" fontId="11" fillId="13" borderId="7" xfId="5" applyNumberFormat="1" applyFont="1" applyFill="1" applyBorder="1" applyAlignment="1">
      <alignment horizontal="center"/>
    </xf>
    <xf numFmtId="0" fontId="3" fillId="13" borderId="8" xfId="7" applyFont="1" applyFill="1" applyBorder="1" applyAlignment="1">
      <alignment horizontal="center"/>
    </xf>
    <xf numFmtId="0" fontId="3" fillId="13" borderId="0" xfId="7" applyFont="1" applyFill="1" applyAlignment="1">
      <alignment horizontal="center"/>
    </xf>
    <xf numFmtId="0" fontId="3" fillId="13" borderId="7" xfId="7" applyFont="1" applyFill="1" applyBorder="1" applyAlignment="1">
      <alignment horizontal="center"/>
    </xf>
    <xf numFmtId="0" fontId="11" fillId="13" borderId="8" xfId="7" applyFill="1" applyBorder="1" applyAlignment="1">
      <alignment horizontal="center"/>
    </xf>
    <xf numFmtId="0" fontId="11" fillId="13" borderId="0" xfId="7" applyFill="1" applyAlignment="1">
      <alignment horizontal="center"/>
    </xf>
    <xf numFmtId="0" fontId="11" fillId="13" borderId="7" xfId="7" applyFill="1" applyBorder="1" applyAlignment="1">
      <alignment horizontal="center"/>
    </xf>
    <xf numFmtId="0" fontId="3" fillId="13" borderId="4" xfId="5" applyFont="1" applyFill="1" applyBorder="1" applyAlignment="1">
      <alignment horizontal="center"/>
    </xf>
    <xf numFmtId="0" fontId="3" fillId="13" borderId="6" xfId="5" applyFont="1" applyFill="1" applyBorder="1" applyAlignment="1">
      <alignment horizontal="center"/>
    </xf>
    <xf numFmtId="49" fontId="31" fillId="13" borderId="11" xfId="5" applyNumberFormat="1" applyFont="1" applyFill="1" applyBorder="1" applyAlignment="1">
      <alignment horizontal="center"/>
    </xf>
    <xf numFmtId="0" fontId="7" fillId="13" borderId="6" xfId="5" applyFont="1" applyFill="1" applyBorder="1" applyAlignment="1">
      <alignment horizontal="center"/>
    </xf>
    <xf numFmtId="0" fontId="7" fillId="0" borderId="1" xfId="5" applyFont="1" applyBorder="1" applyAlignment="1">
      <alignment horizontal="center"/>
    </xf>
    <xf numFmtId="0" fontId="3" fillId="0" borderId="1" xfId="5" applyFont="1" applyBorder="1" applyAlignment="1">
      <alignment horizontal="center"/>
    </xf>
    <xf numFmtId="49" fontId="31" fillId="13" borderId="11" xfId="0" applyNumberFormat="1" applyFont="1" applyFill="1" applyBorder="1" applyAlignment="1">
      <alignment horizontal="center"/>
    </xf>
    <xf numFmtId="49" fontId="31" fillId="13" borderId="9" xfId="0" applyNumberFormat="1" applyFont="1" applyFill="1" applyBorder="1" applyAlignment="1">
      <alignment horizontal="center"/>
    </xf>
    <xf numFmtId="49" fontId="31" fillId="13" borderId="10" xfId="0" applyNumberFormat="1" applyFont="1" applyFill="1" applyBorder="1" applyAlignment="1">
      <alignment horizontal="center"/>
    </xf>
    <xf numFmtId="0" fontId="38" fillId="13" borderId="9" xfId="0" applyFont="1" applyFill="1" applyBorder="1" applyAlignment="1">
      <alignment horizontal="center"/>
    </xf>
    <xf numFmtId="0" fontId="38" fillId="13" borderId="10" xfId="0" applyFont="1" applyFill="1" applyBorder="1" applyAlignment="1">
      <alignment horizontal="center"/>
    </xf>
    <xf numFmtId="49" fontId="31" fillId="13" borderId="1" xfId="0" applyNumberFormat="1" applyFont="1" applyFill="1" applyBorder="1" applyAlignment="1">
      <alignment horizontal="center"/>
    </xf>
    <xf numFmtId="49" fontId="31" fillId="13" borderId="1" xfId="5" applyNumberFormat="1" applyFont="1" applyFill="1" applyBorder="1" applyAlignment="1">
      <alignment horizontal="center"/>
    </xf>
    <xf numFmtId="0" fontId="38" fillId="13" borderId="1" xfId="0" applyFont="1" applyFill="1" applyBorder="1" applyAlignment="1">
      <alignment horizontal="center"/>
    </xf>
    <xf numFmtId="0" fontId="38" fillId="13" borderId="11" xfId="0" applyFont="1" applyFill="1" applyBorder="1" applyAlignment="1">
      <alignment horizontal="center"/>
    </xf>
  </cellXfs>
  <cellStyles count="46">
    <cellStyle name="3dp standard" xfId="11" xr:uid="{00000000-0005-0000-0000-000000000000}"/>
    <cellStyle name="3dp standard 2" xfId="18" xr:uid="{00000000-0005-0000-0000-000001000000}"/>
    <cellStyle name="Assumption" xfId="16" xr:uid="{00000000-0005-0000-0000-000002000000}"/>
    <cellStyle name="Check" xfId="26" xr:uid="{00000000-0005-0000-0000-000003000000}"/>
    <cellStyle name="Comma" xfId="1" builtinId="3"/>
    <cellStyle name="Comma 2" xfId="8" xr:uid="{00000000-0005-0000-0000-000005000000}"/>
    <cellStyle name="Comma 2 2" xfId="30" xr:uid="{00000000-0005-0000-0000-000006000000}"/>
    <cellStyle name="Comma 2 2 2" xfId="41" xr:uid="{7C53FDCB-73FD-40CD-A7DC-FAC201955347}"/>
    <cellStyle name="Comma 3" xfId="19" xr:uid="{00000000-0005-0000-0000-000007000000}"/>
    <cellStyle name="Comma 3 2" xfId="32" xr:uid="{00000000-0005-0000-0000-000008000000}"/>
    <cellStyle name="Comma 3 2 2" xfId="43" xr:uid="{30B2B442-1354-4410-9285-A7D7A7BD4E25}"/>
    <cellStyle name="Comma 4" xfId="28" xr:uid="{00000000-0005-0000-0000-000009000000}"/>
    <cellStyle name="Comma 4 2" xfId="33" xr:uid="{00000000-0005-0000-0000-00000A000000}"/>
    <cellStyle name="Comma 4 2 2" xfId="44" xr:uid="{D802BB43-0F34-4B62-A3BA-C251E0C4C13D}"/>
    <cellStyle name="Comma 4 3" xfId="40" xr:uid="{70123C1D-C446-4179-BEDA-7839C51B014F}"/>
    <cellStyle name="Comma_Alinta_Model_MMS" xfId="9" xr:uid="{00000000-0005-0000-0000-00000B000000}"/>
    <cellStyle name="Currency 2" xfId="13" xr:uid="{00000000-0005-0000-0000-00000C000000}"/>
    <cellStyle name="Currency 2 2" xfId="31" xr:uid="{00000000-0005-0000-0000-00000D000000}"/>
    <cellStyle name="Currency 2 2 2" xfId="42" xr:uid="{97B88A21-08D9-4090-BC8F-9AA03BB27848}"/>
    <cellStyle name="Currency 3" xfId="45" xr:uid="{EAE822DF-E959-4E67-81C7-710E13D58ABC}"/>
    <cellStyle name="ERA Heading 1 3" xfId="29" xr:uid="{00000000-0005-0000-0000-00000E000000}"/>
    <cellStyle name="Group Titles" xfId="10" xr:uid="{00000000-0005-0000-0000-00000F000000}"/>
    <cellStyle name="Input-%" xfId="34" xr:uid="{00000000-0005-0000-0000-000014000000}"/>
    <cellStyle name="Input-Nr" xfId="38" xr:uid="{00000000-0005-0000-0000-000015000000}"/>
    <cellStyle name="Inputs  3dp" xfId="4" xr:uid="{00000000-0005-0000-0000-000016000000}"/>
    <cellStyle name="Link-%" xfId="37" xr:uid="{00000000-0005-0000-0000-000017000000}"/>
    <cellStyle name="Link-nr" xfId="35" xr:uid="{00000000-0005-0000-0000-000018000000}"/>
    <cellStyle name="Major Section" xfId="39" xr:uid="{00000000-0005-0000-0000-000019000000}"/>
    <cellStyle name="Mannual input" xfId="17" xr:uid="{00000000-0005-0000-0000-00001A000000}"/>
    <cellStyle name="negred" xfId="36" xr:uid="{00000000-0005-0000-0000-00001B000000}"/>
    <cellStyle name="Normal" xfId="0" builtinId="0"/>
    <cellStyle name="Normal 2" xfId="5" xr:uid="{00000000-0005-0000-0000-00001D000000}"/>
    <cellStyle name="Normal 2 2" xfId="20" xr:uid="{00000000-0005-0000-0000-00001E000000}"/>
    <cellStyle name="Normal 3" xfId="21" xr:uid="{00000000-0005-0000-0000-00001F000000}"/>
    <cellStyle name="Normal_WE_n4476462_v2_AA2_REVISIONS_SUBMISSION_-_REVENUE_MODEL" xfId="27" xr:uid="{00000000-0005-0000-0000-000020000000}"/>
    <cellStyle name="Numbers 0dp" xfId="6" xr:uid="{00000000-0005-0000-0000-000021000000}"/>
    <cellStyle name="Numbers 0dp 2" xfId="22" xr:uid="{00000000-0005-0000-0000-000022000000}"/>
    <cellStyle name="Percent" xfId="2" builtinId="5"/>
    <cellStyle name="Percent 2" xfId="3" xr:uid="{00000000-0005-0000-0000-000024000000}"/>
    <cellStyle name="Percent 2 2" xfId="23" xr:uid="{00000000-0005-0000-0000-000025000000}"/>
    <cellStyle name="Percent 3" xfId="24" xr:uid="{00000000-0005-0000-0000-000026000000}"/>
    <cellStyle name="Style 1" xfId="12" xr:uid="{00000000-0005-0000-0000-000027000000}"/>
    <cellStyle name="Style 1 2" xfId="25" xr:uid="{00000000-0005-0000-0000-000028000000}"/>
    <cellStyle name="sum line" xfId="15" xr:uid="{00000000-0005-0000-0000-000029000000}"/>
    <cellStyle name="Text/Name" xfId="7" xr:uid="{00000000-0005-0000-0000-00002A000000}"/>
    <cellStyle name="Years" xfId="14" xr:uid="{00000000-0005-0000-0000-00002B000000}"/>
  </cellStyles>
  <dxfs count="24">
    <dxf>
      <font>
        <color rgb="FFFFFF00"/>
      </font>
      <fill>
        <patternFill>
          <bgColor rgb="FFFF0000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ont>
        <color rgb="FFFFFF00"/>
      </font>
      <fill>
        <patternFill>
          <bgColor rgb="FFFF0000"/>
        </patternFill>
      </fill>
    </dxf>
    <dxf>
      <font>
        <color rgb="FFFFFF00"/>
      </font>
      <fill>
        <patternFill>
          <bgColor rgb="FFFF0000"/>
        </patternFill>
      </fill>
    </dxf>
    <dxf>
      <font>
        <color rgb="FFFFFF00"/>
      </font>
      <fill>
        <patternFill>
          <bgColor rgb="FFFF0000"/>
        </patternFill>
      </fill>
    </dxf>
    <dxf>
      <font>
        <color rgb="FFFFFF00"/>
      </font>
      <fill>
        <patternFill>
          <bgColor rgb="FFFF0000"/>
        </patternFill>
      </fill>
    </dxf>
    <dxf>
      <font>
        <color rgb="FFFFFF00"/>
      </font>
      <fill>
        <patternFill>
          <bgColor rgb="FFFF0000"/>
        </patternFill>
      </fill>
    </dxf>
    <dxf>
      <font>
        <color rgb="FFFFFF00"/>
      </font>
      <fill>
        <patternFill>
          <bgColor rgb="FFFF0000"/>
        </patternFill>
      </fill>
    </dxf>
    <dxf>
      <font>
        <color rgb="FFFFFF00"/>
      </font>
      <fill>
        <patternFill>
          <bgColor rgb="FFFF0000"/>
        </patternFill>
      </fill>
    </dxf>
    <dxf>
      <font>
        <color rgb="FFFFFF00"/>
      </font>
      <fill>
        <patternFill>
          <bgColor rgb="FFFF0000"/>
        </patternFill>
      </fill>
    </dxf>
    <dxf>
      <font>
        <color rgb="FFFFFF00"/>
      </font>
      <fill>
        <patternFill>
          <bgColor rgb="FFFF0000"/>
        </patternFill>
      </fill>
    </dxf>
    <dxf>
      <fill>
        <patternFill>
          <bgColor rgb="FFFF6600"/>
        </patternFill>
      </fill>
    </dxf>
    <dxf>
      <fill>
        <patternFill>
          <bgColor rgb="FFFF6600"/>
        </patternFill>
      </fill>
    </dxf>
    <dxf>
      <fill>
        <patternFill>
          <bgColor rgb="FFFF6600"/>
        </patternFill>
      </fill>
    </dxf>
    <dxf>
      <font>
        <color rgb="FFFFFF00"/>
      </font>
      <fill>
        <patternFill>
          <bgColor rgb="FFFF0000"/>
        </patternFill>
      </fill>
    </dxf>
  </dxfs>
  <tableStyles count="0" defaultTableStyle="TableStyleMedium9" defaultPivotStyle="PivotStyleLight16"/>
  <colors>
    <mruColors>
      <color rgb="FFCCFFCC"/>
      <color rgb="FF0000FF"/>
      <color rgb="FFFFFF00"/>
      <color rgb="FFFF00FF"/>
      <color rgb="FFFF9933"/>
      <color rgb="FFFFCCFF"/>
      <color rgb="FFFF6600"/>
      <color rgb="FF99FF99"/>
      <color rgb="FFFF99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190500</xdr:colOff>
      <xdr:row>13</xdr:row>
      <xdr:rowOff>94549</xdr:rowOff>
    </xdr:from>
    <xdr:to>
      <xdr:col>29</xdr:col>
      <xdr:colOff>649942</xdr:colOff>
      <xdr:row>15</xdr:row>
      <xdr:rowOff>49724</xdr:rowOff>
    </xdr:to>
    <xdr:sp macro="[0]!Calculate_X_Factor" textlink="">
      <xdr:nvSpPr>
        <xdr:cNvPr id="3" name="Rounded Rectangle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SpPr/>
      </xdr:nvSpPr>
      <xdr:spPr>
        <a:xfrm>
          <a:off x="20145375" y="2582955"/>
          <a:ext cx="1935817" cy="336175"/>
        </a:xfrm>
        <a:prstGeom prst="roundRect">
          <a:avLst/>
        </a:prstGeom>
        <a:solidFill>
          <a:schemeClr val="bg1">
            <a:lumMod val="85000"/>
          </a:schemeClr>
        </a:solidFill>
        <a:ln>
          <a:noFill/>
        </a:ln>
        <a:scene3d>
          <a:camera prst="orthographicFront"/>
          <a:lightRig rig="threePt" dir="t"/>
        </a:scene3d>
        <a:sp3d>
          <a:bevelT w="165100" prst="coolSlant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400" b="1">
              <a:solidFill>
                <a:sysClr val="windowText" lastClr="000000"/>
              </a:solidFill>
            </a:rPr>
            <a:t>Calculate X-Factor</a:t>
          </a:r>
        </a:p>
      </xdr:txBody>
    </xdr:sp>
    <xdr:clientData fPrintsWithSheet="0"/>
  </xdr:twoCellAnchor>
  <xdr:twoCellAnchor>
    <xdr:from>
      <xdr:col>32</xdr:col>
      <xdr:colOff>394607</xdr:colOff>
      <xdr:row>681</xdr:row>
      <xdr:rowOff>42181</xdr:rowOff>
    </xdr:from>
    <xdr:to>
      <xdr:col>38</xdr:col>
      <xdr:colOff>681718</xdr:colOff>
      <xdr:row>687</xdr:row>
      <xdr:rowOff>104093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SpPr txBox="1"/>
      </xdr:nvSpPr>
      <xdr:spPr>
        <a:xfrm>
          <a:off x="25853571" y="123663074"/>
          <a:ext cx="5063218" cy="1123269"/>
        </a:xfrm>
        <a:prstGeom prst="rect">
          <a:avLst/>
        </a:prstGeom>
        <a:solidFill>
          <a:schemeClr val="bg1">
            <a:lumMod val="8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AU" sz="1100"/>
            <a:t>This section not required for future years</a:t>
          </a:r>
        </a:p>
        <a:p>
          <a:r>
            <a:rPr lang="en-AU" sz="1100"/>
            <a:t>Tariff</a:t>
          </a:r>
          <a:r>
            <a:rPr lang="en-AU" sz="1100" baseline="0"/>
            <a:t> variation capex is entered to tariff variant tariff  model for calculation of X  Factor.  That model recalculates the approved depreciation.  By inputting the approved depreciation from the tariff Variation tariff model  tariff variation depreciation is automatically included.</a:t>
          </a:r>
          <a:endParaRPr lang="en-AU" sz="1100"/>
        </a:p>
      </xdr:txBody>
    </xdr:sp>
    <xdr:clientData/>
  </xdr:twoCellAnchor>
  <xdr:twoCellAnchor>
    <xdr:from>
      <xdr:col>40</xdr:col>
      <xdr:colOff>319767</xdr:colOff>
      <xdr:row>10</xdr:row>
      <xdr:rowOff>76540</xdr:rowOff>
    </xdr:from>
    <xdr:to>
      <xdr:col>43</xdr:col>
      <xdr:colOff>720839</xdr:colOff>
      <xdr:row>13</xdr:row>
      <xdr:rowOff>176551</xdr:rowOff>
    </xdr:to>
    <xdr:sp macro="" textlink="">
      <xdr:nvSpPr>
        <xdr:cNvPr id="5" name="Left Arrow Callout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SpPr/>
      </xdr:nvSpPr>
      <xdr:spPr>
        <a:xfrm>
          <a:off x="32133267" y="2035969"/>
          <a:ext cx="2918393" cy="630689"/>
        </a:xfrm>
        <a:prstGeom prst="leftArrowCallout">
          <a:avLst>
            <a:gd name="adj1" fmla="val 25000"/>
            <a:gd name="adj2" fmla="val 25000"/>
            <a:gd name="adj3" fmla="val 25000"/>
            <a:gd name="adj4" fmla="val 82817"/>
          </a:avLst>
        </a:prstGeom>
        <a:solidFill>
          <a:srgbClr val="FFFF00"/>
        </a:solidFill>
        <a:ln w="19050">
          <a:solidFill>
            <a:schemeClr val="accent3">
              <a:lumMod val="60000"/>
              <a:lumOff val="4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100" b="0">
              <a:solidFill>
                <a:sysClr val="windowText" lastClr="000000"/>
              </a:solidFill>
            </a:rPr>
            <a:t>Update the Annual</a:t>
          </a:r>
          <a:r>
            <a:rPr lang="en-AU" sz="1100" b="0" baseline="0">
              <a:solidFill>
                <a:sysClr val="windowText" lastClr="000000"/>
              </a:solidFill>
            </a:rPr>
            <a:t> DRP. Then click "Calculate X-Factor"</a:t>
          </a:r>
          <a:endParaRPr lang="en-AU" sz="1100" b="0">
            <a:solidFill>
              <a:sysClr val="windowText" lastClr="000000"/>
            </a:solidFill>
          </a:endParaRPr>
        </a:p>
      </xdr:txBody>
    </xdr:sp>
    <xdr:clientData fPrintsWithSheet="0"/>
  </xdr:twoCellAnchor>
  <xdr:twoCellAnchor>
    <xdr:from>
      <xdr:col>40</xdr:col>
      <xdr:colOff>272144</xdr:colOff>
      <xdr:row>24</xdr:row>
      <xdr:rowOff>105117</xdr:rowOff>
    </xdr:from>
    <xdr:to>
      <xdr:col>43</xdr:col>
      <xdr:colOff>661309</xdr:colOff>
      <xdr:row>28</xdr:row>
      <xdr:rowOff>81302</xdr:rowOff>
    </xdr:to>
    <xdr:sp macro="" textlink="">
      <xdr:nvSpPr>
        <xdr:cNvPr id="7" name="Left Arrow Callout 5">
          <a:extLst>
            <a:ext uri="{FF2B5EF4-FFF2-40B4-BE49-F238E27FC236}">
              <a16:creationId xmlns:a16="http://schemas.microsoft.com/office/drawing/2014/main" id="{00000000-0008-0000-0B00-000007000000}"/>
            </a:ext>
          </a:extLst>
        </xdr:cNvPr>
        <xdr:cNvSpPr/>
      </xdr:nvSpPr>
      <xdr:spPr>
        <a:xfrm>
          <a:off x="32085644" y="4541046"/>
          <a:ext cx="2906486" cy="683756"/>
        </a:xfrm>
        <a:prstGeom prst="leftArrowCallout">
          <a:avLst>
            <a:gd name="adj1" fmla="val 25000"/>
            <a:gd name="adj2" fmla="val 25000"/>
            <a:gd name="adj3" fmla="val 25000"/>
            <a:gd name="adj4" fmla="val 82817"/>
          </a:avLst>
        </a:prstGeom>
        <a:solidFill>
          <a:srgbClr val="FFFF00"/>
        </a:solidFill>
        <a:ln w="19050">
          <a:solidFill>
            <a:schemeClr val="accent3">
              <a:lumMod val="60000"/>
              <a:lumOff val="4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100" b="0">
              <a:solidFill>
                <a:sysClr val="windowText" lastClr="000000"/>
              </a:solidFill>
            </a:rPr>
            <a:t>Update the actual September CPI for Tariff Variation</a:t>
          </a:r>
        </a:p>
      </xdr:txBody>
    </xdr:sp>
    <xdr:clientData fPrintsWithSheet="0"/>
  </xdr:twoCellAnchor>
  <xdr:twoCellAnchor>
    <xdr:from>
      <xdr:col>30</xdr:col>
      <xdr:colOff>190501</xdr:colOff>
      <xdr:row>1695</xdr:row>
      <xdr:rowOff>122465</xdr:rowOff>
    </xdr:from>
    <xdr:to>
      <xdr:col>33</xdr:col>
      <xdr:colOff>734786</xdr:colOff>
      <xdr:row>1699</xdr:row>
      <xdr:rowOff>85734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87B4A921-21DD-46F5-AAF6-920376C9E03E}"/>
            </a:ext>
          </a:extLst>
        </xdr:cNvPr>
        <xdr:cNvSpPr txBox="1"/>
      </xdr:nvSpPr>
      <xdr:spPr>
        <a:xfrm>
          <a:off x="24057430" y="303235179"/>
          <a:ext cx="2939142" cy="67084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AU" sz="1100"/>
            <a:t>Actual data includes cost pass through items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457200</xdr:colOff>
      <xdr:row>53</xdr:row>
      <xdr:rowOff>66675</xdr:rowOff>
    </xdr:from>
    <xdr:to>
      <xdr:col>19</xdr:col>
      <xdr:colOff>352425</xdr:colOff>
      <xdr:row>53</xdr:row>
      <xdr:rowOff>66677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CxnSpPr/>
      </xdr:nvCxnSpPr>
      <xdr:spPr>
        <a:xfrm>
          <a:off x="12449175" y="9982200"/>
          <a:ext cx="3067050" cy="2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9</xdr:col>
      <xdr:colOff>19050</xdr:colOff>
      <xdr:row>73</xdr:row>
      <xdr:rowOff>142875</xdr:rowOff>
    </xdr:from>
    <xdr:to>
      <xdr:col>42</xdr:col>
      <xdr:colOff>314325</xdr:colOff>
      <xdr:row>77</xdr:row>
      <xdr:rowOff>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D68A9909-AE80-42E4-9637-45018EACFBF7}"/>
            </a:ext>
          </a:extLst>
        </xdr:cNvPr>
        <xdr:cNvSpPr txBox="1"/>
      </xdr:nvSpPr>
      <xdr:spPr>
        <a:xfrm>
          <a:off x="33270825" y="14030325"/>
          <a:ext cx="2238375" cy="5810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AU" sz="2000"/>
            <a:t>Proposed solution</a:t>
          </a:r>
        </a:p>
      </xdr:txBody>
    </xdr:sp>
    <xdr:clientData/>
  </xdr:twoCellAnchor>
  <xdr:twoCellAnchor>
    <xdr:from>
      <xdr:col>38</xdr:col>
      <xdr:colOff>352425</xdr:colOff>
      <xdr:row>69</xdr:row>
      <xdr:rowOff>190500</xdr:rowOff>
    </xdr:from>
    <xdr:to>
      <xdr:col>38</xdr:col>
      <xdr:colOff>600075</xdr:colOff>
      <xdr:row>77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6DF0B0C9-E55A-47A1-9051-033D87CA1D47}"/>
            </a:ext>
          </a:extLst>
        </xdr:cNvPr>
        <xdr:cNvSpPr/>
      </xdr:nvSpPr>
      <xdr:spPr>
        <a:xfrm>
          <a:off x="32956500" y="13335000"/>
          <a:ext cx="247650" cy="1276350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5">
    <tabColor theme="4" tint="-0.249977111117893"/>
    <outlinePr summaryBelow="0"/>
  </sheetPr>
  <dimension ref="A1:D68"/>
  <sheetViews>
    <sheetView showGridLines="0" tabSelected="1" zoomScaleNormal="100" workbookViewId="0"/>
  </sheetViews>
  <sheetFormatPr defaultColWidth="9.140625" defaultRowHeight="12.75"/>
  <cols>
    <col min="1" max="1" width="2.5703125" style="33" customWidth="1"/>
    <col min="2" max="2" width="23.140625" style="33" customWidth="1"/>
    <col min="3" max="3" width="99.5703125" style="33" customWidth="1"/>
    <col min="4" max="16384" width="9.140625" style="33"/>
  </cols>
  <sheetData>
    <row r="1" spans="1:2" ht="20.25">
      <c r="A1" s="722" t="str">
        <f>Main!A1</f>
        <v>ERA, GDS Tariff Model, Final Decision, November 2024</v>
      </c>
    </row>
    <row r="3" spans="1:2">
      <c r="A3" s="906" t="s">
        <v>542</v>
      </c>
    </row>
    <row r="4" spans="1:2">
      <c r="B4" s="33" t="s">
        <v>543</v>
      </c>
    </row>
    <row r="5" spans="1:2">
      <c r="B5" s="605" t="s">
        <v>643</v>
      </c>
    </row>
    <row r="6" spans="1:2">
      <c r="B6" s="33" t="s">
        <v>642</v>
      </c>
    </row>
    <row r="8" spans="1:2">
      <c r="A8" s="906" t="s">
        <v>544</v>
      </c>
      <c r="B8" s="421"/>
    </row>
    <row r="9" spans="1:2">
      <c r="B9" s="33" t="s">
        <v>545</v>
      </c>
    </row>
    <row r="10" spans="1:2">
      <c r="B10" s="33" t="s">
        <v>689</v>
      </c>
    </row>
    <row r="11" spans="1:2">
      <c r="B11" s="33" t="s">
        <v>644</v>
      </c>
    </row>
    <row r="12" spans="1:2">
      <c r="B12" s="33" t="s">
        <v>909</v>
      </c>
    </row>
    <row r="13" spans="1:2">
      <c r="B13" s="33" t="s">
        <v>688</v>
      </c>
    </row>
    <row r="14" spans="1:2">
      <c r="B14" s="1761" t="s">
        <v>910</v>
      </c>
    </row>
    <row r="16" spans="1:2">
      <c r="A16" s="906" t="s">
        <v>565</v>
      </c>
      <c r="B16" s="421"/>
    </row>
    <row r="17" spans="1:4">
      <c r="B17" s="605" t="s">
        <v>690</v>
      </c>
    </row>
    <row r="18" spans="1:4">
      <c r="B18" s="605" t="s">
        <v>691</v>
      </c>
    </row>
    <row r="19" spans="1:4">
      <c r="B19" s="605" t="s">
        <v>566</v>
      </c>
    </row>
    <row r="21" spans="1:4">
      <c r="A21" s="906" t="s">
        <v>941</v>
      </c>
      <c r="B21" s="110"/>
    </row>
    <row r="22" spans="1:4">
      <c r="A22" s="421"/>
      <c r="B22" s="1404" t="s">
        <v>508</v>
      </c>
      <c r="C22" s="1403" t="s">
        <v>651</v>
      </c>
    </row>
    <row r="23" spans="1:4">
      <c r="A23" s="421"/>
      <c r="B23" s="1405" t="s">
        <v>508</v>
      </c>
      <c r="C23" s="1403" t="s">
        <v>652</v>
      </c>
    </row>
    <row r="24" spans="1:4">
      <c r="A24" s="421"/>
      <c r="B24" s="909" t="s">
        <v>508</v>
      </c>
      <c r="C24" s="1403" t="s">
        <v>653</v>
      </c>
    </row>
    <row r="25" spans="1:4">
      <c r="A25" s="421"/>
      <c r="B25" s="1406" t="s">
        <v>509</v>
      </c>
      <c r="C25" s="1403" t="s">
        <v>654</v>
      </c>
    </row>
    <row r="26" spans="1:4">
      <c r="A26" s="421"/>
      <c r="B26" s="34"/>
      <c r="C26" s="605"/>
    </row>
    <row r="27" spans="1:4" ht="15">
      <c r="A27" s="1437" t="s">
        <v>645</v>
      </c>
      <c r="B27" s="604"/>
      <c r="C27"/>
      <c r="D27"/>
    </row>
    <row r="28" spans="1:4">
      <c r="A28" s="421"/>
      <c r="B28" s="605" t="s">
        <v>646</v>
      </c>
    </row>
    <row r="29" spans="1:4">
      <c r="A29" s="421"/>
      <c r="B29" s="605" t="s">
        <v>911</v>
      </c>
    </row>
    <row r="30" spans="1:4">
      <c r="A30" s="421"/>
    </row>
    <row r="31" spans="1:4">
      <c r="A31" s="906" t="s">
        <v>21</v>
      </c>
      <c r="B31" s="110"/>
    </row>
    <row r="32" spans="1:4">
      <c r="A32" s="421"/>
      <c r="B32" s="605" t="s">
        <v>655</v>
      </c>
    </row>
    <row r="33" spans="1:2">
      <c r="A33" s="421"/>
      <c r="B33" s="1407" t="s">
        <v>656</v>
      </c>
    </row>
    <row r="34" spans="1:2">
      <c r="A34" s="421"/>
      <c r="B34" s="605" t="s">
        <v>647</v>
      </c>
    </row>
    <row r="35" spans="1:2">
      <c r="A35" s="421"/>
      <c r="B35" s="605" t="s">
        <v>648</v>
      </c>
    </row>
    <row r="36" spans="1:2">
      <c r="A36" s="421"/>
      <c r="B36" s="605" t="s">
        <v>682</v>
      </c>
    </row>
    <row r="37" spans="1:2">
      <c r="A37" s="421"/>
      <c r="B37" s="605"/>
    </row>
    <row r="38" spans="1:2">
      <c r="A38" s="906" t="s">
        <v>390</v>
      </c>
      <c r="B38" s="110"/>
    </row>
    <row r="39" spans="1:2">
      <c r="A39" s="421"/>
      <c r="B39" s="605" t="s">
        <v>692</v>
      </c>
    </row>
    <row r="40" spans="1:2">
      <c r="A40" s="421"/>
      <c r="B40" s="605"/>
    </row>
    <row r="41" spans="1:2">
      <c r="A41" s="906" t="s">
        <v>649</v>
      </c>
      <c r="B41" s="110"/>
    </row>
    <row r="42" spans="1:2">
      <c r="A42" s="421"/>
      <c r="B42" s="605" t="s">
        <v>683</v>
      </c>
    </row>
    <row r="43" spans="1:2">
      <c r="A43" s="421"/>
    </row>
    <row r="44" spans="1:2">
      <c r="A44" s="906" t="s">
        <v>650</v>
      </c>
      <c r="B44" s="110"/>
    </row>
    <row r="45" spans="1:2">
      <c r="A45" s="421"/>
      <c r="B45" s="605" t="s">
        <v>844</v>
      </c>
    </row>
    <row r="46" spans="1:2">
      <c r="A46" s="421"/>
    </row>
    <row r="47" spans="1:2">
      <c r="A47" s="906" t="s">
        <v>684</v>
      </c>
      <c r="B47" s="110"/>
    </row>
    <row r="48" spans="1:2">
      <c r="A48" s="421"/>
      <c r="B48" s="605" t="s">
        <v>693</v>
      </c>
    </row>
    <row r="49" spans="1:3">
      <c r="B49" s="605" t="s">
        <v>935</v>
      </c>
    </row>
    <row r="50" spans="1:3">
      <c r="B50" s="605" t="s">
        <v>933</v>
      </c>
    </row>
    <row r="51" spans="1:3">
      <c r="B51" s="605" t="s">
        <v>845</v>
      </c>
    </row>
    <row r="53" spans="1:3">
      <c r="A53" s="906" t="s">
        <v>546</v>
      </c>
      <c r="B53" s="421"/>
    </row>
    <row r="55" spans="1:3" ht="15.75">
      <c r="B55" s="721" t="s">
        <v>547</v>
      </c>
      <c r="C55" s="721" t="s">
        <v>294</v>
      </c>
    </row>
    <row r="56" spans="1:3" ht="25.5">
      <c r="B56" s="1057" t="s">
        <v>263</v>
      </c>
      <c r="C56" s="1058" t="s">
        <v>548</v>
      </c>
    </row>
    <row r="57" spans="1:3" ht="25.5">
      <c r="B57" s="1059" t="s">
        <v>75</v>
      </c>
      <c r="C57" s="1060" t="s">
        <v>549</v>
      </c>
    </row>
    <row r="58" spans="1:3" ht="38.25">
      <c r="B58" s="1059" t="s">
        <v>266</v>
      </c>
      <c r="C58" s="1060" t="s">
        <v>550</v>
      </c>
    </row>
    <row r="59" spans="1:3" ht="25.5">
      <c r="B59" s="1059" t="s">
        <v>264</v>
      </c>
      <c r="C59" s="1060" t="s">
        <v>551</v>
      </c>
    </row>
    <row r="60" spans="1:3" ht="38.25">
      <c r="B60" s="1059" t="s">
        <v>932</v>
      </c>
      <c r="C60" s="1060" t="s">
        <v>641</v>
      </c>
    </row>
    <row r="61" spans="1:3" ht="25.5">
      <c r="B61" s="1059" t="s">
        <v>912</v>
      </c>
      <c r="C61" s="1060" t="s">
        <v>843</v>
      </c>
    </row>
    <row r="62" spans="1:3" ht="38.25">
      <c r="B62" s="1059" t="s">
        <v>267</v>
      </c>
      <c r="C62" s="1060" t="s">
        <v>552</v>
      </c>
    </row>
    <row r="63" spans="1:3" ht="25.5">
      <c r="B63" s="1059" t="s">
        <v>174</v>
      </c>
      <c r="C63" s="1060" t="s">
        <v>553</v>
      </c>
    </row>
    <row r="64" spans="1:3" ht="25.5">
      <c r="B64" s="1059" t="s">
        <v>554</v>
      </c>
      <c r="C64" s="1060" t="s">
        <v>555</v>
      </c>
    </row>
    <row r="65" spans="2:3" ht="25.5">
      <c r="B65" s="1059" t="s">
        <v>556</v>
      </c>
      <c r="C65" s="1060" t="s">
        <v>557</v>
      </c>
    </row>
    <row r="66" spans="2:3" ht="25.5">
      <c r="B66" s="1059" t="s">
        <v>839</v>
      </c>
      <c r="C66" s="1060" t="s">
        <v>840</v>
      </c>
    </row>
    <row r="67" spans="2:3" ht="38.25">
      <c r="B67" s="1059" t="s">
        <v>265</v>
      </c>
      <c r="C67" s="1060" t="s">
        <v>934</v>
      </c>
    </row>
    <row r="68" spans="2:3" ht="38.25">
      <c r="B68" s="1059" t="s">
        <v>558</v>
      </c>
      <c r="C68" s="1060" t="s">
        <v>559</v>
      </c>
    </row>
  </sheetData>
  <sheetProtection algorithmName="SHA-512" hashValue="BBfTvJrUuIVnkPOZVKgHo0MMZe8YgUGS9MLbJqFHmyJmQVoV9AWzUZDL3SCdnVpB56TqcFfmxoCBHjrYMJX4Mg==" saltValue="0I3ZXjC0CK9BgHEmkHJAyg==" spinCount="100000" sheet="1" objects="1" scenarios="1"/>
  <printOptions horizontalCentered="1"/>
  <pageMargins left="0.39370078740157483" right="0.39370078740157483" top="0.78740157480314965" bottom="0.59055118110236227" header="0.31496062992125984" footer="0.31496062992125984"/>
  <pageSetup paperSize="9" scale="70" orientation="landscape" r:id="rId1"/>
  <headerFooter>
    <oddHeader>&amp;R[ERA GDS Tariff Model FD - Public]</oddHeader>
    <oddFooter>&amp;L[&amp;A]&amp;C8 November 2024&amp;R&amp;P of &amp;N</oddFooter>
  </headerFooter>
  <rowBreaks count="1" manualBreakCount="1">
    <brk id="52" max="4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33">
    <tabColor theme="4" tint="-0.249977111117893"/>
    <outlinePr summaryBelow="0"/>
  </sheetPr>
  <dimension ref="A1:AQ37"/>
  <sheetViews>
    <sheetView showGridLines="0" zoomScaleNormal="100" workbookViewId="0">
      <pane ySplit="8" topLeftCell="A9" activePane="bottomLeft" state="frozen"/>
      <selection activeCell="E38" sqref="E38"/>
      <selection pane="bottomLeft" activeCell="A9" sqref="A9"/>
    </sheetView>
  </sheetViews>
  <sheetFormatPr defaultRowHeight="15" outlineLevelRow="1" outlineLevelCol="1"/>
  <cols>
    <col min="1" max="1" width="5.5703125" customWidth="1"/>
    <col min="2" max="2" width="2.28515625" customWidth="1"/>
    <col min="3" max="3" width="3.42578125" style="759" customWidth="1"/>
    <col min="4" max="4" width="41.28515625" customWidth="1"/>
    <col min="5" max="5" width="10.42578125" bestFit="1" customWidth="1"/>
    <col min="6" max="6" width="9.140625" customWidth="1"/>
    <col min="9" max="9" width="9" hidden="1" customWidth="1" outlineLevel="1"/>
    <col min="10" max="24" width="9.140625" hidden="1" customWidth="1" outlineLevel="1"/>
    <col min="25" max="25" width="13.7109375" hidden="1" customWidth="1" outlineLevel="1"/>
    <col min="26" max="29" width="9.140625" hidden="1" customWidth="1" outlineLevel="1"/>
    <col min="30" max="35" width="9" hidden="1" customWidth="1" outlineLevel="1"/>
    <col min="36" max="36" width="9" collapsed="1"/>
  </cols>
  <sheetData>
    <row r="1" spans="1:43" ht="23.25">
      <c r="A1" s="737" t="str">
        <f>Main!A1</f>
        <v>ERA, GDS Tariff Model, Final Decision, November 2024</v>
      </c>
    </row>
    <row r="2" spans="1:43" ht="20.25">
      <c r="A2" s="659" t="s">
        <v>489</v>
      </c>
    </row>
    <row r="3" spans="1:43" s="33" customFormat="1" ht="12.75">
      <c r="A3" s="34" t="s">
        <v>19</v>
      </c>
      <c r="B3" s="34"/>
      <c r="C3" s="763">
        <f>COLUMN()</f>
        <v>3</v>
      </c>
      <c r="D3" s="34">
        <f>COLUMN()</f>
        <v>4</v>
      </c>
      <c r="E3" s="34">
        <f>COLUMN()</f>
        <v>5</v>
      </c>
      <c r="F3" s="34">
        <f>COLUMN()</f>
        <v>6</v>
      </c>
      <c r="G3" s="34">
        <f>COLUMN()</f>
        <v>7</v>
      </c>
      <c r="H3" s="34">
        <f>COLUMN()</f>
        <v>8</v>
      </c>
      <c r="I3" s="34">
        <f>COLUMN()</f>
        <v>9</v>
      </c>
      <c r="J3" s="34">
        <f>COLUMN()</f>
        <v>10</v>
      </c>
      <c r="K3" s="34">
        <f>COLUMN()</f>
        <v>11</v>
      </c>
      <c r="L3" s="34">
        <f>COLUMN()</f>
        <v>12</v>
      </c>
      <c r="M3" s="34">
        <f>COLUMN()</f>
        <v>13</v>
      </c>
      <c r="N3" s="34">
        <f>COLUMN()</f>
        <v>14</v>
      </c>
      <c r="O3" s="34">
        <f>COLUMN()</f>
        <v>15</v>
      </c>
      <c r="P3" s="34">
        <f>COLUMN()</f>
        <v>16</v>
      </c>
      <c r="Q3" s="34">
        <f>COLUMN()</f>
        <v>17</v>
      </c>
      <c r="R3" s="34">
        <f>COLUMN()</f>
        <v>18</v>
      </c>
      <c r="S3" s="34">
        <f>COLUMN()</f>
        <v>19</v>
      </c>
      <c r="T3" s="34">
        <f>COLUMN()</f>
        <v>20</v>
      </c>
      <c r="U3" s="34">
        <f>COLUMN()</f>
        <v>21</v>
      </c>
      <c r="V3" s="34">
        <f>COLUMN()</f>
        <v>22</v>
      </c>
      <c r="W3" s="34">
        <f>COLUMN()</f>
        <v>23</v>
      </c>
      <c r="X3" s="34">
        <f>COLUMN()</f>
        <v>24</v>
      </c>
      <c r="Y3" s="34">
        <f>COLUMN()</f>
        <v>25</v>
      </c>
      <c r="Z3" s="34">
        <f>COLUMN()</f>
        <v>26</v>
      </c>
      <c r="AA3" s="34">
        <f>COLUMN()</f>
        <v>27</v>
      </c>
      <c r="AB3" s="34">
        <f>COLUMN()</f>
        <v>28</v>
      </c>
      <c r="AC3" s="34">
        <f>COLUMN()</f>
        <v>29</v>
      </c>
      <c r="AD3" s="34">
        <f>COLUMN()</f>
        <v>30</v>
      </c>
      <c r="AE3" s="34">
        <f>COLUMN()</f>
        <v>31</v>
      </c>
      <c r="AF3" s="34">
        <f>COLUMN()</f>
        <v>32</v>
      </c>
      <c r="AG3" s="34">
        <f>COLUMN()</f>
        <v>33</v>
      </c>
      <c r="AH3" s="34">
        <f>COLUMN()</f>
        <v>34</v>
      </c>
      <c r="AI3" s="34">
        <f>COLUMN()</f>
        <v>35</v>
      </c>
      <c r="AJ3" s="34">
        <f>COLUMN()</f>
        <v>36</v>
      </c>
      <c r="AK3" s="34">
        <f>COLUMN()</f>
        <v>37</v>
      </c>
      <c r="AL3" s="34">
        <f>COLUMN()</f>
        <v>38</v>
      </c>
      <c r="AM3" s="34">
        <f>COLUMN()</f>
        <v>39</v>
      </c>
      <c r="AN3" s="34">
        <f>COLUMN()</f>
        <v>40</v>
      </c>
    </row>
    <row r="4" spans="1:43" s="33" customFormat="1" ht="12.75">
      <c r="A4" s="784" t="s">
        <v>0</v>
      </c>
      <c r="B4" s="785"/>
      <c r="C4" s="786"/>
      <c r="D4" s="785"/>
      <c r="E4" s="785"/>
      <c r="F4" s="785"/>
      <c r="G4" s="785"/>
      <c r="H4" s="785"/>
      <c r="I4" s="787"/>
      <c r="J4" s="788">
        <v>1</v>
      </c>
      <c r="K4" s="787">
        <v>1</v>
      </c>
      <c r="L4" s="787">
        <v>1</v>
      </c>
      <c r="M4" s="787">
        <v>1</v>
      </c>
      <c r="N4" s="789">
        <v>1</v>
      </c>
      <c r="O4" s="788">
        <v>2</v>
      </c>
      <c r="P4" s="787">
        <v>2</v>
      </c>
      <c r="Q4" s="787">
        <v>2</v>
      </c>
      <c r="R4" s="787">
        <v>2</v>
      </c>
      <c r="S4" s="787">
        <v>2</v>
      </c>
      <c r="T4" s="790">
        <v>3</v>
      </c>
      <c r="U4" s="787">
        <v>3</v>
      </c>
      <c r="V4" s="787">
        <v>3</v>
      </c>
      <c r="W4" s="787">
        <v>3</v>
      </c>
      <c r="X4" s="789">
        <v>3</v>
      </c>
      <c r="Y4" s="790">
        <v>3</v>
      </c>
      <c r="Z4" s="787">
        <v>3</v>
      </c>
      <c r="AA4" s="787">
        <v>3</v>
      </c>
      <c r="AB4" s="787">
        <v>3</v>
      </c>
      <c r="AC4" s="787">
        <v>3</v>
      </c>
      <c r="AD4" s="789">
        <v>3</v>
      </c>
      <c r="AE4" s="787">
        <v>3</v>
      </c>
      <c r="AF4" s="787">
        <v>3</v>
      </c>
      <c r="AG4" s="787">
        <v>3</v>
      </c>
      <c r="AH4" s="787">
        <v>3</v>
      </c>
      <c r="AI4" s="789">
        <v>3</v>
      </c>
      <c r="AJ4" s="787">
        <v>3</v>
      </c>
      <c r="AK4" s="787">
        <v>3</v>
      </c>
      <c r="AL4" s="787">
        <v>3</v>
      </c>
      <c r="AM4" s="787">
        <v>3</v>
      </c>
      <c r="AN4" s="789">
        <v>3</v>
      </c>
    </row>
    <row r="5" spans="1:43" s="33" customFormat="1" ht="12.75">
      <c r="A5" s="781" t="s">
        <v>53</v>
      </c>
      <c r="B5" s="782"/>
      <c r="C5" s="783"/>
      <c r="D5" s="782"/>
      <c r="E5" s="782"/>
      <c r="F5" s="782"/>
      <c r="G5" s="782"/>
      <c r="H5" s="782"/>
      <c r="I5" s="484">
        <v>1999</v>
      </c>
      <c r="J5" s="483">
        <v>2000</v>
      </c>
      <c r="K5" s="484">
        <v>2001</v>
      </c>
      <c r="L5" s="484">
        <v>2002</v>
      </c>
      <c r="M5" s="484">
        <v>2003</v>
      </c>
      <c r="N5" s="485">
        <v>2004</v>
      </c>
      <c r="O5" s="483">
        <v>2005</v>
      </c>
      <c r="P5" s="484">
        <v>2006</v>
      </c>
      <c r="Q5" s="484">
        <v>2007</v>
      </c>
      <c r="R5" s="484">
        <v>2008</v>
      </c>
      <c r="S5" s="484">
        <f>1+R5</f>
        <v>2009</v>
      </c>
      <c r="T5" s="482">
        <f>1+S5</f>
        <v>2010</v>
      </c>
      <c r="U5" s="484">
        <f>T5+1</f>
        <v>2011</v>
      </c>
      <c r="V5" s="484">
        <f>U5+1</f>
        <v>2012</v>
      </c>
      <c r="W5" s="484">
        <f>V5+1</f>
        <v>2013</v>
      </c>
      <c r="X5" s="485">
        <f>W5+1</f>
        <v>2014</v>
      </c>
      <c r="Y5" s="482" t="s">
        <v>252</v>
      </c>
      <c r="Z5" s="484">
        <f t="shared" ref="Z5:AI5" si="0">Y5+1</f>
        <v>2015</v>
      </c>
      <c r="AA5" s="484">
        <f t="shared" si="0"/>
        <v>2016</v>
      </c>
      <c r="AB5" s="484">
        <f t="shared" si="0"/>
        <v>2017</v>
      </c>
      <c r="AC5" s="484">
        <f t="shared" si="0"/>
        <v>2018</v>
      </c>
      <c r="AD5" s="485">
        <f t="shared" si="0"/>
        <v>2019</v>
      </c>
      <c r="AE5" s="484">
        <f t="shared" si="0"/>
        <v>2020</v>
      </c>
      <c r="AF5" s="484">
        <f t="shared" si="0"/>
        <v>2021</v>
      </c>
      <c r="AG5" s="484">
        <f t="shared" si="0"/>
        <v>2022</v>
      </c>
      <c r="AH5" s="484">
        <f t="shared" si="0"/>
        <v>2023</v>
      </c>
      <c r="AI5" s="485">
        <f t="shared" si="0"/>
        <v>2024</v>
      </c>
      <c r="AJ5" s="484">
        <f t="shared" ref="AJ5" si="1">AI5+1</f>
        <v>2025</v>
      </c>
      <c r="AK5" s="484">
        <f t="shared" ref="AK5" si="2">AJ5+1</f>
        <v>2026</v>
      </c>
      <c r="AL5" s="484">
        <f t="shared" ref="AL5" si="3">AK5+1</f>
        <v>2027</v>
      </c>
      <c r="AM5" s="484">
        <f t="shared" ref="AM5" si="4">AL5+1</f>
        <v>2028</v>
      </c>
      <c r="AN5" s="485">
        <f t="shared" ref="AN5" si="5">AM5+1</f>
        <v>2029</v>
      </c>
    </row>
    <row r="6" spans="1:43" s="33" customFormat="1" ht="12.75">
      <c r="A6" s="781" t="s">
        <v>54</v>
      </c>
      <c r="B6" s="782"/>
      <c r="C6" s="783"/>
      <c r="D6" s="782"/>
      <c r="E6" s="782"/>
      <c r="F6" s="782"/>
      <c r="G6" s="782"/>
      <c r="H6" s="782"/>
      <c r="I6" s="484" t="s">
        <v>55</v>
      </c>
      <c r="J6" s="483" t="s">
        <v>55</v>
      </c>
      <c r="K6" s="484" t="s">
        <v>55</v>
      </c>
      <c r="L6" s="484" t="s">
        <v>55</v>
      </c>
      <c r="M6" s="484" t="s">
        <v>55</v>
      </c>
      <c r="N6" s="485" t="s">
        <v>55</v>
      </c>
      <c r="O6" s="483" t="s">
        <v>55</v>
      </c>
      <c r="P6" s="484" t="s">
        <v>55</v>
      </c>
      <c r="Q6" s="484" t="s">
        <v>55</v>
      </c>
      <c r="R6" s="484" t="s">
        <v>55</v>
      </c>
      <c r="S6" s="484" t="s">
        <v>55</v>
      </c>
      <c r="T6" s="483" t="s">
        <v>56</v>
      </c>
      <c r="U6" s="484" t="s">
        <v>57</v>
      </c>
      <c r="V6" s="484" t="s">
        <v>57</v>
      </c>
      <c r="W6" s="484" t="s">
        <v>57</v>
      </c>
      <c r="X6" s="485" t="s">
        <v>57</v>
      </c>
      <c r="Y6" s="483" t="s">
        <v>136</v>
      </c>
      <c r="Z6" s="484" t="s">
        <v>55</v>
      </c>
      <c r="AA6" s="484" t="s">
        <v>55</v>
      </c>
      <c r="AB6" s="484" t="s">
        <v>55</v>
      </c>
      <c r="AC6" s="484" t="s">
        <v>55</v>
      </c>
      <c r="AD6" s="485" t="s">
        <v>55</v>
      </c>
      <c r="AE6" s="484" t="s">
        <v>55</v>
      </c>
      <c r="AF6" s="484" t="s">
        <v>55</v>
      </c>
      <c r="AG6" s="484" t="s">
        <v>55</v>
      </c>
      <c r="AH6" s="484" t="s">
        <v>55</v>
      </c>
      <c r="AI6" s="485" t="s">
        <v>55</v>
      </c>
      <c r="AJ6" s="484" t="s">
        <v>55</v>
      </c>
      <c r="AK6" s="484" t="s">
        <v>55</v>
      </c>
      <c r="AL6" s="484" t="s">
        <v>55</v>
      </c>
      <c r="AM6" s="484" t="s">
        <v>55</v>
      </c>
      <c r="AN6" s="485" t="s">
        <v>55</v>
      </c>
    </row>
    <row r="7" spans="1:43" s="33" customFormat="1" ht="12.75">
      <c r="A7" s="781" t="s">
        <v>58</v>
      </c>
      <c r="B7" s="494"/>
      <c r="C7" s="783"/>
      <c r="D7" s="494"/>
      <c r="E7" s="494"/>
      <c r="F7" s="494"/>
      <c r="G7" s="494"/>
      <c r="H7" s="494"/>
      <c r="I7" s="560">
        <f>Input!I$8</f>
        <v>365</v>
      </c>
      <c r="J7" s="559">
        <f>Input!J$8</f>
        <v>366</v>
      </c>
      <c r="K7" s="560">
        <f>Input!K$8</f>
        <v>365</v>
      </c>
      <c r="L7" s="560">
        <f>Input!L$8</f>
        <v>365</v>
      </c>
      <c r="M7" s="560">
        <f>Input!M$8</f>
        <v>365</v>
      </c>
      <c r="N7" s="561">
        <f>Input!N$8</f>
        <v>366</v>
      </c>
      <c r="O7" s="559">
        <f>Input!O$8</f>
        <v>365</v>
      </c>
      <c r="P7" s="560">
        <f>Input!P$8</f>
        <v>365</v>
      </c>
      <c r="Q7" s="560">
        <f>Input!Q$8</f>
        <v>365</v>
      </c>
      <c r="R7" s="560">
        <f>Input!R$8</f>
        <v>366</v>
      </c>
      <c r="S7" s="560">
        <f>Input!S$8</f>
        <v>365</v>
      </c>
      <c r="T7" s="559">
        <f>Input!T$8</f>
        <v>181</v>
      </c>
      <c r="U7" s="560">
        <f>Input!U$8</f>
        <v>365</v>
      </c>
      <c r="V7" s="560">
        <f>Input!V$8</f>
        <v>366</v>
      </c>
      <c r="W7" s="560">
        <f>Input!W$8</f>
        <v>365</v>
      </c>
      <c r="X7" s="561">
        <f>Input!X$8</f>
        <v>365</v>
      </c>
      <c r="Y7" s="559">
        <f>Input!Y$8</f>
        <v>184</v>
      </c>
      <c r="Z7" s="560">
        <f>Input!Z$8</f>
        <v>365</v>
      </c>
      <c r="AA7" s="560">
        <f>Input!AA$8</f>
        <v>366</v>
      </c>
      <c r="AB7" s="560">
        <f>Input!AB$8</f>
        <v>365</v>
      </c>
      <c r="AC7" s="560">
        <f>Input!AC$8</f>
        <v>365</v>
      </c>
      <c r="AD7" s="561">
        <f>Input!AD$8</f>
        <v>365</v>
      </c>
      <c r="AE7" s="560">
        <f>Input!AE$8</f>
        <v>366</v>
      </c>
      <c r="AF7" s="560">
        <f>Input!AF$8</f>
        <v>365</v>
      </c>
      <c r="AG7" s="560">
        <f>Input!AG$8</f>
        <v>365</v>
      </c>
      <c r="AH7" s="560">
        <f>Input!AH$8</f>
        <v>365</v>
      </c>
      <c r="AI7" s="561">
        <f>Input!AI$8</f>
        <v>366</v>
      </c>
      <c r="AJ7" s="560">
        <f>Input!AJ$8</f>
        <v>365</v>
      </c>
      <c r="AK7" s="560">
        <f>Input!AK$8</f>
        <v>365</v>
      </c>
      <c r="AL7" s="560">
        <f>Input!AL$8</f>
        <v>365</v>
      </c>
      <c r="AM7" s="560">
        <f>Input!AM$8</f>
        <v>366</v>
      </c>
      <c r="AN7" s="561">
        <f>Input!AN$8</f>
        <v>365</v>
      </c>
    </row>
    <row r="8" spans="1:43" s="33" customFormat="1" ht="13.5" thickBot="1">
      <c r="A8" s="791" t="s">
        <v>319</v>
      </c>
      <c r="B8" s="792"/>
      <c r="C8" s="793"/>
      <c r="D8" s="792"/>
      <c r="E8" s="792"/>
      <c r="F8" s="792"/>
      <c r="G8" s="792"/>
      <c r="H8" s="792"/>
      <c r="I8" s="794">
        <f>Input!I$9</f>
        <v>1</v>
      </c>
      <c r="J8" s="795">
        <f>Input!J$9</f>
        <v>1</v>
      </c>
      <c r="K8" s="794">
        <f>Input!K$9</f>
        <v>1</v>
      </c>
      <c r="L8" s="794">
        <f>Input!L$9</f>
        <v>1</v>
      </c>
      <c r="M8" s="794">
        <f>Input!M$9</f>
        <v>1</v>
      </c>
      <c r="N8" s="796">
        <f>Input!N$9</f>
        <v>1</v>
      </c>
      <c r="O8" s="795">
        <f>Input!O$9</f>
        <v>1</v>
      </c>
      <c r="P8" s="794">
        <f>Input!P$9</f>
        <v>1</v>
      </c>
      <c r="Q8" s="794">
        <f>Input!Q$9</f>
        <v>1</v>
      </c>
      <c r="R8" s="794">
        <f>Input!R$9</f>
        <v>1</v>
      </c>
      <c r="S8" s="794">
        <f>Input!S$9</f>
        <v>1</v>
      </c>
      <c r="T8" s="795">
        <f>Input!T$9</f>
        <v>0.49589041095890413</v>
      </c>
      <c r="U8" s="794">
        <f>Input!U$9</f>
        <v>1</v>
      </c>
      <c r="V8" s="794">
        <f>Input!V$9</f>
        <v>1</v>
      </c>
      <c r="W8" s="794">
        <f>Input!W$9</f>
        <v>1</v>
      </c>
      <c r="X8" s="796">
        <f>Input!X$9</f>
        <v>1</v>
      </c>
      <c r="Y8" s="1110">
        <f>Input!Y$9</f>
        <v>0.50410958904109593</v>
      </c>
      <c r="Z8" s="794">
        <f>Input!Z$9</f>
        <v>1</v>
      </c>
      <c r="AA8" s="794">
        <f>Input!AA$9</f>
        <v>1</v>
      </c>
      <c r="AB8" s="794">
        <f>Input!AB$9</f>
        <v>1</v>
      </c>
      <c r="AC8" s="794">
        <f>Input!AC$9</f>
        <v>1</v>
      </c>
      <c r="AD8" s="796">
        <f>Input!AD$9</f>
        <v>1</v>
      </c>
      <c r="AE8" s="794">
        <f>Input!AE$9</f>
        <v>1</v>
      </c>
      <c r="AF8" s="794">
        <f>Input!AF$9</f>
        <v>1</v>
      </c>
      <c r="AG8" s="794">
        <f>Input!AG$9</f>
        <v>1</v>
      </c>
      <c r="AH8" s="794">
        <f>Input!AH$9</f>
        <v>1</v>
      </c>
      <c r="AI8" s="796">
        <f>Input!AI$9</f>
        <v>1</v>
      </c>
      <c r="AJ8" s="794">
        <f>Input!AJ$9</f>
        <v>1</v>
      </c>
      <c r="AK8" s="794">
        <f>Input!AK$9</f>
        <v>1</v>
      </c>
      <c r="AL8" s="794">
        <f>Input!AL$9</f>
        <v>1</v>
      </c>
      <c r="AM8" s="794">
        <f>Input!AM$9</f>
        <v>1</v>
      </c>
      <c r="AN8" s="796">
        <f>Input!AN$9</f>
        <v>1</v>
      </c>
    </row>
    <row r="9" spans="1:43" s="33" customFormat="1" ht="12.75">
      <c r="A9" s="841" t="s">
        <v>137</v>
      </c>
      <c r="B9" s="717"/>
      <c r="C9" s="757"/>
      <c r="D9" s="717"/>
      <c r="E9" s="717"/>
      <c r="F9" s="717"/>
      <c r="G9" s="717"/>
      <c r="H9" s="717"/>
      <c r="I9" s="718"/>
      <c r="J9" s="719"/>
      <c r="K9" s="718"/>
      <c r="L9" s="718"/>
      <c r="M9" s="718"/>
      <c r="N9" s="720"/>
      <c r="O9" s="719"/>
      <c r="P9" s="718"/>
      <c r="Q9" s="718"/>
      <c r="R9" s="718"/>
      <c r="S9" s="718"/>
      <c r="T9" s="719"/>
      <c r="U9" s="718"/>
      <c r="V9" s="718"/>
      <c r="W9" s="718"/>
      <c r="X9" s="720"/>
      <c r="Y9" s="719"/>
      <c r="Z9" s="718"/>
      <c r="AA9" s="718"/>
      <c r="AB9" s="718"/>
      <c r="AC9" s="718"/>
      <c r="AD9" s="720"/>
      <c r="AE9" s="718"/>
      <c r="AF9" s="718"/>
      <c r="AG9" s="718"/>
      <c r="AH9" s="718"/>
      <c r="AI9" s="720"/>
      <c r="AJ9" s="718"/>
      <c r="AK9" s="718"/>
      <c r="AL9" s="718"/>
      <c r="AM9" s="718"/>
      <c r="AN9" s="720"/>
    </row>
    <row r="10" spans="1:43" s="33" customFormat="1" ht="12.75" outlineLevel="1">
      <c r="A10" s="521">
        <f>ROW()</f>
        <v>10</v>
      </c>
      <c r="B10" s="35"/>
      <c r="C10" s="756" t="s">
        <v>433</v>
      </c>
      <c r="F10" s="40"/>
      <c r="J10" s="344"/>
      <c r="K10" s="150"/>
      <c r="L10" s="150"/>
      <c r="M10" s="150"/>
      <c r="N10" s="193"/>
      <c r="O10" s="344"/>
      <c r="P10" s="150"/>
      <c r="Q10" s="150"/>
      <c r="R10" s="150"/>
      <c r="S10" s="150"/>
      <c r="T10" s="181"/>
      <c r="U10" s="149"/>
      <c r="V10" s="149"/>
      <c r="W10" s="149"/>
      <c r="X10" s="193"/>
      <c r="Y10" s="344"/>
      <c r="Z10" s="150"/>
      <c r="AA10" s="150"/>
      <c r="AB10" s="150"/>
      <c r="AC10" s="150"/>
      <c r="AD10" s="193"/>
      <c r="AE10" s="150"/>
      <c r="AF10" s="150"/>
      <c r="AG10" s="150"/>
      <c r="AH10" s="150"/>
      <c r="AI10" s="193"/>
      <c r="AJ10" s="150"/>
      <c r="AK10" s="150"/>
      <c r="AL10" s="150"/>
      <c r="AM10" s="150"/>
      <c r="AN10" s="193"/>
    </row>
    <row r="11" spans="1:43" s="33" customFormat="1" ht="12.75" outlineLevel="1">
      <c r="A11" s="521">
        <f>ROW()</f>
        <v>11</v>
      </c>
      <c r="B11" s="35"/>
      <c r="C11" s="756"/>
      <c r="D11" s="33" t="s">
        <v>270</v>
      </c>
      <c r="F11" s="40"/>
      <c r="I11" s="537"/>
      <c r="J11" s="538">
        <f>Input!J$40</f>
        <v>5.8017727639001038E-2</v>
      </c>
      <c r="K11" s="537">
        <f>Input!K$40</f>
        <v>3.1226199543031186E-2</v>
      </c>
      <c r="L11" s="537">
        <f>Input!L$40</f>
        <v>3.0280649926144765E-2</v>
      </c>
      <c r="M11" s="537">
        <f>Input!M$40</f>
        <v>2.3655913978494647E-2</v>
      </c>
      <c r="N11" s="539">
        <f>Input!N$40</f>
        <v>2.5910364145658171E-2</v>
      </c>
      <c r="O11" s="538">
        <f>Input!O$40</f>
        <v>2.7986348122866822E-2</v>
      </c>
      <c r="P11" s="537">
        <f>Input!P$40</f>
        <v>3.253652058432932E-2</v>
      </c>
      <c r="Q11" s="537">
        <f>Input!Q$40</f>
        <v>2.9581993569131715E-2</v>
      </c>
      <c r="R11" s="537">
        <f>Input!R$40</f>
        <v>3.6851967520299844E-2</v>
      </c>
      <c r="S11" s="537">
        <f>Input!S$40</f>
        <v>2.108433734939763E-2</v>
      </c>
      <c r="T11" s="540">
        <f>Input!T$40</f>
        <v>1.5339233038347944E-2</v>
      </c>
      <c r="U11" s="541">
        <f>Input!U$40</f>
        <v>3.6025566531086683E-2</v>
      </c>
      <c r="V11" s="541">
        <f>Input!V$40</f>
        <v>1.1777902411665764E-2</v>
      </c>
      <c r="W11" s="541">
        <f>Input!W$40</f>
        <v>2.3904382470119501E-2</v>
      </c>
      <c r="X11" s="542">
        <f>Input!X$40</f>
        <v>3.0155642023346418E-2</v>
      </c>
      <c r="Y11" s="540">
        <f>Input!Y$40</f>
        <v>6.6100094428704903E-3</v>
      </c>
      <c r="Z11" s="541">
        <f>Input!Z$40</f>
        <v>1.6885553470919357E-2</v>
      </c>
      <c r="AA11" s="541">
        <f>Input!AA$40</f>
        <v>1.4760147601476037E-2</v>
      </c>
      <c r="AB11" s="541">
        <f>Input!AB$40</f>
        <v>1.9090909090909047E-2</v>
      </c>
      <c r="AC11" s="541">
        <f>Input!AC$40</f>
        <v>1.7841213202497874E-2</v>
      </c>
      <c r="AD11" s="542">
        <f>Input!AD$40</f>
        <v>1.8404907975460238E-2</v>
      </c>
      <c r="AE11" s="541">
        <f>Input!AE$40</f>
        <v>8.6058519793459354E-3</v>
      </c>
      <c r="AF11" s="541">
        <f>Input!AF$40</f>
        <v>3.4982935153583528E-2</v>
      </c>
      <c r="AG11" s="541">
        <f>Input!AG$40</f>
        <v>7.8318219291014124E-2</v>
      </c>
      <c r="AH11" s="541">
        <f>Input!AH$40</f>
        <v>4.0519877675840865E-2</v>
      </c>
      <c r="AI11" s="542">
        <f>Input!AI$40</f>
        <v>2.2399999999999975E-2</v>
      </c>
      <c r="AJ11" s="541">
        <f>Input!AJ$40</f>
        <v>2.2399999999999975E-2</v>
      </c>
      <c r="AK11" s="541">
        <f>Input!AK$40</f>
        <v>2.2399999999999975E-2</v>
      </c>
      <c r="AL11" s="541">
        <f>Input!AL$40</f>
        <v>2.2399999999999975E-2</v>
      </c>
      <c r="AM11" s="541">
        <f>Input!AM$40</f>
        <v>2.2399999999999975E-2</v>
      </c>
      <c r="AN11" s="542">
        <f>Input!AN$40</f>
        <v>2.2399999999999975E-2</v>
      </c>
    </row>
    <row r="12" spans="1:43" s="33" customFormat="1" ht="12.75" outlineLevel="1">
      <c r="A12" s="521">
        <f>ROW()</f>
        <v>12</v>
      </c>
      <c r="B12" s="35"/>
      <c r="C12" s="756"/>
      <c r="D12" s="33" t="s">
        <v>260</v>
      </c>
      <c r="F12" s="40"/>
      <c r="I12" s="149"/>
      <c r="J12" s="181">
        <f>Input!J$44</f>
        <v>0.53691282821585162</v>
      </c>
      <c r="K12" s="149">
        <f>Input!K$44</f>
        <v>0.55367857532693299</v>
      </c>
      <c r="L12" s="149">
        <f>Input!L$44</f>
        <v>0.57044432243801446</v>
      </c>
      <c r="M12" s="149">
        <f>Input!M$44</f>
        <v>0.58393870425912886</v>
      </c>
      <c r="N12" s="203">
        <f>Input!N$44</f>
        <v>0.59906876872522663</v>
      </c>
      <c r="O12" s="181">
        <f>Input!O$44</f>
        <v>0.61583451583630811</v>
      </c>
      <c r="P12" s="149">
        <f>Input!P$44</f>
        <v>0.63587162823735655</v>
      </c>
      <c r="Q12" s="149">
        <f>Input!Q$44</f>
        <v>0.65468197865466737</v>
      </c>
      <c r="R12" s="149">
        <f>Input!R$44</f>
        <v>0.67880829766817474</v>
      </c>
      <c r="S12" s="149">
        <f>Input!S$44</f>
        <v>0.69312052081178088</v>
      </c>
      <c r="T12" s="181">
        <f>Input!T$44</f>
        <v>0.70375245800417385</v>
      </c>
      <c r="U12" s="149">
        <f>Input!U$44</f>
        <v>0.72910553900141906</v>
      </c>
      <c r="V12" s="149">
        <f>Input!V$44</f>
        <v>0.73769287288758267</v>
      </c>
      <c r="W12" s="149">
        <f>Input!W$44</f>
        <v>0.75532696546656874</v>
      </c>
      <c r="X12" s="203">
        <f>Input!X$44</f>
        <v>0.77810433504775911</v>
      </c>
      <c r="Y12" s="181">
        <f>Input!Y$44</f>
        <v>0.78324761204996329</v>
      </c>
      <c r="Z12" s="149">
        <f>Input!Z$44</f>
        <v>0.79647318148420287</v>
      </c>
      <c r="AA12" s="149">
        <f>Input!AA$44</f>
        <v>0.80822924320352685</v>
      </c>
      <c r="AB12" s="149">
        <f>Input!AB$44</f>
        <v>0.82365907421013962</v>
      </c>
      <c r="AC12" s="149">
        <f>Input!AC$44</f>
        <v>0.83835415135929459</v>
      </c>
      <c r="AD12" s="203">
        <f>Input!AD$44</f>
        <v>0.85378398236590747</v>
      </c>
      <c r="AE12" s="149">
        <f>Input!AE$44</f>
        <v>0.86113152094048495</v>
      </c>
      <c r="AF12" s="149">
        <f>Input!AF$44</f>
        <v>0.89125642909625269</v>
      </c>
      <c r="AG12" s="149">
        <f>Input!AG$44</f>
        <v>0.96105804555473928</v>
      </c>
      <c r="AH12" s="149">
        <f>Input!AH$44</f>
        <v>1</v>
      </c>
      <c r="AI12" s="203">
        <f>Input!AI$44</f>
        <v>1.0224000000000002</v>
      </c>
      <c r="AJ12" s="149">
        <f>Input!AJ$44</f>
        <v>1.0453017600000001</v>
      </c>
      <c r="AK12" s="149">
        <f>Input!AK$44</f>
        <v>1.068716519424</v>
      </c>
      <c r="AL12" s="149">
        <f>Input!AL$44</f>
        <v>1.0926557694590975</v>
      </c>
      <c r="AM12" s="149">
        <f>Input!AM$44</f>
        <v>1.1171312586949813</v>
      </c>
      <c r="AN12" s="203">
        <f>Input!AN$44</f>
        <v>1.1421549988897488</v>
      </c>
      <c r="AQ12" s="41"/>
    </row>
    <row r="13" spans="1:43" s="33" customFormat="1" ht="12.75" outlineLevel="1">
      <c r="A13" s="521">
        <f>ROW()</f>
        <v>13</v>
      </c>
      <c r="B13" s="35"/>
      <c r="C13" s="756" t="s">
        <v>253</v>
      </c>
      <c r="F13" s="40"/>
      <c r="J13" s="287"/>
      <c r="K13" s="177"/>
      <c r="L13" s="177"/>
      <c r="M13" s="177"/>
      <c r="N13" s="255"/>
      <c r="O13" s="287"/>
      <c r="P13" s="177"/>
      <c r="Q13" s="177"/>
      <c r="R13" s="177"/>
      <c r="S13" s="177"/>
      <c r="T13" s="287"/>
      <c r="U13" s="177"/>
      <c r="V13" s="177"/>
      <c r="W13" s="177"/>
      <c r="X13" s="255"/>
      <c r="Y13" s="526"/>
      <c r="Z13" s="527"/>
      <c r="AA13" s="527"/>
      <c r="AB13" s="527"/>
      <c r="AC13" s="527"/>
      <c r="AD13" s="528"/>
      <c r="AE13" s="527"/>
      <c r="AF13" s="527"/>
      <c r="AG13" s="527"/>
      <c r="AH13" s="527"/>
      <c r="AI13" s="528"/>
      <c r="AJ13" s="527"/>
      <c r="AK13" s="527"/>
      <c r="AL13" s="527"/>
      <c r="AM13" s="527"/>
      <c r="AN13" s="528"/>
      <c r="AO13" s="41"/>
      <c r="AP13" s="41"/>
      <c r="AQ13" s="41"/>
    </row>
    <row r="14" spans="1:43" s="33" customFormat="1" ht="12.75" outlineLevel="1">
      <c r="A14" s="521">
        <f>ROW()</f>
        <v>14</v>
      </c>
      <c r="B14" s="35"/>
      <c r="C14" s="763"/>
      <c r="D14" s="33" t="s">
        <v>75</v>
      </c>
      <c r="J14" s="180"/>
      <c r="K14" s="38"/>
      <c r="L14" s="38"/>
      <c r="M14" s="38"/>
      <c r="N14" s="192"/>
      <c r="O14" s="180"/>
      <c r="P14" s="38"/>
      <c r="Q14" s="38"/>
      <c r="R14" s="38"/>
      <c r="S14" s="38"/>
      <c r="T14" s="180">
        <f>Input!T$52</f>
        <v>4.5277842538704594E-2</v>
      </c>
      <c r="U14" s="38">
        <f>Input!U$52</f>
        <v>9.3407999999999991E-2</v>
      </c>
      <c r="V14" s="38">
        <f>Input!V$52</f>
        <v>9.3407999999999991E-2</v>
      </c>
      <c r="W14" s="38">
        <f>Input!W$52</f>
        <v>9.3407999999999991E-2</v>
      </c>
      <c r="X14" s="192">
        <f>Input!X$52</f>
        <v>9.3407999999999991E-2</v>
      </c>
      <c r="Y14" s="180">
        <f>Input!Y$52</f>
        <v>2.9532347866229047E-2</v>
      </c>
      <c r="Z14" s="38">
        <f>Input!Z$52</f>
        <v>5.9871999999999995E-2</v>
      </c>
      <c r="AA14" s="38">
        <f>Input!AA$52</f>
        <v>5.9662E-2</v>
      </c>
      <c r="AB14" s="38">
        <f>Input!AB$52</f>
        <v>5.8815999999999993E-2</v>
      </c>
      <c r="AC14" s="38">
        <f>Input!AC$52</f>
        <v>5.4994000000000001E-2</v>
      </c>
      <c r="AD14" s="192">
        <f>Input!AD$52</f>
        <v>5.4837999999999998E-2</v>
      </c>
      <c r="AE14" s="38">
        <f>Input!AE$52</f>
        <v>4.1553999999999994E-2</v>
      </c>
      <c r="AF14" s="38">
        <f>Input!AF$52</f>
        <v>4.1388999999999995E-2</v>
      </c>
      <c r="AG14" s="38">
        <f>Input!AG$52</f>
        <v>4.0503499999999998E-2</v>
      </c>
      <c r="AH14" s="38">
        <f>Input!AH$52</f>
        <v>4.0035999999999995E-2</v>
      </c>
      <c r="AI14" s="192">
        <f>Input!AI$52</f>
        <v>6.9946499999999995E-2</v>
      </c>
      <c r="AJ14" s="38">
        <f>Input!AJ$52</f>
        <v>6.9946499999999995E-2</v>
      </c>
      <c r="AK14" s="38">
        <f>Input!AK$52</f>
        <v>6.9946499999999995E-2</v>
      </c>
      <c r="AL14" s="38">
        <f>Input!AL$52</f>
        <v>6.9946499999999995E-2</v>
      </c>
      <c r="AM14" s="38">
        <f>Input!AM$52</f>
        <v>6.9946499999999995E-2</v>
      </c>
      <c r="AN14" s="192">
        <f>Input!AN$52</f>
        <v>6.9946499999999995E-2</v>
      </c>
      <c r="AO14" s="41"/>
      <c r="AP14" s="41"/>
      <c r="AQ14" s="41"/>
    </row>
    <row r="15" spans="1:43" s="33" customFormat="1" ht="12.75" outlineLevel="1">
      <c r="A15" s="521">
        <f>ROW()</f>
        <v>15</v>
      </c>
      <c r="B15" s="35"/>
      <c r="C15" s="763"/>
      <c r="D15" s="33" t="s">
        <v>76</v>
      </c>
      <c r="I15" s="41"/>
      <c r="J15" s="344"/>
      <c r="K15" s="150"/>
      <c r="L15" s="150"/>
      <c r="M15" s="150"/>
      <c r="N15" s="193"/>
      <c r="O15" s="344"/>
      <c r="P15" s="150"/>
      <c r="Q15" s="150"/>
      <c r="R15" s="150"/>
      <c r="S15" s="150"/>
      <c r="T15" s="181">
        <f>Input!T$53</f>
        <v>0.95668343793767152</v>
      </c>
      <c r="U15" s="149">
        <f>Input!U$53</f>
        <v>0.87495558651269389</v>
      </c>
      <c r="V15" s="149">
        <f>Input!V$53</f>
        <v>0.80020960749573256</v>
      </c>
      <c r="W15" s="149">
        <f>Input!W$53</f>
        <v>0.7318490513108854</v>
      </c>
      <c r="X15" s="203">
        <f>Input!X$53</f>
        <v>0.66932842206283971</v>
      </c>
      <c r="Y15" s="181">
        <f>Input!Y$53</f>
        <v>0.97131479362699313</v>
      </c>
      <c r="Z15" s="149">
        <f>Input!Z$53</f>
        <v>0.91644537607087762</v>
      </c>
      <c r="AA15" s="149">
        <f>Input!AA$53</f>
        <v>0.86484688143094446</v>
      </c>
      <c r="AB15" s="149">
        <f>Input!AB$53</f>
        <v>0.81680564085822704</v>
      </c>
      <c r="AC15" s="149">
        <f>Input!AC$53</f>
        <v>0.7742277594547714</v>
      </c>
      <c r="AD15" s="203">
        <f>Input!AD$53</f>
        <v>0.73397788044682832</v>
      </c>
      <c r="AE15" s="149">
        <f>Input!AE$53</f>
        <v>0.96010384483185696</v>
      </c>
      <c r="AF15" s="149">
        <f>Input!AF$53</f>
        <v>0.92194544481635299</v>
      </c>
      <c r="AG15" s="149">
        <f>Input!AG$53</f>
        <v>0.88605703374986533</v>
      </c>
      <c r="AH15" s="149">
        <f>Input!AH$53</f>
        <v>1</v>
      </c>
      <c r="AI15" s="203">
        <f>Input!AI$53</f>
        <v>0.93462617056086461</v>
      </c>
      <c r="AJ15" s="149">
        <f>Input!AJ$53</f>
        <v>0.87352607869726639</v>
      </c>
      <c r="AK15" s="149">
        <f>Input!AK$53</f>
        <v>0.81642033381787449</v>
      </c>
      <c r="AL15" s="149">
        <f>Input!AL$53</f>
        <v>0.76304781016422274</v>
      </c>
      <c r="AM15" s="149">
        <f>Input!AM$53</f>
        <v>0.71316445276864104</v>
      </c>
      <c r="AN15" s="203">
        <f>Input!AN$53</f>
        <v>0.66654216147128953</v>
      </c>
      <c r="AO15" s="41"/>
      <c r="AP15" s="41"/>
      <c r="AQ15" s="41"/>
    </row>
    <row r="16" spans="1:43" s="33" customFormat="1" ht="12.75">
      <c r="A16" s="841" t="s">
        <v>489</v>
      </c>
      <c r="B16" s="717"/>
      <c r="C16" s="757"/>
      <c r="D16" s="717"/>
      <c r="E16" s="717"/>
      <c r="F16" s="717"/>
      <c r="G16" s="717"/>
      <c r="H16" s="717"/>
      <c r="I16" s="718"/>
      <c r="J16" s="719"/>
      <c r="K16" s="718"/>
      <c r="L16" s="718"/>
      <c r="M16" s="718"/>
      <c r="N16" s="720"/>
      <c r="O16" s="719"/>
      <c r="P16" s="718"/>
      <c r="Q16" s="718"/>
      <c r="R16" s="718"/>
      <c r="S16" s="718"/>
      <c r="T16" s="719"/>
      <c r="U16" s="718"/>
      <c r="V16" s="718"/>
      <c r="W16" s="718"/>
      <c r="X16" s="720"/>
      <c r="Y16" s="719"/>
      <c r="Z16" s="718"/>
      <c r="AA16" s="718"/>
      <c r="AB16" s="718"/>
      <c r="AC16" s="718"/>
      <c r="AD16" s="720"/>
      <c r="AE16" s="718"/>
      <c r="AF16" s="718"/>
      <c r="AG16" s="718"/>
      <c r="AH16" s="718"/>
      <c r="AI16" s="720"/>
      <c r="AJ16" s="718"/>
      <c r="AK16" s="718"/>
      <c r="AL16" s="718"/>
      <c r="AM16" s="718"/>
      <c r="AN16" s="720"/>
      <c r="AO16" s="41"/>
      <c r="AP16" s="41"/>
      <c r="AQ16" s="41"/>
    </row>
    <row r="17" spans="1:43" s="33" customFormat="1" ht="12.75" outlineLevel="1">
      <c r="A17" s="521">
        <f>ROW()</f>
        <v>17</v>
      </c>
      <c r="B17" s="35"/>
      <c r="C17" s="765" t="s">
        <v>174</v>
      </c>
      <c r="I17" s="41"/>
      <c r="J17" s="344"/>
      <c r="K17" s="150"/>
      <c r="L17" s="150"/>
      <c r="M17" s="150"/>
      <c r="N17" s="193"/>
      <c r="O17" s="344"/>
      <c r="P17" s="150"/>
      <c r="Q17" s="150"/>
      <c r="R17" s="150"/>
      <c r="S17" s="150"/>
      <c r="T17" s="187"/>
      <c r="U17" s="41"/>
      <c r="V17" s="41"/>
      <c r="W17" s="41"/>
      <c r="X17" s="193"/>
      <c r="Y17" s="344"/>
      <c r="Z17" s="150"/>
      <c r="AA17" s="150"/>
      <c r="AB17" s="150"/>
      <c r="AC17" s="150"/>
      <c r="AD17" s="193"/>
      <c r="AE17" s="150"/>
      <c r="AF17" s="150"/>
      <c r="AG17" s="150"/>
      <c r="AH17" s="150"/>
      <c r="AI17" s="193"/>
      <c r="AJ17" s="150"/>
      <c r="AK17" s="150"/>
      <c r="AL17" s="150"/>
      <c r="AM17" s="150"/>
      <c r="AN17" s="193"/>
      <c r="AO17" s="41"/>
      <c r="AP17" s="41"/>
      <c r="AQ17" s="41"/>
    </row>
    <row r="18" spans="1:43" s="33" customFormat="1" ht="12.75" outlineLevel="1">
      <c r="A18" s="521">
        <f>ROW()</f>
        <v>18</v>
      </c>
      <c r="B18" s="35"/>
      <c r="C18" s="765"/>
      <c r="D18" s="33" t="s">
        <v>673</v>
      </c>
      <c r="F18" s="41"/>
      <c r="I18" s="41"/>
      <c r="J18" s="181"/>
      <c r="K18" s="149"/>
      <c r="L18" s="149"/>
      <c r="M18" s="149"/>
      <c r="N18" s="203"/>
      <c r="O18" s="181"/>
      <c r="P18" s="149"/>
      <c r="Q18" s="149"/>
      <c r="R18" s="149"/>
      <c r="S18" s="149"/>
      <c r="T18" s="187"/>
      <c r="U18" s="41"/>
      <c r="V18" s="41"/>
      <c r="W18" s="41"/>
      <c r="X18" s="198"/>
      <c r="Y18" s="181"/>
      <c r="Z18" s="149"/>
      <c r="AA18" s="149"/>
      <c r="AB18" s="149"/>
      <c r="AC18" s="149"/>
      <c r="AD18" s="203"/>
      <c r="AE18" s="149"/>
      <c r="AF18" s="149"/>
      <c r="AG18" s="149"/>
      <c r="AH18" s="149"/>
      <c r="AI18" s="203"/>
      <c r="AJ18" s="149">
        <f>Tax_CoRE!AJ41</f>
        <v>237.96138419749894</v>
      </c>
      <c r="AK18" s="149">
        <f>Tax_CoRE!AK41</f>
        <v>263.80861380629898</v>
      </c>
      <c r="AL18" s="149">
        <f>Tax_CoRE!AL41</f>
        <v>279.78825852436904</v>
      </c>
      <c r="AM18" s="149">
        <f>Tax_CoRE!AM41</f>
        <v>293.00389869298681</v>
      </c>
      <c r="AN18" s="203">
        <f>Tax_CoRE!AN41</f>
        <v>300.06629801046887</v>
      </c>
      <c r="AO18" s="41"/>
      <c r="AP18" s="41"/>
      <c r="AQ18" s="41"/>
    </row>
    <row r="19" spans="1:43" s="33" customFormat="1" ht="12.75" outlineLevel="1">
      <c r="A19" s="521">
        <f>ROW()</f>
        <v>19</v>
      </c>
      <c r="B19" s="35"/>
      <c r="C19" s="765" t="s">
        <v>338</v>
      </c>
      <c r="I19" s="41"/>
      <c r="J19" s="344"/>
      <c r="K19" s="150"/>
      <c r="L19" s="150"/>
      <c r="M19" s="150"/>
      <c r="N19" s="193"/>
      <c r="O19" s="344"/>
      <c r="P19" s="150"/>
      <c r="Q19" s="150"/>
      <c r="R19" s="150"/>
      <c r="S19" s="150"/>
      <c r="T19" s="187"/>
      <c r="U19" s="41"/>
      <c r="V19" s="41"/>
      <c r="W19" s="41"/>
      <c r="X19" s="193"/>
      <c r="Y19" s="344"/>
      <c r="Z19" s="150"/>
      <c r="AA19" s="150"/>
      <c r="AB19" s="150"/>
      <c r="AC19" s="150"/>
      <c r="AD19" s="193"/>
      <c r="AE19" s="150"/>
      <c r="AF19" s="150"/>
      <c r="AG19" s="150"/>
      <c r="AH19" s="150"/>
      <c r="AI19" s="193"/>
      <c r="AJ19" s="150"/>
      <c r="AK19" s="150"/>
      <c r="AL19" s="150"/>
      <c r="AM19" s="150"/>
      <c r="AN19" s="193"/>
      <c r="AO19" s="41"/>
      <c r="AP19" s="41"/>
      <c r="AQ19" s="41"/>
    </row>
    <row r="20" spans="1:43" s="33" customFormat="1" ht="12.75" outlineLevel="1">
      <c r="A20" s="521">
        <f>ROW()</f>
        <v>20</v>
      </c>
      <c r="B20" s="35"/>
      <c r="C20" s="765"/>
      <c r="D20" s="33" t="s">
        <v>258</v>
      </c>
      <c r="F20" s="41"/>
      <c r="I20" s="41"/>
      <c r="J20" s="344"/>
      <c r="K20" s="150"/>
      <c r="L20" s="150"/>
      <c r="M20" s="150"/>
      <c r="N20" s="193"/>
      <c r="O20" s="344"/>
      <c r="P20" s="150"/>
      <c r="Q20" s="150"/>
      <c r="R20" s="150"/>
      <c r="S20" s="150"/>
      <c r="T20" s="187"/>
      <c r="U20" s="41"/>
      <c r="V20" s="41"/>
      <c r="W20" s="41"/>
      <c r="X20" s="198"/>
      <c r="Y20" s="181"/>
      <c r="Z20" s="149"/>
      <c r="AA20" s="149"/>
      <c r="AB20" s="149"/>
      <c r="AC20" s="149"/>
      <c r="AD20" s="203"/>
      <c r="AE20" s="149"/>
      <c r="AF20" s="149"/>
      <c r="AG20" s="149"/>
      <c r="AH20" s="149"/>
      <c r="AI20" s="203"/>
      <c r="AJ20" s="149">
        <f>Input!AJ$1725</f>
        <v>83.683470176867061</v>
      </c>
      <c r="AK20" s="149">
        <f>Input!AK$1725</f>
        <v>89.130205296932829</v>
      </c>
      <c r="AL20" s="149">
        <f>Input!AL$1725</f>
        <v>93.690765799663666</v>
      </c>
      <c r="AM20" s="149">
        <f>Input!AM$1725</f>
        <v>100.42845236843979</v>
      </c>
      <c r="AN20" s="203">
        <f>Input!AN$1725</f>
        <v>102.18019384098727</v>
      </c>
      <c r="AO20" s="41"/>
      <c r="AP20" s="41"/>
      <c r="AQ20" s="41"/>
    </row>
    <row r="21" spans="1:43" s="33" customFormat="1" ht="12.75" outlineLevel="1">
      <c r="A21" s="521">
        <f>ROW()</f>
        <v>21</v>
      </c>
      <c r="B21" s="35"/>
      <c r="C21" s="765"/>
      <c r="D21" s="33" t="s">
        <v>59</v>
      </c>
      <c r="I21" s="41"/>
      <c r="J21" s="344"/>
      <c r="K21" s="150"/>
      <c r="L21" s="150"/>
      <c r="M21" s="150"/>
      <c r="N21" s="193"/>
      <c r="O21" s="344"/>
      <c r="P21" s="150"/>
      <c r="Q21" s="150"/>
      <c r="R21" s="150"/>
      <c r="S21" s="150"/>
      <c r="T21" s="187"/>
      <c r="U21" s="41"/>
      <c r="V21" s="41"/>
      <c r="W21" s="41"/>
      <c r="X21" s="198"/>
      <c r="Y21" s="181"/>
      <c r="Z21" s="149"/>
      <c r="AA21" s="149"/>
      <c r="AB21" s="149"/>
      <c r="AC21" s="149"/>
      <c r="AD21" s="203"/>
      <c r="AE21" s="149"/>
      <c r="AF21" s="149"/>
      <c r="AG21" s="149"/>
      <c r="AH21" s="149"/>
      <c r="AI21" s="203"/>
      <c r="AJ21" s="149">
        <f>CoS!AJ34</f>
        <v>106.49721861408571</v>
      </c>
      <c r="AK21" s="149">
        <f>CoS!AK34</f>
        <v>122.55670721957334</v>
      </c>
      <c r="AL21" s="149">
        <f>CoS!AL34</f>
        <v>108.66947934755449</v>
      </c>
      <c r="AM21" s="149">
        <f>CoS!AM34</f>
        <v>106.14214425043863</v>
      </c>
      <c r="AN21" s="203">
        <f>CoS!AN34</f>
        <v>106.74723936931407</v>
      </c>
      <c r="AO21" s="41"/>
      <c r="AP21" s="41"/>
      <c r="AQ21" s="41"/>
    </row>
    <row r="22" spans="1:43" s="33" customFormat="1" ht="12.75" outlineLevel="1">
      <c r="A22" s="521">
        <f>ROW()</f>
        <v>22</v>
      </c>
      <c r="B22" s="35"/>
      <c r="C22" s="765"/>
      <c r="D22" s="116" t="s">
        <v>339</v>
      </c>
      <c r="E22" s="116"/>
      <c r="F22" s="116"/>
      <c r="G22" s="116"/>
      <c r="H22" s="116"/>
      <c r="I22" s="567"/>
      <c r="J22" s="568"/>
      <c r="K22" s="569"/>
      <c r="L22" s="569"/>
      <c r="M22" s="569"/>
      <c r="N22" s="570"/>
      <c r="O22" s="568"/>
      <c r="P22" s="569"/>
      <c r="Q22" s="569"/>
      <c r="R22" s="569"/>
      <c r="S22" s="569"/>
      <c r="T22" s="571"/>
      <c r="U22" s="567"/>
      <c r="V22" s="567"/>
      <c r="W22" s="567"/>
      <c r="X22" s="572"/>
      <c r="Y22" s="571"/>
      <c r="Z22" s="567"/>
      <c r="AA22" s="567"/>
      <c r="AB22" s="567"/>
      <c r="AC22" s="567"/>
      <c r="AD22" s="572"/>
      <c r="AE22" s="567"/>
      <c r="AF22" s="567"/>
      <c r="AG22" s="567"/>
      <c r="AH22" s="567"/>
      <c r="AI22" s="572"/>
      <c r="AJ22" s="567">
        <f t="shared" ref="AJ22:AN22" si="6">SUM(AJ20:AJ21)</f>
        <v>190.18068879095279</v>
      </c>
      <c r="AK22" s="567">
        <f t="shared" si="6"/>
        <v>211.68691251650617</v>
      </c>
      <c r="AL22" s="567">
        <f t="shared" si="6"/>
        <v>202.36024514721817</v>
      </c>
      <c r="AM22" s="567">
        <f t="shared" si="6"/>
        <v>206.57059661887843</v>
      </c>
      <c r="AN22" s="572">
        <f t="shared" si="6"/>
        <v>208.92743321030133</v>
      </c>
      <c r="AO22" s="41"/>
      <c r="AP22" s="41"/>
      <c r="AQ22" s="41"/>
    </row>
    <row r="23" spans="1:43" s="33" customFormat="1" ht="12.75" outlineLevel="1">
      <c r="A23" s="521">
        <f>ROW()</f>
        <v>23</v>
      </c>
      <c r="B23" s="35"/>
      <c r="C23" s="765" t="s">
        <v>255</v>
      </c>
      <c r="E23" s="912" t="s">
        <v>344</v>
      </c>
      <c r="I23" s="41"/>
      <c r="J23" s="344"/>
      <c r="K23" s="150"/>
      <c r="L23" s="150"/>
      <c r="M23" s="150"/>
      <c r="N23" s="193"/>
      <c r="O23" s="344"/>
      <c r="P23" s="150"/>
      <c r="Q23" s="150"/>
      <c r="R23" s="150"/>
      <c r="S23" s="150"/>
      <c r="T23" s="344"/>
      <c r="U23" s="150"/>
      <c r="V23" s="150"/>
      <c r="W23" s="150"/>
      <c r="X23" s="193"/>
      <c r="Y23" s="344"/>
      <c r="Z23" s="150"/>
      <c r="AA23" s="150"/>
      <c r="AB23" s="150"/>
      <c r="AC23" s="150"/>
      <c r="AD23" s="193"/>
      <c r="AE23" s="150"/>
      <c r="AF23" s="150"/>
      <c r="AG23" s="150"/>
      <c r="AH23" s="150"/>
      <c r="AI23" s="193"/>
      <c r="AJ23" s="150"/>
      <c r="AK23" s="150"/>
      <c r="AL23" s="150"/>
      <c r="AM23" s="150"/>
      <c r="AN23" s="193"/>
      <c r="AO23" s="41"/>
      <c r="AP23" s="41"/>
      <c r="AQ23" s="41"/>
    </row>
    <row r="24" spans="1:43" s="33" customFormat="1" ht="12.75" outlineLevel="1">
      <c r="A24" s="521">
        <f>ROW()</f>
        <v>24</v>
      </c>
      <c r="B24" s="35"/>
      <c r="C24" s="765"/>
      <c r="D24" s="33" t="s">
        <v>340</v>
      </c>
      <c r="E24" s="639">
        <f>Input!$AJ1820</f>
        <v>62</v>
      </c>
      <c r="F24" s="33" t="s">
        <v>446</v>
      </c>
      <c r="I24" s="41"/>
      <c r="J24" s="344"/>
      <c r="K24" s="150"/>
      <c r="L24" s="150"/>
      <c r="M24" s="150"/>
      <c r="N24" s="193"/>
      <c r="O24" s="344"/>
      <c r="P24" s="150"/>
      <c r="Q24" s="150"/>
      <c r="R24" s="150"/>
      <c r="S24" s="150"/>
      <c r="T24" s="187"/>
      <c r="U24" s="41"/>
      <c r="V24" s="41"/>
      <c r="W24" s="41"/>
      <c r="X24" s="198"/>
      <c r="Y24" s="187"/>
      <c r="Z24" s="41"/>
      <c r="AA24" s="41"/>
      <c r="AB24" s="41"/>
      <c r="AC24" s="41"/>
      <c r="AD24" s="198"/>
      <c r="AE24" s="41"/>
      <c r="AF24" s="41"/>
      <c r="AG24" s="41"/>
      <c r="AH24" s="41"/>
      <c r="AI24" s="198"/>
      <c r="AJ24" s="41">
        <f t="shared" ref="AJ24:AN24" si="7">AJ18/AJ$7*$E24</f>
        <v>40.420837863684753</v>
      </c>
      <c r="AK24" s="41">
        <f t="shared" si="7"/>
        <v>44.811326180795987</v>
      </c>
      <c r="AL24" s="41">
        <f t="shared" si="7"/>
        <v>47.52567679044077</v>
      </c>
      <c r="AM24" s="41">
        <f t="shared" si="7"/>
        <v>49.634540215751869</v>
      </c>
      <c r="AN24" s="198">
        <f t="shared" si="7"/>
        <v>50.970165689449509</v>
      </c>
      <c r="AO24" s="41"/>
      <c r="AP24" s="41"/>
      <c r="AQ24" s="41"/>
    </row>
    <row r="25" spans="1:43" s="33" customFormat="1" ht="12.75" outlineLevel="1">
      <c r="A25" s="521">
        <f>ROW()</f>
        <v>25</v>
      </c>
      <c r="B25" s="35"/>
      <c r="C25" s="765"/>
      <c r="D25" s="33" t="s">
        <v>341</v>
      </c>
      <c r="E25" s="38">
        <f>Input!$AJ1821</f>
        <v>2.257188991081183E-2</v>
      </c>
      <c r="F25" s="33" t="s">
        <v>345</v>
      </c>
      <c r="I25" s="41"/>
      <c r="J25" s="344"/>
      <c r="K25" s="150"/>
      <c r="L25" s="150"/>
      <c r="M25" s="150"/>
      <c r="N25" s="193"/>
      <c r="O25" s="344"/>
      <c r="P25" s="150"/>
      <c r="Q25" s="150"/>
      <c r="R25" s="150"/>
      <c r="S25" s="150"/>
      <c r="T25" s="187"/>
      <c r="U25" s="41"/>
      <c r="V25" s="41"/>
      <c r="W25" s="41"/>
      <c r="X25" s="198"/>
      <c r="Y25" s="187"/>
      <c r="Z25" s="41"/>
      <c r="AA25" s="41"/>
      <c r="AB25" s="41"/>
      <c r="AC25" s="41"/>
      <c r="AD25" s="198"/>
      <c r="AE25" s="41"/>
      <c r="AF25" s="41"/>
      <c r="AG25" s="41"/>
      <c r="AH25" s="41"/>
      <c r="AI25" s="198"/>
      <c r="AJ25" s="41">
        <f t="shared" ref="AJ25:AN25" si="8">AJ21*$E25</f>
        <v>2.403843494364803</v>
      </c>
      <c r="AK25" s="41">
        <f t="shared" si="8"/>
        <v>2.7663365031918068</v>
      </c>
      <c r="AL25" s="41">
        <f t="shared" si="8"/>
        <v>2.4528755244982396</v>
      </c>
      <c r="AM25" s="41">
        <f t="shared" si="8"/>
        <v>2.3958287949184096</v>
      </c>
      <c r="AN25" s="198">
        <f t="shared" si="8"/>
        <v>2.4094869353272359</v>
      </c>
      <c r="AO25" s="41"/>
      <c r="AP25" s="41"/>
      <c r="AQ25" s="41"/>
    </row>
    <row r="26" spans="1:43" s="33" customFormat="1" ht="12.75" outlineLevel="1">
      <c r="A26" s="521">
        <f>ROW()</f>
        <v>26</v>
      </c>
      <c r="B26" s="35"/>
      <c r="C26" s="765"/>
      <c r="D26" s="33" t="s">
        <v>342</v>
      </c>
      <c r="E26" s="67">
        <f>-Input!$AJ1822</f>
        <v>-19</v>
      </c>
      <c r="F26" s="33" t="s">
        <v>346</v>
      </c>
      <c r="I26" s="41"/>
      <c r="J26" s="344"/>
      <c r="K26" s="150"/>
      <c r="L26" s="150"/>
      <c r="M26" s="150"/>
      <c r="N26" s="193"/>
      <c r="O26" s="344"/>
      <c r="P26" s="150"/>
      <c r="Q26" s="150"/>
      <c r="R26" s="150"/>
      <c r="S26" s="150"/>
      <c r="T26" s="187"/>
      <c r="U26" s="41"/>
      <c r="V26" s="41"/>
      <c r="W26" s="41"/>
      <c r="X26" s="198"/>
      <c r="Y26" s="187"/>
      <c r="Z26" s="41"/>
      <c r="AA26" s="41"/>
      <c r="AB26" s="41"/>
      <c r="AC26" s="41"/>
      <c r="AD26" s="198"/>
      <c r="AE26" s="41"/>
      <c r="AF26" s="41"/>
      <c r="AG26" s="41"/>
      <c r="AH26" s="41"/>
      <c r="AI26" s="198"/>
      <c r="AJ26" s="41">
        <f t="shared" ref="AJ26:AN26" si="9">AJ22/AJ$7*$E26</f>
        <v>-9.8998166767893228</v>
      </c>
      <c r="AK26" s="41">
        <f t="shared" si="9"/>
        <v>-11.019318733735938</v>
      </c>
      <c r="AL26" s="41">
        <f t="shared" si="9"/>
        <v>-10.533820980266151</v>
      </c>
      <c r="AM26" s="41">
        <f t="shared" si="9"/>
        <v>-10.723610206990957</v>
      </c>
      <c r="AN26" s="198">
        <f t="shared" si="9"/>
        <v>-10.875674605467742</v>
      </c>
      <c r="AO26" s="41"/>
      <c r="AP26" s="41"/>
      <c r="AQ26" s="41"/>
    </row>
    <row r="27" spans="1:43" s="33" customFormat="1" ht="12.75" outlineLevel="1">
      <c r="A27" s="521">
        <f>ROW()</f>
        <v>27</v>
      </c>
      <c r="B27" s="35"/>
      <c r="C27" s="765"/>
      <c r="D27" s="116" t="s">
        <v>343</v>
      </c>
      <c r="E27" s="116"/>
      <c r="F27" s="116"/>
      <c r="G27" s="116"/>
      <c r="H27" s="116"/>
      <c r="I27" s="567"/>
      <c r="J27" s="568"/>
      <c r="K27" s="569"/>
      <c r="L27" s="569"/>
      <c r="M27" s="569"/>
      <c r="N27" s="570"/>
      <c r="O27" s="568"/>
      <c r="P27" s="569"/>
      <c r="Q27" s="569"/>
      <c r="R27" s="569"/>
      <c r="S27" s="569"/>
      <c r="T27" s="571"/>
      <c r="U27" s="567"/>
      <c r="V27" s="567"/>
      <c r="W27" s="567"/>
      <c r="X27" s="572"/>
      <c r="Y27" s="571"/>
      <c r="Z27" s="567"/>
      <c r="AA27" s="567"/>
      <c r="AB27" s="567"/>
      <c r="AC27" s="567"/>
      <c r="AD27" s="572"/>
      <c r="AE27" s="567"/>
      <c r="AF27" s="567"/>
      <c r="AG27" s="567"/>
      <c r="AH27" s="567"/>
      <c r="AI27" s="572"/>
      <c r="AJ27" s="567">
        <f t="shared" ref="AJ27:AN27" si="10">SUM(AJ24:AJ26)</f>
        <v>32.924864681260232</v>
      </c>
      <c r="AK27" s="567">
        <f t="shared" si="10"/>
        <v>36.55834395025186</v>
      </c>
      <c r="AL27" s="567">
        <f t="shared" si="10"/>
        <v>39.444731334672859</v>
      </c>
      <c r="AM27" s="567">
        <f t="shared" si="10"/>
        <v>41.306758803679323</v>
      </c>
      <c r="AN27" s="572">
        <f t="shared" si="10"/>
        <v>42.503978019309002</v>
      </c>
      <c r="AO27" s="41"/>
      <c r="AP27" s="41"/>
      <c r="AQ27" s="41"/>
    </row>
    <row r="28" spans="1:43" s="33" customFormat="1" ht="13.5" outlineLevel="1" thickBot="1">
      <c r="A28" s="521">
        <f>ROW()</f>
        <v>28</v>
      </c>
      <c r="B28" s="35"/>
      <c r="C28" s="765" t="s">
        <v>255</v>
      </c>
      <c r="F28" s="1130" t="s">
        <v>222</v>
      </c>
      <c r="I28" s="41"/>
      <c r="J28" s="187"/>
      <c r="K28" s="41"/>
      <c r="L28" s="41"/>
      <c r="M28" s="41"/>
      <c r="N28" s="198"/>
      <c r="O28" s="187"/>
      <c r="P28" s="41"/>
      <c r="Q28" s="41"/>
      <c r="R28" s="41"/>
      <c r="S28" s="41"/>
      <c r="T28" s="187"/>
      <c r="U28" s="41"/>
      <c r="V28" s="41"/>
      <c r="W28" s="41"/>
      <c r="X28" s="198"/>
      <c r="Y28" s="187"/>
      <c r="Z28" s="41"/>
      <c r="AA28" s="41"/>
      <c r="AB28" s="41"/>
      <c r="AC28" s="41"/>
      <c r="AD28" s="198"/>
      <c r="AE28" s="41"/>
      <c r="AF28" s="41"/>
      <c r="AG28" s="41"/>
      <c r="AH28" s="41"/>
      <c r="AI28" s="198"/>
      <c r="AJ28" s="41"/>
      <c r="AK28" s="41"/>
      <c r="AL28" s="41"/>
      <c r="AM28" s="41"/>
      <c r="AN28" s="198"/>
      <c r="AO28" s="41"/>
      <c r="AP28" s="41"/>
      <c r="AQ28" s="41"/>
    </row>
    <row r="29" spans="1:43" s="33" customFormat="1" ht="12.75" outlineLevel="1">
      <c r="A29" s="521">
        <f>ROW()</f>
        <v>29</v>
      </c>
      <c r="B29" s="35"/>
      <c r="C29" s="765"/>
      <c r="D29" s="33" t="s">
        <v>23</v>
      </c>
      <c r="F29" s="41">
        <f>SUMPRODUCT(AJ29,AJ$15)</f>
        <v>20.116354112752767</v>
      </c>
      <c r="I29" s="41"/>
      <c r="J29" s="187"/>
      <c r="K29" s="41"/>
      <c r="L29" s="41"/>
      <c r="M29" s="41"/>
      <c r="N29" s="198"/>
      <c r="O29" s="187"/>
      <c r="P29" s="41"/>
      <c r="Q29" s="41"/>
      <c r="R29" s="41"/>
      <c r="S29" s="41"/>
      <c r="T29" s="187"/>
      <c r="U29" s="41"/>
      <c r="V29" s="41"/>
      <c r="W29" s="41"/>
      <c r="X29" s="198"/>
      <c r="Y29" s="187"/>
      <c r="Z29" s="41"/>
      <c r="AA29" s="41"/>
      <c r="AB29" s="41"/>
      <c r="AC29" s="41"/>
      <c r="AD29" s="198"/>
      <c r="AE29" s="149"/>
      <c r="AF29" s="41"/>
      <c r="AG29" s="41"/>
      <c r="AH29" s="41"/>
      <c r="AI29" s="198"/>
      <c r="AJ29" s="1534">
        <f>Input!AJ1823</f>
        <v>23.028910759886301</v>
      </c>
      <c r="AK29" s="41">
        <f t="shared" ref="AK29" si="11">AJ31</f>
        <v>32.924864681260232</v>
      </c>
      <c r="AL29" s="41">
        <f t="shared" ref="AL29" si="12">AK31</f>
        <v>36.55834395025186</v>
      </c>
      <c r="AM29" s="41">
        <f t="shared" ref="AM29" si="13">AL31</f>
        <v>39.444731334672859</v>
      </c>
      <c r="AN29" s="198">
        <f t="shared" ref="AN29" si="14">AM31</f>
        <v>41.306758803679323</v>
      </c>
      <c r="AO29" s="41"/>
      <c r="AP29" s="41"/>
      <c r="AQ29" s="41"/>
    </row>
    <row r="30" spans="1:43" s="33" customFormat="1" ht="12.75" outlineLevel="1">
      <c r="A30" s="521">
        <f>ROW()</f>
        <v>30</v>
      </c>
      <c r="B30" s="35"/>
      <c r="C30" s="765"/>
      <c r="D30" s="33" t="s">
        <v>254</v>
      </c>
      <c r="F30" s="913">
        <f>SUMPRODUCT(AJ30:AN30,AJ$15:AN$15)</f>
        <v>15.939200639300102</v>
      </c>
      <c r="G30" s="41"/>
      <c r="I30" s="41"/>
      <c r="J30" s="187"/>
      <c r="K30" s="41"/>
      <c r="L30" s="41"/>
      <c r="M30" s="41"/>
      <c r="N30" s="198"/>
      <c r="O30" s="187"/>
      <c r="P30" s="41"/>
      <c r="Q30" s="41"/>
      <c r="R30" s="41"/>
      <c r="S30" s="41"/>
      <c r="T30" s="187"/>
      <c r="U30" s="41"/>
      <c r="V30" s="41"/>
      <c r="W30" s="41"/>
      <c r="X30" s="198"/>
      <c r="Y30" s="187"/>
      <c r="Z30" s="41"/>
      <c r="AA30" s="41"/>
      <c r="AB30" s="41"/>
      <c r="AC30" s="41"/>
      <c r="AD30" s="198"/>
      <c r="AE30" s="1460"/>
      <c r="AF30" s="41"/>
      <c r="AG30" s="41"/>
      <c r="AH30" s="41"/>
      <c r="AI30" s="198"/>
      <c r="AJ30" s="41">
        <f t="shared" ref="AJ30" si="15">AJ27-AJ29</f>
        <v>9.8959539213739305</v>
      </c>
      <c r="AK30" s="41">
        <f>AK27-AK29</f>
        <v>3.6334792689916284</v>
      </c>
      <c r="AL30" s="41">
        <f t="shared" ref="AL30:AN30" si="16">AL27-AL29</f>
        <v>2.8863873844209991</v>
      </c>
      <c r="AM30" s="41">
        <f t="shared" si="16"/>
        <v>1.8620274690064633</v>
      </c>
      <c r="AN30" s="198">
        <f t="shared" si="16"/>
        <v>1.1972192156296799</v>
      </c>
      <c r="AO30" s="41"/>
      <c r="AP30" s="41"/>
      <c r="AQ30" s="41"/>
    </row>
    <row r="31" spans="1:43" s="33" customFormat="1" ht="12.75" outlineLevel="1">
      <c r="A31" s="521">
        <f>ROW()</f>
        <v>31</v>
      </c>
      <c r="B31" s="35"/>
      <c r="C31" s="765"/>
      <c r="D31" s="116" t="s">
        <v>25</v>
      </c>
      <c r="E31" s="116"/>
      <c r="F31" s="41">
        <f>SUMPRODUCT(AJ31:AN31,AJ$15:AN$15)</f>
        <v>146.4951245937815</v>
      </c>
      <c r="G31" s="116"/>
      <c r="H31" s="116"/>
      <c r="I31" s="567"/>
      <c r="J31" s="571"/>
      <c r="K31" s="567"/>
      <c r="L31" s="567"/>
      <c r="M31" s="567"/>
      <c r="N31" s="572"/>
      <c r="O31" s="571"/>
      <c r="P31" s="567"/>
      <c r="Q31" s="567"/>
      <c r="R31" s="567"/>
      <c r="S31" s="567"/>
      <c r="T31" s="571"/>
      <c r="U31" s="567"/>
      <c r="V31" s="567"/>
      <c r="W31" s="567"/>
      <c r="X31" s="572"/>
      <c r="Y31" s="571"/>
      <c r="Z31" s="567"/>
      <c r="AA31" s="567"/>
      <c r="AB31" s="567"/>
      <c r="AC31" s="567"/>
      <c r="AD31" s="1461"/>
      <c r="AE31" s="567"/>
      <c r="AF31" s="567"/>
      <c r="AG31" s="567"/>
      <c r="AH31" s="567"/>
      <c r="AI31" s="572"/>
      <c r="AJ31" s="567">
        <f>SUM(AJ29:AJ30)</f>
        <v>32.924864681260232</v>
      </c>
      <c r="AK31" s="567">
        <f t="shared" ref="AK31:AN31" si="17">SUM(AK29:AK30)</f>
        <v>36.55834395025186</v>
      </c>
      <c r="AL31" s="567">
        <f t="shared" si="17"/>
        <v>39.444731334672859</v>
      </c>
      <c r="AM31" s="567">
        <f t="shared" si="17"/>
        <v>41.306758803679323</v>
      </c>
      <c r="AN31" s="572">
        <f t="shared" si="17"/>
        <v>42.503978019309002</v>
      </c>
      <c r="AO31" s="41"/>
      <c r="AP31" s="41"/>
      <c r="AQ31" s="41"/>
    </row>
    <row r="32" spans="1:43" s="33" customFormat="1" ht="12.75" outlineLevel="1">
      <c r="A32" s="521">
        <f>ROW()</f>
        <v>32</v>
      </c>
      <c r="B32" s="35"/>
      <c r="C32" s="765"/>
      <c r="F32" s="41"/>
      <c r="I32" s="41"/>
      <c r="J32" s="187"/>
      <c r="K32" s="41"/>
      <c r="L32" s="41"/>
      <c r="M32" s="41"/>
      <c r="N32" s="198"/>
      <c r="O32" s="187"/>
      <c r="P32" s="41"/>
      <c r="Q32" s="41"/>
      <c r="R32" s="41"/>
      <c r="S32" s="41"/>
      <c r="T32" s="187"/>
      <c r="U32" s="41"/>
      <c r="V32" s="41"/>
      <c r="W32" s="41"/>
      <c r="X32" s="198"/>
      <c r="Y32" s="187"/>
      <c r="Z32" s="41"/>
      <c r="AA32" s="41"/>
      <c r="AB32" s="41"/>
      <c r="AC32" s="41"/>
      <c r="AD32" s="198"/>
      <c r="AE32" s="41"/>
      <c r="AF32" s="41"/>
      <c r="AG32" s="41"/>
      <c r="AH32" s="41"/>
      <c r="AI32" s="198"/>
      <c r="AJ32" s="41"/>
      <c r="AK32" s="41"/>
      <c r="AL32" s="41"/>
      <c r="AM32" s="41"/>
      <c r="AN32" s="198"/>
      <c r="AO32" s="41"/>
      <c r="AP32" s="41"/>
      <c r="AQ32" s="41"/>
    </row>
    <row r="33" spans="1:43" s="33" customFormat="1" ht="12.75" outlineLevel="1">
      <c r="A33" s="521">
        <f>ROW()</f>
        <v>33</v>
      </c>
      <c r="B33" s="35"/>
      <c r="C33" s="765"/>
      <c r="D33" s="33" t="s">
        <v>350</v>
      </c>
      <c r="F33" s="41"/>
      <c r="I33" s="41"/>
      <c r="J33" s="187"/>
      <c r="K33" s="41"/>
      <c r="L33" s="41"/>
      <c r="M33" s="41"/>
      <c r="N33" s="198"/>
      <c r="O33" s="187"/>
      <c r="P33" s="41"/>
      <c r="Q33" s="41"/>
      <c r="R33" s="41"/>
      <c r="S33" s="41"/>
      <c r="T33" s="712"/>
      <c r="U33" s="684"/>
      <c r="V33" s="684"/>
      <c r="W33" s="684"/>
      <c r="X33" s="685"/>
      <c r="Y33" s="712"/>
      <c r="Z33" s="503"/>
      <c r="AA33" s="503"/>
      <c r="AB33" s="503"/>
      <c r="AC33" s="503"/>
      <c r="AD33" s="504"/>
      <c r="AE33" s="503"/>
      <c r="AF33" s="503"/>
      <c r="AG33" s="503"/>
      <c r="AH33" s="503"/>
      <c r="AI33" s="504"/>
      <c r="AJ33" s="503">
        <f t="shared" ref="AJ33:AM33" si="18">AJ$14</f>
        <v>6.9946499999999995E-2</v>
      </c>
      <c r="AK33" s="503">
        <f t="shared" si="18"/>
        <v>6.9946499999999995E-2</v>
      </c>
      <c r="AL33" s="503">
        <f t="shared" si="18"/>
        <v>6.9946499999999995E-2</v>
      </c>
      <c r="AM33" s="503">
        <f t="shared" si="18"/>
        <v>6.9946499999999995E-2</v>
      </c>
      <c r="AN33" s="504">
        <f>AN$14</f>
        <v>6.9946499999999995E-2</v>
      </c>
      <c r="AO33" s="41"/>
      <c r="AP33" s="41"/>
      <c r="AQ33" s="41"/>
    </row>
    <row r="34" spans="1:43" s="33" customFormat="1" ht="13.5" outlineLevel="1" thickBot="1">
      <c r="A34" s="521">
        <f>ROW()</f>
        <v>34</v>
      </c>
      <c r="B34" s="35"/>
      <c r="C34" s="765"/>
      <c r="F34" s="1130" t="s">
        <v>222</v>
      </c>
      <c r="I34" s="41"/>
      <c r="J34" s="187"/>
      <c r="K34" s="41"/>
      <c r="L34" s="41"/>
      <c r="M34" s="41"/>
      <c r="N34" s="198"/>
      <c r="O34" s="187"/>
      <c r="P34" s="41"/>
      <c r="Q34" s="41"/>
      <c r="R34" s="41"/>
      <c r="S34" s="41"/>
      <c r="T34" s="187"/>
      <c r="U34" s="41"/>
      <c r="V34" s="41"/>
      <c r="W34" s="41"/>
      <c r="X34" s="198"/>
      <c r="Y34" s="187"/>
      <c r="Z34" s="41"/>
      <c r="AA34" s="41"/>
      <c r="AB34" s="41"/>
      <c r="AC34" s="41"/>
      <c r="AD34" s="198"/>
      <c r="AE34" s="41"/>
      <c r="AF34" s="41"/>
      <c r="AG34" s="41"/>
      <c r="AH34" s="41"/>
      <c r="AI34" s="198"/>
      <c r="AJ34" s="41"/>
      <c r="AK34" s="41"/>
      <c r="AL34" s="41"/>
      <c r="AM34" s="41"/>
      <c r="AN34" s="198"/>
      <c r="AO34" s="41"/>
      <c r="AP34" s="41"/>
      <c r="AQ34" s="41"/>
    </row>
    <row r="35" spans="1:43" s="33" customFormat="1" ht="12.75" outlineLevel="1">
      <c r="A35" s="521">
        <f>ROW()</f>
        <v>35</v>
      </c>
      <c r="B35" s="35"/>
      <c r="C35" s="765"/>
      <c r="D35" s="33" t="s">
        <v>444</v>
      </c>
      <c r="F35" s="41">
        <f>SUMPRODUCT(AJ35:AN35,AJ$15:AN$15)</f>
        <v>9.1319299348821321</v>
      </c>
      <c r="I35" s="41"/>
      <c r="J35" s="187"/>
      <c r="K35" s="41"/>
      <c r="L35" s="41"/>
      <c r="M35" s="41"/>
      <c r="N35" s="198"/>
      <c r="O35" s="187"/>
      <c r="P35" s="41"/>
      <c r="Q35" s="41"/>
      <c r="R35" s="41"/>
      <c r="S35" s="41"/>
      <c r="T35" s="187"/>
      <c r="U35" s="41"/>
      <c r="V35" s="41"/>
      <c r="W35" s="41"/>
      <c r="X35" s="198"/>
      <c r="Y35" s="187"/>
      <c r="Z35" s="41"/>
      <c r="AA35" s="41"/>
      <c r="AB35" s="41"/>
      <c r="AC35" s="41"/>
      <c r="AD35" s="198"/>
      <c r="AE35" s="41"/>
      <c r="AF35" s="41"/>
      <c r="AG35" s="41"/>
      <c r="AH35" s="41"/>
      <c r="AI35" s="198"/>
      <c r="AJ35" s="41">
        <f>AJ29*AJ33</f>
        <v>1.610791706466387</v>
      </c>
      <c r="AK35" s="41">
        <f t="shared" ref="AK35:AN35" si="19">AK29*AK33</f>
        <v>2.3029790474277685</v>
      </c>
      <c r="AL35" s="41">
        <f t="shared" si="19"/>
        <v>2.5571282051162916</v>
      </c>
      <c r="AM35" s="41">
        <f t="shared" si="19"/>
        <v>2.7590209003006949</v>
      </c>
      <c r="AN35" s="198">
        <f t="shared" si="19"/>
        <v>2.8892632046615554</v>
      </c>
      <c r="AO35" s="41"/>
      <c r="AP35" s="41"/>
      <c r="AQ35" s="41"/>
    </row>
    <row r="36" spans="1:43" s="33" customFormat="1" ht="12.75" outlineLevel="1">
      <c r="A36" s="521">
        <f>ROW()</f>
        <v>36</v>
      </c>
      <c r="B36" s="35"/>
      <c r="C36" s="765"/>
      <c r="D36" s="33" t="s">
        <v>445</v>
      </c>
      <c r="F36" s="41"/>
      <c r="I36" s="41"/>
      <c r="J36" s="187"/>
      <c r="K36" s="41"/>
      <c r="L36" s="41"/>
      <c r="M36" s="41"/>
      <c r="N36" s="198"/>
      <c r="O36" s="187"/>
      <c r="P36" s="41"/>
      <c r="Q36" s="41"/>
      <c r="R36" s="41"/>
      <c r="S36" s="41"/>
      <c r="T36" s="187"/>
      <c r="U36" s="41"/>
      <c r="V36" s="41"/>
      <c r="W36" s="41"/>
      <c r="X36" s="198"/>
      <c r="Y36" s="181"/>
      <c r="Z36" s="149"/>
      <c r="AA36" s="149"/>
      <c r="AB36" s="149"/>
      <c r="AC36" s="149"/>
      <c r="AD36" s="203"/>
      <c r="AE36" s="149"/>
      <c r="AF36" s="149"/>
      <c r="AG36" s="149"/>
      <c r="AH36" s="149"/>
      <c r="AI36" s="203"/>
      <c r="AJ36" s="149"/>
      <c r="AK36" s="149"/>
      <c r="AL36" s="149"/>
      <c r="AM36" s="149"/>
      <c r="AN36" s="203"/>
      <c r="AO36" s="41"/>
      <c r="AP36" s="41"/>
      <c r="AQ36" s="41"/>
    </row>
    <row r="37" spans="1:43">
      <c r="A37" s="1449"/>
      <c r="B37" s="549"/>
      <c r="C37" s="1497"/>
      <c r="D37" s="549"/>
      <c r="E37" s="549"/>
      <c r="F37" s="1498"/>
      <c r="G37" s="549"/>
      <c r="H37" s="549"/>
      <c r="I37" s="549"/>
      <c r="J37" s="549"/>
      <c r="K37" s="549"/>
      <c r="L37" s="549"/>
      <c r="M37" s="549"/>
      <c r="N37" s="549"/>
      <c r="O37" s="549"/>
      <c r="P37" s="549"/>
      <c r="Q37" s="549"/>
      <c r="R37" s="549"/>
      <c r="S37" s="549"/>
      <c r="T37" s="549"/>
      <c r="U37" s="549"/>
      <c r="V37" s="549"/>
      <c r="W37" s="549"/>
      <c r="X37" s="549"/>
      <c r="Y37" s="549"/>
      <c r="Z37" s="549"/>
      <c r="AA37" s="549"/>
      <c r="AB37" s="549"/>
      <c r="AC37" s="549"/>
      <c r="AD37" s="549"/>
      <c r="AE37" s="1449"/>
      <c r="AF37" s="549"/>
      <c r="AG37" s="549"/>
      <c r="AH37" s="549"/>
      <c r="AI37" s="549"/>
      <c r="AJ37" s="549"/>
      <c r="AK37" s="549"/>
      <c r="AL37" s="549"/>
      <c r="AM37" s="549"/>
      <c r="AN37" s="1450"/>
    </row>
  </sheetData>
  <sheetProtection algorithmName="SHA-512" hashValue="XqPBkGVJ1R8XOxRPGcaJQw+U/vDWvMr+Ic9OvLQQlj6bp6tMvo1aLT0nCCcL95NPghbhg+44SazZIy6LLNBWxA==" saltValue="mB864sHCez8gKpL8GgMYHw==" spinCount="100000" sheet="1" objects="1" scenarios="1"/>
  <printOptions horizontalCentered="1"/>
  <pageMargins left="0.39370078740157483" right="0.39370078740157483" top="0.78740157480314965" bottom="0.59055118110236227" header="0.31496062992125984" footer="0.31496062992125984"/>
  <pageSetup paperSize="9" scale="80" orientation="landscape" r:id="rId1"/>
  <headerFooter>
    <oddHeader>&amp;R[ERA GDS Tariff Model FD - Public]</oddHeader>
    <oddFooter>&amp;L[&amp;A]&amp;C8 November 2024&amp;R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27">
    <tabColor theme="4" tint="-0.249977111117893"/>
    <outlinePr summaryBelow="0"/>
  </sheetPr>
  <dimension ref="A1:AO123"/>
  <sheetViews>
    <sheetView showGridLines="0" zoomScaleNormal="100" workbookViewId="0">
      <pane ySplit="8" topLeftCell="A9" activePane="bottomLeft" state="frozen"/>
      <selection activeCell="E38" sqref="E38"/>
      <selection pane="bottomLeft" activeCell="A9" sqref="A9"/>
    </sheetView>
  </sheetViews>
  <sheetFormatPr defaultColWidth="9.140625" defaultRowHeight="12.75" customHeight="1" outlineLevelRow="1" outlineLevelCol="1"/>
  <cols>
    <col min="1" max="1" width="6.7109375" style="666" customWidth="1"/>
    <col min="2" max="2" width="2.85546875" style="666" customWidth="1"/>
    <col min="3" max="3" width="3.5703125" style="766" customWidth="1"/>
    <col min="4" max="4" width="41.28515625" style="666" customWidth="1"/>
    <col min="5" max="5" width="1.85546875" style="666" customWidth="1"/>
    <col min="6" max="6" width="11" style="666" customWidth="1"/>
    <col min="7" max="7" width="10.7109375" style="666" customWidth="1"/>
    <col min="8" max="8" width="6.85546875" style="666" customWidth="1"/>
    <col min="9" max="9" width="12.7109375" style="666" hidden="1" customWidth="1" outlineLevel="1"/>
    <col min="10" max="10" width="7.7109375" style="666" hidden="1" customWidth="1" outlineLevel="1"/>
    <col min="11" max="11" width="7.5703125" style="666" hidden="1" customWidth="1" outlineLevel="1"/>
    <col min="12" max="13" width="7.7109375" style="666" hidden="1" customWidth="1" outlineLevel="1"/>
    <col min="14" max="23" width="7.28515625" style="666" hidden="1" customWidth="1" outlineLevel="1"/>
    <col min="24" max="24" width="10.5703125" style="666" hidden="1" customWidth="1" outlineLevel="1"/>
    <col min="25" max="25" width="12.28515625" style="666" hidden="1" customWidth="1" outlineLevel="1"/>
    <col min="26" max="35" width="12.7109375" style="666" hidden="1" customWidth="1" outlineLevel="1"/>
    <col min="36" max="36" width="12.7109375" style="666" customWidth="1" collapsed="1"/>
    <col min="37" max="40" width="12.7109375" style="666" customWidth="1"/>
    <col min="41" max="41" width="13" style="666" bestFit="1" customWidth="1"/>
    <col min="42" max="16384" width="9.140625" style="666"/>
  </cols>
  <sheetData>
    <row r="1" spans="1:41" customFormat="1" ht="23.25">
      <c r="A1" s="737" t="str">
        <f>Main!A1</f>
        <v>ERA, GDS Tariff Model, Final Decision, November 2024</v>
      </c>
      <c r="B1" s="737"/>
      <c r="C1" s="759"/>
    </row>
    <row r="2" spans="1:41" ht="25.5" customHeight="1">
      <c r="A2" s="659" t="s">
        <v>500</v>
      </c>
      <c r="B2" s="659"/>
    </row>
    <row r="3" spans="1:41" ht="12.75" customHeight="1">
      <c r="A3" s="665" t="s">
        <v>19</v>
      </c>
      <c r="B3" s="665"/>
      <c r="C3" s="767">
        <f>COLUMN()</f>
        <v>3</v>
      </c>
      <c r="D3" s="660">
        <f>COLUMN()</f>
        <v>4</v>
      </c>
      <c r="E3" s="660">
        <f>COLUMN()</f>
        <v>5</v>
      </c>
      <c r="F3" s="660">
        <f>COLUMN()</f>
        <v>6</v>
      </c>
      <c r="G3" s="660">
        <f>COLUMN()</f>
        <v>7</v>
      </c>
      <c r="H3" s="660">
        <f>COLUMN()</f>
        <v>8</v>
      </c>
      <c r="I3" s="660">
        <f>COLUMN()</f>
        <v>9</v>
      </c>
      <c r="J3" s="660">
        <f>COLUMN()</f>
        <v>10</v>
      </c>
      <c r="K3" s="660">
        <f>COLUMN()</f>
        <v>11</v>
      </c>
      <c r="L3" s="660">
        <f>COLUMN()</f>
        <v>12</v>
      </c>
      <c r="M3" s="660">
        <f>COLUMN()</f>
        <v>13</v>
      </c>
      <c r="N3" s="660">
        <f>COLUMN()</f>
        <v>14</v>
      </c>
      <c r="O3" s="660">
        <f>COLUMN()</f>
        <v>15</v>
      </c>
      <c r="P3" s="660">
        <f>COLUMN()</f>
        <v>16</v>
      </c>
      <c r="Q3" s="660">
        <f>COLUMN()</f>
        <v>17</v>
      </c>
      <c r="R3" s="660">
        <f>COLUMN()</f>
        <v>18</v>
      </c>
      <c r="S3" s="660">
        <f>COLUMN()</f>
        <v>19</v>
      </c>
      <c r="T3" s="660">
        <f>COLUMN()</f>
        <v>20</v>
      </c>
      <c r="U3" s="660">
        <f>COLUMN()</f>
        <v>21</v>
      </c>
      <c r="V3" s="660">
        <f>COLUMN()</f>
        <v>22</v>
      </c>
      <c r="W3" s="660">
        <f>COLUMN()</f>
        <v>23</v>
      </c>
      <c r="X3" s="660">
        <f>COLUMN()</f>
        <v>24</v>
      </c>
      <c r="Y3" s="660">
        <f>COLUMN()</f>
        <v>25</v>
      </c>
      <c r="Z3" s="660">
        <f>COLUMN()</f>
        <v>26</v>
      </c>
      <c r="AA3" s="660">
        <f>COLUMN()</f>
        <v>27</v>
      </c>
      <c r="AB3" s="660">
        <f>COLUMN()</f>
        <v>28</v>
      </c>
      <c r="AC3" s="660">
        <f>COLUMN()</f>
        <v>29</v>
      </c>
      <c r="AD3" s="660">
        <f>COLUMN()</f>
        <v>30</v>
      </c>
      <c r="AE3" s="660">
        <f>COLUMN()</f>
        <v>31</v>
      </c>
      <c r="AF3" s="660">
        <f>COLUMN()</f>
        <v>32</v>
      </c>
      <c r="AG3" s="660">
        <f>COLUMN()</f>
        <v>33</v>
      </c>
      <c r="AH3" s="660">
        <f>COLUMN()</f>
        <v>34</v>
      </c>
      <c r="AI3" s="660">
        <f>COLUMN()</f>
        <v>35</v>
      </c>
      <c r="AJ3" s="660">
        <f>COLUMN()</f>
        <v>36</v>
      </c>
      <c r="AK3" s="660">
        <f>COLUMN()</f>
        <v>37</v>
      </c>
      <c r="AL3" s="660">
        <f>COLUMN()</f>
        <v>38</v>
      </c>
      <c r="AM3" s="660">
        <f>COLUMN()</f>
        <v>39</v>
      </c>
      <c r="AN3" s="660">
        <f>COLUMN()</f>
        <v>40</v>
      </c>
      <c r="AO3" s="660">
        <f>COLUMN()</f>
        <v>41</v>
      </c>
    </row>
    <row r="4" spans="1:41" s="693" customFormat="1" ht="12.75" customHeight="1">
      <c r="A4" s="811" t="s">
        <v>0</v>
      </c>
      <c r="B4" s="812"/>
      <c r="C4" s="813"/>
      <c r="D4" s="812"/>
      <c r="E4" s="812"/>
      <c r="F4" s="812"/>
      <c r="G4" s="812"/>
      <c r="H4" s="814"/>
      <c r="I4" s="815"/>
      <c r="J4" s="816">
        <v>1</v>
      </c>
      <c r="K4" s="815">
        <v>1</v>
      </c>
      <c r="L4" s="815">
        <v>1</v>
      </c>
      <c r="M4" s="815">
        <v>1</v>
      </c>
      <c r="N4" s="817">
        <v>1</v>
      </c>
      <c r="O4" s="815">
        <v>2</v>
      </c>
      <c r="P4" s="815">
        <v>2</v>
      </c>
      <c r="Q4" s="815">
        <v>2</v>
      </c>
      <c r="R4" s="815">
        <v>2</v>
      </c>
      <c r="S4" s="815">
        <v>2</v>
      </c>
      <c r="T4" s="818">
        <v>3</v>
      </c>
      <c r="U4" s="815">
        <v>3</v>
      </c>
      <c r="V4" s="815">
        <v>3</v>
      </c>
      <c r="W4" s="815">
        <v>3</v>
      </c>
      <c r="X4" s="817">
        <v>3</v>
      </c>
      <c r="Y4" s="816">
        <v>4</v>
      </c>
      <c r="Z4" s="815">
        <v>4</v>
      </c>
      <c r="AA4" s="815">
        <v>4</v>
      </c>
      <c r="AB4" s="815">
        <v>4</v>
      </c>
      <c r="AC4" s="815">
        <v>4</v>
      </c>
      <c r="AD4" s="817">
        <v>4</v>
      </c>
      <c r="AE4" s="815">
        <v>4</v>
      </c>
      <c r="AF4" s="815">
        <v>4</v>
      </c>
      <c r="AG4" s="815">
        <v>4</v>
      </c>
      <c r="AH4" s="815">
        <v>4</v>
      </c>
      <c r="AI4" s="817">
        <v>4</v>
      </c>
      <c r="AJ4" s="815">
        <v>4</v>
      </c>
      <c r="AK4" s="815">
        <v>4</v>
      </c>
      <c r="AL4" s="815">
        <v>4</v>
      </c>
      <c r="AM4" s="815">
        <v>4</v>
      </c>
      <c r="AN4" s="817">
        <v>4</v>
      </c>
      <c r="AO4" s="819">
        <v>5</v>
      </c>
    </row>
    <row r="5" spans="1:41" s="693" customFormat="1" ht="12.75" customHeight="1">
      <c r="A5" s="820" t="s">
        <v>53</v>
      </c>
      <c r="B5" s="821"/>
      <c r="C5" s="822"/>
      <c r="D5" s="821"/>
      <c r="E5" s="821"/>
      <c r="F5" s="821"/>
      <c r="G5" s="821"/>
      <c r="H5" s="821"/>
      <c r="I5" s="498">
        <v>1999</v>
      </c>
      <c r="J5" s="500">
        <v>2000</v>
      </c>
      <c r="K5" s="498">
        <v>2001</v>
      </c>
      <c r="L5" s="498">
        <v>2002</v>
      </c>
      <c r="M5" s="498">
        <v>2003</v>
      </c>
      <c r="N5" s="499">
        <v>2004</v>
      </c>
      <c r="O5" s="498">
        <v>2005</v>
      </c>
      <c r="P5" s="498">
        <v>2006</v>
      </c>
      <c r="Q5" s="498">
        <v>2007</v>
      </c>
      <c r="R5" s="498">
        <v>2008</v>
      </c>
      <c r="S5" s="498">
        <f>1+R5</f>
        <v>2009</v>
      </c>
      <c r="T5" s="536">
        <f>1+S5</f>
        <v>2010</v>
      </c>
      <c r="U5" s="498">
        <f t="shared" ref="U5:AC5" si="0">T5+1</f>
        <v>2011</v>
      </c>
      <c r="V5" s="498">
        <f t="shared" si="0"/>
        <v>2012</v>
      </c>
      <c r="W5" s="498">
        <f t="shared" si="0"/>
        <v>2013</v>
      </c>
      <c r="X5" s="499">
        <f t="shared" si="0"/>
        <v>2014</v>
      </c>
      <c r="Y5" s="500">
        <v>2014</v>
      </c>
      <c r="Z5" s="498">
        <f t="shared" si="0"/>
        <v>2015</v>
      </c>
      <c r="AA5" s="498">
        <f t="shared" si="0"/>
        <v>2016</v>
      </c>
      <c r="AB5" s="498">
        <f t="shared" si="0"/>
        <v>2017</v>
      </c>
      <c r="AC5" s="498">
        <f t="shared" si="0"/>
        <v>2018</v>
      </c>
      <c r="AD5" s="499">
        <f>AC5+1</f>
        <v>2019</v>
      </c>
      <c r="AE5" s="498">
        <f t="shared" ref="AE5" si="1">AD5+1</f>
        <v>2020</v>
      </c>
      <c r="AF5" s="498">
        <f t="shared" ref="AF5" si="2">AE5+1</f>
        <v>2021</v>
      </c>
      <c r="AG5" s="498">
        <f t="shared" ref="AG5" si="3">AF5+1</f>
        <v>2022</v>
      </c>
      <c r="AH5" s="498">
        <f t="shared" ref="AH5" si="4">AG5+1</f>
        <v>2023</v>
      </c>
      <c r="AI5" s="499">
        <f>AH5+1</f>
        <v>2024</v>
      </c>
      <c r="AJ5" s="498">
        <f t="shared" ref="AJ5" si="5">AI5+1</f>
        <v>2025</v>
      </c>
      <c r="AK5" s="498">
        <f t="shared" ref="AK5" si="6">AJ5+1</f>
        <v>2026</v>
      </c>
      <c r="AL5" s="498">
        <f t="shared" ref="AL5" si="7">AK5+1</f>
        <v>2027</v>
      </c>
      <c r="AM5" s="498">
        <f t="shared" ref="AM5" si="8">AL5+1</f>
        <v>2028</v>
      </c>
      <c r="AN5" s="499">
        <f>AM5+1</f>
        <v>2029</v>
      </c>
      <c r="AO5" s="823">
        <f>AN5+1</f>
        <v>2030</v>
      </c>
    </row>
    <row r="6" spans="1:41" s="693" customFormat="1" ht="12.75" customHeight="1">
      <c r="A6" s="820" t="s">
        <v>54</v>
      </c>
      <c r="B6" s="821"/>
      <c r="C6" s="822"/>
      <c r="D6" s="821"/>
      <c r="E6" s="821"/>
      <c r="F6" s="821"/>
      <c r="G6" s="821"/>
      <c r="H6" s="821"/>
      <c r="I6" s="498" t="s">
        <v>55</v>
      </c>
      <c r="J6" s="500" t="s">
        <v>55</v>
      </c>
      <c r="K6" s="498" t="s">
        <v>55</v>
      </c>
      <c r="L6" s="498" t="s">
        <v>55</v>
      </c>
      <c r="M6" s="498" t="s">
        <v>55</v>
      </c>
      <c r="N6" s="499" t="s">
        <v>55</v>
      </c>
      <c r="O6" s="498" t="s">
        <v>55</v>
      </c>
      <c r="P6" s="498" t="s">
        <v>55</v>
      </c>
      <c r="Q6" s="498" t="s">
        <v>55</v>
      </c>
      <c r="R6" s="498" t="s">
        <v>55</v>
      </c>
      <c r="S6" s="498" t="s">
        <v>55</v>
      </c>
      <c r="T6" s="500" t="s">
        <v>56</v>
      </c>
      <c r="U6" s="498" t="s">
        <v>57</v>
      </c>
      <c r="V6" s="498" t="s">
        <v>57</v>
      </c>
      <c r="W6" s="498" t="s">
        <v>57</v>
      </c>
      <c r="X6" s="499" t="s">
        <v>57</v>
      </c>
      <c r="Y6" s="500" t="s">
        <v>136</v>
      </c>
      <c r="Z6" s="498" t="s">
        <v>55</v>
      </c>
      <c r="AA6" s="498" t="s">
        <v>55</v>
      </c>
      <c r="AB6" s="498" t="s">
        <v>55</v>
      </c>
      <c r="AC6" s="498" t="s">
        <v>55</v>
      </c>
      <c r="AD6" s="499" t="s">
        <v>55</v>
      </c>
      <c r="AE6" s="498" t="s">
        <v>55</v>
      </c>
      <c r="AF6" s="498" t="s">
        <v>55</v>
      </c>
      <c r="AG6" s="498" t="s">
        <v>55</v>
      </c>
      <c r="AH6" s="498" t="s">
        <v>55</v>
      </c>
      <c r="AI6" s="499" t="s">
        <v>55</v>
      </c>
      <c r="AJ6" s="498" t="s">
        <v>55</v>
      </c>
      <c r="AK6" s="498" t="s">
        <v>55</v>
      </c>
      <c r="AL6" s="498" t="s">
        <v>55</v>
      </c>
      <c r="AM6" s="498" t="s">
        <v>55</v>
      </c>
      <c r="AN6" s="499" t="s">
        <v>55</v>
      </c>
      <c r="AO6" s="823" t="str">
        <f>AN6</f>
        <v>1 to 12</v>
      </c>
    </row>
    <row r="7" spans="1:41" ht="12.75" customHeight="1">
      <c r="A7" s="820" t="s">
        <v>58</v>
      </c>
      <c r="B7" s="821"/>
      <c r="C7" s="822"/>
      <c r="D7" s="709"/>
      <c r="E7" s="709"/>
      <c r="F7" s="709"/>
      <c r="G7" s="709"/>
      <c r="H7" s="710"/>
      <c r="I7" s="557">
        <f>Input!I8</f>
        <v>365</v>
      </c>
      <c r="J7" s="556">
        <f>Input!J8</f>
        <v>366</v>
      </c>
      <c r="K7" s="557">
        <f>Input!K8</f>
        <v>365</v>
      </c>
      <c r="L7" s="557">
        <f>Input!L8</f>
        <v>365</v>
      </c>
      <c r="M7" s="557">
        <f>Input!M8</f>
        <v>365</v>
      </c>
      <c r="N7" s="557">
        <f>Input!N8</f>
        <v>366</v>
      </c>
      <c r="O7" s="556">
        <f>Input!O8</f>
        <v>365</v>
      </c>
      <c r="P7" s="557">
        <f>Input!P8</f>
        <v>365</v>
      </c>
      <c r="Q7" s="557">
        <f>Input!Q8</f>
        <v>365</v>
      </c>
      <c r="R7" s="557">
        <f>Input!R8</f>
        <v>366</v>
      </c>
      <c r="S7" s="558">
        <f>Input!S8</f>
        <v>365</v>
      </c>
      <c r="T7" s="557">
        <f>Input!T8</f>
        <v>181</v>
      </c>
      <c r="U7" s="557">
        <f>Input!U8</f>
        <v>365</v>
      </c>
      <c r="V7" s="557">
        <f>Input!V8</f>
        <v>366</v>
      </c>
      <c r="W7" s="557">
        <f>Input!W8</f>
        <v>365</v>
      </c>
      <c r="X7" s="558">
        <f>Input!X8</f>
        <v>365</v>
      </c>
      <c r="Y7" s="556">
        <f>Input!Y8</f>
        <v>184</v>
      </c>
      <c r="Z7" s="557">
        <f>Input!Z8</f>
        <v>365</v>
      </c>
      <c r="AA7" s="557">
        <f>Input!AA8</f>
        <v>366</v>
      </c>
      <c r="AB7" s="557">
        <f>Input!AB8</f>
        <v>365</v>
      </c>
      <c r="AC7" s="557">
        <f>Input!AC8</f>
        <v>365</v>
      </c>
      <c r="AD7" s="558">
        <f>Input!AD8</f>
        <v>365</v>
      </c>
      <c r="AE7" s="557">
        <f>Input!AE8</f>
        <v>366</v>
      </c>
      <c r="AF7" s="557">
        <f>Input!AF8</f>
        <v>365</v>
      </c>
      <c r="AG7" s="557">
        <f>Input!AG8</f>
        <v>365</v>
      </c>
      <c r="AH7" s="557">
        <f>Input!AH8</f>
        <v>365</v>
      </c>
      <c r="AI7" s="558">
        <f>Input!AI8</f>
        <v>366</v>
      </c>
      <c r="AJ7" s="557">
        <f>Input!AJ8</f>
        <v>365</v>
      </c>
      <c r="AK7" s="557">
        <f>Input!AK8</f>
        <v>365</v>
      </c>
      <c r="AL7" s="557">
        <f>Input!AL8</f>
        <v>365</v>
      </c>
      <c r="AM7" s="557">
        <f>Input!AM8</f>
        <v>366</v>
      </c>
      <c r="AN7" s="558">
        <f>Input!AN8</f>
        <v>365</v>
      </c>
      <c r="AO7" s="824">
        <f>AN7</f>
        <v>365</v>
      </c>
    </row>
    <row r="8" spans="1:41" ht="12.75" customHeight="1" thickBot="1">
      <c r="A8" s="825" t="s">
        <v>319</v>
      </c>
      <c r="B8" s="826"/>
      <c r="C8" s="827"/>
      <c r="D8" s="711"/>
      <c r="E8" s="711"/>
      <c r="F8" s="711"/>
      <c r="G8" s="711"/>
      <c r="H8" s="828"/>
      <c r="I8" s="829">
        <f>Input!I9</f>
        <v>1</v>
      </c>
      <c r="J8" s="830">
        <f>Input!J9</f>
        <v>1</v>
      </c>
      <c r="K8" s="829">
        <f>Input!K9</f>
        <v>1</v>
      </c>
      <c r="L8" s="829">
        <f>Input!L9</f>
        <v>1</v>
      </c>
      <c r="M8" s="829">
        <f>Input!M9</f>
        <v>1</v>
      </c>
      <c r="N8" s="829">
        <f>Input!N9</f>
        <v>1</v>
      </c>
      <c r="O8" s="830">
        <f>Input!O9</f>
        <v>1</v>
      </c>
      <c r="P8" s="829">
        <f>Input!P9</f>
        <v>1</v>
      </c>
      <c r="Q8" s="829">
        <f>Input!Q9</f>
        <v>1</v>
      </c>
      <c r="R8" s="829">
        <f>Input!R9</f>
        <v>1</v>
      </c>
      <c r="S8" s="831">
        <f>Input!S9</f>
        <v>1</v>
      </c>
      <c r="T8" s="829">
        <f>Input!T9</f>
        <v>0.49589041095890413</v>
      </c>
      <c r="U8" s="829">
        <f>Input!U9</f>
        <v>1</v>
      </c>
      <c r="V8" s="829">
        <f>Input!V9</f>
        <v>1</v>
      </c>
      <c r="W8" s="829">
        <f>Input!W9</f>
        <v>1</v>
      </c>
      <c r="X8" s="831">
        <f>Input!X9</f>
        <v>1</v>
      </c>
      <c r="Y8" s="1112">
        <f>Input!Y9</f>
        <v>0.50410958904109593</v>
      </c>
      <c r="Z8" s="829">
        <f>Input!Z9</f>
        <v>1</v>
      </c>
      <c r="AA8" s="829">
        <f>Input!AA9</f>
        <v>1</v>
      </c>
      <c r="AB8" s="829">
        <f>Input!AB9</f>
        <v>1</v>
      </c>
      <c r="AC8" s="829">
        <f>Input!AC9</f>
        <v>1</v>
      </c>
      <c r="AD8" s="831">
        <f>Input!AD9</f>
        <v>1</v>
      </c>
      <c r="AE8" s="829">
        <f>Input!AE9</f>
        <v>1</v>
      </c>
      <c r="AF8" s="829">
        <f>Input!AF9</f>
        <v>1</v>
      </c>
      <c r="AG8" s="829">
        <f>Input!AG9</f>
        <v>1</v>
      </c>
      <c r="AH8" s="829">
        <f>Input!AH9</f>
        <v>1</v>
      </c>
      <c r="AI8" s="831">
        <f>Input!AI9</f>
        <v>1</v>
      </c>
      <c r="AJ8" s="829">
        <f>Input!AJ9</f>
        <v>1</v>
      </c>
      <c r="AK8" s="829">
        <f>Input!AK9</f>
        <v>1</v>
      </c>
      <c r="AL8" s="829">
        <f>Input!AL9</f>
        <v>1</v>
      </c>
      <c r="AM8" s="829">
        <f>Input!AM9</f>
        <v>1</v>
      </c>
      <c r="AN8" s="831">
        <f>Input!AN9</f>
        <v>1</v>
      </c>
      <c r="AO8" s="832">
        <f>AN8</f>
        <v>1</v>
      </c>
    </row>
    <row r="9" spans="1:41" s="33" customFormat="1">
      <c r="A9" s="833" t="s">
        <v>137</v>
      </c>
      <c r="B9" s="834"/>
      <c r="C9" s="835"/>
      <c r="D9" s="836"/>
      <c r="E9" s="836"/>
      <c r="F9" s="836"/>
      <c r="G9" s="836"/>
      <c r="H9" s="836"/>
      <c r="I9" s="837"/>
      <c r="J9" s="838"/>
      <c r="K9" s="837"/>
      <c r="L9" s="837"/>
      <c r="M9" s="837"/>
      <c r="N9" s="839"/>
      <c r="O9" s="838"/>
      <c r="P9" s="837"/>
      <c r="Q9" s="837"/>
      <c r="R9" s="837"/>
      <c r="S9" s="837"/>
      <c r="T9" s="838"/>
      <c r="U9" s="837"/>
      <c r="V9" s="837"/>
      <c r="W9" s="837"/>
      <c r="X9" s="839"/>
      <c r="Y9" s="838"/>
      <c r="Z9" s="837"/>
      <c r="AA9" s="837"/>
      <c r="AB9" s="837"/>
      <c r="AC9" s="837"/>
      <c r="AD9" s="839"/>
      <c r="AE9" s="837"/>
      <c r="AF9" s="837"/>
      <c r="AG9" s="837"/>
      <c r="AH9" s="837"/>
      <c r="AI9" s="839"/>
      <c r="AJ9" s="837"/>
      <c r="AK9" s="837"/>
      <c r="AL9" s="837"/>
      <c r="AM9" s="837"/>
      <c r="AN9" s="839"/>
      <c r="AO9" s="851"/>
    </row>
    <row r="10" spans="1:41" ht="12.75" customHeight="1" outlineLevel="1">
      <c r="A10" s="840">
        <f>ROW()</f>
        <v>10</v>
      </c>
      <c r="B10" s="660"/>
      <c r="C10" s="756" t="s">
        <v>433</v>
      </c>
      <c r="D10" s="33"/>
      <c r="E10" s="33"/>
      <c r="F10" s="33"/>
      <c r="G10" s="33"/>
      <c r="H10" s="33"/>
      <c r="I10" s="33"/>
      <c r="J10" s="180"/>
      <c r="K10" s="38"/>
      <c r="L10" s="38"/>
      <c r="M10" s="38"/>
      <c r="N10" s="192"/>
      <c r="O10" s="180"/>
      <c r="P10" s="38"/>
      <c r="Q10" s="38"/>
      <c r="R10" s="38"/>
      <c r="S10" s="38"/>
      <c r="T10" s="180"/>
      <c r="U10" s="38"/>
      <c r="V10" s="38"/>
      <c r="W10" s="38"/>
      <c r="X10" s="192"/>
      <c r="Y10" s="180"/>
      <c r="Z10" s="38"/>
      <c r="AA10" s="38"/>
      <c r="AB10" s="38"/>
      <c r="AC10" s="38"/>
      <c r="AD10" s="192"/>
      <c r="AE10" s="38"/>
      <c r="AF10" s="38"/>
      <c r="AG10" s="38"/>
      <c r="AH10" s="38"/>
      <c r="AI10" s="192"/>
      <c r="AJ10" s="38"/>
      <c r="AK10" s="38"/>
      <c r="AL10" s="38"/>
      <c r="AM10" s="38"/>
      <c r="AN10" s="192"/>
      <c r="AO10" s="1061"/>
    </row>
    <row r="11" spans="1:41" ht="12.75" customHeight="1" outlineLevel="1">
      <c r="A11" s="840">
        <f>ROW()</f>
        <v>11</v>
      </c>
      <c r="B11" s="660"/>
      <c r="C11" s="763"/>
      <c r="D11" s="33" t="s">
        <v>270</v>
      </c>
      <c r="E11" s="33"/>
      <c r="F11" s="33"/>
      <c r="G11" s="33"/>
      <c r="H11" s="33"/>
      <c r="I11" s="33"/>
      <c r="J11" s="180"/>
      <c r="K11" s="38"/>
      <c r="L11" s="38"/>
      <c r="M11" s="38"/>
      <c r="N11" s="192"/>
      <c r="O11" s="180"/>
      <c r="P11" s="38"/>
      <c r="Q11" s="38"/>
      <c r="R11" s="38"/>
      <c r="S11" s="38"/>
      <c r="T11" s="180"/>
      <c r="U11" s="38"/>
      <c r="V11" s="38"/>
      <c r="W11" s="38"/>
      <c r="X11" s="192"/>
      <c r="Y11" s="180"/>
      <c r="Z11" s="38"/>
      <c r="AA11" s="38"/>
      <c r="AB11" s="38"/>
      <c r="AC11" s="38"/>
      <c r="AD11" s="192"/>
      <c r="AE11" s="38">
        <f>Input!AE40</f>
        <v>8.6058519793459354E-3</v>
      </c>
      <c r="AF11" s="38">
        <f>Input!AF40</f>
        <v>3.4982935153583528E-2</v>
      </c>
      <c r="AG11" s="38">
        <f>Input!AG40</f>
        <v>7.8318219291014124E-2</v>
      </c>
      <c r="AH11" s="38">
        <f>Input!AH40</f>
        <v>4.0519877675840865E-2</v>
      </c>
      <c r="AI11" s="192">
        <f>Input!AI40</f>
        <v>2.2399999999999975E-2</v>
      </c>
      <c r="AJ11" s="38">
        <f>Input!AJ40</f>
        <v>2.2399999999999975E-2</v>
      </c>
      <c r="AK11" s="38">
        <f>Input!AK40</f>
        <v>2.2399999999999975E-2</v>
      </c>
      <c r="AL11" s="38">
        <f>Input!AL40</f>
        <v>2.2399999999999975E-2</v>
      </c>
      <c r="AM11" s="38">
        <f>Input!AM40</f>
        <v>2.2399999999999975E-2</v>
      </c>
      <c r="AN11" s="192">
        <f>Input!AN40</f>
        <v>2.2399999999999975E-2</v>
      </c>
      <c r="AO11" s="1063"/>
    </row>
    <row r="12" spans="1:41" ht="12.75" customHeight="1" outlineLevel="1">
      <c r="A12" s="840">
        <f>ROW()</f>
        <v>12</v>
      </c>
      <c r="B12" s="660"/>
      <c r="C12" s="763"/>
      <c r="D12" s="33" t="str">
        <f>Input!D44</f>
        <v>Inflation Factor (convert 31/12/2023 $ to nominal $)</v>
      </c>
      <c r="E12" s="33"/>
      <c r="F12" s="33"/>
      <c r="G12" s="33"/>
      <c r="H12" s="33"/>
      <c r="I12" s="33"/>
      <c r="J12" s="180"/>
      <c r="K12" s="38"/>
      <c r="L12" s="38"/>
      <c r="M12" s="38"/>
      <c r="N12" s="192"/>
      <c r="O12" s="180"/>
      <c r="P12" s="38"/>
      <c r="Q12" s="38"/>
      <c r="R12" s="38"/>
      <c r="S12" s="38"/>
      <c r="T12" s="180"/>
      <c r="U12" s="38"/>
      <c r="V12" s="38"/>
      <c r="W12" s="38"/>
      <c r="X12" s="192"/>
      <c r="Y12" s="181"/>
      <c r="Z12" s="149"/>
      <c r="AA12" s="149"/>
      <c r="AB12" s="149"/>
      <c r="AC12" s="149"/>
      <c r="AD12" s="203">
        <f>Input!AD44</f>
        <v>0.85378398236590747</v>
      </c>
      <c r="AE12" s="149">
        <f>Input!AE44</f>
        <v>0.86113152094048495</v>
      </c>
      <c r="AF12" s="149">
        <f>Input!AF44</f>
        <v>0.89125642909625269</v>
      </c>
      <c r="AG12" s="149">
        <f>Input!AG44</f>
        <v>0.96105804555473928</v>
      </c>
      <c r="AH12" s="149">
        <f>Input!AH44</f>
        <v>1</v>
      </c>
      <c r="AI12" s="203">
        <f>Input!AI44</f>
        <v>1.0224000000000002</v>
      </c>
      <c r="AJ12" s="149">
        <f>Input!AJ44</f>
        <v>1.0453017600000001</v>
      </c>
      <c r="AK12" s="149">
        <f>Input!AK44</f>
        <v>1.068716519424</v>
      </c>
      <c r="AL12" s="149">
        <f>Input!AL44</f>
        <v>1.0926557694590975</v>
      </c>
      <c r="AM12" s="149">
        <f>Input!AM44</f>
        <v>1.1171312586949813</v>
      </c>
      <c r="AN12" s="203">
        <f>Input!AN44</f>
        <v>1.1421549988897488</v>
      </c>
      <c r="AO12" s="1063"/>
    </row>
    <row r="13" spans="1:41" ht="12.75" customHeight="1" outlineLevel="1">
      <c r="A13" s="840">
        <f>ROW()</f>
        <v>13</v>
      </c>
      <c r="B13" s="660"/>
      <c r="C13" s="756" t="s">
        <v>253</v>
      </c>
      <c r="D13" s="33"/>
      <c r="E13" s="33"/>
      <c r="F13" s="40"/>
      <c r="G13" s="33"/>
      <c r="H13" s="33"/>
      <c r="I13" s="33"/>
      <c r="J13" s="694"/>
      <c r="K13" s="524"/>
      <c r="L13" s="524"/>
      <c r="M13" s="524"/>
      <c r="N13" s="695"/>
      <c r="O13" s="694"/>
      <c r="P13" s="524"/>
      <c r="Q13" s="524"/>
      <c r="R13" s="524"/>
      <c r="S13" s="524"/>
      <c r="T13" s="694"/>
      <c r="U13" s="524"/>
      <c r="V13" s="524"/>
      <c r="W13" s="524"/>
      <c r="X13" s="695"/>
      <c r="Y13" s="696"/>
      <c r="Z13" s="34"/>
      <c r="AA13" s="34"/>
      <c r="AB13" s="34"/>
      <c r="AC13" s="34"/>
      <c r="AD13" s="697"/>
      <c r="AE13" s="34"/>
      <c r="AF13" s="34"/>
      <c r="AG13" s="34"/>
      <c r="AH13" s="34"/>
      <c r="AI13" s="697"/>
      <c r="AJ13" s="34"/>
      <c r="AK13" s="34"/>
      <c r="AL13" s="34"/>
      <c r="AM13" s="34"/>
      <c r="AN13" s="697"/>
      <c r="AO13" s="1061"/>
    </row>
    <row r="14" spans="1:41" ht="12.75" customHeight="1" outlineLevel="1">
      <c r="A14" s="840">
        <f>ROW()</f>
        <v>14</v>
      </c>
      <c r="B14" s="660"/>
      <c r="C14" s="763"/>
      <c r="D14" s="33" t="s">
        <v>75</v>
      </c>
      <c r="E14" s="33"/>
      <c r="F14" s="33"/>
      <c r="G14" s="33"/>
      <c r="H14" s="33"/>
      <c r="I14" s="33"/>
      <c r="J14" s="180"/>
      <c r="K14" s="38"/>
      <c r="L14" s="38"/>
      <c r="M14" s="38"/>
      <c r="N14" s="192"/>
      <c r="O14" s="180"/>
      <c r="P14" s="38"/>
      <c r="Q14" s="38"/>
      <c r="R14" s="38"/>
      <c r="S14" s="38"/>
      <c r="T14" s="180"/>
      <c r="U14" s="38"/>
      <c r="V14" s="38"/>
      <c r="W14" s="38"/>
      <c r="X14" s="192"/>
      <c r="Y14" s="180"/>
      <c r="Z14" s="38"/>
      <c r="AA14" s="38"/>
      <c r="AB14" s="38"/>
      <c r="AC14" s="38"/>
      <c r="AD14" s="192"/>
      <c r="AE14" s="38">
        <f>Input!AE52</f>
        <v>4.1553999999999994E-2</v>
      </c>
      <c r="AF14" s="38">
        <f>Input!AF52</f>
        <v>4.1388999999999995E-2</v>
      </c>
      <c r="AG14" s="38">
        <f>Input!AG52</f>
        <v>4.0503499999999998E-2</v>
      </c>
      <c r="AH14" s="38">
        <f>Input!AH52</f>
        <v>4.0035999999999995E-2</v>
      </c>
      <c r="AI14" s="192">
        <f>Input!AI52</f>
        <v>6.9946499999999995E-2</v>
      </c>
      <c r="AJ14" s="38">
        <f>Input!AJ52</f>
        <v>6.9946499999999995E-2</v>
      </c>
      <c r="AK14" s="38">
        <f>Input!AK52</f>
        <v>6.9946499999999995E-2</v>
      </c>
      <c r="AL14" s="38">
        <f>Input!AL52</f>
        <v>6.9946499999999995E-2</v>
      </c>
      <c r="AM14" s="38">
        <f>Input!AM52</f>
        <v>6.9946499999999995E-2</v>
      </c>
      <c r="AN14" s="192">
        <f>Input!AN52</f>
        <v>6.9946499999999995E-2</v>
      </c>
      <c r="AO14" s="1061"/>
    </row>
    <row r="15" spans="1:41" ht="12.75" customHeight="1" outlineLevel="1">
      <c r="A15" s="840">
        <f>ROW()</f>
        <v>15</v>
      </c>
      <c r="B15" s="660"/>
      <c r="C15" s="763"/>
      <c r="D15" s="33" t="s">
        <v>76</v>
      </c>
      <c r="E15" s="33"/>
      <c r="F15" s="33"/>
      <c r="G15" s="33"/>
      <c r="H15" s="33"/>
      <c r="I15" s="41"/>
      <c r="J15" s="181"/>
      <c r="K15" s="149"/>
      <c r="L15" s="149"/>
      <c r="M15" s="149"/>
      <c r="N15" s="203"/>
      <c r="O15" s="181"/>
      <c r="P15" s="149"/>
      <c r="Q15" s="149"/>
      <c r="R15" s="149"/>
      <c r="S15" s="149"/>
      <c r="T15" s="181"/>
      <c r="U15" s="149"/>
      <c r="V15" s="149"/>
      <c r="W15" s="149"/>
      <c r="X15" s="203"/>
      <c r="Y15" s="181"/>
      <c r="Z15" s="149"/>
      <c r="AA15" s="149"/>
      <c r="AB15" s="149"/>
      <c r="AC15" s="149"/>
      <c r="AD15" s="203">
        <f>Input!AD53</f>
        <v>0.73397788044682832</v>
      </c>
      <c r="AE15" s="149">
        <f>Input!AE53</f>
        <v>0.96010384483185696</v>
      </c>
      <c r="AF15" s="149">
        <f>Input!AF53</f>
        <v>0.92194544481635299</v>
      </c>
      <c r="AG15" s="149">
        <f>Input!AG53</f>
        <v>0.88605703374986533</v>
      </c>
      <c r="AH15" s="149">
        <f>Input!AH53</f>
        <v>1</v>
      </c>
      <c r="AI15" s="203">
        <f>Input!AI53</f>
        <v>0.93462617056086461</v>
      </c>
      <c r="AJ15" s="149">
        <f>Input!AJ53</f>
        <v>0.87352607869726639</v>
      </c>
      <c r="AK15" s="149">
        <f>Input!AK53</f>
        <v>0.81642033381787449</v>
      </c>
      <c r="AL15" s="149">
        <f>Input!AL53</f>
        <v>0.76304781016422274</v>
      </c>
      <c r="AM15" s="149">
        <f>Input!AM53</f>
        <v>0.71316445276864104</v>
      </c>
      <c r="AN15" s="203">
        <f>Input!AN53</f>
        <v>0.66654216147128953</v>
      </c>
      <c r="AO15" s="1061"/>
    </row>
    <row r="16" spans="1:41" ht="12.75" customHeight="1" outlineLevel="1">
      <c r="A16" s="840">
        <f>ROW()</f>
        <v>16</v>
      </c>
      <c r="B16" s="660"/>
      <c r="D16" s="458"/>
      <c r="E16" s="458"/>
      <c r="F16" s="458"/>
      <c r="G16" s="458"/>
      <c r="H16" s="458"/>
      <c r="I16" s="458"/>
      <c r="J16" s="459"/>
      <c r="K16" s="458"/>
      <c r="L16" s="458"/>
      <c r="M16" s="458"/>
      <c r="N16" s="458"/>
      <c r="O16" s="459"/>
      <c r="P16" s="458"/>
      <c r="Q16" s="458"/>
      <c r="R16" s="458"/>
      <c r="S16" s="458"/>
      <c r="T16" s="459"/>
      <c r="U16" s="458"/>
      <c r="V16" s="458"/>
      <c r="W16" s="458"/>
      <c r="X16" s="458"/>
      <c r="Y16" s="1064"/>
      <c r="Z16" s="1065"/>
      <c r="AA16" s="1065"/>
      <c r="AB16" s="1065"/>
      <c r="AC16" s="1065"/>
      <c r="AD16" s="1066"/>
      <c r="AE16" s="1065"/>
      <c r="AF16" s="1065"/>
      <c r="AG16" s="1065"/>
      <c r="AH16" s="1065"/>
      <c r="AI16" s="1066"/>
      <c r="AJ16" s="1065"/>
      <c r="AK16" s="1065"/>
      <c r="AL16" s="1065"/>
      <c r="AM16" s="1065"/>
      <c r="AN16" s="1066"/>
      <c r="AO16" s="1061"/>
    </row>
    <row r="17" spans="1:41" ht="12.75" customHeight="1">
      <c r="A17" s="841" t="s">
        <v>485</v>
      </c>
      <c r="B17" s="842"/>
      <c r="C17" s="768"/>
      <c r="D17" s="725"/>
      <c r="E17" s="725"/>
      <c r="F17" s="726"/>
      <c r="G17" s="725"/>
      <c r="H17" s="725"/>
      <c r="I17" s="725"/>
      <c r="J17" s="727"/>
      <c r="K17" s="725"/>
      <c r="L17" s="725"/>
      <c r="M17" s="725"/>
      <c r="N17" s="725"/>
      <c r="O17" s="727"/>
      <c r="P17" s="725"/>
      <c r="Q17" s="725"/>
      <c r="R17" s="725"/>
      <c r="S17" s="725"/>
      <c r="T17" s="727"/>
      <c r="U17" s="725"/>
      <c r="V17" s="725"/>
      <c r="W17" s="725"/>
      <c r="X17" s="725"/>
      <c r="Y17" s="727"/>
      <c r="Z17" s="725"/>
      <c r="AA17" s="725"/>
      <c r="AB17" s="725"/>
      <c r="AC17" s="725"/>
      <c r="AD17" s="728"/>
      <c r="AE17" s="725"/>
      <c r="AF17" s="725"/>
      <c r="AG17" s="725"/>
      <c r="AH17" s="725"/>
      <c r="AI17" s="728"/>
      <c r="AJ17" s="725"/>
      <c r="AK17" s="725"/>
      <c r="AL17" s="725"/>
      <c r="AM17" s="725"/>
      <c r="AN17" s="728"/>
      <c r="AO17" s="852"/>
    </row>
    <row r="18" spans="1:41" ht="12.75" customHeight="1" outlineLevel="1">
      <c r="A18" s="840">
        <f>ROW()</f>
        <v>18</v>
      </c>
      <c r="B18" s="660"/>
      <c r="C18" s="843" t="s">
        <v>432</v>
      </c>
      <c r="D18" s="1062"/>
      <c r="E18" s="1062"/>
      <c r="F18" s="664"/>
      <c r="G18" s="1062"/>
      <c r="H18" s="1062"/>
      <c r="I18" s="1062"/>
      <c r="J18" s="1067"/>
      <c r="K18" s="664"/>
      <c r="L18" s="664"/>
      <c r="M18" s="664"/>
      <c r="N18" s="1062"/>
      <c r="O18" s="1067"/>
      <c r="P18" s="1062"/>
      <c r="Q18" s="1062"/>
      <c r="R18" s="1062"/>
      <c r="S18" s="1062"/>
      <c r="T18" s="1067"/>
      <c r="U18" s="1062"/>
      <c r="V18" s="1062"/>
      <c r="W18" s="1062"/>
      <c r="X18" s="1062"/>
      <c r="Y18" s="1068"/>
      <c r="Z18" s="1069"/>
      <c r="AA18" s="1070"/>
      <c r="AB18" s="1070"/>
      <c r="AC18" s="1070"/>
      <c r="AD18" s="1071"/>
      <c r="AE18" s="1069"/>
      <c r="AF18" s="1070"/>
      <c r="AG18" s="1070"/>
      <c r="AH18" s="1070"/>
      <c r="AI18" s="1071"/>
      <c r="AJ18" s="1069"/>
      <c r="AK18" s="1070"/>
      <c r="AL18" s="1070"/>
      <c r="AM18" s="1070"/>
      <c r="AN18" s="1071"/>
      <c r="AO18" s="1072"/>
    </row>
    <row r="19" spans="1:41" ht="12.75" customHeight="1" outlineLevel="1">
      <c r="A19" s="840">
        <f>ROW()</f>
        <v>19</v>
      </c>
      <c r="B19" s="660"/>
      <c r="D19" s="458" t="s">
        <v>20</v>
      </c>
      <c r="E19" s="458"/>
      <c r="F19" s="458"/>
      <c r="G19" s="458"/>
      <c r="H19" s="458"/>
      <c r="I19" s="458"/>
      <c r="J19" s="459"/>
      <c r="K19" s="458"/>
      <c r="L19" s="458"/>
      <c r="M19" s="458"/>
      <c r="N19" s="458"/>
      <c r="O19" s="459"/>
      <c r="P19" s="458"/>
      <c r="Q19" s="458"/>
      <c r="R19" s="458"/>
      <c r="S19" s="458"/>
      <c r="T19" s="459"/>
      <c r="U19" s="458"/>
      <c r="V19" s="458"/>
      <c r="W19" s="458"/>
      <c r="X19" s="458"/>
      <c r="Y19" s="1073"/>
      <c r="Z19" s="691"/>
      <c r="AA19" s="691"/>
      <c r="AB19" s="691"/>
      <c r="AC19" s="691"/>
      <c r="AD19" s="1074"/>
      <c r="AE19" s="691"/>
      <c r="AF19" s="691"/>
      <c r="AG19" s="691"/>
      <c r="AH19" s="691"/>
      <c r="AI19" s="1074"/>
      <c r="AJ19" s="691">
        <f>Asset!AI$24*Input!AI$44</f>
        <v>1617.9205765650909</v>
      </c>
      <c r="AK19" s="691">
        <f>Asset!AJ$24*Input!AJ$44</f>
        <v>1689.6875200915315</v>
      </c>
      <c r="AL19" s="691">
        <f>Asset!AK$24*Input!AK$44</f>
        <v>1764.5150758270388</v>
      </c>
      <c r="AM19" s="691">
        <f>Asset!AL$24*Input!AL$44</f>
        <v>1819.7820856666976</v>
      </c>
      <c r="AN19" s="1074">
        <f>Asset!AM$24*Input!AM$44</f>
        <v>1870.314326227659</v>
      </c>
      <c r="AO19" s="1075">
        <f>Asset!AN$24*Input!AN$44</f>
        <v>1920.0645753379019</v>
      </c>
    </row>
    <row r="20" spans="1:41" ht="12.75" customHeight="1" outlineLevel="1">
      <c r="A20" s="840">
        <f>ROW()</f>
        <v>20</v>
      </c>
      <c r="B20" s="660"/>
      <c r="D20" s="458" t="s">
        <v>437</v>
      </c>
      <c r="E20" s="458"/>
      <c r="F20" s="458"/>
      <c r="G20" s="458"/>
      <c r="H20" s="458"/>
      <c r="I20" s="458"/>
      <c r="J20" s="459"/>
      <c r="K20" s="458"/>
      <c r="L20" s="458"/>
      <c r="M20" s="458"/>
      <c r="N20" s="458"/>
      <c r="O20" s="459"/>
      <c r="P20" s="458"/>
      <c r="Q20" s="458"/>
      <c r="R20" s="458"/>
      <c r="S20" s="458"/>
      <c r="T20" s="459"/>
      <c r="U20" s="458"/>
      <c r="V20" s="458"/>
      <c r="W20" s="458"/>
      <c r="X20" s="458"/>
      <c r="Y20" s="1073"/>
      <c r="Z20" s="691"/>
      <c r="AA20" s="691"/>
      <c r="AB20" s="691"/>
      <c r="AC20" s="691"/>
      <c r="AD20" s="1074"/>
      <c r="AE20" s="691"/>
      <c r="AF20" s="691"/>
      <c r="AG20" s="691"/>
      <c r="AH20" s="691"/>
      <c r="AI20" s="1074"/>
      <c r="AJ20" s="691">
        <f>Working_Capital!AJ$29</f>
        <v>23.028910759886301</v>
      </c>
      <c r="AK20" s="691">
        <f>Working_Capital!AK$29</f>
        <v>32.924864681260232</v>
      </c>
      <c r="AL20" s="691">
        <f>Working_Capital!AL$29</f>
        <v>36.55834395025186</v>
      </c>
      <c r="AM20" s="691">
        <f>Working_Capital!AM$29</f>
        <v>39.444731334672859</v>
      </c>
      <c r="AN20" s="1074">
        <f>Working_Capital!AN$29</f>
        <v>41.306758803679323</v>
      </c>
      <c r="AO20" s="1536">
        <f>Working_Capital!AN$31</f>
        <v>42.503978019309002</v>
      </c>
    </row>
    <row r="21" spans="1:41" ht="12.75" customHeight="1" outlineLevel="1">
      <c r="A21" s="840">
        <f>ROW()</f>
        <v>21</v>
      </c>
      <c r="B21" s="660"/>
      <c r="D21" s="458" t="s">
        <v>431</v>
      </c>
      <c r="E21" s="458"/>
      <c r="F21" s="458"/>
      <c r="G21" s="458"/>
      <c r="H21" s="458"/>
      <c r="I21" s="458"/>
      <c r="J21" s="459"/>
      <c r="K21" s="458"/>
      <c r="L21" s="458"/>
      <c r="M21" s="458"/>
      <c r="N21" s="458"/>
      <c r="O21" s="459"/>
      <c r="P21" s="458"/>
      <c r="Q21" s="458"/>
      <c r="R21" s="458"/>
      <c r="S21" s="458"/>
      <c r="T21" s="459"/>
      <c r="U21" s="458"/>
      <c r="V21" s="458"/>
      <c r="W21" s="458"/>
      <c r="X21" s="458"/>
      <c r="Y21" s="1067"/>
      <c r="Z21" s="1062"/>
      <c r="AA21" s="1062"/>
      <c r="AB21" s="1062"/>
      <c r="AC21" s="1062"/>
      <c r="AD21" s="1076"/>
      <c r="AE21" s="1062"/>
      <c r="AF21" s="1062"/>
      <c r="AG21" s="1062"/>
      <c r="AH21" s="1062"/>
      <c r="AI21" s="1076"/>
      <c r="AJ21" s="1062">
        <f t="shared" ref="AJ21" si="9">SUM(AJ19:AJ20)</f>
        <v>1640.9494873249771</v>
      </c>
      <c r="AK21" s="1062">
        <f t="shared" ref="AK21:AO21" si="10">SUM(AK19:AK20)</f>
        <v>1722.6123847727918</v>
      </c>
      <c r="AL21" s="1062">
        <f t="shared" si="10"/>
        <v>1801.0734197772906</v>
      </c>
      <c r="AM21" s="1062">
        <f t="shared" si="10"/>
        <v>1859.2268170013706</v>
      </c>
      <c r="AN21" s="1076">
        <f t="shared" si="10"/>
        <v>1911.6210850313382</v>
      </c>
      <c r="AO21" s="1072">
        <f t="shared" si="10"/>
        <v>1962.5685533572109</v>
      </c>
    </row>
    <row r="22" spans="1:41" ht="12.75" customHeight="1" outlineLevel="1">
      <c r="A22" s="840">
        <f>ROW()</f>
        <v>22</v>
      </c>
      <c r="B22" s="660"/>
      <c r="C22" s="843" t="s">
        <v>14</v>
      </c>
      <c r="D22" s="1077"/>
      <c r="E22" s="458"/>
      <c r="F22" s="458"/>
      <c r="G22" s="458"/>
      <c r="H22" s="458"/>
      <c r="I22" s="458"/>
      <c r="J22" s="459"/>
      <c r="K22" s="458"/>
      <c r="L22" s="458"/>
      <c r="M22" s="458"/>
      <c r="N22" s="458"/>
      <c r="O22" s="459"/>
      <c r="P22" s="458"/>
      <c r="Q22" s="458"/>
      <c r="R22" s="458"/>
      <c r="S22" s="458"/>
      <c r="T22" s="459"/>
      <c r="U22" s="458"/>
      <c r="V22" s="458"/>
      <c r="W22" s="458"/>
      <c r="X22" s="458"/>
      <c r="Y22" s="459"/>
      <c r="Z22" s="458"/>
      <c r="AA22" s="458"/>
      <c r="AB22" s="458"/>
      <c r="AC22" s="458"/>
      <c r="AD22" s="463"/>
      <c r="AE22" s="458"/>
      <c r="AF22" s="458"/>
      <c r="AG22" s="458"/>
      <c r="AH22" s="458"/>
      <c r="AI22" s="463"/>
      <c r="AJ22" s="458"/>
      <c r="AK22" s="458"/>
      <c r="AL22" s="458"/>
      <c r="AM22" s="458"/>
      <c r="AN22" s="463"/>
      <c r="AO22" s="1061"/>
    </row>
    <row r="23" spans="1:41" ht="12.75" customHeight="1" outlineLevel="1">
      <c r="A23" s="840">
        <f>ROW()</f>
        <v>23</v>
      </c>
      <c r="B23" s="660"/>
      <c r="D23" s="460" t="s">
        <v>14</v>
      </c>
      <c r="E23" s="460"/>
      <c r="F23" s="460"/>
      <c r="G23" s="460"/>
      <c r="H23" s="460"/>
      <c r="I23" s="460"/>
      <c r="J23" s="461"/>
      <c r="K23" s="460"/>
      <c r="L23" s="460"/>
      <c r="M23" s="460"/>
      <c r="N23" s="460"/>
      <c r="O23" s="461"/>
      <c r="P23" s="460"/>
      <c r="Q23" s="460"/>
      <c r="R23" s="460"/>
      <c r="S23" s="460"/>
      <c r="T23" s="461"/>
      <c r="U23" s="460"/>
      <c r="V23" s="460"/>
      <c r="W23" s="460"/>
      <c r="X23" s="460"/>
      <c r="Y23" s="1078"/>
      <c r="Z23" s="1079"/>
      <c r="AA23" s="1079"/>
      <c r="AB23" s="1079"/>
      <c r="AC23" s="1079"/>
      <c r="AD23" s="1080"/>
      <c r="AE23" s="1079"/>
      <c r="AF23" s="1079"/>
      <c r="AG23" s="1079"/>
      <c r="AH23" s="1079"/>
      <c r="AI23" s="1080"/>
      <c r="AJ23" s="1079">
        <f>AJ$21*WACC!AF$26</f>
        <v>738.42726929623961</v>
      </c>
      <c r="AK23" s="1079">
        <f>AK$21*WACC!AG$26</f>
        <v>775.17557314775627</v>
      </c>
      <c r="AL23" s="1079">
        <f>AL$21*WACC!AH$26</f>
        <v>810.48303889978069</v>
      </c>
      <c r="AM23" s="1079">
        <f>AM$21*WACC!AI$26</f>
        <v>836.65206765061669</v>
      </c>
      <c r="AN23" s="1080">
        <f>AN$21*WACC!AJ$26</f>
        <v>860.22948826410209</v>
      </c>
      <c r="AO23" s="1075"/>
    </row>
    <row r="24" spans="1:41" ht="12.75" customHeight="1" outlineLevel="1">
      <c r="A24" s="840">
        <f>ROW()</f>
        <v>24</v>
      </c>
      <c r="B24" s="660"/>
      <c r="D24" s="458" t="s">
        <v>430</v>
      </c>
      <c r="E24" s="458"/>
      <c r="F24" s="458"/>
      <c r="G24" s="458"/>
      <c r="H24" s="458"/>
      <c r="I24" s="458"/>
      <c r="J24" s="459"/>
      <c r="K24" s="458"/>
      <c r="L24" s="458"/>
      <c r="M24" s="458"/>
      <c r="N24" s="458"/>
      <c r="O24" s="459"/>
      <c r="P24" s="458"/>
      <c r="Q24" s="458"/>
      <c r="R24" s="458"/>
      <c r="S24" s="458"/>
      <c r="T24" s="459"/>
      <c r="U24" s="458"/>
      <c r="V24" s="458"/>
      <c r="W24" s="458"/>
      <c r="X24" s="458"/>
      <c r="Y24" s="1067"/>
      <c r="Z24" s="1062"/>
      <c r="AA24" s="1062"/>
      <c r="AB24" s="1062"/>
      <c r="AC24" s="1062"/>
      <c r="AD24" s="1076"/>
      <c r="AE24" s="1062"/>
      <c r="AF24" s="1062"/>
      <c r="AG24" s="1062"/>
      <c r="AH24" s="1062"/>
      <c r="AI24" s="1076"/>
      <c r="AJ24" s="1062">
        <f t="shared" ref="AJ24" si="11">SUM(AJ23:AJ23)</f>
        <v>738.42726929623961</v>
      </c>
      <c r="AK24" s="1062">
        <f t="shared" ref="AK24:AN24" si="12">SUM(AK23:AK23)</f>
        <v>775.17557314775627</v>
      </c>
      <c r="AL24" s="1062">
        <f t="shared" si="12"/>
        <v>810.48303889978069</v>
      </c>
      <c r="AM24" s="1062">
        <f t="shared" si="12"/>
        <v>836.65206765061669</v>
      </c>
      <c r="AN24" s="1076">
        <f t="shared" si="12"/>
        <v>860.22948826410209</v>
      </c>
      <c r="AO24" s="1072"/>
    </row>
    <row r="25" spans="1:41" ht="12.75" customHeight="1" outlineLevel="1">
      <c r="A25" s="840">
        <f>ROW()</f>
        <v>25</v>
      </c>
      <c r="B25" s="660"/>
      <c r="C25" s="843" t="s">
        <v>12</v>
      </c>
      <c r="D25" s="1077"/>
      <c r="E25" s="458"/>
      <c r="F25" s="458"/>
      <c r="G25" s="458"/>
      <c r="H25" s="458"/>
      <c r="I25" s="458"/>
      <c r="J25" s="459"/>
      <c r="K25" s="458"/>
      <c r="L25" s="458"/>
      <c r="M25" s="458"/>
      <c r="N25" s="458"/>
      <c r="O25" s="459"/>
      <c r="P25" s="458"/>
      <c r="Q25" s="458"/>
      <c r="R25" s="458"/>
      <c r="S25" s="458"/>
      <c r="T25" s="459"/>
      <c r="U25" s="458"/>
      <c r="V25" s="458"/>
      <c r="W25" s="458"/>
      <c r="X25" s="458"/>
      <c r="Y25" s="1067"/>
      <c r="Z25" s="1062"/>
      <c r="AA25" s="1062"/>
      <c r="AB25" s="1062"/>
      <c r="AC25" s="1062"/>
      <c r="AD25" s="1076"/>
      <c r="AE25" s="1062"/>
      <c r="AF25" s="1062"/>
      <c r="AG25" s="1062"/>
      <c r="AH25" s="1062"/>
      <c r="AI25" s="1076"/>
      <c r="AJ25" s="1062"/>
      <c r="AK25" s="1062"/>
      <c r="AL25" s="1062"/>
      <c r="AM25" s="1062"/>
      <c r="AN25" s="1076"/>
      <c r="AO25" s="1072"/>
    </row>
    <row r="26" spans="1:41" ht="12.75" customHeight="1" outlineLevel="1">
      <c r="A26" s="840">
        <f>ROW()</f>
        <v>26</v>
      </c>
      <c r="B26" s="660"/>
      <c r="D26" s="460" t="s">
        <v>12</v>
      </c>
      <c r="E26" s="460"/>
      <c r="F26" s="460"/>
      <c r="G26" s="460"/>
      <c r="H26" s="460"/>
      <c r="I26" s="460"/>
      <c r="J26" s="461"/>
      <c r="K26" s="460"/>
      <c r="L26" s="460"/>
      <c r="M26" s="460"/>
      <c r="N26" s="460"/>
      <c r="O26" s="461"/>
      <c r="P26" s="460"/>
      <c r="Q26" s="460"/>
      <c r="R26" s="460"/>
      <c r="S26" s="460"/>
      <c r="T26" s="461"/>
      <c r="U26" s="460"/>
      <c r="V26" s="460"/>
      <c r="W26" s="460"/>
      <c r="X26" s="460"/>
      <c r="Y26" s="1078"/>
      <c r="Z26" s="1079"/>
      <c r="AA26" s="1079"/>
      <c r="AB26" s="1079"/>
      <c r="AC26" s="1079"/>
      <c r="AD26" s="1080"/>
      <c r="AE26" s="1079"/>
      <c r="AF26" s="1079"/>
      <c r="AG26" s="1079"/>
      <c r="AH26" s="1079"/>
      <c r="AI26" s="1080"/>
      <c r="AJ26" s="1079">
        <f>AJ$21*WACC!AF$25</f>
        <v>902.52221802873748</v>
      </c>
      <c r="AK26" s="1079">
        <f>AK$21*WACC!AG$25</f>
        <v>947.43681162503549</v>
      </c>
      <c r="AL26" s="1079">
        <f>AL$21*WACC!AH$25</f>
        <v>990.59038087750992</v>
      </c>
      <c r="AM26" s="1079">
        <f>AM$21*WACC!AI$25</f>
        <v>1022.5747493507539</v>
      </c>
      <c r="AN26" s="1080">
        <f>AN$21*WACC!AJ$25</f>
        <v>1051.391596767236</v>
      </c>
      <c r="AO26" s="1075"/>
    </row>
    <row r="27" spans="1:41" ht="12.75" customHeight="1" outlineLevel="1">
      <c r="A27" s="840">
        <f>ROW()</f>
        <v>27</v>
      </c>
      <c r="B27" s="660"/>
      <c r="D27" s="458" t="s">
        <v>429</v>
      </c>
      <c r="E27" s="458"/>
      <c r="F27" s="458"/>
      <c r="G27" s="458"/>
      <c r="H27" s="458"/>
      <c r="I27" s="458"/>
      <c r="J27" s="459"/>
      <c r="K27" s="458"/>
      <c r="L27" s="458"/>
      <c r="M27" s="458"/>
      <c r="N27" s="458"/>
      <c r="O27" s="459"/>
      <c r="P27" s="458"/>
      <c r="Q27" s="458"/>
      <c r="R27" s="458"/>
      <c r="S27" s="458"/>
      <c r="T27" s="459"/>
      <c r="U27" s="458"/>
      <c r="V27" s="458"/>
      <c r="W27" s="458"/>
      <c r="X27" s="458"/>
      <c r="Y27" s="1067"/>
      <c r="Z27" s="1062"/>
      <c r="AA27" s="1062"/>
      <c r="AB27" s="1062"/>
      <c r="AC27" s="1062"/>
      <c r="AD27" s="1076"/>
      <c r="AE27" s="1062"/>
      <c r="AF27" s="1062"/>
      <c r="AG27" s="1062"/>
      <c r="AH27" s="1062"/>
      <c r="AI27" s="1076"/>
      <c r="AJ27" s="1062">
        <f t="shared" ref="AJ27" si="13">SUM(AJ26:AJ26)</f>
        <v>902.52221802873748</v>
      </c>
      <c r="AK27" s="1062">
        <f t="shared" ref="AK27:AN27" si="14">SUM(AK26:AK26)</f>
        <v>947.43681162503549</v>
      </c>
      <c r="AL27" s="1062">
        <f t="shared" si="14"/>
        <v>990.59038087750992</v>
      </c>
      <c r="AM27" s="1062">
        <f t="shared" si="14"/>
        <v>1022.5747493507539</v>
      </c>
      <c r="AN27" s="1076">
        <f t="shared" si="14"/>
        <v>1051.391596767236</v>
      </c>
      <c r="AO27" s="1072"/>
    </row>
    <row r="28" spans="1:41" ht="12.75" customHeight="1" outlineLevel="1">
      <c r="A28" s="840">
        <f>ROW()</f>
        <v>28</v>
      </c>
      <c r="B28" s="660"/>
      <c r="C28" s="844" t="s">
        <v>434</v>
      </c>
      <c r="D28" s="458"/>
      <c r="E28" s="458"/>
      <c r="F28" s="458"/>
      <c r="G28" s="458"/>
      <c r="H28" s="458"/>
      <c r="I28" s="458"/>
      <c r="J28" s="459"/>
      <c r="K28" s="458"/>
      <c r="L28" s="458"/>
      <c r="M28" s="458"/>
      <c r="N28" s="458"/>
      <c r="O28" s="459"/>
      <c r="P28" s="458"/>
      <c r="Q28" s="458"/>
      <c r="R28" s="458"/>
      <c r="S28" s="458"/>
      <c r="T28" s="459"/>
      <c r="U28" s="458"/>
      <c r="V28" s="458"/>
      <c r="W28" s="458"/>
      <c r="X28" s="458"/>
      <c r="Y28" s="1067"/>
      <c r="Z28" s="1062"/>
      <c r="AA28" s="1062"/>
      <c r="AB28" s="1062"/>
      <c r="AC28" s="1062"/>
      <c r="AD28" s="1076"/>
      <c r="AE28" s="1435"/>
      <c r="AF28" s="1435"/>
      <c r="AG28" s="1435"/>
      <c r="AH28" s="1435"/>
      <c r="AI28" s="1436"/>
      <c r="AJ28" s="1435" t="str">
        <f t="shared" ref="AJ28:AN28" si="15">IF(ROUND(AJ21-AJ24-AJ27,8)=0,"OK","CHECK")</f>
        <v>OK</v>
      </c>
      <c r="AK28" s="1435" t="str">
        <f t="shared" si="15"/>
        <v>OK</v>
      </c>
      <c r="AL28" s="1435" t="str">
        <f t="shared" si="15"/>
        <v>OK</v>
      </c>
      <c r="AM28" s="1435" t="str">
        <f t="shared" si="15"/>
        <v>OK</v>
      </c>
      <c r="AN28" s="1436" t="str">
        <f t="shared" si="15"/>
        <v>OK</v>
      </c>
      <c r="AO28" s="1072"/>
    </row>
    <row r="29" spans="1:41" ht="12.75" customHeight="1" outlineLevel="1">
      <c r="A29" s="840">
        <f>ROW()</f>
        <v>29</v>
      </c>
      <c r="B29" s="660"/>
      <c r="C29" s="844"/>
      <c r="D29" s="458"/>
      <c r="E29" s="458"/>
      <c r="F29" s="458"/>
      <c r="G29" s="458"/>
      <c r="H29" s="458"/>
      <c r="I29" s="458"/>
      <c r="J29" s="459"/>
      <c r="K29" s="458"/>
      <c r="L29" s="458"/>
      <c r="M29" s="458"/>
      <c r="N29" s="458"/>
      <c r="O29" s="459"/>
      <c r="P29" s="458"/>
      <c r="Q29" s="458"/>
      <c r="R29" s="458"/>
      <c r="S29" s="458"/>
      <c r="T29" s="459"/>
      <c r="U29" s="458"/>
      <c r="V29" s="458"/>
      <c r="W29" s="458"/>
      <c r="X29" s="458"/>
      <c r="Y29" s="1067"/>
      <c r="Z29" s="1062"/>
      <c r="AA29" s="1062"/>
      <c r="AB29" s="1062"/>
      <c r="AC29" s="1062"/>
      <c r="AD29" s="1076"/>
      <c r="AE29" s="1062"/>
      <c r="AF29" s="1062"/>
      <c r="AG29" s="1062"/>
      <c r="AH29" s="1062"/>
      <c r="AI29" s="1076"/>
      <c r="AJ29" s="1062"/>
      <c r="AK29" s="1062"/>
      <c r="AL29" s="1062"/>
      <c r="AM29" s="1062"/>
      <c r="AN29" s="1076"/>
      <c r="AO29" s="1072"/>
    </row>
    <row r="30" spans="1:41" ht="12.75" customHeight="1">
      <c r="A30" s="841" t="s">
        <v>486</v>
      </c>
      <c r="B30" s="842"/>
      <c r="C30" s="768"/>
      <c r="D30" s="725"/>
      <c r="E30" s="725"/>
      <c r="F30" s="726"/>
      <c r="G30" s="725"/>
      <c r="H30" s="725"/>
      <c r="I30" s="725"/>
      <c r="J30" s="727"/>
      <c r="K30" s="725"/>
      <c r="L30" s="725"/>
      <c r="M30" s="725"/>
      <c r="N30" s="725"/>
      <c r="O30" s="727"/>
      <c r="P30" s="725"/>
      <c r="Q30" s="725"/>
      <c r="R30" s="725"/>
      <c r="S30" s="725"/>
      <c r="T30" s="727"/>
      <c r="U30" s="725"/>
      <c r="V30" s="725"/>
      <c r="W30" s="725"/>
      <c r="X30" s="725"/>
      <c r="Y30" s="727"/>
      <c r="Z30" s="725"/>
      <c r="AA30" s="725"/>
      <c r="AB30" s="725"/>
      <c r="AC30" s="725"/>
      <c r="AD30" s="728"/>
      <c r="AE30" s="725"/>
      <c r="AF30" s="725"/>
      <c r="AG30" s="725"/>
      <c r="AH30" s="725"/>
      <c r="AI30" s="728"/>
      <c r="AJ30" s="725"/>
      <c r="AK30" s="725"/>
      <c r="AL30" s="725"/>
      <c r="AM30" s="725"/>
      <c r="AN30" s="728"/>
      <c r="AO30" s="1085"/>
    </row>
    <row r="31" spans="1:41" ht="12.75" customHeight="1" outlineLevel="1">
      <c r="A31" s="840">
        <f>ROW()</f>
        <v>31</v>
      </c>
      <c r="B31" s="660"/>
      <c r="C31" s="843" t="s">
        <v>174</v>
      </c>
      <c r="D31" s="458"/>
      <c r="E31" s="458"/>
      <c r="F31" s="458"/>
      <c r="G31" s="458"/>
      <c r="H31" s="458"/>
      <c r="I31" s="458"/>
      <c r="J31" s="459"/>
      <c r="K31" s="458"/>
      <c r="L31" s="458"/>
      <c r="M31" s="458"/>
      <c r="N31" s="458"/>
      <c r="O31" s="459"/>
      <c r="P31" s="458"/>
      <c r="Q31" s="458"/>
      <c r="R31" s="458"/>
      <c r="S31" s="458"/>
      <c r="T31" s="459"/>
      <c r="U31" s="458"/>
      <c r="V31" s="458"/>
      <c r="W31" s="458"/>
      <c r="X31" s="458"/>
      <c r="Y31" s="1067"/>
      <c r="Z31" s="1062"/>
      <c r="AA31" s="458"/>
      <c r="AB31" s="458"/>
      <c r="AC31" s="458"/>
      <c r="AD31" s="463"/>
      <c r="AE31" s="691"/>
      <c r="AF31" s="691"/>
      <c r="AG31" s="691"/>
      <c r="AH31" s="691"/>
      <c r="AI31" s="1074"/>
      <c r="AJ31" s="691"/>
      <c r="AK31" s="691"/>
      <c r="AL31" s="691"/>
      <c r="AM31" s="691"/>
      <c r="AN31" s="1074"/>
      <c r="AO31" s="458"/>
    </row>
    <row r="32" spans="1:41" ht="12.75" customHeight="1" outlineLevel="1">
      <c r="A32" s="840">
        <f>ROW()</f>
        <v>32</v>
      </c>
      <c r="B32" s="660"/>
      <c r="D32" s="686" t="s">
        <v>680</v>
      </c>
      <c r="E32" s="458"/>
      <c r="F32" s="458"/>
      <c r="G32" s="1065"/>
      <c r="H32" s="458"/>
      <c r="I32" s="458"/>
      <c r="J32" s="459"/>
      <c r="K32" s="458"/>
      <c r="L32" s="458"/>
      <c r="M32" s="458"/>
      <c r="N32" s="458"/>
      <c r="O32" s="459"/>
      <c r="P32" s="458"/>
      <c r="Q32" s="458"/>
      <c r="R32" s="458"/>
      <c r="S32" s="458"/>
      <c r="T32" s="459"/>
      <c r="U32" s="458"/>
      <c r="V32" s="458"/>
      <c r="W32" s="458"/>
      <c r="X32" s="458"/>
      <c r="Y32" s="1073"/>
      <c r="Z32" s="691"/>
      <c r="AA32" s="691"/>
      <c r="AB32" s="691"/>
      <c r="AC32" s="691"/>
      <c r="AD32" s="1074"/>
      <c r="AE32" s="691"/>
      <c r="AF32" s="691"/>
      <c r="AG32" s="691"/>
      <c r="AH32" s="691"/>
      <c r="AI32" s="1074"/>
      <c r="AJ32" s="691"/>
      <c r="AK32" s="691"/>
      <c r="AL32" s="691"/>
      <c r="AM32" s="691"/>
      <c r="AN32" s="1074"/>
      <c r="AO32" s="458"/>
    </row>
    <row r="33" spans="1:41" ht="12.75" customHeight="1" outlineLevel="1">
      <c r="A33" s="840">
        <f>ROW()</f>
        <v>33</v>
      </c>
      <c r="B33" s="660"/>
      <c r="D33" s="1088" t="s">
        <v>258</v>
      </c>
      <c r="E33" s="458"/>
      <c r="F33" s="458"/>
      <c r="G33" s="1065"/>
      <c r="H33" s="458"/>
      <c r="I33" s="458"/>
      <c r="J33" s="459"/>
      <c r="K33" s="458"/>
      <c r="L33" s="458"/>
      <c r="M33" s="458"/>
      <c r="N33" s="458"/>
      <c r="O33" s="459"/>
      <c r="P33" s="458"/>
      <c r="Q33" s="458"/>
      <c r="R33" s="458"/>
      <c r="S33" s="458"/>
      <c r="T33" s="459"/>
      <c r="U33" s="458"/>
      <c r="V33" s="458"/>
      <c r="W33" s="458"/>
      <c r="X33" s="458"/>
      <c r="Y33" s="1073"/>
      <c r="Z33" s="691"/>
      <c r="AA33" s="691"/>
      <c r="AB33" s="691"/>
      <c r="AC33" s="691"/>
      <c r="AD33" s="1074"/>
      <c r="AE33" s="691"/>
      <c r="AF33" s="691"/>
      <c r="AG33" s="691"/>
      <c r="AH33" s="691"/>
      <c r="AI33" s="1074"/>
      <c r="AJ33" s="691">
        <f>CoS!AJ43</f>
        <v>83.683470176867047</v>
      </c>
      <c r="AK33" s="691">
        <f>CoS!AK43</f>
        <v>89.130205296932829</v>
      </c>
      <c r="AL33" s="691">
        <f>CoS!AL43</f>
        <v>93.690765799663666</v>
      </c>
      <c r="AM33" s="691">
        <f>CoS!AM43</f>
        <v>100.42845236843981</v>
      </c>
      <c r="AN33" s="1074">
        <f>CoS!AN43</f>
        <v>102.18019384098726</v>
      </c>
      <c r="AO33" s="458"/>
    </row>
    <row r="34" spans="1:41" ht="12.75" customHeight="1" outlineLevel="1">
      <c r="A34" s="840">
        <f>ROW()</f>
        <v>34</v>
      </c>
      <c r="B34" s="660"/>
      <c r="D34" s="1088" t="s">
        <v>681</v>
      </c>
      <c r="E34" s="458"/>
      <c r="F34" s="458"/>
      <c r="G34" s="1065"/>
      <c r="H34" s="458"/>
      <c r="I34" s="458"/>
      <c r="J34" s="459"/>
      <c r="K34" s="458"/>
      <c r="L34" s="458"/>
      <c r="M34" s="458"/>
      <c r="N34" s="458"/>
      <c r="O34" s="459"/>
      <c r="P34" s="458"/>
      <c r="Q34" s="458"/>
      <c r="R34" s="458"/>
      <c r="S34" s="458"/>
      <c r="T34" s="459"/>
      <c r="U34" s="458"/>
      <c r="V34" s="458"/>
      <c r="W34" s="458"/>
      <c r="X34" s="458"/>
      <c r="Y34" s="1073"/>
      <c r="Z34" s="691"/>
      <c r="AA34" s="691"/>
      <c r="AB34" s="691"/>
      <c r="AC34" s="691"/>
      <c r="AD34" s="1074"/>
      <c r="AE34" s="691"/>
      <c r="AF34" s="691"/>
      <c r="AG34" s="691"/>
      <c r="AH34" s="691"/>
      <c r="AI34" s="1074"/>
      <c r="AJ34" s="691">
        <f>CoS!AJ44</f>
        <v>63.006496591503122</v>
      </c>
      <c r="AK34" s="691">
        <f>CoS!AK44</f>
        <v>77.434532056105624</v>
      </c>
      <c r="AL34" s="691">
        <f>CoS!AL44</f>
        <v>84.601570243142746</v>
      </c>
      <c r="AM34" s="691">
        <f>CoS!AM44</f>
        <v>87.86048221715609</v>
      </c>
      <c r="AN34" s="1074">
        <f>CoS!AN44</f>
        <v>90.188810075030659</v>
      </c>
      <c r="AO34" s="458"/>
    </row>
    <row r="35" spans="1:41" ht="12.75" customHeight="1" outlineLevel="1">
      <c r="A35" s="840">
        <f>ROW()</f>
        <v>35</v>
      </c>
      <c r="B35" s="660"/>
      <c r="D35" s="1473" t="s">
        <v>512</v>
      </c>
      <c r="E35" s="458"/>
      <c r="F35" s="458"/>
      <c r="G35" s="1065"/>
      <c r="H35" s="458"/>
      <c r="I35" s="458"/>
      <c r="J35" s="459"/>
      <c r="K35" s="458"/>
      <c r="L35" s="458"/>
      <c r="M35" s="458"/>
      <c r="N35" s="458"/>
      <c r="O35" s="459"/>
      <c r="P35" s="458"/>
      <c r="Q35" s="458"/>
      <c r="R35" s="458"/>
      <c r="S35" s="458"/>
      <c r="T35" s="459"/>
      <c r="U35" s="458"/>
      <c r="V35" s="458"/>
      <c r="W35" s="458"/>
      <c r="X35" s="458"/>
      <c r="Y35" s="1073"/>
      <c r="Z35" s="691"/>
      <c r="AA35" s="691"/>
      <c r="AB35" s="691"/>
      <c r="AC35" s="691"/>
      <c r="AD35" s="1074"/>
      <c r="AE35" s="691"/>
      <c r="AF35" s="691"/>
      <c r="AG35" s="691"/>
      <c r="AH35" s="691"/>
      <c r="AI35" s="1074"/>
      <c r="AJ35" s="691">
        <f>CoS!AJ45</f>
        <v>-36.241420915057994</v>
      </c>
      <c r="AK35" s="691">
        <f>CoS!AK45</f>
        <v>-37.849000450050262</v>
      </c>
      <c r="AL35" s="691">
        <f>CoS!AL45</f>
        <v>-39.525137698525626</v>
      </c>
      <c r="AM35" s="691">
        <f>CoS!AM45</f>
        <v>-40.763118718933981</v>
      </c>
      <c r="AN35" s="1074">
        <f>CoS!AN45</f>
        <v>-41.895040907499514</v>
      </c>
      <c r="AO35" s="458"/>
    </row>
    <row r="36" spans="1:41" ht="12.75" customHeight="1" outlineLevel="1">
      <c r="A36" s="840">
        <f>ROW()</f>
        <v>36</v>
      </c>
      <c r="B36" s="660"/>
      <c r="D36" s="1088" t="s">
        <v>709</v>
      </c>
      <c r="E36" s="458"/>
      <c r="F36" s="458"/>
      <c r="G36" s="1065"/>
      <c r="H36" s="458"/>
      <c r="I36" s="458"/>
      <c r="J36" s="459"/>
      <c r="K36" s="458"/>
      <c r="L36" s="458"/>
      <c r="M36" s="458"/>
      <c r="N36" s="458"/>
      <c r="O36" s="459"/>
      <c r="P36" s="458"/>
      <c r="Q36" s="458"/>
      <c r="R36" s="458"/>
      <c r="S36" s="458"/>
      <c r="T36" s="459"/>
      <c r="U36" s="458"/>
      <c r="V36" s="458"/>
      <c r="W36" s="458"/>
      <c r="X36" s="458"/>
      <c r="Y36" s="1073"/>
      <c r="Z36" s="691"/>
      <c r="AA36" s="691"/>
      <c r="AB36" s="691"/>
      <c r="AC36" s="691"/>
      <c r="AD36" s="1074"/>
      <c r="AE36" s="691"/>
      <c r="AF36" s="691"/>
      <c r="AG36" s="691"/>
      <c r="AH36" s="691"/>
      <c r="AI36" s="1074"/>
      <c r="AJ36" s="691">
        <f>CoS!AJ46</f>
        <v>7.9651994112000004</v>
      </c>
      <c r="AK36" s="691">
        <f>CoS!AK46</f>
        <v>8.1436198780108811</v>
      </c>
      <c r="AL36" s="691">
        <f>CoS!AL46</f>
        <v>8.3260369632783231</v>
      </c>
      <c r="AM36" s="691">
        <f>CoS!AM46</f>
        <v>8.5125401912557574</v>
      </c>
      <c r="AN36" s="1074">
        <f>CoS!AN46</f>
        <v>8.703221091539886</v>
      </c>
      <c r="AO36" s="458"/>
    </row>
    <row r="37" spans="1:41" ht="12.75" customHeight="1" outlineLevel="1">
      <c r="A37" s="840">
        <f>ROW()</f>
        <v>37</v>
      </c>
      <c r="B37" s="660"/>
      <c r="D37" s="1088" t="s">
        <v>201</v>
      </c>
      <c r="E37" s="458"/>
      <c r="F37" s="458"/>
      <c r="G37" s="1065"/>
      <c r="H37" s="458"/>
      <c r="I37" s="458"/>
      <c r="J37" s="459"/>
      <c r="K37" s="458"/>
      <c r="L37" s="458"/>
      <c r="M37" s="458"/>
      <c r="N37" s="458"/>
      <c r="O37" s="459"/>
      <c r="P37" s="458"/>
      <c r="Q37" s="458"/>
      <c r="R37" s="458"/>
      <c r="S37" s="458"/>
      <c r="T37" s="459"/>
      <c r="U37" s="458"/>
      <c r="V37" s="458"/>
      <c r="W37" s="458"/>
      <c r="X37" s="458"/>
      <c r="Y37" s="1073"/>
      <c r="Z37" s="691"/>
      <c r="AA37" s="691"/>
      <c r="AB37" s="691"/>
      <c r="AC37" s="691"/>
      <c r="AD37" s="1074"/>
      <c r="AE37" s="691"/>
      <c r="AF37" s="691"/>
      <c r="AG37" s="691"/>
      <c r="AH37" s="691"/>
      <c r="AI37" s="1074"/>
      <c r="AJ37" s="691">
        <f>CoS!AJ47</f>
        <v>113.16788160871012</v>
      </c>
      <c r="AK37" s="691">
        <f>CoS!AK47</f>
        <v>118.1877281240823</v>
      </c>
      <c r="AL37" s="691">
        <f>CoS!AL47</f>
        <v>123.42165375133597</v>
      </c>
      <c r="AM37" s="691">
        <f>CoS!AM47</f>
        <v>127.28738765508565</v>
      </c>
      <c r="AN37" s="1074">
        <f>CoS!AN47</f>
        <v>130.82194101948295</v>
      </c>
      <c r="AO37" s="458"/>
    </row>
    <row r="38" spans="1:41" ht="12.75" customHeight="1" outlineLevel="1">
      <c r="A38" s="840">
        <f>ROW()</f>
        <v>38</v>
      </c>
      <c r="B38" s="660"/>
      <c r="D38" s="1088" t="s">
        <v>291</v>
      </c>
      <c r="E38" s="458"/>
      <c r="F38" s="458"/>
      <c r="G38" s="1065"/>
      <c r="H38" s="458"/>
      <c r="I38" s="458"/>
      <c r="J38" s="459"/>
      <c r="K38" s="458"/>
      <c r="L38" s="458"/>
      <c r="M38" s="458"/>
      <c r="N38" s="458"/>
      <c r="O38" s="459"/>
      <c r="P38" s="458"/>
      <c r="Q38" s="458"/>
      <c r="R38" s="458"/>
      <c r="S38" s="458"/>
      <c r="T38" s="459"/>
      <c r="U38" s="458"/>
      <c r="V38" s="458"/>
      <c r="W38" s="458"/>
      <c r="X38" s="458"/>
      <c r="Y38" s="1073"/>
      <c r="Z38" s="691"/>
      <c r="AA38" s="691"/>
      <c r="AB38" s="691"/>
      <c r="AC38" s="691"/>
      <c r="AD38" s="1074"/>
      <c r="AE38" s="691"/>
      <c r="AF38" s="691"/>
      <c r="AG38" s="691"/>
      <c r="AH38" s="691"/>
      <c r="AI38" s="1074"/>
      <c r="AJ38" s="691">
        <f>CoS!AJ48</f>
        <v>1.610791706466387</v>
      </c>
      <c r="AK38" s="691">
        <f>CoS!AK48</f>
        <v>2.3029790474277685</v>
      </c>
      <c r="AL38" s="691">
        <f>CoS!AL48</f>
        <v>2.5571282051162916</v>
      </c>
      <c r="AM38" s="691">
        <f>CoS!AM48</f>
        <v>2.7590209003006949</v>
      </c>
      <c r="AN38" s="1074">
        <f>CoS!AN48</f>
        <v>2.8892632046615554</v>
      </c>
      <c r="AO38" s="458"/>
    </row>
    <row r="39" spans="1:41" ht="12.75" customHeight="1" outlineLevel="1">
      <c r="A39" s="840">
        <f>ROW()</f>
        <v>39</v>
      </c>
      <c r="B39" s="660"/>
      <c r="D39" s="1088" t="s">
        <v>426</v>
      </c>
      <c r="E39" s="458"/>
      <c r="F39" s="458"/>
      <c r="G39" s="1065"/>
      <c r="H39" s="458"/>
      <c r="I39" s="458"/>
      <c r="J39" s="459"/>
      <c r="K39" s="458"/>
      <c r="L39" s="458"/>
      <c r="M39" s="458"/>
      <c r="N39" s="458"/>
      <c r="O39" s="459"/>
      <c r="P39" s="458"/>
      <c r="Q39" s="458"/>
      <c r="R39" s="458"/>
      <c r="S39" s="458"/>
      <c r="T39" s="459"/>
      <c r="U39" s="458"/>
      <c r="V39" s="458"/>
      <c r="W39" s="458"/>
      <c r="X39" s="458"/>
      <c r="Y39" s="1073"/>
      <c r="Z39" s="691"/>
      <c r="AA39" s="691"/>
      <c r="AB39" s="691"/>
      <c r="AC39" s="691"/>
      <c r="AD39" s="1074"/>
      <c r="AE39" s="691"/>
      <c r="AF39" s="691"/>
      <c r="AG39" s="691"/>
      <c r="AH39" s="691"/>
      <c r="AI39" s="1074"/>
      <c r="AJ39" s="691">
        <f>-AJ51</f>
        <v>9.5379312356204906</v>
      </c>
      <c r="AK39" s="691">
        <f t="shared" ref="AK39:AN39" si="16">-AK51</f>
        <v>12.917099707579807</v>
      </c>
      <c r="AL39" s="691">
        <f t="shared" si="16"/>
        <v>13.432482520715299</v>
      </c>
      <c r="AM39" s="691">
        <f t="shared" si="16"/>
        <v>13.838268159365553</v>
      </c>
      <c r="AN39" s="1074">
        <f t="shared" si="16"/>
        <v>14.355819372532196</v>
      </c>
      <c r="AO39" s="458"/>
    </row>
    <row r="40" spans="1:41" ht="12.75" customHeight="1" outlineLevel="1">
      <c r="A40" s="840">
        <f>ROW()</f>
        <v>40</v>
      </c>
      <c r="B40" s="660"/>
      <c r="D40" s="1088" t="s">
        <v>261</v>
      </c>
      <c r="E40" s="458"/>
      <c r="F40" s="458"/>
      <c r="G40" s="1065"/>
      <c r="H40" s="458"/>
      <c r="I40" s="458"/>
      <c r="J40" s="459"/>
      <c r="K40" s="458"/>
      <c r="L40" s="458"/>
      <c r="M40" s="458"/>
      <c r="N40" s="458"/>
      <c r="O40" s="459"/>
      <c r="P40" s="458"/>
      <c r="Q40" s="458"/>
      <c r="R40" s="458"/>
      <c r="S40" s="458"/>
      <c r="T40" s="459"/>
      <c r="U40" s="458"/>
      <c r="V40" s="458"/>
      <c r="W40" s="458"/>
      <c r="X40" s="458"/>
      <c r="Y40" s="1073"/>
      <c r="Z40" s="691"/>
      <c r="AA40" s="691"/>
      <c r="AB40" s="691"/>
      <c r="AC40" s="691"/>
      <c r="AD40" s="1074"/>
      <c r="AE40" s="691"/>
      <c r="AF40" s="691"/>
      <c r="AG40" s="691"/>
      <c r="AH40" s="691"/>
      <c r="AI40" s="1074"/>
      <c r="AJ40" s="691">
        <f>-AJ52</f>
        <v>-4.7689656178102453</v>
      </c>
      <c r="AK40" s="691">
        <f t="shared" ref="AK40:AN40" si="17">-AK52</f>
        <v>-6.4585498537899033</v>
      </c>
      <c r="AL40" s="691">
        <f t="shared" si="17"/>
        <v>-6.7162412603576493</v>
      </c>
      <c r="AM40" s="691">
        <f t="shared" si="17"/>
        <v>-6.9191340796827765</v>
      </c>
      <c r="AN40" s="1074">
        <f t="shared" si="17"/>
        <v>-7.1779096862660978</v>
      </c>
      <c r="AO40" s="458"/>
    </row>
    <row r="41" spans="1:41" ht="12.75" customHeight="1" outlineLevel="1">
      <c r="A41" s="840">
        <f>ROW()</f>
        <v>41</v>
      </c>
      <c r="B41" s="660"/>
      <c r="D41" s="610" t="s">
        <v>673</v>
      </c>
      <c r="E41" s="610"/>
      <c r="F41" s="610"/>
      <c r="G41" s="1084"/>
      <c r="H41" s="610"/>
      <c r="I41" s="610"/>
      <c r="J41" s="1085"/>
      <c r="K41" s="610"/>
      <c r="L41" s="610"/>
      <c r="M41" s="610"/>
      <c r="N41" s="610"/>
      <c r="O41" s="1085"/>
      <c r="P41" s="610"/>
      <c r="Q41" s="610"/>
      <c r="R41" s="610"/>
      <c r="S41" s="610"/>
      <c r="T41" s="1085"/>
      <c r="U41" s="610"/>
      <c r="V41" s="610"/>
      <c r="W41" s="610"/>
      <c r="X41" s="610"/>
      <c r="Y41" s="1086"/>
      <c r="Z41" s="1070"/>
      <c r="AA41" s="1070"/>
      <c r="AB41" s="1070"/>
      <c r="AC41" s="1070"/>
      <c r="AD41" s="1071"/>
      <c r="AE41" s="1070"/>
      <c r="AF41" s="1070"/>
      <c r="AG41" s="1070"/>
      <c r="AH41" s="1070"/>
      <c r="AI41" s="1071"/>
      <c r="AJ41" s="1070">
        <f>SUM(AJ33:AJ40)</f>
        <v>237.96138419749894</v>
      </c>
      <c r="AK41" s="1070">
        <f t="shared" ref="AK41:AN41" si="18">SUM(AK33:AK40)</f>
        <v>263.80861380629898</v>
      </c>
      <c r="AL41" s="1070">
        <f t="shared" si="18"/>
        <v>279.78825852436904</v>
      </c>
      <c r="AM41" s="1070">
        <f t="shared" si="18"/>
        <v>293.00389869298681</v>
      </c>
      <c r="AN41" s="1071">
        <f t="shared" si="18"/>
        <v>300.06629801046887</v>
      </c>
      <c r="AO41" s="1062"/>
    </row>
    <row r="42" spans="1:41" ht="12.75" customHeight="1" outlineLevel="1">
      <c r="A42" s="840">
        <f>ROW()</f>
        <v>42</v>
      </c>
      <c r="B42" s="660"/>
      <c r="C42" s="843" t="s">
        <v>338</v>
      </c>
      <c r="D42" s="458"/>
      <c r="E42" s="458"/>
      <c r="F42" s="458"/>
      <c r="G42" s="458"/>
      <c r="H42" s="458"/>
      <c r="I42" s="458"/>
      <c r="J42" s="459"/>
      <c r="K42" s="458"/>
      <c r="L42" s="458"/>
      <c r="M42" s="458"/>
      <c r="N42" s="458"/>
      <c r="O42" s="459"/>
      <c r="P42" s="458"/>
      <c r="Q42" s="458"/>
      <c r="R42" s="458"/>
      <c r="S42" s="458"/>
      <c r="T42" s="459"/>
      <c r="U42" s="458"/>
      <c r="V42" s="458"/>
      <c r="W42" s="458"/>
      <c r="X42" s="458"/>
      <c r="Y42" s="459"/>
      <c r="Z42" s="458"/>
      <c r="AA42" s="458"/>
      <c r="AB42" s="458"/>
      <c r="AC42" s="458"/>
      <c r="AD42" s="463"/>
      <c r="AE42" s="475"/>
      <c r="AF42" s="475"/>
      <c r="AG42" s="475"/>
      <c r="AH42" s="475"/>
      <c r="AI42" s="1100"/>
      <c r="AJ42" s="475"/>
      <c r="AK42" s="475"/>
      <c r="AL42" s="475"/>
      <c r="AM42" s="475"/>
      <c r="AN42" s="1100"/>
      <c r="AO42" s="458"/>
    </row>
    <row r="43" spans="1:41" ht="12.75" customHeight="1" outlineLevel="1">
      <c r="A43" s="840">
        <f>ROW()</f>
        <v>43</v>
      </c>
      <c r="B43" s="660"/>
      <c r="D43" s="458" t="s">
        <v>292</v>
      </c>
      <c r="E43" s="458"/>
      <c r="F43" s="458"/>
      <c r="G43" s="1065"/>
      <c r="H43" s="458"/>
      <c r="I43" s="458"/>
      <c r="J43" s="459"/>
      <c r="K43" s="458"/>
      <c r="L43" s="458"/>
      <c r="M43" s="458"/>
      <c r="N43" s="458"/>
      <c r="O43" s="459"/>
      <c r="P43" s="458"/>
      <c r="Q43" s="458"/>
      <c r="R43" s="458"/>
      <c r="S43" s="458"/>
      <c r="T43" s="459"/>
      <c r="U43" s="458"/>
      <c r="V43" s="458"/>
      <c r="W43" s="458"/>
      <c r="X43" s="458"/>
      <c r="Y43" s="1073"/>
      <c r="Z43" s="691"/>
      <c r="AA43" s="691"/>
      <c r="AB43" s="691"/>
      <c r="AC43" s="691"/>
      <c r="AD43" s="1074"/>
      <c r="AE43" s="691"/>
      <c r="AF43" s="691"/>
      <c r="AG43" s="691"/>
      <c r="AH43" s="691"/>
      <c r="AI43" s="1074"/>
      <c r="AJ43" s="691">
        <f>-CoS!AJ43</f>
        <v>-83.683470176867047</v>
      </c>
      <c r="AK43" s="691">
        <f>-CoS!AK43</f>
        <v>-89.130205296932829</v>
      </c>
      <c r="AL43" s="691">
        <f>-CoS!AL43</f>
        <v>-93.690765799663666</v>
      </c>
      <c r="AM43" s="691">
        <f>-CoS!AM43</f>
        <v>-100.42845236843981</v>
      </c>
      <c r="AN43" s="1074">
        <f>-CoS!AN43</f>
        <v>-102.18019384098726</v>
      </c>
      <c r="AO43" s="458"/>
    </row>
    <row r="44" spans="1:41" ht="12.75" customHeight="1" outlineLevel="1">
      <c r="A44" s="840">
        <f>ROW()</f>
        <v>44</v>
      </c>
      <c r="B44" s="660"/>
      <c r="D44" s="458" t="s">
        <v>435</v>
      </c>
      <c r="E44" s="458"/>
      <c r="F44" s="458"/>
      <c r="G44" s="1065"/>
      <c r="H44" s="458"/>
      <c r="I44" s="458"/>
      <c r="J44" s="459"/>
      <c r="K44" s="458"/>
      <c r="L44" s="458"/>
      <c r="M44" s="458"/>
      <c r="N44" s="458"/>
      <c r="O44" s="459"/>
      <c r="P44" s="458"/>
      <c r="Q44" s="458"/>
      <c r="R44" s="458"/>
      <c r="S44" s="458"/>
      <c r="T44" s="459"/>
      <c r="U44" s="458"/>
      <c r="V44" s="458"/>
      <c r="W44" s="458"/>
      <c r="X44" s="458"/>
      <c r="Y44" s="1073"/>
      <c r="Z44" s="691"/>
      <c r="AA44" s="691"/>
      <c r="AB44" s="691"/>
      <c r="AC44" s="691"/>
      <c r="AD44" s="1074"/>
      <c r="AE44" s="691"/>
      <c r="AF44" s="691"/>
      <c r="AG44" s="691"/>
      <c r="AH44" s="691"/>
      <c r="AI44" s="1074"/>
      <c r="AJ44" s="691">
        <f>-Tax_CoRE!AJ26*WACC!AF$15*AJ$8</f>
        <v>-54.0430304155608</v>
      </c>
      <c r="AK44" s="691">
        <f>-Tax_CoRE!AK26*WACC!AG$15*AK$8</f>
        <v>-56.73251628010712</v>
      </c>
      <c r="AL44" s="691">
        <f>-Tax_CoRE!AL26*WACC!AH$15*AL$8</f>
        <v>-59.316552006945287</v>
      </c>
      <c r="AM44" s="691">
        <f>-Tax_CoRE!AM26*WACC!AI$15*AM$8</f>
        <v>-61.231775991123136</v>
      </c>
      <c r="AN44" s="1074">
        <f>-Tax_CoRE!AN26*WACC!AJ$15*AN$8</f>
        <v>-62.957328814422091</v>
      </c>
      <c r="AO44" s="458"/>
    </row>
    <row r="45" spans="1:41" ht="12.75" customHeight="1" outlineLevel="1">
      <c r="A45" s="840">
        <f>ROW()</f>
        <v>45</v>
      </c>
      <c r="B45" s="660"/>
      <c r="D45" s="458" t="s">
        <v>390</v>
      </c>
      <c r="E45" s="458"/>
      <c r="F45" s="458"/>
      <c r="G45" s="1065"/>
      <c r="H45" s="458"/>
      <c r="I45" s="458"/>
      <c r="J45" s="459"/>
      <c r="K45" s="458"/>
      <c r="L45" s="458"/>
      <c r="M45" s="458"/>
      <c r="N45" s="458"/>
      <c r="O45" s="459"/>
      <c r="P45" s="458"/>
      <c r="Q45" s="458"/>
      <c r="R45" s="458"/>
      <c r="S45" s="458"/>
      <c r="T45" s="459"/>
      <c r="U45" s="458"/>
      <c r="V45" s="458"/>
      <c r="W45" s="458"/>
      <c r="X45" s="458"/>
      <c r="Y45" s="1073"/>
      <c r="Z45" s="691"/>
      <c r="AA45" s="691"/>
      <c r="AB45" s="691"/>
      <c r="AC45" s="691"/>
      <c r="AD45" s="1074"/>
      <c r="AE45" s="691"/>
      <c r="AF45" s="691"/>
      <c r="AG45" s="691"/>
      <c r="AH45" s="691"/>
      <c r="AI45" s="1074"/>
      <c r="AJ45" s="691">
        <f>Tax_Asset!AJ21</f>
        <v>-68.441779486336117</v>
      </c>
      <c r="AK45" s="691">
        <f>Tax_Asset!AK21</f>
        <v>-74.888893203993035</v>
      </c>
      <c r="AL45" s="691">
        <f>Tax_Asset!AL21</f>
        <v>-82.005998982042414</v>
      </c>
      <c r="AM45" s="691">
        <f>Tax_Asset!AM21</f>
        <v>-85.216109802205324</v>
      </c>
      <c r="AN45" s="1074">
        <f>Tax_Asset!AN21</f>
        <v>-87.076044113285533</v>
      </c>
      <c r="AO45" s="458"/>
    </row>
    <row r="46" spans="1:41" ht="12.75" customHeight="1" outlineLevel="1">
      <c r="A46" s="840">
        <f>ROW()</f>
        <v>46</v>
      </c>
      <c r="B46" s="660"/>
      <c r="D46" s="610" t="s">
        <v>339</v>
      </c>
      <c r="E46" s="610"/>
      <c r="F46" s="610"/>
      <c r="G46" s="1084"/>
      <c r="H46" s="610"/>
      <c r="I46" s="610"/>
      <c r="J46" s="1085"/>
      <c r="K46" s="610"/>
      <c r="L46" s="610"/>
      <c r="M46" s="610"/>
      <c r="N46" s="610"/>
      <c r="O46" s="1085"/>
      <c r="P46" s="610"/>
      <c r="Q46" s="610"/>
      <c r="R46" s="610"/>
      <c r="S46" s="610"/>
      <c r="T46" s="1085"/>
      <c r="U46" s="610"/>
      <c r="V46" s="610"/>
      <c r="W46" s="610"/>
      <c r="X46" s="610"/>
      <c r="Y46" s="1086"/>
      <c r="Z46" s="1070"/>
      <c r="AA46" s="1070"/>
      <c r="AB46" s="1070"/>
      <c r="AC46" s="1070"/>
      <c r="AD46" s="1071"/>
      <c r="AE46" s="1070"/>
      <c r="AF46" s="1070"/>
      <c r="AG46" s="1070"/>
      <c r="AH46" s="1070"/>
      <c r="AI46" s="1071"/>
      <c r="AJ46" s="1070">
        <f t="shared" ref="AJ46:AN46" si="19">SUM(AJ43:AJ45)</f>
        <v>-206.16828007876396</v>
      </c>
      <c r="AK46" s="1070">
        <f t="shared" si="19"/>
        <v>-220.751614781033</v>
      </c>
      <c r="AL46" s="1070">
        <f t="shared" si="19"/>
        <v>-235.01331678865137</v>
      </c>
      <c r="AM46" s="1070">
        <f t="shared" si="19"/>
        <v>-246.87633816176827</v>
      </c>
      <c r="AN46" s="1071">
        <f t="shared" si="19"/>
        <v>-252.21356676869488</v>
      </c>
      <c r="AO46" s="458"/>
    </row>
    <row r="47" spans="1:41" ht="12.75" customHeight="1" outlineLevel="1">
      <c r="A47" s="840">
        <f>ROW()</f>
        <v>47</v>
      </c>
      <c r="B47" s="660"/>
      <c r="C47" s="843" t="s">
        <v>259</v>
      </c>
      <c r="D47" s="1077"/>
      <c r="E47" s="458"/>
      <c r="F47" s="458"/>
      <c r="G47" s="458"/>
      <c r="H47" s="458"/>
      <c r="I47" s="458"/>
      <c r="J47" s="459"/>
      <c r="K47" s="458"/>
      <c r="L47" s="458"/>
      <c r="M47" s="458"/>
      <c r="N47" s="458"/>
      <c r="O47" s="459"/>
      <c r="P47" s="458"/>
      <c r="Q47" s="458"/>
      <c r="R47" s="458"/>
      <c r="S47" s="458"/>
      <c r="T47" s="459"/>
      <c r="U47" s="458"/>
      <c r="V47" s="458"/>
      <c r="W47" s="458"/>
      <c r="X47" s="458"/>
      <c r="Y47" s="1067"/>
      <c r="Z47" s="1062"/>
      <c r="AA47" s="1062"/>
      <c r="AB47" s="1062"/>
      <c r="AC47" s="1062"/>
      <c r="AD47" s="1076"/>
      <c r="AE47" s="1062"/>
      <c r="AF47" s="1062"/>
      <c r="AG47" s="1062"/>
      <c r="AH47" s="1062"/>
      <c r="AI47" s="1076"/>
      <c r="AJ47" s="1062"/>
      <c r="AK47" s="1062">
        <f>AK45-AJ45</f>
        <v>-6.4471137176569187</v>
      </c>
      <c r="AL47" s="1062">
        <f t="shared" ref="AL47" si="20">AL45-AK45</f>
        <v>-7.1171057780493783</v>
      </c>
      <c r="AM47" s="1062">
        <f t="shared" ref="AM47" si="21">AM45-AL45</f>
        <v>-3.2101108201629103</v>
      </c>
      <c r="AN47" s="1076">
        <f t="shared" ref="AN47" si="22">AN45-AM45</f>
        <v>-1.8599343110802096</v>
      </c>
      <c r="AO47" s="458"/>
    </row>
    <row r="48" spans="1:41" ht="12.75" customHeight="1" outlineLevel="1">
      <c r="A48" s="840">
        <f>ROW()</f>
        <v>48</v>
      </c>
      <c r="B48" s="660"/>
      <c r="C48" s="843"/>
      <c r="D48" s="458" t="s">
        <v>460</v>
      </c>
      <c r="E48" s="458"/>
      <c r="F48" s="458"/>
      <c r="G48" s="458"/>
      <c r="H48" s="458"/>
      <c r="I48" s="458"/>
      <c r="J48" s="459"/>
      <c r="K48" s="458"/>
      <c r="L48" s="458"/>
      <c r="M48" s="458"/>
      <c r="N48" s="458"/>
      <c r="O48" s="459"/>
      <c r="P48" s="458"/>
      <c r="Q48" s="458"/>
      <c r="R48" s="458"/>
      <c r="S48" s="458"/>
      <c r="T48" s="459"/>
      <c r="U48" s="458"/>
      <c r="V48" s="458"/>
      <c r="W48" s="458"/>
      <c r="X48" s="458"/>
      <c r="Y48" s="1067"/>
      <c r="Z48" s="1062"/>
      <c r="AA48" s="1062"/>
      <c r="AB48" s="1062"/>
      <c r="AC48" s="1062"/>
      <c r="AD48" s="1076"/>
      <c r="AE48" s="1062"/>
      <c r="AF48" s="1062"/>
      <c r="AG48" s="1062"/>
      <c r="AH48" s="1062"/>
      <c r="AI48" s="1076"/>
      <c r="AJ48" s="1062">
        <f t="shared" ref="AJ48:AN48" si="23">AJ41+AJ46</f>
        <v>31.793104118734988</v>
      </c>
      <c r="AK48" s="1062">
        <f t="shared" si="23"/>
        <v>43.056999025265981</v>
      </c>
      <c r="AL48" s="1062">
        <f t="shared" si="23"/>
        <v>44.774941735717675</v>
      </c>
      <c r="AM48" s="1062">
        <f t="shared" si="23"/>
        <v>46.127560531218535</v>
      </c>
      <c r="AN48" s="1076">
        <f t="shared" si="23"/>
        <v>47.852731241773995</v>
      </c>
      <c r="AO48" s="1062"/>
    </row>
    <row r="49" spans="1:41" ht="12.75" customHeight="1" outlineLevel="1">
      <c r="A49" s="840">
        <f>ROW()</f>
        <v>49</v>
      </c>
      <c r="B49" s="660"/>
      <c r="C49" s="843"/>
      <c r="D49" s="458" t="s">
        <v>427</v>
      </c>
      <c r="E49" s="458"/>
      <c r="F49" s="458"/>
      <c r="G49" s="458"/>
      <c r="H49" s="458"/>
      <c r="I49" s="458"/>
      <c r="J49" s="459"/>
      <c r="K49" s="458"/>
      <c r="L49" s="458"/>
      <c r="M49" s="458"/>
      <c r="N49" s="458"/>
      <c r="O49" s="459"/>
      <c r="P49" s="458"/>
      <c r="Q49" s="458"/>
      <c r="R49" s="458"/>
      <c r="S49" s="458"/>
      <c r="T49" s="459"/>
      <c r="U49" s="458"/>
      <c r="V49" s="458"/>
      <c r="W49" s="458"/>
      <c r="X49" s="458"/>
      <c r="Y49" s="1067"/>
      <c r="Z49" s="1062"/>
      <c r="AA49" s="1062"/>
      <c r="AB49" s="1062"/>
      <c r="AC49" s="1062"/>
      <c r="AD49" s="1076"/>
      <c r="AE49" s="1062"/>
      <c r="AF49" s="1062"/>
      <c r="AG49" s="1062"/>
      <c r="AH49" s="1062"/>
      <c r="AI49" s="1076"/>
      <c r="AJ49" s="1062">
        <f t="shared" ref="AJ49:AN49" si="24">IF(AJ50&lt;0,AJ50,0)</f>
        <v>0</v>
      </c>
      <c r="AK49" s="1062">
        <f t="shared" si="24"/>
        <v>0</v>
      </c>
      <c r="AL49" s="1062">
        <f t="shared" si="24"/>
        <v>0</v>
      </c>
      <c r="AM49" s="1062">
        <f t="shared" si="24"/>
        <v>0</v>
      </c>
      <c r="AN49" s="1076">
        <f t="shared" si="24"/>
        <v>0</v>
      </c>
      <c r="AO49" s="458"/>
    </row>
    <row r="50" spans="1:41" ht="12.75" customHeight="1" outlineLevel="1">
      <c r="A50" s="840">
        <f>ROW()</f>
        <v>50</v>
      </c>
      <c r="B50" s="660"/>
      <c r="C50" s="843"/>
      <c r="D50" s="458" t="s">
        <v>428</v>
      </c>
      <c r="E50" s="458"/>
      <c r="F50" s="458"/>
      <c r="G50" s="458"/>
      <c r="H50" s="458"/>
      <c r="I50" s="458"/>
      <c r="J50" s="459"/>
      <c r="K50" s="458"/>
      <c r="L50" s="458"/>
      <c r="M50" s="458"/>
      <c r="N50" s="458"/>
      <c r="O50" s="459"/>
      <c r="P50" s="458"/>
      <c r="Q50" s="458"/>
      <c r="R50" s="458"/>
      <c r="S50" s="458"/>
      <c r="T50" s="459"/>
      <c r="U50" s="458"/>
      <c r="V50" s="458"/>
      <c r="W50" s="458"/>
      <c r="X50" s="458"/>
      <c r="Y50" s="1067"/>
      <c r="Z50" s="1062"/>
      <c r="AA50" s="1062"/>
      <c r="AB50" s="1062"/>
      <c r="AC50" s="1062"/>
      <c r="AD50" s="1076"/>
      <c r="AE50" s="1062"/>
      <c r="AF50" s="1062"/>
      <c r="AG50" s="1062"/>
      <c r="AH50" s="1062"/>
      <c r="AI50" s="1076"/>
      <c r="AJ50" s="1062">
        <f t="shared" ref="AJ50" si="25">AJ48+AI49</f>
        <v>31.793104118734988</v>
      </c>
      <c r="AK50" s="1062">
        <f t="shared" ref="AK50" si="26">AK48+AJ49</f>
        <v>43.056999025265981</v>
      </c>
      <c r="AL50" s="1062">
        <f t="shared" ref="AL50" si="27">AL48+AK49</f>
        <v>44.774941735717675</v>
      </c>
      <c r="AM50" s="1062">
        <f t="shared" ref="AM50" si="28">AM48+AL49</f>
        <v>46.127560531218535</v>
      </c>
      <c r="AN50" s="1076">
        <f t="shared" ref="AN50" si="29">AN48+AM49</f>
        <v>47.852731241773995</v>
      </c>
      <c r="AO50" s="1062"/>
    </row>
    <row r="51" spans="1:41" ht="12.75" customHeight="1" outlineLevel="1">
      <c r="A51" s="840">
        <f>ROW()</f>
        <v>51</v>
      </c>
      <c r="B51" s="660"/>
      <c r="D51" s="610" t="s">
        <v>426</v>
      </c>
      <c r="E51" s="610"/>
      <c r="F51" s="610"/>
      <c r="G51" s="610"/>
      <c r="H51" s="610"/>
      <c r="I51" s="610"/>
      <c r="J51" s="1085"/>
      <c r="K51" s="610"/>
      <c r="L51" s="610"/>
      <c r="M51" s="610"/>
      <c r="N51" s="610"/>
      <c r="O51" s="1085"/>
      <c r="P51" s="610"/>
      <c r="Q51" s="610"/>
      <c r="R51" s="610"/>
      <c r="S51" s="610"/>
      <c r="T51" s="1085"/>
      <c r="U51" s="610"/>
      <c r="V51" s="610"/>
      <c r="W51" s="610"/>
      <c r="X51" s="610"/>
      <c r="Y51" s="1086"/>
      <c r="Z51" s="1070"/>
      <c r="AA51" s="1070"/>
      <c r="AB51" s="1070"/>
      <c r="AC51" s="1070"/>
      <c r="AD51" s="1071"/>
      <c r="AE51" s="1070"/>
      <c r="AF51" s="1070"/>
      <c r="AG51" s="1070"/>
      <c r="AH51" s="1070"/>
      <c r="AI51" s="1071"/>
      <c r="AJ51" s="1070">
        <f>-IF((SUM(AJ33:AJ38)+AJ46+AI49)&gt;0,(SUM(AJ33:AJ38)+AJ46+AI49)*WACC!AF$29/(1-(1-WACC!AF$30)*WACC!AF$29),0)</f>
        <v>-9.5379312356204906</v>
      </c>
      <c r="AK51" s="1070">
        <f>-IF((SUM(AK33:AK38)+AK46+AJ49)&gt;0,(SUM(AK33:AK38)+AK46+AJ49)*WACC!AG$29/(1-(1-WACC!AG$30)*WACC!AG$29),0)</f>
        <v>-12.917099707579807</v>
      </c>
      <c r="AL51" s="1070">
        <f>-IF((SUM(AL33:AL38)+AL46+AK49)&gt;0,(SUM(AL33:AL38)+AL46+AK49)*WACC!AH$29/(1-(1-WACC!AH$30)*WACC!AH$29),0)</f>
        <v>-13.432482520715299</v>
      </c>
      <c r="AM51" s="1070">
        <f>-IF((SUM(AM33:AM38)+AM46+AL49)&gt;0,(SUM(AM33:AM38)+AM46+AL49)*WACC!AI$29/(1-(1-WACC!AI$30)*WACC!AI$29),0)</f>
        <v>-13.838268159365553</v>
      </c>
      <c r="AN51" s="1071">
        <f>-IF((SUM(AN33:AN38)+AN46+AM49)&gt;0,(SUM(AN33:AN38)+AN46+AM49)*WACC!AJ$29/(1-(1-WACC!AJ$30)*WACC!AJ$29),0)</f>
        <v>-14.355819372532196</v>
      </c>
      <c r="AO51" s="458"/>
    </row>
    <row r="52" spans="1:41" ht="12.75" customHeight="1" outlineLevel="1">
      <c r="A52" s="840">
        <f>ROW()</f>
        <v>52</v>
      </c>
      <c r="B52" s="660"/>
      <c r="D52" s="458" t="s">
        <v>261</v>
      </c>
      <c r="E52" s="458"/>
      <c r="F52" s="458"/>
      <c r="G52" s="458"/>
      <c r="H52" s="458"/>
      <c r="I52" s="458"/>
      <c r="J52" s="459"/>
      <c r="K52" s="458"/>
      <c r="L52" s="458"/>
      <c r="M52" s="458"/>
      <c r="N52" s="458"/>
      <c r="O52" s="459"/>
      <c r="P52" s="458"/>
      <c r="Q52" s="458"/>
      <c r="R52" s="458"/>
      <c r="S52" s="458"/>
      <c r="T52" s="459"/>
      <c r="U52" s="458"/>
      <c r="V52" s="458"/>
      <c r="W52" s="458"/>
      <c r="X52" s="458"/>
      <c r="Y52" s="1067"/>
      <c r="Z52" s="1062"/>
      <c r="AA52" s="1062"/>
      <c r="AB52" s="1062"/>
      <c r="AC52" s="1062"/>
      <c r="AD52" s="1076"/>
      <c r="AE52" s="1062"/>
      <c r="AF52" s="1062"/>
      <c r="AG52" s="1062"/>
      <c r="AH52" s="1062"/>
      <c r="AI52" s="1076"/>
      <c r="AJ52" s="1062">
        <f>-AJ51*WACC!AF$30</f>
        <v>4.7689656178102453</v>
      </c>
      <c r="AK52" s="1062">
        <f>-AK51*WACC!AG$30</f>
        <v>6.4585498537899033</v>
      </c>
      <c r="AL52" s="1062">
        <f>-AL51*WACC!AH$30</f>
        <v>6.7162412603576493</v>
      </c>
      <c r="AM52" s="1062">
        <f>-AM51*WACC!AI$30</f>
        <v>6.9191340796827765</v>
      </c>
      <c r="AN52" s="1076">
        <f>-AN51*WACC!AJ$30</f>
        <v>7.1779096862660978</v>
      </c>
      <c r="AO52" s="458"/>
    </row>
    <row r="53" spans="1:41" ht="12.75" customHeight="1" outlineLevel="1">
      <c r="A53" s="840">
        <f>ROW()</f>
        <v>53</v>
      </c>
      <c r="B53" s="660"/>
      <c r="D53" s="610" t="s">
        <v>458</v>
      </c>
      <c r="E53" s="610"/>
      <c r="F53" s="610"/>
      <c r="G53" s="610"/>
      <c r="H53" s="610"/>
      <c r="I53" s="610"/>
      <c r="J53" s="1085"/>
      <c r="K53" s="610"/>
      <c r="L53" s="610"/>
      <c r="M53" s="610"/>
      <c r="N53" s="610"/>
      <c r="O53" s="1085"/>
      <c r="P53" s="610"/>
      <c r="Q53" s="610"/>
      <c r="R53" s="610"/>
      <c r="S53" s="610"/>
      <c r="T53" s="1085"/>
      <c r="U53" s="610"/>
      <c r="V53" s="610"/>
      <c r="W53" s="610"/>
      <c r="X53" s="610"/>
      <c r="Y53" s="1086"/>
      <c r="Z53" s="1070"/>
      <c r="AA53" s="1070"/>
      <c r="AB53" s="1070"/>
      <c r="AC53" s="1070"/>
      <c r="AD53" s="1071"/>
      <c r="AE53" s="1070"/>
      <c r="AF53" s="1070"/>
      <c r="AG53" s="1070"/>
      <c r="AH53" s="1070"/>
      <c r="AI53" s="1071"/>
      <c r="AJ53" s="1070">
        <f t="shared" ref="AJ53:AN53" si="30">SUM(AJ51:AJ52)</f>
        <v>-4.7689656178102453</v>
      </c>
      <c r="AK53" s="1070">
        <f t="shared" si="30"/>
        <v>-6.4585498537899033</v>
      </c>
      <c r="AL53" s="1070">
        <f t="shared" si="30"/>
        <v>-6.7162412603576493</v>
      </c>
      <c r="AM53" s="1070">
        <f t="shared" si="30"/>
        <v>-6.9191340796827765</v>
      </c>
      <c r="AN53" s="1071">
        <f t="shared" si="30"/>
        <v>-7.1779096862660978</v>
      </c>
      <c r="AO53" s="458"/>
    </row>
    <row r="54" spans="1:41" ht="12.75" customHeight="1" outlineLevel="1">
      <c r="A54" s="840">
        <f>ROW()</f>
        <v>54</v>
      </c>
      <c r="B54" s="660"/>
      <c r="D54" s="458"/>
      <c r="E54" s="458"/>
      <c r="F54" s="458"/>
      <c r="G54" s="458"/>
      <c r="H54" s="458"/>
      <c r="I54" s="458"/>
      <c r="J54" s="459"/>
      <c r="K54" s="458"/>
      <c r="L54" s="458"/>
      <c r="M54" s="458"/>
      <c r="N54" s="458"/>
      <c r="O54" s="459"/>
      <c r="P54" s="458"/>
      <c r="Q54" s="458"/>
      <c r="R54" s="458"/>
      <c r="S54" s="458"/>
      <c r="T54" s="459"/>
      <c r="U54" s="458"/>
      <c r="V54" s="458"/>
      <c r="W54" s="458"/>
      <c r="X54" s="458"/>
      <c r="Y54" s="459"/>
      <c r="Z54" s="458"/>
      <c r="AA54" s="458"/>
      <c r="AB54" s="458"/>
      <c r="AC54" s="458"/>
      <c r="AD54" s="463"/>
      <c r="AE54" s="458"/>
      <c r="AF54" s="458"/>
      <c r="AG54" s="458"/>
      <c r="AH54" s="458"/>
      <c r="AI54" s="463"/>
      <c r="AJ54" s="458"/>
      <c r="AK54" s="458"/>
      <c r="AL54" s="458"/>
      <c r="AM54" s="458"/>
      <c r="AN54" s="463"/>
      <c r="AO54" s="458"/>
    </row>
    <row r="55" spans="1:41" ht="12.75" customHeight="1">
      <c r="A55" s="845" t="s">
        <v>487</v>
      </c>
      <c r="B55" s="724"/>
      <c r="C55" s="768"/>
      <c r="D55" s="725"/>
      <c r="E55" s="725"/>
      <c r="F55" s="726"/>
      <c r="G55" s="725"/>
      <c r="H55" s="725"/>
      <c r="I55" s="725"/>
      <c r="J55" s="727"/>
      <c r="K55" s="725"/>
      <c r="L55" s="725"/>
      <c r="M55" s="725"/>
      <c r="N55" s="725"/>
      <c r="O55" s="727"/>
      <c r="P55" s="725"/>
      <c r="Q55" s="725"/>
      <c r="R55" s="725"/>
      <c r="S55" s="725"/>
      <c r="T55" s="727"/>
      <c r="U55" s="725"/>
      <c r="V55" s="725"/>
      <c r="W55" s="725"/>
      <c r="X55" s="725"/>
      <c r="Y55" s="727"/>
      <c r="Z55" s="725"/>
      <c r="AA55" s="725"/>
      <c r="AB55" s="725"/>
      <c r="AC55" s="725"/>
      <c r="AD55" s="728"/>
      <c r="AE55" s="725"/>
      <c r="AF55" s="725"/>
      <c r="AG55" s="725"/>
      <c r="AH55" s="725"/>
      <c r="AI55" s="728"/>
      <c r="AJ55" s="725"/>
      <c r="AK55" s="725"/>
      <c r="AL55" s="725"/>
      <c r="AM55" s="725"/>
      <c r="AN55" s="728"/>
      <c r="AO55" s="458"/>
    </row>
    <row r="56" spans="1:41" ht="12.75" customHeight="1" outlineLevel="1">
      <c r="A56" s="840">
        <f>ROW()</f>
        <v>56</v>
      </c>
      <c r="B56" s="660"/>
      <c r="D56" s="458"/>
      <c r="E56" s="458"/>
      <c r="F56" s="458"/>
      <c r="G56" s="458"/>
      <c r="H56" s="458"/>
      <c r="I56" s="458"/>
      <c r="J56" s="458"/>
      <c r="K56" s="458"/>
      <c r="L56" s="458"/>
      <c r="M56" s="458"/>
      <c r="N56" s="458"/>
      <c r="O56" s="458"/>
      <c r="P56" s="458"/>
      <c r="Q56" s="458"/>
      <c r="R56" s="458"/>
      <c r="S56" s="458"/>
      <c r="T56" s="458"/>
      <c r="U56" s="458"/>
      <c r="V56" s="458"/>
      <c r="W56" s="458"/>
      <c r="X56" s="458"/>
      <c r="Y56" s="1067"/>
      <c r="Z56" s="1062"/>
      <c r="AA56" s="1062"/>
      <c r="AB56" s="1062"/>
      <c r="AC56" s="1062"/>
      <c r="AD56" s="1076"/>
      <c r="AE56" s="1062"/>
      <c r="AF56" s="1062"/>
      <c r="AG56" s="1062"/>
      <c r="AH56" s="1062"/>
      <c r="AI56" s="1076"/>
      <c r="AJ56" s="1062"/>
      <c r="AK56" s="1062"/>
      <c r="AL56" s="1062"/>
      <c r="AM56" s="1062"/>
      <c r="AN56" s="1076"/>
      <c r="AO56" s="458"/>
    </row>
    <row r="57" spans="1:41" ht="12.75" customHeight="1" outlineLevel="1">
      <c r="A57" s="840">
        <f>ROW()</f>
        <v>57</v>
      </c>
      <c r="B57" s="660"/>
      <c r="C57" s="843" t="s">
        <v>449</v>
      </c>
      <c r="D57" s="458"/>
      <c r="E57" s="33"/>
      <c r="F57" s="37">
        <f>SUM(F58:F59)</f>
        <v>1</v>
      </c>
      <c r="G57" s="458"/>
      <c r="H57" s="458"/>
      <c r="I57" s="41"/>
      <c r="J57" s="344"/>
      <c r="K57" s="150"/>
      <c r="L57" s="150"/>
      <c r="M57" s="150"/>
      <c r="N57" s="150"/>
      <c r="O57" s="344"/>
      <c r="P57" s="150"/>
      <c r="Q57" s="150"/>
      <c r="R57" s="150"/>
      <c r="S57" s="150"/>
      <c r="T57" s="344"/>
      <c r="U57" s="150"/>
      <c r="V57" s="150"/>
      <c r="W57" s="150"/>
      <c r="X57" s="150"/>
      <c r="Y57" s="1073"/>
      <c r="Z57" s="691"/>
      <c r="AA57" s="691"/>
      <c r="AB57" s="691"/>
      <c r="AC57" s="691"/>
      <c r="AD57" s="1074"/>
      <c r="AE57" s="691"/>
      <c r="AF57" s="691"/>
      <c r="AG57" s="691"/>
      <c r="AH57" s="691"/>
      <c r="AI57" s="1074"/>
      <c r="AJ57" s="691">
        <f>CoS!AJ$31</f>
        <v>1617.9205765650909</v>
      </c>
      <c r="AK57" s="691">
        <f>CoS!AK$31</f>
        <v>1689.6875200915315</v>
      </c>
      <c r="AL57" s="691">
        <f>CoS!AL$31</f>
        <v>1764.5150758270388</v>
      </c>
      <c r="AM57" s="691">
        <f>CoS!AM$31</f>
        <v>1819.7820856666976</v>
      </c>
      <c r="AN57" s="1074">
        <f>CoS!AN$31</f>
        <v>1870.314326227659</v>
      </c>
      <c r="AO57" s="458"/>
    </row>
    <row r="58" spans="1:41" ht="12.75" customHeight="1" outlineLevel="1">
      <c r="A58" s="840">
        <f>ROW()</f>
        <v>58</v>
      </c>
      <c r="B58" s="660"/>
      <c r="C58" s="763"/>
      <c r="D58" s="458" t="s">
        <v>14</v>
      </c>
      <c r="E58" s="33"/>
      <c r="F58" s="678">
        <f>WACC!$AA$26</f>
        <v>0.44999999999999996</v>
      </c>
      <c r="G58" s="458"/>
      <c r="H58" s="458"/>
      <c r="I58" s="41"/>
      <c r="J58" s="344"/>
      <c r="K58" s="150"/>
      <c r="L58" s="150"/>
      <c r="M58" s="150"/>
      <c r="N58" s="150"/>
      <c r="O58" s="344"/>
      <c r="P58" s="150"/>
      <c r="Q58" s="150"/>
      <c r="R58" s="150"/>
      <c r="S58" s="150"/>
      <c r="T58" s="344"/>
      <c r="U58" s="150"/>
      <c r="V58" s="150"/>
      <c r="W58" s="150"/>
      <c r="X58" s="150"/>
      <c r="Y58" s="1081"/>
      <c r="Z58" s="1082"/>
      <c r="AA58" s="1082"/>
      <c r="AB58" s="1082"/>
      <c r="AC58" s="1082"/>
      <c r="AD58" s="1083"/>
      <c r="AE58" s="1082"/>
      <c r="AF58" s="1082"/>
      <c r="AG58" s="1082"/>
      <c r="AH58" s="1082"/>
      <c r="AI58" s="1083"/>
      <c r="AJ58" s="1082">
        <f t="shared" ref="AJ58:AN58" si="31">$F58*AJ57</f>
        <v>728.06425945429078</v>
      </c>
      <c r="AK58" s="1082">
        <f t="shared" si="31"/>
        <v>760.35938404118906</v>
      </c>
      <c r="AL58" s="1082">
        <f t="shared" si="31"/>
        <v>794.03178412216744</v>
      </c>
      <c r="AM58" s="1082">
        <f t="shared" si="31"/>
        <v>818.90193855001382</v>
      </c>
      <c r="AN58" s="1083">
        <f t="shared" si="31"/>
        <v>841.64144680244647</v>
      </c>
      <c r="AO58" s="458"/>
    </row>
    <row r="59" spans="1:41" ht="12.75" customHeight="1" outlineLevel="1">
      <c r="A59" s="840">
        <f>ROW()</f>
        <v>59</v>
      </c>
      <c r="B59" s="660"/>
      <c r="C59" s="763"/>
      <c r="D59" s="458" t="s">
        <v>12</v>
      </c>
      <c r="E59" s="33"/>
      <c r="F59" s="678">
        <f>WACC!$AA$25</f>
        <v>0.55000000000000004</v>
      </c>
      <c r="G59" s="458"/>
      <c r="H59" s="458"/>
      <c r="I59" s="41"/>
      <c r="J59" s="344"/>
      <c r="K59" s="150"/>
      <c r="L59" s="150"/>
      <c r="M59" s="150"/>
      <c r="N59" s="150"/>
      <c r="O59" s="344"/>
      <c r="P59" s="150"/>
      <c r="Q59" s="150"/>
      <c r="R59" s="150"/>
      <c r="S59" s="150"/>
      <c r="T59" s="344"/>
      <c r="U59" s="150"/>
      <c r="V59" s="150"/>
      <c r="W59" s="150"/>
      <c r="X59" s="150"/>
      <c r="Y59" s="1081"/>
      <c r="Z59" s="1082"/>
      <c r="AA59" s="1082"/>
      <c r="AB59" s="1082"/>
      <c r="AC59" s="1082"/>
      <c r="AD59" s="1083"/>
      <c r="AE59" s="1082"/>
      <c r="AF59" s="1082"/>
      <c r="AG59" s="1082"/>
      <c r="AH59" s="1082"/>
      <c r="AI59" s="1083"/>
      <c r="AJ59" s="1082">
        <f t="shared" ref="AJ59:AN59" si="32">$F59*AJ57</f>
        <v>889.85631711080009</v>
      </c>
      <c r="AK59" s="1082">
        <f t="shared" si="32"/>
        <v>929.32813605034244</v>
      </c>
      <c r="AL59" s="1082">
        <f t="shared" si="32"/>
        <v>970.48329170487136</v>
      </c>
      <c r="AM59" s="1082">
        <f t="shared" si="32"/>
        <v>1000.8801471166838</v>
      </c>
      <c r="AN59" s="1083">
        <f t="shared" si="32"/>
        <v>1028.6728794252126</v>
      </c>
      <c r="AO59" s="458"/>
    </row>
    <row r="60" spans="1:41" ht="12.75" customHeight="1" outlineLevel="1">
      <c r="A60" s="840">
        <f>ROW()</f>
        <v>60</v>
      </c>
      <c r="B60" s="660"/>
      <c r="C60" s="843" t="s">
        <v>464</v>
      </c>
      <c r="D60" s="458"/>
      <c r="E60" s="458"/>
      <c r="F60" s="458"/>
      <c r="G60" s="458"/>
      <c r="H60" s="458"/>
      <c r="I60" s="458"/>
      <c r="J60" s="459"/>
      <c r="K60" s="458"/>
      <c r="L60" s="458"/>
      <c r="M60" s="458"/>
      <c r="N60" s="458"/>
      <c r="O60" s="459"/>
      <c r="P60" s="458"/>
      <c r="Q60" s="458"/>
      <c r="R60" s="458"/>
      <c r="S60" s="458"/>
      <c r="T60" s="459"/>
      <c r="U60" s="458"/>
      <c r="V60" s="458"/>
      <c r="W60" s="458"/>
      <c r="X60" s="458"/>
      <c r="Y60" s="459"/>
      <c r="Z60" s="458"/>
      <c r="AA60" s="458"/>
      <c r="AB60" s="458"/>
      <c r="AC60" s="458"/>
      <c r="AD60" s="463"/>
      <c r="AE60" s="458"/>
      <c r="AF60" s="458"/>
      <c r="AG60" s="458"/>
      <c r="AH60" s="458"/>
      <c r="AI60" s="463"/>
      <c r="AJ60" s="458"/>
      <c r="AK60" s="458"/>
      <c r="AL60" s="458"/>
      <c r="AM60" s="458"/>
      <c r="AN60" s="463"/>
      <c r="AO60" s="458"/>
    </row>
    <row r="61" spans="1:41" ht="12.75" customHeight="1" outlineLevel="1">
      <c r="A61" s="840">
        <f>ROW()</f>
        <v>61</v>
      </c>
      <c r="B61" s="660"/>
      <c r="D61" s="458" t="s">
        <v>454</v>
      </c>
      <c r="E61" s="458"/>
      <c r="F61" s="458"/>
      <c r="G61" s="1648" t="s">
        <v>222</v>
      </c>
      <c r="H61" s="458"/>
      <c r="I61" s="458"/>
      <c r="J61" s="459"/>
      <c r="K61" s="458"/>
      <c r="L61" s="458"/>
      <c r="M61" s="458"/>
      <c r="N61" s="458"/>
      <c r="O61" s="459"/>
      <c r="P61" s="458"/>
      <c r="Q61" s="458"/>
      <c r="R61" s="458"/>
      <c r="S61" s="458"/>
      <c r="T61" s="459"/>
      <c r="U61" s="458"/>
      <c r="V61" s="458"/>
      <c r="W61" s="458"/>
      <c r="X61" s="458"/>
      <c r="Y61" s="459"/>
      <c r="Z61" s="458"/>
      <c r="AA61" s="458"/>
      <c r="AB61" s="458"/>
      <c r="AC61" s="458"/>
      <c r="AD61" s="463"/>
      <c r="AE61" s="458"/>
      <c r="AF61" s="458"/>
      <c r="AG61" s="458"/>
      <c r="AH61" s="458"/>
      <c r="AI61" s="463"/>
      <c r="AJ61" s="458"/>
      <c r="AK61" s="458"/>
      <c r="AL61" s="458"/>
      <c r="AM61" s="458"/>
      <c r="AN61" s="463"/>
      <c r="AO61" s="458"/>
    </row>
    <row r="62" spans="1:41" ht="12.75" customHeight="1" outlineLevel="1">
      <c r="A62" s="840">
        <f>ROW()</f>
        <v>62</v>
      </c>
      <c r="B62" s="660"/>
      <c r="D62" s="1088" t="s">
        <v>525</v>
      </c>
      <c r="E62" s="458"/>
      <c r="F62" s="458"/>
      <c r="G62" s="1089"/>
      <c r="H62" s="458"/>
      <c r="I62" s="458"/>
      <c r="J62" s="459"/>
      <c r="K62" s="458"/>
      <c r="L62" s="458"/>
      <c r="M62" s="458"/>
      <c r="N62" s="458"/>
      <c r="O62" s="459"/>
      <c r="P62" s="458"/>
      <c r="Q62" s="458"/>
      <c r="R62" s="458"/>
      <c r="S62" s="458"/>
      <c r="T62" s="459"/>
      <c r="U62" s="458"/>
      <c r="V62" s="458"/>
      <c r="W62" s="458"/>
      <c r="X62" s="458"/>
      <c r="Y62" s="1090"/>
      <c r="Z62" s="537"/>
      <c r="AA62" s="537"/>
      <c r="AB62" s="537"/>
      <c r="AC62" s="537"/>
      <c r="AD62" s="539"/>
      <c r="AE62" s="537"/>
      <c r="AF62" s="537"/>
      <c r="AG62" s="537"/>
      <c r="AH62" s="537"/>
      <c r="AI62" s="539"/>
      <c r="AJ62" s="537">
        <f>WACC!AF$22</f>
        <v>8.224999999999999E-2</v>
      </c>
      <c r="AK62" s="537">
        <f>WACC!AG$22</f>
        <v>8.224999999999999E-2</v>
      </c>
      <c r="AL62" s="537">
        <f>WACC!AH$22</f>
        <v>8.224999999999999E-2</v>
      </c>
      <c r="AM62" s="537">
        <f>WACC!AI$22</f>
        <v>8.224999999999999E-2</v>
      </c>
      <c r="AN62" s="539">
        <f>WACC!AJ$22</f>
        <v>8.224999999999999E-2</v>
      </c>
      <c r="AO62" s="458"/>
    </row>
    <row r="63" spans="1:41" ht="12.75" customHeight="1" outlineLevel="1">
      <c r="A63" s="840">
        <f>ROW()</f>
        <v>63</v>
      </c>
      <c r="B63" s="660"/>
      <c r="D63" s="1088" t="s">
        <v>526</v>
      </c>
      <c r="E63" s="458"/>
      <c r="F63" s="458"/>
      <c r="G63" s="1089"/>
      <c r="H63" s="458"/>
      <c r="I63" s="458"/>
      <c r="J63" s="459"/>
      <c r="K63" s="458"/>
      <c r="L63" s="458"/>
      <c r="M63" s="458"/>
      <c r="N63" s="458"/>
      <c r="O63" s="459"/>
      <c r="P63" s="458"/>
      <c r="Q63" s="458"/>
      <c r="R63" s="458"/>
      <c r="S63" s="458"/>
      <c r="T63" s="459"/>
      <c r="U63" s="458"/>
      <c r="V63" s="458"/>
      <c r="W63" s="458"/>
      <c r="X63" s="458"/>
      <c r="Y63" s="1090"/>
      <c r="Z63" s="537"/>
      <c r="AA63" s="537"/>
      <c r="AB63" s="537"/>
      <c r="AC63" s="537"/>
      <c r="AD63" s="539"/>
      <c r="AE63" s="537"/>
      <c r="AF63" s="537"/>
      <c r="AG63" s="537"/>
      <c r="AH63" s="537"/>
      <c r="AI63" s="539"/>
      <c r="AJ63" s="537">
        <f>WACC!AF$15</f>
        <v>5.9879999999999996E-2</v>
      </c>
      <c r="AK63" s="537">
        <f>WACC!AG$15</f>
        <v>5.9879999999999996E-2</v>
      </c>
      <c r="AL63" s="537">
        <f>WACC!AH$15</f>
        <v>5.9879999999999996E-2</v>
      </c>
      <c r="AM63" s="537">
        <f>WACC!AI$15</f>
        <v>5.9879999999999996E-2</v>
      </c>
      <c r="AN63" s="539">
        <f>WACC!AJ$15</f>
        <v>5.9879999999999996E-2</v>
      </c>
      <c r="AO63" s="458"/>
    </row>
    <row r="64" spans="1:41" ht="12.75" customHeight="1" outlineLevel="1">
      <c r="A64" s="840">
        <f>ROW()</f>
        <v>64</v>
      </c>
      <c r="B64" s="660"/>
      <c r="D64" s="1088" t="s">
        <v>450</v>
      </c>
      <c r="E64" s="458"/>
      <c r="F64" s="458"/>
      <c r="G64" s="1062">
        <f>SUMPRODUCT($AJ$15:$AN$15,AJ64:AN64)</f>
        <v>247.3785097419462</v>
      </c>
      <c r="H64" s="458"/>
      <c r="I64" s="458"/>
      <c r="J64" s="459"/>
      <c r="K64" s="458"/>
      <c r="L64" s="458"/>
      <c r="M64" s="458"/>
      <c r="N64" s="458"/>
      <c r="O64" s="459"/>
      <c r="P64" s="458"/>
      <c r="Q64" s="458"/>
      <c r="R64" s="458"/>
      <c r="S64" s="458"/>
      <c r="T64" s="459"/>
      <c r="U64" s="458"/>
      <c r="V64" s="458"/>
      <c r="W64" s="458"/>
      <c r="X64" s="458"/>
      <c r="Y64" s="1091"/>
      <c r="Z64" s="1082"/>
      <c r="AA64" s="1082"/>
      <c r="AB64" s="1082"/>
      <c r="AC64" s="1082"/>
      <c r="AD64" s="1083"/>
      <c r="AE64" s="1082"/>
      <c r="AF64" s="1082"/>
      <c r="AG64" s="1082"/>
      <c r="AH64" s="1082"/>
      <c r="AI64" s="1083"/>
      <c r="AJ64" s="1082">
        <f t="shared" ref="AJ64:AN64" si="33">AJ$58*AJ$62</f>
        <v>59.883285340115407</v>
      </c>
      <c r="AK64" s="1082">
        <f t="shared" si="33"/>
        <v>62.539559337387793</v>
      </c>
      <c r="AL64" s="1082">
        <f t="shared" si="33"/>
        <v>65.30911424404826</v>
      </c>
      <c r="AM64" s="1082">
        <f t="shared" si="33"/>
        <v>67.354684445738627</v>
      </c>
      <c r="AN64" s="1083">
        <f t="shared" si="33"/>
        <v>69.225008999501213</v>
      </c>
      <c r="AO64" s="458"/>
    </row>
    <row r="65" spans="1:41" ht="12.75" customHeight="1" outlineLevel="1">
      <c r="A65" s="840">
        <f>ROW()</f>
        <v>65</v>
      </c>
      <c r="B65" s="660"/>
      <c r="D65" s="1088" t="s">
        <v>451</v>
      </c>
      <c r="E65" s="458"/>
      <c r="F65" s="458"/>
      <c r="G65" s="1062">
        <f t="shared" ref="G65:G66" si="34">SUMPRODUCT($AJ$15:$AN$15,AJ65:AN65)</f>
        <v>220.11925268061486</v>
      </c>
      <c r="H65" s="458"/>
      <c r="I65" s="458"/>
      <c r="J65" s="459"/>
      <c r="K65" s="458"/>
      <c r="L65" s="458"/>
      <c r="M65" s="458"/>
      <c r="N65" s="458"/>
      <c r="O65" s="459"/>
      <c r="P65" s="458"/>
      <c r="Q65" s="458"/>
      <c r="R65" s="458"/>
      <c r="S65" s="458"/>
      <c r="T65" s="459"/>
      <c r="U65" s="458"/>
      <c r="V65" s="458"/>
      <c r="W65" s="458"/>
      <c r="X65" s="458"/>
      <c r="Y65" s="1091"/>
      <c r="Z65" s="1082"/>
      <c r="AA65" s="1082"/>
      <c r="AB65" s="1082"/>
      <c r="AC65" s="1082"/>
      <c r="AD65" s="1083"/>
      <c r="AE65" s="1082"/>
      <c r="AF65" s="1082"/>
      <c r="AG65" s="1082"/>
      <c r="AH65" s="1082"/>
      <c r="AI65" s="1083"/>
      <c r="AJ65" s="1082">
        <f t="shared" ref="AJ65:AN65" si="35">AJ$59*AJ$63</f>
        <v>53.284596268594704</v>
      </c>
      <c r="AK65" s="1082">
        <f t="shared" si="35"/>
        <v>55.648168786694498</v>
      </c>
      <c r="AL65" s="1082">
        <f t="shared" si="35"/>
        <v>58.112539507287693</v>
      </c>
      <c r="AM65" s="1082">
        <f t="shared" si="35"/>
        <v>59.932703209347025</v>
      </c>
      <c r="AN65" s="1083">
        <f t="shared" si="35"/>
        <v>61.596932019981729</v>
      </c>
      <c r="AO65" s="458"/>
    </row>
    <row r="66" spans="1:41" ht="12.75" customHeight="1" outlineLevel="1">
      <c r="A66" s="840">
        <f>ROW()</f>
        <v>66</v>
      </c>
      <c r="B66" s="660"/>
      <c r="D66" s="458"/>
      <c r="E66" s="458"/>
      <c r="F66" s="458"/>
      <c r="G66" s="1070">
        <f t="shared" si="34"/>
        <v>467.4977624225611</v>
      </c>
      <c r="H66" s="458"/>
      <c r="I66" s="458"/>
      <c r="J66" s="459"/>
      <c r="K66" s="458"/>
      <c r="L66" s="458"/>
      <c r="M66" s="458"/>
      <c r="N66" s="458"/>
      <c r="O66" s="459"/>
      <c r="P66" s="458"/>
      <c r="Q66" s="458"/>
      <c r="R66" s="458"/>
      <c r="S66" s="458"/>
      <c r="T66" s="459"/>
      <c r="U66" s="458"/>
      <c r="V66" s="458"/>
      <c r="W66" s="458"/>
      <c r="X66" s="458"/>
      <c r="Y66" s="1092"/>
      <c r="Z66" s="1093"/>
      <c r="AA66" s="1093"/>
      <c r="AB66" s="1093"/>
      <c r="AC66" s="1093"/>
      <c r="AD66" s="1094"/>
      <c r="AE66" s="1093"/>
      <c r="AF66" s="1093"/>
      <c r="AG66" s="1093"/>
      <c r="AH66" s="1093"/>
      <c r="AI66" s="1094"/>
      <c r="AJ66" s="1093">
        <f t="shared" ref="AJ66:AN66" si="36">SUM(AJ64:AJ65)</f>
        <v>113.1678816087101</v>
      </c>
      <c r="AK66" s="1093">
        <f t="shared" si="36"/>
        <v>118.1877281240823</v>
      </c>
      <c r="AL66" s="1093">
        <f t="shared" si="36"/>
        <v>123.42165375133595</v>
      </c>
      <c r="AM66" s="1093">
        <f t="shared" si="36"/>
        <v>127.28738765508565</v>
      </c>
      <c r="AN66" s="1094">
        <f t="shared" si="36"/>
        <v>130.82194101948295</v>
      </c>
      <c r="AO66" s="458"/>
    </row>
    <row r="67" spans="1:41" ht="12.75" customHeight="1" outlineLevel="1">
      <c r="A67" s="840">
        <f>ROW()</f>
        <v>67</v>
      </c>
      <c r="B67" s="660"/>
      <c r="D67" s="458"/>
      <c r="E67" s="458"/>
      <c r="F67" s="458"/>
      <c r="G67" s="1062"/>
      <c r="H67" s="458"/>
      <c r="I67" s="458"/>
      <c r="J67" s="459"/>
      <c r="K67" s="458"/>
      <c r="L67" s="458"/>
      <c r="M67" s="458"/>
      <c r="N67" s="458"/>
      <c r="O67" s="459"/>
      <c r="P67" s="458"/>
      <c r="Q67" s="458"/>
      <c r="R67" s="458"/>
      <c r="S67" s="458"/>
      <c r="T67" s="459"/>
      <c r="U67" s="458"/>
      <c r="V67" s="458"/>
      <c r="W67" s="458"/>
      <c r="X67" s="458"/>
      <c r="Y67" s="1091"/>
      <c r="Z67" s="458"/>
      <c r="AA67" s="1065"/>
      <c r="AB67" s="1065"/>
      <c r="AC67" s="1065"/>
      <c r="AD67" s="1066"/>
      <c r="AE67" s="458"/>
      <c r="AF67" s="1065"/>
      <c r="AG67" s="1065"/>
      <c r="AH67" s="1065"/>
      <c r="AI67" s="1066"/>
      <c r="AJ67" s="458"/>
      <c r="AK67" s="1065"/>
      <c r="AL67" s="1065"/>
      <c r="AM67" s="1065"/>
      <c r="AN67" s="1066"/>
      <c r="AO67" s="458"/>
    </row>
    <row r="68" spans="1:41" ht="12.75" customHeight="1" outlineLevel="1">
      <c r="A68" s="840">
        <f>ROW()</f>
        <v>68</v>
      </c>
      <c r="B68" s="660"/>
      <c r="C68" s="843" t="s">
        <v>455</v>
      </c>
      <c r="D68" s="458"/>
      <c r="E68" s="458"/>
      <c r="F68" s="1087" t="s">
        <v>459</v>
      </c>
      <c r="G68" s="1649" t="s">
        <v>222</v>
      </c>
      <c r="H68" s="458"/>
      <c r="I68" s="458"/>
      <c r="J68" s="459"/>
      <c r="K68" s="458"/>
      <c r="L68" s="458"/>
      <c r="M68" s="458"/>
      <c r="N68" s="458"/>
      <c r="O68" s="459"/>
      <c r="P68" s="458"/>
      <c r="Q68" s="458"/>
      <c r="R68" s="458"/>
      <c r="S68" s="458"/>
      <c r="T68" s="459"/>
      <c r="U68" s="458"/>
      <c r="V68" s="458"/>
      <c r="W68" s="458"/>
      <c r="X68" s="458"/>
      <c r="Y68" s="459"/>
      <c r="Z68" s="458"/>
      <c r="AA68" s="1095"/>
      <c r="AB68" s="458"/>
      <c r="AC68" s="1096"/>
      <c r="AD68" s="1097"/>
      <c r="AE68" s="458"/>
      <c r="AF68" s="1095"/>
      <c r="AG68" s="458"/>
      <c r="AH68" s="1096"/>
      <c r="AI68" s="1097"/>
      <c r="AJ68" s="458"/>
      <c r="AK68" s="1095"/>
      <c r="AL68" s="458"/>
      <c r="AM68" s="1096"/>
      <c r="AN68" s="1097"/>
      <c r="AO68" s="458"/>
    </row>
    <row r="69" spans="1:41" ht="12.75" customHeight="1" outlineLevel="1">
      <c r="A69" s="840">
        <f>ROW()</f>
        <v>69</v>
      </c>
      <c r="B69" s="660"/>
      <c r="C69" s="843"/>
      <c r="D69" s="458" t="s">
        <v>673</v>
      </c>
      <c r="E69" s="458"/>
      <c r="F69" s="691">
        <f>CoS!F65</f>
        <v>1045.6950668199866</v>
      </c>
      <c r="G69" s="1062">
        <f t="shared" ref="G69:G71" si="37">SUMPRODUCT($AJ$15:$AN$15,AJ69:AN69)</f>
        <v>1045.7028132749138</v>
      </c>
      <c r="H69" s="458"/>
      <c r="I69" s="458"/>
      <c r="J69" s="459"/>
      <c r="K69" s="458"/>
      <c r="L69" s="458"/>
      <c r="M69" s="458"/>
      <c r="N69" s="458"/>
      <c r="O69" s="459"/>
      <c r="P69" s="458"/>
      <c r="Q69" s="458"/>
      <c r="R69" s="458"/>
      <c r="S69" s="458"/>
      <c r="T69" s="459"/>
      <c r="U69" s="458"/>
      <c r="V69" s="458"/>
      <c r="W69" s="458"/>
      <c r="X69" s="458"/>
      <c r="Y69" s="1098"/>
      <c r="Z69" s="1096"/>
      <c r="AA69" s="1096"/>
      <c r="AB69" s="1096"/>
      <c r="AC69" s="1096"/>
      <c r="AD69" s="1097"/>
      <c r="AE69" s="1096"/>
      <c r="AF69" s="1096"/>
      <c r="AG69" s="1096"/>
      <c r="AH69" s="1096"/>
      <c r="AI69" s="1097"/>
      <c r="AJ69" s="1096">
        <f t="shared" ref="AJ69:AN69" si="38">AJ$41</f>
        <v>237.96138419749894</v>
      </c>
      <c r="AK69" s="1096">
        <f t="shared" si="38"/>
        <v>263.80861380629898</v>
      </c>
      <c r="AL69" s="1096">
        <f t="shared" si="38"/>
        <v>279.78825852436904</v>
      </c>
      <c r="AM69" s="1096">
        <f t="shared" si="38"/>
        <v>293.00389869298681</v>
      </c>
      <c r="AN69" s="1097">
        <f t="shared" si="38"/>
        <v>300.06629801046887</v>
      </c>
      <c r="AO69" s="458"/>
    </row>
    <row r="70" spans="1:41" ht="12.75" customHeight="1" outlineLevel="1">
      <c r="A70" s="840">
        <f>ROW()</f>
        <v>70</v>
      </c>
      <c r="B70" s="660"/>
      <c r="C70" s="843"/>
      <c r="D70" s="458" t="s">
        <v>461</v>
      </c>
      <c r="E70" s="458"/>
      <c r="F70" s="1062">
        <f>G70</f>
        <v>0</v>
      </c>
      <c r="G70" s="1062">
        <f t="shared" si="37"/>
        <v>0</v>
      </c>
      <c r="H70" s="458"/>
      <c r="I70" s="458"/>
      <c r="J70" s="459"/>
      <c r="K70" s="458"/>
      <c r="L70" s="458"/>
      <c r="M70" s="458"/>
      <c r="N70" s="458"/>
      <c r="O70" s="459"/>
      <c r="P70" s="458"/>
      <c r="Q70" s="458"/>
      <c r="R70" s="458"/>
      <c r="S70" s="458"/>
      <c r="T70" s="459"/>
      <c r="U70" s="458"/>
      <c r="V70" s="458"/>
      <c r="W70" s="458"/>
      <c r="X70" s="458"/>
      <c r="Y70" s="1099"/>
      <c r="Z70" s="475"/>
      <c r="AA70" s="475"/>
      <c r="AB70" s="475"/>
      <c r="AC70" s="475"/>
      <c r="AD70" s="1100"/>
      <c r="AE70" s="475"/>
      <c r="AF70" s="475"/>
      <c r="AG70" s="475"/>
      <c r="AH70" s="475"/>
      <c r="AI70" s="1100"/>
      <c r="AJ70" s="475">
        <f t="shared" ref="AJ70:AN70" si="39">AJ71-AJ69</f>
        <v>0</v>
      </c>
      <c r="AK70" s="475">
        <f t="shared" si="39"/>
        <v>0</v>
      </c>
      <c r="AL70" s="475">
        <f t="shared" si="39"/>
        <v>0</v>
      </c>
      <c r="AM70" s="475">
        <f t="shared" si="39"/>
        <v>0</v>
      </c>
      <c r="AN70" s="1100">
        <f t="shared" si="39"/>
        <v>0</v>
      </c>
      <c r="AO70" s="458"/>
    </row>
    <row r="71" spans="1:41" ht="12.75" customHeight="1" outlineLevel="1">
      <c r="A71" s="840">
        <f>ROW()</f>
        <v>71</v>
      </c>
      <c r="B71" s="660"/>
      <c r="D71" s="458" t="s">
        <v>233</v>
      </c>
      <c r="E71" s="458"/>
      <c r="F71" s="1101">
        <f>CoS!F64</f>
        <v>1045.7028132749138</v>
      </c>
      <c r="G71" s="1070">
        <f t="shared" si="37"/>
        <v>1045.7028132749138</v>
      </c>
      <c r="H71" s="458"/>
      <c r="I71" s="458"/>
      <c r="J71" s="459"/>
      <c r="K71" s="458"/>
      <c r="L71" s="458"/>
      <c r="M71" s="458"/>
      <c r="N71" s="458"/>
      <c r="O71" s="459"/>
      <c r="P71" s="458"/>
      <c r="Q71" s="458"/>
      <c r="R71" s="458"/>
      <c r="S71" s="458"/>
      <c r="T71" s="459"/>
      <c r="U71" s="458"/>
      <c r="V71" s="458"/>
      <c r="W71" s="458"/>
      <c r="X71" s="458"/>
      <c r="Y71" s="1102"/>
      <c r="Z71" s="1101"/>
      <c r="AA71" s="1101"/>
      <c r="AB71" s="1101"/>
      <c r="AC71" s="1101"/>
      <c r="AD71" s="1103"/>
      <c r="AE71" s="1101"/>
      <c r="AF71" s="1101"/>
      <c r="AG71" s="1101"/>
      <c r="AH71" s="1101"/>
      <c r="AI71" s="1103"/>
      <c r="AJ71" s="1101">
        <f>CoS!AJ$51</f>
        <v>237.96138419749894</v>
      </c>
      <c r="AK71" s="1101">
        <f>CoS!AK$51</f>
        <v>263.80861380629898</v>
      </c>
      <c r="AL71" s="1101">
        <f>CoS!AL$51</f>
        <v>279.78825852436904</v>
      </c>
      <c r="AM71" s="1101">
        <f>CoS!AM$51</f>
        <v>293.00389869298681</v>
      </c>
      <c r="AN71" s="1103">
        <f>CoS!AN$51</f>
        <v>300.06629801046887</v>
      </c>
      <c r="AO71" s="458"/>
    </row>
    <row r="72" spans="1:41" ht="12.75" customHeight="1" outlineLevel="1">
      <c r="A72" s="840">
        <f>ROW()</f>
        <v>72</v>
      </c>
      <c r="B72" s="660"/>
      <c r="D72" s="458" t="s">
        <v>453</v>
      </c>
      <c r="E72" s="458"/>
      <c r="F72" s="691"/>
      <c r="G72" s="1062"/>
      <c r="H72" s="458"/>
      <c r="I72" s="458"/>
      <c r="J72" s="459"/>
      <c r="K72" s="458"/>
      <c r="L72" s="458"/>
      <c r="M72" s="458"/>
      <c r="N72" s="458"/>
      <c r="O72" s="459"/>
      <c r="P72" s="458"/>
      <c r="Q72" s="458"/>
      <c r="R72" s="458"/>
      <c r="S72" s="458"/>
      <c r="T72" s="459"/>
      <c r="U72" s="458"/>
      <c r="V72" s="458"/>
      <c r="W72" s="458"/>
      <c r="X72" s="458"/>
      <c r="Y72" s="459"/>
      <c r="Z72" s="1062"/>
      <c r="AA72" s="1062"/>
      <c r="AB72" s="1062"/>
      <c r="AC72" s="1062"/>
      <c r="AD72" s="1076"/>
      <c r="AE72" s="1062"/>
      <c r="AF72" s="1062"/>
      <c r="AG72" s="1062"/>
      <c r="AH72" s="1062"/>
      <c r="AI72" s="1076"/>
      <c r="AJ72" s="1062"/>
      <c r="AK72" s="1062"/>
      <c r="AL72" s="1062"/>
      <c r="AM72" s="1062"/>
      <c r="AN72" s="1076"/>
      <c r="AO72" s="458"/>
    </row>
    <row r="73" spans="1:41" ht="12.75" customHeight="1" outlineLevel="1">
      <c r="A73" s="840">
        <f>ROW()</f>
        <v>73</v>
      </c>
      <c r="B73" s="660"/>
      <c r="D73" s="1088" t="s">
        <v>448</v>
      </c>
      <c r="E73" s="458"/>
      <c r="F73" s="691">
        <f>CoS!F56</f>
        <v>357.08734873126519</v>
      </c>
      <c r="G73" s="1062">
        <f t="shared" ref="G73:G84" si="40">SUMPRODUCT($AJ$15:$AN$15,AJ73:AN73)</f>
        <v>357.08734873126519</v>
      </c>
      <c r="H73" s="458"/>
      <c r="I73" s="458"/>
      <c r="J73" s="459"/>
      <c r="K73" s="458"/>
      <c r="L73" s="458"/>
      <c r="M73" s="458"/>
      <c r="N73" s="458"/>
      <c r="O73" s="459"/>
      <c r="P73" s="458"/>
      <c r="Q73" s="458"/>
      <c r="R73" s="458"/>
      <c r="S73" s="458"/>
      <c r="T73" s="459"/>
      <c r="U73" s="458"/>
      <c r="V73" s="458"/>
      <c r="W73" s="458"/>
      <c r="X73" s="458"/>
      <c r="Y73" s="1067"/>
      <c r="Z73" s="1062"/>
      <c r="AA73" s="1062"/>
      <c r="AB73" s="1062"/>
      <c r="AC73" s="1062"/>
      <c r="AD73" s="1076"/>
      <c r="AE73" s="1062"/>
      <c r="AF73" s="1062"/>
      <c r="AG73" s="1062"/>
      <c r="AH73" s="1062"/>
      <c r="AI73" s="1076"/>
      <c r="AJ73" s="1062">
        <f t="shared" ref="AJ73:AN73" si="41">-AJ43</f>
        <v>83.683470176867047</v>
      </c>
      <c r="AK73" s="1062">
        <f t="shared" si="41"/>
        <v>89.130205296932829</v>
      </c>
      <c r="AL73" s="1062">
        <f t="shared" si="41"/>
        <v>93.690765799663666</v>
      </c>
      <c r="AM73" s="1062">
        <f t="shared" si="41"/>
        <v>100.42845236843981</v>
      </c>
      <c r="AN73" s="1076">
        <f t="shared" si="41"/>
        <v>102.18019384098726</v>
      </c>
      <c r="AO73" s="458"/>
    </row>
    <row r="74" spans="1:41" ht="12.75" customHeight="1" outlineLevel="1">
      <c r="A74" s="840">
        <f>ROW()</f>
        <v>74</v>
      </c>
      <c r="B74" s="660"/>
      <c r="D74" s="1088" t="s">
        <v>457</v>
      </c>
      <c r="E74" s="458"/>
      <c r="F74" s="908">
        <f>G74</f>
        <v>220.11925268061486</v>
      </c>
      <c r="G74" s="1062">
        <f t="shared" si="40"/>
        <v>220.11925268061486</v>
      </c>
      <c r="H74" s="458"/>
      <c r="I74" s="458"/>
      <c r="J74" s="459"/>
      <c r="K74" s="458"/>
      <c r="L74" s="458"/>
      <c r="M74" s="458"/>
      <c r="N74" s="458"/>
      <c r="O74" s="459"/>
      <c r="P74" s="458"/>
      <c r="Q74" s="458"/>
      <c r="R74" s="458"/>
      <c r="S74" s="458"/>
      <c r="T74" s="459"/>
      <c r="U74" s="458"/>
      <c r="V74" s="458"/>
      <c r="W74" s="458"/>
      <c r="X74" s="458"/>
      <c r="Y74" s="1067"/>
      <c r="Z74" s="1062"/>
      <c r="AA74" s="1062"/>
      <c r="AB74" s="1062"/>
      <c r="AC74" s="1062"/>
      <c r="AD74" s="1076"/>
      <c r="AE74" s="1062"/>
      <c r="AF74" s="1062"/>
      <c r="AG74" s="1062"/>
      <c r="AH74" s="1062"/>
      <c r="AI74" s="1076"/>
      <c r="AJ74" s="1062">
        <f t="shared" ref="AJ74:AN74" si="42">AJ65</f>
        <v>53.284596268594704</v>
      </c>
      <c r="AK74" s="1062">
        <f t="shared" si="42"/>
        <v>55.648168786694498</v>
      </c>
      <c r="AL74" s="1062">
        <f t="shared" si="42"/>
        <v>58.112539507287693</v>
      </c>
      <c r="AM74" s="1062">
        <f t="shared" si="42"/>
        <v>59.932703209347025</v>
      </c>
      <c r="AN74" s="1076">
        <f t="shared" si="42"/>
        <v>61.596932019981729</v>
      </c>
      <c r="AO74" s="458"/>
    </row>
    <row r="75" spans="1:41" ht="12.75" customHeight="1" outlineLevel="1">
      <c r="A75" s="840">
        <f>ROW()</f>
        <v>75</v>
      </c>
      <c r="B75" s="660"/>
      <c r="D75" s="1088" t="s">
        <v>440</v>
      </c>
      <c r="E75" s="458"/>
      <c r="F75" s="691">
        <f>CoS!F62</f>
        <v>48.564760712256486</v>
      </c>
      <c r="G75" s="1062">
        <f t="shared" si="40"/>
        <v>48.564760712256486</v>
      </c>
      <c r="H75" s="458"/>
      <c r="I75" s="458"/>
      <c r="J75" s="459"/>
      <c r="K75" s="458"/>
      <c r="L75" s="458"/>
      <c r="M75" s="458"/>
      <c r="N75" s="458"/>
      <c r="O75" s="459"/>
      <c r="P75" s="458"/>
      <c r="Q75" s="458"/>
      <c r="R75" s="458"/>
      <c r="S75" s="458"/>
      <c r="T75" s="459"/>
      <c r="U75" s="458"/>
      <c r="V75" s="458"/>
      <c r="W75" s="458"/>
      <c r="X75" s="458"/>
      <c r="Y75" s="1073"/>
      <c r="Z75" s="691"/>
      <c r="AA75" s="691"/>
      <c r="AB75" s="691"/>
      <c r="AC75" s="691"/>
      <c r="AD75" s="1074"/>
      <c r="AE75" s="691"/>
      <c r="AF75" s="691"/>
      <c r="AG75" s="691"/>
      <c r="AH75" s="691"/>
      <c r="AI75" s="1074"/>
      <c r="AJ75" s="691">
        <f>CoS!AJ49</f>
        <v>9.5379312356204906</v>
      </c>
      <c r="AK75" s="691">
        <f>CoS!AK49</f>
        <v>12.917099707579807</v>
      </c>
      <c r="AL75" s="691">
        <f>CoS!AL49</f>
        <v>13.432482520715299</v>
      </c>
      <c r="AM75" s="691">
        <f>CoS!AM49</f>
        <v>13.838268159365553</v>
      </c>
      <c r="AN75" s="1074">
        <f>CoS!AN49</f>
        <v>14.355819372532196</v>
      </c>
      <c r="AO75" s="458"/>
    </row>
    <row r="76" spans="1:41" ht="12.75" customHeight="1" outlineLevel="1">
      <c r="A76" s="840">
        <f>ROW()</f>
        <v>76</v>
      </c>
      <c r="B76" s="660"/>
      <c r="D76" s="1088" t="s">
        <v>261</v>
      </c>
      <c r="E76" s="458"/>
      <c r="F76" s="691">
        <f>CoS!F63</f>
        <v>-24.282380356128243</v>
      </c>
      <c r="G76" s="1062">
        <f t="shared" si="40"/>
        <v>-24.282380356128243</v>
      </c>
      <c r="H76" s="458"/>
      <c r="I76" s="458"/>
      <c r="J76" s="459"/>
      <c r="K76" s="458"/>
      <c r="L76" s="458"/>
      <c r="M76" s="458"/>
      <c r="N76" s="458"/>
      <c r="O76" s="459"/>
      <c r="P76" s="458"/>
      <c r="Q76" s="458"/>
      <c r="R76" s="458"/>
      <c r="S76" s="458"/>
      <c r="T76" s="459"/>
      <c r="U76" s="458"/>
      <c r="V76" s="458"/>
      <c r="W76" s="458"/>
      <c r="X76" s="458"/>
      <c r="Y76" s="1073"/>
      <c r="Z76" s="691"/>
      <c r="AA76" s="691"/>
      <c r="AB76" s="691"/>
      <c r="AC76" s="691"/>
      <c r="AD76" s="1074"/>
      <c r="AE76" s="691"/>
      <c r="AF76" s="691"/>
      <c r="AG76" s="691"/>
      <c r="AH76" s="691"/>
      <c r="AI76" s="1074"/>
      <c r="AJ76" s="691">
        <f>CoS!AJ50</f>
        <v>-4.7689656178102453</v>
      </c>
      <c r="AK76" s="691">
        <f>CoS!AK50</f>
        <v>-6.4585498537899033</v>
      </c>
      <c r="AL76" s="691">
        <f>CoS!AL50</f>
        <v>-6.7162412603576493</v>
      </c>
      <c r="AM76" s="691">
        <f>CoS!AM50</f>
        <v>-6.9191340796827765</v>
      </c>
      <c r="AN76" s="1074">
        <f>CoS!AN50</f>
        <v>-7.1779096862660978</v>
      </c>
      <c r="AO76" s="458"/>
    </row>
    <row r="77" spans="1:41" ht="12.75" customHeight="1" outlineLevel="1">
      <c r="A77" s="840">
        <f>ROW()</f>
        <v>77</v>
      </c>
      <c r="B77" s="660"/>
      <c r="D77" s="1088" t="s">
        <v>21</v>
      </c>
      <c r="E77" s="458"/>
      <c r="F77" s="691">
        <f>CoS!F57</f>
        <v>305.58560444911143</v>
      </c>
      <c r="G77" s="1062">
        <f t="shared" si="40"/>
        <v>305.58560444911143</v>
      </c>
      <c r="H77" s="458"/>
      <c r="I77" s="458"/>
      <c r="J77" s="459"/>
      <c r="K77" s="458"/>
      <c r="L77" s="458"/>
      <c r="M77" s="458"/>
      <c r="N77" s="458"/>
      <c r="O77" s="459"/>
      <c r="P77" s="458"/>
      <c r="Q77" s="458"/>
      <c r="R77" s="458"/>
      <c r="S77" s="458"/>
      <c r="T77" s="459"/>
      <c r="U77" s="458"/>
      <c r="V77" s="458"/>
      <c r="W77" s="458"/>
      <c r="X77" s="458"/>
      <c r="Y77" s="1073"/>
      <c r="Z77" s="691"/>
      <c r="AA77" s="691"/>
      <c r="AB77" s="691"/>
      <c r="AC77" s="691"/>
      <c r="AD77" s="1074"/>
      <c r="AE77" s="691"/>
      <c r="AF77" s="691"/>
      <c r="AG77" s="691"/>
      <c r="AH77" s="691"/>
      <c r="AI77" s="1074"/>
      <c r="AJ77" s="691">
        <f>CoS!AJ44</f>
        <v>63.006496591503122</v>
      </c>
      <c r="AK77" s="691">
        <f>CoS!AK44</f>
        <v>77.434532056105624</v>
      </c>
      <c r="AL77" s="691">
        <f>CoS!AL44</f>
        <v>84.601570243142746</v>
      </c>
      <c r="AM77" s="691">
        <f>CoS!AM44</f>
        <v>87.86048221715609</v>
      </c>
      <c r="AN77" s="1074">
        <f>CoS!AN44</f>
        <v>90.188810075030659</v>
      </c>
      <c r="AO77" s="458"/>
    </row>
    <row r="78" spans="1:41" ht="12.75" customHeight="1" outlineLevel="1">
      <c r="A78" s="840"/>
      <c r="B78" s="660"/>
      <c r="D78" s="1088" t="s">
        <v>709</v>
      </c>
      <c r="E78" s="458"/>
      <c r="F78" s="691">
        <f>CoS!F59</f>
        <v>31.83149540446022</v>
      </c>
      <c r="G78" s="1062">
        <f t="shared" ref="G78" si="43">SUMPRODUCT($AJ$15:$AN$15,AJ78:AN78)</f>
        <v>31.83149540446022</v>
      </c>
      <c r="H78" s="458"/>
      <c r="I78" s="458"/>
      <c r="J78" s="459"/>
      <c r="K78" s="458"/>
      <c r="L78" s="458"/>
      <c r="M78" s="458"/>
      <c r="N78" s="458"/>
      <c r="O78" s="459"/>
      <c r="P78" s="458"/>
      <c r="Q78" s="458"/>
      <c r="R78" s="458"/>
      <c r="S78" s="458"/>
      <c r="T78" s="459"/>
      <c r="U78" s="458"/>
      <c r="V78" s="458"/>
      <c r="W78" s="458"/>
      <c r="X78" s="458"/>
      <c r="Y78" s="1073"/>
      <c r="Z78" s="691"/>
      <c r="AA78" s="691"/>
      <c r="AB78" s="691"/>
      <c r="AC78" s="691"/>
      <c r="AD78" s="1074"/>
      <c r="AE78" s="691"/>
      <c r="AF78" s="691"/>
      <c r="AG78" s="691"/>
      <c r="AH78" s="691"/>
      <c r="AI78" s="1074"/>
      <c r="AJ78" s="691">
        <f>CoS!AJ46</f>
        <v>7.9651994112000004</v>
      </c>
      <c r="AK78" s="691">
        <f>CoS!AK46</f>
        <v>8.1436198780108811</v>
      </c>
      <c r="AL78" s="691">
        <f>CoS!AL46</f>
        <v>8.3260369632783231</v>
      </c>
      <c r="AM78" s="691">
        <f>CoS!AM46</f>
        <v>8.5125401912557574</v>
      </c>
      <c r="AN78" s="1074">
        <f>CoS!AN46</f>
        <v>8.703221091539886</v>
      </c>
      <c r="AO78" s="458"/>
    </row>
    <row r="79" spans="1:41" ht="12.75" customHeight="1" outlineLevel="1">
      <c r="A79" s="840">
        <f>ROW()</f>
        <v>79</v>
      </c>
      <c r="B79" s="660"/>
      <c r="D79" s="1088" t="s">
        <v>456</v>
      </c>
      <c r="E79" s="458"/>
      <c r="F79" s="691">
        <f>CoS!F58</f>
        <v>-149.71370802349449</v>
      </c>
      <c r="G79" s="1062">
        <f t="shared" si="40"/>
        <v>-149.71370802349449</v>
      </c>
      <c r="H79" s="458"/>
      <c r="I79" s="458"/>
      <c r="J79" s="459"/>
      <c r="K79" s="458"/>
      <c r="L79" s="458"/>
      <c r="M79" s="458"/>
      <c r="N79" s="458"/>
      <c r="O79" s="459"/>
      <c r="P79" s="458"/>
      <c r="Q79" s="458"/>
      <c r="R79" s="458"/>
      <c r="S79" s="458"/>
      <c r="T79" s="459"/>
      <c r="U79" s="458"/>
      <c r="V79" s="458"/>
      <c r="W79" s="458"/>
      <c r="X79" s="458"/>
      <c r="Y79" s="1073"/>
      <c r="Z79" s="691"/>
      <c r="AA79" s="691"/>
      <c r="AB79" s="691"/>
      <c r="AC79" s="691"/>
      <c r="AD79" s="1074"/>
      <c r="AE79" s="691"/>
      <c r="AF79" s="691"/>
      <c r="AG79" s="691"/>
      <c r="AH79" s="691"/>
      <c r="AI79" s="1074"/>
      <c r="AJ79" s="691">
        <f>CoS!AJ45</f>
        <v>-36.241420915057994</v>
      </c>
      <c r="AK79" s="691">
        <f>CoS!AK45</f>
        <v>-37.849000450050262</v>
      </c>
      <c r="AL79" s="691">
        <f>CoS!AL45</f>
        <v>-39.525137698525626</v>
      </c>
      <c r="AM79" s="691">
        <f>CoS!AM45</f>
        <v>-40.763118718933981</v>
      </c>
      <c r="AN79" s="1074">
        <f>CoS!AN45</f>
        <v>-41.895040907499514</v>
      </c>
      <c r="AO79" s="458"/>
    </row>
    <row r="80" spans="1:41" ht="12.75" customHeight="1" outlineLevel="1">
      <c r="A80" s="840">
        <f>ROW()</f>
        <v>80</v>
      </c>
      <c r="B80" s="660"/>
      <c r="D80" s="1088" t="s">
        <v>349</v>
      </c>
      <c r="E80" s="458"/>
      <c r="F80" s="691">
        <f>CoS!F61</f>
        <v>9.1319299348821321</v>
      </c>
      <c r="G80" s="1062">
        <f t="shared" si="40"/>
        <v>9.1319299348821321</v>
      </c>
      <c r="H80" s="458"/>
      <c r="I80" s="458"/>
      <c r="J80" s="459"/>
      <c r="K80" s="458"/>
      <c r="L80" s="458"/>
      <c r="M80" s="458"/>
      <c r="N80" s="458"/>
      <c r="O80" s="459"/>
      <c r="P80" s="458"/>
      <c r="Q80" s="458"/>
      <c r="R80" s="458"/>
      <c r="S80" s="458"/>
      <c r="T80" s="459"/>
      <c r="U80" s="458"/>
      <c r="V80" s="458"/>
      <c r="W80" s="458"/>
      <c r="X80" s="458"/>
      <c r="Y80" s="1073"/>
      <c r="Z80" s="691"/>
      <c r="AA80" s="691"/>
      <c r="AB80" s="691"/>
      <c r="AC80" s="691"/>
      <c r="AD80" s="1074"/>
      <c r="AE80" s="691"/>
      <c r="AF80" s="691"/>
      <c r="AG80" s="691"/>
      <c r="AH80" s="691"/>
      <c r="AI80" s="1074"/>
      <c r="AJ80" s="691">
        <f>CoS!AJ48</f>
        <v>1.610791706466387</v>
      </c>
      <c r="AK80" s="691">
        <f>CoS!AK48</f>
        <v>2.3029790474277685</v>
      </c>
      <c r="AL80" s="691">
        <f>CoS!AL48</f>
        <v>2.5571282051162916</v>
      </c>
      <c r="AM80" s="691">
        <f>CoS!AM48</f>
        <v>2.7590209003006949</v>
      </c>
      <c r="AN80" s="1074">
        <f>CoS!AN48</f>
        <v>2.8892632046615554</v>
      </c>
      <c r="AO80" s="458"/>
    </row>
    <row r="81" spans="1:41" ht="12.75" customHeight="1" outlineLevel="1">
      <c r="A81" s="840">
        <f>ROW()</f>
        <v>81</v>
      </c>
      <c r="B81" s="660"/>
      <c r="D81" s="458"/>
      <c r="E81" s="458"/>
      <c r="F81" s="1070">
        <f>SUM(F73:F80)</f>
        <v>798.32430353296752</v>
      </c>
      <c r="G81" s="1070">
        <f t="shared" si="40"/>
        <v>798.32430353296763</v>
      </c>
      <c r="H81" s="458"/>
      <c r="I81" s="458"/>
      <c r="J81" s="459"/>
      <c r="K81" s="458"/>
      <c r="L81" s="458"/>
      <c r="M81" s="458"/>
      <c r="N81" s="458"/>
      <c r="O81" s="459"/>
      <c r="P81" s="458"/>
      <c r="Q81" s="458"/>
      <c r="R81" s="458"/>
      <c r="S81" s="458"/>
      <c r="T81" s="459"/>
      <c r="U81" s="458"/>
      <c r="V81" s="458"/>
      <c r="W81" s="458"/>
      <c r="X81" s="458"/>
      <c r="Y81" s="1086"/>
      <c r="Z81" s="1070"/>
      <c r="AA81" s="1070"/>
      <c r="AB81" s="1070"/>
      <c r="AC81" s="1070"/>
      <c r="AD81" s="1071"/>
      <c r="AE81" s="1070"/>
      <c r="AF81" s="1070"/>
      <c r="AG81" s="1070"/>
      <c r="AH81" s="1070"/>
      <c r="AI81" s="1071"/>
      <c r="AJ81" s="1070">
        <f t="shared" ref="AJ81:AN81" si="44">SUM(AJ73:AJ80)</f>
        <v>178.07809885738351</v>
      </c>
      <c r="AK81" s="1070">
        <f t="shared" si="44"/>
        <v>201.26905446891129</v>
      </c>
      <c r="AL81" s="1070">
        <f t="shared" si="44"/>
        <v>214.4791442803207</v>
      </c>
      <c r="AM81" s="1070">
        <f t="shared" si="44"/>
        <v>225.64921424724815</v>
      </c>
      <c r="AN81" s="1071">
        <f t="shared" si="44"/>
        <v>230.84128901096767</v>
      </c>
      <c r="AO81" s="458"/>
    </row>
    <row r="82" spans="1:41" ht="12.75" customHeight="1" outlineLevel="1">
      <c r="A82" s="840">
        <f>ROW()</f>
        <v>82</v>
      </c>
      <c r="B82" s="660"/>
      <c r="D82" s="686" t="s">
        <v>450</v>
      </c>
      <c r="E82" s="458"/>
      <c r="F82" s="1062">
        <f>F71-F81</f>
        <v>247.37850974194623</v>
      </c>
      <c r="G82" s="1062">
        <f t="shared" si="40"/>
        <v>247.3785097419462</v>
      </c>
      <c r="H82" s="458"/>
      <c r="I82" s="458"/>
      <c r="J82" s="459"/>
      <c r="K82" s="458"/>
      <c r="L82" s="458"/>
      <c r="M82" s="458"/>
      <c r="N82" s="458"/>
      <c r="O82" s="459"/>
      <c r="P82" s="458"/>
      <c r="Q82" s="458"/>
      <c r="R82" s="458"/>
      <c r="S82" s="458"/>
      <c r="T82" s="459"/>
      <c r="U82" s="458"/>
      <c r="V82" s="458"/>
      <c r="W82" s="458"/>
      <c r="X82" s="458"/>
      <c r="Y82" s="1067"/>
      <c r="Z82" s="1062"/>
      <c r="AA82" s="1062"/>
      <c r="AB82" s="1062"/>
      <c r="AC82" s="1062"/>
      <c r="AD82" s="1076"/>
      <c r="AE82" s="1062"/>
      <c r="AF82" s="1062"/>
      <c r="AG82" s="1062"/>
      <c r="AH82" s="1062"/>
      <c r="AI82" s="1076"/>
      <c r="AJ82" s="1062">
        <f t="shared" ref="AJ82:AN82" si="45">AJ71-AJ81</f>
        <v>59.883285340115435</v>
      </c>
      <c r="AK82" s="1062">
        <f t="shared" si="45"/>
        <v>62.539559337387686</v>
      </c>
      <c r="AL82" s="1062">
        <f t="shared" si="45"/>
        <v>65.309114244048345</v>
      </c>
      <c r="AM82" s="1062">
        <f t="shared" si="45"/>
        <v>67.354684445738656</v>
      </c>
      <c r="AN82" s="1076">
        <f t="shared" si="45"/>
        <v>69.225008999501199</v>
      </c>
      <c r="AO82" s="458"/>
    </row>
    <row r="83" spans="1:41" ht="12.75" customHeight="1" outlineLevel="1">
      <c r="A83" s="840">
        <f>ROW()</f>
        <v>83</v>
      </c>
      <c r="B83" s="660"/>
      <c r="D83" s="686" t="s">
        <v>452</v>
      </c>
      <c r="E83" s="458"/>
      <c r="F83" s="1062">
        <f>G64</f>
        <v>247.3785097419462</v>
      </c>
      <c r="G83" s="1062">
        <f t="shared" si="40"/>
        <v>247.3785097419462</v>
      </c>
      <c r="H83" s="458"/>
      <c r="I83" s="458"/>
      <c r="J83" s="459"/>
      <c r="K83" s="458"/>
      <c r="L83" s="458"/>
      <c r="M83" s="458"/>
      <c r="N83" s="458"/>
      <c r="O83" s="459"/>
      <c r="P83" s="458"/>
      <c r="Q83" s="458"/>
      <c r="R83" s="458"/>
      <c r="S83" s="458"/>
      <c r="T83" s="459"/>
      <c r="U83" s="458"/>
      <c r="V83" s="458"/>
      <c r="W83" s="458"/>
      <c r="X83" s="458"/>
      <c r="Y83" s="1067"/>
      <c r="Z83" s="1062"/>
      <c r="AA83" s="1062"/>
      <c r="AB83" s="1062"/>
      <c r="AC83" s="1062"/>
      <c r="AD83" s="1076"/>
      <c r="AE83" s="1062"/>
      <c r="AF83" s="1062"/>
      <c r="AG83" s="1062"/>
      <c r="AH83" s="1062"/>
      <c r="AI83" s="1076"/>
      <c r="AJ83" s="1062">
        <f t="shared" ref="AJ83:AN83" si="46">AJ64</f>
        <v>59.883285340115407</v>
      </c>
      <c r="AK83" s="1062">
        <f t="shared" si="46"/>
        <v>62.539559337387793</v>
      </c>
      <c r="AL83" s="1062">
        <f t="shared" si="46"/>
        <v>65.30911424404826</v>
      </c>
      <c r="AM83" s="1062">
        <f t="shared" si="46"/>
        <v>67.354684445738627</v>
      </c>
      <c r="AN83" s="1076">
        <f t="shared" si="46"/>
        <v>69.225008999501213</v>
      </c>
      <c r="AO83" s="458"/>
    </row>
    <row r="84" spans="1:41" ht="12.75" customHeight="1" outlineLevel="1">
      <c r="A84" s="840">
        <f>ROW()</f>
        <v>84</v>
      </c>
      <c r="B84" s="660"/>
      <c r="D84" s="458" t="s">
        <v>387</v>
      </c>
      <c r="E84" s="458"/>
      <c r="F84" s="1062">
        <f>F82-F83</f>
        <v>0</v>
      </c>
      <c r="G84" s="1062">
        <f t="shared" si="40"/>
        <v>-8.7015230628169022E-14</v>
      </c>
      <c r="H84" s="458"/>
      <c r="I84" s="458"/>
      <c r="J84" s="459"/>
      <c r="K84" s="458"/>
      <c r="L84" s="458"/>
      <c r="M84" s="458"/>
      <c r="N84" s="458"/>
      <c r="O84" s="459"/>
      <c r="P84" s="458"/>
      <c r="Q84" s="458"/>
      <c r="R84" s="458"/>
      <c r="S84" s="458"/>
      <c r="T84" s="459"/>
      <c r="U84" s="458"/>
      <c r="V84" s="458"/>
      <c r="W84" s="458"/>
      <c r="X84" s="458"/>
      <c r="Y84" s="1067"/>
      <c r="Z84" s="1062"/>
      <c r="AA84" s="1062"/>
      <c r="AB84" s="1062"/>
      <c r="AC84" s="1062"/>
      <c r="AD84" s="1076"/>
      <c r="AE84" s="1062"/>
      <c r="AF84" s="1062"/>
      <c r="AG84" s="1062"/>
      <c r="AH84" s="1062"/>
      <c r="AI84" s="1076"/>
      <c r="AJ84" s="1062">
        <f t="shared" ref="AJ84:AN84" si="47">AJ82-AJ83</f>
        <v>0</v>
      </c>
      <c r="AK84" s="1062">
        <f t="shared" si="47"/>
        <v>-1.0658141036401503E-13</v>
      </c>
      <c r="AL84" s="1062">
        <f t="shared" si="47"/>
        <v>0</v>
      </c>
      <c r="AM84" s="1062">
        <f t="shared" si="47"/>
        <v>0</v>
      </c>
      <c r="AN84" s="1076">
        <f t="shared" si="47"/>
        <v>0</v>
      </c>
      <c r="AO84" s="458"/>
    </row>
    <row r="85" spans="1:41" ht="12.75" customHeight="1" outlineLevel="1">
      <c r="A85" s="840">
        <f>ROW()</f>
        <v>85</v>
      </c>
      <c r="B85" s="660"/>
      <c r="D85" s="458"/>
      <c r="E85" s="458"/>
      <c r="F85" s="458"/>
      <c r="G85" s="458"/>
      <c r="H85" s="458"/>
      <c r="I85" s="458"/>
      <c r="J85" s="459"/>
      <c r="K85" s="458"/>
      <c r="L85" s="458"/>
      <c r="M85" s="458"/>
      <c r="N85" s="458"/>
      <c r="O85" s="459"/>
      <c r="P85" s="458"/>
      <c r="Q85" s="458"/>
      <c r="R85" s="458"/>
      <c r="S85" s="458"/>
      <c r="T85" s="459"/>
      <c r="U85" s="458"/>
      <c r="V85" s="458"/>
      <c r="W85" s="458"/>
      <c r="X85" s="458"/>
      <c r="Y85" s="459"/>
      <c r="Z85" s="458"/>
      <c r="AA85" s="458"/>
      <c r="AB85" s="458"/>
      <c r="AC85" s="458"/>
      <c r="AD85" s="463"/>
      <c r="AE85" s="458"/>
      <c r="AF85" s="458"/>
      <c r="AG85" s="458"/>
      <c r="AH85" s="458"/>
      <c r="AI85" s="463"/>
      <c r="AJ85" s="458"/>
      <c r="AK85" s="458"/>
      <c r="AL85" s="458"/>
      <c r="AM85" s="458"/>
      <c r="AN85" s="463"/>
      <c r="AO85" s="458"/>
    </row>
    <row r="86" spans="1:41" ht="12.75" customHeight="1" outlineLevel="1">
      <c r="A86" s="840">
        <f>ROW()</f>
        <v>86</v>
      </c>
      <c r="B86" s="660"/>
      <c r="D86" s="458"/>
      <c r="E86" s="458"/>
      <c r="F86" s="458"/>
      <c r="G86" s="458"/>
      <c r="H86" s="458"/>
      <c r="I86" s="458"/>
      <c r="J86" s="459"/>
      <c r="K86" s="458"/>
      <c r="L86" s="458"/>
      <c r="M86" s="458"/>
      <c r="N86" s="458"/>
      <c r="O86" s="459"/>
      <c r="P86" s="458"/>
      <c r="Q86" s="458"/>
      <c r="R86" s="458"/>
      <c r="S86" s="458"/>
      <c r="T86" s="459"/>
      <c r="U86" s="458"/>
      <c r="V86" s="458"/>
      <c r="W86" s="458"/>
      <c r="X86" s="458"/>
      <c r="Y86" s="459"/>
      <c r="Z86" s="458"/>
      <c r="AA86" s="458"/>
      <c r="AB86" s="458"/>
      <c r="AC86" s="458"/>
      <c r="AD86" s="463"/>
      <c r="AE86" s="458"/>
      <c r="AF86" s="458"/>
      <c r="AG86" s="458"/>
      <c r="AH86" s="458"/>
      <c r="AI86" s="463"/>
      <c r="AJ86" s="458"/>
      <c r="AK86" s="458"/>
      <c r="AL86" s="458"/>
      <c r="AM86" s="458"/>
      <c r="AN86" s="463"/>
      <c r="AO86" s="458"/>
    </row>
    <row r="87" spans="1:41" ht="12.75" customHeight="1">
      <c r="A87" s="841" t="s">
        <v>488</v>
      </c>
      <c r="B87" s="842"/>
      <c r="C87" s="757"/>
      <c r="D87" s="717"/>
      <c r="E87" s="717"/>
      <c r="F87" s="717"/>
      <c r="G87" s="717"/>
      <c r="H87" s="717"/>
      <c r="I87" s="718"/>
      <c r="J87" s="719"/>
      <c r="K87" s="718"/>
      <c r="L87" s="718"/>
      <c r="M87" s="718"/>
      <c r="N87" s="720"/>
      <c r="O87" s="719"/>
      <c r="P87" s="718"/>
      <c r="Q87" s="718"/>
      <c r="R87" s="718"/>
      <c r="S87" s="718"/>
      <c r="T87" s="719"/>
      <c r="U87" s="718"/>
      <c r="V87" s="718"/>
      <c r="W87" s="718"/>
      <c r="X87" s="720"/>
      <c r="Y87" s="719"/>
      <c r="Z87" s="718"/>
      <c r="AA87" s="718"/>
      <c r="AB87" s="718"/>
      <c r="AC87" s="718"/>
      <c r="AD87" s="720"/>
      <c r="AE87" s="718"/>
      <c r="AF87" s="718"/>
      <c r="AG87" s="718"/>
      <c r="AH87" s="718"/>
      <c r="AI87" s="720"/>
      <c r="AJ87" s="718"/>
      <c r="AK87" s="718"/>
      <c r="AL87" s="718"/>
      <c r="AM87" s="718"/>
      <c r="AN87" s="720"/>
      <c r="AO87" s="459"/>
    </row>
    <row r="88" spans="1:41" ht="12.75" customHeight="1" outlineLevel="1">
      <c r="A88" s="840">
        <f>ROW()</f>
        <v>88</v>
      </c>
      <c r="B88" s="660"/>
      <c r="C88" s="843" t="s">
        <v>530</v>
      </c>
      <c r="D88" s="458"/>
      <c r="E88" s="458"/>
      <c r="F88" s="458"/>
      <c r="G88" s="458"/>
      <c r="H88" s="458"/>
      <c r="I88" s="458"/>
      <c r="J88" s="459"/>
      <c r="K88" s="458"/>
      <c r="L88" s="458"/>
      <c r="M88" s="458"/>
      <c r="N88" s="458"/>
      <c r="O88" s="459"/>
      <c r="P88" s="458"/>
      <c r="Q88" s="458"/>
      <c r="R88" s="458"/>
      <c r="S88" s="458"/>
      <c r="T88" s="459"/>
      <c r="U88" s="458"/>
      <c r="V88" s="458"/>
      <c r="W88" s="458"/>
      <c r="X88" s="458"/>
      <c r="Y88" s="1067"/>
      <c r="Z88" s="1062"/>
      <c r="AA88" s="458"/>
      <c r="AB88" s="458"/>
      <c r="AC88" s="458"/>
      <c r="AD88" s="463"/>
      <c r="AE88" s="1062"/>
      <c r="AF88" s="458"/>
      <c r="AG88" s="458"/>
      <c r="AH88" s="458"/>
      <c r="AI88" s="463"/>
      <c r="AJ88" s="1062"/>
      <c r="AK88" s="458"/>
      <c r="AL88" s="458"/>
      <c r="AM88" s="458"/>
      <c r="AN88" s="463"/>
      <c r="AO88" s="459"/>
    </row>
    <row r="89" spans="1:41" ht="12.75" customHeight="1" outlineLevel="1">
      <c r="A89" s="840">
        <f>ROW()</f>
        <v>89</v>
      </c>
      <c r="B89" s="660"/>
      <c r="C89" s="846"/>
      <c r="D89" s="667" t="s">
        <v>425</v>
      </c>
      <c r="E89" s="667"/>
      <c r="F89" s="667"/>
      <c r="G89" s="847">
        <v>0.7</v>
      </c>
      <c r="H89" s="458"/>
      <c r="I89" s="667"/>
      <c r="J89" s="668"/>
      <c r="K89" s="667"/>
      <c r="L89" s="667"/>
      <c r="M89" s="667"/>
      <c r="N89" s="667"/>
      <c r="O89" s="668"/>
      <c r="P89" s="667"/>
      <c r="Q89" s="667"/>
      <c r="R89" s="667"/>
      <c r="S89" s="667"/>
      <c r="T89" s="668"/>
      <c r="U89" s="667"/>
      <c r="V89" s="667"/>
      <c r="W89" s="667"/>
      <c r="X89" s="667"/>
      <c r="Y89" s="668"/>
      <c r="Z89" s="667"/>
      <c r="AA89" s="667"/>
      <c r="AB89" s="667"/>
      <c r="AC89" s="667"/>
      <c r="AD89" s="669"/>
      <c r="AE89" s="667"/>
      <c r="AF89" s="667"/>
      <c r="AG89" s="667"/>
      <c r="AH89" s="667"/>
      <c r="AI89" s="669"/>
      <c r="AJ89" s="667"/>
      <c r="AK89" s="667"/>
      <c r="AL89" s="667"/>
      <c r="AM89" s="667"/>
      <c r="AN89" s="669"/>
      <c r="AO89" s="668"/>
    </row>
    <row r="90" spans="1:41" ht="12.75" customHeight="1" outlineLevel="1">
      <c r="A90" s="840">
        <f>ROW()</f>
        <v>90</v>
      </c>
      <c r="B90" s="660"/>
      <c r="C90" s="846"/>
      <c r="D90" s="667" t="s">
        <v>436</v>
      </c>
      <c r="E90" s="667"/>
      <c r="F90" s="667"/>
      <c r="G90" s="847">
        <v>0.03</v>
      </c>
      <c r="H90" s="458"/>
      <c r="I90" s="667"/>
      <c r="J90" s="668"/>
      <c r="K90" s="667"/>
      <c r="L90" s="667"/>
      <c r="M90" s="667"/>
      <c r="N90" s="667"/>
      <c r="O90" s="668"/>
      <c r="P90" s="667"/>
      <c r="Q90" s="667"/>
      <c r="R90" s="667"/>
      <c r="S90" s="667"/>
      <c r="T90" s="668"/>
      <c r="U90" s="667"/>
      <c r="V90" s="667"/>
      <c r="W90" s="667"/>
      <c r="X90" s="667"/>
      <c r="Y90" s="668"/>
      <c r="Z90" s="667"/>
      <c r="AA90" s="667"/>
      <c r="AB90" s="667"/>
      <c r="AC90" s="667"/>
      <c r="AD90" s="669"/>
      <c r="AE90" s="667"/>
      <c r="AF90" s="667"/>
      <c r="AG90" s="667"/>
      <c r="AH90" s="667"/>
      <c r="AI90" s="669"/>
      <c r="AJ90" s="667"/>
      <c r="AK90" s="667"/>
      <c r="AL90" s="667"/>
      <c r="AM90" s="667"/>
      <c r="AN90" s="669"/>
      <c r="AO90" s="668"/>
    </row>
    <row r="91" spans="1:41" ht="12.75" customHeight="1" outlineLevel="1">
      <c r="A91" s="840">
        <f>ROW()</f>
        <v>91</v>
      </c>
      <c r="B91" s="660"/>
      <c r="C91" s="846"/>
      <c r="D91" s="667" t="s">
        <v>696</v>
      </c>
      <c r="E91" s="667"/>
      <c r="F91" s="667"/>
      <c r="G91" s="847">
        <v>0.01</v>
      </c>
      <c r="H91" s="458"/>
      <c r="I91" s="667"/>
      <c r="J91" s="668"/>
      <c r="K91" s="667"/>
      <c r="L91" s="667"/>
      <c r="M91" s="667"/>
      <c r="N91" s="667"/>
      <c r="O91" s="668"/>
      <c r="P91" s="667"/>
      <c r="Q91" s="667"/>
      <c r="R91" s="667"/>
      <c r="S91" s="667"/>
      <c r="T91" s="668"/>
      <c r="U91" s="667"/>
      <c r="V91" s="667"/>
      <c r="W91" s="667"/>
      <c r="X91" s="667"/>
      <c r="Y91" s="668"/>
      <c r="Z91" s="667"/>
      <c r="AA91" s="667"/>
      <c r="AB91" s="667"/>
      <c r="AC91" s="667"/>
      <c r="AD91" s="669"/>
      <c r="AE91" s="667"/>
      <c r="AF91" s="667"/>
      <c r="AG91" s="667"/>
      <c r="AH91" s="667"/>
      <c r="AI91" s="669"/>
      <c r="AJ91" s="667"/>
      <c r="AK91" s="667"/>
      <c r="AL91" s="667"/>
      <c r="AM91" s="667"/>
      <c r="AN91" s="669"/>
      <c r="AO91" s="668"/>
    </row>
    <row r="92" spans="1:41" ht="12.75" customHeight="1" outlineLevel="1">
      <c r="A92" s="840">
        <f>ROW()</f>
        <v>92</v>
      </c>
      <c r="B92" s="660"/>
      <c r="C92" s="846"/>
      <c r="D92" s="667" t="s">
        <v>541</v>
      </c>
      <c r="E92" s="667"/>
      <c r="F92" s="667"/>
      <c r="G92" s="847">
        <v>0.25</v>
      </c>
      <c r="H92" s="458"/>
      <c r="I92" s="667"/>
      <c r="J92" s="668"/>
      <c r="K92" s="667"/>
      <c r="L92" s="667"/>
      <c r="M92" s="667"/>
      <c r="N92" s="667"/>
      <c r="O92" s="668"/>
      <c r="P92" s="667"/>
      <c r="Q92" s="667"/>
      <c r="R92" s="667"/>
      <c r="S92" s="667"/>
      <c r="T92" s="668"/>
      <c r="U92" s="667"/>
      <c r="V92" s="667"/>
      <c r="W92" s="667"/>
      <c r="X92" s="667"/>
      <c r="Y92" s="668"/>
      <c r="Z92" s="667"/>
      <c r="AA92" s="667"/>
      <c r="AB92" s="667"/>
      <c r="AC92" s="667"/>
      <c r="AD92" s="669"/>
      <c r="AE92" s="667"/>
      <c r="AF92" s="667"/>
      <c r="AG92" s="667"/>
      <c r="AH92" s="667"/>
      <c r="AI92" s="669"/>
      <c r="AJ92" s="667"/>
      <c r="AK92" s="667"/>
      <c r="AL92" s="667"/>
      <c r="AM92" s="667"/>
      <c r="AN92" s="669"/>
      <c r="AO92" s="668"/>
    </row>
    <row r="93" spans="1:41" ht="12.75" customHeight="1" outlineLevel="1">
      <c r="A93" s="840">
        <f>ROW()</f>
        <v>93</v>
      </c>
      <c r="B93" s="660"/>
      <c r="D93" s="458"/>
      <c r="E93" s="458"/>
      <c r="F93" s="458"/>
      <c r="G93" s="458"/>
      <c r="H93" s="458"/>
      <c r="I93" s="458"/>
      <c r="J93" s="459"/>
      <c r="K93" s="458"/>
      <c r="L93" s="458"/>
      <c r="M93" s="458"/>
      <c r="N93" s="458"/>
      <c r="O93" s="459"/>
      <c r="P93" s="458"/>
      <c r="Q93" s="458"/>
      <c r="R93" s="458"/>
      <c r="S93" s="458"/>
      <c r="T93" s="459"/>
      <c r="U93" s="458"/>
      <c r="V93" s="458"/>
      <c r="W93" s="458"/>
      <c r="X93" s="458"/>
      <c r="Y93" s="459"/>
      <c r="Z93" s="458"/>
      <c r="AA93" s="458"/>
      <c r="AB93" s="458"/>
      <c r="AC93" s="458"/>
      <c r="AD93" s="463"/>
      <c r="AE93" s="458"/>
      <c r="AF93" s="458"/>
      <c r="AG93" s="458"/>
      <c r="AH93" s="458"/>
      <c r="AI93" s="463"/>
      <c r="AJ93" s="458"/>
      <c r="AK93" s="458"/>
      <c r="AL93" s="458"/>
      <c r="AM93" s="458"/>
      <c r="AN93" s="463"/>
      <c r="AO93" s="459"/>
    </row>
    <row r="94" spans="1:41" ht="12.75" customHeight="1" outlineLevel="1">
      <c r="A94" s="840">
        <f>ROW()</f>
        <v>94</v>
      </c>
      <c r="B94" s="660"/>
      <c r="C94" s="843" t="s">
        <v>424</v>
      </c>
      <c r="D94" s="458"/>
      <c r="E94" s="458"/>
      <c r="F94" s="458"/>
      <c r="G94" s="458"/>
      <c r="H94" s="458"/>
      <c r="I94" s="458"/>
      <c r="J94" s="459"/>
      <c r="K94" s="458"/>
      <c r="L94" s="458"/>
      <c r="M94" s="458"/>
      <c r="N94" s="458"/>
      <c r="O94" s="459"/>
      <c r="P94" s="458"/>
      <c r="Q94" s="458"/>
      <c r="R94" s="458"/>
      <c r="S94" s="458"/>
      <c r="T94" s="459"/>
      <c r="U94" s="458"/>
      <c r="V94" s="458"/>
      <c r="W94" s="458"/>
      <c r="X94" s="458"/>
      <c r="Y94" s="1067"/>
      <c r="Z94" s="1062"/>
      <c r="AA94" s="458"/>
      <c r="AB94" s="458"/>
      <c r="AC94" s="458"/>
      <c r="AD94" s="463"/>
      <c r="AE94" s="1062"/>
      <c r="AF94" s="458"/>
      <c r="AG94" s="458"/>
      <c r="AH94" s="458"/>
      <c r="AI94" s="463"/>
      <c r="AJ94" s="1062"/>
      <c r="AK94" s="458"/>
      <c r="AL94" s="458"/>
      <c r="AM94" s="458"/>
      <c r="AN94" s="463"/>
      <c r="AO94" s="459"/>
    </row>
    <row r="95" spans="1:41" ht="12.75" customHeight="1" outlineLevel="1">
      <c r="A95" s="840">
        <f>ROW()</f>
        <v>95</v>
      </c>
      <c r="B95" s="660"/>
      <c r="D95" s="458" t="s">
        <v>423</v>
      </c>
      <c r="E95" s="458"/>
      <c r="F95" s="458"/>
      <c r="G95" s="458"/>
      <c r="H95" s="458"/>
      <c r="I95" s="458"/>
      <c r="J95" s="459"/>
      <c r="K95" s="458"/>
      <c r="L95" s="458"/>
      <c r="M95" s="458"/>
      <c r="N95" s="458"/>
      <c r="O95" s="459"/>
      <c r="P95" s="458"/>
      <c r="Q95" s="458"/>
      <c r="R95" s="458"/>
      <c r="S95" s="458"/>
      <c r="T95" s="459"/>
      <c r="U95" s="458"/>
      <c r="V95" s="458"/>
      <c r="W95" s="458"/>
      <c r="X95" s="458"/>
      <c r="Y95" s="1067"/>
      <c r="Z95" s="1062"/>
      <c r="AA95" s="1062"/>
      <c r="AB95" s="1062"/>
      <c r="AC95" s="1062"/>
      <c r="AD95" s="1076"/>
      <c r="AE95" s="1062"/>
      <c r="AF95" s="1062"/>
      <c r="AG95" s="1062"/>
      <c r="AH95" s="1062"/>
      <c r="AI95" s="1076"/>
      <c r="AJ95" s="1062">
        <f t="shared" ref="AJ95:AN95" si="48">-AJ51</f>
        <v>9.5379312356204906</v>
      </c>
      <c r="AK95" s="1062">
        <f t="shared" si="48"/>
        <v>12.917099707579807</v>
      </c>
      <c r="AL95" s="1062">
        <f t="shared" si="48"/>
        <v>13.432482520715299</v>
      </c>
      <c r="AM95" s="1062">
        <f t="shared" si="48"/>
        <v>13.838268159365553</v>
      </c>
      <c r="AN95" s="1076">
        <f t="shared" si="48"/>
        <v>14.355819372532196</v>
      </c>
      <c r="AO95" s="459"/>
    </row>
    <row r="96" spans="1:41" ht="12.75" customHeight="1" outlineLevel="1">
      <c r="A96" s="840">
        <f>ROW()</f>
        <v>96</v>
      </c>
      <c r="B96" s="660"/>
      <c r="D96" s="458" t="s">
        <v>422</v>
      </c>
      <c r="E96" s="458"/>
      <c r="F96" s="458"/>
      <c r="G96" s="458"/>
      <c r="H96" s="458"/>
      <c r="I96" s="458"/>
      <c r="J96" s="459"/>
      <c r="K96" s="458"/>
      <c r="L96" s="458"/>
      <c r="M96" s="458"/>
      <c r="N96" s="458"/>
      <c r="O96" s="459"/>
      <c r="P96" s="458"/>
      <c r="Q96" s="458"/>
      <c r="R96" s="458"/>
      <c r="S96" s="458"/>
      <c r="T96" s="459"/>
      <c r="U96" s="458"/>
      <c r="V96" s="458"/>
      <c r="W96" s="458"/>
      <c r="X96" s="458"/>
      <c r="Y96" s="1073"/>
      <c r="Z96" s="691"/>
      <c r="AA96" s="691"/>
      <c r="AB96" s="691"/>
      <c r="AC96" s="691"/>
      <c r="AD96" s="1074"/>
      <c r="AE96" s="691"/>
      <c r="AF96" s="691"/>
      <c r="AG96" s="691"/>
      <c r="AH96" s="691"/>
      <c r="AI96" s="1074"/>
      <c r="AJ96" s="691">
        <f>(AJ95/WACC!AF$29*(1-WACC!AF$29)*$G$89)</f>
        <v>15.578621018180135</v>
      </c>
      <c r="AK96" s="691">
        <f>(AK95/WACC!AG$29*(1-WACC!AG$29)*$G$89)</f>
        <v>21.097929522380348</v>
      </c>
      <c r="AL96" s="691">
        <f>(AL95/WACC!AH$29*(1-WACC!AH$29)*$G$89)</f>
        <v>21.939721450501651</v>
      </c>
      <c r="AM96" s="691">
        <f>(AM95/WACC!AI$29*(1-WACC!AI$29)*$G$89)</f>
        <v>22.602504660297068</v>
      </c>
      <c r="AN96" s="1074">
        <f>(AN95/WACC!AJ$29*(1-WACC!AJ$29)*$G$89)</f>
        <v>23.447838308469255</v>
      </c>
      <c r="AO96" s="459"/>
    </row>
    <row r="97" spans="1:41" ht="12.75" customHeight="1" outlineLevel="1">
      <c r="A97" s="840">
        <f>ROW()</f>
        <v>97</v>
      </c>
      <c r="B97" s="660"/>
      <c r="D97" s="458" t="s">
        <v>663</v>
      </c>
      <c r="E97" s="458"/>
      <c r="F97" s="458"/>
      <c r="G97" s="458"/>
      <c r="H97" s="458"/>
      <c r="I97" s="458"/>
      <c r="J97" s="459"/>
      <c r="K97" s="458"/>
      <c r="L97" s="458"/>
      <c r="M97" s="458"/>
      <c r="N97" s="458"/>
      <c r="O97" s="459"/>
      <c r="P97" s="458"/>
      <c r="Q97" s="458"/>
      <c r="R97" s="458"/>
      <c r="S97" s="458"/>
      <c r="T97" s="459"/>
      <c r="U97" s="458"/>
      <c r="V97" s="458"/>
      <c r="W97" s="458"/>
      <c r="X97" s="458"/>
      <c r="Y97" s="1067"/>
      <c r="Z97" s="1062"/>
      <c r="AA97" s="1062"/>
      <c r="AB97" s="1062"/>
      <c r="AC97" s="1062"/>
      <c r="AD97" s="1076"/>
      <c r="AE97" s="1062"/>
      <c r="AF97" s="1062"/>
      <c r="AG97" s="1062"/>
      <c r="AH97" s="1062"/>
      <c r="AI97" s="1076"/>
      <c r="AJ97" s="1062">
        <f t="shared" ref="AJ97:AN97" si="49">AJ96*$G$92</f>
        <v>3.8946552545450337</v>
      </c>
      <c r="AK97" s="1062">
        <f t="shared" si="49"/>
        <v>5.2744823805950869</v>
      </c>
      <c r="AL97" s="1062">
        <f t="shared" si="49"/>
        <v>5.4849303626254127</v>
      </c>
      <c r="AM97" s="1062">
        <f t="shared" si="49"/>
        <v>5.6506261650742671</v>
      </c>
      <c r="AN97" s="1076">
        <f t="shared" si="49"/>
        <v>5.8619595771173136</v>
      </c>
      <c r="AO97" s="459"/>
    </row>
    <row r="98" spans="1:41" ht="12.75" customHeight="1" outlineLevel="1">
      <c r="A98" s="840">
        <f>ROW()</f>
        <v>98</v>
      </c>
      <c r="B98" s="660"/>
      <c r="D98" s="458"/>
      <c r="E98" s="458"/>
      <c r="F98" s="458"/>
      <c r="G98" s="458"/>
      <c r="H98" s="458"/>
      <c r="I98" s="458"/>
      <c r="J98" s="459"/>
      <c r="K98" s="458"/>
      <c r="L98" s="458"/>
      <c r="M98" s="458"/>
      <c r="N98" s="458"/>
      <c r="O98" s="459"/>
      <c r="P98" s="458"/>
      <c r="Q98" s="458"/>
      <c r="R98" s="458"/>
      <c r="S98" s="458"/>
      <c r="T98" s="459"/>
      <c r="U98" s="458"/>
      <c r="V98" s="458"/>
      <c r="W98" s="458"/>
      <c r="X98" s="458"/>
      <c r="Y98" s="1104"/>
      <c r="Z98" s="458"/>
      <c r="AA98" s="458"/>
      <c r="AB98" s="458"/>
      <c r="AC98" s="458"/>
      <c r="AD98" s="463"/>
      <c r="AE98" s="458"/>
      <c r="AF98" s="458"/>
      <c r="AG98" s="458"/>
      <c r="AH98" s="458"/>
      <c r="AI98" s="463"/>
      <c r="AJ98" s="458"/>
      <c r="AK98" s="458"/>
      <c r="AL98" s="458"/>
      <c r="AM98" s="458"/>
      <c r="AN98" s="463"/>
      <c r="AO98" s="459"/>
    </row>
    <row r="99" spans="1:41" ht="12.75" customHeight="1" outlineLevel="1">
      <c r="A99" s="840">
        <f>ROW()</f>
        <v>99</v>
      </c>
      <c r="B99" s="660"/>
      <c r="C99" s="843" t="s">
        <v>421</v>
      </c>
      <c r="D99" s="458"/>
      <c r="E99" s="458"/>
      <c r="F99" s="458"/>
      <c r="G99" s="458"/>
      <c r="H99" s="458"/>
      <c r="I99" s="458"/>
      <c r="J99" s="459"/>
      <c r="K99" s="458"/>
      <c r="L99" s="458"/>
      <c r="M99" s="458"/>
      <c r="N99" s="458"/>
      <c r="O99" s="459"/>
      <c r="P99" s="458"/>
      <c r="Q99" s="458"/>
      <c r="R99" s="458"/>
      <c r="S99" s="458"/>
      <c r="T99" s="459"/>
      <c r="U99" s="458"/>
      <c r="V99" s="458"/>
      <c r="W99" s="458"/>
      <c r="X99" s="458"/>
      <c r="Y99" s="459"/>
      <c r="Z99" s="458"/>
      <c r="AA99" s="458"/>
      <c r="AB99" s="458"/>
      <c r="AC99" s="458"/>
      <c r="AD99" s="463"/>
      <c r="AE99" s="458"/>
      <c r="AF99" s="458"/>
      <c r="AG99" s="458"/>
      <c r="AH99" s="458"/>
      <c r="AI99" s="463"/>
      <c r="AJ99" s="458"/>
      <c r="AK99" s="458"/>
      <c r="AL99" s="458"/>
      <c r="AM99" s="458"/>
      <c r="AN99" s="463"/>
      <c r="AO99" s="459"/>
    </row>
    <row r="100" spans="1:41" ht="12.75" customHeight="1" outlineLevel="1">
      <c r="A100" s="840">
        <f>ROW()</f>
        <v>100</v>
      </c>
      <c r="B100" s="660"/>
      <c r="D100" s="458" t="s">
        <v>673</v>
      </c>
      <c r="E100" s="458"/>
      <c r="F100" s="458"/>
      <c r="G100" s="458"/>
      <c r="H100" s="458"/>
      <c r="I100" s="458"/>
      <c r="J100" s="459"/>
      <c r="K100" s="458"/>
      <c r="L100" s="458"/>
      <c r="M100" s="458"/>
      <c r="N100" s="458"/>
      <c r="O100" s="459"/>
      <c r="P100" s="458"/>
      <c r="Q100" s="458"/>
      <c r="R100" s="458"/>
      <c r="S100" s="458"/>
      <c r="T100" s="459"/>
      <c r="U100" s="458"/>
      <c r="V100" s="458"/>
      <c r="W100" s="458"/>
      <c r="X100" s="458"/>
      <c r="Y100" s="1067"/>
      <c r="Z100" s="1062"/>
      <c r="AA100" s="1062"/>
      <c r="AB100" s="1062"/>
      <c r="AC100" s="1062"/>
      <c r="AD100" s="1076"/>
      <c r="AE100" s="1062"/>
      <c r="AF100" s="1062"/>
      <c r="AG100" s="1062"/>
      <c r="AH100" s="1062"/>
      <c r="AI100" s="1076"/>
      <c r="AJ100" s="1062">
        <f t="shared" ref="AJ100:AN100" si="50">AJ41</f>
        <v>237.96138419749894</v>
      </c>
      <c r="AK100" s="1062">
        <f t="shared" si="50"/>
        <v>263.80861380629898</v>
      </c>
      <c r="AL100" s="1062">
        <f t="shared" si="50"/>
        <v>279.78825852436904</v>
      </c>
      <c r="AM100" s="1062">
        <f t="shared" si="50"/>
        <v>293.00389869298681</v>
      </c>
      <c r="AN100" s="1076">
        <f t="shared" si="50"/>
        <v>300.06629801046887</v>
      </c>
      <c r="AO100" s="459"/>
    </row>
    <row r="101" spans="1:41" ht="12.75" customHeight="1" outlineLevel="1">
      <c r="A101" s="840">
        <f>ROW()</f>
        <v>101</v>
      </c>
      <c r="B101" s="660"/>
      <c r="D101" s="458" t="s">
        <v>258</v>
      </c>
      <c r="E101" s="458"/>
      <c r="F101" s="458"/>
      <c r="G101" s="458"/>
      <c r="H101" s="458"/>
      <c r="I101" s="458"/>
      <c r="J101" s="459"/>
      <c r="K101" s="458"/>
      <c r="L101" s="458"/>
      <c r="M101" s="458"/>
      <c r="N101" s="458"/>
      <c r="O101" s="459"/>
      <c r="P101" s="458"/>
      <c r="Q101" s="458"/>
      <c r="R101" s="458"/>
      <c r="S101" s="458"/>
      <c r="T101" s="459"/>
      <c r="U101" s="458"/>
      <c r="V101" s="458"/>
      <c r="W101" s="458"/>
      <c r="X101" s="458"/>
      <c r="Y101" s="1067"/>
      <c r="Z101" s="1062"/>
      <c r="AA101" s="1062"/>
      <c r="AB101" s="1062"/>
      <c r="AC101" s="1062"/>
      <c r="AD101" s="1076"/>
      <c r="AE101" s="1062"/>
      <c r="AF101" s="1062"/>
      <c r="AG101" s="1062"/>
      <c r="AH101" s="1062"/>
      <c r="AI101" s="1076"/>
      <c r="AJ101" s="1062">
        <f t="shared" ref="AJ101:AN101" si="51">AJ43</f>
        <v>-83.683470176867047</v>
      </c>
      <c r="AK101" s="1062">
        <f t="shared" si="51"/>
        <v>-89.130205296932829</v>
      </c>
      <c r="AL101" s="1062">
        <f t="shared" si="51"/>
        <v>-93.690765799663666</v>
      </c>
      <c r="AM101" s="1062">
        <f t="shared" si="51"/>
        <v>-100.42845236843981</v>
      </c>
      <c r="AN101" s="1076">
        <f t="shared" si="51"/>
        <v>-102.18019384098726</v>
      </c>
      <c r="AO101" s="459"/>
    </row>
    <row r="102" spans="1:41" ht="12.75" customHeight="1" outlineLevel="1">
      <c r="A102" s="840">
        <f>ROW()</f>
        <v>102</v>
      </c>
      <c r="B102" s="660"/>
      <c r="D102" s="458" t="s">
        <v>420</v>
      </c>
      <c r="E102" s="458"/>
      <c r="F102" s="458"/>
      <c r="G102" s="458"/>
      <c r="H102" s="458"/>
      <c r="I102" s="458"/>
      <c r="J102" s="459"/>
      <c r="K102" s="458"/>
      <c r="L102" s="458"/>
      <c r="M102" s="458"/>
      <c r="N102" s="458"/>
      <c r="O102" s="459"/>
      <c r="P102" s="458"/>
      <c r="Q102" s="458"/>
      <c r="R102" s="458"/>
      <c r="S102" s="458"/>
      <c r="T102" s="459"/>
      <c r="U102" s="458"/>
      <c r="V102" s="458"/>
      <c r="W102" s="458"/>
      <c r="X102" s="458"/>
      <c r="Y102" s="1067"/>
      <c r="Z102" s="1062"/>
      <c r="AA102" s="1062"/>
      <c r="AB102" s="1062"/>
      <c r="AC102" s="1062"/>
      <c r="AD102" s="1076"/>
      <c r="AE102" s="1062"/>
      <c r="AF102" s="1062"/>
      <c r="AG102" s="1062"/>
      <c r="AH102" s="1062"/>
      <c r="AI102" s="1076"/>
      <c r="AJ102" s="1062">
        <f t="shared" ref="AJ102:AN102" si="52">AJ44</f>
        <v>-54.0430304155608</v>
      </c>
      <c r="AK102" s="1062">
        <f t="shared" si="52"/>
        <v>-56.73251628010712</v>
      </c>
      <c r="AL102" s="1062">
        <f t="shared" si="52"/>
        <v>-59.316552006945287</v>
      </c>
      <c r="AM102" s="1062">
        <f t="shared" si="52"/>
        <v>-61.231775991123136</v>
      </c>
      <c r="AN102" s="1076">
        <f t="shared" si="52"/>
        <v>-62.957328814422091</v>
      </c>
      <c r="AO102" s="459"/>
    </row>
    <row r="103" spans="1:41" ht="12.75" customHeight="1" outlineLevel="1">
      <c r="A103" s="840">
        <f>ROW()</f>
        <v>103</v>
      </c>
      <c r="B103" s="660"/>
      <c r="D103" s="460" t="s">
        <v>259</v>
      </c>
      <c r="E103" s="460"/>
      <c r="F103" s="460"/>
      <c r="G103" s="460"/>
      <c r="H103" s="460"/>
      <c r="I103" s="460"/>
      <c r="J103" s="461"/>
      <c r="K103" s="460"/>
      <c r="L103" s="460"/>
      <c r="M103" s="460"/>
      <c r="N103" s="460"/>
      <c r="O103" s="461"/>
      <c r="P103" s="460"/>
      <c r="Q103" s="460"/>
      <c r="R103" s="460"/>
      <c r="S103" s="460"/>
      <c r="T103" s="461"/>
      <c r="U103" s="460"/>
      <c r="V103" s="460"/>
      <c r="W103" s="460"/>
      <c r="X103" s="460"/>
      <c r="Y103" s="1105"/>
      <c r="Z103" s="1106"/>
      <c r="AA103" s="1106"/>
      <c r="AB103" s="1106"/>
      <c r="AC103" s="1106"/>
      <c r="AD103" s="1107"/>
      <c r="AE103" s="1106"/>
      <c r="AF103" s="1106"/>
      <c r="AG103" s="1106"/>
      <c r="AH103" s="1106"/>
      <c r="AI103" s="1107"/>
      <c r="AJ103" s="1106">
        <f t="shared" ref="AJ103:AN103" si="53">AJ51</f>
        <v>-9.5379312356204906</v>
      </c>
      <c r="AK103" s="1106">
        <f t="shared" si="53"/>
        <v>-12.917099707579807</v>
      </c>
      <c r="AL103" s="1106">
        <f t="shared" si="53"/>
        <v>-13.432482520715299</v>
      </c>
      <c r="AM103" s="1106">
        <f t="shared" si="53"/>
        <v>-13.838268159365553</v>
      </c>
      <c r="AN103" s="1107">
        <f t="shared" si="53"/>
        <v>-14.355819372532196</v>
      </c>
      <c r="AO103" s="459"/>
    </row>
    <row r="104" spans="1:41" ht="12.75" customHeight="1" outlineLevel="1">
      <c r="A104" s="840">
        <f>ROW()</f>
        <v>104</v>
      </c>
      <c r="B104" s="660"/>
      <c r="D104" s="458" t="s">
        <v>419</v>
      </c>
      <c r="E104" s="458"/>
      <c r="F104" s="458"/>
      <c r="G104" s="458"/>
      <c r="H104" s="458"/>
      <c r="I104" s="458"/>
      <c r="J104" s="459"/>
      <c r="K104" s="458"/>
      <c r="L104" s="458"/>
      <c r="M104" s="458"/>
      <c r="N104" s="458"/>
      <c r="O104" s="459"/>
      <c r="P104" s="458"/>
      <c r="Q104" s="458"/>
      <c r="R104" s="458"/>
      <c r="S104" s="458"/>
      <c r="T104" s="459"/>
      <c r="U104" s="458"/>
      <c r="V104" s="458"/>
      <c r="W104" s="458"/>
      <c r="X104" s="458"/>
      <c r="Y104" s="1067"/>
      <c r="Z104" s="1062"/>
      <c r="AA104" s="1062"/>
      <c r="AB104" s="1062"/>
      <c r="AC104" s="1062"/>
      <c r="AD104" s="1076"/>
      <c r="AE104" s="1062"/>
      <c r="AF104" s="1062"/>
      <c r="AG104" s="1062"/>
      <c r="AH104" s="1062"/>
      <c r="AI104" s="1076"/>
      <c r="AJ104" s="1062">
        <f t="shared" ref="AJ104:AN104" si="54">SUM(AJ100:AJ103)</f>
        <v>90.696952369450614</v>
      </c>
      <c r="AK104" s="1062">
        <f t="shared" si="54"/>
        <v>105.02879252167921</v>
      </c>
      <c r="AL104" s="1062">
        <f t="shared" si="54"/>
        <v>113.34845819704479</v>
      </c>
      <c r="AM104" s="1062">
        <f t="shared" si="54"/>
        <v>117.5054021740583</v>
      </c>
      <c r="AN104" s="1076">
        <f t="shared" si="54"/>
        <v>120.57295598252732</v>
      </c>
      <c r="AO104" s="459"/>
    </row>
    <row r="105" spans="1:41" ht="12.75" customHeight="1" outlineLevel="1">
      <c r="A105" s="840">
        <f>ROW()</f>
        <v>105</v>
      </c>
      <c r="B105" s="660"/>
      <c r="D105" s="458" t="s">
        <v>257</v>
      </c>
      <c r="E105" s="458"/>
      <c r="F105" s="458"/>
      <c r="G105" s="458"/>
      <c r="H105" s="458"/>
      <c r="I105" s="458"/>
      <c r="J105" s="459"/>
      <c r="K105" s="458"/>
      <c r="L105" s="458"/>
      <c r="M105" s="458"/>
      <c r="N105" s="458"/>
      <c r="O105" s="459"/>
      <c r="P105" s="458"/>
      <c r="Q105" s="458"/>
      <c r="R105" s="458"/>
      <c r="S105" s="458"/>
      <c r="T105" s="459"/>
      <c r="U105" s="458"/>
      <c r="V105" s="458"/>
      <c r="W105" s="458"/>
      <c r="X105" s="458"/>
      <c r="Y105" s="1067"/>
      <c r="Z105" s="1062"/>
      <c r="AA105" s="1062"/>
      <c r="AB105" s="1062"/>
      <c r="AC105" s="1062"/>
      <c r="AD105" s="1076"/>
      <c r="AE105" s="1062"/>
      <c r="AF105" s="1062"/>
      <c r="AG105" s="1062"/>
      <c r="AH105" s="1062"/>
      <c r="AI105" s="1076"/>
      <c r="AJ105" s="1062">
        <f t="shared" ref="AJ105:AN105" si="55">-AJ96</f>
        <v>-15.578621018180135</v>
      </c>
      <c r="AK105" s="1062">
        <f t="shared" si="55"/>
        <v>-21.097929522380348</v>
      </c>
      <c r="AL105" s="1062">
        <f t="shared" si="55"/>
        <v>-21.939721450501651</v>
      </c>
      <c r="AM105" s="1062">
        <f t="shared" si="55"/>
        <v>-22.602504660297068</v>
      </c>
      <c r="AN105" s="1076">
        <f t="shared" si="55"/>
        <v>-23.447838308469255</v>
      </c>
      <c r="AO105" s="459"/>
    </row>
    <row r="106" spans="1:41" ht="12.75" customHeight="1" outlineLevel="1">
      <c r="A106" s="840">
        <f>ROW()</f>
        <v>106</v>
      </c>
      <c r="B106" s="660"/>
      <c r="D106" s="460" t="s">
        <v>418</v>
      </c>
      <c r="E106" s="460"/>
      <c r="F106" s="460"/>
      <c r="G106" s="460"/>
      <c r="H106" s="460"/>
      <c r="I106" s="460"/>
      <c r="J106" s="461"/>
      <c r="K106" s="460"/>
      <c r="L106" s="460"/>
      <c r="M106" s="460"/>
      <c r="N106" s="460"/>
      <c r="O106" s="461"/>
      <c r="P106" s="460"/>
      <c r="Q106" s="460"/>
      <c r="R106" s="460"/>
      <c r="S106" s="460"/>
      <c r="T106" s="461"/>
      <c r="U106" s="460"/>
      <c r="V106" s="460"/>
      <c r="W106" s="460"/>
      <c r="X106" s="460"/>
      <c r="Y106" s="1105"/>
      <c r="Z106" s="1106"/>
      <c r="AA106" s="1106"/>
      <c r="AB106" s="1106"/>
      <c r="AC106" s="1106"/>
      <c r="AD106" s="1107"/>
      <c r="AE106" s="1106"/>
      <c r="AF106" s="1106"/>
      <c r="AG106" s="1106"/>
      <c r="AH106" s="1106"/>
      <c r="AI106" s="1107"/>
      <c r="AJ106" s="1106">
        <f t="shared" ref="AJ106:AN106" si="56">AJ97</f>
        <v>3.8946552545450337</v>
      </c>
      <c r="AK106" s="1106">
        <f t="shared" si="56"/>
        <v>5.2744823805950869</v>
      </c>
      <c r="AL106" s="1106">
        <f t="shared" si="56"/>
        <v>5.4849303626254127</v>
      </c>
      <c r="AM106" s="1106">
        <f t="shared" si="56"/>
        <v>5.6506261650742671</v>
      </c>
      <c r="AN106" s="1107">
        <f t="shared" si="56"/>
        <v>5.8619595771173136</v>
      </c>
      <c r="AO106" s="459"/>
    </row>
    <row r="107" spans="1:41" ht="12.75" customHeight="1" outlineLevel="1">
      <c r="A107" s="840">
        <f>ROW()</f>
        <v>107</v>
      </c>
      <c r="B107" s="660"/>
      <c r="D107" s="458" t="s">
        <v>417</v>
      </c>
      <c r="E107" s="458"/>
      <c r="F107" s="458"/>
      <c r="G107" s="458"/>
      <c r="H107" s="458"/>
      <c r="I107" s="458"/>
      <c r="J107" s="459"/>
      <c r="K107" s="458"/>
      <c r="L107" s="458"/>
      <c r="M107" s="458"/>
      <c r="N107" s="458"/>
      <c r="O107" s="459"/>
      <c r="P107" s="458"/>
      <c r="Q107" s="458"/>
      <c r="R107" s="458"/>
      <c r="S107" s="458"/>
      <c r="T107" s="459"/>
      <c r="U107" s="458"/>
      <c r="V107" s="458"/>
      <c r="W107" s="458"/>
      <c r="X107" s="458"/>
      <c r="Y107" s="1067"/>
      <c r="Z107" s="1062"/>
      <c r="AA107" s="1062"/>
      <c r="AB107" s="1062"/>
      <c r="AC107" s="1062"/>
      <c r="AD107" s="1076"/>
      <c r="AE107" s="1062"/>
      <c r="AF107" s="1062"/>
      <c r="AG107" s="1062"/>
      <c r="AH107" s="1062"/>
      <c r="AI107" s="1076"/>
      <c r="AJ107" s="1062">
        <f t="shared" ref="AJ107:AN107" si="57">SUM(AJ104:AJ106)</f>
        <v>79.012986605815513</v>
      </c>
      <c r="AK107" s="1062">
        <f t="shared" si="57"/>
        <v>89.205345379893942</v>
      </c>
      <c r="AL107" s="1062">
        <f t="shared" si="57"/>
        <v>96.893667109168547</v>
      </c>
      <c r="AM107" s="1062">
        <f t="shared" si="57"/>
        <v>100.5535236788355</v>
      </c>
      <c r="AN107" s="1076">
        <f t="shared" si="57"/>
        <v>102.98707725117538</v>
      </c>
      <c r="AO107" s="459"/>
    </row>
    <row r="108" spans="1:41" ht="12.75" customHeight="1" outlineLevel="1">
      <c r="A108" s="840">
        <f>ROW()</f>
        <v>108</v>
      </c>
      <c r="B108" s="660"/>
      <c r="D108" s="458"/>
      <c r="E108" s="458"/>
      <c r="F108" s="458"/>
      <c r="G108" s="458"/>
      <c r="H108" s="458"/>
      <c r="I108" s="458"/>
      <c r="J108" s="459"/>
      <c r="K108" s="458"/>
      <c r="L108" s="458"/>
      <c r="M108" s="458"/>
      <c r="N108" s="458"/>
      <c r="O108" s="459"/>
      <c r="P108" s="458"/>
      <c r="Q108" s="458"/>
      <c r="R108" s="458"/>
      <c r="S108" s="458"/>
      <c r="T108" s="459"/>
      <c r="U108" s="458"/>
      <c r="V108" s="458"/>
      <c r="W108" s="458"/>
      <c r="X108" s="458"/>
      <c r="Y108" s="459"/>
      <c r="Z108" s="458"/>
      <c r="AA108" s="458"/>
      <c r="AB108" s="458"/>
      <c r="AC108" s="458"/>
      <c r="AD108" s="463"/>
      <c r="AE108" s="458"/>
      <c r="AF108" s="458"/>
      <c r="AG108" s="458"/>
      <c r="AH108" s="458"/>
      <c r="AI108" s="463"/>
      <c r="AJ108" s="458"/>
      <c r="AK108" s="458"/>
      <c r="AL108" s="458"/>
      <c r="AM108" s="458"/>
      <c r="AN108" s="463"/>
      <c r="AO108" s="459"/>
    </row>
    <row r="109" spans="1:41" ht="12.75" customHeight="1" outlineLevel="1">
      <c r="A109" s="840">
        <f>ROW()</f>
        <v>109</v>
      </c>
      <c r="B109" s="660"/>
      <c r="C109" s="843" t="s">
        <v>416</v>
      </c>
      <c r="D109" s="458"/>
      <c r="E109" s="458"/>
      <c r="F109" s="458"/>
      <c r="G109" s="458"/>
      <c r="H109" s="458"/>
      <c r="I109" s="458"/>
      <c r="J109" s="459"/>
      <c r="K109" s="458"/>
      <c r="L109" s="458"/>
      <c r="M109" s="458"/>
      <c r="N109" s="458"/>
      <c r="O109" s="459"/>
      <c r="P109" s="458"/>
      <c r="Q109" s="458"/>
      <c r="R109" s="458"/>
      <c r="S109" s="458"/>
      <c r="T109" s="459"/>
      <c r="U109" s="458"/>
      <c r="V109" s="458"/>
      <c r="W109" s="458"/>
      <c r="X109" s="458"/>
      <c r="Y109" s="459"/>
      <c r="Z109" s="458"/>
      <c r="AA109" s="458"/>
      <c r="AB109" s="458"/>
      <c r="AC109" s="458"/>
      <c r="AD109" s="463"/>
      <c r="AE109" s="458"/>
      <c r="AF109" s="458"/>
      <c r="AG109" s="458"/>
      <c r="AH109" s="458"/>
      <c r="AI109" s="463"/>
      <c r="AJ109" s="458"/>
      <c r="AK109" s="458"/>
      <c r="AL109" s="458"/>
      <c r="AM109" s="458"/>
      <c r="AN109" s="463"/>
      <c r="AO109" s="459"/>
    </row>
    <row r="110" spans="1:41" ht="12.75" customHeight="1" outlineLevel="1">
      <c r="A110" s="840">
        <f>ROW()</f>
        <v>110</v>
      </c>
      <c r="B110" s="660"/>
      <c r="D110" s="458" t="s">
        <v>59</v>
      </c>
      <c r="E110" s="458"/>
      <c r="F110" s="458"/>
      <c r="G110" s="458"/>
      <c r="H110" s="458"/>
      <c r="I110" s="458"/>
      <c r="J110" s="459"/>
      <c r="K110" s="458"/>
      <c r="L110" s="458"/>
      <c r="M110" s="458"/>
      <c r="N110" s="458"/>
      <c r="O110" s="459"/>
      <c r="P110" s="458"/>
      <c r="Q110" s="458"/>
      <c r="R110" s="458"/>
      <c r="S110" s="458"/>
      <c r="T110" s="459"/>
      <c r="U110" s="458"/>
      <c r="V110" s="458"/>
      <c r="W110" s="458"/>
      <c r="X110" s="458"/>
      <c r="Y110" s="663"/>
      <c r="Z110" s="662"/>
      <c r="AA110" s="662"/>
      <c r="AB110" s="662"/>
      <c r="AC110" s="662"/>
      <c r="AD110" s="661"/>
      <c r="AE110" s="662"/>
      <c r="AF110" s="662"/>
      <c r="AG110" s="662"/>
      <c r="AH110" s="662"/>
      <c r="AI110" s="661"/>
      <c r="AJ110" s="662">
        <f>(Asset!AJ17+Asset!AJ18+Asset!AJ19)*AJ$12</f>
        <v>106.49721861408571</v>
      </c>
      <c r="AK110" s="662">
        <f>(Asset!AK17+Asset!AK18+Asset!AK19)*AK$12</f>
        <v>122.55670721957334</v>
      </c>
      <c r="AL110" s="662">
        <f>(Asset!AL17+Asset!AL18+Asset!AL19)*AL$12</f>
        <v>108.66947934755449</v>
      </c>
      <c r="AM110" s="662">
        <f>(Asset!AM17+Asset!AM18+Asset!AM19)*AM$12</f>
        <v>106.14214425043863</v>
      </c>
      <c r="AN110" s="661">
        <f>(Asset!AN17+Asset!AN18+Asset!AN19)*AN$12</f>
        <v>106.74723936931407</v>
      </c>
      <c r="AO110" s="459"/>
    </row>
    <row r="111" spans="1:41" ht="12.75" customHeight="1" outlineLevel="1">
      <c r="A111" s="840">
        <f>ROW()</f>
        <v>111</v>
      </c>
      <c r="B111" s="660"/>
      <c r="D111" s="458" t="s">
        <v>438</v>
      </c>
      <c r="E111" s="458"/>
      <c r="F111" s="458"/>
      <c r="G111" s="458"/>
      <c r="H111" s="458"/>
      <c r="I111" s="458"/>
      <c r="J111" s="459"/>
      <c r="K111" s="458"/>
      <c r="L111" s="458"/>
      <c r="M111" s="458"/>
      <c r="N111" s="458"/>
      <c r="O111" s="459"/>
      <c r="P111" s="458"/>
      <c r="Q111" s="458"/>
      <c r="R111" s="458"/>
      <c r="S111" s="458"/>
      <c r="T111" s="459"/>
      <c r="U111" s="458"/>
      <c r="V111" s="458"/>
      <c r="W111" s="458"/>
      <c r="X111" s="458"/>
      <c r="Y111" s="663"/>
      <c r="Z111" s="662"/>
      <c r="AA111" s="662"/>
      <c r="AB111" s="662"/>
      <c r="AC111" s="662"/>
      <c r="AD111" s="661"/>
      <c r="AE111" s="662"/>
      <c r="AF111" s="662"/>
      <c r="AG111" s="662"/>
      <c r="AH111" s="662"/>
      <c r="AI111" s="661"/>
      <c r="AJ111" s="662">
        <f>(AK19-AJ19)*WACC!AF$25</f>
        <v>39.471818939542345</v>
      </c>
      <c r="AK111" s="662">
        <f>(AL19-AK19)*WACC!AG$25</f>
        <v>41.155155654529018</v>
      </c>
      <c r="AL111" s="662">
        <f>(AM19-AL19)*WACC!AH$25</f>
        <v>30.396855411812364</v>
      </c>
      <c r="AM111" s="662">
        <f>(AN19-AM19)*WACC!AI$25</f>
        <v>27.792732308528731</v>
      </c>
      <c r="AN111" s="661">
        <f>(AO19-AN19)*WACC!AJ$25</f>
        <v>27.362637010633637</v>
      </c>
      <c r="AO111" s="459"/>
    </row>
    <row r="112" spans="1:41" ht="12.75" customHeight="1" outlineLevel="1">
      <c r="A112" s="840">
        <f>ROW()</f>
        <v>112</v>
      </c>
      <c r="B112" s="660"/>
      <c r="D112" s="610" t="s">
        <v>415</v>
      </c>
      <c r="E112" s="610"/>
      <c r="F112" s="610"/>
      <c r="G112" s="610"/>
      <c r="H112" s="610"/>
      <c r="I112" s="610"/>
      <c r="J112" s="1085"/>
      <c r="K112" s="610"/>
      <c r="L112" s="610"/>
      <c r="M112" s="610"/>
      <c r="N112" s="610"/>
      <c r="O112" s="1085"/>
      <c r="P112" s="610"/>
      <c r="Q112" s="610"/>
      <c r="R112" s="610"/>
      <c r="S112" s="610"/>
      <c r="T112" s="1085"/>
      <c r="U112" s="610"/>
      <c r="V112" s="610"/>
      <c r="W112" s="610"/>
      <c r="X112" s="610"/>
      <c r="Y112" s="673"/>
      <c r="Z112" s="674"/>
      <c r="AA112" s="674"/>
      <c r="AB112" s="674"/>
      <c r="AC112" s="674"/>
      <c r="AD112" s="675"/>
      <c r="AE112" s="674"/>
      <c r="AF112" s="674"/>
      <c r="AG112" s="674"/>
      <c r="AH112" s="674"/>
      <c r="AI112" s="675"/>
      <c r="AJ112" s="674">
        <f t="shared" ref="AJ112:AN112" si="58">AJ110-AJ111</f>
        <v>67.025399674543365</v>
      </c>
      <c r="AK112" s="674">
        <f t="shared" si="58"/>
        <v>81.401551565044315</v>
      </c>
      <c r="AL112" s="674">
        <f t="shared" si="58"/>
        <v>78.272623935742118</v>
      </c>
      <c r="AM112" s="674">
        <f t="shared" si="58"/>
        <v>78.349411941909906</v>
      </c>
      <c r="AN112" s="675">
        <f t="shared" si="58"/>
        <v>79.384602358680439</v>
      </c>
      <c r="AO112" s="459"/>
    </row>
    <row r="113" spans="1:41" ht="12.75" customHeight="1" outlineLevel="1">
      <c r="A113" s="840">
        <f>ROW()</f>
        <v>113</v>
      </c>
      <c r="B113" s="660"/>
      <c r="D113" s="458" t="s">
        <v>414</v>
      </c>
      <c r="E113" s="458"/>
      <c r="F113" s="458"/>
      <c r="G113" s="458"/>
      <c r="H113" s="458"/>
      <c r="I113" s="458"/>
      <c r="J113" s="459"/>
      <c r="K113" s="458"/>
      <c r="L113" s="458"/>
      <c r="M113" s="458"/>
      <c r="N113" s="458"/>
      <c r="O113" s="459"/>
      <c r="P113" s="458"/>
      <c r="Q113" s="458"/>
      <c r="R113" s="458"/>
      <c r="S113" s="458"/>
      <c r="T113" s="459"/>
      <c r="U113" s="458"/>
      <c r="V113" s="458"/>
      <c r="W113" s="458"/>
      <c r="X113" s="458"/>
      <c r="Y113" s="670"/>
      <c r="Z113" s="671"/>
      <c r="AA113" s="671"/>
      <c r="AB113" s="671"/>
      <c r="AC113" s="671"/>
      <c r="AD113" s="672"/>
      <c r="AE113" s="671"/>
      <c r="AF113" s="671"/>
      <c r="AG113" s="671"/>
      <c r="AH113" s="671"/>
      <c r="AI113" s="672"/>
      <c r="AJ113" s="671">
        <f t="shared" ref="AJ113:AN113" si="59">AJ107</f>
        <v>79.012986605815513</v>
      </c>
      <c r="AK113" s="671">
        <f t="shared" si="59"/>
        <v>89.205345379893942</v>
      </c>
      <c r="AL113" s="671">
        <f t="shared" si="59"/>
        <v>96.893667109168547</v>
      </c>
      <c r="AM113" s="671">
        <f t="shared" si="59"/>
        <v>100.5535236788355</v>
      </c>
      <c r="AN113" s="672">
        <f t="shared" si="59"/>
        <v>102.98707725117538</v>
      </c>
      <c r="AO113" s="459"/>
    </row>
    <row r="114" spans="1:41" ht="12.75" customHeight="1" outlineLevel="1">
      <c r="A114" s="840">
        <f>ROW()</f>
        <v>114</v>
      </c>
      <c r="B114" s="660"/>
      <c r="D114" s="610" t="s">
        <v>413</v>
      </c>
      <c r="E114" s="610"/>
      <c r="F114" s="610"/>
      <c r="G114" s="610"/>
      <c r="H114" s="610"/>
      <c r="I114" s="610"/>
      <c r="J114" s="1085"/>
      <c r="K114" s="610"/>
      <c r="L114" s="610"/>
      <c r="M114" s="610"/>
      <c r="N114" s="610"/>
      <c r="O114" s="1085"/>
      <c r="P114" s="610"/>
      <c r="Q114" s="610"/>
      <c r="R114" s="610"/>
      <c r="S114" s="610"/>
      <c r="T114" s="1085"/>
      <c r="U114" s="610"/>
      <c r="V114" s="610"/>
      <c r="W114" s="610"/>
      <c r="X114" s="610"/>
      <c r="Y114" s="673"/>
      <c r="Z114" s="674"/>
      <c r="AA114" s="674"/>
      <c r="AB114" s="674"/>
      <c r="AC114" s="674"/>
      <c r="AD114" s="675"/>
      <c r="AE114" s="674"/>
      <c r="AF114" s="674"/>
      <c r="AG114" s="674"/>
      <c r="AH114" s="674"/>
      <c r="AI114" s="675"/>
      <c r="AJ114" s="674">
        <f t="shared" ref="AJ114:AN114" si="60">AJ112-AJ113</f>
        <v>-11.987586931272148</v>
      </c>
      <c r="AK114" s="674">
        <f t="shared" si="60"/>
        <v>-7.8037938148496266</v>
      </c>
      <c r="AL114" s="674">
        <f t="shared" si="60"/>
        <v>-18.621043173426429</v>
      </c>
      <c r="AM114" s="674">
        <f t="shared" si="60"/>
        <v>-22.204111736925597</v>
      </c>
      <c r="AN114" s="675">
        <f t="shared" si="60"/>
        <v>-23.602474892494939</v>
      </c>
      <c r="AO114" s="459"/>
    </row>
    <row r="115" spans="1:41" ht="12.75" customHeight="1" outlineLevel="1">
      <c r="A115" s="840">
        <f>ROW()</f>
        <v>115</v>
      </c>
      <c r="B115" s="660"/>
      <c r="D115" s="458"/>
      <c r="E115" s="458"/>
      <c r="F115" s="458"/>
      <c r="G115" s="458"/>
      <c r="H115" s="458"/>
      <c r="I115" s="458"/>
      <c r="J115" s="459"/>
      <c r="K115" s="458"/>
      <c r="L115" s="458"/>
      <c r="M115" s="458"/>
      <c r="N115" s="458"/>
      <c r="O115" s="459"/>
      <c r="P115" s="458"/>
      <c r="Q115" s="458"/>
      <c r="R115" s="458"/>
      <c r="S115" s="458"/>
      <c r="T115" s="459"/>
      <c r="U115" s="458"/>
      <c r="V115" s="458"/>
      <c r="W115" s="458"/>
      <c r="X115" s="458"/>
      <c r="Y115" s="459"/>
      <c r="Z115" s="458"/>
      <c r="AA115" s="458"/>
      <c r="AB115" s="458"/>
      <c r="AC115" s="458"/>
      <c r="AD115" s="463"/>
      <c r="AE115" s="458"/>
      <c r="AF115" s="458"/>
      <c r="AG115" s="458"/>
      <c r="AH115" s="458"/>
      <c r="AI115" s="463"/>
      <c r="AJ115" s="458"/>
      <c r="AK115" s="458"/>
      <c r="AL115" s="458"/>
      <c r="AM115" s="458"/>
      <c r="AN115" s="463"/>
      <c r="AO115" s="459"/>
    </row>
    <row r="116" spans="1:41" ht="12.75" customHeight="1" outlineLevel="1">
      <c r="A116" s="840">
        <f>ROW()</f>
        <v>116</v>
      </c>
      <c r="B116" s="660"/>
      <c r="C116" s="843" t="s">
        <v>412</v>
      </c>
      <c r="D116" s="458"/>
      <c r="E116" s="458"/>
      <c r="F116" s="458"/>
      <c r="G116" s="458"/>
      <c r="H116" s="458"/>
      <c r="I116" s="458"/>
      <c r="J116" s="459"/>
      <c r="K116" s="458"/>
      <c r="L116" s="458"/>
      <c r="M116" s="458"/>
      <c r="N116" s="458"/>
      <c r="O116" s="459"/>
      <c r="P116" s="458"/>
      <c r="Q116" s="458"/>
      <c r="R116" s="458"/>
      <c r="S116" s="458"/>
      <c r="T116" s="459"/>
      <c r="U116" s="458"/>
      <c r="V116" s="458"/>
      <c r="W116" s="458"/>
      <c r="X116" s="458"/>
      <c r="Y116" s="459"/>
      <c r="Z116" s="458"/>
      <c r="AA116" s="458"/>
      <c r="AB116" s="458"/>
      <c r="AC116" s="458"/>
      <c r="AD116" s="463"/>
      <c r="AE116" s="458"/>
      <c r="AF116" s="458"/>
      <c r="AG116" s="458"/>
      <c r="AH116" s="458"/>
      <c r="AI116" s="463"/>
      <c r="AJ116" s="458"/>
      <c r="AK116" s="458"/>
      <c r="AL116" s="458"/>
      <c r="AM116" s="458"/>
      <c r="AN116" s="463"/>
      <c r="AO116" s="459"/>
    </row>
    <row r="117" spans="1:41" ht="12.75" customHeight="1" outlineLevel="1">
      <c r="A117" s="840">
        <f>ROW()</f>
        <v>117</v>
      </c>
      <c r="B117" s="660"/>
      <c r="D117" s="458" t="s">
        <v>411</v>
      </c>
      <c r="E117" s="458"/>
      <c r="F117" s="458"/>
      <c r="G117" s="458"/>
      <c r="H117" s="458"/>
      <c r="I117" s="458"/>
      <c r="J117" s="459"/>
      <c r="K117" s="458"/>
      <c r="L117" s="458"/>
      <c r="M117" s="458"/>
      <c r="N117" s="458"/>
      <c r="O117" s="459"/>
      <c r="P117" s="458"/>
      <c r="Q117" s="458"/>
      <c r="R117" s="458"/>
      <c r="S117" s="458"/>
      <c r="T117" s="459"/>
      <c r="U117" s="458"/>
      <c r="V117" s="458"/>
      <c r="W117" s="458"/>
      <c r="X117" s="458"/>
      <c r="Y117" s="1067"/>
      <c r="Z117" s="1062"/>
      <c r="AA117" s="1062"/>
      <c r="AB117" s="1062"/>
      <c r="AC117" s="1062"/>
      <c r="AD117" s="1076"/>
      <c r="AE117" s="1062"/>
      <c r="AF117" s="1062"/>
      <c r="AG117" s="1062"/>
      <c r="AH117" s="1062"/>
      <c r="AI117" s="1076"/>
      <c r="AJ117" s="1062">
        <f t="shared" ref="AJ117:AN117" si="61">AJ114*$G$90</f>
        <v>-0.3596276079381644</v>
      </c>
      <c r="AK117" s="1062">
        <f t="shared" si="61"/>
        <v>-0.23411381444548879</v>
      </c>
      <c r="AL117" s="1062">
        <f t="shared" si="61"/>
        <v>-0.55863129520279287</v>
      </c>
      <c r="AM117" s="1062">
        <f t="shared" si="61"/>
        <v>-0.66612335210776785</v>
      </c>
      <c r="AN117" s="1076">
        <f t="shared" si="61"/>
        <v>-0.7080742467748482</v>
      </c>
      <c r="AO117" s="459"/>
    </row>
    <row r="118" spans="1:41" ht="12.75" customHeight="1" outlineLevel="1">
      <c r="A118" s="840">
        <f>ROW()</f>
        <v>118</v>
      </c>
      <c r="B118" s="660"/>
      <c r="D118" s="460" t="s">
        <v>664</v>
      </c>
      <c r="E118" s="460"/>
      <c r="F118" s="460"/>
      <c r="G118" s="460"/>
      <c r="H118" s="460"/>
      <c r="I118" s="460"/>
      <c r="J118" s="461"/>
      <c r="K118" s="460"/>
      <c r="L118" s="460"/>
      <c r="M118" s="460"/>
      <c r="N118" s="460"/>
      <c r="O118" s="461"/>
      <c r="P118" s="460"/>
      <c r="Q118" s="460"/>
      <c r="R118" s="460"/>
      <c r="S118" s="460"/>
      <c r="T118" s="461"/>
      <c r="U118" s="460"/>
      <c r="V118" s="460"/>
      <c r="W118" s="460"/>
      <c r="X118" s="460"/>
      <c r="Y118" s="1105"/>
      <c r="Z118" s="1106"/>
      <c r="AA118" s="1106"/>
      <c r="AB118" s="1106"/>
      <c r="AC118" s="1106"/>
      <c r="AD118" s="1107"/>
      <c r="AE118" s="1106"/>
      <c r="AF118" s="1106"/>
      <c r="AG118" s="1106"/>
      <c r="AH118" s="1106"/>
      <c r="AI118" s="1107"/>
      <c r="AJ118" s="1106">
        <f t="shared" ref="AJ118:AN118" si="62">AJ97*$G$91</f>
        <v>3.894655254545034E-2</v>
      </c>
      <c r="AK118" s="1106">
        <f t="shared" si="62"/>
        <v>5.2744823805950872E-2</v>
      </c>
      <c r="AL118" s="1106">
        <f t="shared" si="62"/>
        <v>5.4849303626254127E-2</v>
      </c>
      <c r="AM118" s="1106">
        <f t="shared" si="62"/>
        <v>5.650626165074267E-2</v>
      </c>
      <c r="AN118" s="1107">
        <f t="shared" si="62"/>
        <v>5.8619595771173136E-2</v>
      </c>
      <c r="AO118" s="459"/>
    </row>
    <row r="119" spans="1:41" ht="12.75" customHeight="1" outlineLevel="1">
      <c r="A119" s="840">
        <f>ROW()</f>
        <v>119</v>
      </c>
      <c r="B119" s="660"/>
      <c r="D119" s="458" t="s">
        <v>410</v>
      </c>
      <c r="E119" s="458"/>
      <c r="F119" s="458"/>
      <c r="G119" s="458"/>
      <c r="H119" s="458"/>
      <c r="I119" s="458"/>
      <c r="J119" s="459"/>
      <c r="K119" s="458"/>
      <c r="L119" s="458"/>
      <c r="M119" s="458"/>
      <c r="N119" s="458"/>
      <c r="O119" s="459"/>
      <c r="P119" s="458"/>
      <c r="Q119" s="458"/>
      <c r="R119" s="458"/>
      <c r="S119" s="458"/>
      <c r="T119" s="459"/>
      <c r="U119" s="458"/>
      <c r="V119" s="458"/>
      <c r="W119" s="458"/>
      <c r="X119" s="458"/>
      <c r="Y119" s="1067"/>
      <c r="Z119" s="1062"/>
      <c r="AA119" s="1062"/>
      <c r="AB119" s="1062"/>
      <c r="AC119" s="1062"/>
      <c r="AD119" s="1076"/>
      <c r="AE119" s="1062"/>
      <c r="AF119" s="1062"/>
      <c r="AG119" s="1062"/>
      <c r="AH119" s="1062"/>
      <c r="AI119" s="1076"/>
      <c r="AJ119" s="1062">
        <f>SUM(AJ117:AJ118)</f>
        <v>-0.32068105539271408</v>
      </c>
      <c r="AK119" s="1062">
        <f t="shared" ref="AK119:AN119" si="63">SUM(AK117:AK118)</f>
        <v>-0.18136899063953793</v>
      </c>
      <c r="AL119" s="1062">
        <f t="shared" si="63"/>
        <v>-0.50378199157653869</v>
      </c>
      <c r="AM119" s="1062">
        <f t="shared" si="63"/>
        <v>-0.60961709045702517</v>
      </c>
      <c r="AN119" s="1076">
        <f t="shared" si="63"/>
        <v>-0.64945465100367505</v>
      </c>
      <c r="AO119" s="459"/>
    </row>
    <row r="120" spans="1:41" ht="12.75" customHeight="1" outlineLevel="1">
      <c r="A120" s="840">
        <f>ROW()</f>
        <v>120</v>
      </c>
      <c r="B120" s="660"/>
      <c r="D120" s="458" t="s">
        <v>442</v>
      </c>
      <c r="E120" s="458"/>
      <c r="F120" s="458"/>
      <c r="G120" s="458"/>
      <c r="H120" s="458"/>
      <c r="I120" s="458"/>
      <c r="J120" s="459"/>
      <c r="K120" s="458"/>
      <c r="L120" s="458"/>
      <c r="M120" s="458"/>
      <c r="N120" s="458"/>
      <c r="O120" s="459"/>
      <c r="P120" s="458"/>
      <c r="Q120" s="458"/>
      <c r="R120" s="458"/>
      <c r="S120" s="458"/>
      <c r="T120" s="459"/>
      <c r="U120" s="458"/>
      <c r="V120" s="458"/>
      <c r="W120" s="458"/>
      <c r="X120" s="458"/>
      <c r="Y120" s="1067"/>
      <c r="Z120" s="1062"/>
      <c r="AA120" s="1062"/>
      <c r="AB120" s="1062"/>
      <c r="AC120" s="1062"/>
      <c r="AD120" s="1076"/>
      <c r="AE120" s="1062"/>
      <c r="AF120" s="1062"/>
      <c r="AG120" s="1062"/>
      <c r="AH120" s="1062"/>
      <c r="AI120" s="1076"/>
      <c r="AJ120" s="1062">
        <f t="shared" ref="AJ120:AN120" si="64">MAX(0,SUM(AJ117:AJ118))</f>
        <v>0</v>
      </c>
      <c r="AK120" s="1062">
        <f t="shared" si="64"/>
        <v>0</v>
      </c>
      <c r="AL120" s="1062">
        <f t="shared" si="64"/>
        <v>0</v>
      </c>
      <c r="AM120" s="1062">
        <f t="shared" si="64"/>
        <v>0</v>
      </c>
      <c r="AN120" s="1076">
        <f t="shared" si="64"/>
        <v>0</v>
      </c>
      <c r="AO120" s="459"/>
    </row>
    <row r="121" spans="1:41" ht="12.75" customHeight="1" outlineLevel="1">
      <c r="A121" s="840">
        <f>ROW()</f>
        <v>121</v>
      </c>
      <c r="B121" s="660"/>
      <c r="D121" s="458" t="s">
        <v>441</v>
      </c>
      <c r="E121" s="458"/>
      <c r="F121" s="458"/>
      <c r="G121" s="458"/>
      <c r="H121" s="458"/>
      <c r="I121" s="458"/>
      <c r="J121" s="459"/>
      <c r="K121" s="458"/>
      <c r="L121" s="458"/>
      <c r="M121" s="458"/>
      <c r="N121" s="458"/>
      <c r="O121" s="459"/>
      <c r="P121" s="458"/>
      <c r="Q121" s="458"/>
      <c r="R121" s="458"/>
      <c r="S121" s="458"/>
      <c r="T121" s="459"/>
      <c r="U121" s="458"/>
      <c r="V121" s="458"/>
      <c r="W121" s="458"/>
      <c r="X121" s="458"/>
      <c r="Y121" s="1345"/>
      <c r="Z121" s="1346"/>
      <c r="AA121" s="1346"/>
      <c r="AB121" s="1346"/>
      <c r="AC121" s="1346"/>
      <c r="AD121" s="1347"/>
      <c r="AE121" s="1062"/>
      <c r="AF121" s="1062"/>
      <c r="AG121" s="1062"/>
      <c r="AH121" s="1062"/>
      <c r="AI121" s="1076"/>
      <c r="AJ121" s="1507">
        <v>0</v>
      </c>
      <c r="AK121" s="1507">
        <v>0</v>
      </c>
      <c r="AL121" s="1507">
        <v>0</v>
      </c>
      <c r="AM121" s="1507">
        <v>0</v>
      </c>
      <c r="AN121" s="1508">
        <v>0</v>
      </c>
      <c r="AO121" s="459"/>
    </row>
    <row r="122" spans="1:41" ht="12.75" customHeight="1" outlineLevel="1">
      <c r="A122" s="840">
        <f>ROW()</f>
        <v>122</v>
      </c>
      <c r="B122" s="660"/>
      <c r="D122" s="458" t="str">
        <f>"Total Equity Raising Costs [Real " &amp; Input!$G$43 &amp; " $M]"</f>
        <v>Total Equity Raising Costs [Real 31/12/2023 $M]</v>
      </c>
      <c r="E122" s="458"/>
      <c r="F122" s="458"/>
      <c r="G122" s="458"/>
      <c r="H122" s="458"/>
      <c r="I122" s="458"/>
      <c r="J122" s="459"/>
      <c r="K122" s="458"/>
      <c r="L122" s="458"/>
      <c r="M122" s="458"/>
      <c r="N122" s="458"/>
      <c r="O122" s="459"/>
      <c r="P122" s="458"/>
      <c r="Q122" s="458"/>
      <c r="R122" s="458"/>
      <c r="S122" s="458"/>
      <c r="T122" s="459"/>
      <c r="U122" s="458"/>
      <c r="V122" s="458"/>
      <c r="W122" s="458"/>
      <c r="X122" s="458"/>
      <c r="Y122" s="1073"/>
      <c r="Z122" s="691"/>
      <c r="AA122" s="691"/>
      <c r="AB122" s="691"/>
      <c r="AC122" s="691"/>
      <c r="AD122" s="1074"/>
      <c r="AE122" s="691"/>
      <c r="AF122" s="691"/>
      <c r="AG122" s="691"/>
      <c r="AH122" s="691"/>
      <c r="AI122" s="1074"/>
      <c r="AJ122" s="691">
        <f>AJ120*Input!AJ$43</f>
        <v>0</v>
      </c>
      <c r="AK122" s="691">
        <f>AK120*Input!AK$43</f>
        <v>0</v>
      </c>
      <c r="AL122" s="691">
        <f>AL120*Input!AL$43</f>
        <v>0</v>
      </c>
      <c r="AM122" s="691">
        <f>AM120*Input!AM$43</f>
        <v>0</v>
      </c>
      <c r="AN122" s="1074">
        <f>AN120*Input!AN$43</f>
        <v>0</v>
      </c>
      <c r="AO122" s="459"/>
    </row>
    <row r="123" spans="1:41" ht="12.75" customHeight="1">
      <c r="A123" s="848">
        <f>ROW()</f>
        <v>123</v>
      </c>
      <c r="B123" s="849"/>
      <c r="C123" s="850"/>
      <c r="D123" s="460"/>
      <c r="E123" s="460"/>
      <c r="F123" s="460"/>
      <c r="G123" s="460"/>
      <c r="H123" s="460"/>
      <c r="I123" s="460"/>
      <c r="J123" s="461"/>
      <c r="K123" s="460"/>
      <c r="L123" s="460"/>
      <c r="M123" s="460"/>
      <c r="N123" s="460"/>
      <c r="O123" s="461"/>
      <c r="P123" s="460"/>
      <c r="Q123" s="460"/>
      <c r="R123" s="460"/>
      <c r="S123" s="460"/>
      <c r="T123" s="461"/>
      <c r="U123" s="460"/>
      <c r="V123" s="460"/>
      <c r="W123" s="460"/>
      <c r="X123" s="460"/>
      <c r="Y123" s="461"/>
      <c r="Z123" s="460"/>
      <c r="AA123" s="460"/>
      <c r="AB123" s="460"/>
      <c r="AC123" s="460"/>
      <c r="AD123" s="465"/>
      <c r="AE123" s="460"/>
      <c r="AF123" s="460"/>
      <c r="AG123" s="460"/>
      <c r="AH123" s="460"/>
      <c r="AI123" s="465"/>
      <c r="AJ123" s="460"/>
      <c r="AK123" s="460"/>
      <c r="AL123" s="460"/>
      <c r="AM123" s="460"/>
      <c r="AN123" s="465"/>
      <c r="AO123" s="459"/>
    </row>
  </sheetData>
  <sheetProtection algorithmName="SHA-512" hashValue="g9cfZULfj30WIPevaGNtxL9OtAjtklULDWecAIJfPlzyEo2qJtP8cHrf8O3ltbIvEQd+i7ncHVtmJnutKqLw2A==" saltValue="J3WYjWhy4R6jJUhW3GAtvw==" spinCount="100000" sheet="1" objects="1" scenarios="1"/>
  <conditionalFormatting sqref="AJ28:AN28">
    <cfRule type="cellIs" dxfId="0" priority="4" operator="notEqual">
      <formula>"OK"</formula>
    </cfRule>
  </conditionalFormatting>
  <printOptions horizontalCentered="1"/>
  <pageMargins left="0.39370078740157483" right="0.39370078740157483" top="0.78740157480314965" bottom="0.59055118110236227" header="0.31496062992125984" footer="0.31496062992125984"/>
  <pageSetup paperSize="9" scale="75" fitToHeight="10" orientation="landscape" r:id="rId1"/>
  <headerFooter>
    <oddHeader>&amp;R[ERA GDS Tariff Model FD - Public]</oddHeader>
    <oddFooter>&amp;L[&amp;A]&amp;C8 November 2024&amp;R&amp;P of &amp;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A1DABF-72CF-4247-97CF-4184E4C5F52F}">
  <sheetPr codeName="Sheet16">
    <tabColor rgb="FF0070C0"/>
    <outlinePr summaryBelow="0"/>
  </sheetPr>
  <dimension ref="A1:U83"/>
  <sheetViews>
    <sheetView showGridLines="0" zoomScaleNormal="100" workbookViewId="0"/>
  </sheetViews>
  <sheetFormatPr defaultColWidth="9" defaultRowHeight="14.25" outlineLevelCol="1"/>
  <cols>
    <col min="1" max="1" width="6.85546875" style="452" customWidth="1"/>
    <col min="2" max="3" width="2.5703125" style="452" customWidth="1"/>
    <col min="4" max="4" width="41.5703125" style="452" bestFit="1" customWidth="1"/>
    <col min="5" max="5" width="13" style="458" customWidth="1"/>
    <col min="6" max="7" width="9" style="458" hidden="1" customWidth="1" outlineLevel="1"/>
    <col min="8" max="8" width="4.140625" style="458" hidden="1" customWidth="1" outlineLevel="1"/>
    <col min="9" max="9" width="15.28515625" style="458" hidden="1" customWidth="1" outlineLevel="1"/>
    <col min="10" max="10" width="12" style="458" customWidth="1" collapsed="1"/>
    <col min="11" max="14" width="12" style="458" customWidth="1"/>
    <col min="15" max="15" width="18.5703125" style="458" customWidth="1"/>
    <col min="16" max="17" width="9" style="458"/>
    <col min="18" max="18" width="37.28515625" style="458" customWidth="1"/>
    <col min="19" max="19" width="9" style="458"/>
    <col min="20" max="26" width="9" style="452"/>
    <col min="27" max="27" width="15.85546875" style="452" customWidth="1"/>
    <col min="28" max="16384" width="9" style="452"/>
  </cols>
  <sheetData>
    <row r="1" spans="1:14" ht="23.25">
      <c r="A1" s="737" t="str">
        <f>Main!A1</f>
        <v>ERA, GDS Tariff Model, Final Decision, November 2024</v>
      </c>
      <c r="B1" s="32"/>
      <c r="C1" s="758"/>
      <c r="D1" s="33"/>
      <c r="E1" s="33"/>
      <c r="F1" s="33"/>
      <c r="G1" s="33"/>
      <c r="H1" s="33"/>
    </row>
    <row r="2" spans="1:14" ht="20.25">
      <c r="A2" s="659" t="s">
        <v>839</v>
      </c>
      <c r="B2" s="32"/>
      <c r="C2" s="758"/>
      <c r="D2" s="33"/>
      <c r="E2" s="33"/>
      <c r="F2" s="33"/>
      <c r="G2" s="33"/>
      <c r="H2" s="33"/>
    </row>
    <row r="3" spans="1:14" ht="15" thickBot="1">
      <c r="A3" s="34" t="s">
        <v>19</v>
      </c>
      <c r="B3" s="34"/>
      <c r="C3" s="763">
        <f>COLUMN()</f>
        <v>3</v>
      </c>
      <c r="D3" s="34">
        <f>COLUMN()</f>
        <v>4</v>
      </c>
      <c r="E3" s="34">
        <f>COLUMN()</f>
        <v>5</v>
      </c>
      <c r="F3" s="34">
        <f>COLUMN()</f>
        <v>6</v>
      </c>
      <c r="G3" s="34">
        <f>COLUMN()</f>
        <v>7</v>
      </c>
      <c r="H3" s="34">
        <f>COLUMN()</f>
        <v>8</v>
      </c>
      <c r="I3" s="34">
        <f>COLUMN()</f>
        <v>9</v>
      </c>
      <c r="J3" s="34">
        <f>COLUMN()</f>
        <v>10</v>
      </c>
      <c r="K3" s="34">
        <f>COLUMN()</f>
        <v>11</v>
      </c>
      <c r="L3" s="34">
        <f>COLUMN()</f>
        <v>12</v>
      </c>
      <c r="M3" s="34">
        <f>COLUMN()</f>
        <v>13</v>
      </c>
      <c r="N3" s="34">
        <f>COLUMN()</f>
        <v>14</v>
      </c>
    </row>
    <row r="4" spans="1:14">
      <c r="A4" s="1597" t="s">
        <v>482</v>
      </c>
      <c r="B4" s="1597"/>
      <c r="C4" s="1598"/>
      <c r="D4" s="1597"/>
      <c r="E4" s="1597"/>
      <c r="F4" s="1597"/>
      <c r="G4" s="1597"/>
      <c r="H4" s="1597"/>
      <c r="I4" s="1597"/>
      <c r="J4" s="1597"/>
      <c r="K4" s="1597"/>
      <c r="L4" s="1597"/>
      <c r="M4" s="1597"/>
      <c r="N4" s="1597"/>
    </row>
    <row r="5" spans="1:14" ht="76.5">
      <c r="A5" s="35">
        <f>ROW()</f>
        <v>5</v>
      </c>
      <c r="B5" s="35"/>
      <c r="C5" s="756" t="s">
        <v>747</v>
      </c>
      <c r="D5" s="33"/>
      <c r="E5" s="1724" t="s">
        <v>748</v>
      </c>
      <c r="I5" s="1725" t="s">
        <v>749</v>
      </c>
      <c r="J5" s="1725" t="s">
        <v>750</v>
      </c>
      <c r="K5" s="1725" t="s">
        <v>751</v>
      </c>
      <c r="L5" s="1725" t="s">
        <v>752</v>
      </c>
      <c r="M5" s="1725" t="s">
        <v>753</v>
      </c>
    </row>
    <row r="6" spans="1:14">
      <c r="A6" s="35">
        <f>ROW()</f>
        <v>6</v>
      </c>
      <c r="D6" s="1676" t="s">
        <v>754</v>
      </c>
      <c r="G6" s="1726"/>
      <c r="I6" s="1740">
        <v>2.5528792579685535</v>
      </c>
      <c r="J6" s="1741">
        <f>Input!AD491+Input!AD548</f>
        <v>2.3652408000000005</v>
      </c>
      <c r="K6" s="1742">
        <f t="shared" ref="K6:K21" si="0">J6-I6</f>
        <v>-0.18763845796855305</v>
      </c>
      <c r="L6" s="1742">
        <f t="shared" ref="L6:L21" si="1">K6/$K$22*$G$48</f>
        <v>-2.8766087741450119E-2</v>
      </c>
      <c r="M6" s="1742">
        <f t="shared" ref="M6:M21" si="2">K6/$K$22*$G$51</f>
        <v>-3.36924659346933E-2</v>
      </c>
    </row>
    <row r="7" spans="1:14">
      <c r="A7" s="35">
        <f>ROW()</f>
        <v>7</v>
      </c>
      <c r="D7" s="1676" t="s">
        <v>755</v>
      </c>
      <c r="G7" s="1726"/>
      <c r="I7" s="1743">
        <v>0</v>
      </c>
      <c r="J7" s="1741">
        <f>Input!AD492+Input!AD549</f>
        <v>-4.9090219999999983E-2</v>
      </c>
      <c r="K7" s="1742">
        <f t="shared" si="0"/>
        <v>-4.9090219999999983E-2</v>
      </c>
      <c r="L7" s="1742">
        <f t="shared" si="1"/>
        <v>-7.5258216841866893E-3</v>
      </c>
      <c r="M7" s="1742">
        <f t="shared" si="2"/>
        <v>-8.8146672221842363E-3</v>
      </c>
    </row>
    <row r="8" spans="1:14">
      <c r="A8" s="35">
        <f>ROW()</f>
        <v>8</v>
      </c>
      <c r="D8" s="1676" t="s">
        <v>756</v>
      </c>
      <c r="G8" s="1726"/>
      <c r="I8" s="1743">
        <v>0</v>
      </c>
      <c r="J8" s="1741">
        <f>Input!AD493+Input!AD550</f>
        <v>0</v>
      </c>
      <c r="K8" s="1742">
        <f t="shared" si="0"/>
        <v>0</v>
      </c>
      <c r="L8" s="1742">
        <f t="shared" si="1"/>
        <v>0</v>
      </c>
      <c r="M8" s="1742">
        <f t="shared" si="2"/>
        <v>0</v>
      </c>
    </row>
    <row r="9" spans="1:14">
      <c r="A9" s="35">
        <f>ROW()</f>
        <v>9</v>
      </c>
      <c r="D9" s="1676" t="s">
        <v>757</v>
      </c>
      <c r="G9" s="1726"/>
      <c r="I9" s="1743">
        <v>26.730256146852188</v>
      </c>
      <c r="J9" s="1741">
        <f>Input!AD494+Input!AD551</f>
        <v>27.786149025586464</v>
      </c>
      <c r="K9" s="1742">
        <f t="shared" si="0"/>
        <v>1.0558928787342765</v>
      </c>
      <c r="L9" s="1742">
        <f t="shared" si="1"/>
        <v>0.16187463659679519</v>
      </c>
      <c r="M9" s="1742">
        <f t="shared" si="2"/>
        <v>0.18959671291586769</v>
      </c>
    </row>
    <row r="10" spans="1:14">
      <c r="A10" s="35">
        <f>ROW()</f>
        <v>10</v>
      </c>
      <c r="D10" s="1676" t="s">
        <v>758</v>
      </c>
      <c r="G10" s="1726"/>
      <c r="I10" s="1743">
        <v>0</v>
      </c>
      <c r="J10" s="1741">
        <f>Input!AD495+Input!AD552</f>
        <v>0</v>
      </c>
      <c r="K10" s="1742">
        <f t="shared" si="0"/>
        <v>0</v>
      </c>
      <c r="L10" s="1742">
        <f t="shared" si="1"/>
        <v>0</v>
      </c>
      <c r="M10" s="1742">
        <f t="shared" si="2"/>
        <v>0</v>
      </c>
    </row>
    <row r="11" spans="1:14">
      <c r="A11" s="35">
        <f>ROW()</f>
        <v>11</v>
      </c>
      <c r="D11" s="1676" t="s">
        <v>32</v>
      </c>
      <c r="G11" s="1726"/>
      <c r="I11" s="1743">
        <v>0.74030247794271509</v>
      </c>
      <c r="J11" s="1741">
        <f>Input!AD496+Input!AD553</f>
        <v>0.48697699000000044</v>
      </c>
      <c r="K11" s="1742">
        <f t="shared" si="0"/>
        <v>-0.25332548794271464</v>
      </c>
      <c r="L11" s="1742">
        <f t="shared" si="1"/>
        <v>-3.883629876412157E-2</v>
      </c>
      <c r="M11" s="1742">
        <f t="shared" si="2"/>
        <v>-4.5487265592056333E-2</v>
      </c>
    </row>
    <row r="12" spans="1:14">
      <c r="A12" s="35">
        <f>ROW()</f>
        <v>12</v>
      </c>
      <c r="D12" s="1676" t="s">
        <v>759</v>
      </c>
      <c r="G12" s="1726"/>
      <c r="I12" s="1743">
        <v>5.0173808524351475</v>
      </c>
      <c r="J12" s="1741">
        <f>Input!AD497+Input!AD554</f>
        <v>0.15572516000000003</v>
      </c>
      <c r="K12" s="1742">
        <f t="shared" si="0"/>
        <v>-4.8616556924351473</v>
      </c>
      <c r="L12" s="1742">
        <f t="shared" si="1"/>
        <v>-0.74532063272843541</v>
      </c>
      <c r="M12" s="1742">
        <f t="shared" si="2"/>
        <v>-0.87296160167246173</v>
      </c>
    </row>
    <row r="13" spans="1:14">
      <c r="A13" s="35">
        <f>ROW()</f>
        <v>13</v>
      </c>
      <c r="D13" s="1677" t="s">
        <v>27</v>
      </c>
      <c r="G13" s="1726"/>
      <c r="I13" s="1743">
        <v>2.8711714858730173</v>
      </c>
      <c r="J13" s="1741">
        <f>Input!AD498+Input!AD555</f>
        <v>1.588475878312045</v>
      </c>
      <c r="K13" s="1742">
        <f t="shared" si="0"/>
        <v>-1.2826956075609723</v>
      </c>
      <c r="L13" s="1742">
        <f t="shared" si="1"/>
        <v>-0.19664483918779316</v>
      </c>
      <c r="M13" s="1742">
        <f t="shared" si="2"/>
        <v>-0.23032153712098666</v>
      </c>
    </row>
    <row r="14" spans="1:14">
      <c r="A14" s="35">
        <f>ROW()</f>
        <v>14</v>
      </c>
      <c r="D14" s="1677" t="s">
        <v>760</v>
      </c>
      <c r="G14" s="1726"/>
      <c r="I14" s="1743">
        <v>31.371797744737346</v>
      </c>
      <c r="J14" s="1741">
        <f>Input!AD499+Input!AD556</f>
        <v>29.103235515615754</v>
      </c>
      <c r="K14" s="1742">
        <f t="shared" si="0"/>
        <v>-2.2685622291215921</v>
      </c>
      <c r="L14" s="1742">
        <f t="shared" si="1"/>
        <v>-0.34778403551359466</v>
      </c>
      <c r="M14" s="1742">
        <f t="shared" si="2"/>
        <v>-0.40734429632874553</v>
      </c>
    </row>
    <row r="15" spans="1:14">
      <c r="A15" s="35">
        <f>ROW()</f>
        <v>15</v>
      </c>
      <c r="D15" s="1677" t="s">
        <v>761</v>
      </c>
      <c r="G15" s="1726"/>
      <c r="I15" s="1743">
        <v>0.48575031520316775</v>
      </c>
      <c r="J15" s="1741">
        <f>Input!AD500+Input!AD557</f>
        <v>0.57342946506665959</v>
      </c>
      <c r="K15" s="1742">
        <f t="shared" si="0"/>
        <v>8.7679149863491845E-2</v>
      </c>
      <c r="L15" s="1742">
        <f t="shared" si="1"/>
        <v>1.3441733349203192E-2</v>
      </c>
      <c r="M15" s="1742">
        <f t="shared" si="2"/>
        <v>1.5743716943429898E-2</v>
      </c>
    </row>
    <row r="16" spans="1:14">
      <c r="A16" s="35">
        <f>ROW()</f>
        <v>16</v>
      </c>
      <c r="D16" s="1677" t="s">
        <v>762</v>
      </c>
      <c r="G16" s="1726"/>
      <c r="I16" s="1743">
        <v>3.5586303377916222</v>
      </c>
      <c r="J16" s="1741">
        <f>Input!AD501+Input!AD558</f>
        <v>2.336065749867124</v>
      </c>
      <c r="K16" s="1742">
        <f t="shared" si="0"/>
        <v>-1.2225645879244982</v>
      </c>
      <c r="L16" s="1742">
        <f t="shared" si="1"/>
        <v>-0.18742639748041373</v>
      </c>
      <c r="M16" s="1742">
        <f t="shared" si="2"/>
        <v>-0.21952437777180989</v>
      </c>
    </row>
    <row r="17" spans="1:17">
      <c r="A17" s="35">
        <f>ROW()</f>
        <v>17</v>
      </c>
      <c r="D17" s="1677" t="s">
        <v>763</v>
      </c>
      <c r="G17" s="1726"/>
      <c r="I17" s="1743">
        <v>2.2196108797477936</v>
      </c>
      <c r="J17" s="1741">
        <f>Input!AD502+Input!AD559</f>
        <v>1.2029813953840458</v>
      </c>
      <c r="K17" s="1742">
        <f t="shared" si="0"/>
        <v>-1.0166294843637478</v>
      </c>
      <c r="L17" s="1742">
        <f t="shared" si="1"/>
        <v>-0.15585532552529258</v>
      </c>
      <c r="M17" s="1742">
        <f t="shared" si="2"/>
        <v>-0.18254655597239516</v>
      </c>
    </row>
    <row r="18" spans="1:17" ht="13.5" customHeight="1">
      <c r="A18" s="35">
        <f>ROW()</f>
        <v>18</v>
      </c>
      <c r="D18" s="1677" t="s">
        <v>764</v>
      </c>
      <c r="G18" s="1726"/>
      <c r="I18" s="1743">
        <v>0.59125753515379575</v>
      </c>
      <c r="J18" s="1741">
        <f>Input!AD503+Input!AD560</f>
        <v>0.88771814000000038</v>
      </c>
      <c r="K18" s="1742">
        <f t="shared" si="0"/>
        <v>0.29646060484620462</v>
      </c>
      <c r="L18" s="1742">
        <f t="shared" si="1"/>
        <v>4.54491678476623E-2</v>
      </c>
      <c r="M18" s="1742">
        <f t="shared" si="2"/>
        <v>5.3232631188182784E-2</v>
      </c>
    </row>
    <row r="19" spans="1:17">
      <c r="A19" s="35">
        <f>ROW()</f>
        <v>19</v>
      </c>
      <c r="D19" s="1677" t="s">
        <v>765</v>
      </c>
      <c r="G19" s="1726"/>
      <c r="I19" s="1743">
        <v>0</v>
      </c>
      <c r="J19" s="1741">
        <f>Input!AD504+Input!AD561</f>
        <v>0</v>
      </c>
      <c r="K19" s="1742">
        <f t="shared" si="0"/>
        <v>0</v>
      </c>
      <c r="L19" s="1742">
        <f t="shared" si="1"/>
        <v>0</v>
      </c>
      <c r="M19" s="1742">
        <f t="shared" si="2"/>
        <v>0</v>
      </c>
    </row>
    <row r="20" spans="1:17">
      <c r="A20" s="35">
        <f>ROW()</f>
        <v>20</v>
      </c>
      <c r="D20" s="1677" t="s">
        <v>28</v>
      </c>
      <c r="G20" s="1726"/>
      <c r="I20" s="1743">
        <v>2.0229949999999999</v>
      </c>
      <c r="J20" s="1741">
        <f>Input!AD505+Input!AD562</f>
        <v>2.0448427800000002</v>
      </c>
      <c r="K20" s="1742">
        <f t="shared" si="0"/>
        <v>2.1847780000000316E-2</v>
      </c>
      <c r="L20" s="1742">
        <f t="shared" si="1"/>
        <v>3.3493941659936068E-3</v>
      </c>
      <c r="M20" s="1742">
        <f t="shared" si="2"/>
        <v>3.9229995352128219E-3</v>
      </c>
    </row>
    <row r="21" spans="1:17">
      <c r="A21" s="35">
        <f>ROW()</f>
        <v>21</v>
      </c>
      <c r="D21" s="1677" t="s">
        <v>412</v>
      </c>
      <c r="G21" s="1726"/>
      <c r="I21" s="1743">
        <v>0.67879448821921573</v>
      </c>
      <c r="J21" s="1741">
        <f>Input!AD506+Input!AD563</f>
        <v>0.67917041414947044</v>
      </c>
      <c r="K21" s="1742">
        <f t="shared" si="0"/>
        <v>3.7592593025470578E-4</v>
      </c>
      <c r="L21" s="1742">
        <f t="shared" si="1"/>
        <v>5.7631673224502124E-5</v>
      </c>
      <c r="M21" s="1742">
        <f t="shared" si="2"/>
        <v>6.7501469241434923E-5</v>
      </c>
    </row>
    <row r="22" spans="1:17" ht="15" thickBot="1">
      <c r="A22" s="35">
        <f>ROW()</f>
        <v>22</v>
      </c>
      <c r="I22" s="1744">
        <f>SUM(I6:I21)</f>
        <v>78.840826521924555</v>
      </c>
      <c r="J22" s="1744">
        <f>SUM(J6:J21)</f>
        <v>69.160921093981557</v>
      </c>
      <c r="K22" s="1745">
        <f>SUM(K6:K21)</f>
        <v>-9.6799054279429964</v>
      </c>
      <c r="L22" s="1745">
        <f t="shared" ref="L22" si="3">SUM(L6:L21)</f>
        <v>-1.483986874992409</v>
      </c>
      <c r="M22" s="1745">
        <f>SUM(M6:M21)</f>
        <v>-1.7381292055633981</v>
      </c>
    </row>
    <row r="23" spans="1:17" ht="15" thickTop="1">
      <c r="A23" s="35">
        <f>ROW()</f>
        <v>23</v>
      </c>
      <c r="I23" s="458" t="s">
        <v>766</v>
      </c>
      <c r="J23" s="1724"/>
    </row>
    <row r="24" spans="1:17" ht="15" thickBot="1">
      <c r="A24" s="35">
        <f>ROW()</f>
        <v>24</v>
      </c>
      <c r="J24" s="1724"/>
    </row>
    <row r="25" spans="1:17">
      <c r="A25" s="35">
        <f>ROW()</f>
        <v>25</v>
      </c>
      <c r="I25" s="1599">
        <v>2019</v>
      </c>
      <c r="J25" s="1600">
        <v>2020</v>
      </c>
      <c r="K25" s="1600">
        <v>2021</v>
      </c>
      <c r="L25" s="1600">
        <v>202</v>
      </c>
      <c r="M25" s="1600">
        <v>2023</v>
      </c>
      <c r="N25" s="1600">
        <v>2024</v>
      </c>
    </row>
    <row r="26" spans="1:17">
      <c r="A26" s="35">
        <f>ROW()</f>
        <v>26</v>
      </c>
      <c r="C26" s="756" t="s">
        <v>767</v>
      </c>
    </row>
    <row r="27" spans="1:17">
      <c r="A27" s="35">
        <f>ROW()</f>
        <v>27</v>
      </c>
      <c r="D27" s="452" t="s">
        <v>768</v>
      </c>
      <c r="I27" s="1746">
        <f>J22</f>
        <v>69.160921093981557</v>
      </c>
      <c r="Q27" s="458" t="s">
        <v>769</v>
      </c>
    </row>
    <row r="28" spans="1:17">
      <c r="A28" s="35">
        <f>ROW()</f>
        <v>28</v>
      </c>
      <c r="D28" s="456" t="s">
        <v>770</v>
      </c>
      <c r="E28" s="460"/>
      <c r="F28" s="460"/>
      <c r="G28" s="460"/>
      <c r="H28" s="460"/>
      <c r="I28" s="1747"/>
    </row>
    <row r="29" spans="1:17">
      <c r="A29" s="35">
        <f>ROW()</f>
        <v>29</v>
      </c>
      <c r="D29" s="452" t="s">
        <v>771</v>
      </c>
      <c r="I29" s="1096">
        <f>I27-I28</f>
        <v>69.160921093981557</v>
      </c>
    </row>
    <row r="30" spans="1:17">
      <c r="A30" s="35">
        <f>ROW()</f>
        <v>30</v>
      </c>
    </row>
    <row r="31" spans="1:17">
      <c r="A31" s="35">
        <f>ROW()</f>
        <v>31</v>
      </c>
      <c r="C31" s="756" t="s">
        <v>772</v>
      </c>
      <c r="I31" s="1547">
        <v>2019</v>
      </c>
      <c r="J31" s="1547">
        <v>2020</v>
      </c>
      <c r="K31" s="1547">
        <v>2021</v>
      </c>
      <c r="L31" s="1547">
        <v>2022</v>
      </c>
      <c r="M31" s="1547">
        <v>2023</v>
      </c>
      <c r="N31" s="1547">
        <v>2024</v>
      </c>
    </row>
    <row r="32" spans="1:17">
      <c r="A32" s="35">
        <f>ROW()</f>
        <v>32</v>
      </c>
      <c r="D32" s="452" t="s">
        <v>773</v>
      </c>
      <c r="I32" s="1748">
        <f>Input!AD34</f>
        <v>116.2</v>
      </c>
      <c r="J32" s="1748">
        <f>Input!AE34</f>
        <v>117.2</v>
      </c>
      <c r="K32" s="1748">
        <f>Input!AF34</f>
        <v>121.3</v>
      </c>
      <c r="L32" s="1748">
        <f>Input!AG34</f>
        <v>130.80000000000001</v>
      </c>
      <c r="M32" s="1748">
        <f>Input!AH34</f>
        <v>136.1</v>
      </c>
      <c r="N32" s="1748">
        <f>Input!AI34</f>
        <v>139.14864</v>
      </c>
    </row>
    <row r="33" spans="1:18">
      <c r="A33" s="35">
        <f>ROW()</f>
        <v>33</v>
      </c>
      <c r="D33" s="452" t="s">
        <v>774</v>
      </c>
      <c r="J33" s="1548">
        <f>(J32-I32)/I32</f>
        <v>8.6058519793459545E-3</v>
      </c>
      <c r="K33" s="1548">
        <f t="shared" ref="K33:N33" si="4">(K32-J32)/J32</f>
        <v>3.4982935153583569E-2</v>
      </c>
      <c r="L33" s="1548">
        <f t="shared" si="4"/>
        <v>7.8318219291014138E-2</v>
      </c>
      <c r="M33" s="1548">
        <f t="shared" si="4"/>
        <v>4.0519877675840844E-2</v>
      </c>
      <c r="N33" s="1548">
        <f t="shared" si="4"/>
        <v>2.2400000000000045E-2</v>
      </c>
      <c r="Q33" s="458" t="s">
        <v>939</v>
      </c>
    </row>
    <row r="34" spans="1:18">
      <c r="A34" s="35">
        <f>ROW()</f>
        <v>34</v>
      </c>
      <c r="R34" s="458" t="s">
        <v>775</v>
      </c>
    </row>
    <row r="35" spans="1:18">
      <c r="A35" s="35">
        <f>ROW()</f>
        <v>35</v>
      </c>
      <c r="C35" s="756" t="s">
        <v>776</v>
      </c>
    </row>
    <row r="36" spans="1:18">
      <c r="A36" s="35">
        <f>ROW()</f>
        <v>36</v>
      </c>
      <c r="D36" s="452" t="s">
        <v>777</v>
      </c>
      <c r="J36" s="1728">
        <f>(1+J39)*(1+J33)-1</f>
        <v>3.8676546917634669E-2</v>
      </c>
      <c r="K36" s="1728">
        <f t="shared" ref="K36:N36" si="5">(1+K39)*(1+K33)-1</f>
        <v>6.5671192264835865E-2</v>
      </c>
      <c r="L36" s="1728">
        <f t="shared" si="5"/>
        <v>0.10934732181734974</v>
      </c>
      <c r="M36" s="1728">
        <f t="shared" si="5"/>
        <v>6.9980355446381814E-2</v>
      </c>
      <c r="N36" s="1728">
        <f t="shared" si="5"/>
        <v>5.1163971524619045E-2</v>
      </c>
    </row>
    <row r="37" spans="1:18">
      <c r="A37" s="35">
        <f>ROW()</f>
        <v>37</v>
      </c>
      <c r="D37" s="33" t="s">
        <v>76</v>
      </c>
      <c r="J37" s="1730">
        <f>1/(1+J36)</f>
        <v>0.96276362739448507</v>
      </c>
      <c r="K37" s="1730">
        <f>J37/(1+K36)</f>
        <v>0.90343403704885294</v>
      </c>
      <c r="L37" s="1730">
        <f t="shared" ref="L37:N37" si="6">K37/(1+L36)</f>
        <v>0.81438339398416137</v>
      </c>
      <c r="M37" s="1730">
        <f t="shared" si="6"/>
        <v>0.76111994938861405</v>
      </c>
      <c r="N37" s="1730">
        <f t="shared" si="6"/>
        <v>0.72407347474502748</v>
      </c>
    </row>
    <row r="38" spans="1:18">
      <c r="A38" s="35">
        <f>ROW()</f>
        <v>38</v>
      </c>
    </row>
    <row r="39" spans="1:18">
      <c r="A39" s="35">
        <f>ROW()</f>
        <v>39</v>
      </c>
      <c r="D39" s="452" t="s">
        <v>778</v>
      </c>
      <c r="J39" s="1272">
        <f>WACC!AA38</f>
        <v>2.9814119042910869E-2</v>
      </c>
      <c r="K39" s="1272">
        <f>WACC!AB38</f>
        <v>2.9650978841210041E-2</v>
      </c>
      <c r="L39" s="1272">
        <f>WACC!AC38</f>
        <v>2.8775459758750177E-2</v>
      </c>
      <c r="M39" s="1272">
        <f>WACC!AD38</f>
        <v>2.8313229187264977E-2</v>
      </c>
      <c r="N39" s="1272">
        <f>WACC!AE38</f>
        <v>2.8133774965394265E-2</v>
      </c>
      <c r="Q39" s="458" t="s">
        <v>779</v>
      </c>
    </row>
    <row r="40" spans="1:18">
      <c r="A40" s="35">
        <f>ROW()</f>
        <v>40</v>
      </c>
      <c r="D40" s="33" t="s">
        <v>76</v>
      </c>
      <c r="J40" s="1730">
        <f>1/(1+J39)</f>
        <v>0.97104902866294018</v>
      </c>
      <c r="K40" s="1730">
        <f>J40/(1+K39)</f>
        <v>0.94308561698817428</v>
      </c>
      <c r="L40" s="1730">
        <f t="shared" ref="L40:N40" si="7">K40/(1+L39)</f>
        <v>0.91670695295291127</v>
      </c>
      <c r="M40" s="1730">
        <f t="shared" si="7"/>
        <v>0.89146665328563113</v>
      </c>
      <c r="N40" s="1730">
        <f t="shared" si="7"/>
        <v>0.86707262711570465</v>
      </c>
    </row>
    <row r="41" spans="1:18" ht="15" thickBot="1">
      <c r="A41" s="35">
        <f>ROW()</f>
        <v>41</v>
      </c>
      <c r="J41" s="1729"/>
      <c r="K41" s="1729"/>
      <c r="L41" s="1729"/>
      <c r="M41" s="1729"/>
      <c r="N41" s="1729"/>
    </row>
    <row r="42" spans="1:18">
      <c r="A42" s="1600" t="s">
        <v>780</v>
      </c>
      <c r="B42" s="1598"/>
      <c r="C42" s="1598"/>
      <c r="D42" s="1598"/>
      <c r="E42" s="1597"/>
      <c r="F42" s="1597"/>
      <c r="G42" s="1597"/>
      <c r="H42" s="1597"/>
      <c r="I42" s="1599">
        <v>2019</v>
      </c>
      <c r="J42" s="1600">
        <v>2020</v>
      </c>
      <c r="K42" s="1600">
        <v>2021</v>
      </c>
      <c r="L42" s="1600">
        <v>202</v>
      </c>
      <c r="M42" s="1600">
        <v>2023</v>
      </c>
      <c r="N42" s="1600">
        <v>2024</v>
      </c>
    </row>
    <row r="43" spans="1:18">
      <c r="A43" s="35">
        <f>ROW()</f>
        <v>43</v>
      </c>
      <c r="D43" s="33" t="s">
        <v>781</v>
      </c>
      <c r="E43" s="458" t="s">
        <v>905</v>
      </c>
      <c r="F43" s="1730"/>
      <c r="G43" s="1730"/>
      <c r="H43" s="1730"/>
      <c r="I43" s="1730">
        <f>K22</f>
        <v>-9.6799054279429964</v>
      </c>
      <c r="J43" s="1730"/>
      <c r="K43" s="1730"/>
      <c r="L43" s="1730"/>
      <c r="M43" s="1730"/>
      <c r="N43" s="1730"/>
    </row>
    <row r="44" spans="1:18" ht="25.5">
      <c r="A44" s="35">
        <f>ROW()</f>
        <v>44</v>
      </c>
      <c r="D44" s="1679" t="s">
        <v>782</v>
      </c>
      <c r="E44" s="458" t="s">
        <v>905</v>
      </c>
      <c r="F44" s="1730"/>
      <c r="G44" s="1730"/>
      <c r="H44" s="1730"/>
      <c r="I44" s="1730"/>
      <c r="J44" s="1730"/>
      <c r="K44" s="1730"/>
      <c r="L44" s="1730"/>
      <c r="M44" s="1730"/>
      <c r="N44" s="1730"/>
    </row>
    <row r="45" spans="1:18">
      <c r="A45" s="35">
        <f>ROW()</f>
        <v>45</v>
      </c>
      <c r="D45" s="1679" t="s">
        <v>783</v>
      </c>
      <c r="E45" s="458" t="s">
        <v>905</v>
      </c>
      <c r="F45" s="1730"/>
      <c r="G45" s="1730"/>
      <c r="H45" s="1730"/>
      <c r="I45" s="1735">
        <f>I43+I44</f>
        <v>-9.6799054279429964</v>
      </c>
      <c r="J45" s="1730"/>
      <c r="K45" s="1730"/>
      <c r="L45" s="1730"/>
      <c r="M45" s="1730"/>
      <c r="N45" s="1730"/>
    </row>
    <row r="46" spans="1:18">
      <c r="A46" s="35">
        <f>ROW()</f>
        <v>46</v>
      </c>
      <c r="C46" s="756"/>
      <c r="D46" s="33" t="s">
        <v>784</v>
      </c>
      <c r="E46" s="458" t="s">
        <v>905</v>
      </c>
      <c r="F46" s="1730"/>
      <c r="G46" s="1730"/>
      <c r="H46" s="1730"/>
      <c r="I46" s="1730"/>
      <c r="J46" s="1730">
        <f>$I$45*J39</f>
        <v>-0.28859785275281158</v>
      </c>
      <c r="K46" s="1730">
        <f>$I$45*K39</f>
        <v>-0.28701867102885203</v>
      </c>
      <c r="L46" s="1730">
        <f>$I$45*L39</f>
        <v>-0.27854372911028108</v>
      </c>
      <c r="M46" s="1730">
        <f>$I$45*M39</f>
        <v>-0.27406938089240029</v>
      </c>
      <c r="N46" s="1730">
        <f>$I$45*N39</f>
        <v>-0.27233228099604673</v>
      </c>
    </row>
    <row r="47" spans="1:18">
      <c r="A47" s="35">
        <f>ROW()</f>
        <v>47</v>
      </c>
      <c r="C47" s="756"/>
      <c r="D47" s="33" t="s">
        <v>940</v>
      </c>
      <c r="E47" s="458" t="s">
        <v>905</v>
      </c>
      <c r="F47" s="1730"/>
      <c r="G47" s="1730"/>
      <c r="H47" s="1730"/>
      <c r="I47" s="1730"/>
      <c r="J47" s="1730">
        <v>0</v>
      </c>
      <c r="K47" s="1730">
        <f>K39*J48</f>
        <v>-8.5572088255922666E-3</v>
      </c>
      <c r="L47" s="1730">
        <f>L39*SUM($J$48:K48)</f>
        <v>-1.6809867734758975E-2</v>
      </c>
      <c r="M47" s="1730">
        <f>M39*SUM($J$48:L48)</f>
        <v>-2.4902258855245961E-2</v>
      </c>
      <c r="N47" s="1730">
        <f>N39*SUM($J$48:M48)</f>
        <v>-3.3155624796420279E-2</v>
      </c>
    </row>
    <row r="48" spans="1:18" ht="15" thickBot="1">
      <c r="A48" s="35">
        <f>ROW()</f>
        <v>48</v>
      </c>
      <c r="C48" s="756"/>
      <c r="D48" s="33" t="s">
        <v>785</v>
      </c>
      <c r="E48" s="458" t="s">
        <v>905</v>
      </c>
      <c r="F48" s="1730"/>
      <c r="G48" s="1731">
        <f>SUM(J48:N48)</f>
        <v>-1.483986874992409</v>
      </c>
      <c r="H48" s="1730"/>
      <c r="I48" s="1730"/>
      <c r="J48" s="1735">
        <f t="shared" ref="J48" si="8">SUM(J43:J47)</f>
        <v>-0.28859785275281158</v>
      </c>
      <c r="K48" s="1735">
        <f t="shared" ref="K48:N48" si="9">SUM(K46:K47)</f>
        <v>-0.29557587985444428</v>
      </c>
      <c r="L48" s="1735">
        <f t="shared" si="9"/>
        <v>-0.29535359684504003</v>
      </c>
      <c r="M48" s="1735">
        <f t="shared" si="9"/>
        <v>-0.29897163974764623</v>
      </c>
      <c r="N48" s="1735">
        <f t="shared" si="9"/>
        <v>-0.30548790579246698</v>
      </c>
    </row>
    <row r="49" spans="1:21" ht="15" thickTop="1">
      <c r="A49" s="35">
        <f>ROW()</f>
        <v>49</v>
      </c>
      <c r="C49" s="756"/>
      <c r="D49" s="33" t="s">
        <v>786</v>
      </c>
      <c r="E49" s="458" t="s">
        <v>905</v>
      </c>
      <c r="F49" s="1730"/>
      <c r="G49" s="1730"/>
      <c r="H49" s="1730"/>
      <c r="I49" s="1735">
        <f>I45</f>
        <v>-9.6799054279429964</v>
      </c>
      <c r="J49" s="1732"/>
      <c r="K49" s="1732"/>
      <c r="L49" s="1732"/>
      <c r="M49" s="1732"/>
      <c r="N49" s="1732"/>
    </row>
    <row r="50" spans="1:21">
      <c r="A50" s="35">
        <f>ROW()</f>
        <v>50</v>
      </c>
      <c r="C50" s="756"/>
      <c r="D50" s="452" t="s">
        <v>787</v>
      </c>
      <c r="F50" s="1733">
        <f>M32/I32</f>
        <v>1.1712564543889845</v>
      </c>
      <c r="G50" s="1730"/>
      <c r="H50" s="1730"/>
      <c r="I50" s="1730"/>
      <c r="J50" s="1730"/>
      <c r="K50" s="1730"/>
      <c r="L50" s="1730"/>
      <c r="M50" s="1730"/>
      <c r="N50" s="1730"/>
    </row>
    <row r="51" spans="1:21" ht="15" thickBot="1">
      <c r="A51" s="35">
        <f>ROW()</f>
        <v>51</v>
      </c>
      <c r="C51" s="756"/>
      <c r="D51" s="33" t="s">
        <v>788</v>
      </c>
      <c r="E51" s="458" t="s">
        <v>906</v>
      </c>
      <c r="F51" s="1733"/>
      <c r="G51" s="1749">
        <f t="shared" ref="G51:G52" si="10">SUM(I51:N51)</f>
        <v>-1.7381292055633981</v>
      </c>
      <c r="H51" s="1730"/>
      <c r="I51" s="1730"/>
      <c r="J51" s="1734">
        <f>J48*$F$50</f>
        <v>-0.33802209775953235</v>
      </c>
      <c r="K51" s="1734">
        <f>K48*$F$50</f>
        <v>-0.34619515704122089</v>
      </c>
      <c r="L51" s="1734">
        <f>L48*$F$50</f>
        <v>-0.34593480663175513</v>
      </c>
      <c r="M51" s="1734">
        <f>M48*$F$50</f>
        <v>-0.35017246273368891</v>
      </c>
      <c r="N51" s="1734">
        <f>N48*$F$50</f>
        <v>-0.35780468139720101</v>
      </c>
    </row>
    <row r="52" spans="1:21" ht="15" thickBot="1">
      <c r="A52" s="35">
        <f>ROW()</f>
        <v>52</v>
      </c>
      <c r="C52" s="756"/>
      <c r="D52" s="33" t="s">
        <v>781</v>
      </c>
      <c r="E52" s="458" t="s">
        <v>906</v>
      </c>
      <c r="F52" s="1730"/>
      <c r="G52" s="1730">
        <f t="shared" si="10"/>
        <v>-11.3376517103532</v>
      </c>
      <c r="H52" s="1730"/>
      <c r="I52" s="1734">
        <f>I49*$F$50</f>
        <v>-11.3376517103532</v>
      </c>
      <c r="J52" s="1730"/>
      <c r="K52" s="1730"/>
      <c r="L52" s="1730"/>
      <c r="M52" s="1730"/>
      <c r="N52" s="1730"/>
    </row>
    <row r="53" spans="1:21">
      <c r="A53" s="35">
        <f>ROW()</f>
        <v>53</v>
      </c>
      <c r="C53" s="756"/>
      <c r="F53" s="1730"/>
      <c r="G53" s="1730"/>
      <c r="H53" s="1730"/>
      <c r="I53" s="1730"/>
      <c r="J53" s="1730"/>
      <c r="K53" s="1730"/>
      <c r="L53" s="1730"/>
      <c r="M53" s="1730"/>
      <c r="N53" s="1730"/>
    </row>
    <row r="54" spans="1:21" ht="26.25" thickBot="1">
      <c r="A54" s="35">
        <f>ROW()</f>
        <v>54</v>
      </c>
      <c r="D54" s="1601" t="s">
        <v>789</v>
      </c>
      <c r="E54" s="458" t="s">
        <v>906</v>
      </c>
      <c r="F54" s="1730"/>
      <c r="G54" s="1731">
        <f>G51+G52</f>
        <v>-13.075780915916598</v>
      </c>
      <c r="H54" s="1730"/>
      <c r="I54" s="1730"/>
      <c r="J54" s="1730"/>
      <c r="K54" s="1730"/>
      <c r="L54" s="1730"/>
      <c r="M54" s="1730"/>
      <c r="N54" s="1730"/>
    </row>
    <row r="55" spans="1:21" ht="15.75" thickTop="1" thickBot="1">
      <c r="A55" s="35">
        <f>ROW()</f>
        <v>55</v>
      </c>
      <c r="F55" s="1730"/>
      <c r="G55" s="1730"/>
      <c r="H55" s="1730"/>
      <c r="I55" s="1730"/>
      <c r="J55" s="1730"/>
      <c r="K55" s="1730"/>
      <c r="L55" s="1730"/>
      <c r="M55" s="1730"/>
      <c r="N55" s="1730"/>
      <c r="R55" s="1601"/>
      <c r="U55" s="1678"/>
    </row>
    <row r="56" spans="1:21">
      <c r="A56" s="1597" t="s">
        <v>790</v>
      </c>
      <c r="B56" s="1597"/>
      <c r="C56" s="1598"/>
      <c r="D56" s="1597"/>
      <c r="E56" s="1597"/>
      <c r="F56" s="1750"/>
      <c r="G56" s="1750"/>
      <c r="H56" s="1750"/>
      <c r="I56" s="1750"/>
      <c r="J56" s="1750"/>
      <c r="K56" s="1750"/>
      <c r="L56" s="1750"/>
      <c r="M56" s="1750"/>
      <c r="N56" s="1750"/>
    </row>
    <row r="57" spans="1:21">
      <c r="A57" s="35">
        <f>ROW()</f>
        <v>57</v>
      </c>
      <c r="C57" s="756" t="s">
        <v>791</v>
      </c>
      <c r="D57" s="36"/>
      <c r="F57" s="1730"/>
      <c r="G57" s="1730"/>
      <c r="H57" s="1730"/>
      <c r="I57" s="1730"/>
      <c r="J57" s="1730"/>
      <c r="K57" s="1730"/>
      <c r="L57" s="1730"/>
      <c r="M57" s="1730"/>
      <c r="N57" s="1730"/>
    </row>
    <row r="58" spans="1:21">
      <c r="A58" s="35">
        <f>ROW()</f>
        <v>58</v>
      </c>
      <c r="C58" s="756"/>
      <c r="D58" s="33" t="s">
        <v>314</v>
      </c>
      <c r="E58" s="458" t="s">
        <v>907</v>
      </c>
      <c r="F58" s="1730"/>
      <c r="G58" s="1730"/>
      <c r="H58" s="1730"/>
      <c r="I58" s="1730"/>
      <c r="J58" s="1733">
        <f>I64</f>
        <v>-13.075780915916598</v>
      </c>
      <c r="K58" s="1733">
        <f t="shared" ref="K58:N58" si="11">J64</f>
        <v>-13.188309150993332</v>
      </c>
      <c r="L58" s="1733">
        <f t="shared" si="11"/>
        <v>-13.649674914807944</v>
      </c>
      <c r="M58" s="1733">
        <f t="shared" si="11"/>
        <v>-14.718693148036927</v>
      </c>
      <c r="N58" s="1733">
        <f t="shared" si="11"/>
        <v>-15.31509279394362</v>
      </c>
    </row>
    <row r="59" spans="1:21">
      <c r="A59" s="35">
        <f>ROW()</f>
        <v>59</v>
      </c>
      <c r="C59" s="756"/>
      <c r="D59" s="33" t="s">
        <v>316</v>
      </c>
      <c r="E59" s="458" t="s">
        <v>907</v>
      </c>
      <c r="F59" s="1730"/>
      <c r="G59" s="1730"/>
      <c r="H59" s="1730"/>
      <c r="I59" s="1730"/>
      <c r="J59" s="1736">
        <f>J58*J33</f>
        <v>-0.11252823507673491</v>
      </c>
      <c r="K59" s="1736">
        <f>K58*K33</f>
        <v>-0.46136576381461253</v>
      </c>
      <c r="L59" s="1736">
        <f>L58*L33</f>
        <v>-1.0690182332289833</v>
      </c>
      <c r="M59" s="1736">
        <f>M58*M33</f>
        <v>-0.59639964590669303</v>
      </c>
      <c r="N59" s="1736">
        <f>N58*N33</f>
        <v>-0.34305807858433779</v>
      </c>
    </row>
    <row r="60" spans="1:21">
      <c r="A60" s="35">
        <f>ROW()</f>
        <v>60</v>
      </c>
      <c r="C60" s="756"/>
      <c r="D60" s="33" t="s">
        <v>315</v>
      </c>
      <c r="E60" s="458" t="s">
        <v>907</v>
      </c>
      <c r="F60" s="1730"/>
      <c r="G60" s="1730"/>
      <c r="H60" s="1730"/>
      <c r="I60" s="1730"/>
      <c r="J60" s="1733">
        <f t="shared" ref="J60:N60" si="12">SUM(J58:J59)</f>
        <v>-13.188309150993332</v>
      </c>
      <c r="K60" s="1733">
        <f t="shared" si="12"/>
        <v>-13.649674914807944</v>
      </c>
      <c r="L60" s="1733">
        <f t="shared" si="12"/>
        <v>-14.718693148036927</v>
      </c>
      <c r="M60" s="1733">
        <f t="shared" si="12"/>
        <v>-15.31509279394362</v>
      </c>
      <c r="N60" s="1733">
        <f t="shared" si="12"/>
        <v>-15.658150872527958</v>
      </c>
    </row>
    <row r="61" spans="1:21">
      <c r="A61" s="35">
        <f>ROW()</f>
        <v>61</v>
      </c>
      <c r="C61" s="756"/>
      <c r="D61" s="33" t="s">
        <v>59</v>
      </c>
      <c r="E61" s="458" t="s">
        <v>907</v>
      </c>
      <c r="F61" s="1730"/>
      <c r="G61" s="1730"/>
      <c r="H61" s="1730"/>
      <c r="I61" s="1730"/>
      <c r="J61" s="1730"/>
      <c r="K61" s="1730"/>
      <c r="L61" s="1730"/>
      <c r="M61" s="1730"/>
      <c r="N61" s="1730"/>
    </row>
    <row r="62" spans="1:21">
      <c r="A62" s="35">
        <f>ROW()</f>
        <v>62</v>
      </c>
      <c r="C62" s="756"/>
      <c r="D62" s="33" t="s">
        <v>21</v>
      </c>
      <c r="E62" s="458" t="s">
        <v>907</v>
      </c>
      <c r="F62" s="1730"/>
      <c r="G62" s="1730"/>
      <c r="H62" s="1730"/>
      <c r="I62" s="1730"/>
      <c r="J62" s="1730"/>
      <c r="K62" s="1730"/>
      <c r="L62" s="1730"/>
      <c r="M62" s="1730"/>
      <c r="N62" s="1730"/>
    </row>
    <row r="63" spans="1:21">
      <c r="A63" s="35">
        <f>ROW()</f>
        <v>63</v>
      </c>
      <c r="C63" s="756"/>
      <c r="D63" s="45" t="s">
        <v>60</v>
      </c>
      <c r="E63" s="460" t="s">
        <v>907</v>
      </c>
      <c r="F63" s="1739"/>
      <c r="G63" s="1739"/>
      <c r="H63" s="1739"/>
      <c r="I63" s="1739"/>
      <c r="J63" s="1739"/>
      <c r="K63" s="1739"/>
      <c r="L63" s="1739"/>
      <c r="M63" s="1739"/>
      <c r="N63" s="1739"/>
    </row>
    <row r="64" spans="1:21">
      <c r="A64" s="35">
        <f>ROW()</f>
        <v>64</v>
      </c>
      <c r="C64" s="756"/>
      <c r="D64" s="33" t="s">
        <v>25</v>
      </c>
      <c r="E64" s="458" t="s">
        <v>907</v>
      </c>
      <c r="F64" s="1730"/>
      <c r="G64" s="1730"/>
      <c r="H64" s="1730"/>
      <c r="I64" s="1733">
        <f>G54</f>
        <v>-13.075780915916598</v>
      </c>
      <c r="J64" s="1733">
        <f t="shared" ref="J64:N64" si="13">SUM(J60:J63)</f>
        <v>-13.188309150993332</v>
      </c>
      <c r="K64" s="1733">
        <f t="shared" si="13"/>
        <v>-13.649674914807944</v>
      </c>
      <c r="L64" s="1733">
        <f t="shared" si="13"/>
        <v>-14.718693148036927</v>
      </c>
      <c r="M64" s="1733">
        <f t="shared" si="13"/>
        <v>-15.31509279394362</v>
      </c>
      <c r="N64" s="1733">
        <f t="shared" si="13"/>
        <v>-15.658150872527958</v>
      </c>
    </row>
    <row r="65" spans="1:15" ht="15" thickBot="1">
      <c r="A65" s="35">
        <f>ROW()</f>
        <v>65</v>
      </c>
      <c r="F65" s="1730"/>
      <c r="G65" s="1730"/>
      <c r="H65" s="1730"/>
      <c r="I65" s="1730"/>
      <c r="J65" s="1730"/>
      <c r="K65" s="1730"/>
      <c r="L65" s="1730"/>
      <c r="M65" s="1730"/>
      <c r="N65" s="1730"/>
    </row>
    <row r="66" spans="1:15">
      <c r="A66" s="1597" t="s">
        <v>792</v>
      </c>
      <c r="B66" s="1602"/>
      <c r="C66" s="1603"/>
      <c r="D66" s="1602"/>
      <c r="E66" s="1602"/>
      <c r="F66" s="1751"/>
      <c r="G66" s="1751"/>
      <c r="H66" s="1751"/>
      <c r="I66" s="1751"/>
      <c r="J66" s="1751"/>
      <c r="K66" s="1751"/>
      <c r="L66" s="1751"/>
      <c r="M66" s="1751"/>
      <c r="N66" s="1751"/>
    </row>
    <row r="67" spans="1:15" ht="15" thickBot="1">
      <c r="A67" s="34">
        <f>ROW()</f>
        <v>67</v>
      </c>
      <c r="B67" s="34"/>
      <c r="C67" s="756" t="s">
        <v>203</v>
      </c>
      <c r="D67" s="33"/>
      <c r="E67" s="33"/>
      <c r="F67" s="1752" t="s">
        <v>222</v>
      </c>
      <c r="G67" s="1730"/>
      <c r="H67" s="1730"/>
      <c r="I67" s="1730"/>
      <c r="J67" s="1730"/>
      <c r="K67" s="1730"/>
      <c r="L67" s="1730"/>
      <c r="M67" s="1730"/>
      <c r="N67" s="1730"/>
    </row>
    <row r="68" spans="1:15">
      <c r="A68" s="34">
        <f>ROW()</f>
        <v>68</v>
      </c>
      <c r="B68" s="34"/>
      <c r="C68" s="756"/>
      <c r="D68" s="33" t="s">
        <v>201</v>
      </c>
      <c r="E68" s="458" t="s">
        <v>907</v>
      </c>
      <c r="F68" s="1604">
        <f>SUMPRODUCT($J$37:$N$37,J68:N68)</f>
        <v>-3.8362024522251086</v>
      </c>
      <c r="G68" s="1733"/>
      <c r="H68" s="1733"/>
      <c r="I68" s="1733"/>
      <c r="J68" s="1733">
        <f>J58*J36</f>
        <v>-0.50572605407916027</v>
      </c>
      <c r="K68" s="1733">
        <f>K58*K36</f>
        <v>-0.86609198590297731</v>
      </c>
      <c r="L68" s="1733">
        <f>L58*L36</f>
        <v>-1.4925553956117101</v>
      </c>
      <c r="M68" s="1733">
        <f>M58*M36</f>
        <v>-1.0300193782058487</v>
      </c>
      <c r="N68" s="1733">
        <f>N58*N36</f>
        <v>-0.78358097160622975</v>
      </c>
      <c r="O68" s="1730"/>
    </row>
    <row r="69" spans="1:15">
      <c r="A69" s="34">
        <f>ROW()</f>
        <v>69</v>
      </c>
      <c r="B69" s="34"/>
      <c r="C69" s="756"/>
      <c r="D69" s="45" t="s">
        <v>793</v>
      </c>
      <c r="E69" s="460" t="s">
        <v>907</v>
      </c>
      <c r="F69" s="1605">
        <f t="shared" ref="F69:F70" si="14">SUMPRODUCT($J$37:$N$37,J69:N69)</f>
        <v>2.0980732466617145</v>
      </c>
      <c r="G69" s="1736"/>
      <c r="H69" s="1736"/>
      <c r="I69" s="1736"/>
      <c r="J69" s="1736">
        <f>-J59</f>
        <v>0.11252823507673491</v>
      </c>
      <c r="K69" s="1736">
        <f t="shared" ref="K69:N69" si="15">-K59</f>
        <v>0.46136576381461253</v>
      </c>
      <c r="L69" s="1736">
        <f t="shared" si="15"/>
        <v>1.0690182332289833</v>
      </c>
      <c r="M69" s="1736">
        <f t="shared" si="15"/>
        <v>0.59639964590669303</v>
      </c>
      <c r="N69" s="1736">
        <f t="shared" si="15"/>
        <v>0.34305807858433779</v>
      </c>
      <c r="O69" s="1730"/>
    </row>
    <row r="70" spans="1:15">
      <c r="A70" s="34">
        <f>ROW()</f>
        <v>70</v>
      </c>
      <c r="B70" s="34"/>
      <c r="C70" s="756"/>
      <c r="D70" s="33" t="s">
        <v>794</v>
      </c>
      <c r="E70" s="458" t="s">
        <v>907</v>
      </c>
      <c r="F70" s="1606">
        <f t="shared" si="14"/>
        <v>-1.7381292055633941</v>
      </c>
      <c r="G70" s="1733"/>
      <c r="H70" s="1733"/>
      <c r="I70" s="1733"/>
      <c r="J70" s="1733">
        <f>SUM(J68:J69)</f>
        <v>-0.39319781900242534</v>
      </c>
      <c r="K70" s="1733">
        <f t="shared" ref="K70:N70" si="16">SUM(K68:K69)</f>
        <v>-0.40472622208836478</v>
      </c>
      <c r="L70" s="1733">
        <f t="shared" si="16"/>
        <v>-0.42353716238272687</v>
      </c>
      <c r="M70" s="1733">
        <f t="shared" si="16"/>
        <v>-0.43361973229915562</v>
      </c>
      <c r="N70" s="1733">
        <f t="shared" si="16"/>
        <v>-0.44052289302189196</v>
      </c>
      <c r="O70" s="1730"/>
    </row>
    <row r="71" spans="1:15">
      <c r="A71" s="34">
        <f>ROW()</f>
        <v>71</v>
      </c>
      <c r="F71" s="1733"/>
      <c r="G71" s="1733"/>
      <c r="H71" s="1733"/>
      <c r="I71" s="1733"/>
      <c r="J71" s="1733"/>
      <c r="K71" s="1733"/>
      <c r="L71" s="1733"/>
      <c r="M71" s="1733"/>
      <c r="N71" s="1733"/>
    </row>
    <row r="72" spans="1:15" ht="15" thickBot="1">
      <c r="A72" s="34">
        <f>ROW()</f>
        <v>72</v>
      </c>
      <c r="C72" s="756" t="s">
        <v>203</v>
      </c>
      <c r="F72" s="1607" t="s">
        <v>222</v>
      </c>
      <c r="G72" s="1733"/>
      <c r="H72" s="1733"/>
      <c r="I72" s="1733"/>
      <c r="J72" s="1753" t="s">
        <v>222</v>
      </c>
      <c r="K72" s="1753" t="s">
        <v>222</v>
      </c>
      <c r="L72" s="1753" t="s">
        <v>222</v>
      </c>
      <c r="M72" s="1753" t="s">
        <v>222</v>
      </c>
      <c r="N72" s="1753" t="s">
        <v>222</v>
      </c>
    </row>
    <row r="73" spans="1:15">
      <c r="A73" s="34">
        <f>ROW()</f>
        <v>73</v>
      </c>
      <c r="D73" s="33" t="s">
        <v>795</v>
      </c>
      <c r="E73" s="458" t="s">
        <v>907</v>
      </c>
      <c r="F73" s="1737">
        <f>SUM(J73:N73)</f>
        <v>-3.8362024522251086</v>
      </c>
      <c r="G73" s="1733"/>
      <c r="H73" s="1733"/>
      <c r="I73" s="1733"/>
      <c r="J73" s="1733">
        <f>J68*J$37</f>
        <v>-0.48689465029315188</v>
      </c>
      <c r="K73" s="1733">
        <f t="shared" ref="K73:N74" si="17">K68*K$37</f>
        <v>-0.78245697927998503</v>
      </c>
      <c r="L73" s="1733">
        <f t="shared" si="17"/>
        <v>-1.2155123287876373</v>
      </c>
      <c r="M73" s="1733">
        <f t="shared" si="17"/>
        <v>-0.78396829700932724</v>
      </c>
      <c r="N73" s="1733">
        <f t="shared" si="17"/>
        <v>-0.56737019685500745</v>
      </c>
    </row>
    <row r="74" spans="1:15">
      <c r="A74" s="34">
        <f>ROW()</f>
        <v>74</v>
      </c>
      <c r="D74" s="45" t="s">
        <v>793</v>
      </c>
      <c r="E74" s="460" t="s">
        <v>907</v>
      </c>
      <c r="F74" s="1738">
        <f t="shared" ref="F74:F75" si="18">SUM(J74:N74)</f>
        <v>2.0980732466617145</v>
      </c>
      <c r="G74" s="1736"/>
      <c r="H74" s="1736"/>
      <c r="I74" s="1736"/>
      <c r="J74" s="1736">
        <f>J69*J$37</f>
        <v>0.10833809178677664</v>
      </c>
      <c r="K74" s="1736">
        <f t="shared" si="17"/>
        <v>0.41681353455916298</v>
      </c>
      <c r="L74" s="1736">
        <f t="shared" si="17"/>
        <v>0.8705906970079712</v>
      </c>
      <c r="M74" s="1736">
        <f t="shared" si="17"/>
        <v>0.45393166830788956</v>
      </c>
      <c r="N74" s="1736">
        <f t="shared" si="17"/>
        <v>0.24839925499991417</v>
      </c>
    </row>
    <row r="75" spans="1:15">
      <c r="A75" s="34">
        <f>ROW()</f>
        <v>75</v>
      </c>
      <c r="D75" s="33" t="s">
        <v>794</v>
      </c>
      <c r="E75" s="458" t="s">
        <v>907</v>
      </c>
      <c r="F75" s="1737">
        <f t="shared" si="18"/>
        <v>-1.7381292055633946</v>
      </c>
      <c r="G75" s="1733"/>
      <c r="H75" s="1733"/>
      <c r="I75" s="1733"/>
      <c r="J75" s="1733">
        <f>SUM(J73:J74)</f>
        <v>-0.37855655850637526</v>
      </c>
      <c r="K75" s="1733">
        <f t="shared" ref="K75:N75" si="19">SUM(K73:K74)</f>
        <v>-0.36564344472082205</v>
      </c>
      <c r="L75" s="1733">
        <f t="shared" si="19"/>
        <v>-0.34492163177966606</v>
      </c>
      <c r="M75" s="1733">
        <f t="shared" si="19"/>
        <v>-0.33003662870143768</v>
      </c>
      <c r="N75" s="1733">
        <f t="shared" si="19"/>
        <v>-0.31897094185509328</v>
      </c>
    </row>
    <row r="76" spans="1:15">
      <c r="A76" s="34">
        <f>ROW()</f>
        <v>76</v>
      </c>
      <c r="F76" s="1730"/>
      <c r="G76" s="1730"/>
      <c r="H76" s="1730"/>
      <c r="I76" s="1730"/>
      <c r="J76" s="1730"/>
      <c r="K76" s="1730"/>
      <c r="L76" s="1730"/>
      <c r="M76" s="1730"/>
      <c r="N76" s="1730"/>
    </row>
    <row r="77" spans="1:15">
      <c r="A77" s="34">
        <f>ROW()</f>
        <v>77</v>
      </c>
      <c r="F77" s="1730"/>
      <c r="G77" s="1730"/>
      <c r="H77" s="1730"/>
      <c r="I77" s="1730"/>
      <c r="J77" s="1730"/>
      <c r="K77" s="1730"/>
      <c r="L77" s="1730"/>
      <c r="M77" s="1730"/>
      <c r="N77" s="1730"/>
    </row>
    <row r="78" spans="1:15">
      <c r="A78" s="1230" t="s">
        <v>908</v>
      </c>
      <c r="B78" s="1602"/>
      <c r="C78" s="1603"/>
      <c r="D78" s="1602"/>
      <c r="E78" s="1602"/>
      <c r="F78" s="1751"/>
      <c r="G78" s="1751"/>
      <c r="H78" s="1751"/>
      <c r="I78" s="1751"/>
      <c r="J78" s="1751"/>
      <c r="K78" s="1751"/>
      <c r="L78" s="1751"/>
      <c r="M78" s="1751"/>
      <c r="N78" s="1751"/>
    </row>
    <row r="79" spans="1:15" ht="15" thickBot="1">
      <c r="A79" s="34">
        <f>ROW()</f>
        <v>79</v>
      </c>
      <c r="C79" s="756" t="s">
        <v>472</v>
      </c>
      <c r="F79" s="1752" t="s">
        <v>222</v>
      </c>
      <c r="G79" s="1730"/>
      <c r="H79" s="1730"/>
      <c r="I79" s="1730"/>
      <c r="J79" s="1730"/>
      <c r="K79" s="1730"/>
      <c r="L79" s="1730"/>
      <c r="M79" s="1730"/>
      <c r="N79" s="1730"/>
    </row>
    <row r="80" spans="1:15">
      <c r="A80" s="34">
        <f>ROW()</f>
        <v>80</v>
      </c>
      <c r="D80" s="452" t="s">
        <v>796</v>
      </c>
      <c r="E80" s="458" t="s">
        <v>907</v>
      </c>
      <c r="F80" s="1604">
        <f>SUMPRODUCT($J$37:$N$37,J80:N80)+I80</f>
        <v>13.075780915916598</v>
      </c>
      <c r="G80" s="1730"/>
      <c r="H80" s="1730"/>
      <c r="I80" s="1730">
        <f>-I64</f>
        <v>13.075780915916598</v>
      </c>
      <c r="J80" s="1730"/>
      <c r="K80" s="1730"/>
      <c r="L80" s="1730"/>
      <c r="M80" s="1730"/>
      <c r="N80" s="1730"/>
    </row>
    <row r="81" spans="1:14">
      <c r="A81" s="34">
        <f>ROW()</f>
        <v>81</v>
      </c>
      <c r="D81" s="452" t="s">
        <v>797</v>
      </c>
      <c r="E81" s="458" t="s">
        <v>907</v>
      </c>
      <c r="F81" s="1604">
        <f t="shared" ref="F81:F82" si="20">SUMPRODUCT($J$37:$N$37,J81:N81)+I81</f>
        <v>-1.7381292055633941</v>
      </c>
      <c r="G81" s="1730"/>
      <c r="H81" s="1730"/>
      <c r="I81" s="1730"/>
      <c r="J81" s="1730">
        <f>J70</f>
        <v>-0.39319781900242534</v>
      </c>
      <c r="K81" s="1730">
        <f t="shared" ref="K81:N81" si="21">K70</f>
        <v>-0.40472622208836478</v>
      </c>
      <c r="L81" s="1730">
        <f t="shared" si="21"/>
        <v>-0.42353716238272687</v>
      </c>
      <c r="M81" s="1730">
        <f t="shared" si="21"/>
        <v>-0.43361973229915562</v>
      </c>
      <c r="N81" s="1730">
        <f t="shared" si="21"/>
        <v>-0.44052289302189196</v>
      </c>
    </row>
    <row r="82" spans="1:14">
      <c r="A82" s="34">
        <f>ROW()</f>
        <v>82</v>
      </c>
      <c r="D82" s="456" t="s">
        <v>798</v>
      </c>
      <c r="E82" s="460" t="s">
        <v>907</v>
      </c>
      <c r="F82" s="1605">
        <f t="shared" si="20"/>
        <v>-11.337651710353203</v>
      </c>
      <c r="G82" s="1739"/>
      <c r="H82" s="1739"/>
      <c r="I82" s="1739"/>
      <c r="J82" s="1739"/>
      <c r="K82" s="1739"/>
      <c r="L82" s="1739"/>
      <c r="M82" s="1739"/>
      <c r="N82" s="1739">
        <f>N64</f>
        <v>-15.658150872527958</v>
      </c>
    </row>
    <row r="83" spans="1:14">
      <c r="A83" s="34">
        <f>ROW()</f>
        <v>83</v>
      </c>
      <c r="D83" s="452" t="s">
        <v>478</v>
      </c>
      <c r="E83" s="458" t="s">
        <v>907</v>
      </c>
      <c r="F83" s="1727">
        <f>SUM(F80:F82)</f>
        <v>0</v>
      </c>
      <c r="G83" s="1730"/>
      <c r="H83" s="1730"/>
      <c r="I83" s="1730"/>
      <c r="J83" s="1730"/>
      <c r="K83" s="1730"/>
      <c r="L83" s="1730"/>
      <c r="M83" s="1730"/>
      <c r="N83" s="1730"/>
    </row>
  </sheetData>
  <sheetProtection algorithmName="SHA-512" hashValue="zmj7rFUWTKCN6MV75jZfpRbg3L+s4cJRLu7ZchK1ZVRUpUl6JMHjklQ3ryhUcCg2YEWW7I4045IvyqhEg4LhbA==" saltValue="qi3Pyes6/Xhov+GEpzKW8w==" spinCount="100000" sheet="1" objects="1" scenarios="1"/>
  <printOptions horizontalCentered="1"/>
  <pageMargins left="0.39370078740157483" right="0.39370078740157483" top="0.78740157480314965" bottom="0.78740157480314965" header="0.31496062992125984" footer="0.31496062992125984"/>
  <pageSetup paperSize="9" scale="70" fitToHeight="2" orientation="landscape" r:id="rId1"/>
  <headerFooter>
    <oddHeader>&amp;R[ERA GDS Tariff Model FD - Public]</oddHeader>
    <oddFooter>&amp;L[&amp;A]&amp;C8 November 2024&amp;R&amp;P of &amp;N</odd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20">
    <tabColor theme="4" tint="-0.249977111117893"/>
    <outlinePr summaryBelow="0"/>
  </sheetPr>
  <dimension ref="A1:AN4886"/>
  <sheetViews>
    <sheetView showGridLines="0" zoomScaleNormal="100" workbookViewId="0">
      <pane xSplit="8" ySplit="9" topLeftCell="AE10" activePane="bottomRight" state="frozen"/>
      <selection activeCell="E38" sqref="E38"/>
      <selection pane="topRight" activeCell="E38" sqref="E38"/>
      <selection pane="bottomLeft" activeCell="E38" sqref="E38"/>
      <selection pane="bottomRight" activeCell="AE10" sqref="AE10"/>
    </sheetView>
  </sheetViews>
  <sheetFormatPr defaultColWidth="9.140625" defaultRowHeight="14.25" outlineLevelRow="2" outlineLevelCol="1"/>
  <cols>
    <col min="1" max="1" width="7.140625" style="452" customWidth="1"/>
    <col min="2" max="2" width="2.7109375" style="452" customWidth="1"/>
    <col min="3" max="3" width="2.7109375" style="769" customWidth="1"/>
    <col min="4" max="4" width="41.28515625" style="452" customWidth="1"/>
    <col min="5" max="7" width="2.85546875" style="452" bestFit="1" customWidth="1"/>
    <col min="8" max="8" width="8.140625" style="452" bestFit="1" customWidth="1"/>
    <col min="9" max="9" width="11.5703125" style="452" hidden="1" customWidth="1" outlineLevel="1"/>
    <col min="10" max="10" width="8.7109375" style="452" hidden="1" customWidth="1" outlineLevel="1"/>
    <col min="11" max="13" width="10.42578125" style="452" hidden="1" customWidth="1" outlineLevel="1"/>
    <col min="14" max="14" width="11.85546875" style="452" hidden="1" customWidth="1" outlineLevel="1"/>
    <col min="15" max="15" width="10.85546875" style="452" hidden="1" customWidth="1" outlineLevel="1"/>
    <col min="16" max="16" width="11" style="452" hidden="1" customWidth="1" outlineLevel="1"/>
    <col min="17" max="17" width="10.28515625" style="452" hidden="1" customWidth="1" outlineLevel="1"/>
    <col min="18" max="18" width="11.28515625" style="452" hidden="1" customWidth="1" outlineLevel="1"/>
    <col min="19" max="19" width="11" style="452" hidden="1" customWidth="1" outlineLevel="1"/>
    <col min="20" max="20" width="13.5703125" style="452" hidden="1" customWidth="1" outlineLevel="1"/>
    <col min="21" max="23" width="12.28515625" style="452" hidden="1" customWidth="1" outlineLevel="1"/>
    <col min="24" max="24" width="11.7109375" style="452" hidden="1" customWidth="1" outlineLevel="1"/>
    <col min="25" max="30" width="12.7109375" style="452" hidden="1" customWidth="1" outlineLevel="1"/>
    <col min="31" max="31" width="13" style="452" customWidth="1" collapsed="1"/>
    <col min="32" max="40" width="13" style="452" customWidth="1"/>
    <col min="41" max="16384" width="9.140625" style="452"/>
  </cols>
  <sheetData>
    <row r="1" spans="1:40" ht="23.25">
      <c r="A1" s="737" t="str">
        <f>Main!A1</f>
        <v>ERA, GDS Tariff Model, Final Decision, November 2024</v>
      </c>
      <c r="B1" s="6"/>
      <c r="D1" s="2"/>
    </row>
    <row r="2" spans="1:40" ht="20.25">
      <c r="A2" s="744" t="str">
        <f>"Assets Account [Real $m "&amp;Input!$G$43&amp;"]"</f>
        <v>Assets Account [Real $m 31/12/2023]</v>
      </c>
      <c r="B2" s="6"/>
      <c r="D2" s="2"/>
    </row>
    <row r="3" spans="1:40">
      <c r="A3" s="7" t="s">
        <v>19</v>
      </c>
      <c r="B3" s="7"/>
      <c r="C3" s="760">
        <f>COLUMN()</f>
        <v>3</v>
      </c>
      <c r="D3" s="7">
        <f>COLUMN()</f>
        <v>4</v>
      </c>
      <c r="E3" s="7">
        <f>COLUMN()</f>
        <v>5</v>
      </c>
      <c r="F3" s="7">
        <f>COLUMN()</f>
        <v>6</v>
      </c>
      <c r="G3" s="7">
        <f>COLUMN()</f>
        <v>7</v>
      </c>
      <c r="H3" s="7">
        <f>COLUMN()</f>
        <v>8</v>
      </c>
      <c r="I3" s="7">
        <f>COLUMN()</f>
        <v>9</v>
      </c>
      <c r="J3" s="7">
        <f>COLUMN()</f>
        <v>10</v>
      </c>
      <c r="K3" s="7">
        <f>COLUMN()</f>
        <v>11</v>
      </c>
      <c r="L3" s="7">
        <f>COLUMN()</f>
        <v>12</v>
      </c>
      <c r="M3" s="7">
        <f>COLUMN()</f>
        <v>13</v>
      </c>
      <c r="N3" s="7">
        <f>COLUMN()</f>
        <v>14</v>
      </c>
      <c r="O3" s="7">
        <f>COLUMN()</f>
        <v>15</v>
      </c>
      <c r="P3" s="7">
        <f>COLUMN()</f>
        <v>16</v>
      </c>
      <c r="Q3" s="7">
        <f>COLUMN()</f>
        <v>17</v>
      </c>
      <c r="R3" s="7">
        <f>COLUMN()</f>
        <v>18</v>
      </c>
      <c r="S3" s="7">
        <f>COLUMN()</f>
        <v>19</v>
      </c>
      <c r="T3" s="7">
        <f>COLUMN()</f>
        <v>20</v>
      </c>
      <c r="U3" s="7">
        <f>COLUMN()</f>
        <v>21</v>
      </c>
      <c r="V3" s="7">
        <f>COLUMN()</f>
        <v>22</v>
      </c>
      <c r="W3" s="7">
        <f>COLUMN()</f>
        <v>23</v>
      </c>
      <c r="X3" s="7">
        <f>COLUMN()</f>
        <v>24</v>
      </c>
      <c r="Y3" s="7">
        <f>COLUMN()</f>
        <v>25</v>
      </c>
      <c r="Z3" s="7">
        <f>COLUMN()</f>
        <v>26</v>
      </c>
      <c r="AA3" s="7">
        <f>COLUMN()</f>
        <v>27</v>
      </c>
      <c r="AB3" s="7">
        <f>COLUMN()</f>
        <v>28</v>
      </c>
      <c r="AC3" s="7">
        <f>COLUMN()</f>
        <v>29</v>
      </c>
      <c r="AD3" s="7">
        <f>COLUMN()</f>
        <v>30</v>
      </c>
      <c r="AE3" s="7">
        <f>COLUMN()</f>
        <v>31</v>
      </c>
      <c r="AF3" s="7">
        <f>COLUMN()</f>
        <v>32</v>
      </c>
      <c r="AG3" s="7">
        <f>COLUMN()</f>
        <v>33</v>
      </c>
      <c r="AH3" s="7">
        <f>COLUMN()</f>
        <v>34</v>
      </c>
      <c r="AI3" s="7">
        <f>COLUMN()</f>
        <v>35</v>
      </c>
      <c r="AJ3" s="7">
        <f>COLUMN()</f>
        <v>36</v>
      </c>
      <c r="AK3" s="7">
        <f>COLUMN()</f>
        <v>37</v>
      </c>
      <c r="AL3" s="7">
        <f>COLUMN()</f>
        <v>38</v>
      </c>
      <c r="AM3" s="7">
        <f>COLUMN()</f>
        <v>39</v>
      </c>
      <c r="AN3" s="7">
        <f>COLUMN()</f>
        <v>40</v>
      </c>
    </row>
    <row r="4" spans="1:40">
      <c r="A4" s="453">
        <f>ROW()</f>
        <v>4</v>
      </c>
      <c r="I4" s="745"/>
      <c r="J4" s="1929" t="s">
        <v>51</v>
      </c>
      <c r="K4" s="1930"/>
      <c r="L4" s="1930"/>
      <c r="M4" s="1930"/>
      <c r="N4" s="1931"/>
      <c r="O4" s="1929" t="s">
        <v>51</v>
      </c>
      <c r="P4" s="1930"/>
      <c r="Q4" s="1930"/>
      <c r="R4" s="1930"/>
      <c r="S4" s="1931"/>
      <c r="T4" s="1955" t="s">
        <v>52</v>
      </c>
      <c r="U4" s="1956"/>
      <c r="V4" s="1956"/>
      <c r="W4" s="1956"/>
      <c r="X4" s="1957"/>
      <c r="Y4" s="1951" t="s">
        <v>251</v>
      </c>
      <c r="Z4" s="1958"/>
      <c r="AA4" s="1958"/>
      <c r="AB4" s="1958"/>
      <c r="AC4" s="1958"/>
      <c r="AD4" s="1959"/>
      <c r="AE4" s="1487"/>
      <c r="AF4" s="1476"/>
      <c r="AG4" s="1476"/>
      <c r="AH4" s="1476"/>
      <c r="AI4" s="1477"/>
      <c r="AJ4" s="1487"/>
      <c r="AK4" s="1476"/>
      <c r="AL4" s="1476"/>
      <c r="AM4" s="1476"/>
      <c r="AN4" s="1477"/>
    </row>
    <row r="5" spans="1:40">
      <c r="A5" s="872" t="s">
        <v>0</v>
      </c>
      <c r="B5" s="873"/>
      <c r="C5" s="813"/>
      <c r="D5" s="873"/>
      <c r="E5" s="873"/>
      <c r="F5" s="873"/>
      <c r="G5" s="873"/>
      <c r="H5" s="874"/>
      <c r="I5" s="875"/>
      <c r="J5" s="876">
        <v>1</v>
      </c>
      <c r="K5" s="875">
        <v>1</v>
      </c>
      <c r="L5" s="875">
        <v>1</v>
      </c>
      <c r="M5" s="875">
        <v>1</v>
      </c>
      <c r="N5" s="875">
        <v>1</v>
      </c>
      <c r="O5" s="876">
        <v>2</v>
      </c>
      <c r="P5" s="875">
        <v>2</v>
      </c>
      <c r="Q5" s="875">
        <v>2</v>
      </c>
      <c r="R5" s="875">
        <v>2</v>
      </c>
      <c r="S5" s="877">
        <v>2</v>
      </c>
      <c r="T5" s="878">
        <v>3</v>
      </c>
      <c r="U5" s="875">
        <v>3</v>
      </c>
      <c r="V5" s="875">
        <v>3</v>
      </c>
      <c r="W5" s="875">
        <v>3</v>
      </c>
      <c r="X5" s="877">
        <v>3</v>
      </c>
      <c r="Y5" s="876">
        <v>4</v>
      </c>
      <c r="Z5" s="875">
        <v>4</v>
      </c>
      <c r="AA5" s="875">
        <v>4</v>
      </c>
      <c r="AB5" s="875">
        <v>4</v>
      </c>
      <c r="AC5" s="875">
        <v>4</v>
      </c>
      <c r="AD5" s="877">
        <v>4</v>
      </c>
      <c r="AE5" s="876">
        <v>4</v>
      </c>
      <c r="AF5" s="875">
        <v>4</v>
      </c>
      <c r="AG5" s="875">
        <v>4</v>
      </c>
      <c r="AH5" s="875">
        <v>4</v>
      </c>
      <c r="AI5" s="877">
        <v>4</v>
      </c>
      <c r="AJ5" s="876">
        <v>4</v>
      </c>
      <c r="AK5" s="875">
        <v>4</v>
      </c>
      <c r="AL5" s="875">
        <v>4</v>
      </c>
      <c r="AM5" s="875">
        <v>4</v>
      </c>
      <c r="AN5" s="877">
        <v>4</v>
      </c>
    </row>
    <row r="6" spans="1:40">
      <c r="A6" s="879" t="s">
        <v>53</v>
      </c>
      <c r="B6" s="880"/>
      <c r="C6" s="822"/>
      <c r="D6" s="880"/>
      <c r="E6" s="880"/>
      <c r="F6" s="880"/>
      <c r="G6" s="880"/>
      <c r="H6" s="880"/>
      <c r="I6" s="496">
        <v>1999</v>
      </c>
      <c r="J6" s="495">
        <v>2000</v>
      </c>
      <c r="K6" s="496">
        <v>2001</v>
      </c>
      <c r="L6" s="496">
        <v>2002</v>
      </c>
      <c r="M6" s="496">
        <v>2003</v>
      </c>
      <c r="N6" s="496">
        <v>2004</v>
      </c>
      <c r="O6" s="495">
        <v>2005</v>
      </c>
      <c r="P6" s="496">
        <v>2006</v>
      </c>
      <c r="Q6" s="496">
        <v>2007</v>
      </c>
      <c r="R6" s="496">
        <v>2008</v>
      </c>
      <c r="S6" s="497">
        <f>1+R6</f>
        <v>2009</v>
      </c>
      <c r="T6" s="746">
        <f>1+S6</f>
        <v>2010</v>
      </c>
      <c r="U6" s="496">
        <f t="shared" ref="U6:AD6" si="0">T6+1</f>
        <v>2011</v>
      </c>
      <c r="V6" s="496">
        <f t="shared" si="0"/>
        <v>2012</v>
      </c>
      <c r="W6" s="496">
        <f t="shared" si="0"/>
        <v>2013</v>
      </c>
      <c r="X6" s="497">
        <f t="shared" si="0"/>
        <v>2014</v>
      </c>
      <c r="Y6" s="495">
        <v>2014</v>
      </c>
      <c r="Z6" s="496">
        <f t="shared" si="0"/>
        <v>2015</v>
      </c>
      <c r="AA6" s="496">
        <f t="shared" si="0"/>
        <v>2016</v>
      </c>
      <c r="AB6" s="496">
        <f t="shared" si="0"/>
        <v>2017</v>
      </c>
      <c r="AC6" s="496">
        <f t="shared" si="0"/>
        <v>2018</v>
      </c>
      <c r="AD6" s="497">
        <f t="shared" si="0"/>
        <v>2019</v>
      </c>
      <c r="AE6" s="495">
        <f t="shared" ref="AE6" si="1">AD6+1</f>
        <v>2020</v>
      </c>
      <c r="AF6" s="496">
        <f t="shared" ref="AF6" si="2">AE6+1</f>
        <v>2021</v>
      </c>
      <c r="AG6" s="496">
        <f t="shared" ref="AG6" si="3">AF6+1</f>
        <v>2022</v>
      </c>
      <c r="AH6" s="496">
        <f t="shared" ref="AH6" si="4">AG6+1</f>
        <v>2023</v>
      </c>
      <c r="AI6" s="497">
        <f t="shared" ref="AI6" si="5">AH6+1</f>
        <v>2024</v>
      </c>
      <c r="AJ6" s="495">
        <f t="shared" ref="AJ6" si="6">AI6+1</f>
        <v>2025</v>
      </c>
      <c r="AK6" s="496">
        <f t="shared" ref="AK6" si="7">AJ6+1</f>
        <v>2026</v>
      </c>
      <c r="AL6" s="496">
        <f t="shared" ref="AL6" si="8">AK6+1</f>
        <v>2027</v>
      </c>
      <c r="AM6" s="496">
        <f t="shared" ref="AM6" si="9">AL6+1</f>
        <v>2028</v>
      </c>
      <c r="AN6" s="497">
        <f t="shared" ref="AN6" si="10">AM6+1</f>
        <v>2029</v>
      </c>
    </row>
    <row r="7" spans="1:40">
      <c r="A7" s="879" t="s">
        <v>54</v>
      </c>
      <c r="B7" s="880"/>
      <c r="C7" s="822"/>
      <c r="D7" s="880"/>
      <c r="E7" s="880"/>
      <c r="F7" s="880"/>
      <c r="G7" s="880"/>
      <c r="H7" s="880"/>
      <c r="I7" s="496" t="s">
        <v>55</v>
      </c>
      <c r="J7" s="495" t="s">
        <v>55</v>
      </c>
      <c r="K7" s="496" t="s">
        <v>55</v>
      </c>
      <c r="L7" s="496" t="s">
        <v>55</v>
      </c>
      <c r="M7" s="496" t="s">
        <v>55</v>
      </c>
      <c r="N7" s="496" t="s">
        <v>55</v>
      </c>
      <c r="O7" s="495" t="s">
        <v>55</v>
      </c>
      <c r="P7" s="496" t="s">
        <v>55</v>
      </c>
      <c r="Q7" s="496" t="s">
        <v>55</v>
      </c>
      <c r="R7" s="496" t="s">
        <v>55</v>
      </c>
      <c r="S7" s="497" t="s">
        <v>55</v>
      </c>
      <c r="T7" s="496" t="s">
        <v>56</v>
      </c>
      <c r="U7" s="496" t="s">
        <v>57</v>
      </c>
      <c r="V7" s="496" t="s">
        <v>57</v>
      </c>
      <c r="W7" s="496" t="s">
        <v>57</v>
      </c>
      <c r="X7" s="497" t="s">
        <v>57</v>
      </c>
      <c r="Y7" s="495" t="s">
        <v>136</v>
      </c>
      <c r="Z7" s="496" t="s">
        <v>55</v>
      </c>
      <c r="AA7" s="496" t="s">
        <v>55</v>
      </c>
      <c r="AB7" s="496" t="s">
        <v>55</v>
      </c>
      <c r="AC7" s="496" t="s">
        <v>55</v>
      </c>
      <c r="AD7" s="497" t="s">
        <v>55</v>
      </c>
      <c r="AE7" s="495" t="s">
        <v>55</v>
      </c>
      <c r="AF7" s="496" t="s">
        <v>55</v>
      </c>
      <c r="AG7" s="496" t="s">
        <v>55</v>
      </c>
      <c r="AH7" s="496" t="s">
        <v>55</v>
      </c>
      <c r="AI7" s="497" t="s">
        <v>55</v>
      </c>
      <c r="AJ7" s="495" t="s">
        <v>55</v>
      </c>
      <c r="AK7" s="496" t="s">
        <v>55</v>
      </c>
      <c r="AL7" s="496" t="s">
        <v>55</v>
      </c>
      <c r="AM7" s="496" t="s">
        <v>55</v>
      </c>
      <c r="AN7" s="497" t="s">
        <v>55</v>
      </c>
    </row>
    <row r="8" spans="1:40" ht="15" thickBot="1">
      <c r="A8" s="890" t="s">
        <v>58</v>
      </c>
      <c r="B8" s="711"/>
      <c r="C8" s="827"/>
      <c r="D8" s="711"/>
      <c r="E8" s="711"/>
      <c r="F8" s="711"/>
      <c r="G8" s="711"/>
      <c r="H8" s="828"/>
      <c r="I8" s="891">
        <f>Input!I8</f>
        <v>365</v>
      </c>
      <c r="J8" s="892">
        <f>Input!J8</f>
        <v>366</v>
      </c>
      <c r="K8" s="891">
        <f>Input!K8</f>
        <v>365</v>
      </c>
      <c r="L8" s="891">
        <f>Input!L8</f>
        <v>365</v>
      </c>
      <c r="M8" s="891">
        <f>Input!M8</f>
        <v>365</v>
      </c>
      <c r="N8" s="891">
        <f>Input!N8</f>
        <v>366</v>
      </c>
      <c r="O8" s="892">
        <f>Input!O8</f>
        <v>365</v>
      </c>
      <c r="P8" s="891">
        <f>Input!P8</f>
        <v>365</v>
      </c>
      <c r="Q8" s="891">
        <f>Input!Q8</f>
        <v>365</v>
      </c>
      <c r="R8" s="891">
        <f>Input!R8</f>
        <v>366</v>
      </c>
      <c r="S8" s="893">
        <f>Input!S8</f>
        <v>365</v>
      </c>
      <c r="T8" s="891">
        <f>Input!T8</f>
        <v>181</v>
      </c>
      <c r="U8" s="891">
        <f>Input!U8</f>
        <v>365</v>
      </c>
      <c r="V8" s="891">
        <f>Input!V8</f>
        <v>366</v>
      </c>
      <c r="W8" s="891">
        <f>Input!W8</f>
        <v>365</v>
      </c>
      <c r="X8" s="893">
        <f>Input!X8</f>
        <v>365</v>
      </c>
      <c r="Y8" s="892">
        <f>Input!Y8</f>
        <v>184</v>
      </c>
      <c r="Z8" s="891">
        <f>Input!Z8</f>
        <v>365</v>
      </c>
      <c r="AA8" s="891">
        <f>Input!AA8</f>
        <v>366</v>
      </c>
      <c r="AB8" s="891">
        <f>Input!AB8</f>
        <v>365</v>
      </c>
      <c r="AC8" s="891">
        <f>Input!AC8</f>
        <v>365</v>
      </c>
      <c r="AD8" s="893">
        <f>Input!AD8</f>
        <v>365</v>
      </c>
      <c r="AE8" s="892">
        <f>Input!AE8</f>
        <v>366</v>
      </c>
      <c r="AF8" s="891">
        <f>Input!AF8</f>
        <v>365</v>
      </c>
      <c r="AG8" s="891">
        <f>Input!AG8</f>
        <v>365</v>
      </c>
      <c r="AH8" s="891">
        <f>Input!AH8</f>
        <v>365</v>
      </c>
      <c r="AI8" s="893">
        <f>Input!AI8</f>
        <v>366</v>
      </c>
      <c r="AJ8" s="892">
        <f>Input!AJ8</f>
        <v>365</v>
      </c>
      <c r="AK8" s="891">
        <f>Input!AK8</f>
        <v>365</v>
      </c>
      <c r="AL8" s="891">
        <f>Input!AL8</f>
        <v>365</v>
      </c>
      <c r="AM8" s="891">
        <f>Input!AM8</f>
        <v>366</v>
      </c>
      <c r="AN8" s="893">
        <f>Input!AN8</f>
        <v>365</v>
      </c>
    </row>
    <row r="9" spans="1:40">
      <c r="A9" s="879" t="s">
        <v>319</v>
      </c>
      <c r="B9" s="709"/>
      <c r="C9" s="822"/>
      <c r="D9" s="709"/>
      <c r="E9" s="709"/>
      <c r="F9" s="709"/>
      <c r="G9" s="709"/>
      <c r="H9" s="710"/>
      <c r="I9" s="557">
        <f>Input!I9</f>
        <v>1</v>
      </c>
      <c r="J9" s="556">
        <f>Input!J9</f>
        <v>1</v>
      </c>
      <c r="K9" s="557">
        <f>Input!K9</f>
        <v>1</v>
      </c>
      <c r="L9" s="557">
        <f>Input!L9</f>
        <v>1</v>
      </c>
      <c r="M9" s="557">
        <f>Input!M9</f>
        <v>1</v>
      </c>
      <c r="N9" s="557">
        <f>Input!N9</f>
        <v>1</v>
      </c>
      <c r="O9" s="556">
        <f>Input!O9</f>
        <v>1</v>
      </c>
      <c r="P9" s="557">
        <f>Input!P9</f>
        <v>1</v>
      </c>
      <c r="Q9" s="557">
        <f>Input!Q9</f>
        <v>1</v>
      </c>
      <c r="R9" s="557">
        <f>Input!R9</f>
        <v>1</v>
      </c>
      <c r="S9" s="558">
        <f>Input!S9</f>
        <v>1</v>
      </c>
      <c r="T9" s="1440">
        <f>ROUND(Input!T9,2)</f>
        <v>0.5</v>
      </c>
      <c r="U9" s="557">
        <f>Input!U9</f>
        <v>1</v>
      </c>
      <c r="V9" s="557">
        <f>Input!V9</f>
        <v>1</v>
      </c>
      <c r="W9" s="557">
        <f>Input!W9</f>
        <v>1</v>
      </c>
      <c r="X9" s="558">
        <f>Input!X9</f>
        <v>1</v>
      </c>
      <c r="Y9" s="1440">
        <f>ROUND(Input!Y9,2)</f>
        <v>0.5</v>
      </c>
      <c r="Z9" s="557">
        <f>Input!Z9</f>
        <v>1</v>
      </c>
      <c r="AA9" s="557">
        <f>Input!AA9</f>
        <v>1</v>
      </c>
      <c r="AB9" s="557">
        <f>Input!AB9</f>
        <v>1</v>
      </c>
      <c r="AC9" s="557">
        <f>Input!AC9</f>
        <v>1</v>
      </c>
      <c r="AD9" s="558">
        <f>Input!AD9</f>
        <v>1</v>
      </c>
      <c r="AE9" s="556">
        <f>Input!AE9</f>
        <v>1</v>
      </c>
      <c r="AF9" s="557">
        <f>Input!AF9</f>
        <v>1</v>
      </c>
      <c r="AG9" s="557">
        <f>Input!AG9</f>
        <v>1</v>
      </c>
      <c r="AH9" s="557">
        <f>Input!AH9</f>
        <v>1</v>
      </c>
      <c r="AI9" s="558">
        <f>Input!AI9</f>
        <v>1</v>
      </c>
      <c r="AJ9" s="556">
        <f>Input!AJ9</f>
        <v>1</v>
      </c>
      <c r="AK9" s="557">
        <f>Input!AK9</f>
        <v>1</v>
      </c>
      <c r="AL9" s="557">
        <f>Input!AL9</f>
        <v>1</v>
      </c>
      <c r="AM9" s="557">
        <f>Input!AM9</f>
        <v>1</v>
      </c>
      <c r="AN9" s="558">
        <f>Input!AN9</f>
        <v>1</v>
      </c>
    </row>
    <row r="10" spans="1:40" s="33" customFormat="1" ht="12.75">
      <c r="A10" s="853" t="s">
        <v>137</v>
      </c>
      <c r="B10" s="717"/>
      <c r="C10" s="757"/>
      <c r="D10" s="717"/>
      <c r="E10" s="717"/>
      <c r="F10" s="717"/>
      <c r="G10" s="717"/>
      <c r="H10" s="717"/>
      <c r="I10" s="718"/>
      <c r="J10" s="719"/>
      <c r="K10" s="718"/>
      <c r="L10" s="718"/>
      <c r="M10" s="718"/>
      <c r="N10" s="720"/>
      <c r="O10" s="719"/>
      <c r="P10" s="718"/>
      <c r="Q10" s="718"/>
      <c r="R10" s="718"/>
      <c r="S10" s="720"/>
      <c r="T10" s="719"/>
      <c r="U10" s="718"/>
      <c r="V10" s="718"/>
      <c r="W10" s="718"/>
      <c r="X10" s="720"/>
      <c r="Y10" s="719"/>
      <c r="Z10" s="718"/>
      <c r="AA10" s="718"/>
      <c r="AB10" s="718"/>
      <c r="AC10" s="718"/>
      <c r="AD10" s="720"/>
      <c r="AE10" s="719"/>
      <c r="AF10" s="718"/>
      <c r="AG10" s="718"/>
      <c r="AH10" s="718"/>
      <c r="AI10" s="720"/>
      <c r="AJ10" s="719"/>
      <c r="AK10" s="718"/>
      <c r="AL10" s="718"/>
      <c r="AM10" s="718"/>
      <c r="AN10" s="720"/>
    </row>
    <row r="11" spans="1:40" s="33" customFormat="1" ht="12.75" outlineLevel="1">
      <c r="A11" s="521">
        <f>ROW()</f>
        <v>11</v>
      </c>
      <c r="B11" s="35"/>
      <c r="C11" s="756" t="s">
        <v>273</v>
      </c>
      <c r="J11" s="1909" t="s">
        <v>383</v>
      </c>
      <c r="K11" s="1910"/>
      <c r="L11" s="1910"/>
      <c r="M11" s="1910"/>
      <c r="N11" s="1911"/>
      <c r="O11" s="1909" t="s">
        <v>2</v>
      </c>
      <c r="P11" s="1910"/>
      <c r="Q11" s="1910"/>
      <c r="R11" s="1910"/>
      <c r="S11" s="1911"/>
      <c r="T11" s="1909" t="s">
        <v>46</v>
      </c>
      <c r="U11" s="1910"/>
      <c r="V11" s="1910"/>
      <c r="W11" s="1910"/>
      <c r="X11" s="1911"/>
      <c r="Y11" s="1909" t="s">
        <v>249</v>
      </c>
      <c r="Z11" s="1910"/>
      <c r="AA11" s="1910"/>
      <c r="AB11" s="1910"/>
      <c r="AC11" s="1910"/>
      <c r="AD11" s="1911"/>
      <c r="AE11" s="778"/>
      <c r="AF11" s="779"/>
      <c r="AG11" s="779" t="s">
        <v>610</v>
      </c>
      <c r="AH11" s="779"/>
      <c r="AI11" s="780"/>
      <c r="AJ11" s="778"/>
      <c r="AK11" s="779"/>
      <c r="AL11" s="779" t="s">
        <v>702</v>
      </c>
      <c r="AM11" s="779"/>
      <c r="AN11" s="780"/>
    </row>
    <row r="12" spans="1:40" s="33" customFormat="1" ht="12.75" outlineLevel="1">
      <c r="A12" s="521">
        <f>ROW()</f>
        <v>12</v>
      </c>
      <c r="B12" s="35"/>
      <c r="C12" s="756"/>
      <c r="D12" s="33" t="str">
        <f>"Inflation Factor (convert to real "&amp;Input!$G$43&amp;" $)"</f>
        <v>Inflation Factor (convert to real 31/12/2023 $)</v>
      </c>
      <c r="I12" s="149">
        <f>Input!I$43</f>
        <v>1.9705577368206466</v>
      </c>
      <c r="J12" s="181">
        <f>Input!J$43</f>
        <v>1.8624997344968939</v>
      </c>
      <c r="K12" s="149">
        <f>Input!K$43</f>
        <v>1.8061020320490559</v>
      </c>
      <c r="L12" s="149">
        <f>Input!L$43</f>
        <v>1.7530194633651768</v>
      </c>
      <c r="M12" s="149">
        <f>Input!M$43</f>
        <v>1.7125085093798469</v>
      </c>
      <c r="N12" s="203">
        <f>Input!N$43</f>
        <v>1.6692574412248613</v>
      </c>
      <c r="O12" s="181">
        <f>Input!O$43</f>
        <v>1.6238128495314885</v>
      </c>
      <c r="P12" s="149">
        <f>Input!P$43</f>
        <v>1.5726444703501106</v>
      </c>
      <c r="Q12" s="149">
        <f>Input!Q$43</f>
        <v>1.5274591826323687</v>
      </c>
      <c r="R12" s="149">
        <f>Input!R$43</f>
        <v>1.4731699707195316</v>
      </c>
      <c r="S12" s="203">
        <f>Input!S$43</f>
        <v>1.4427505317961193</v>
      </c>
      <c r="T12" s="181">
        <f>Input!T$43</f>
        <v>1.4209541844244176</v>
      </c>
      <c r="U12" s="149">
        <f>Input!U$43</f>
        <v>1.3715435509783636</v>
      </c>
      <c r="V12" s="149">
        <f>Input!V$43</f>
        <v>1.3555776892430278</v>
      </c>
      <c r="W12" s="149">
        <f>Input!W$43</f>
        <v>1.3239299610894941</v>
      </c>
      <c r="X12" s="203">
        <f>Input!X$43</f>
        <v>1.2851746931067043</v>
      </c>
      <c r="Y12" s="181">
        <f>Input!Y$43</f>
        <v>1.2767354596622889</v>
      </c>
      <c r="Z12" s="149">
        <f>Input!Z$43</f>
        <v>1.2555350553505533</v>
      </c>
      <c r="AA12" s="149">
        <f>Input!AA$43</f>
        <v>1.2372727272727273</v>
      </c>
      <c r="AB12" s="149">
        <f>Input!AB$43</f>
        <v>1.2140945584299732</v>
      </c>
      <c r="AC12" s="149">
        <f>Input!AC$43</f>
        <v>1.1928133216476775</v>
      </c>
      <c r="AD12" s="203">
        <f>Input!AD$43</f>
        <v>1.1712564543889845</v>
      </c>
      <c r="AE12" s="181">
        <f>Input!AE$43</f>
        <v>1.1612627986348123</v>
      </c>
      <c r="AF12" s="149">
        <f>Input!AF$43</f>
        <v>1.1220115416323166</v>
      </c>
      <c r="AG12" s="149">
        <f>Input!AG$43</f>
        <v>1.0405198776758409</v>
      </c>
      <c r="AH12" s="149">
        <f>Input!AH$43</f>
        <v>1</v>
      </c>
      <c r="AI12" s="203">
        <f>Input!AI$43</f>
        <v>0.9780907668231611</v>
      </c>
      <c r="AJ12" s="181">
        <f>Input!AJ$43</f>
        <v>0.95666154814471949</v>
      </c>
      <c r="AK12" s="149">
        <f>Input!AK$43</f>
        <v>0.9357018272151012</v>
      </c>
      <c r="AL12" s="149">
        <f>Input!AL$43</f>
        <v>0.91520131769865154</v>
      </c>
      <c r="AM12" s="149">
        <f>Input!AM$43</f>
        <v>0.89514995862544167</v>
      </c>
      <c r="AN12" s="203">
        <f>Input!AN$43</f>
        <v>0.87553790945367915</v>
      </c>
    </row>
    <row r="13" spans="1:40" s="33" customFormat="1" ht="12.75" outlineLevel="1">
      <c r="A13" s="521">
        <f>ROW()</f>
        <v>13</v>
      </c>
      <c r="B13" s="35"/>
      <c r="C13" s="756"/>
      <c r="D13" s="33" t="str">
        <f>"Inflation Factor (convert " &amp;Input!$G$43&amp; " $ to nominal $)"</f>
        <v>Inflation Factor (convert 31/12/2023 $ to nominal $)</v>
      </c>
      <c r="F13" s="40"/>
      <c r="I13" s="149">
        <f>Input!I$44</f>
        <v>0.50747054060614749</v>
      </c>
      <c r="J13" s="181">
        <f>Input!J$44</f>
        <v>0.53691282821585162</v>
      </c>
      <c r="K13" s="149">
        <f>Input!K$44</f>
        <v>0.55367857532693299</v>
      </c>
      <c r="L13" s="149">
        <f>Input!L$44</f>
        <v>0.57044432243801446</v>
      </c>
      <c r="M13" s="149">
        <f>Input!M$44</f>
        <v>0.58393870425912886</v>
      </c>
      <c r="N13" s="203">
        <f>Input!N$44</f>
        <v>0.59906876872522663</v>
      </c>
      <c r="O13" s="181">
        <f>Input!O$44</f>
        <v>0.61583451583630811</v>
      </c>
      <c r="P13" s="149">
        <f>Input!P$44</f>
        <v>0.63587162823735655</v>
      </c>
      <c r="Q13" s="149">
        <f>Input!Q$44</f>
        <v>0.65468197865466737</v>
      </c>
      <c r="R13" s="149">
        <f>Input!R$44</f>
        <v>0.67880829766817474</v>
      </c>
      <c r="S13" s="203">
        <f>Input!S$44</f>
        <v>0.69312052081178088</v>
      </c>
      <c r="T13" s="181">
        <f>Input!T$44</f>
        <v>0.70375245800417385</v>
      </c>
      <c r="U13" s="149">
        <f>Input!U$44</f>
        <v>0.72910553900141906</v>
      </c>
      <c r="V13" s="149">
        <f>Input!V$44</f>
        <v>0.73769287288758267</v>
      </c>
      <c r="W13" s="149">
        <f>Input!W$44</f>
        <v>0.75532696546656874</v>
      </c>
      <c r="X13" s="203">
        <f>Input!X$44</f>
        <v>0.77810433504775911</v>
      </c>
      <c r="Y13" s="181">
        <f>Input!Y$44</f>
        <v>0.78324761204996329</v>
      </c>
      <c r="Z13" s="149">
        <f>Input!Z$44</f>
        <v>0.79647318148420287</v>
      </c>
      <c r="AA13" s="149">
        <f>Input!AA$44</f>
        <v>0.80822924320352685</v>
      </c>
      <c r="AB13" s="149">
        <f>Input!AB$44</f>
        <v>0.82365907421013962</v>
      </c>
      <c r="AC13" s="149">
        <f>Input!AC$44</f>
        <v>0.83835415135929459</v>
      </c>
      <c r="AD13" s="203">
        <f>Input!AD$44</f>
        <v>0.85378398236590747</v>
      </c>
      <c r="AE13" s="181">
        <f>Input!AE$44</f>
        <v>0.86113152094048495</v>
      </c>
      <c r="AF13" s="149">
        <f>Input!AF$44</f>
        <v>0.89125642909625269</v>
      </c>
      <c r="AG13" s="149">
        <f>Input!AG$44</f>
        <v>0.96105804555473928</v>
      </c>
      <c r="AH13" s="149">
        <f>Input!AH$44</f>
        <v>1</v>
      </c>
      <c r="AI13" s="203">
        <f>Input!AI$44</f>
        <v>1.0224000000000002</v>
      </c>
      <c r="AJ13" s="181">
        <f>Input!AJ$44</f>
        <v>1.0453017600000001</v>
      </c>
      <c r="AK13" s="149">
        <f>Input!AK$44</f>
        <v>1.068716519424</v>
      </c>
      <c r="AL13" s="149">
        <f>Input!AL$44</f>
        <v>1.0926557694590975</v>
      </c>
      <c r="AM13" s="149">
        <f>Input!AM$44</f>
        <v>1.1171312586949813</v>
      </c>
      <c r="AN13" s="203">
        <f>Input!AN$44</f>
        <v>1.1421549988897488</v>
      </c>
    </row>
    <row r="14" spans="1:40">
      <c r="A14" s="732" t="s">
        <v>686</v>
      </c>
      <c r="B14" s="733"/>
      <c r="C14" s="881"/>
      <c r="D14" s="733"/>
      <c r="E14" s="733"/>
      <c r="F14" s="733"/>
      <c r="G14" s="733"/>
      <c r="H14" s="733"/>
      <c r="I14" s="730"/>
      <c r="J14" s="729"/>
      <c r="K14" s="730"/>
      <c r="L14" s="730"/>
      <c r="M14" s="730"/>
      <c r="N14" s="730"/>
      <c r="O14" s="729"/>
      <c r="P14" s="730"/>
      <c r="Q14" s="730"/>
      <c r="R14" s="730"/>
      <c r="S14" s="731"/>
      <c r="T14" s="730"/>
      <c r="U14" s="730"/>
      <c r="V14" s="730"/>
      <c r="W14" s="730"/>
      <c r="X14" s="731"/>
      <c r="Y14" s="729"/>
      <c r="Z14" s="730"/>
      <c r="AA14" s="730"/>
      <c r="AB14" s="730"/>
      <c r="AC14" s="730"/>
      <c r="AD14" s="731"/>
      <c r="AE14" s="729"/>
      <c r="AF14" s="730"/>
      <c r="AG14" s="730"/>
      <c r="AH14" s="730"/>
      <c r="AI14" s="731"/>
      <c r="AJ14" s="729"/>
      <c r="AK14" s="730"/>
      <c r="AL14" s="730"/>
      <c r="AM14" s="730"/>
      <c r="AN14" s="731"/>
    </row>
    <row r="15" spans="1:40" outlineLevel="1">
      <c r="A15" s="882">
        <f>ROW()</f>
        <v>15</v>
      </c>
      <c r="B15" s="453"/>
      <c r="C15" s="761"/>
      <c r="D15" s="452" t="s">
        <v>23</v>
      </c>
      <c r="E15" s="454"/>
      <c r="F15" s="454"/>
      <c r="G15" s="454"/>
      <c r="H15" s="448"/>
      <c r="I15" s="448"/>
      <c r="J15" s="464"/>
      <c r="K15" s="448"/>
      <c r="L15" s="26"/>
      <c r="M15" s="26"/>
      <c r="N15" s="26"/>
      <c r="O15" s="326">
        <f>N24</f>
        <v>1109.4592304486096</v>
      </c>
      <c r="P15" s="27">
        <f t="shared" ref="P15:X15" si="11">O24</f>
        <v>1097.7801048274259</v>
      </c>
      <c r="Q15" s="27">
        <f t="shared" si="11"/>
        <v>1101.648777424843</v>
      </c>
      <c r="R15" s="27">
        <f t="shared" si="11"/>
        <v>1105.526654159655</v>
      </c>
      <c r="S15" s="313">
        <f t="shared" si="11"/>
        <v>1108.3651416475013</v>
      </c>
      <c r="T15" s="27">
        <f>S24</f>
        <v>1128.0281266850429</v>
      </c>
      <c r="U15" s="27">
        <f>T24</f>
        <v>1152.0868817463529</v>
      </c>
      <c r="V15" s="27">
        <f t="shared" si="11"/>
        <v>1171.0891477130606</v>
      </c>
      <c r="W15" s="27">
        <f t="shared" si="11"/>
        <v>1183.5334309258735</v>
      </c>
      <c r="X15" s="313">
        <f t="shared" si="11"/>
        <v>1245.0943459527407</v>
      </c>
      <c r="Y15" s="326">
        <f t="shared" ref="Y15:AD15" si="12">X24</f>
        <v>1292.1184246261992</v>
      </c>
      <c r="Z15" s="27">
        <f t="shared" si="12"/>
        <v>1320.8166764795078</v>
      </c>
      <c r="AA15" s="27">
        <f t="shared" si="12"/>
        <v>1360.7934509109114</v>
      </c>
      <c r="AB15" s="27">
        <f t="shared" si="12"/>
        <v>1407.8746239124721</v>
      </c>
      <c r="AC15" s="27">
        <f t="shared" si="12"/>
        <v>1451.3852160686945</v>
      </c>
      <c r="AD15" s="313">
        <f t="shared" si="12"/>
        <v>1492.7832187908739</v>
      </c>
      <c r="AE15" s="326">
        <f t="shared" ref="AE15" si="13">AD24</f>
        <v>1509.7313093987682</v>
      </c>
      <c r="AF15" s="27">
        <f t="shared" ref="AF15" si="14">AE24</f>
        <v>1526.5407999720942</v>
      </c>
      <c r="AG15" s="27">
        <f t="shared" ref="AG15" si="15">AF24</f>
        <v>1544.7792978878163</v>
      </c>
      <c r="AH15" s="27">
        <f t="shared" ref="AH15" si="16">AG24</f>
        <v>1561.9186773135527</v>
      </c>
      <c r="AI15" s="313">
        <f t="shared" ref="AI15" si="17">AH24</f>
        <v>1575.0776296891563</v>
      </c>
      <c r="AJ15" s="326">
        <f t="shared" ref="AJ15" si="18">AI24</f>
        <v>1582.4731773915205</v>
      </c>
      <c r="AK15" s="27">
        <f t="shared" ref="AK15" si="19">AJ24</f>
        <v>1616.4590788515761</v>
      </c>
      <c r="AL15" s="27">
        <f t="shared" ref="AL15" si="20">AK24</f>
        <v>1651.059980599953</v>
      </c>
      <c r="AM15" s="27">
        <f t="shared" ref="AM15" si="21">AL24</f>
        <v>1665.4669627265621</v>
      </c>
      <c r="AN15" s="313">
        <f t="shared" ref="AN15" si="22">AM24</f>
        <v>1674.2117917392595</v>
      </c>
    </row>
    <row r="16" spans="1:40" outlineLevel="1">
      <c r="A16" s="882">
        <f>ROW()</f>
        <v>16</v>
      </c>
      <c r="B16" s="453"/>
      <c r="C16" s="761"/>
      <c r="D16" s="452" t="s">
        <v>580</v>
      </c>
      <c r="E16" s="454"/>
      <c r="F16" s="454"/>
      <c r="G16" s="454"/>
      <c r="H16" s="448"/>
      <c r="I16" s="448"/>
      <c r="J16" s="464"/>
      <c r="K16" s="448"/>
      <c r="L16" s="26"/>
      <c r="M16" s="26"/>
      <c r="N16" s="26"/>
      <c r="O16" s="326">
        <f>O277</f>
        <v>-10.044949870825356</v>
      </c>
      <c r="P16" s="27">
        <f t="shared" ref="P16:AI16" si="23">P277</f>
        <v>0</v>
      </c>
      <c r="Q16" s="27">
        <f t="shared" si="23"/>
        <v>0</v>
      </c>
      <c r="R16" s="27">
        <f t="shared" si="23"/>
        <v>0</v>
      </c>
      <c r="S16" s="313">
        <f t="shared" si="23"/>
        <v>0</v>
      </c>
      <c r="T16" s="27">
        <f t="shared" si="23"/>
        <v>0</v>
      </c>
      <c r="U16" s="27">
        <f t="shared" si="23"/>
        <v>0</v>
      </c>
      <c r="V16" s="27">
        <f t="shared" si="23"/>
        <v>0</v>
      </c>
      <c r="W16" s="27">
        <f t="shared" si="23"/>
        <v>0</v>
      </c>
      <c r="X16" s="313">
        <f t="shared" si="23"/>
        <v>0</v>
      </c>
      <c r="Y16" s="326">
        <f t="shared" si="23"/>
        <v>0</v>
      </c>
      <c r="Z16" s="27">
        <f t="shared" si="23"/>
        <v>0</v>
      </c>
      <c r="AA16" s="27">
        <f t="shared" si="23"/>
        <v>0</v>
      </c>
      <c r="AB16" s="27">
        <f t="shared" si="23"/>
        <v>0</v>
      </c>
      <c r="AC16" s="27">
        <f t="shared" si="23"/>
        <v>0</v>
      </c>
      <c r="AD16" s="313">
        <f t="shared" si="23"/>
        <v>0</v>
      </c>
      <c r="AE16" s="326">
        <f t="shared" si="23"/>
        <v>0</v>
      </c>
      <c r="AF16" s="27">
        <f t="shared" si="23"/>
        <v>0</v>
      </c>
      <c r="AG16" s="27">
        <f t="shared" si="23"/>
        <v>0</v>
      </c>
      <c r="AH16" s="27">
        <f t="shared" si="23"/>
        <v>0</v>
      </c>
      <c r="AI16" s="313">
        <f t="shared" si="23"/>
        <v>0</v>
      </c>
      <c r="AJ16" s="326">
        <f t="shared" ref="AJ16:AN16" si="24">AJ277</f>
        <v>0</v>
      </c>
      <c r="AK16" s="27">
        <f t="shared" si="24"/>
        <v>0</v>
      </c>
      <c r="AL16" s="27">
        <f t="shared" si="24"/>
        <v>0</v>
      </c>
      <c r="AM16" s="27">
        <f t="shared" si="24"/>
        <v>0</v>
      </c>
      <c r="AN16" s="313">
        <f t="shared" si="24"/>
        <v>0</v>
      </c>
    </row>
    <row r="17" spans="1:40" outlineLevel="1">
      <c r="A17" s="882">
        <f>ROW()</f>
        <v>17</v>
      </c>
      <c r="B17" s="453"/>
      <c r="C17" s="761"/>
      <c r="D17" s="4" t="s">
        <v>59</v>
      </c>
      <c r="E17" s="454"/>
      <c r="F17" s="454"/>
      <c r="G17" s="454"/>
      <c r="H17" s="448"/>
      <c r="I17" s="448"/>
      <c r="J17" s="464"/>
      <c r="K17" s="448"/>
      <c r="L17" s="26"/>
      <c r="M17" s="26"/>
      <c r="N17" s="26"/>
      <c r="O17" s="326">
        <f>O47</f>
        <v>39.71646037732198</v>
      </c>
      <c r="P17" s="27">
        <f t="shared" ref="P17:AD17" si="25">P47</f>
        <v>47.852697200765562</v>
      </c>
      <c r="Q17" s="27">
        <f t="shared" si="25"/>
        <v>50.292509946663444</v>
      </c>
      <c r="R17" s="27">
        <f t="shared" si="25"/>
        <v>51.228879863725531</v>
      </c>
      <c r="S17" s="313">
        <f t="shared" si="25"/>
        <v>61.221185136370707</v>
      </c>
      <c r="T17" s="27">
        <f t="shared" si="25"/>
        <v>35.588165981691262</v>
      </c>
      <c r="U17" s="27">
        <f t="shared" si="25"/>
        <v>53.228477303998183</v>
      </c>
      <c r="V17" s="27">
        <f t="shared" si="25"/>
        <v>49.754793929594882</v>
      </c>
      <c r="W17" s="27">
        <f t="shared" si="25"/>
        <v>101.90437474986237</v>
      </c>
      <c r="X17" s="313">
        <f t="shared" si="25"/>
        <v>90.336155269450018</v>
      </c>
      <c r="Y17" s="326">
        <f t="shared" si="25"/>
        <v>49.886965851220985</v>
      </c>
      <c r="Z17" s="27">
        <f t="shared" si="25"/>
        <v>86.683685764460023</v>
      </c>
      <c r="AA17" s="27">
        <f t="shared" si="25"/>
        <v>99.129889494973426</v>
      </c>
      <c r="AB17" s="27">
        <f t="shared" si="25"/>
        <v>99.134492368834316</v>
      </c>
      <c r="AC17" s="27">
        <f t="shared" si="25"/>
        <v>100.68397824211883</v>
      </c>
      <c r="AD17" s="313">
        <f t="shared" si="25"/>
        <v>82.038035018983578</v>
      </c>
      <c r="AE17" s="326">
        <f t="shared" ref="AE17:AI17" si="26">AE47</f>
        <v>71.518205114233396</v>
      </c>
      <c r="AF17" s="27">
        <f t="shared" si="26"/>
        <v>83.60540464322284</v>
      </c>
      <c r="AG17" s="27">
        <f t="shared" si="26"/>
        <v>84.090558693223912</v>
      </c>
      <c r="AH17" s="27">
        <f t="shared" si="26"/>
        <v>81.471243384746899</v>
      </c>
      <c r="AI17" s="313">
        <f t="shared" si="26"/>
        <v>78.114419775488884</v>
      </c>
      <c r="AJ17" s="326">
        <f t="shared" ref="AJ17:AN17" si="27">AJ47</f>
        <v>101.88179403245786</v>
      </c>
      <c r="AK17" s="27">
        <f t="shared" si="27"/>
        <v>114.67653488282096</v>
      </c>
      <c r="AL17" s="27">
        <f t="shared" si="27"/>
        <v>99.45445069250826</v>
      </c>
      <c r="AM17" s="27">
        <f t="shared" si="27"/>
        <v>95.013136034195796</v>
      </c>
      <c r="AN17" s="313">
        <f t="shared" si="27"/>
        <v>93.461254797360724</v>
      </c>
    </row>
    <row r="18" spans="1:40" outlineLevel="1">
      <c r="A18" s="882">
        <f>ROW()</f>
        <v>18</v>
      </c>
      <c r="B18" s="453"/>
      <c r="C18" s="761"/>
      <c r="D18" s="4" t="s">
        <v>336</v>
      </c>
      <c r="E18" s="454"/>
      <c r="F18" s="454"/>
      <c r="G18" s="454"/>
      <c r="H18" s="448"/>
      <c r="I18" s="448"/>
      <c r="J18" s="464"/>
      <c r="K18" s="448"/>
      <c r="L18" s="26"/>
      <c r="M18" s="26"/>
      <c r="N18" s="26"/>
      <c r="O18" s="326"/>
      <c r="P18" s="27"/>
      <c r="Q18" s="27"/>
      <c r="R18" s="27"/>
      <c r="S18" s="313">
        <f>S38</f>
        <v>0.83653994159762124</v>
      </c>
      <c r="T18" s="27"/>
      <c r="U18" s="27"/>
      <c r="V18" s="27"/>
      <c r="W18" s="27"/>
      <c r="X18" s="313"/>
      <c r="Y18" s="326"/>
      <c r="Z18" s="27"/>
      <c r="AA18" s="27"/>
      <c r="AB18" s="27"/>
      <c r="AC18" s="27"/>
      <c r="AD18" s="313"/>
      <c r="AE18" s="326"/>
      <c r="AF18" s="27"/>
      <c r="AG18" s="27"/>
      <c r="AH18" s="27"/>
      <c r="AI18" s="313"/>
      <c r="AJ18" s="326"/>
      <c r="AK18" s="27"/>
      <c r="AL18" s="27"/>
      <c r="AM18" s="27"/>
      <c r="AN18" s="313"/>
    </row>
    <row r="19" spans="1:40" outlineLevel="1">
      <c r="A19" s="882">
        <f>ROW()</f>
        <v>19</v>
      </c>
      <c r="B19" s="453"/>
      <c r="C19" s="761"/>
      <c r="D19" s="4" t="s">
        <v>337</v>
      </c>
      <c r="E19" s="454"/>
      <c r="F19" s="454"/>
      <c r="G19" s="454"/>
      <c r="H19" s="448"/>
      <c r="I19" s="448"/>
      <c r="J19" s="464"/>
      <c r="K19" s="448"/>
      <c r="L19" s="26"/>
      <c r="M19" s="26"/>
      <c r="N19" s="26"/>
      <c r="O19" s="326"/>
      <c r="P19" s="27"/>
      <c r="Q19" s="27"/>
      <c r="R19" s="27"/>
      <c r="S19" s="313"/>
      <c r="T19" s="27">
        <f>T44</f>
        <v>4.2653581420900863</v>
      </c>
      <c r="U19" s="27"/>
      <c r="V19" s="27"/>
      <c r="W19" s="27"/>
      <c r="X19" s="313"/>
      <c r="Y19" s="326"/>
      <c r="Z19" s="27"/>
      <c r="AA19" s="27"/>
      <c r="AB19" s="27"/>
      <c r="AC19" s="27"/>
      <c r="AD19" s="313"/>
      <c r="AE19" s="326"/>
      <c r="AF19" s="27"/>
      <c r="AG19" s="27"/>
      <c r="AH19" s="27"/>
      <c r="AI19" s="313"/>
      <c r="AJ19" s="326"/>
      <c r="AK19" s="27"/>
      <c r="AL19" s="27"/>
      <c r="AM19" s="27"/>
      <c r="AN19" s="313"/>
    </row>
    <row r="20" spans="1:40" outlineLevel="1">
      <c r="A20" s="882">
        <f>ROW()</f>
        <v>20</v>
      </c>
      <c r="B20" s="453"/>
      <c r="C20" s="761"/>
      <c r="D20" s="458" t="s">
        <v>931</v>
      </c>
      <c r="E20" s="448"/>
      <c r="F20" s="448"/>
      <c r="G20" s="448"/>
      <c r="H20" s="448"/>
      <c r="I20" s="448"/>
      <c r="J20" s="464"/>
      <c r="K20" s="448"/>
      <c r="L20" s="26"/>
      <c r="M20" s="26"/>
      <c r="N20" s="26"/>
      <c r="O20" s="326">
        <f t="shared" ref="O20:AI20" si="28">O29+O36+O42+O49</f>
        <v>0</v>
      </c>
      <c r="P20" s="27">
        <f t="shared" si="28"/>
        <v>0</v>
      </c>
      <c r="Q20" s="27">
        <f t="shared" si="28"/>
        <v>0</v>
      </c>
      <c r="R20" s="27">
        <f t="shared" si="28"/>
        <v>0</v>
      </c>
      <c r="S20" s="313">
        <f t="shared" si="28"/>
        <v>-6.3616881698959142</v>
      </c>
      <c r="T20" s="27">
        <f t="shared" si="28"/>
        <v>0</v>
      </c>
      <c r="U20" s="27">
        <f t="shared" si="28"/>
        <v>0</v>
      </c>
      <c r="V20" s="27">
        <f t="shared" si="28"/>
        <v>0</v>
      </c>
      <c r="W20" s="27">
        <f t="shared" si="28"/>
        <v>0</v>
      </c>
      <c r="X20" s="313">
        <f t="shared" si="28"/>
        <v>0</v>
      </c>
      <c r="Y20" s="326">
        <f t="shared" si="28"/>
        <v>-4.9779445079604065E-2</v>
      </c>
      <c r="Z20" s="27">
        <f t="shared" si="28"/>
        <v>-1.823221537466397E-2</v>
      </c>
      <c r="AA20" s="27">
        <f t="shared" si="28"/>
        <v>-0.23914221984500875</v>
      </c>
      <c r="AB20" s="27">
        <f t="shared" si="28"/>
        <v>-0.25032423785013386</v>
      </c>
      <c r="AC20" s="27">
        <f t="shared" si="28"/>
        <v>-0.60783048194366762</v>
      </c>
      <c r="AD20" s="313">
        <f t="shared" si="28"/>
        <v>-1.0328597961703958</v>
      </c>
      <c r="AE20" s="326">
        <f t="shared" si="28"/>
        <v>-0.68604630725255955</v>
      </c>
      <c r="AF20" s="27">
        <f t="shared" si="28"/>
        <v>-0.56574850238252272</v>
      </c>
      <c r="AG20" s="27">
        <f t="shared" si="28"/>
        <v>-0.42627022571100914</v>
      </c>
      <c r="AH20" s="27">
        <f t="shared" si="28"/>
        <v>-0.32805066000000005</v>
      </c>
      <c r="AI20" s="313">
        <f t="shared" si="28"/>
        <v>0</v>
      </c>
      <c r="AJ20" s="326">
        <f t="shared" ref="AJ20:AN20" si="29">AJ29+AJ36+AJ42+AJ49</f>
        <v>-7.62</v>
      </c>
      <c r="AK20" s="27">
        <f t="shared" si="29"/>
        <v>-7.62</v>
      </c>
      <c r="AL20" s="27">
        <f t="shared" si="29"/>
        <v>-7.62</v>
      </c>
      <c r="AM20" s="27">
        <f t="shared" si="29"/>
        <v>-7.62</v>
      </c>
      <c r="AN20" s="313">
        <f t="shared" si="29"/>
        <v>-7.62</v>
      </c>
    </row>
    <row r="21" spans="1:40" outlineLevel="1">
      <c r="A21" s="882">
        <f>ROW()</f>
        <v>21</v>
      </c>
      <c r="B21" s="453"/>
      <c r="C21" s="761"/>
      <c r="D21" s="458" t="s">
        <v>21</v>
      </c>
      <c r="E21" s="448"/>
      <c r="F21" s="448"/>
      <c r="G21" s="448"/>
      <c r="H21" s="448"/>
      <c r="I21" s="448"/>
      <c r="J21" s="464"/>
      <c r="K21" s="448"/>
      <c r="L21" s="26"/>
      <c r="M21" s="26"/>
      <c r="N21" s="26"/>
      <c r="O21" s="326">
        <f t="shared" ref="O21:AI21" si="30">O30+O37+O43+O48</f>
        <v>-41.350636127680183</v>
      </c>
      <c r="P21" s="27">
        <f t="shared" si="30"/>
        <v>-43.984024603348509</v>
      </c>
      <c r="Q21" s="27">
        <f t="shared" si="30"/>
        <v>-46.414633211851452</v>
      </c>
      <c r="R21" s="27">
        <f t="shared" si="30"/>
        <v>-48.390392375879145</v>
      </c>
      <c r="S21" s="313">
        <f t="shared" si="30"/>
        <v>-50.915716169729279</v>
      </c>
      <c r="T21" s="27">
        <f t="shared" si="30"/>
        <v>-15.794769062471241</v>
      </c>
      <c r="U21" s="27">
        <f t="shared" si="30"/>
        <v>-34.226211337290501</v>
      </c>
      <c r="V21" s="27">
        <f t="shared" si="30"/>
        <v>-37.310510716781792</v>
      </c>
      <c r="W21" s="27">
        <f t="shared" si="30"/>
        <v>-40.343459722995235</v>
      </c>
      <c r="X21" s="313">
        <f t="shared" si="30"/>
        <v>-43.293276790544127</v>
      </c>
      <c r="Y21" s="326">
        <f t="shared" si="30"/>
        <v>-21.138934552832843</v>
      </c>
      <c r="Z21" s="27">
        <f t="shared" si="30"/>
        <v>-46.688679117682</v>
      </c>
      <c r="AA21" s="27">
        <f t="shared" si="30"/>
        <v>-51.809574273567591</v>
      </c>
      <c r="AB21" s="27">
        <f t="shared" si="30"/>
        <v>-55.373575974761678</v>
      </c>
      <c r="AC21" s="27">
        <f t="shared" si="30"/>
        <v>-58.678145037995925</v>
      </c>
      <c r="AD21" s="313">
        <f t="shared" si="30"/>
        <v>-62.318955409355347</v>
      </c>
      <c r="AE21" s="326">
        <f t="shared" si="30"/>
        <v>-54.02266823365477</v>
      </c>
      <c r="AF21" s="27">
        <f t="shared" si="30"/>
        <v>-64.801158225118201</v>
      </c>
      <c r="AG21" s="27">
        <f t="shared" si="30"/>
        <v>-66.524909041776382</v>
      </c>
      <c r="AH21" s="27">
        <f t="shared" si="30"/>
        <v>-67.984240349143491</v>
      </c>
      <c r="AI21" s="313">
        <f t="shared" si="30"/>
        <v>-70.718872073124587</v>
      </c>
      <c r="AJ21" s="326">
        <f t="shared" ref="AJ21:AN21" si="31">AJ30+AJ37+AJ43+AJ48</f>
        <v>-60.275892572402363</v>
      </c>
      <c r="AK21" s="27">
        <f t="shared" si="31"/>
        <v>-72.455633134444355</v>
      </c>
      <c r="AL21" s="27">
        <f t="shared" si="31"/>
        <v>-77.427468565899261</v>
      </c>
      <c r="AM21" s="27">
        <f t="shared" si="31"/>
        <v>-78.648307021498624</v>
      </c>
      <c r="AN21" s="313">
        <f t="shared" si="31"/>
        <v>-78.963722229207264</v>
      </c>
    </row>
    <row r="22" spans="1:40" outlineLevel="1">
      <c r="A22" s="882">
        <f>ROW()</f>
        <v>22</v>
      </c>
      <c r="B22" s="453"/>
      <c r="C22" s="761"/>
      <c r="D22" s="458" t="s">
        <v>299</v>
      </c>
      <c r="E22" s="448"/>
      <c r="F22" s="448"/>
      <c r="G22" s="448"/>
      <c r="H22" s="448"/>
      <c r="I22" s="448"/>
      <c r="J22" s="464"/>
      <c r="K22" s="448"/>
      <c r="L22" s="26"/>
      <c r="M22" s="26"/>
      <c r="N22" s="26"/>
      <c r="O22" s="326">
        <f>O50</f>
        <v>0</v>
      </c>
      <c r="P22" s="27">
        <f t="shared" ref="P22:AN22" si="32">P50</f>
        <v>0</v>
      </c>
      <c r="Q22" s="27">
        <f t="shared" si="32"/>
        <v>0</v>
      </c>
      <c r="R22" s="27">
        <f t="shared" si="32"/>
        <v>0</v>
      </c>
      <c r="S22" s="313">
        <f t="shared" si="32"/>
        <v>0</v>
      </c>
      <c r="T22" s="27">
        <f t="shared" si="32"/>
        <v>0</v>
      </c>
      <c r="U22" s="27">
        <f t="shared" si="32"/>
        <v>0</v>
      </c>
      <c r="V22" s="27">
        <f t="shared" si="32"/>
        <v>0</v>
      </c>
      <c r="W22" s="27">
        <f t="shared" si="32"/>
        <v>0</v>
      </c>
      <c r="X22" s="313">
        <f t="shared" si="32"/>
        <v>-1.8799805447470792E-2</v>
      </c>
      <c r="Y22" s="326">
        <f t="shared" si="32"/>
        <v>0</v>
      </c>
      <c r="Z22" s="27">
        <f t="shared" si="32"/>
        <v>0</v>
      </c>
      <c r="AA22" s="27">
        <f t="shared" si="32"/>
        <v>0</v>
      </c>
      <c r="AB22" s="27">
        <f t="shared" si="32"/>
        <v>0</v>
      </c>
      <c r="AC22" s="27">
        <f t="shared" si="32"/>
        <v>0</v>
      </c>
      <c r="AD22" s="313">
        <f t="shared" si="32"/>
        <v>-1.7381292055633981</v>
      </c>
      <c r="AE22" s="326">
        <f t="shared" si="32"/>
        <v>0</v>
      </c>
      <c r="AF22" s="27">
        <f t="shared" si="32"/>
        <v>0</v>
      </c>
      <c r="AG22" s="27">
        <f t="shared" si="32"/>
        <v>0</v>
      </c>
      <c r="AH22" s="27">
        <f t="shared" si="32"/>
        <v>0</v>
      </c>
      <c r="AI22" s="313">
        <f t="shared" si="32"/>
        <v>0</v>
      </c>
      <c r="AJ22" s="326">
        <f t="shared" si="32"/>
        <v>0</v>
      </c>
      <c r="AK22" s="27">
        <f t="shared" si="32"/>
        <v>0</v>
      </c>
      <c r="AL22" s="27">
        <f t="shared" si="32"/>
        <v>0</v>
      </c>
      <c r="AM22" s="27">
        <f t="shared" si="32"/>
        <v>0</v>
      </c>
      <c r="AN22" s="313">
        <f t="shared" si="32"/>
        <v>0</v>
      </c>
    </row>
    <row r="23" spans="1:40" outlineLevel="1">
      <c r="A23" s="882">
        <f>ROW()</f>
        <v>23</v>
      </c>
      <c r="B23" s="453"/>
      <c r="C23" s="761"/>
      <c r="D23" s="28" t="s">
        <v>68</v>
      </c>
      <c r="E23" s="450"/>
      <c r="F23" s="450"/>
      <c r="G23" s="450"/>
      <c r="H23" s="450"/>
      <c r="I23" s="450"/>
      <c r="J23" s="474"/>
      <c r="K23" s="450"/>
      <c r="L23" s="29"/>
      <c r="M23" s="29"/>
      <c r="N23" s="29"/>
      <c r="O23" s="327">
        <f t="shared" ref="O23:R23" si="33">O197</f>
        <v>0</v>
      </c>
      <c r="P23" s="30">
        <f t="shared" si="33"/>
        <v>0</v>
      </c>
      <c r="Q23" s="30">
        <f t="shared" si="33"/>
        <v>0</v>
      </c>
      <c r="R23" s="30">
        <f t="shared" si="33"/>
        <v>0</v>
      </c>
      <c r="S23" s="319">
        <f>S197</f>
        <v>14.882664299198259</v>
      </c>
      <c r="T23" s="30">
        <f t="shared" ref="T23:X23" si="34">T197</f>
        <v>0</v>
      </c>
      <c r="U23" s="30">
        <f t="shared" si="34"/>
        <v>0</v>
      </c>
      <c r="V23" s="30">
        <f t="shared" si="34"/>
        <v>0</v>
      </c>
      <c r="W23" s="30">
        <f t="shared" si="34"/>
        <v>0</v>
      </c>
      <c r="X23" s="319">
        <f t="shared" si="34"/>
        <v>0</v>
      </c>
      <c r="Y23" s="327"/>
      <c r="Z23" s="30"/>
      <c r="AA23" s="30"/>
      <c r="AB23" s="30"/>
      <c r="AC23" s="30"/>
      <c r="AD23" s="319"/>
      <c r="AE23" s="327"/>
      <c r="AF23" s="30"/>
      <c r="AG23" s="30"/>
      <c r="AH23" s="30"/>
      <c r="AI23" s="319"/>
      <c r="AJ23" s="327"/>
      <c r="AK23" s="30"/>
      <c r="AL23" s="30"/>
      <c r="AM23" s="30"/>
      <c r="AN23" s="319"/>
    </row>
    <row r="24" spans="1:40" outlineLevel="1">
      <c r="A24" s="882">
        <f>ROW()</f>
        <v>24</v>
      </c>
      <c r="B24" s="453"/>
      <c r="C24" s="761"/>
      <c r="D24" s="458" t="s">
        <v>25</v>
      </c>
      <c r="E24" s="448"/>
      <c r="F24" s="448"/>
      <c r="G24" s="448"/>
      <c r="H24" s="448"/>
      <c r="I24" s="448"/>
      <c r="J24" s="464"/>
      <c r="K24" s="448"/>
      <c r="L24" s="26"/>
      <c r="M24" s="26"/>
      <c r="N24" s="27">
        <f>N32+N52</f>
        <v>1109.4592304486096</v>
      </c>
      <c r="O24" s="326">
        <f t="shared" ref="O24:AI24" si="35">SUM(O15:O23)</f>
        <v>1097.7801048274259</v>
      </c>
      <c r="P24" s="27">
        <f t="shared" si="35"/>
        <v>1101.648777424843</v>
      </c>
      <c r="Q24" s="27">
        <f t="shared" si="35"/>
        <v>1105.526654159655</v>
      </c>
      <c r="R24" s="27">
        <f t="shared" si="35"/>
        <v>1108.3651416475013</v>
      </c>
      <c r="S24" s="313">
        <f t="shared" si="35"/>
        <v>1128.0281266850429</v>
      </c>
      <c r="T24" s="27">
        <f t="shared" si="35"/>
        <v>1152.0868817463529</v>
      </c>
      <c r="U24" s="27">
        <f t="shared" si="35"/>
        <v>1171.0891477130606</v>
      </c>
      <c r="V24" s="27">
        <f t="shared" si="35"/>
        <v>1183.5334309258735</v>
      </c>
      <c r="W24" s="27">
        <f t="shared" si="35"/>
        <v>1245.0943459527407</v>
      </c>
      <c r="X24" s="313">
        <f t="shared" si="35"/>
        <v>1292.1184246261992</v>
      </c>
      <c r="Y24" s="326">
        <f t="shared" si="35"/>
        <v>1320.8166764795078</v>
      </c>
      <c r="Z24" s="27">
        <f t="shared" si="35"/>
        <v>1360.7934509109114</v>
      </c>
      <c r="AA24" s="27">
        <f t="shared" si="35"/>
        <v>1407.8746239124721</v>
      </c>
      <c r="AB24" s="27">
        <f t="shared" si="35"/>
        <v>1451.3852160686945</v>
      </c>
      <c r="AC24" s="27">
        <f t="shared" si="35"/>
        <v>1492.7832187908739</v>
      </c>
      <c r="AD24" s="313">
        <f t="shared" si="35"/>
        <v>1509.7313093987682</v>
      </c>
      <c r="AE24" s="326">
        <f t="shared" si="35"/>
        <v>1526.5407999720942</v>
      </c>
      <c r="AF24" s="27">
        <f t="shared" si="35"/>
        <v>1544.7792978878163</v>
      </c>
      <c r="AG24" s="27">
        <f t="shared" si="35"/>
        <v>1561.9186773135527</v>
      </c>
      <c r="AH24" s="27">
        <f t="shared" si="35"/>
        <v>1575.0776296891563</v>
      </c>
      <c r="AI24" s="313">
        <f t="shared" si="35"/>
        <v>1582.4731773915205</v>
      </c>
      <c r="AJ24" s="326">
        <f t="shared" ref="AJ24:AN24" si="36">SUM(AJ15:AJ23)</f>
        <v>1616.4590788515761</v>
      </c>
      <c r="AK24" s="27">
        <f t="shared" si="36"/>
        <v>1651.059980599953</v>
      </c>
      <c r="AL24" s="27">
        <f t="shared" si="36"/>
        <v>1665.4669627265621</v>
      </c>
      <c r="AM24" s="27">
        <f t="shared" si="36"/>
        <v>1674.2117917392595</v>
      </c>
      <c r="AN24" s="313">
        <f t="shared" si="36"/>
        <v>1681.0893243074131</v>
      </c>
    </row>
    <row r="25" spans="1:40">
      <c r="A25" s="732" t="s">
        <v>61</v>
      </c>
      <c r="B25" s="733"/>
      <c r="C25" s="881"/>
      <c r="D25" s="733"/>
      <c r="E25" s="733"/>
      <c r="F25" s="733"/>
      <c r="G25" s="733"/>
      <c r="H25" s="733"/>
      <c r="I25" s="733"/>
      <c r="J25" s="732"/>
      <c r="K25" s="733"/>
      <c r="L25" s="733"/>
      <c r="M25" s="733"/>
      <c r="N25" s="1202"/>
      <c r="O25" s="729"/>
      <c r="P25" s="730"/>
      <c r="Q25" s="730"/>
      <c r="R25" s="730"/>
      <c r="S25" s="731"/>
      <c r="T25" s="730"/>
      <c r="U25" s="730"/>
      <c r="V25" s="730"/>
      <c r="W25" s="730"/>
      <c r="X25" s="731"/>
      <c r="Y25" s="729"/>
      <c r="Z25" s="730"/>
      <c r="AA25" s="730"/>
      <c r="AB25" s="730"/>
      <c r="AC25" s="730"/>
      <c r="AD25" s="731"/>
      <c r="AE25" s="729"/>
      <c r="AF25" s="730"/>
      <c r="AG25" s="730"/>
      <c r="AH25" s="730"/>
      <c r="AI25" s="731"/>
      <c r="AJ25" s="729"/>
      <c r="AK25" s="730"/>
      <c r="AL25" s="730"/>
      <c r="AM25" s="730"/>
      <c r="AN25" s="731"/>
    </row>
    <row r="26" spans="1:40" outlineLevel="1">
      <c r="A26" s="882">
        <f>ROW()</f>
        <v>26</v>
      </c>
      <c r="B26" s="453"/>
      <c r="C26" s="761" t="s">
        <v>903</v>
      </c>
      <c r="D26" s="314"/>
      <c r="E26" s="314"/>
      <c r="F26" s="314"/>
      <c r="G26" s="314"/>
      <c r="H26" s="314"/>
      <c r="I26" s="314"/>
      <c r="J26" s="322"/>
      <c r="K26" s="314"/>
      <c r="L26" s="314"/>
      <c r="M26" s="314"/>
      <c r="N26" s="458"/>
      <c r="O26" s="459"/>
      <c r="P26" s="458"/>
      <c r="Q26" s="458"/>
      <c r="R26" s="458"/>
      <c r="S26" s="463"/>
      <c r="T26" s="458"/>
      <c r="U26" s="458"/>
      <c r="V26" s="458"/>
      <c r="W26" s="458"/>
      <c r="X26" s="463"/>
      <c r="Y26" s="459"/>
      <c r="Z26" s="458"/>
      <c r="AA26" s="458"/>
      <c r="AB26" s="458"/>
      <c r="AC26" s="458"/>
      <c r="AD26" s="463"/>
      <c r="AE26" s="459"/>
      <c r="AF26" s="458"/>
      <c r="AG26" s="458"/>
      <c r="AH26" s="458"/>
      <c r="AI26" s="463"/>
      <c r="AJ26" s="459"/>
      <c r="AK26" s="458"/>
      <c r="AL26" s="458"/>
      <c r="AM26" s="458"/>
      <c r="AN26" s="463"/>
    </row>
    <row r="27" spans="1:40" outlineLevel="1">
      <c r="A27" s="882">
        <f>ROW()</f>
        <v>27</v>
      </c>
      <c r="B27" s="453"/>
      <c r="C27" s="761"/>
      <c r="D27" s="458" t="s">
        <v>23</v>
      </c>
      <c r="E27" s="448"/>
      <c r="F27" s="448"/>
      <c r="G27" s="448"/>
      <c r="H27" s="448"/>
      <c r="I27" s="448"/>
      <c r="J27" s="464"/>
      <c r="K27" s="448"/>
      <c r="L27" s="448"/>
      <c r="M27" s="448"/>
      <c r="N27" s="26"/>
      <c r="O27" s="326">
        <f>N32</f>
        <v>900.92798446473228</v>
      </c>
      <c r="P27" s="27">
        <f t="shared" ref="P27:AD27" si="37">O32</f>
        <v>861.72690043198975</v>
      </c>
      <c r="Q27" s="27">
        <f t="shared" si="37"/>
        <v>832.57076627007257</v>
      </c>
      <c r="R27" s="27">
        <f t="shared" si="37"/>
        <v>803.41463210815539</v>
      </c>
      <c r="S27" s="313">
        <f t="shared" si="37"/>
        <v>774.25849794623821</v>
      </c>
      <c r="T27" s="27">
        <f t="shared" si="37"/>
        <v>743.56514004974497</v>
      </c>
      <c r="U27" s="27">
        <f t="shared" si="37"/>
        <v>735.00677401600365</v>
      </c>
      <c r="V27" s="27">
        <f t="shared" si="37"/>
        <v>717.89004194852089</v>
      </c>
      <c r="W27" s="27">
        <f t="shared" si="37"/>
        <v>700.77330988103813</v>
      </c>
      <c r="X27" s="313">
        <f t="shared" si="37"/>
        <v>683.65657781355537</v>
      </c>
      <c r="Y27" s="326">
        <f t="shared" si="37"/>
        <v>666.53984574607261</v>
      </c>
      <c r="Z27" s="27">
        <f t="shared" si="37"/>
        <v>657.98147971233129</v>
      </c>
      <c r="AA27" s="27">
        <f t="shared" si="37"/>
        <v>640.86474764484853</v>
      </c>
      <c r="AB27" s="27">
        <f t="shared" si="37"/>
        <v>623.74801557736578</v>
      </c>
      <c r="AC27" s="27">
        <f t="shared" si="37"/>
        <v>606.63128350988302</v>
      </c>
      <c r="AD27" s="313">
        <f t="shared" si="37"/>
        <v>589.51455144240026</v>
      </c>
      <c r="AE27" s="326">
        <f t="shared" ref="AE27" si="38">AD32</f>
        <v>572.3978193749175</v>
      </c>
      <c r="AF27" s="27">
        <f t="shared" ref="AF27" si="39">AE32</f>
        <v>555.3907857530412</v>
      </c>
      <c r="AG27" s="27">
        <f t="shared" ref="AG27" si="40">AF32</f>
        <v>538.3837521311649</v>
      </c>
      <c r="AH27" s="27">
        <f t="shared" ref="AH27" si="41">AG32</f>
        <v>521.37671850928859</v>
      </c>
      <c r="AI27" s="313">
        <f t="shared" ref="AI27" si="42">AH32</f>
        <v>504.40392142830916</v>
      </c>
      <c r="AJ27" s="326">
        <f t="shared" ref="AJ27" si="43">AI32</f>
        <v>487.58781371110609</v>
      </c>
      <c r="AK27" s="27">
        <f t="shared" ref="AK27" si="44">AJ32</f>
        <v>462.99909117665078</v>
      </c>
      <c r="AL27" s="27">
        <f t="shared" ref="AL27" si="45">AK32</f>
        <v>438.41507383690106</v>
      </c>
      <c r="AM27" s="27">
        <f t="shared" ref="AM27" si="46">AL32</f>
        <v>414.56612112228981</v>
      </c>
      <c r="AN27" s="313">
        <f t="shared" ref="AN27" si="47">AM32</f>
        <v>390.71716840767857</v>
      </c>
    </row>
    <row r="28" spans="1:40" outlineLevel="1">
      <c r="A28" s="882">
        <f>ROW()</f>
        <v>28</v>
      </c>
      <c r="B28" s="453"/>
      <c r="C28" s="761"/>
      <c r="D28" s="458" t="s">
        <v>580</v>
      </c>
      <c r="E28" s="448"/>
      <c r="F28" s="448"/>
      <c r="G28" s="448"/>
      <c r="H28" s="448"/>
      <c r="I28" s="448"/>
      <c r="J28" s="464"/>
      <c r="K28" s="448"/>
      <c r="L28" s="448"/>
      <c r="M28" s="448"/>
      <c r="N28" s="26"/>
      <c r="O28" s="326">
        <f>O277</f>
        <v>-10.044949870825356</v>
      </c>
      <c r="P28" s="27"/>
      <c r="Q28" s="27"/>
      <c r="R28" s="27"/>
      <c r="S28" s="313"/>
      <c r="T28" s="27"/>
      <c r="U28" s="27"/>
      <c r="V28" s="27"/>
      <c r="W28" s="27"/>
      <c r="X28" s="313"/>
      <c r="Y28" s="326"/>
      <c r="Z28" s="27"/>
      <c r="AA28" s="27"/>
      <c r="AB28" s="27"/>
      <c r="AC28" s="27"/>
      <c r="AD28" s="313"/>
      <c r="AE28" s="326"/>
      <c r="AF28" s="27"/>
      <c r="AG28" s="27"/>
      <c r="AH28" s="27"/>
      <c r="AI28" s="313"/>
      <c r="AJ28" s="326"/>
      <c r="AK28" s="27"/>
      <c r="AL28" s="27"/>
      <c r="AM28" s="27"/>
      <c r="AN28" s="313"/>
    </row>
    <row r="29" spans="1:40" outlineLevel="1">
      <c r="A29" s="882">
        <f>ROW()</f>
        <v>29</v>
      </c>
      <c r="B29" s="453"/>
      <c r="C29" s="761"/>
      <c r="D29" s="458" t="s">
        <v>931</v>
      </c>
      <c r="E29" s="448"/>
      <c r="F29" s="448"/>
      <c r="G29" s="448"/>
      <c r="H29" s="448"/>
      <c r="I29" s="448"/>
      <c r="J29" s="464"/>
      <c r="K29" s="448"/>
      <c r="L29" s="448"/>
      <c r="M29" s="448"/>
      <c r="N29" s="26"/>
      <c r="O29" s="326">
        <f t="shared" ref="O29:AI29" si="48">O313</f>
        <v>0</v>
      </c>
      <c r="P29" s="27">
        <f t="shared" si="48"/>
        <v>0</v>
      </c>
      <c r="Q29" s="27">
        <f t="shared" si="48"/>
        <v>0</v>
      </c>
      <c r="R29" s="27">
        <f t="shared" si="48"/>
        <v>0</v>
      </c>
      <c r="S29" s="313">
        <f t="shared" si="48"/>
        <v>-6.3616881698959142</v>
      </c>
      <c r="T29" s="27">
        <f t="shared" si="48"/>
        <v>0</v>
      </c>
      <c r="U29" s="27">
        <f t="shared" si="48"/>
        <v>0</v>
      </c>
      <c r="V29" s="27">
        <f t="shared" si="48"/>
        <v>0</v>
      </c>
      <c r="W29" s="27">
        <f t="shared" si="48"/>
        <v>0</v>
      </c>
      <c r="X29" s="313">
        <f t="shared" si="48"/>
        <v>0</v>
      </c>
      <c r="Y29" s="326">
        <f t="shared" si="48"/>
        <v>0</v>
      </c>
      <c r="Z29" s="27">
        <f t="shared" si="48"/>
        <v>0</v>
      </c>
      <c r="AA29" s="27">
        <f t="shared" si="48"/>
        <v>0</v>
      </c>
      <c r="AB29" s="27">
        <f t="shared" si="48"/>
        <v>0</v>
      </c>
      <c r="AC29" s="27">
        <f t="shared" si="48"/>
        <v>0</v>
      </c>
      <c r="AD29" s="313">
        <f t="shared" si="48"/>
        <v>0</v>
      </c>
      <c r="AE29" s="326">
        <f t="shared" si="48"/>
        <v>0</v>
      </c>
      <c r="AF29" s="27">
        <f t="shared" si="48"/>
        <v>0</v>
      </c>
      <c r="AG29" s="27">
        <f t="shared" si="48"/>
        <v>0</v>
      </c>
      <c r="AH29" s="27">
        <f t="shared" si="48"/>
        <v>0</v>
      </c>
      <c r="AI29" s="313">
        <f t="shared" si="48"/>
        <v>0</v>
      </c>
      <c r="AJ29" s="326">
        <f t="shared" ref="AJ29:AN29" si="49">AJ313</f>
        <v>-7.62</v>
      </c>
      <c r="AK29" s="27">
        <f t="shared" si="49"/>
        <v>-7.62</v>
      </c>
      <c r="AL29" s="27">
        <f t="shared" si="49"/>
        <v>-7.62</v>
      </c>
      <c r="AM29" s="27">
        <f t="shared" si="49"/>
        <v>-7.62</v>
      </c>
      <c r="AN29" s="313">
        <f t="shared" si="49"/>
        <v>-7.62</v>
      </c>
    </row>
    <row r="30" spans="1:40" outlineLevel="1">
      <c r="A30" s="882">
        <f>ROW()</f>
        <v>30</v>
      </c>
      <c r="B30" s="453"/>
      <c r="C30" s="761"/>
      <c r="D30" s="458" t="s">
        <v>21</v>
      </c>
      <c r="E30" s="448"/>
      <c r="F30" s="448"/>
      <c r="G30" s="448"/>
      <c r="H30" s="448"/>
      <c r="I30" s="448"/>
      <c r="J30" s="464"/>
      <c r="K30" s="448"/>
      <c r="L30" s="448"/>
      <c r="M30" s="448"/>
      <c r="N30" s="26"/>
      <c r="O30" s="326">
        <f t="shared" ref="O30:AI30" si="50">O331</f>
        <v>-29.156134161917223</v>
      </c>
      <c r="P30" s="27">
        <f t="shared" si="50"/>
        <v>-29.156134161917223</v>
      </c>
      <c r="Q30" s="27">
        <f t="shared" si="50"/>
        <v>-29.156134161917223</v>
      </c>
      <c r="R30" s="27">
        <f t="shared" si="50"/>
        <v>-29.156134161917223</v>
      </c>
      <c r="S30" s="313">
        <f t="shared" si="50"/>
        <v>-29.156134161917223</v>
      </c>
      <c r="T30" s="27">
        <f t="shared" si="50"/>
        <v>-8.5583660337413594</v>
      </c>
      <c r="U30" s="27">
        <f t="shared" si="50"/>
        <v>-17.116732067482719</v>
      </c>
      <c r="V30" s="27">
        <f t="shared" si="50"/>
        <v>-17.116732067482719</v>
      </c>
      <c r="W30" s="27">
        <f t="shared" si="50"/>
        <v>-17.116732067482719</v>
      </c>
      <c r="X30" s="313">
        <f t="shared" si="50"/>
        <v>-17.116732067482719</v>
      </c>
      <c r="Y30" s="326">
        <f t="shared" si="50"/>
        <v>-8.5583660337413558</v>
      </c>
      <c r="Z30" s="27">
        <f t="shared" si="50"/>
        <v>-17.116732067482712</v>
      </c>
      <c r="AA30" s="27">
        <f t="shared" si="50"/>
        <v>-17.116732067482712</v>
      </c>
      <c r="AB30" s="27">
        <f t="shared" si="50"/>
        <v>-17.116732067482712</v>
      </c>
      <c r="AC30" s="27">
        <f t="shared" si="50"/>
        <v>-17.116732067482712</v>
      </c>
      <c r="AD30" s="313">
        <f t="shared" si="50"/>
        <v>-17.116732067482712</v>
      </c>
      <c r="AE30" s="326">
        <f t="shared" si="50"/>
        <v>-17.007033621876303</v>
      </c>
      <c r="AF30" s="27">
        <f t="shared" si="50"/>
        <v>-17.007033621876303</v>
      </c>
      <c r="AG30" s="27">
        <f t="shared" si="50"/>
        <v>-17.007033621876303</v>
      </c>
      <c r="AH30" s="27">
        <f t="shared" si="50"/>
        <v>-16.972797080979412</v>
      </c>
      <c r="AI30" s="313">
        <f t="shared" si="50"/>
        <v>-16.81610771720305</v>
      </c>
      <c r="AJ30" s="326">
        <f t="shared" ref="AJ30:AN30" si="51">AJ331</f>
        <v>-16.968722534455299</v>
      </c>
      <c r="AK30" s="27">
        <f t="shared" si="51"/>
        <v>-16.964017339749716</v>
      </c>
      <c r="AL30" s="27">
        <f t="shared" si="51"/>
        <v>-16.228952714611214</v>
      </c>
      <c r="AM30" s="27">
        <f t="shared" si="51"/>
        <v>-16.228952714611214</v>
      </c>
      <c r="AN30" s="313">
        <f t="shared" si="51"/>
        <v>-16.228952714611214</v>
      </c>
    </row>
    <row r="31" spans="1:40" outlineLevel="1">
      <c r="A31" s="882">
        <f>ROW()</f>
        <v>31</v>
      </c>
      <c r="B31" s="453"/>
      <c r="C31" s="761"/>
      <c r="D31" s="28" t="s">
        <v>68</v>
      </c>
      <c r="E31" s="450"/>
      <c r="F31" s="450"/>
      <c r="G31" s="450"/>
      <c r="H31" s="450"/>
      <c r="I31" s="450"/>
      <c r="J31" s="474"/>
      <c r="K31" s="450"/>
      <c r="L31" s="450"/>
      <c r="M31" s="450"/>
      <c r="N31" s="29"/>
      <c r="O31" s="327">
        <f t="shared" ref="O31:AI31" si="52">O349</f>
        <v>0</v>
      </c>
      <c r="P31" s="30">
        <f t="shared" si="52"/>
        <v>0</v>
      </c>
      <c r="Q31" s="30">
        <f t="shared" si="52"/>
        <v>0</v>
      </c>
      <c r="R31" s="30">
        <f t="shared" si="52"/>
        <v>0</v>
      </c>
      <c r="S31" s="319">
        <f t="shared" si="52"/>
        <v>4.8244644353198423</v>
      </c>
      <c r="T31" s="30">
        <f t="shared" si="52"/>
        <v>0</v>
      </c>
      <c r="U31" s="30">
        <f t="shared" si="52"/>
        <v>0</v>
      </c>
      <c r="V31" s="30">
        <f t="shared" si="52"/>
        <v>0</v>
      </c>
      <c r="W31" s="30">
        <f t="shared" si="52"/>
        <v>0</v>
      </c>
      <c r="X31" s="319">
        <f t="shared" si="52"/>
        <v>0</v>
      </c>
      <c r="Y31" s="327">
        <f t="shared" si="52"/>
        <v>0</v>
      </c>
      <c r="Z31" s="30">
        <f t="shared" si="52"/>
        <v>0</v>
      </c>
      <c r="AA31" s="30">
        <f t="shared" si="52"/>
        <v>0</v>
      </c>
      <c r="AB31" s="30">
        <f t="shared" si="52"/>
        <v>0</v>
      </c>
      <c r="AC31" s="30">
        <f t="shared" si="52"/>
        <v>0</v>
      </c>
      <c r="AD31" s="319">
        <f t="shared" si="52"/>
        <v>0</v>
      </c>
      <c r="AE31" s="327">
        <f t="shared" si="52"/>
        <v>0</v>
      </c>
      <c r="AF31" s="30">
        <f t="shared" si="52"/>
        <v>0</v>
      </c>
      <c r="AG31" s="30">
        <f t="shared" si="52"/>
        <v>0</v>
      </c>
      <c r="AH31" s="30">
        <f t="shared" si="52"/>
        <v>0</v>
      </c>
      <c r="AI31" s="319">
        <f t="shared" si="52"/>
        <v>0</v>
      </c>
      <c r="AJ31" s="327">
        <f t="shared" ref="AJ31:AN31" si="53">AJ349</f>
        <v>0</v>
      </c>
      <c r="AK31" s="30">
        <f t="shared" si="53"/>
        <v>0</v>
      </c>
      <c r="AL31" s="30">
        <f t="shared" si="53"/>
        <v>0</v>
      </c>
      <c r="AM31" s="30">
        <f t="shared" si="53"/>
        <v>0</v>
      </c>
      <c r="AN31" s="319">
        <f t="shared" si="53"/>
        <v>0</v>
      </c>
    </row>
    <row r="32" spans="1:40" outlineLevel="1">
      <c r="A32" s="882">
        <f>ROW()</f>
        <v>32</v>
      </c>
      <c r="B32" s="453"/>
      <c r="C32" s="761"/>
      <c r="D32" s="458" t="s">
        <v>25</v>
      </c>
      <c r="E32" s="448"/>
      <c r="F32" s="448"/>
      <c r="G32" s="448"/>
      <c r="H32" s="448"/>
      <c r="I32" s="448"/>
      <c r="J32" s="464"/>
      <c r="K32" s="448"/>
      <c r="L32" s="448"/>
      <c r="M32" s="448"/>
      <c r="N32" s="27">
        <f>N367</f>
        <v>900.92798446473228</v>
      </c>
      <c r="O32" s="326">
        <f t="shared" ref="O32:AI32" si="54">SUM(O27:O31)</f>
        <v>861.72690043198975</v>
      </c>
      <c r="P32" s="27">
        <f t="shared" si="54"/>
        <v>832.57076627007257</v>
      </c>
      <c r="Q32" s="27">
        <f t="shared" si="54"/>
        <v>803.41463210815539</v>
      </c>
      <c r="R32" s="27">
        <f t="shared" si="54"/>
        <v>774.25849794623821</v>
      </c>
      <c r="S32" s="313">
        <f t="shared" si="54"/>
        <v>743.56514004974497</v>
      </c>
      <c r="T32" s="27">
        <f t="shared" si="54"/>
        <v>735.00677401600365</v>
      </c>
      <c r="U32" s="27">
        <f t="shared" si="54"/>
        <v>717.89004194852089</v>
      </c>
      <c r="V32" s="27">
        <f t="shared" si="54"/>
        <v>700.77330988103813</v>
      </c>
      <c r="W32" s="27">
        <f t="shared" si="54"/>
        <v>683.65657781355537</v>
      </c>
      <c r="X32" s="313">
        <f t="shared" si="54"/>
        <v>666.53984574607261</v>
      </c>
      <c r="Y32" s="326">
        <f t="shared" si="54"/>
        <v>657.98147971233129</v>
      </c>
      <c r="Z32" s="27">
        <f t="shared" si="54"/>
        <v>640.86474764484853</v>
      </c>
      <c r="AA32" s="27">
        <f t="shared" si="54"/>
        <v>623.74801557736578</v>
      </c>
      <c r="AB32" s="27">
        <f t="shared" si="54"/>
        <v>606.63128350988302</v>
      </c>
      <c r="AC32" s="27">
        <f t="shared" si="54"/>
        <v>589.51455144240026</v>
      </c>
      <c r="AD32" s="313">
        <f t="shared" si="54"/>
        <v>572.3978193749175</v>
      </c>
      <c r="AE32" s="326">
        <f t="shared" si="54"/>
        <v>555.3907857530412</v>
      </c>
      <c r="AF32" s="27">
        <f t="shared" si="54"/>
        <v>538.3837521311649</v>
      </c>
      <c r="AG32" s="27">
        <f t="shared" si="54"/>
        <v>521.37671850928859</v>
      </c>
      <c r="AH32" s="27">
        <f t="shared" si="54"/>
        <v>504.40392142830916</v>
      </c>
      <c r="AI32" s="313">
        <f t="shared" si="54"/>
        <v>487.58781371110609</v>
      </c>
      <c r="AJ32" s="326">
        <f t="shared" ref="AJ32:AN32" si="55">SUM(AJ27:AJ31)</f>
        <v>462.99909117665078</v>
      </c>
      <c r="AK32" s="27">
        <f t="shared" si="55"/>
        <v>438.41507383690106</v>
      </c>
      <c r="AL32" s="27">
        <f t="shared" si="55"/>
        <v>414.56612112228981</v>
      </c>
      <c r="AM32" s="27">
        <f t="shared" si="55"/>
        <v>390.71716840767857</v>
      </c>
      <c r="AN32" s="313">
        <f t="shared" si="55"/>
        <v>366.86821569306733</v>
      </c>
    </row>
    <row r="33" spans="1:40" outlineLevel="1">
      <c r="A33" s="882">
        <f>ROW()</f>
        <v>33</v>
      </c>
      <c r="B33" s="453"/>
      <c r="C33" s="761" t="s">
        <v>62</v>
      </c>
      <c r="D33" s="314"/>
      <c r="E33" s="314"/>
      <c r="F33" s="314"/>
      <c r="G33" s="458"/>
      <c r="H33" s="458"/>
      <c r="I33" s="458"/>
      <c r="J33" s="459"/>
      <c r="K33" s="458"/>
      <c r="L33" s="458"/>
      <c r="M33" s="458"/>
      <c r="N33" s="4"/>
      <c r="O33" s="329"/>
      <c r="P33" s="4"/>
      <c r="Q33" s="4"/>
      <c r="R33" s="4"/>
      <c r="S33" s="316"/>
      <c r="T33" s="4"/>
      <c r="U33" s="4"/>
      <c r="V33" s="4"/>
      <c r="W33" s="4"/>
      <c r="X33" s="316"/>
      <c r="Y33" s="329"/>
      <c r="Z33" s="4"/>
      <c r="AA33" s="4"/>
      <c r="AB33" s="4"/>
      <c r="AC33" s="4"/>
      <c r="AD33" s="316"/>
      <c r="AE33" s="329"/>
      <c r="AF33" s="4"/>
      <c r="AG33" s="4"/>
      <c r="AH33" s="4"/>
      <c r="AI33" s="316"/>
      <c r="AJ33" s="329"/>
      <c r="AK33" s="4"/>
      <c r="AL33" s="4"/>
      <c r="AM33" s="4"/>
      <c r="AN33" s="316"/>
    </row>
    <row r="34" spans="1:40" outlineLevel="1">
      <c r="A34" s="882">
        <f>ROW()</f>
        <v>34</v>
      </c>
      <c r="B34" s="453"/>
      <c r="C34" s="761"/>
      <c r="D34" s="458" t="s">
        <v>23</v>
      </c>
      <c r="E34" s="448"/>
      <c r="F34" s="448"/>
      <c r="G34" s="448"/>
      <c r="H34" s="448"/>
      <c r="I34" s="448"/>
      <c r="J34" s="464"/>
      <c r="K34" s="448"/>
      <c r="L34" s="448"/>
      <c r="M34" s="448"/>
      <c r="N34" s="26"/>
      <c r="O34" s="330"/>
      <c r="P34" s="26"/>
      <c r="Q34" s="26"/>
      <c r="R34" s="26"/>
      <c r="S34" s="313"/>
      <c r="T34" s="27">
        <f t="shared" ref="T34:AD34" si="56">S38</f>
        <v>0.83653994159762124</v>
      </c>
      <c r="U34" s="27">
        <f t="shared" si="56"/>
        <v>0.82323409253891999</v>
      </c>
      <c r="V34" s="27">
        <f t="shared" si="56"/>
        <v>0.79662239442151761</v>
      </c>
      <c r="W34" s="27">
        <f t="shared" si="56"/>
        <v>0.77001069630411523</v>
      </c>
      <c r="X34" s="313">
        <f t="shared" si="56"/>
        <v>0.74339899818671284</v>
      </c>
      <c r="Y34" s="326">
        <f t="shared" si="56"/>
        <v>0.71678730006931046</v>
      </c>
      <c r="Z34" s="27">
        <f t="shared" si="56"/>
        <v>0.70348145101060922</v>
      </c>
      <c r="AA34" s="27">
        <f t="shared" si="56"/>
        <v>0.67686975289320683</v>
      </c>
      <c r="AB34" s="27">
        <f t="shared" si="56"/>
        <v>0.65025805477580445</v>
      </c>
      <c r="AC34" s="27">
        <f t="shared" si="56"/>
        <v>0.62364635665840207</v>
      </c>
      <c r="AD34" s="313">
        <f t="shared" si="56"/>
        <v>0.59703465854099969</v>
      </c>
      <c r="AE34" s="326">
        <f t="shared" ref="AE34" si="57">AD38</f>
        <v>0.5704229604235973</v>
      </c>
      <c r="AF34" s="27">
        <f t="shared" ref="AF34" si="58">AE38</f>
        <v>0.54398181249690392</v>
      </c>
      <c r="AG34" s="27">
        <f t="shared" ref="AG34" si="59">AF38</f>
        <v>0.51754066457021053</v>
      </c>
      <c r="AH34" s="27">
        <f t="shared" ref="AH34" si="60">AG38</f>
        <v>0.4910995166435172</v>
      </c>
      <c r="AI34" s="313">
        <f t="shared" ref="AI34" si="61">AH38</f>
        <v>0.46465836871682387</v>
      </c>
      <c r="AJ34" s="326">
        <f t="shared" ref="AJ34" si="62">AI38</f>
        <v>0.43821722079013053</v>
      </c>
      <c r="AK34" s="27">
        <f t="shared" ref="AK34" si="63">AJ38</f>
        <v>0.42062071557402175</v>
      </c>
      <c r="AL34" s="27">
        <f t="shared" ref="AL34" si="64">AK38</f>
        <v>0.40837200516126632</v>
      </c>
      <c r="AM34" s="27">
        <f t="shared" ref="AM34" si="65">AL38</f>
        <v>0.39612329474851088</v>
      </c>
      <c r="AN34" s="313">
        <f t="shared" ref="AN34" si="66">AM38</f>
        <v>0.38387458433575544</v>
      </c>
    </row>
    <row r="35" spans="1:40" outlineLevel="1">
      <c r="A35" s="882">
        <f>ROW()</f>
        <v>35</v>
      </c>
      <c r="B35" s="453"/>
      <c r="C35" s="761"/>
      <c r="D35" s="458" t="s">
        <v>579</v>
      </c>
      <c r="E35" s="448"/>
      <c r="F35" s="448"/>
      <c r="G35" s="448"/>
      <c r="H35" s="448"/>
      <c r="I35" s="448"/>
      <c r="J35" s="464"/>
      <c r="K35" s="448"/>
      <c r="L35" s="448"/>
      <c r="M35" s="448"/>
      <c r="N35" s="26"/>
      <c r="O35" s="330"/>
      <c r="P35" s="26"/>
      <c r="Q35" s="26"/>
      <c r="R35" s="26"/>
      <c r="S35" s="313">
        <f t="shared" ref="S35" si="67">S422</f>
        <v>0.83653994159762124</v>
      </c>
      <c r="T35" s="27">
        <f>T422</f>
        <v>0</v>
      </c>
      <c r="U35" s="27">
        <f t="shared" ref="U35:AI35" si="68">U422</f>
        <v>0</v>
      </c>
      <c r="V35" s="27">
        <f t="shared" si="68"/>
        <v>0</v>
      </c>
      <c r="W35" s="27">
        <f t="shared" si="68"/>
        <v>0</v>
      </c>
      <c r="X35" s="313">
        <f t="shared" si="68"/>
        <v>0</v>
      </c>
      <c r="Y35" s="326">
        <f t="shared" si="68"/>
        <v>0</v>
      </c>
      <c r="Z35" s="27">
        <f t="shared" si="68"/>
        <v>0</v>
      </c>
      <c r="AA35" s="27">
        <f t="shared" si="68"/>
        <v>0</v>
      </c>
      <c r="AB35" s="27">
        <f t="shared" si="68"/>
        <v>0</v>
      </c>
      <c r="AC35" s="27">
        <f t="shared" si="68"/>
        <v>0</v>
      </c>
      <c r="AD35" s="313">
        <f t="shared" si="68"/>
        <v>0</v>
      </c>
      <c r="AE35" s="326">
        <f t="shared" si="68"/>
        <v>0</v>
      </c>
      <c r="AF35" s="27">
        <f t="shared" si="68"/>
        <v>0</v>
      </c>
      <c r="AG35" s="27">
        <f t="shared" si="68"/>
        <v>0</v>
      </c>
      <c r="AH35" s="27">
        <f t="shared" si="68"/>
        <v>0</v>
      </c>
      <c r="AI35" s="313">
        <f t="shared" si="68"/>
        <v>0</v>
      </c>
      <c r="AJ35" s="326">
        <f t="shared" ref="AJ35:AN35" si="69">AJ422</f>
        <v>0</v>
      </c>
      <c r="AK35" s="27">
        <f t="shared" si="69"/>
        <v>0</v>
      </c>
      <c r="AL35" s="27">
        <f t="shared" si="69"/>
        <v>0</v>
      </c>
      <c r="AM35" s="27">
        <f t="shared" si="69"/>
        <v>0</v>
      </c>
      <c r="AN35" s="313">
        <f t="shared" si="69"/>
        <v>0</v>
      </c>
    </row>
    <row r="36" spans="1:40" outlineLevel="1">
      <c r="A36" s="882">
        <f>ROW()</f>
        <v>36</v>
      </c>
      <c r="B36" s="453"/>
      <c r="C36" s="761"/>
      <c r="D36" s="458" t="s">
        <v>63</v>
      </c>
      <c r="E36" s="448"/>
      <c r="F36" s="448"/>
      <c r="G36" s="448"/>
      <c r="H36" s="448"/>
      <c r="I36" s="448"/>
      <c r="J36" s="464"/>
      <c r="K36" s="448"/>
      <c r="L36" s="448"/>
      <c r="M36" s="448"/>
      <c r="N36" s="26"/>
      <c r="O36" s="330"/>
      <c r="P36" s="26"/>
      <c r="Q36" s="26"/>
      <c r="R36" s="26"/>
      <c r="S36" s="313"/>
      <c r="T36" s="27">
        <f t="shared" ref="T36:AI36" si="70">T440</f>
        <v>0</v>
      </c>
      <c r="U36" s="27">
        <f t="shared" si="70"/>
        <v>0</v>
      </c>
      <c r="V36" s="27">
        <f t="shared" si="70"/>
        <v>0</v>
      </c>
      <c r="W36" s="27">
        <f t="shared" si="70"/>
        <v>0</v>
      </c>
      <c r="X36" s="313">
        <f t="shared" si="70"/>
        <v>0</v>
      </c>
      <c r="Y36" s="326">
        <f t="shared" si="70"/>
        <v>0</v>
      </c>
      <c r="Z36" s="27">
        <f t="shared" si="70"/>
        <v>0</v>
      </c>
      <c r="AA36" s="27">
        <f t="shared" si="70"/>
        <v>0</v>
      </c>
      <c r="AB36" s="27">
        <f t="shared" si="70"/>
        <v>0</v>
      </c>
      <c r="AC36" s="27">
        <f t="shared" si="70"/>
        <v>0</v>
      </c>
      <c r="AD36" s="313">
        <f t="shared" si="70"/>
        <v>0</v>
      </c>
      <c r="AE36" s="326">
        <f t="shared" si="70"/>
        <v>0</v>
      </c>
      <c r="AF36" s="27">
        <f t="shared" si="70"/>
        <v>0</v>
      </c>
      <c r="AG36" s="27">
        <f t="shared" si="70"/>
        <v>0</v>
      </c>
      <c r="AH36" s="27">
        <f t="shared" si="70"/>
        <v>0</v>
      </c>
      <c r="AI36" s="313">
        <f t="shared" si="70"/>
        <v>0</v>
      </c>
      <c r="AJ36" s="326">
        <f t="shared" ref="AJ36:AN36" si="71">AJ440</f>
        <v>0</v>
      </c>
      <c r="AK36" s="27">
        <f t="shared" si="71"/>
        <v>0</v>
      </c>
      <c r="AL36" s="27">
        <f t="shared" si="71"/>
        <v>0</v>
      </c>
      <c r="AM36" s="27">
        <f t="shared" si="71"/>
        <v>0</v>
      </c>
      <c r="AN36" s="313">
        <f t="shared" si="71"/>
        <v>0</v>
      </c>
    </row>
    <row r="37" spans="1:40" outlineLevel="1">
      <c r="A37" s="882">
        <f>ROW()</f>
        <v>37</v>
      </c>
      <c r="B37" s="453"/>
      <c r="C37" s="761"/>
      <c r="D37" s="458" t="s">
        <v>21</v>
      </c>
      <c r="E37" s="448"/>
      <c r="F37" s="448"/>
      <c r="G37" s="448"/>
      <c r="H37" s="448"/>
      <c r="I37" s="448"/>
      <c r="J37" s="464"/>
      <c r="K37" s="448"/>
      <c r="L37" s="448"/>
      <c r="M37" s="448"/>
      <c r="N37" s="26"/>
      <c r="O37" s="330"/>
      <c r="P37" s="26"/>
      <c r="Q37" s="26"/>
      <c r="R37" s="26"/>
      <c r="S37" s="313"/>
      <c r="T37" s="27">
        <f t="shared" ref="T37:AN37" si="72">T458+T476</f>
        <v>-1.3305849058701202E-2</v>
      </c>
      <c r="U37" s="27">
        <f t="shared" si="72"/>
        <v>-2.6611698117402403E-2</v>
      </c>
      <c r="V37" s="27">
        <f t="shared" si="72"/>
        <v>-2.6611698117402403E-2</v>
      </c>
      <c r="W37" s="27">
        <f t="shared" si="72"/>
        <v>-2.66116981174024E-2</v>
      </c>
      <c r="X37" s="313">
        <f t="shared" si="72"/>
        <v>-2.66116981174024E-2</v>
      </c>
      <c r="Y37" s="326">
        <f t="shared" si="72"/>
        <v>-1.3305849058701202E-2</v>
      </c>
      <c r="Z37" s="27">
        <f t="shared" si="72"/>
        <v>-2.66116981174024E-2</v>
      </c>
      <c r="AA37" s="27">
        <f t="shared" si="72"/>
        <v>-2.6611698117402403E-2</v>
      </c>
      <c r="AB37" s="27">
        <f t="shared" si="72"/>
        <v>-2.6611698117402403E-2</v>
      </c>
      <c r="AC37" s="27">
        <f t="shared" si="72"/>
        <v>-2.6611698117402403E-2</v>
      </c>
      <c r="AD37" s="313">
        <f t="shared" si="72"/>
        <v>-2.6611698117402403E-2</v>
      </c>
      <c r="AE37" s="326">
        <f t="shared" si="72"/>
        <v>-2.6441147926693345E-2</v>
      </c>
      <c r="AF37" s="27">
        <f t="shared" si="72"/>
        <v>-2.6441147926693345E-2</v>
      </c>
      <c r="AG37" s="27">
        <f t="shared" si="72"/>
        <v>-2.6441147926693345E-2</v>
      </c>
      <c r="AH37" s="27">
        <f t="shared" si="72"/>
        <v>-2.6441147926693345E-2</v>
      </c>
      <c r="AI37" s="313">
        <f t="shared" si="72"/>
        <v>-2.6441147926693345E-2</v>
      </c>
      <c r="AJ37" s="326">
        <f t="shared" si="72"/>
        <v>-1.7596505216108775E-2</v>
      </c>
      <c r="AK37" s="27">
        <f t="shared" si="72"/>
        <v>-1.2248710412755435E-2</v>
      </c>
      <c r="AL37" s="27">
        <f t="shared" si="72"/>
        <v>-1.2248710412755435E-2</v>
      </c>
      <c r="AM37" s="27">
        <f t="shared" si="72"/>
        <v>-1.2248710412755435E-2</v>
      </c>
      <c r="AN37" s="313">
        <f t="shared" si="72"/>
        <v>-1.2248710412755435E-2</v>
      </c>
    </row>
    <row r="38" spans="1:40" outlineLevel="1">
      <c r="A38" s="882">
        <f>ROW()</f>
        <v>38</v>
      </c>
      <c r="B38" s="453"/>
      <c r="C38" s="761"/>
      <c r="D38" s="1208" t="s">
        <v>64</v>
      </c>
      <c r="E38" s="1209"/>
      <c r="F38" s="1209"/>
      <c r="G38" s="1209"/>
      <c r="H38" s="1209"/>
      <c r="I38" s="1209"/>
      <c r="J38" s="1210"/>
      <c r="K38" s="1209"/>
      <c r="L38" s="1209"/>
      <c r="M38" s="1209"/>
      <c r="N38" s="1211"/>
      <c r="O38" s="1212"/>
      <c r="P38" s="1211"/>
      <c r="Q38" s="1211"/>
      <c r="R38" s="1211"/>
      <c r="S38" s="1213">
        <f t="shared" ref="S38:AI38" si="73">SUM(S34:S37)</f>
        <v>0.83653994159762124</v>
      </c>
      <c r="T38" s="1214">
        <f t="shared" si="73"/>
        <v>0.82323409253891999</v>
      </c>
      <c r="U38" s="1214">
        <f t="shared" si="73"/>
        <v>0.79662239442151761</v>
      </c>
      <c r="V38" s="1214">
        <f t="shared" si="73"/>
        <v>0.77001069630411523</v>
      </c>
      <c r="W38" s="1214">
        <f t="shared" si="73"/>
        <v>0.74339899818671284</v>
      </c>
      <c r="X38" s="1213">
        <f t="shared" si="73"/>
        <v>0.71678730006931046</v>
      </c>
      <c r="Y38" s="1215">
        <f t="shared" si="73"/>
        <v>0.70348145101060922</v>
      </c>
      <c r="Z38" s="1214">
        <f t="shared" si="73"/>
        <v>0.67686975289320683</v>
      </c>
      <c r="AA38" s="1214">
        <f t="shared" si="73"/>
        <v>0.65025805477580445</v>
      </c>
      <c r="AB38" s="1214">
        <f t="shared" si="73"/>
        <v>0.62364635665840207</v>
      </c>
      <c r="AC38" s="1214">
        <f t="shared" si="73"/>
        <v>0.59703465854099969</v>
      </c>
      <c r="AD38" s="1213">
        <f t="shared" si="73"/>
        <v>0.5704229604235973</v>
      </c>
      <c r="AE38" s="1215">
        <f t="shared" si="73"/>
        <v>0.54398181249690392</v>
      </c>
      <c r="AF38" s="1214">
        <f t="shared" si="73"/>
        <v>0.51754066457021053</v>
      </c>
      <c r="AG38" s="1214">
        <f t="shared" si="73"/>
        <v>0.4910995166435172</v>
      </c>
      <c r="AH38" s="1214">
        <f t="shared" si="73"/>
        <v>0.46465836871682387</v>
      </c>
      <c r="AI38" s="1213">
        <f t="shared" si="73"/>
        <v>0.43821722079013053</v>
      </c>
      <c r="AJ38" s="1215">
        <f t="shared" ref="AJ38:AN38" si="74">SUM(AJ34:AJ37)</f>
        <v>0.42062071557402175</v>
      </c>
      <c r="AK38" s="1214">
        <f t="shared" si="74"/>
        <v>0.40837200516126632</v>
      </c>
      <c r="AL38" s="1214">
        <f t="shared" si="74"/>
        <v>0.39612329474851088</v>
      </c>
      <c r="AM38" s="1214">
        <f t="shared" si="74"/>
        <v>0.38387458433575544</v>
      </c>
      <c r="AN38" s="1213">
        <f t="shared" si="74"/>
        <v>0.37162587392300001</v>
      </c>
    </row>
    <row r="39" spans="1:40" outlineLevel="1">
      <c r="A39" s="882">
        <f>ROW()</f>
        <v>39</v>
      </c>
      <c r="B39" s="453"/>
      <c r="C39" s="761" t="s">
        <v>65</v>
      </c>
      <c r="D39" s="314"/>
      <c r="E39" s="314"/>
      <c r="F39" s="314"/>
      <c r="G39" s="314"/>
      <c r="H39" s="883"/>
      <c r="I39" s="458"/>
      <c r="J39" s="459"/>
      <c r="K39" s="458"/>
      <c r="L39" s="475"/>
      <c r="M39" s="458"/>
      <c r="N39" s="4"/>
      <c r="O39" s="329"/>
      <c r="P39" s="4"/>
      <c r="Q39" s="4"/>
      <c r="R39" s="4"/>
      <c r="S39" s="316"/>
      <c r="T39" s="4"/>
      <c r="U39" s="4"/>
      <c r="V39" s="4"/>
      <c r="W39" s="4"/>
      <c r="X39" s="316"/>
      <c r="Y39" s="329"/>
      <c r="Z39" s="4"/>
      <c r="AA39" s="4"/>
      <c r="AB39" s="4"/>
      <c r="AC39" s="4"/>
      <c r="AD39" s="316"/>
      <c r="AE39" s="329"/>
      <c r="AF39" s="4"/>
      <c r="AG39" s="4"/>
      <c r="AH39" s="4"/>
      <c r="AI39" s="316"/>
      <c r="AJ39" s="329"/>
      <c r="AK39" s="4"/>
      <c r="AL39" s="4"/>
      <c r="AM39" s="4"/>
      <c r="AN39" s="316"/>
    </row>
    <row r="40" spans="1:40" outlineLevel="1">
      <c r="A40" s="882">
        <f>ROW()</f>
        <v>40</v>
      </c>
      <c r="B40" s="453"/>
      <c r="C40" s="761"/>
      <c r="D40" s="458" t="s">
        <v>23</v>
      </c>
      <c r="E40" s="448"/>
      <c r="F40" s="448"/>
      <c r="G40" s="448"/>
      <c r="H40" s="448"/>
      <c r="I40" s="448"/>
      <c r="J40" s="464"/>
      <c r="K40" s="448"/>
      <c r="L40" s="439"/>
      <c r="M40" s="439"/>
      <c r="N40" s="26"/>
      <c r="O40" s="330"/>
      <c r="P40" s="26"/>
      <c r="Q40" s="26"/>
      <c r="R40" s="26"/>
      <c r="S40" s="313"/>
      <c r="T40" s="27"/>
      <c r="U40" s="27">
        <f t="shared" ref="U40:AD40" si="75">T44</f>
        <v>4.2653581420900863</v>
      </c>
      <c r="V40" s="27">
        <f t="shared" si="75"/>
        <v>3.3964047591890534</v>
      </c>
      <c r="W40" s="27">
        <f t="shared" si="75"/>
        <v>2.5274513762880204</v>
      </c>
      <c r="X40" s="313">
        <f t="shared" si="75"/>
        <v>1.6584979933869872</v>
      </c>
      <c r="Y40" s="326">
        <f t="shared" si="75"/>
        <v>0.78954461048595415</v>
      </c>
      <c r="Z40" s="27">
        <f t="shared" si="75"/>
        <v>0.58123773226947151</v>
      </c>
      <c r="AA40" s="27">
        <f t="shared" si="75"/>
        <v>0.29585022657643556</v>
      </c>
      <c r="AB40" s="27">
        <f t="shared" si="75"/>
        <v>1.0462720883399612E-2</v>
      </c>
      <c r="AC40" s="27">
        <f t="shared" si="75"/>
        <v>4.4582393332603942E-16</v>
      </c>
      <c r="AD40" s="313">
        <f t="shared" si="75"/>
        <v>4.4582393332603942E-16</v>
      </c>
      <c r="AE40" s="326">
        <f t="shared" ref="AE40" si="76">AD44</f>
        <v>4.4582393332603942E-16</v>
      </c>
      <c r="AF40" s="27">
        <f t="shared" ref="AF40" si="77">AE44</f>
        <v>4.4582393332603942E-16</v>
      </c>
      <c r="AG40" s="27">
        <f t="shared" ref="AG40" si="78">AF44</f>
        <v>4.4582393332603942E-16</v>
      </c>
      <c r="AH40" s="27">
        <f t="shared" ref="AH40" si="79">AG44</f>
        <v>4.4582393332603942E-16</v>
      </c>
      <c r="AI40" s="313">
        <f t="shared" ref="AI40" si="80">AH44</f>
        <v>4.4582393332603942E-16</v>
      </c>
      <c r="AJ40" s="326">
        <f t="shared" ref="AJ40" si="81">AI44</f>
        <v>4.4582393332603942E-16</v>
      </c>
      <c r="AK40" s="27">
        <f t="shared" ref="AK40" si="82">AJ44</f>
        <v>0</v>
      </c>
      <c r="AL40" s="27">
        <f t="shared" ref="AL40" si="83">AK44</f>
        <v>0</v>
      </c>
      <c r="AM40" s="27">
        <f t="shared" ref="AM40" si="84">AL44</f>
        <v>0</v>
      </c>
      <c r="AN40" s="313">
        <f t="shared" ref="AN40" si="85">AM44</f>
        <v>0</v>
      </c>
    </row>
    <row r="41" spans="1:40" outlineLevel="1">
      <c r="A41" s="882">
        <f>ROW()</f>
        <v>41</v>
      </c>
      <c r="B41" s="453"/>
      <c r="C41" s="761"/>
      <c r="D41" s="458" t="s">
        <v>579</v>
      </c>
      <c r="E41" s="448"/>
      <c r="F41" s="448"/>
      <c r="G41" s="448"/>
      <c r="H41" s="448"/>
      <c r="I41" s="448"/>
      <c r="J41" s="464"/>
      <c r="K41" s="448"/>
      <c r="L41" s="439"/>
      <c r="M41" s="439"/>
      <c r="N41" s="26"/>
      <c r="O41" s="330"/>
      <c r="P41" s="26"/>
      <c r="Q41" s="26"/>
      <c r="R41" s="26"/>
      <c r="S41" s="313"/>
      <c r="T41" s="27">
        <f t="shared" ref="T41" si="86">T549</f>
        <v>4.2653581420900863</v>
      </c>
      <c r="U41" s="27">
        <f>U549</f>
        <v>0</v>
      </c>
      <c r="V41" s="27">
        <f t="shared" ref="V41:AI41" si="87">V549</f>
        <v>0</v>
      </c>
      <c r="W41" s="27">
        <f t="shared" si="87"/>
        <v>0</v>
      </c>
      <c r="X41" s="313">
        <f t="shared" si="87"/>
        <v>0</v>
      </c>
      <c r="Y41" s="326">
        <f t="shared" si="87"/>
        <v>0</v>
      </c>
      <c r="Z41" s="27">
        <f t="shared" si="87"/>
        <v>0</v>
      </c>
      <c r="AA41" s="27">
        <f t="shared" si="87"/>
        <v>0</v>
      </c>
      <c r="AB41" s="27">
        <f t="shared" si="87"/>
        <v>0</v>
      </c>
      <c r="AC41" s="27">
        <f t="shared" si="87"/>
        <v>0</v>
      </c>
      <c r="AD41" s="313">
        <f t="shared" si="87"/>
        <v>0</v>
      </c>
      <c r="AE41" s="326">
        <f t="shared" si="87"/>
        <v>0</v>
      </c>
      <c r="AF41" s="27">
        <f t="shared" si="87"/>
        <v>0</v>
      </c>
      <c r="AG41" s="27">
        <f t="shared" si="87"/>
        <v>0</v>
      </c>
      <c r="AH41" s="27">
        <f t="shared" si="87"/>
        <v>0</v>
      </c>
      <c r="AI41" s="313">
        <f t="shared" si="87"/>
        <v>0</v>
      </c>
      <c r="AJ41" s="326">
        <f t="shared" ref="AJ41:AN41" si="88">AJ549</f>
        <v>0</v>
      </c>
      <c r="AK41" s="27">
        <f t="shared" si="88"/>
        <v>0</v>
      </c>
      <c r="AL41" s="27">
        <f t="shared" si="88"/>
        <v>0</v>
      </c>
      <c r="AM41" s="27">
        <f t="shared" si="88"/>
        <v>0</v>
      </c>
      <c r="AN41" s="313">
        <f t="shared" si="88"/>
        <v>0</v>
      </c>
    </row>
    <row r="42" spans="1:40" outlineLevel="1">
      <c r="A42" s="882">
        <f>ROW()</f>
        <v>42</v>
      </c>
      <c r="B42" s="453"/>
      <c r="C42" s="761"/>
      <c r="D42" s="458" t="s">
        <v>63</v>
      </c>
      <c r="E42" s="448"/>
      <c r="F42" s="448"/>
      <c r="G42" s="448"/>
      <c r="H42" s="448"/>
      <c r="I42" s="448"/>
      <c r="J42" s="464"/>
      <c r="K42" s="448"/>
      <c r="L42" s="439"/>
      <c r="M42" s="439"/>
      <c r="N42" s="26"/>
      <c r="O42" s="330"/>
      <c r="P42" s="26"/>
      <c r="Q42" s="26"/>
      <c r="R42" s="26"/>
      <c r="S42" s="313"/>
      <c r="T42" s="27"/>
      <c r="U42" s="27">
        <f t="shared" ref="U42:AI42" si="89">U567</f>
        <v>0</v>
      </c>
      <c r="V42" s="27">
        <f t="shared" si="89"/>
        <v>0</v>
      </c>
      <c r="W42" s="27">
        <f t="shared" si="89"/>
        <v>0</v>
      </c>
      <c r="X42" s="313">
        <f t="shared" si="89"/>
        <v>0</v>
      </c>
      <c r="Y42" s="326">
        <f t="shared" si="89"/>
        <v>0</v>
      </c>
      <c r="Z42" s="27">
        <f t="shared" si="89"/>
        <v>0</v>
      </c>
      <c r="AA42" s="27">
        <f t="shared" si="89"/>
        <v>0</v>
      </c>
      <c r="AB42" s="27">
        <f t="shared" si="89"/>
        <v>0</v>
      </c>
      <c r="AC42" s="27">
        <f t="shared" si="89"/>
        <v>0</v>
      </c>
      <c r="AD42" s="313">
        <f t="shared" si="89"/>
        <v>0</v>
      </c>
      <c r="AE42" s="326">
        <f t="shared" si="89"/>
        <v>0</v>
      </c>
      <c r="AF42" s="27">
        <f t="shared" si="89"/>
        <v>0</v>
      </c>
      <c r="AG42" s="27">
        <f t="shared" si="89"/>
        <v>0</v>
      </c>
      <c r="AH42" s="27">
        <f t="shared" si="89"/>
        <v>0</v>
      </c>
      <c r="AI42" s="313">
        <f t="shared" si="89"/>
        <v>0</v>
      </c>
      <c r="AJ42" s="326">
        <f t="shared" ref="AJ42:AN42" si="90">AJ567</f>
        <v>0</v>
      </c>
      <c r="AK42" s="27">
        <f t="shared" si="90"/>
        <v>0</v>
      </c>
      <c r="AL42" s="27">
        <f t="shared" si="90"/>
        <v>0</v>
      </c>
      <c r="AM42" s="27">
        <f t="shared" si="90"/>
        <v>0</v>
      </c>
      <c r="AN42" s="313">
        <f t="shared" si="90"/>
        <v>0</v>
      </c>
    </row>
    <row r="43" spans="1:40" outlineLevel="1">
      <c r="A43" s="882">
        <f>ROW()</f>
        <v>43</v>
      </c>
      <c r="B43" s="453"/>
      <c r="C43" s="761"/>
      <c r="D43" s="458" t="s">
        <v>21</v>
      </c>
      <c r="E43" s="448"/>
      <c r="F43" s="448"/>
      <c r="G43" s="448"/>
      <c r="H43" s="448"/>
      <c r="I43" s="448"/>
      <c r="J43" s="464"/>
      <c r="K43" s="448"/>
      <c r="L43" s="448"/>
      <c r="M43" s="448"/>
      <c r="N43" s="26"/>
      <c r="O43" s="330"/>
      <c r="P43" s="26"/>
      <c r="Q43" s="26"/>
      <c r="R43" s="26"/>
      <c r="S43" s="313"/>
      <c r="T43" s="27"/>
      <c r="U43" s="27">
        <f t="shared" ref="U43:AN43" si="91">U585+U603</f>
        <v>-0.86895338290103308</v>
      </c>
      <c r="V43" s="27">
        <f t="shared" si="91"/>
        <v>-0.86895338290103319</v>
      </c>
      <c r="W43" s="27">
        <f t="shared" si="91"/>
        <v>-0.86895338290103319</v>
      </c>
      <c r="X43" s="313">
        <f t="shared" si="91"/>
        <v>-0.86895338290103308</v>
      </c>
      <c r="Y43" s="326">
        <f t="shared" si="91"/>
        <v>-0.20830687821648269</v>
      </c>
      <c r="Z43" s="27">
        <f t="shared" si="91"/>
        <v>-0.28538750569303595</v>
      </c>
      <c r="AA43" s="27">
        <f t="shared" si="91"/>
        <v>-0.28538750569303595</v>
      </c>
      <c r="AB43" s="27">
        <f t="shared" si="91"/>
        <v>-1.0462720883399166E-2</v>
      </c>
      <c r="AC43" s="27">
        <f t="shared" si="91"/>
        <v>0</v>
      </c>
      <c r="AD43" s="313">
        <f t="shared" si="91"/>
        <v>0</v>
      </c>
      <c r="AE43" s="326">
        <f t="shared" si="91"/>
        <v>0</v>
      </c>
      <c r="AF43" s="27">
        <f t="shared" si="91"/>
        <v>0</v>
      </c>
      <c r="AG43" s="27">
        <f t="shared" si="91"/>
        <v>0</v>
      </c>
      <c r="AH43" s="27">
        <f t="shared" si="91"/>
        <v>0</v>
      </c>
      <c r="AI43" s="313">
        <f t="shared" si="91"/>
        <v>0</v>
      </c>
      <c r="AJ43" s="326">
        <f t="shared" si="91"/>
        <v>-4.4582393332603942E-16</v>
      </c>
      <c r="AK43" s="27">
        <f t="shared" si="91"/>
        <v>0</v>
      </c>
      <c r="AL43" s="27">
        <f t="shared" si="91"/>
        <v>0</v>
      </c>
      <c r="AM43" s="27">
        <f t="shared" si="91"/>
        <v>0</v>
      </c>
      <c r="AN43" s="313">
        <f t="shared" si="91"/>
        <v>0</v>
      </c>
    </row>
    <row r="44" spans="1:40" outlineLevel="1">
      <c r="A44" s="882">
        <f>ROW()</f>
        <v>44</v>
      </c>
      <c r="B44" s="453"/>
      <c r="C44" s="761"/>
      <c r="D44" s="1208" t="s">
        <v>66</v>
      </c>
      <c r="E44" s="1217"/>
      <c r="F44" s="1217"/>
      <c r="G44" s="1217"/>
      <c r="H44" s="1209"/>
      <c r="I44" s="1209"/>
      <c r="J44" s="1210"/>
      <c r="K44" s="1209"/>
      <c r="L44" s="1209"/>
      <c r="M44" s="1209"/>
      <c r="N44" s="1211"/>
      <c r="O44" s="1212"/>
      <c r="P44" s="1211"/>
      <c r="Q44" s="1211"/>
      <c r="R44" s="1211"/>
      <c r="S44" s="1213"/>
      <c r="T44" s="1214">
        <f t="shared" ref="T44:AI44" si="92">SUM(T40:T43)</f>
        <v>4.2653581420900863</v>
      </c>
      <c r="U44" s="1214">
        <f t="shared" si="92"/>
        <v>3.3964047591890534</v>
      </c>
      <c r="V44" s="1214">
        <f t="shared" si="92"/>
        <v>2.5274513762880204</v>
      </c>
      <c r="W44" s="1214">
        <f t="shared" si="92"/>
        <v>1.6584979933869872</v>
      </c>
      <c r="X44" s="1213">
        <f t="shared" si="92"/>
        <v>0.78954461048595415</v>
      </c>
      <c r="Y44" s="1215">
        <f t="shared" si="92"/>
        <v>0.58123773226947151</v>
      </c>
      <c r="Z44" s="1214">
        <f t="shared" si="92"/>
        <v>0.29585022657643556</v>
      </c>
      <c r="AA44" s="1214">
        <f t="shared" si="92"/>
        <v>1.0462720883399612E-2</v>
      </c>
      <c r="AB44" s="1214">
        <f t="shared" si="92"/>
        <v>4.4582393332603942E-16</v>
      </c>
      <c r="AC44" s="1214">
        <f t="shared" si="92"/>
        <v>4.4582393332603942E-16</v>
      </c>
      <c r="AD44" s="1213">
        <f t="shared" si="92"/>
        <v>4.4582393332603942E-16</v>
      </c>
      <c r="AE44" s="1215">
        <f t="shared" si="92"/>
        <v>4.4582393332603942E-16</v>
      </c>
      <c r="AF44" s="1214">
        <f t="shared" si="92"/>
        <v>4.4582393332603942E-16</v>
      </c>
      <c r="AG44" s="1214">
        <f t="shared" si="92"/>
        <v>4.4582393332603942E-16</v>
      </c>
      <c r="AH44" s="1214">
        <f t="shared" si="92"/>
        <v>4.4582393332603942E-16</v>
      </c>
      <c r="AI44" s="1213">
        <f t="shared" si="92"/>
        <v>4.4582393332603942E-16</v>
      </c>
      <c r="AJ44" s="1215">
        <f t="shared" ref="AJ44:AN44" si="93">SUM(AJ40:AJ43)</f>
        <v>0</v>
      </c>
      <c r="AK44" s="1214">
        <f t="shared" si="93"/>
        <v>0</v>
      </c>
      <c r="AL44" s="1214">
        <f t="shared" si="93"/>
        <v>0</v>
      </c>
      <c r="AM44" s="1214">
        <f t="shared" si="93"/>
        <v>0</v>
      </c>
      <c r="AN44" s="1213">
        <f t="shared" si="93"/>
        <v>0</v>
      </c>
    </row>
    <row r="45" spans="1:40">
      <c r="A45" s="732" t="s">
        <v>67</v>
      </c>
      <c r="B45" s="733"/>
      <c r="C45" s="881"/>
      <c r="D45" s="733"/>
      <c r="E45" s="733"/>
      <c r="F45" s="733"/>
      <c r="G45" s="733"/>
      <c r="H45" s="733"/>
      <c r="I45" s="730"/>
      <c r="J45" s="729"/>
      <c r="K45" s="730"/>
      <c r="L45" s="730"/>
      <c r="M45" s="730"/>
      <c r="N45" s="730"/>
      <c r="O45" s="729"/>
      <c r="P45" s="730"/>
      <c r="Q45" s="730"/>
      <c r="R45" s="730"/>
      <c r="S45" s="731"/>
      <c r="T45" s="730"/>
      <c r="U45" s="730"/>
      <c r="V45" s="730"/>
      <c r="W45" s="730"/>
      <c r="X45" s="731"/>
      <c r="Y45" s="729"/>
      <c r="Z45" s="730"/>
      <c r="AA45" s="730"/>
      <c r="AB45" s="730"/>
      <c r="AC45" s="730"/>
      <c r="AD45" s="731"/>
      <c r="AE45" s="729"/>
      <c r="AF45" s="730"/>
      <c r="AG45" s="730"/>
      <c r="AH45" s="730"/>
      <c r="AI45" s="731"/>
      <c r="AJ45" s="729"/>
      <c r="AK45" s="730"/>
      <c r="AL45" s="730"/>
      <c r="AM45" s="730"/>
      <c r="AN45" s="731"/>
    </row>
    <row r="46" spans="1:40" outlineLevel="1">
      <c r="A46" s="882">
        <f>ROW()</f>
        <v>46</v>
      </c>
      <c r="B46" s="453"/>
      <c r="C46" s="761"/>
      <c r="D46" s="452" t="s">
        <v>23</v>
      </c>
      <c r="H46" s="458"/>
      <c r="I46" s="458"/>
      <c r="J46" s="459"/>
      <c r="K46" s="458"/>
      <c r="L46" s="458"/>
      <c r="M46" s="4"/>
      <c r="N46" s="26"/>
      <c r="O46" s="326">
        <f>N52</f>
        <v>208.53124598387728</v>
      </c>
      <c r="P46" s="27">
        <f t="shared" ref="P46:X46" si="94">O52</f>
        <v>236.05320439543632</v>
      </c>
      <c r="Q46" s="27">
        <f t="shared" si="94"/>
        <v>269.07801115477059</v>
      </c>
      <c r="R46" s="27">
        <f t="shared" si="94"/>
        <v>302.11202205149982</v>
      </c>
      <c r="S46" s="313">
        <f t="shared" si="94"/>
        <v>334.10664370126341</v>
      </c>
      <c r="T46" s="27">
        <f>S52</f>
        <v>383.62644669370047</v>
      </c>
      <c r="U46" s="27">
        <f>T52</f>
        <v>411.99151549572053</v>
      </c>
      <c r="V46" s="27">
        <f t="shared" si="94"/>
        <v>449.00607861092942</v>
      </c>
      <c r="W46" s="27">
        <f t="shared" si="94"/>
        <v>479.46265897224367</v>
      </c>
      <c r="X46" s="313">
        <f t="shared" si="94"/>
        <v>559.03587114761194</v>
      </c>
      <c r="Y46" s="326">
        <f t="shared" ref="Y46:AD46" si="95">X52</f>
        <v>624.07224696957155</v>
      </c>
      <c r="Z46" s="27">
        <f t="shared" si="95"/>
        <v>661.55047758389662</v>
      </c>
      <c r="AA46" s="27">
        <f t="shared" si="95"/>
        <v>718.95598328659321</v>
      </c>
      <c r="AB46" s="27">
        <f t="shared" si="95"/>
        <v>783.4658875594472</v>
      </c>
      <c r="AC46" s="27">
        <f t="shared" si="95"/>
        <v>844.13028620215323</v>
      </c>
      <c r="AD46" s="313">
        <f t="shared" si="95"/>
        <v>902.67163268993261</v>
      </c>
      <c r="AE46" s="326">
        <f t="shared" ref="AE46" si="96">AD52</f>
        <v>936.76306706342712</v>
      </c>
      <c r="AF46" s="27">
        <f t="shared" ref="AF46" si="97">AE52</f>
        <v>970.60603240655621</v>
      </c>
      <c r="AG46" s="27">
        <f t="shared" ref="AG46" si="98">AF52</f>
        <v>1005.8780050920813</v>
      </c>
      <c r="AH46" s="27">
        <f t="shared" ref="AH46" si="99">AG52</f>
        <v>1040.0508592876208</v>
      </c>
      <c r="AI46" s="313">
        <f t="shared" ref="AI46" si="100">AH52</f>
        <v>1070.2090498921305</v>
      </c>
      <c r="AJ46" s="326">
        <f t="shared" ref="AJ46" si="101">AI52</f>
        <v>1094.4471464596245</v>
      </c>
      <c r="AK46" s="27">
        <f t="shared" ref="AK46" si="102">AJ52</f>
        <v>1153.0393669593516</v>
      </c>
      <c r="AL46" s="27">
        <f t="shared" ref="AL46" si="103">AK52</f>
        <v>1212.2365347578907</v>
      </c>
      <c r="AM46" s="27">
        <f t="shared" ref="AM46" si="104">AL52</f>
        <v>1250.5047183095237</v>
      </c>
      <c r="AN46" s="313">
        <f t="shared" ref="AN46" si="105">AM52</f>
        <v>1283.110748747245</v>
      </c>
    </row>
    <row r="47" spans="1:40" outlineLevel="1">
      <c r="A47" s="882">
        <f>ROW()</f>
        <v>47</v>
      </c>
      <c r="B47" s="453"/>
      <c r="C47" s="761"/>
      <c r="D47" s="4" t="s">
        <v>59</v>
      </c>
      <c r="H47" s="458"/>
      <c r="I47" s="458"/>
      <c r="J47" s="459"/>
      <c r="K47" s="458"/>
      <c r="L47" s="458"/>
      <c r="M47" s="4"/>
      <c r="N47" s="4"/>
      <c r="O47" s="326">
        <f>O676</f>
        <v>39.71646037732198</v>
      </c>
      <c r="P47" s="27">
        <f t="shared" ref="P47:AD47" si="106">P676</f>
        <v>47.852697200765562</v>
      </c>
      <c r="Q47" s="27">
        <f t="shared" si="106"/>
        <v>50.292509946663444</v>
      </c>
      <c r="R47" s="27">
        <f t="shared" si="106"/>
        <v>51.228879863725531</v>
      </c>
      <c r="S47" s="313">
        <f t="shared" si="106"/>
        <v>61.221185136370707</v>
      </c>
      <c r="T47" s="27">
        <f t="shared" si="106"/>
        <v>35.588165981691262</v>
      </c>
      <c r="U47" s="27">
        <f t="shared" si="106"/>
        <v>53.228477303998183</v>
      </c>
      <c r="V47" s="27">
        <f t="shared" si="106"/>
        <v>49.754793929594882</v>
      </c>
      <c r="W47" s="27">
        <f t="shared" si="106"/>
        <v>101.90437474986237</v>
      </c>
      <c r="X47" s="313">
        <f t="shared" si="106"/>
        <v>90.336155269450018</v>
      </c>
      <c r="Y47" s="326">
        <f t="shared" si="106"/>
        <v>49.886965851220985</v>
      </c>
      <c r="Z47" s="27">
        <f t="shared" si="106"/>
        <v>86.683685764460023</v>
      </c>
      <c r="AA47" s="27">
        <f t="shared" si="106"/>
        <v>99.129889494973426</v>
      </c>
      <c r="AB47" s="27">
        <f t="shared" si="106"/>
        <v>99.134492368834316</v>
      </c>
      <c r="AC47" s="27">
        <f t="shared" si="106"/>
        <v>100.68397824211883</v>
      </c>
      <c r="AD47" s="313">
        <f t="shared" si="106"/>
        <v>82.038035018983578</v>
      </c>
      <c r="AE47" s="326">
        <f t="shared" ref="AE47:AI47" si="107">AE676</f>
        <v>71.518205114233396</v>
      </c>
      <c r="AF47" s="27">
        <f t="shared" si="107"/>
        <v>83.60540464322284</v>
      </c>
      <c r="AG47" s="27">
        <f t="shared" si="107"/>
        <v>84.090558693223912</v>
      </c>
      <c r="AH47" s="27">
        <f t="shared" si="107"/>
        <v>81.471243384746899</v>
      </c>
      <c r="AI47" s="313">
        <f t="shared" si="107"/>
        <v>78.114419775488884</v>
      </c>
      <c r="AJ47" s="326">
        <f t="shared" ref="AJ47:AN47" si="108">AJ676</f>
        <v>101.88179403245786</v>
      </c>
      <c r="AK47" s="27">
        <f t="shared" si="108"/>
        <v>114.67653488282096</v>
      </c>
      <c r="AL47" s="27">
        <f t="shared" si="108"/>
        <v>99.45445069250826</v>
      </c>
      <c r="AM47" s="27">
        <f t="shared" si="108"/>
        <v>95.013136034195796</v>
      </c>
      <c r="AN47" s="313">
        <f t="shared" si="108"/>
        <v>93.461254797360724</v>
      </c>
    </row>
    <row r="48" spans="1:40" outlineLevel="1">
      <c r="A48" s="882">
        <f>ROW()</f>
        <v>48</v>
      </c>
      <c r="B48" s="453"/>
      <c r="C48" s="761"/>
      <c r="D48" s="452" t="s">
        <v>21</v>
      </c>
      <c r="H48" s="458"/>
      <c r="I48" s="458"/>
      <c r="J48" s="459"/>
      <c r="K48" s="458"/>
      <c r="L48" s="458"/>
      <c r="M48" s="4"/>
      <c r="N48" s="4"/>
      <c r="O48" s="326">
        <f>O712</f>
        <v>-12.194501965762958</v>
      </c>
      <c r="P48" s="27">
        <f t="shared" ref="P48:AN48" si="109">P712</f>
        <v>-14.827890441431284</v>
      </c>
      <c r="Q48" s="27">
        <f t="shared" si="109"/>
        <v>-17.258499049934233</v>
      </c>
      <c r="R48" s="27">
        <f t="shared" si="109"/>
        <v>-19.234258213961926</v>
      </c>
      <c r="S48" s="313">
        <f t="shared" si="109"/>
        <v>-21.759582007812057</v>
      </c>
      <c r="T48" s="27">
        <f t="shared" si="109"/>
        <v>-7.2230971796711803</v>
      </c>
      <c r="U48" s="27">
        <f t="shared" si="109"/>
        <v>-16.213914188789346</v>
      </c>
      <c r="V48" s="27">
        <f t="shared" si="109"/>
        <v>-19.298213568280634</v>
      </c>
      <c r="W48" s="27">
        <f t="shared" si="109"/>
        <v>-22.331162574494076</v>
      </c>
      <c r="X48" s="313">
        <f t="shared" si="109"/>
        <v>-25.280979642042976</v>
      </c>
      <c r="Y48" s="326">
        <f t="shared" si="109"/>
        <v>-12.358955791816301</v>
      </c>
      <c r="Z48" s="27">
        <f t="shared" si="109"/>
        <v>-29.259947846388844</v>
      </c>
      <c r="AA48" s="27">
        <f t="shared" si="109"/>
        <v>-34.380843002274439</v>
      </c>
      <c r="AB48" s="27">
        <f t="shared" si="109"/>
        <v>-38.219769488278168</v>
      </c>
      <c r="AC48" s="27">
        <f t="shared" si="109"/>
        <v>-41.534801272395811</v>
      </c>
      <c r="AD48" s="313">
        <f t="shared" si="109"/>
        <v>-45.175611643755232</v>
      </c>
      <c r="AE48" s="326">
        <f t="shared" si="109"/>
        <v>-36.98919346385177</v>
      </c>
      <c r="AF48" s="27">
        <f t="shared" si="109"/>
        <v>-47.767683455315208</v>
      </c>
      <c r="AG48" s="27">
        <f t="shared" si="109"/>
        <v>-49.49143427197339</v>
      </c>
      <c r="AH48" s="27">
        <f t="shared" si="109"/>
        <v>-50.98500212023739</v>
      </c>
      <c r="AI48" s="313">
        <f t="shared" si="109"/>
        <v>-53.876323207994844</v>
      </c>
      <c r="AJ48" s="326">
        <f t="shared" si="109"/>
        <v>-43.289573532730955</v>
      </c>
      <c r="AK48" s="27">
        <f t="shared" si="109"/>
        <v>-55.47936708428189</v>
      </c>
      <c r="AL48" s="27">
        <f t="shared" si="109"/>
        <v>-61.186267140875287</v>
      </c>
      <c r="AM48" s="27">
        <f t="shared" si="109"/>
        <v>-62.407105596474651</v>
      </c>
      <c r="AN48" s="313">
        <f t="shared" si="109"/>
        <v>-62.72252080418329</v>
      </c>
    </row>
    <row r="49" spans="1:40" outlineLevel="1">
      <c r="A49" s="882">
        <f>ROW()</f>
        <v>49</v>
      </c>
      <c r="B49" s="453"/>
      <c r="C49" s="761"/>
      <c r="D49" s="452" t="s">
        <v>63</v>
      </c>
      <c r="H49" s="458"/>
      <c r="I49" s="458"/>
      <c r="J49" s="459"/>
      <c r="K49" s="458"/>
      <c r="L49" s="458"/>
      <c r="M49" s="4"/>
      <c r="N49" s="4"/>
      <c r="O49" s="326">
        <f t="shared" ref="O49:AI49" si="110">O694</f>
        <v>0</v>
      </c>
      <c r="P49" s="27">
        <f t="shared" si="110"/>
        <v>0</v>
      </c>
      <c r="Q49" s="27">
        <f t="shared" si="110"/>
        <v>0</v>
      </c>
      <c r="R49" s="27">
        <f t="shared" si="110"/>
        <v>0</v>
      </c>
      <c r="S49" s="313">
        <f t="shared" si="110"/>
        <v>0</v>
      </c>
      <c r="T49" s="27">
        <f t="shared" si="110"/>
        <v>0</v>
      </c>
      <c r="U49" s="27">
        <f t="shared" si="110"/>
        <v>0</v>
      </c>
      <c r="V49" s="27">
        <f t="shared" si="110"/>
        <v>0</v>
      </c>
      <c r="W49" s="27">
        <f t="shared" si="110"/>
        <v>0</v>
      </c>
      <c r="X49" s="313">
        <f t="shared" si="110"/>
        <v>0</v>
      </c>
      <c r="Y49" s="326">
        <f t="shared" si="110"/>
        <v>-4.9779445079604065E-2</v>
      </c>
      <c r="Z49" s="27">
        <f t="shared" si="110"/>
        <v>-1.823221537466397E-2</v>
      </c>
      <c r="AA49" s="27">
        <f t="shared" si="110"/>
        <v>-0.23914221984500875</v>
      </c>
      <c r="AB49" s="27">
        <f t="shared" si="110"/>
        <v>-0.25032423785013386</v>
      </c>
      <c r="AC49" s="27">
        <f t="shared" si="110"/>
        <v>-0.60783048194366762</v>
      </c>
      <c r="AD49" s="313">
        <f t="shared" si="110"/>
        <v>-1.0328597961703958</v>
      </c>
      <c r="AE49" s="326">
        <f t="shared" si="110"/>
        <v>-0.68604630725255955</v>
      </c>
      <c r="AF49" s="27">
        <f t="shared" si="110"/>
        <v>-0.56574850238252272</v>
      </c>
      <c r="AG49" s="27">
        <f t="shared" si="110"/>
        <v>-0.42627022571100914</v>
      </c>
      <c r="AH49" s="27">
        <f t="shared" si="110"/>
        <v>-0.32805066000000005</v>
      </c>
      <c r="AI49" s="313">
        <f t="shared" si="110"/>
        <v>0</v>
      </c>
      <c r="AJ49" s="326">
        <f t="shared" ref="AJ49:AN49" si="111">AJ694</f>
        <v>0</v>
      </c>
      <c r="AK49" s="27">
        <f t="shared" si="111"/>
        <v>0</v>
      </c>
      <c r="AL49" s="27">
        <f t="shared" si="111"/>
        <v>0</v>
      </c>
      <c r="AM49" s="27">
        <f t="shared" si="111"/>
        <v>0</v>
      </c>
      <c r="AN49" s="313">
        <f t="shared" si="111"/>
        <v>0</v>
      </c>
    </row>
    <row r="50" spans="1:40" outlineLevel="1">
      <c r="A50" s="882">
        <f>ROW()</f>
        <v>50</v>
      </c>
      <c r="B50" s="453"/>
      <c r="C50" s="761"/>
      <c r="D50" s="452" t="s">
        <v>299</v>
      </c>
      <c r="H50" s="458"/>
      <c r="I50" s="458"/>
      <c r="J50" s="459"/>
      <c r="K50" s="458"/>
      <c r="L50" s="458"/>
      <c r="M50" s="4"/>
      <c r="N50" s="4"/>
      <c r="O50" s="326">
        <f>O730</f>
        <v>0</v>
      </c>
      <c r="P50" s="27">
        <f t="shared" ref="P50:AI50" si="112">P730</f>
        <v>0</v>
      </c>
      <c r="Q50" s="27">
        <f t="shared" si="112"/>
        <v>0</v>
      </c>
      <c r="R50" s="27">
        <f t="shared" si="112"/>
        <v>0</v>
      </c>
      <c r="S50" s="313">
        <f t="shared" si="112"/>
        <v>0</v>
      </c>
      <c r="T50" s="27">
        <f t="shared" si="112"/>
        <v>0</v>
      </c>
      <c r="U50" s="27">
        <f t="shared" si="112"/>
        <v>0</v>
      </c>
      <c r="V50" s="27">
        <f t="shared" si="112"/>
        <v>0</v>
      </c>
      <c r="W50" s="27">
        <f t="shared" si="112"/>
        <v>0</v>
      </c>
      <c r="X50" s="313">
        <f t="shared" si="112"/>
        <v>-1.8799805447470792E-2</v>
      </c>
      <c r="Y50" s="326">
        <f t="shared" si="112"/>
        <v>0</v>
      </c>
      <c r="Z50" s="27">
        <f t="shared" si="112"/>
        <v>0</v>
      </c>
      <c r="AA50" s="27">
        <f t="shared" si="112"/>
        <v>0</v>
      </c>
      <c r="AB50" s="27">
        <f t="shared" si="112"/>
        <v>0</v>
      </c>
      <c r="AC50" s="27">
        <f t="shared" si="112"/>
        <v>0</v>
      </c>
      <c r="AD50" s="313">
        <f t="shared" si="112"/>
        <v>-1.7381292055633981</v>
      </c>
      <c r="AE50" s="326">
        <f t="shared" si="112"/>
        <v>0</v>
      </c>
      <c r="AF50" s="27">
        <f t="shared" si="112"/>
        <v>0</v>
      </c>
      <c r="AG50" s="27">
        <f t="shared" si="112"/>
        <v>0</v>
      </c>
      <c r="AH50" s="27">
        <f t="shared" si="112"/>
        <v>0</v>
      </c>
      <c r="AI50" s="313">
        <f t="shared" si="112"/>
        <v>0</v>
      </c>
      <c r="AJ50" s="326">
        <f t="shared" ref="AJ50:AN50" si="113">AJ730</f>
        <v>0</v>
      </c>
      <c r="AK50" s="27">
        <f t="shared" si="113"/>
        <v>0</v>
      </c>
      <c r="AL50" s="27">
        <f t="shared" si="113"/>
        <v>0</v>
      </c>
      <c r="AM50" s="27">
        <f t="shared" si="113"/>
        <v>0</v>
      </c>
      <c r="AN50" s="313">
        <f t="shared" si="113"/>
        <v>0</v>
      </c>
    </row>
    <row r="51" spans="1:40" outlineLevel="1">
      <c r="A51" s="882">
        <f>ROW()</f>
        <v>51</v>
      </c>
      <c r="B51" s="453"/>
      <c r="C51" s="761"/>
      <c r="D51" s="28" t="s">
        <v>358</v>
      </c>
      <c r="E51" s="456"/>
      <c r="F51" s="456"/>
      <c r="G51" s="456"/>
      <c r="H51" s="460"/>
      <c r="I51" s="460"/>
      <c r="J51" s="461"/>
      <c r="K51" s="460"/>
      <c r="L51" s="460"/>
      <c r="M51" s="28"/>
      <c r="N51" s="28"/>
      <c r="O51" s="327">
        <f t="shared" ref="O51:AI51" si="114">O748</f>
        <v>0</v>
      </c>
      <c r="P51" s="30">
        <f t="shared" si="114"/>
        <v>0</v>
      </c>
      <c r="Q51" s="30">
        <f t="shared" si="114"/>
        <v>0</v>
      </c>
      <c r="R51" s="30">
        <f t="shared" si="114"/>
        <v>0</v>
      </c>
      <c r="S51" s="319">
        <f t="shared" si="114"/>
        <v>10.058199863878418</v>
      </c>
      <c r="T51" s="30">
        <f t="shared" si="114"/>
        <v>0</v>
      </c>
      <c r="U51" s="30">
        <f t="shared" si="114"/>
        <v>0</v>
      </c>
      <c r="V51" s="30">
        <f t="shared" si="114"/>
        <v>0</v>
      </c>
      <c r="W51" s="30">
        <f t="shared" si="114"/>
        <v>0</v>
      </c>
      <c r="X51" s="319">
        <f t="shared" si="114"/>
        <v>0</v>
      </c>
      <c r="Y51" s="327">
        <f t="shared" si="114"/>
        <v>0</v>
      </c>
      <c r="Z51" s="30">
        <f t="shared" si="114"/>
        <v>0</v>
      </c>
      <c r="AA51" s="30">
        <f t="shared" si="114"/>
        <v>0</v>
      </c>
      <c r="AB51" s="30">
        <f t="shared" si="114"/>
        <v>0</v>
      </c>
      <c r="AC51" s="30">
        <f t="shared" si="114"/>
        <v>0</v>
      </c>
      <c r="AD51" s="319">
        <f t="shared" si="114"/>
        <v>0</v>
      </c>
      <c r="AE51" s="327">
        <f t="shared" si="114"/>
        <v>0</v>
      </c>
      <c r="AF51" s="30">
        <f t="shared" si="114"/>
        <v>0</v>
      </c>
      <c r="AG51" s="30">
        <f t="shared" si="114"/>
        <v>0</v>
      </c>
      <c r="AH51" s="30">
        <f t="shared" si="114"/>
        <v>0</v>
      </c>
      <c r="AI51" s="319">
        <f t="shared" si="114"/>
        <v>0</v>
      </c>
      <c r="AJ51" s="327">
        <f t="shared" ref="AJ51:AN51" si="115">AJ748</f>
        <v>0</v>
      </c>
      <c r="AK51" s="30">
        <f t="shared" si="115"/>
        <v>0</v>
      </c>
      <c r="AL51" s="30">
        <f t="shared" si="115"/>
        <v>0</v>
      </c>
      <c r="AM51" s="30">
        <f t="shared" si="115"/>
        <v>0</v>
      </c>
      <c r="AN51" s="319">
        <f t="shared" si="115"/>
        <v>0</v>
      </c>
    </row>
    <row r="52" spans="1:40" outlineLevel="1">
      <c r="A52" s="882">
        <f>ROW()</f>
        <v>52</v>
      </c>
      <c r="B52" s="453"/>
      <c r="C52" s="761"/>
      <c r="D52" s="452" t="s">
        <v>25</v>
      </c>
      <c r="H52" s="458"/>
      <c r="I52" s="458"/>
      <c r="J52" s="459"/>
      <c r="K52" s="458"/>
      <c r="L52" s="458"/>
      <c r="M52" s="26"/>
      <c r="N52" s="31">
        <f>N766</f>
        <v>208.53124598387728</v>
      </c>
      <c r="O52" s="326">
        <f>SUM(O46:O51)</f>
        <v>236.05320439543632</v>
      </c>
      <c r="P52" s="27">
        <f t="shared" ref="P52:AI52" si="116">SUM(P46:P51)</f>
        <v>269.07801115477059</v>
      </c>
      <c r="Q52" s="27">
        <f t="shared" si="116"/>
        <v>302.11202205149982</v>
      </c>
      <c r="R52" s="27">
        <f t="shared" si="116"/>
        <v>334.10664370126341</v>
      </c>
      <c r="S52" s="313">
        <f t="shared" si="116"/>
        <v>383.62644669370047</v>
      </c>
      <c r="T52" s="27">
        <f t="shared" si="116"/>
        <v>411.99151549572053</v>
      </c>
      <c r="U52" s="27">
        <f t="shared" si="116"/>
        <v>449.00607861092942</v>
      </c>
      <c r="V52" s="27">
        <f t="shared" si="116"/>
        <v>479.46265897224367</v>
      </c>
      <c r="W52" s="27">
        <f t="shared" si="116"/>
        <v>559.03587114761194</v>
      </c>
      <c r="X52" s="313">
        <f t="shared" si="116"/>
        <v>624.07224696957155</v>
      </c>
      <c r="Y52" s="326">
        <f t="shared" si="116"/>
        <v>661.55047758389662</v>
      </c>
      <c r="Z52" s="27">
        <f t="shared" si="116"/>
        <v>718.95598328659321</v>
      </c>
      <c r="AA52" s="27">
        <f t="shared" si="116"/>
        <v>783.4658875594472</v>
      </c>
      <c r="AB52" s="27">
        <f t="shared" si="116"/>
        <v>844.13028620215323</v>
      </c>
      <c r="AC52" s="27">
        <f t="shared" si="116"/>
        <v>902.67163268993261</v>
      </c>
      <c r="AD52" s="313">
        <f t="shared" si="116"/>
        <v>936.76306706342712</v>
      </c>
      <c r="AE52" s="326">
        <f t="shared" si="116"/>
        <v>970.60603240655621</v>
      </c>
      <c r="AF52" s="27">
        <f t="shared" si="116"/>
        <v>1005.8780050920813</v>
      </c>
      <c r="AG52" s="27">
        <f t="shared" si="116"/>
        <v>1040.0508592876208</v>
      </c>
      <c r="AH52" s="27">
        <f t="shared" si="116"/>
        <v>1070.2090498921305</v>
      </c>
      <c r="AI52" s="313">
        <f t="shared" si="116"/>
        <v>1094.4471464596245</v>
      </c>
      <c r="AJ52" s="326">
        <f t="shared" ref="AJ52:AN52" si="117">SUM(AJ46:AJ51)</f>
        <v>1153.0393669593516</v>
      </c>
      <c r="AK52" s="27">
        <f t="shared" si="117"/>
        <v>1212.2365347578907</v>
      </c>
      <c r="AL52" s="27">
        <f t="shared" si="117"/>
        <v>1250.5047183095237</v>
      </c>
      <c r="AM52" s="27">
        <f t="shared" si="117"/>
        <v>1283.110748747245</v>
      </c>
      <c r="AN52" s="313">
        <f t="shared" si="117"/>
        <v>1313.8494827404224</v>
      </c>
    </row>
    <row r="53" spans="1:40">
      <c r="A53" s="884" t="str">
        <f>"Assets Account [m$"&amp;Input!$G$43&amp;"]"</f>
        <v>Assets Account [m$31/12/2023]</v>
      </c>
      <c r="B53" s="885"/>
      <c r="C53" s="886"/>
      <c r="D53" s="885"/>
      <c r="E53" s="885"/>
      <c r="F53" s="885"/>
      <c r="G53" s="885"/>
      <c r="H53" s="885"/>
      <c r="I53" s="25"/>
      <c r="J53" s="323"/>
      <c r="K53" s="25"/>
      <c r="L53" s="25"/>
      <c r="M53" s="25"/>
      <c r="N53" s="25"/>
      <c r="O53" s="323"/>
      <c r="P53" s="25"/>
      <c r="Q53" s="25"/>
      <c r="R53" s="25"/>
      <c r="S53" s="318"/>
      <c r="T53" s="25"/>
      <c r="U53" s="25"/>
      <c r="V53" s="25"/>
      <c r="W53" s="25"/>
      <c r="X53" s="318"/>
      <c r="Y53" s="323"/>
      <c r="Z53" s="25"/>
      <c r="AA53" s="25"/>
      <c r="AB53" s="25"/>
      <c r="AC53" s="25"/>
      <c r="AD53" s="318"/>
      <c r="AE53" s="323"/>
      <c r="AF53" s="25"/>
      <c r="AG53" s="25"/>
      <c r="AH53" s="25"/>
      <c r="AI53" s="318"/>
      <c r="AJ53" s="323"/>
      <c r="AK53" s="25"/>
      <c r="AL53" s="25"/>
      <c r="AM53" s="25"/>
      <c r="AN53" s="318"/>
    </row>
    <row r="54" spans="1:40" outlineLevel="1">
      <c r="A54" s="732" t="s">
        <v>247</v>
      </c>
      <c r="B54" s="733"/>
      <c r="C54" s="881"/>
      <c r="D54" s="733"/>
      <c r="E54" s="733"/>
      <c r="F54" s="733"/>
      <c r="G54" s="730"/>
      <c r="H54" s="733"/>
      <c r="I54" s="730"/>
      <c r="J54" s="729"/>
      <c r="K54" s="730"/>
      <c r="L54" s="730"/>
      <c r="M54" s="730"/>
      <c r="N54" s="730"/>
      <c r="O54" s="729"/>
      <c r="P54" s="730"/>
      <c r="Q54" s="730"/>
      <c r="R54" s="730"/>
      <c r="S54" s="731"/>
      <c r="T54" s="730"/>
      <c r="U54" s="730"/>
      <c r="V54" s="730"/>
      <c r="W54" s="730"/>
      <c r="X54" s="731"/>
      <c r="Y54" s="729"/>
      <c r="Z54" s="730"/>
      <c r="AA54" s="730"/>
      <c r="AB54" s="730"/>
      <c r="AC54" s="730"/>
      <c r="AD54" s="731"/>
      <c r="AE54" s="729"/>
      <c r="AF54" s="730"/>
      <c r="AG54" s="730"/>
      <c r="AH54" s="730"/>
      <c r="AI54" s="731"/>
      <c r="AJ54" s="729"/>
      <c r="AK54" s="730"/>
      <c r="AL54" s="730"/>
      <c r="AM54" s="730"/>
      <c r="AN54" s="731"/>
    </row>
    <row r="55" spans="1:40" outlineLevel="2">
      <c r="A55" s="882">
        <f>ROW()</f>
        <v>55</v>
      </c>
      <c r="B55" s="453"/>
      <c r="D55" s="452" t="s">
        <v>300</v>
      </c>
      <c r="H55" s="458"/>
      <c r="I55" s="458"/>
      <c r="J55" s="459"/>
      <c r="K55" s="458"/>
      <c r="L55" s="458"/>
      <c r="M55" s="458"/>
      <c r="N55" s="458"/>
      <c r="O55" s="326">
        <f t="shared" ref="O55:AD56" si="118">N199</f>
        <v>284.41858361590414</v>
      </c>
      <c r="P55" s="439">
        <f t="shared" si="118"/>
        <v>282.32267831819291</v>
      </c>
      <c r="Q55" s="439">
        <f t="shared" si="118"/>
        <v>281.70048826509793</v>
      </c>
      <c r="R55" s="439">
        <f t="shared" si="118"/>
        <v>281.15419210364917</v>
      </c>
      <c r="S55" s="440">
        <f t="shared" si="118"/>
        <v>283.05218774103054</v>
      </c>
      <c r="T55" s="439">
        <f t="shared" si="118"/>
        <v>295.38911405858698</v>
      </c>
      <c r="U55" s="439">
        <f t="shared" si="118"/>
        <v>305.23810135501918</v>
      </c>
      <c r="V55" s="439">
        <f t="shared" si="118"/>
        <v>306.69278554746455</v>
      </c>
      <c r="W55" s="439">
        <f t="shared" si="118"/>
        <v>307.21687626581826</v>
      </c>
      <c r="X55" s="440">
        <f t="shared" si="118"/>
        <v>330.49704234156155</v>
      </c>
      <c r="Y55" s="443">
        <f t="shared" si="118"/>
        <v>333.17224307226854</v>
      </c>
      <c r="Z55" s="439">
        <f t="shared" si="118"/>
        <v>332.13031615805556</v>
      </c>
      <c r="AA55" s="439">
        <f t="shared" si="118"/>
        <v>328.90259043651241</v>
      </c>
      <c r="AB55" s="439">
        <f t="shared" si="118"/>
        <v>327.76429647421361</v>
      </c>
      <c r="AC55" s="439">
        <f t="shared" si="118"/>
        <v>331.15236976293801</v>
      </c>
      <c r="AD55" s="440">
        <f t="shared" si="118"/>
        <v>333.27611157548967</v>
      </c>
      <c r="AE55" s="443">
        <f t="shared" ref="AE55:AI66" si="119">AD199</f>
        <v>331.78096069889767</v>
      </c>
      <c r="AF55" s="439">
        <f t="shared" si="119"/>
        <v>332.10550241174229</v>
      </c>
      <c r="AG55" s="439">
        <f t="shared" si="119"/>
        <v>332.71919637421598</v>
      </c>
      <c r="AH55" s="439">
        <f t="shared" si="119"/>
        <v>333.2170111395352</v>
      </c>
      <c r="AI55" s="440">
        <f t="shared" si="119"/>
        <v>330.73011666443136</v>
      </c>
      <c r="AJ55" s="443">
        <f t="shared" ref="AJ55:AJ66" si="120">AI199</f>
        <v>329.33784489702953</v>
      </c>
      <c r="AK55" s="439">
        <f t="shared" ref="AK55:AK66" si="121">AJ199</f>
        <v>319.76898472079318</v>
      </c>
      <c r="AL55" s="439">
        <f t="shared" ref="AL55:AL66" si="122">AK199</f>
        <v>310.74667569426646</v>
      </c>
      <c r="AM55" s="439">
        <f t="shared" ref="AM55:AM66" si="123">AL199</f>
        <v>304.96782208044243</v>
      </c>
      <c r="AN55" s="440">
        <f t="shared" ref="AN55:AN66" si="124">AM199</f>
        <v>297.60501668493475</v>
      </c>
    </row>
    <row r="56" spans="1:40" outlineLevel="2">
      <c r="A56" s="882">
        <f>ROW()</f>
        <v>56</v>
      </c>
      <c r="B56" s="453"/>
      <c r="D56" s="452" t="s">
        <v>301</v>
      </c>
      <c r="H56" s="458"/>
      <c r="I56" s="458"/>
      <c r="J56" s="459"/>
      <c r="K56" s="458"/>
      <c r="L56" s="458"/>
      <c r="M56" s="458"/>
      <c r="N56" s="458"/>
      <c r="O56" s="326">
        <f t="shared" ref="O56:P56" si="125">N200</f>
        <v>0</v>
      </c>
      <c r="P56" s="439">
        <f t="shared" si="125"/>
        <v>0</v>
      </c>
      <c r="Q56" s="439">
        <f t="shared" ref="Q56" si="126">P200</f>
        <v>0</v>
      </c>
      <c r="R56" s="439">
        <f t="shared" ref="R56" si="127">Q200</f>
        <v>0</v>
      </c>
      <c r="S56" s="440">
        <f t="shared" ref="S56" si="128">R200</f>
        <v>0</v>
      </c>
      <c r="T56" s="439">
        <f t="shared" si="118"/>
        <v>0</v>
      </c>
      <c r="U56" s="439">
        <f t="shared" si="118"/>
        <v>0</v>
      </c>
      <c r="V56" s="439">
        <f t="shared" si="118"/>
        <v>0</v>
      </c>
      <c r="W56" s="439">
        <f t="shared" si="118"/>
        <v>0</v>
      </c>
      <c r="X56" s="440">
        <f t="shared" si="118"/>
        <v>0</v>
      </c>
      <c r="Y56" s="443">
        <f t="shared" ref="Y56" si="129">X200</f>
        <v>0</v>
      </c>
      <c r="Z56" s="439">
        <f t="shared" ref="Z56" si="130">Y200</f>
        <v>1.3789041628056549</v>
      </c>
      <c r="AA56" s="439">
        <f t="shared" ref="AA56" si="131">Z200</f>
        <v>3.0028098970296928</v>
      </c>
      <c r="AB56" s="439">
        <f t="shared" ref="AB56" si="132">AA200</f>
        <v>3.8038996601507584</v>
      </c>
      <c r="AC56" s="439">
        <f t="shared" ref="AC56" si="133">AB200</f>
        <v>4.2727130673926519</v>
      </c>
      <c r="AD56" s="440">
        <f t="shared" ref="AD56" si="134">AC200</f>
        <v>4.878228380863983</v>
      </c>
      <c r="AE56" s="443">
        <f t="shared" si="119"/>
        <v>4.7603845682847234</v>
      </c>
      <c r="AF56" s="439">
        <f t="shared" si="119"/>
        <v>5.3637388460751563</v>
      </c>
      <c r="AG56" s="439">
        <f t="shared" si="119"/>
        <v>5.0990480495926107</v>
      </c>
      <c r="AH56" s="439">
        <f t="shared" si="119"/>
        <v>5.0152617811945843</v>
      </c>
      <c r="AI56" s="440">
        <f t="shared" si="119"/>
        <v>4.9303917801283621</v>
      </c>
      <c r="AJ56" s="443">
        <f t="shared" si="120"/>
        <v>4.8455217790621399</v>
      </c>
      <c r="AK56" s="439">
        <f t="shared" si="121"/>
        <v>4.9938754706543671</v>
      </c>
      <c r="AL56" s="439">
        <f t="shared" si="122"/>
        <v>4.8960964625857111</v>
      </c>
      <c r="AM56" s="439">
        <f t="shared" si="123"/>
        <v>4.798317454517055</v>
      </c>
      <c r="AN56" s="440">
        <f t="shared" si="124"/>
        <v>4.700538446448399</v>
      </c>
    </row>
    <row r="57" spans="1:40" outlineLevel="2">
      <c r="A57" s="882">
        <f>ROW()</f>
        <v>57</v>
      </c>
      <c r="B57" s="453"/>
      <c r="D57" s="452" t="s">
        <v>29</v>
      </c>
      <c r="H57" s="458"/>
      <c r="I57" s="458"/>
      <c r="J57" s="459"/>
      <c r="K57" s="458"/>
      <c r="L57" s="458"/>
      <c r="M57" s="458"/>
      <c r="N57" s="458"/>
      <c r="O57" s="326">
        <f t="shared" ref="O57:AD57" si="135">N201</f>
        <v>362.68831207023618</v>
      </c>
      <c r="P57" s="439">
        <f t="shared" si="135"/>
        <v>354.85057460972888</v>
      </c>
      <c r="Q57" s="439">
        <f t="shared" si="135"/>
        <v>346.857965239181</v>
      </c>
      <c r="R57" s="439">
        <f t="shared" si="135"/>
        <v>338.72076639718665</v>
      </c>
      <c r="S57" s="440">
        <f t="shared" si="135"/>
        <v>330.46166699651593</v>
      </c>
      <c r="T57" s="1754">
        <f>T245+T390+T517+T644</f>
        <v>279.97980123029822</v>
      </c>
      <c r="U57" s="439">
        <f t="shared" si="135"/>
        <v>276.48005371491951</v>
      </c>
      <c r="V57" s="439">
        <f t="shared" si="135"/>
        <v>269.48055868416208</v>
      </c>
      <c r="W57" s="439">
        <f t="shared" si="135"/>
        <v>262.48106365340465</v>
      </c>
      <c r="X57" s="440">
        <f t="shared" si="135"/>
        <v>255.48156862264719</v>
      </c>
      <c r="Y57" s="443">
        <f t="shared" si="135"/>
        <v>248.48207359188973</v>
      </c>
      <c r="Z57" s="439">
        <f t="shared" si="135"/>
        <v>244.98232607651101</v>
      </c>
      <c r="AA57" s="439">
        <f t="shared" si="135"/>
        <v>237.98283104575356</v>
      </c>
      <c r="AB57" s="439">
        <f t="shared" si="135"/>
        <v>230.9833360149961</v>
      </c>
      <c r="AC57" s="439">
        <f t="shared" si="135"/>
        <v>223.98384098423864</v>
      </c>
      <c r="AD57" s="440">
        <f t="shared" si="135"/>
        <v>216.98434595348118</v>
      </c>
      <c r="AE57" s="443">
        <f t="shared" si="119"/>
        <v>209.98485092272372</v>
      </c>
      <c r="AF57" s="439">
        <f t="shared" si="119"/>
        <v>203.03021455551703</v>
      </c>
      <c r="AG57" s="439">
        <f t="shared" si="119"/>
        <v>196.07557818831035</v>
      </c>
      <c r="AH57" s="439">
        <f t="shared" si="119"/>
        <v>189.12094182110366</v>
      </c>
      <c r="AI57" s="440">
        <f t="shared" si="119"/>
        <v>182.16630545389697</v>
      </c>
      <c r="AJ57" s="443">
        <f t="shared" si="120"/>
        <v>175.21166908669028</v>
      </c>
      <c r="AK57" s="439">
        <f t="shared" si="121"/>
        <v>168.20320232322265</v>
      </c>
      <c r="AL57" s="439">
        <f t="shared" si="122"/>
        <v>161.19473555975503</v>
      </c>
      <c r="AM57" s="439">
        <f t="shared" si="123"/>
        <v>154.18626879628741</v>
      </c>
      <c r="AN57" s="440">
        <f t="shared" si="124"/>
        <v>147.17780203281978</v>
      </c>
    </row>
    <row r="58" spans="1:40" outlineLevel="2">
      <c r="A58" s="882">
        <f>ROW()</f>
        <v>58</v>
      </c>
      <c r="B58" s="453"/>
      <c r="D58" s="452" t="s">
        <v>30</v>
      </c>
      <c r="H58" s="458"/>
      <c r="I58" s="458"/>
      <c r="J58" s="459"/>
      <c r="K58" s="458"/>
      <c r="L58" s="458"/>
      <c r="M58" s="458"/>
      <c r="N58" s="458"/>
      <c r="O58" s="326">
        <f t="shared" ref="O58:AD58" si="136">N202</f>
        <v>171.41832413490872</v>
      </c>
      <c r="P58" s="439">
        <f t="shared" si="136"/>
        <v>177.97483863495083</v>
      </c>
      <c r="Q58" s="439">
        <f t="shared" si="136"/>
        <v>185.98501686577362</v>
      </c>
      <c r="R58" s="439">
        <f t="shared" si="136"/>
        <v>200.04967106934851</v>
      </c>
      <c r="S58" s="440">
        <f t="shared" si="136"/>
        <v>211.82464348826059</v>
      </c>
      <c r="T58" s="1754">
        <f>T246+T391+T518+T645</f>
        <v>263.36641325709672</v>
      </c>
      <c r="U58" s="439">
        <f t="shared" si="136"/>
        <v>266.5418393179973</v>
      </c>
      <c r="V58" s="439">
        <f t="shared" si="136"/>
        <v>272.80577986842115</v>
      </c>
      <c r="W58" s="439">
        <f t="shared" si="136"/>
        <v>279.97838480553554</v>
      </c>
      <c r="X58" s="440">
        <f t="shared" si="136"/>
        <v>301.57402997609086</v>
      </c>
      <c r="Y58" s="443">
        <f t="shared" si="136"/>
        <v>315.37470022048171</v>
      </c>
      <c r="Z58" s="439">
        <f t="shared" si="136"/>
        <v>327.26920118748808</v>
      </c>
      <c r="AA58" s="439">
        <f t="shared" si="136"/>
        <v>356.45843506865128</v>
      </c>
      <c r="AB58" s="439">
        <f t="shared" si="136"/>
        <v>383.84581049244628</v>
      </c>
      <c r="AC58" s="439">
        <f t="shared" si="136"/>
        <v>410.32632328081178</v>
      </c>
      <c r="AD58" s="440">
        <f t="shared" si="136"/>
        <v>438.74954117608314</v>
      </c>
      <c r="AE58" s="443">
        <f t="shared" si="119"/>
        <v>460.64035232341433</v>
      </c>
      <c r="AF58" s="439">
        <f t="shared" si="119"/>
        <v>480.53585466306498</v>
      </c>
      <c r="AG58" s="439">
        <f t="shared" si="119"/>
        <v>505.58724140419235</v>
      </c>
      <c r="AH58" s="439">
        <f t="shared" si="119"/>
        <v>531.48330016507646</v>
      </c>
      <c r="AI58" s="440">
        <f t="shared" si="119"/>
        <v>555.07612858272785</v>
      </c>
      <c r="AJ58" s="443">
        <f t="shared" si="120"/>
        <v>575.98606299463302</v>
      </c>
      <c r="AK58" s="439">
        <f t="shared" si="121"/>
        <v>600.27280973650647</v>
      </c>
      <c r="AL58" s="439">
        <f t="shared" si="122"/>
        <v>624.4496537209792</v>
      </c>
      <c r="AM58" s="439">
        <f t="shared" si="123"/>
        <v>650.27596929038475</v>
      </c>
      <c r="AN58" s="440">
        <f t="shared" si="124"/>
        <v>674.30559433654435</v>
      </c>
    </row>
    <row r="59" spans="1:40" outlineLevel="2">
      <c r="A59" s="882">
        <f>ROW()</f>
        <v>59</v>
      </c>
      <c r="B59" s="453"/>
      <c r="D59" s="452" t="s">
        <v>31</v>
      </c>
      <c r="H59" s="458"/>
      <c r="I59" s="458"/>
      <c r="J59" s="459"/>
      <c r="K59" s="458"/>
      <c r="L59" s="458"/>
      <c r="M59" s="458"/>
      <c r="N59" s="458"/>
      <c r="O59" s="326">
        <f t="shared" ref="O59:AD59" si="137">N203</f>
        <v>46.140867352367458</v>
      </c>
      <c r="P59" s="439">
        <f t="shared" si="137"/>
        <v>43.481753872313234</v>
      </c>
      <c r="Q59" s="439">
        <f t="shared" si="137"/>
        <v>41.80937872337811</v>
      </c>
      <c r="R59" s="439">
        <f t="shared" si="137"/>
        <v>40.137003574442986</v>
      </c>
      <c r="S59" s="440">
        <f t="shared" si="137"/>
        <v>38.464628425507861</v>
      </c>
      <c r="T59" s="439">
        <f t="shared" si="137"/>
        <v>36.792253276572737</v>
      </c>
      <c r="U59" s="439">
        <f t="shared" si="137"/>
        <v>35.956065702105178</v>
      </c>
      <c r="V59" s="439">
        <f t="shared" si="137"/>
        <v>34.283690553170054</v>
      </c>
      <c r="W59" s="439">
        <f t="shared" si="137"/>
        <v>32.611315404234929</v>
      </c>
      <c r="X59" s="440">
        <f t="shared" si="137"/>
        <v>30.938940255299805</v>
      </c>
      <c r="Y59" s="443">
        <f t="shared" si="137"/>
        <v>29.266565106364681</v>
      </c>
      <c r="Z59" s="439">
        <f t="shared" si="137"/>
        <v>28.430377531897118</v>
      </c>
      <c r="AA59" s="439">
        <f t="shared" si="137"/>
        <v>26.758002382961994</v>
      </c>
      <c r="AB59" s="439">
        <f t="shared" si="137"/>
        <v>25.08562723402687</v>
      </c>
      <c r="AC59" s="439">
        <f t="shared" si="137"/>
        <v>23.413252085091745</v>
      </c>
      <c r="AD59" s="440">
        <f t="shared" si="137"/>
        <v>21.740876936156621</v>
      </c>
      <c r="AE59" s="443">
        <f t="shared" si="119"/>
        <v>20.068501787221496</v>
      </c>
      <c r="AF59" s="439">
        <f t="shared" si="119"/>
        <v>18.406806654688122</v>
      </c>
      <c r="AG59" s="439">
        <f t="shared" si="119"/>
        <v>16.745111522154748</v>
      </c>
      <c r="AH59" s="439">
        <f t="shared" si="119"/>
        <v>15.083416389621373</v>
      </c>
      <c r="AI59" s="440">
        <f t="shared" si="119"/>
        <v>13.421721257087999</v>
      </c>
      <c r="AJ59" s="443">
        <f t="shared" si="120"/>
        <v>11.760026124554624</v>
      </c>
      <c r="AK59" s="439">
        <f t="shared" si="121"/>
        <v>10.080185134258782</v>
      </c>
      <c r="AL59" s="439">
        <f t="shared" si="122"/>
        <v>8.4001542785489853</v>
      </c>
      <c r="AM59" s="439">
        <f t="shared" si="123"/>
        <v>6.7201234228391877</v>
      </c>
      <c r="AN59" s="440">
        <f t="shared" si="124"/>
        <v>5.0400925671293901</v>
      </c>
    </row>
    <row r="60" spans="1:40" outlineLevel="2">
      <c r="A60" s="882">
        <f>ROW()</f>
        <v>60</v>
      </c>
      <c r="B60" s="453"/>
      <c r="D60" s="452" t="s">
        <v>32</v>
      </c>
      <c r="H60" s="458"/>
      <c r="I60" s="458"/>
      <c r="J60" s="459"/>
      <c r="K60" s="458"/>
      <c r="L60" s="458"/>
      <c r="M60" s="458"/>
      <c r="N60" s="458"/>
      <c r="O60" s="326">
        <f t="shared" ref="O60:AD60" si="138">N204</f>
        <v>16.139572636637435</v>
      </c>
      <c r="P60" s="439">
        <f t="shared" si="138"/>
        <v>15.562558899101205</v>
      </c>
      <c r="Q60" s="439">
        <f t="shared" si="138"/>
        <v>15.971053570898594</v>
      </c>
      <c r="R60" s="439">
        <f t="shared" si="138"/>
        <v>16.168375992418319</v>
      </c>
      <c r="S60" s="440">
        <f t="shared" si="138"/>
        <v>15.687187872360212</v>
      </c>
      <c r="T60" s="439">
        <f t="shared" si="138"/>
        <v>16.035993972529045</v>
      </c>
      <c r="U60" s="439">
        <f t="shared" si="138"/>
        <v>15.978411317697029</v>
      </c>
      <c r="V60" s="439">
        <f t="shared" si="138"/>
        <v>15.445479555892431</v>
      </c>
      <c r="W60" s="439">
        <f t="shared" si="138"/>
        <v>15.18131793275683</v>
      </c>
      <c r="X60" s="440">
        <f t="shared" si="138"/>
        <v>15.909024717483376</v>
      </c>
      <c r="Y60" s="443">
        <f t="shared" si="138"/>
        <v>15.869163385277052</v>
      </c>
      <c r="Z60" s="439">
        <f t="shared" si="138"/>
        <v>17.191564182388532</v>
      </c>
      <c r="AA60" s="439">
        <f t="shared" si="138"/>
        <v>19.292866868966492</v>
      </c>
      <c r="AB60" s="439">
        <f t="shared" si="138"/>
        <v>22.996782574562253</v>
      </c>
      <c r="AC60" s="439">
        <f t="shared" si="138"/>
        <v>27.507731105035262</v>
      </c>
      <c r="AD60" s="440">
        <f t="shared" si="138"/>
        <v>28.088495827270005</v>
      </c>
      <c r="AE60" s="443">
        <f t="shared" si="119"/>
        <v>27.430214965023339</v>
      </c>
      <c r="AF60" s="439">
        <f t="shared" si="119"/>
        <v>27.706044115526353</v>
      </c>
      <c r="AG60" s="439">
        <f t="shared" si="119"/>
        <v>27.53359522881658</v>
      </c>
      <c r="AH60" s="439">
        <f t="shared" si="119"/>
        <v>27.797800632705894</v>
      </c>
      <c r="AI60" s="440">
        <f t="shared" si="119"/>
        <v>27.91831931384154</v>
      </c>
      <c r="AJ60" s="443">
        <f t="shared" si="120"/>
        <v>28.397486977940531</v>
      </c>
      <c r="AK60" s="439">
        <f t="shared" si="121"/>
        <v>29.730354995508485</v>
      </c>
      <c r="AL60" s="439">
        <f t="shared" si="122"/>
        <v>30.258904582441659</v>
      </c>
      <c r="AM60" s="439">
        <f t="shared" si="123"/>
        <v>31.451800696482366</v>
      </c>
      <c r="AN60" s="440">
        <f t="shared" si="124"/>
        <v>32.610731601550164</v>
      </c>
    </row>
    <row r="61" spans="1:40" outlineLevel="2">
      <c r="A61" s="882">
        <f>ROW()</f>
        <v>61</v>
      </c>
      <c r="B61" s="453"/>
      <c r="D61" s="452" t="s">
        <v>33</v>
      </c>
      <c r="H61" s="458"/>
      <c r="I61" s="458"/>
      <c r="J61" s="459"/>
      <c r="K61" s="458"/>
      <c r="L61" s="458"/>
      <c r="M61" s="458"/>
      <c r="N61" s="458"/>
      <c r="O61" s="326">
        <f t="shared" ref="O61:AD61" si="139">N205</f>
        <v>3.066557769193627</v>
      </c>
      <c r="P61" s="439">
        <f t="shared" si="139"/>
        <v>2.8386006936812311</v>
      </c>
      <c r="Q61" s="439">
        <f t="shared" si="139"/>
        <v>2.680582568793918</v>
      </c>
      <c r="R61" s="439">
        <f t="shared" si="139"/>
        <v>2.5222522154908815</v>
      </c>
      <c r="S61" s="440">
        <f t="shared" si="139"/>
        <v>2.3817540933117387</v>
      </c>
      <c r="T61" s="439">
        <f t="shared" si="139"/>
        <v>4.6169159276747846</v>
      </c>
      <c r="U61" s="439">
        <f t="shared" si="139"/>
        <v>6.9031792119552078</v>
      </c>
      <c r="V61" s="439">
        <f t="shared" si="139"/>
        <v>6.8588424845756482</v>
      </c>
      <c r="W61" s="439">
        <f t="shared" si="139"/>
        <v>6.8681288171677659</v>
      </c>
      <c r="X61" s="440">
        <f t="shared" si="139"/>
        <v>6.5677158177972155</v>
      </c>
      <c r="Y61" s="443">
        <f t="shared" si="139"/>
        <v>6.2629159714377547</v>
      </c>
      <c r="Z61" s="439">
        <f t="shared" si="139"/>
        <v>6.1276447523530599</v>
      </c>
      <c r="AA61" s="439">
        <f t="shared" si="139"/>
        <v>5.8633328755791343</v>
      </c>
      <c r="AB61" s="439">
        <f t="shared" si="139"/>
        <v>5.5728024993377883</v>
      </c>
      <c r="AC61" s="439">
        <f t="shared" si="139"/>
        <v>5.4895893771175182</v>
      </c>
      <c r="AD61" s="440">
        <f t="shared" si="139"/>
        <v>5.7069586220214985</v>
      </c>
      <c r="AE61" s="443">
        <f t="shared" si="119"/>
        <v>4.3255055581970172</v>
      </c>
      <c r="AF61" s="439">
        <f t="shared" si="119"/>
        <v>4.294095677782801</v>
      </c>
      <c r="AG61" s="439">
        <f t="shared" si="119"/>
        <v>3.8391737364993395</v>
      </c>
      <c r="AH61" s="439">
        <f t="shared" si="119"/>
        <v>3.4191270465830845</v>
      </c>
      <c r="AI61" s="440">
        <f t="shared" si="119"/>
        <v>3.1433090051707593</v>
      </c>
      <c r="AJ61" s="443">
        <f t="shared" si="120"/>
        <v>3.0166799947827125</v>
      </c>
      <c r="AK61" s="439">
        <f t="shared" si="121"/>
        <v>4.2833218664314678</v>
      </c>
      <c r="AL61" s="439">
        <f t="shared" si="122"/>
        <v>4.1207318141887734</v>
      </c>
      <c r="AM61" s="439">
        <f t="shared" si="123"/>
        <v>3.958141761946079</v>
      </c>
      <c r="AN61" s="440">
        <f t="shared" si="124"/>
        <v>3.7955517097033846</v>
      </c>
    </row>
    <row r="62" spans="1:40" outlineLevel="2">
      <c r="A62" s="882">
        <f>ROW()</f>
        <v>62</v>
      </c>
      <c r="B62" s="453"/>
      <c r="D62" s="452" t="s">
        <v>27</v>
      </c>
      <c r="H62" s="458"/>
      <c r="I62" s="458"/>
      <c r="J62" s="459"/>
      <c r="K62" s="458"/>
      <c r="L62" s="458"/>
      <c r="M62" s="458"/>
      <c r="N62" s="458"/>
      <c r="O62" s="326">
        <f t="shared" ref="O62:AD62" si="140">N206</f>
        <v>2.7173348612376378</v>
      </c>
      <c r="P62" s="439">
        <f t="shared" si="140"/>
        <v>2.5661476204622535</v>
      </c>
      <c r="Q62" s="439">
        <f t="shared" si="140"/>
        <v>2.4144221364023792</v>
      </c>
      <c r="R62" s="439">
        <f t="shared" si="140"/>
        <v>2.3224319031278262</v>
      </c>
      <c r="S62" s="440">
        <f t="shared" si="140"/>
        <v>2.3381970462653752</v>
      </c>
      <c r="T62" s="439">
        <f t="shared" si="140"/>
        <v>0.96508043648909936</v>
      </c>
      <c r="U62" s="439">
        <f t="shared" si="140"/>
        <v>1.1099911885037141</v>
      </c>
      <c r="V62" s="439">
        <f t="shared" si="140"/>
        <v>2.5429160682126839</v>
      </c>
      <c r="W62" s="439">
        <f t="shared" si="140"/>
        <v>3.3975823634024302</v>
      </c>
      <c r="X62" s="440">
        <f t="shared" si="140"/>
        <v>8.7093976368639119</v>
      </c>
      <c r="Y62" s="443">
        <f t="shared" si="140"/>
        <v>20.605155613373437</v>
      </c>
      <c r="Z62" s="439">
        <f t="shared" si="140"/>
        <v>20.545902194906979</v>
      </c>
      <c r="AA62" s="439">
        <f t="shared" si="140"/>
        <v>20.515754000573882</v>
      </c>
      <c r="AB62" s="439">
        <f t="shared" si="140"/>
        <v>20.368389243784577</v>
      </c>
      <c r="AC62" s="439">
        <f t="shared" si="140"/>
        <v>21.090609012421979</v>
      </c>
      <c r="AD62" s="440">
        <f t="shared" si="140"/>
        <v>31.225635392836658</v>
      </c>
      <c r="AE62" s="443">
        <f t="shared" si="119"/>
        <v>31.877026899937519</v>
      </c>
      <c r="AF62" s="439">
        <f t="shared" si="119"/>
        <v>32.287363300023053</v>
      </c>
      <c r="AG62" s="439">
        <f t="shared" si="119"/>
        <v>31.581538500945289</v>
      </c>
      <c r="AH62" s="439">
        <f t="shared" si="119"/>
        <v>30.910881103206535</v>
      </c>
      <c r="AI62" s="440">
        <f t="shared" si="119"/>
        <v>30.551526537239649</v>
      </c>
      <c r="AJ62" s="443">
        <f t="shared" si="120"/>
        <v>29.803572300418754</v>
      </c>
      <c r="AK62" s="439">
        <f t="shared" si="121"/>
        <v>30.588390069376363</v>
      </c>
      <c r="AL62" s="439">
        <f t="shared" si="122"/>
        <v>33.079851702547529</v>
      </c>
      <c r="AM62" s="439">
        <f t="shared" si="123"/>
        <v>32.455441859695554</v>
      </c>
      <c r="AN62" s="440">
        <f t="shared" si="124"/>
        <v>31.801468342783171</v>
      </c>
    </row>
    <row r="63" spans="1:40" outlineLevel="2">
      <c r="A63" s="882">
        <f>ROW()</f>
        <v>63</v>
      </c>
      <c r="B63" s="453"/>
      <c r="D63" s="452" t="s">
        <v>34</v>
      </c>
      <c r="H63" s="458"/>
      <c r="I63" s="458"/>
      <c r="J63" s="459"/>
      <c r="K63" s="458"/>
      <c r="L63" s="458"/>
      <c r="M63" s="458"/>
      <c r="N63" s="458"/>
      <c r="O63" s="326">
        <f t="shared" ref="O63:AD63" si="141">N207</f>
        <v>179.25927169913422</v>
      </c>
      <c r="P63" s="439">
        <f t="shared" si="141"/>
        <v>188.93095633169233</v>
      </c>
      <c r="Q63" s="439">
        <f t="shared" si="141"/>
        <v>202.04866021098206</v>
      </c>
      <c r="R63" s="439">
        <f t="shared" si="141"/>
        <v>210.29547473143529</v>
      </c>
      <c r="S63" s="440">
        <f t="shared" si="141"/>
        <v>215.06787908861318</v>
      </c>
      <c r="T63" s="439">
        <f t="shared" si="141"/>
        <v>220.85691843828329</v>
      </c>
      <c r="U63" s="439">
        <f t="shared" si="141"/>
        <v>227.77550642310683</v>
      </c>
      <c r="V63" s="439">
        <f t="shared" si="141"/>
        <v>243.32314096834119</v>
      </c>
      <c r="W63" s="439">
        <f t="shared" si="141"/>
        <v>254.75314419697051</v>
      </c>
      <c r="X63" s="440">
        <f t="shared" si="141"/>
        <v>267.75695444882393</v>
      </c>
      <c r="Y63" s="443">
        <f t="shared" si="141"/>
        <v>291.16756462655707</v>
      </c>
      <c r="Z63" s="439">
        <f t="shared" si="141"/>
        <v>304.37930637063039</v>
      </c>
      <c r="AA63" s="439">
        <f t="shared" si="141"/>
        <v>322.86399984680247</v>
      </c>
      <c r="AB63" s="439">
        <f t="shared" si="141"/>
        <v>340.05034015534386</v>
      </c>
      <c r="AC63" s="439">
        <f t="shared" si="141"/>
        <v>353.52185651253575</v>
      </c>
      <c r="AD63" s="440">
        <f t="shared" si="141"/>
        <v>363.23639506859797</v>
      </c>
      <c r="AE63" s="443">
        <f t="shared" si="119"/>
        <v>373.90256071015637</v>
      </c>
      <c r="AF63" s="439">
        <f t="shared" si="119"/>
        <v>375.58510998027975</v>
      </c>
      <c r="AG63" s="439">
        <f t="shared" si="119"/>
        <v>378.581377710585</v>
      </c>
      <c r="AH63" s="439">
        <f t="shared" si="119"/>
        <v>380.15649842329935</v>
      </c>
      <c r="AI63" s="440">
        <f t="shared" si="119"/>
        <v>382.75730375848798</v>
      </c>
      <c r="AJ63" s="443">
        <f t="shared" si="120"/>
        <v>381.58402900512124</v>
      </c>
      <c r="AK63" s="439">
        <f t="shared" si="121"/>
        <v>386.35152037050142</v>
      </c>
      <c r="AL63" s="439">
        <f t="shared" si="122"/>
        <v>392.76350838015168</v>
      </c>
      <c r="AM63" s="439">
        <f t="shared" si="123"/>
        <v>399.61413621438709</v>
      </c>
      <c r="AN63" s="440">
        <f t="shared" si="124"/>
        <v>407.64320964392755</v>
      </c>
    </row>
    <row r="64" spans="1:40" outlineLevel="2">
      <c r="A64" s="882">
        <f>ROW()</f>
        <v>64</v>
      </c>
      <c r="B64" s="453"/>
      <c r="D64" s="452" t="s">
        <v>35</v>
      </c>
      <c r="H64" s="458"/>
      <c r="I64" s="458"/>
      <c r="J64" s="459"/>
      <c r="K64" s="458"/>
      <c r="L64" s="458"/>
      <c r="M64" s="458"/>
      <c r="N64" s="458"/>
      <c r="O64" s="326">
        <f t="shared" ref="O64:AD64" si="142">N208</f>
        <v>4.1634900674118631</v>
      </c>
      <c r="P64" s="439">
        <f t="shared" si="142"/>
        <v>-4.8244644353198423</v>
      </c>
      <c r="Q64" s="439">
        <f t="shared" si="142"/>
        <v>-4.8244644353198431</v>
      </c>
      <c r="R64" s="439">
        <f t="shared" si="142"/>
        <v>-4.8244644353198431</v>
      </c>
      <c r="S64" s="440">
        <f t="shared" si="142"/>
        <v>-4.8244644353198431</v>
      </c>
      <c r="T64" s="439">
        <f t="shared" si="142"/>
        <v>0</v>
      </c>
      <c r="U64" s="439">
        <f t="shared" si="142"/>
        <v>4.0989167554890953</v>
      </c>
      <c r="V64" s="439">
        <f t="shared" si="142"/>
        <v>4.1972798995514982</v>
      </c>
      <c r="W64" s="439">
        <f t="shared" si="142"/>
        <v>4.8065345404861235</v>
      </c>
      <c r="X64" s="440">
        <f t="shared" si="142"/>
        <v>9.1413372573861817</v>
      </c>
      <c r="Y64" s="443">
        <f t="shared" si="142"/>
        <v>14.770802068665851</v>
      </c>
      <c r="Z64" s="439">
        <f t="shared" si="142"/>
        <v>14.292920150554153</v>
      </c>
      <c r="AA64" s="439">
        <f t="shared" si="142"/>
        <v>13.892950073445494</v>
      </c>
      <c r="AB64" s="439">
        <f t="shared" si="142"/>
        <v>12.866572944579051</v>
      </c>
      <c r="AC64" s="439">
        <f t="shared" si="142"/>
        <v>12.153600093972239</v>
      </c>
      <c r="AD64" s="440">
        <f t="shared" si="142"/>
        <v>11.928463147079215</v>
      </c>
      <c r="AE64" s="443">
        <f t="shared" si="119"/>
        <v>10.40429905136552</v>
      </c>
      <c r="AF64" s="439">
        <f t="shared" si="119"/>
        <v>9.2788702724376488</v>
      </c>
      <c r="AG64" s="439">
        <f t="shared" si="119"/>
        <v>7.9183179088043367</v>
      </c>
      <c r="AH64" s="439">
        <f t="shared" si="119"/>
        <v>6.6737613540094394</v>
      </c>
      <c r="AI64" s="440">
        <f t="shared" si="119"/>
        <v>5.4878261066858762</v>
      </c>
      <c r="AJ64" s="443">
        <f t="shared" si="120"/>
        <v>5.3483195806625705</v>
      </c>
      <c r="AK64" s="439">
        <f t="shared" si="121"/>
        <v>5.3457952992859301</v>
      </c>
      <c r="AL64" s="439">
        <f t="shared" si="122"/>
        <v>5.263107465551947</v>
      </c>
      <c r="AM64" s="439">
        <f t="shared" si="123"/>
        <v>5.1564138779970916</v>
      </c>
      <c r="AN64" s="440">
        <f t="shared" si="124"/>
        <v>5.0720757799227822</v>
      </c>
    </row>
    <row r="65" spans="1:40" outlineLevel="2">
      <c r="A65" s="882">
        <f>ROW()</f>
        <v>65</v>
      </c>
      <c r="B65" s="453"/>
      <c r="D65" s="452" t="s">
        <v>302</v>
      </c>
      <c r="H65" s="458"/>
      <c r="I65" s="458"/>
      <c r="J65" s="459"/>
      <c r="K65" s="458"/>
      <c r="L65" s="458"/>
      <c r="M65" s="458"/>
      <c r="N65" s="458"/>
      <c r="O65" s="326">
        <f t="shared" ref="O65:P65" si="143">N209</f>
        <v>0</v>
      </c>
      <c r="P65" s="439">
        <f t="shared" si="143"/>
        <v>0</v>
      </c>
      <c r="Q65" s="439">
        <f t="shared" ref="Q65" si="144">P209</f>
        <v>0</v>
      </c>
      <c r="R65" s="439">
        <f t="shared" ref="R65" si="145">Q209</f>
        <v>0</v>
      </c>
      <c r="S65" s="440">
        <f t="shared" ref="S65" si="146">R209</f>
        <v>0</v>
      </c>
      <c r="T65" s="439">
        <f t="shared" ref="T65" si="147">S209</f>
        <v>0</v>
      </c>
      <c r="U65" s="439">
        <f t="shared" ref="U65" si="148">T209</f>
        <v>0</v>
      </c>
      <c r="V65" s="439">
        <f t="shared" ref="V65" si="149">U209</f>
        <v>0</v>
      </c>
      <c r="W65" s="439">
        <f t="shared" ref="W65" si="150">V209</f>
        <v>0</v>
      </c>
      <c r="X65" s="440">
        <f t="shared" ref="X65" si="151">W209</f>
        <v>0</v>
      </c>
      <c r="Y65" s="443">
        <f t="shared" ref="Y65" si="152">X209</f>
        <v>0</v>
      </c>
      <c r="Z65" s="439">
        <f t="shared" ref="Z65" si="153">Y209</f>
        <v>1.809195340112115</v>
      </c>
      <c r="AA65" s="439">
        <f t="shared" ref="AA65" si="154">Z209</f>
        <v>2.9602149655001431</v>
      </c>
      <c r="AB65" s="439">
        <f t="shared" ref="AB65" si="155">AA209</f>
        <v>4.4219452777502806</v>
      </c>
      <c r="AC65" s="439">
        <f t="shared" ref="AC65" si="156">AB209</f>
        <v>5.3213283223891841</v>
      </c>
      <c r="AD65" s="440">
        <f t="shared" ref="AD65" si="157">AC209</f>
        <v>7.0601002738109804</v>
      </c>
      <c r="AE65" s="443">
        <f t="shared" si="119"/>
        <v>6.8413552899992416</v>
      </c>
      <c r="AF65" s="439">
        <f t="shared" si="119"/>
        <v>9.6562454003625753</v>
      </c>
      <c r="AG65" s="439">
        <f t="shared" si="119"/>
        <v>10.144434811738968</v>
      </c>
      <c r="AH65" s="439">
        <f t="shared" si="119"/>
        <v>9.3196518301726581</v>
      </c>
      <c r="AI65" s="440">
        <f t="shared" si="119"/>
        <v>8.208881254151537</v>
      </c>
      <c r="AJ65" s="443">
        <f t="shared" si="120"/>
        <v>8.5360141125923441</v>
      </c>
      <c r="AK65" s="439">
        <f t="shared" si="121"/>
        <v>10.420405182148807</v>
      </c>
      <c r="AL65" s="439">
        <f t="shared" si="122"/>
        <v>10.847833505161407</v>
      </c>
      <c r="AM65" s="439">
        <f t="shared" si="123"/>
        <v>10.45884539811134</v>
      </c>
      <c r="AN65" s="440">
        <f t="shared" si="124"/>
        <v>11.113239877582352</v>
      </c>
    </row>
    <row r="66" spans="1:40" outlineLevel="2">
      <c r="A66" s="882">
        <f>ROW()</f>
        <v>66</v>
      </c>
      <c r="B66" s="453"/>
      <c r="D66" s="452" t="s">
        <v>36</v>
      </c>
      <c r="H66" s="458"/>
      <c r="I66" s="458"/>
      <c r="J66" s="459"/>
      <c r="K66" s="458"/>
      <c r="L66" s="458"/>
      <c r="M66" s="458"/>
      <c r="N66" s="458"/>
      <c r="O66" s="326">
        <f t="shared" ref="O66:AD66" si="158">N210</f>
        <v>9.9261731718104294</v>
      </c>
      <c r="P66" s="439">
        <f t="shared" si="158"/>
        <v>8.542450052107359</v>
      </c>
      <c r="Q66" s="439">
        <f t="shared" si="158"/>
        <v>5.4583968883919347</v>
      </c>
      <c r="R66" s="439">
        <f t="shared" si="158"/>
        <v>1.4204060558641931</v>
      </c>
      <c r="S66" s="440">
        <f t="shared" si="158"/>
        <v>0.33764961819697525</v>
      </c>
      <c r="T66" s="439">
        <f t="shared" si="158"/>
        <v>5.3172746740507346</v>
      </c>
      <c r="U66" s="439">
        <f t="shared" si="158"/>
        <v>7.2964553460987558</v>
      </c>
      <c r="V66" s="439">
        <f t="shared" si="158"/>
        <v>10.750312669808173</v>
      </c>
      <c r="W66" s="439">
        <f t="shared" si="158"/>
        <v>11.530721532635555</v>
      </c>
      <c r="X66" s="440">
        <f t="shared" si="158"/>
        <v>13.809973465325712</v>
      </c>
      <c r="Y66" s="443">
        <f t="shared" si="158"/>
        <v>12.438879556422265</v>
      </c>
      <c r="Z66" s="439">
        <f t="shared" si="158"/>
        <v>17.570656958343971</v>
      </c>
      <c r="AA66" s="439">
        <f t="shared" si="158"/>
        <v>16.561763290285924</v>
      </c>
      <c r="AB66" s="439">
        <f t="shared" si="158"/>
        <v>21.591395789813749</v>
      </c>
      <c r="AC66" s="439">
        <f t="shared" si="158"/>
        <v>24.131886482970692</v>
      </c>
      <c r="AD66" s="440">
        <f t="shared" si="158"/>
        <v>19.596107442493434</v>
      </c>
      <c r="AE66" s="443">
        <f t="shared" si="119"/>
        <v>13.121377947750121</v>
      </c>
      <c r="AF66" s="439">
        <f t="shared" si="119"/>
        <v>13.075130990071436</v>
      </c>
      <c r="AG66" s="439">
        <f t="shared" si="119"/>
        <v>13.008134811899373</v>
      </c>
      <c r="AH66" s="439">
        <f t="shared" si="119"/>
        <v>13.42877698564593</v>
      </c>
      <c r="AI66" s="440">
        <f t="shared" si="119"/>
        <v>14.388748294525922</v>
      </c>
      <c r="AJ66" s="443">
        <f t="shared" si="120"/>
        <v>12.753560711265582</v>
      </c>
      <c r="AK66" s="439">
        <f t="shared" si="121"/>
        <v>29.983320416539868</v>
      </c>
      <c r="AL66" s="439">
        <f t="shared" si="122"/>
        <v>46.226120937122978</v>
      </c>
      <c r="AM66" s="439">
        <f t="shared" si="123"/>
        <v>41.940403827441529</v>
      </c>
      <c r="AN66" s="440">
        <f t="shared" si="124"/>
        <v>33.417012804851026</v>
      </c>
    </row>
    <row r="67" spans="1:40" outlineLevel="2">
      <c r="A67" s="882">
        <f>ROW()</f>
        <v>67</v>
      </c>
      <c r="B67" s="453"/>
      <c r="D67" s="452" t="s">
        <v>583</v>
      </c>
      <c r="H67" s="458"/>
      <c r="I67" s="458"/>
      <c r="J67" s="459"/>
      <c r="K67" s="458"/>
      <c r="L67" s="458"/>
      <c r="M67" s="458"/>
      <c r="N67" s="458"/>
      <c r="O67" s="326">
        <f t="shared" ref="O67:P67" si="159">N211</f>
        <v>0</v>
      </c>
      <c r="P67" s="439">
        <f t="shared" si="159"/>
        <v>0</v>
      </c>
      <c r="Q67" s="439">
        <f t="shared" ref="Q67" si="160">P211</f>
        <v>0</v>
      </c>
      <c r="R67" s="439">
        <f t="shared" ref="R67" si="161">Q211</f>
        <v>0</v>
      </c>
      <c r="S67" s="440">
        <f t="shared" ref="S67" si="162">R211</f>
        <v>0</v>
      </c>
      <c r="T67" s="439">
        <f t="shared" ref="T67" si="163">S211</f>
        <v>0</v>
      </c>
      <c r="U67" s="439">
        <f t="shared" ref="U67" si="164">T211</f>
        <v>0</v>
      </c>
      <c r="V67" s="439">
        <f t="shared" ref="V67" si="165">U211</f>
        <v>0</v>
      </c>
      <c r="W67" s="439">
        <f t="shared" ref="W67" si="166">V211</f>
        <v>0</v>
      </c>
      <c r="X67" s="440">
        <f t="shared" ref="X67" si="167">W211</f>
        <v>0</v>
      </c>
      <c r="Y67" s="443">
        <f t="shared" ref="Y67" si="168">X211</f>
        <v>0</v>
      </c>
      <c r="Z67" s="439">
        <f t="shared" ref="Z67" si="169">Y211</f>
        <v>0</v>
      </c>
      <c r="AA67" s="439">
        <f t="shared" ref="AA67" si="170">Z211</f>
        <v>0</v>
      </c>
      <c r="AB67" s="439">
        <f t="shared" ref="AB67" si="171">AA211</f>
        <v>0</v>
      </c>
      <c r="AC67" s="439">
        <f t="shared" ref="AC67" si="172">AB211</f>
        <v>0</v>
      </c>
      <c r="AD67" s="440">
        <f t="shared" ref="AD67" si="173">AC211</f>
        <v>0.94950524895473587</v>
      </c>
      <c r="AE67" s="443">
        <f t="shared" ref="AE67:AN67" si="174">AD211</f>
        <v>2.0424834812961037</v>
      </c>
      <c r="AF67" s="439">
        <f t="shared" si="174"/>
        <v>2.6815018780470639</v>
      </c>
      <c r="AG67" s="439">
        <f t="shared" si="174"/>
        <v>3.4293423816105273</v>
      </c>
      <c r="AH67" s="439">
        <f t="shared" si="174"/>
        <v>3.7921553509728394</v>
      </c>
      <c r="AI67" s="440">
        <f t="shared" si="174"/>
        <v>3.8140723583796166</v>
      </c>
      <c r="AJ67" s="443">
        <f t="shared" si="174"/>
        <v>3.4265244723915695</v>
      </c>
      <c r="AK67" s="439">
        <f t="shared" si="174"/>
        <v>3.9882046572465804</v>
      </c>
      <c r="AL67" s="439">
        <f t="shared" si="174"/>
        <v>6.3810546328236484</v>
      </c>
      <c r="AM67" s="439">
        <f t="shared" si="174"/>
        <v>7.0688829274760074</v>
      </c>
      <c r="AN67" s="440">
        <f t="shared" si="174"/>
        <v>7.5322195377819838</v>
      </c>
    </row>
    <row r="68" spans="1:40" outlineLevel="2">
      <c r="A68" s="882">
        <f>ROW()</f>
        <v>68</v>
      </c>
      <c r="B68" s="453"/>
      <c r="D68" s="452" t="s">
        <v>81</v>
      </c>
      <c r="H68" s="458"/>
      <c r="I68" s="458"/>
      <c r="J68" s="459"/>
      <c r="K68" s="458"/>
      <c r="L68" s="458"/>
      <c r="M68" s="458"/>
      <c r="N68" s="458"/>
      <c r="O68" s="326">
        <f t="shared" ref="O68:AD69" si="175">N212</f>
        <v>19.933664196261038</v>
      </c>
      <c r="P68" s="439">
        <f t="shared" si="175"/>
        <v>15.946931357008831</v>
      </c>
      <c r="Q68" s="439">
        <f t="shared" si="175"/>
        <v>11.960198517756623</v>
      </c>
      <c r="R68" s="439">
        <f t="shared" si="175"/>
        <v>7.9734656785044162</v>
      </c>
      <c r="S68" s="440">
        <f t="shared" si="175"/>
        <v>3.986732839252209</v>
      </c>
      <c r="T68" s="439">
        <f t="shared" si="175"/>
        <v>2.2232649748987754E-15</v>
      </c>
      <c r="U68" s="439">
        <f t="shared" si="175"/>
        <v>2.2232649748987754E-15</v>
      </c>
      <c r="V68" s="439">
        <f t="shared" si="175"/>
        <v>2.2232649748987754E-15</v>
      </c>
      <c r="W68" s="439">
        <f t="shared" si="175"/>
        <v>2.2232649748987754E-15</v>
      </c>
      <c r="X68" s="440">
        <f t="shared" si="175"/>
        <v>2.2232649748987754E-15</v>
      </c>
      <c r="Y68" s="443">
        <f t="shared" si="175"/>
        <v>2.2232649748987754E-15</v>
      </c>
      <c r="Z68" s="439">
        <f t="shared" si="175"/>
        <v>2.2232649748987754E-15</v>
      </c>
      <c r="AA68" s="439">
        <f t="shared" si="175"/>
        <v>2.2232649748987754E-15</v>
      </c>
      <c r="AB68" s="439">
        <f t="shared" si="175"/>
        <v>2.2232649748987754E-15</v>
      </c>
      <c r="AC68" s="439">
        <f t="shared" si="175"/>
        <v>2.2232649748987754E-15</v>
      </c>
      <c r="AD68" s="440">
        <f t="shared" si="175"/>
        <v>2.2232649748987754E-15</v>
      </c>
      <c r="AE68" s="443">
        <f t="shared" ref="AE68:AE70" si="176">AD212</f>
        <v>2.2232649748987754E-15</v>
      </c>
      <c r="AF68" s="439">
        <f t="shared" ref="AF68:AF70" si="177">AE212</f>
        <v>2.2232649748987754E-15</v>
      </c>
      <c r="AG68" s="439">
        <f t="shared" ref="AG68:AG70" si="178">AF212</f>
        <v>2.2232649748987754E-15</v>
      </c>
      <c r="AH68" s="439">
        <f t="shared" ref="AH68:AH70" si="179">AG212</f>
        <v>2.2232649748987754E-15</v>
      </c>
      <c r="AI68" s="440">
        <f t="shared" ref="AI68:AI70" si="180">AH212</f>
        <v>2.2232649748987754E-15</v>
      </c>
      <c r="AJ68" s="443">
        <f t="shared" ref="AJ68:AJ70" si="181">AI212</f>
        <v>2.2232649748987754E-15</v>
      </c>
      <c r="AK68" s="439">
        <f t="shared" ref="AK68:AK70" si="182">AJ212</f>
        <v>1.1130283977464628E-15</v>
      </c>
      <c r="AL68" s="439">
        <f t="shared" ref="AL68:AL70" si="183">AK212</f>
        <v>1.1130283977464628E-15</v>
      </c>
      <c r="AM68" s="439">
        <f t="shared" ref="AM68:AM70" si="184">AL212</f>
        <v>1.1130283977464628E-15</v>
      </c>
      <c r="AN68" s="440">
        <f t="shared" ref="AN68:AN70" si="185">AM212</f>
        <v>1.1130283977464628E-15</v>
      </c>
    </row>
    <row r="69" spans="1:40" outlineLevel="2">
      <c r="A69" s="882">
        <f>ROW()</f>
        <v>69</v>
      </c>
      <c r="B69" s="453"/>
      <c r="D69" s="452" t="s">
        <v>28</v>
      </c>
      <c r="H69" s="458"/>
      <c r="I69" s="458"/>
      <c r="J69" s="459"/>
      <c r="K69" s="458"/>
      <c r="L69" s="458"/>
      <c r="M69" s="458"/>
      <c r="N69" s="458"/>
      <c r="O69" s="326">
        <f t="shared" si="175"/>
        <v>9.5870788735068775</v>
      </c>
      <c r="P69" s="439">
        <f t="shared" si="175"/>
        <v>9.5870788735068775</v>
      </c>
      <c r="Q69" s="439">
        <f t="shared" si="175"/>
        <v>9.5870788735068775</v>
      </c>
      <c r="R69" s="439">
        <f t="shared" si="175"/>
        <v>9.5870788735068775</v>
      </c>
      <c r="S69" s="440">
        <f t="shared" si="175"/>
        <v>9.5870788735068775</v>
      </c>
      <c r="T69" s="439">
        <f t="shared" si="175"/>
        <v>4.7083614134614207</v>
      </c>
      <c r="U69" s="439">
        <f t="shared" si="175"/>
        <v>4.7083614134614207</v>
      </c>
      <c r="V69" s="439">
        <f t="shared" si="175"/>
        <v>4.7083614134614207</v>
      </c>
      <c r="W69" s="439">
        <f t="shared" si="175"/>
        <v>4.7083614134614207</v>
      </c>
      <c r="X69" s="440">
        <f t="shared" si="175"/>
        <v>4.7083614134614207</v>
      </c>
      <c r="Y69" s="443">
        <f t="shared" si="175"/>
        <v>4.7083614134614207</v>
      </c>
      <c r="Z69" s="439">
        <f t="shared" si="175"/>
        <v>4.7083614134614207</v>
      </c>
      <c r="AA69" s="439">
        <f t="shared" si="175"/>
        <v>5.7379001588488743</v>
      </c>
      <c r="AB69" s="439">
        <f t="shared" si="175"/>
        <v>8.5234255514670565</v>
      </c>
      <c r="AC69" s="439">
        <f t="shared" si="175"/>
        <v>9.0201159817792771</v>
      </c>
      <c r="AD69" s="440">
        <f t="shared" si="175"/>
        <v>9.0281166459247633</v>
      </c>
      <c r="AE69" s="443">
        <f t="shared" si="176"/>
        <v>11.427074949745691</v>
      </c>
      <c r="AF69" s="439">
        <f t="shared" si="177"/>
        <v>11.427074949745691</v>
      </c>
      <c r="AG69" s="439">
        <f t="shared" si="178"/>
        <v>11.427074949745691</v>
      </c>
      <c r="AH69" s="439">
        <f t="shared" si="179"/>
        <v>11.427074949745691</v>
      </c>
      <c r="AI69" s="440">
        <f t="shared" si="180"/>
        <v>11.427074949745691</v>
      </c>
      <c r="AJ69" s="443">
        <f t="shared" si="181"/>
        <v>11.427074949745691</v>
      </c>
      <c r="AK69" s="439">
        <f t="shared" si="182"/>
        <v>11.427074949745691</v>
      </c>
      <c r="AL69" s="439">
        <f t="shared" si="183"/>
        <v>11.427074949745691</v>
      </c>
      <c r="AM69" s="439">
        <f t="shared" si="184"/>
        <v>11.427074949745691</v>
      </c>
      <c r="AN69" s="440">
        <f t="shared" si="185"/>
        <v>11.427074949745691</v>
      </c>
    </row>
    <row r="70" spans="1:40" outlineLevel="2">
      <c r="A70" s="882">
        <f>ROW()</f>
        <v>70</v>
      </c>
      <c r="B70" s="453"/>
      <c r="D70" s="456" t="s">
        <v>443</v>
      </c>
      <c r="E70" s="456"/>
      <c r="F70" s="456"/>
      <c r="G70" s="456"/>
      <c r="H70" s="460"/>
      <c r="I70" s="460"/>
      <c r="J70" s="461"/>
      <c r="K70" s="460"/>
      <c r="L70" s="460"/>
      <c r="M70" s="460"/>
      <c r="N70" s="460"/>
      <c r="O70" s="327">
        <f t="shared" ref="O70:AD70" si="186">N214</f>
        <v>0</v>
      </c>
      <c r="P70" s="441">
        <f t="shared" si="186"/>
        <v>0</v>
      </c>
      <c r="Q70" s="441">
        <f t="shared" si="186"/>
        <v>0</v>
      </c>
      <c r="R70" s="441">
        <f t="shared" si="186"/>
        <v>0</v>
      </c>
      <c r="S70" s="442">
        <f t="shared" si="186"/>
        <v>0</v>
      </c>
      <c r="T70" s="441">
        <f t="shared" si="186"/>
        <v>0</v>
      </c>
      <c r="U70" s="441">
        <f t="shared" si="186"/>
        <v>0</v>
      </c>
      <c r="V70" s="441">
        <f t="shared" si="186"/>
        <v>0</v>
      </c>
      <c r="W70" s="441">
        <f t="shared" si="186"/>
        <v>0</v>
      </c>
      <c r="X70" s="442">
        <f t="shared" si="186"/>
        <v>0</v>
      </c>
      <c r="Y70" s="462">
        <f t="shared" si="186"/>
        <v>0</v>
      </c>
      <c r="Z70" s="441">
        <f t="shared" si="186"/>
        <v>0</v>
      </c>
      <c r="AA70" s="441">
        <f t="shared" si="186"/>
        <v>0</v>
      </c>
      <c r="AB70" s="441">
        <f t="shared" si="186"/>
        <v>0</v>
      </c>
      <c r="AC70" s="441">
        <f t="shared" si="186"/>
        <v>0</v>
      </c>
      <c r="AD70" s="442">
        <f t="shared" si="186"/>
        <v>0.33433709981011112</v>
      </c>
      <c r="AE70" s="462">
        <f t="shared" si="176"/>
        <v>1.1243602447556214</v>
      </c>
      <c r="AF70" s="441">
        <f t="shared" si="177"/>
        <v>1.1072462767305384</v>
      </c>
      <c r="AG70" s="441">
        <f t="shared" si="178"/>
        <v>1.0901323087054555</v>
      </c>
      <c r="AH70" s="441">
        <f t="shared" si="179"/>
        <v>1.0730183406803726</v>
      </c>
      <c r="AI70" s="442">
        <f t="shared" si="180"/>
        <v>1.0559043726552897</v>
      </c>
      <c r="AJ70" s="462">
        <f t="shared" si="181"/>
        <v>1.0387904046302068</v>
      </c>
      <c r="AK70" s="441">
        <f t="shared" si="182"/>
        <v>1.021633659356223</v>
      </c>
      <c r="AL70" s="441">
        <f t="shared" si="183"/>
        <v>1.0044769140822392</v>
      </c>
      <c r="AM70" s="441">
        <f t="shared" si="184"/>
        <v>0.98732016880825546</v>
      </c>
      <c r="AN70" s="442">
        <f t="shared" si="185"/>
        <v>0.97016342353427176</v>
      </c>
    </row>
    <row r="71" spans="1:40" outlineLevel="2">
      <c r="A71" s="882">
        <f>ROW()</f>
        <v>71</v>
      </c>
      <c r="B71" s="453"/>
      <c r="D71" s="452" t="s">
        <v>24</v>
      </c>
      <c r="H71" s="458"/>
      <c r="I71" s="458"/>
      <c r="J71" s="459"/>
      <c r="K71" s="458"/>
      <c r="L71" s="458"/>
      <c r="M71" s="458"/>
      <c r="N71" s="458"/>
      <c r="O71" s="443">
        <f t="shared" ref="O71:AN71" si="187">SUM(O55:O70)</f>
        <v>1109.4592304486098</v>
      </c>
      <c r="P71" s="439">
        <f t="shared" si="187"/>
        <v>1097.7801048274262</v>
      </c>
      <c r="Q71" s="439">
        <f t="shared" si="187"/>
        <v>1101.6487774248433</v>
      </c>
      <c r="R71" s="439">
        <f t="shared" si="187"/>
        <v>1105.5266541596554</v>
      </c>
      <c r="S71" s="440">
        <f t="shared" si="187"/>
        <v>1108.3651416475018</v>
      </c>
      <c r="T71" s="439">
        <f t="shared" si="187"/>
        <v>1128.0281266850429</v>
      </c>
      <c r="U71" s="439">
        <f t="shared" si="187"/>
        <v>1152.0868817463536</v>
      </c>
      <c r="V71" s="439">
        <f t="shared" si="187"/>
        <v>1171.0891477130608</v>
      </c>
      <c r="W71" s="439">
        <f t="shared" si="187"/>
        <v>1183.5334309258742</v>
      </c>
      <c r="X71" s="440">
        <f t="shared" si="187"/>
        <v>1245.0943459527414</v>
      </c>
      <c r="Y71" s="443">
        <f t="shared" si="187"/>
        <v>1292.1184246261996</v>
      </c>
      <c r="Z71" s="439">
        <f t="shared" si="187"/>
        <v>1320.8166764795083</v>
      </c>
      <c r="AA71" s="439">
        <f t="shared" si="187"/>
        <v>1360.7934509109111</v>
      </c>
      <c r="AB71" s="439">
        <f t="shared" si="187"/>
        <v>1407.8746239124721</v>
      </c>
      <c r="AC71" s="439">
        <f t="shared" si="187"/>
        <v>1451.3852160686949</v>
      </c>
      <c r="AD71" s="440">
        <f t="shared" si="187"/>
        <v>1492.7832187908737</v>
      </c>
      <c r="AE71" s="443">
        <f t="shared" si="187"/>
        <v>1509.7313093987686</v>
      </c>
      <c r="AF71" s="439">
        <f t="shared" si="187"/>
        <v>1526.5407999720946</v>
      </c>
      <c r="AG71" s="439">
        <f t="shared" si="187"/>
        <v>1544.7792978878167</v>
      </c>
      <c r="AH71" s="439">
        <f t="shared" si="187"/>
        <v>1561.9186773135532</v>
      </c>
      <c r="AI71" s="440">
        <f t="shared" si="187"/>
        <v>1575.0776296891563</v>
      </c>
      <c r="AJ71" s="443">
        <f t="shared" si="187"/>
        <v>1582.4731773915207</v>
      </c>
      <c r="AK71" s="439">
        <f t="shared" si="187"/>
        <v>1616.4590788515764</v>
      </c>
      <c r="AL71" s="439">
        <f t="shared" si="187"/>
        <v>1651.0599805999527</v>
      </c>
      <c r="AM71" s="439">
        <f t="shared" si="187"/>
        <v>1665.4669627265621</v>
      </c>
      <c r="AN71" s="440">
        <f t="shared" si="187"/>
        <v>1674.2117917392593</v>
      </c>
    </row>
    <row r="72" spans="1:40" outlineLevel="1">
      <c r="A72" s="732" t="s">
        <v>685</v>
      </c>
      <c r="B72" s="733"/>
      <c r="C72" s="881"/>
      <c r="D72" s="733"/>
      <c r="E72" s="733"/>
      <c r="F72" s="733"/>
      <c r="G72" s="730"/>
      <c r="H72" s="733"/>
      <c r="I72" s="730"/>
      <c r="J72" s="729"/>
      <c r="K72" s="730"/>
      <c r="L72" s="730"/>
      <c r="M72" s="730"/>
      <c r="N72" s="730"/>
      <c r="O72" s="729"/>
      <c r="P72" s="730"/>
      <c r="Q72" s="730"/>
      <c r="R72" s="730"/>
      <c r="S72" s="731"/>
      <c r="T72" s="730"/>
      <c r="U72" s="730"/>
      <c r="V72" s="730"/>
      <c r="W72" s="730"/>
      <c r="X72" s="731"/>
      <c r="Y72" s="729"/>
      <c r="Z72" s="730"/>
      <c r="AA72" s="730"/>
      <c r="AB72" s="730"/>
      <c r="AC72" s="730"/>
      <c r="AD72" s="731"/>
      <c r="AE72" s="729"/>
      <c r="AF72" s="730"/>
      <c r="AG72" s="730"/>
      <c r="AH72" s="730"/>
      <c r="AI72" s="731"/>
      <c r="AJ72" s="729"/>
      <c r="AK72" s="730"/>
      <c r="AL72" s="730"/>
      <c r="AM72" s="730"/>
      <c r="AN72" s="731"/>
    </row>
    <row r="73" spans="1:40" outlineLevel="2">
      <c r="A73" s="882">
        <f>ROW()</f>
        <v>73</v>
      </c>
      <c r="B73" s="453"/>
      <c r="D73" s="452" t="s">
        <v>300</v>
      </c>
      <c r="H73" s="458"/>
      <c r="I73" s="458"/>
      <c r="J73" s="459"/>
      <c r="K73" s="458"/>
      <c r="L73" s="458"/>
      <c r="M73" s="458"/>
      <c r="N73" s="458"/>
      <c r="O73" s="326">
        <f>O261</f>
        <v>0</v>
      </c>
      <c r="P73" s="439"/>
      <c r="Q73" s="439"/>
      <c r="R73" s="439"/>
      <c r="S73" s="440"/>
      <c r="T73" s="439"/>
      <c r="U73" s="439"/>
      <c r="V73" s="439"/>
      <c r="W73" s="439"/>
      <c r="X73" s="440"/>
      <c r="Y73" s="443"/>
      <c r="Z73" s="439"/>
      <c r="AA73" s="439"/>
      <c r="AB73" s="439"/>
      <c r="AC73" s="439"/>
      <c r="AD73" s="440"/>
      <c r="AE73" s="443"/>
      <c r="AF73" s="439"/>
      <c r="AG73" s="439"/>
      <c r="AH73" s="439"/>
      <c r="AI73" s="440"/>
      <c r="AJ73" s="443"/>
      <c r="AK73" s="439"/>
      <c r="AL73" s="439"/>
      <c r="AM73" s="439"/>
      <c r="AN73" s="440"/>
    </row>
    <row r="74" spans="1:40" outlineLevel="2">
      <c r="A74" s="882">
        <f>ROW()</f>
        <v>74</v>
      </c>
      <c r="B74" s="453"/>
      <c r="D74" s="452" t="s">
        <v>301</v>
      </c>
      <c r="H74" s="458"/>
      <c r="I74" s="458"/>
      <c r="J74" s="459"/>
      <c r="K74" s="458"/>
      <c r="L74" s="458"/>
      <c r="M74" s="458"/>
      <c r="N74" s="458"/>
      <c r="O74" s="326">
        <f t="shared" ref="O74:O84" si="188">O262</f>
        <v>0</v>
      </c>
      <c r="P74" s="439"/>
      <c r="Q74" s="439"/>
      <c r="R74" s="439"/>
      <c r="S74" s="440"/>
      <c r="T74" s="439"/>
      <c r="U74" s="439"/>
      <c r="V74" s="439"/>
      <c r="W74" s="439"/>
      <c r="X74" s="440"/>
      <c r="Y74" s="443"/>
      <c r="Z74" s="439"/>
      <c r="AA74" s="439"/>
      <c r="AB74" s="439"/>
      <c r="AC74" s="439"/>
      <c r="AD74" s="440"/>
      <c r="AE74" s="443"/>
      <c r="AF74" s="439"/>
      <c r="AG74" s="439"/>
      <c r="AH74" s="439"/>
      <c r="AI74" s="440"/>
      <c r="AJ74" s="443"/>
      <c r="AK74" s="439"/>
      <c r="AL74" s="439"/>
      <c r="AM74" s="439"/>
      <c r="AN74" s="440"/>
    </row>
    <row r="75" spans="1:40" outlineLevel="2">
      <c r="A75" s="882">
        <f>ROW()</f>
        <v>75</v>
      </c>
      <c r="B75" s="453"/>
      <c r="D75" s="452" t="s">
        <v>29</v>
      </c>
      <c r="H75" s="458"/>
      <c r="I75" s="458"/>
      <c r="J75" s="459"/>
      <c r="K75" s="458"/>
      <c r="L75" s="458"/>
      <c r="M75" s="458"/>
      <c r="N75" s="458"/>
      <c r="O75" s="326">
        <f t="shared" si="188"/>
        <v>0</v>
      </c>
      <c r="P75" s="439"/>
      <c r="Q75" s="439"/>
      <c r="R75" s="439"/>
      <c r="S75" s="440"/>
      <c r="T75" s="439"/>
      <c r="U75" s="439"/>
      <c r="V75" s="439"/>
      <c r="W75" s="439"/>
      <c r="X75" s="440"/>
      <c r="Y75" s="443"/>
      <c r="Z75" s="439"/>
      <c r="AA75" s="439"/>
      <c r="AB75" s="439"/>
      <c r="AC75" s="439"/>
      <c r="AD75" s="440"/>
      <c r="AE75" s="443"/>
      <c r="AF75" s="439"/>
      <c r="AG75" s="439"/>
      <c r="AH75" s="439"/>
      <c r="AI75" s="440"/>
      <c r="AJ75" s="443"/>
      <c r="AK75" s="439"/>
      <c r="AL75" s="439"/>
      <c r="AM75" s="439"/>
      <c r="AN75" s="440"/>
    </row>
    <row r="76" spans="1:40" outlineLevel="2">
      <c r="A76" s="882">
        <f>ROW()</f>
        <v>76</v>
      </c>
      <c r="B76" s="453"/>
      <c r="D76" s="452" t="s">
        <v>30</v>
      </c>
      <c r="H76" s="458"/>
      <c r="I76" s="458"/>
      <c r="J76" s="459"/>
      <c r="K76" s="458"/>
      <c r="L76" s="458"/>
      <c r="M76" s="458"/>
      <c r="N76" s="458"/>
      <c r="O76" s="326">
        <f t="shared" si="188"/>
        <v>0</v>
      </c>
      <c r="P76" s="439"/>
      <c r="Q76" s="439"/>
      <c r="R76" s="439"/>
      <c r="S76" s="440"/>
      <c r="T76" s="439"/>
      <c r="U76" s="439"/>
      <c r="V76" s="439"/>
      <c r="W76" s="439"/>
      <c r="X76" s="440"/>
      <c r="Y76" s="443"/>
      <c r="Z76" s="439"/>
      <c r="AA76" s="439"/>
      <c r="AB76" s="439"/>
      <c r="AC76" s="439"/>
      <c r="AD76" s="440"/>
      <c r="AE76" s="443"/>
      <c r="AF76" s="439"/>
      <c r="AG76" s="439"/>
      <c r="AH76" s="439"/>
      <c r="AI76" s="440"/>
      <c r="AJ76" s="443"/>
      <c r="AK76" s="439"/>
      <c r="AL76" s="439"/>
      <c r="AM76" s="439"/>
      <c r="AN76" s="440"/>
    </row>
    <row r="77" spans="1:40" outlineLevel="2">
      <c r="A77" s="882">
        <f>ROW()</f>
        <v>77</v>
      </c>
      <c r="B77" s="453"/>
      <c r="D77" s="452" t="s">
        <v>31</v>
      </c>
      <c r="H77" s="458"/>
      <c r="I77" s="458"/>
      <c r="J77" s="459"/>
      <c r="K77" s="458"/>
      <c r="L77" s="458"/>
      <c r="M77" s="458"/>
      <c r="N77" s="458"/>
      <c r="O77" s="326">
        <f t="shared" si="188"/>
        <v>-0.98673833111910025</v>
      </c>
      <c r="P77" s="439"/>
      <c r="Q77" s="439"/>
      <c r="R77" s="439"/>
      <c r="S77" s="440"/>
      <c r="T77" s="439"/>
      <c r="U77" s="439"/>
      <c r="V77" s="439"/>
      <c r="W77" s="439"/>
      <c r="X77" s="440"/>
      <c r="Y77" s="443"/>
      <c r="Z77" s="439"/>
      <c r="AA77" s="439"/>
      <c r="AB77" s="439"/>
      <c r="AC77" s="439"/>
      <c r="AD77" s="440"/>
      <c r="AE77" s="443"/>
      <c r="AF77" s="439"/>
      <c r="AG77" s="439"/>
      <c r="AH77" s="439"/>
      <c r="AI77" s="440"/>
      <c r="AJ77" s="443"/>
      <c r="AK77" s="439"/>
      <c r="AL77" s="439"/>
      <c r="AM77" s="439"/>
      <c r="AN77" s="440"/>
    </row>
    <row r="78" spans="1:40" outlineLevel="2">
      <c r="A78" s="882">
        <f>ROW()</f>
        <v>78</v>
      </c>
      <c r="B78" s="453"/>
      <c r="D78" s="452" t="s">
        <v>32</v>
      </c>
      <c r="H78" s="458"/>
      <c r="I78" s="458"/>
      <c r="J78" s="459"/>
      <c r="K78" s="458"/>
      <c r="L78" s="458"/>
      <c r="M78" s="458"/>
      <c r="N78" s="458"/>
      <c r="O78" s="326">
        <f t="shared" si="188"/>
        <v>0</v>
      </c>
      <c r="P78" s="439"/>
      <c r="Q78" s="439"/>
      <c r="R78" s="439"/>
      <c r="S78" s="440"/>
      <c r="T78" s="439"/>
      <c r="U78" s="439"/>
      <c r="V78" s="439"/>
      <c r="W78" s="439"/>
      <c r="X78" s="440"/>
      <c r="Y78" s="443"/>
      <c r="Z78" s="439"/>
      <c r="AA78" s="439"/>
      <c r="AB78" s="439"/>
      <c r="AC78" s="439"/>
      <c r="AD78" s="440"/>
      <c r="AE78" s="443"/>
      <c r="AF78" s="439"/>
      <c r="AG78" s="439"/>
      <c r="AH78" s="439"/>
      <c r="AI78" s="440"/>
      <c r="AJ78" s="443"/>
      <c r="AK78" s="439"/>
      <c r="AL78" s="439"/>
      <c r="AM78" s="439"/>
      <c r="AN78" s="440"/>
    </row>
    <row r="79" spans="1:40" outlineLevel="2">
      <c r="A79" s="882">
        <f>ROW()</f>
        <v>79</v>
      </c>
      <c r="B79" s="453"/>
      <c r="D79" s="452" t="s">
        <v>33</v>
      </c>
      <c r="H79" s="458"/>
      <c r="I79" s="458"/>
      <c r="J79" s="459"/>
      <c r="K79" s="458"/>
      <c r="L79" s="458"/>
      <c r="M79" s="458"/>
      <c r="N79" s="458"/>
      <c r="O79" s="326">
        <f t="shared" si="188"/>
        <v>-7.0257036974549769E-2</v>
      </c>
      <c r="P79" s="439"/>
      <c r="Q79" s="439"/>
      <c r="R79" s="439"/>
      <c r="S79" s="440"/>
      <c r="T79" s="439"/>
      <c r="U79" s="439"/>
      <c r="V79" s="439"/>
      <c r="W79" s="439"/>
      <c r="X79" s="440"/>
      <c r="Y79" s="443"/>
      <c r="Z79" s="439"/>
      <c r="AA79" s="439"/>
      <c r="AB79" s="439"/>
      <c r="AC79" s="439"/>
      <c r="AD79" s="440"/>
      <c r="AE79" s="443"/>
      <c r="AF79" s="439"/>
      <c r="AG79" s="439"/>
      <c r="AH79" s="439"/>
      <c r="AI79" s="440"/>
      <c r="AJ79" s="443"/>
      <c r="AK79" s="439"/>
      <c r="AL79" s="439"/>
      <c r="AM79" s="439"/>
      <c r="AN79" s="440"/>
    </row>
    <row r="80" spans="1:40" outlineLevel="2">
      <c r="A80" s="882">
        <f>ROW()</f>
        <v>80</v>
      </c>
      <c r="B80" s="453"/>
      <c r="D80" s="452" t="s">
        <v>27</v>
      </c>
      <c r="H80" s="458"/>
      <c r="I80" s="458"/>
      <c r="J80" s="459"/>
      <c r="K80" s="458"/>
      <c r="L80" s="458"/>
      <c r="M80" s="458"/>
      <c r="N80" s="458"/>
      <c r="O80" s="326">
        <f t="shared" si="188"/>
        <v>0</v>
      </c>
      <c r="P80" s="439"/>
      <c r="Q80" s="439"/>
      <c r="R80" s="439"/>
      <c r="S80" s="440"/>
      <c r="T80" s="439"/>
      <c r="U80" s="439"/>
      <c r="V80" s="439"/>
      <c r="W80" s="439"/>
      <c r="X80" s="440"/>
      <c r="Y80" s="443"/>
      <c r="Z80" s="439"/>
      <c r="AA80" s="439"/>
      <c r="AB80" s="439"/>
      <c r="AC80" s="439"/>
      <c r="AD80" s="440"/>
      <c r="AE80" s="443"/>
      <c r="AF80" s="439"/>
      <c r="AG80" s="439"/>
      <c r="AH80" s="439"/>
      <c r="AI80" s="440"/>
      <c r="AJ80" s="443"/>
      <c r="AK80" s="439"/>
      <c r="AL80" s="439"/>
      <c r="AM80" s="439"/>
      <c r="AN80" s="440"/>
    </row>
    <row r="81" spans="1:40" outlineLevel="2">
      <c r="A81" s="882">
        <f>ROW()</f>
        <v>81</v>
      </c>
      <c r="B81" s="453"/>
      <c r="D81" s="452" t="s">
        <v>34</v>
      </c>
      <c r="H81" s="458"/>
      <c r="I81" s="458"/>
      <c r="J81" s="459"/>
      <c r="K81" s="458"/>
      <c r="L81" s="458"/>
      <c r="M81" s="458"/>
      <c r="N81" s="458"/>
      <c r="O81" s="326">
        <f t="shared" si="188"/>
        <v>0</v>
      </c>
      <c r="P81" s="439"/>
      <c r="Q81" s="439"/>
      <c r="R81" s="439"/>
      <c r="S81" s="440"/>
      <c r="T81" s="439"/>
      <c r="U81" s="439"/>
      <c r="V81" s="439"/>
      <c r="W81" s="439"/>
      <c r="X81" s="440"/>
      <c r="Y81" s="443"/>
      <c r="Z81" s="439"/>
      <c r="AA81" s="439"/>
      <c r="AB81" s="439"/>
      <c r="AC81" s="439"/>
      <c r="AD81" s="440"/>
      <c r="AE81" s="443"/>
      <c r="AF81" s="439"/>
      <c r="AG81" s="439"/>
      <c r="AH81" s="439"/>
      <c r="AI81" s="440"/>
      <c r="AJ81" s="443"/>
      <c r="AK81" s="439"/>
      <c r="AL81" s="439"/>
      <c r="AM81" s="439"/>
      <c r="AN81" s="440"/>
    </row>
    <row r="82" spans="1:40" outlineLevel="2">
      <c r="A82" s="882">
        <f>ROW()</f>
        <v>82</v>
      </c>
      <c r="B82" s="453"/>
      <c r="D82" s="452" t="s">
        <v>35</v>
      </c>
      <c r="H82" s="458"/>
      <c r="I82" s="458"/>
      <c r="J82" s="459"/>
      <c r="K82" s="458"/>
      <c r="L82" s="458"/>
      <c r="M82" s="458"/>
      <c r="N82" s="458"/>
      <c r="O82" s="326">
        <f t="shared" si="188"/>
        <v>-8.9879545027317054</v>
      </c>
      <c r="P82" s="439"/>
      <c r="Q82" s="439"/>
      <c r="R82" s="439"/>
      <c r="S82" s="440"/>
      <c r="T82" s="439"/>
      <c r="U82" s="439"/>
      <c r="V82" s="439"/>
      <c r="W82" s="439"/>
      <c r="X82" s="440"/>
      <c r="Y82" s="443"/>
      <c r="Z82" s="439"/>
      <c r="AA82" s="439"/>
      <c r="AB82" s="439"/>
      <c r="AC82" s="439"/>
      <c r="AD82" s="440"/>
      <c r="AE82" s="443"/>
      <c r="AF82" s="439"/>
      <c r="AG82" s="439"/>
      <c r="AH82" s="439"/>
      <c r="AI82" s="440"/>
      <c r="AJ82" s="443"/>
      <c r="AK82" s="439"/>
      <c r="AL82" s="439"/>
      <c r="AM82" s="439"/>
      <c r="AN82" s="440"/>
    </row>
    <row r="83" spans="1:40" outlineLevel="2">
      <c r="A83" s="882">
        <f>ROW()</f>
        <v>83</v>
      </c>
      <c r="B83" s="453"/>
      <c r="D83" s="452" t="s">
        <v>302</v>
      </c>
      <c r="H83" s="458"/>
      <c r="I83" s="458"/>
      <c r="J83" s="459"/>
      <c r="K83" s="458"/>
      <c r="L83" s="458"/>
      <c r="M83" s="458"/>
      <c r="N83" s="458"/>
      <c r="O83" s="326">
        <f t="shared" si="188"/>
        <v>0</v>
      </c>
      <c r="P83" s="439"/>
      <c r="Q83" s="439"/>
      <c r="R83" s="439"/>
      <c r="S83" s="440"/>
      <c r="T83" s="439"/>
      <c r="U83" s="439"/>
      <c r="V83" s="439"/>
      <c r="W83" s="439"/>
      <c r="X83" s="440"/>
      <c r="Y83" s="443"/>
      <c r="Z83" s="439"/>
      <c r="AA83" s="439"/>
      <c r="AB83" s="439"/>
      <c r="AC83" s="439"/>
      <c r="AD83" s="440"/>
      <c r="AE83" s="443"/>
      <c r="AF83" s="439"/>
      <c r="AG83" s="439"/>
      <c r="AH83" s="439"/>
      <c r="AI83" s="440"/>
      <c r="AJ83" s="443"/>
      <c r="AK83" s="439"/>
      <c r="AL83" s="439"/>
      <c r="AM83" s="439"/>
      <c r="AN83" s="440"/>
    </row>
    <row r="84" spans="1:40" outlineLevel="2">
      <c r="A84" s="882">
        <f>ROW()</f>
        <v>84</v>
      </c>
      <c r="B84" s="453"/>
      <c r="D84" s="452" t="s">
        <v>36</v>
      </c>
      <c r="H84" s="458"/>
      <c r="I84" s="458"/>
      <c r="J84" s="459"/>
      <c r="K84" s="458"/>
      <c r="L84" s="458"/>
      <c r="M84" s="458"/>
      <c r="N84" s="458"/>
      <c r="O84" s="326">
        <f t="shared" si="188"/>
        <v>0</v>
      </c>
      <c r="P84" s="439"/>
      <c r="Q84" s="439"/>
      <c r="R84" s="439"/>
      <c r="S84" s="440"/>
      <c r="T84" s="439"/>
      <c r="U84" s="439"/>
      <c r="V84" s="439"/>
      <c r="W84" s="439"/>
      <c r="X84" s="440"/>
      <c r="Y84" s="443"/>
      <c r="Z84" s="439"/>
      <c r="AA84" s="439"/>
      <c r="AB84" s="439"/>
      <c r="AC84" s="439"/>
      <c r="AD84" s="440"/>
      <c r="AE84" s="443"/>
      <c r="AF84" s="439"/>
      <c r="AG84" s="439"/>
      <c r="AH84" s="439"/>
      <c r="AI84" s="440"/>
      <c r="AJ84" s="443"/>
      <c r="AK84" s="439"/>
      <c r="AL84" s="439"/>
      <c r="AM84" s="439"/>
      <c r="AN84" s="440"/>
    </row>
    <row r="85" spans="1:40" outlineLevel="2">
      <c r="A85" s="882">
        <f>ROW()</f>
        <v>85</v>
      </c>
      <c r="B85" s="453"/>
      <c r="D85" s="452" t="s">
        <v>583</v>
      </c>
      <c r="H85" s="458"/>
      <c r="I85" s="458"/>
      <c r="J85" s="459"/>
      <c r="K85" s="458"/>
      <c r="L85" s="458"/>
      <c r="M85" s="458"/>
      <c r="N85" s="458"/>
      <c r="O85" s="326">
        <f>O273</f>
        <v>0</v>
      </c>
      <c r="P85" s="439"/>
      <c r="Q85" s="439"/>
      <c r="R85" s="439"/>
      <c r="S85" s="440"/>
      <c r="T85" s="439"/>
      <c r="U85" s="439"/>
      <c r="V85" s="439"/>
      <c r="W85" s="439"/>
      <c r="X85" s="440"/>
      <c r="Y85" s="443"/>
      <c r="Z85" s="439"/>
      <c r="AA85" s="439"/>
      <c r="AB85" s="439"/>
      <c r="AC85" s="439"/>
      <c r="AD85" s="440"/>
      <c r="AE85" s="443"/>
      <c r="AF85" s="439"/>
      <c r="AG85" s="439"/>
      <c r="AH85" s="439"/>
      <c r="AI85" s="440"/>
      <c r="AJ85" s="443"/>
      <c r="AK85" s="439"/>
      <c r="AL85" s="439"/>
      <c r="AM85" s="439"/>
      <c r="AN85" s="440"/>
    </row>
    <row r="86" spans="1:40" outlineLevel="2">
      <c r="A86" s="882">
        <f>ROW()</f>
        <v>86</v>
      </c>
      <c r="B86" s="453"/>
      <c r="D86" s="452" t="s">
        <v>81</v>
      </c>
      <c r="H86" s="458"/>
      <c r="I86" s="458"/>
      <c r="J86" s="459"/>
      <c r="K86" s="458"/>
      <c r="L86" s="458"/>
      <c r="M86" s="458"/>
      <c r="N86" s="458"/>
      <c r="O86" s="326">
        <f>O274</f>
        <v>0</v>
      </c>
      <c r="P86" s="439"/>
      <c r="Q86" s="439"/>
      <c r="R86" s="439"/>
      <c r="S86" s="440"/>
      <c r="T86" s="439"/>
      <c r="U86" s="439"/>
      <c r="V86" s="439"/>
      <c r="W86" s="439"/>
      <c r="X86" s="440"/>
      <c r="Y86" s="443"/>
      <c r="Z86" s="439"/>
      <c r="AA86" s="439"/>
      <c r="AB86" s="439"/>
      <c r="AC86" s="439"/>
      <c r="AD86" s="440"/>
      <c r="AE86" s="443"/>
      <c r="AF86" s="439"/>
      <c r="AG86" s="439"/>
      <c r="AH86" s="439"/>
      <c r="AI86" s="440"/>
      <c r="AJ86" s="443"/>
      <c r="AK86" s="439"/>
      <c r="AL86" s="439"/>
      <c r="AM86" s="439"/>
      <c r="AN86" s="440"/>
    </row>
    <row r="87" spans="1:40" outlineLevel="2">
      <c r="A87" s="882">
        <f>ROW()</f>
        <v>87</v>
      </c>
      <c r="B87" s="453"/>
      <c r="D87" s="452" t="s">
        <v>28</v>
      </c>
      <c r="H87" s="458"/>
      <c r="I87" s="458"/>
      <c r="J87" s="459"/>
      <c r="K87" s="458"/>
      <c r="L87" s="458"/>
      <c r="M87" s="458"/>
      <c r="N87" s="458"/>
      <c r="O87" s="326">
        <f>O275</f>
        <v>0</v>
      </c>
      <c r="P87" s="439"/>
      <c r="Q87" s="439"/>
      <c r="R87" s="439"/>
      <c r="S87" s="440"/>
      <c r="T87" s="439"/>
      <c r="U87" s="439"/>
      <c r="V87" s="439"/>
      <c r="W87" s="439"/>
      <c r="X87" s="440"/>
      <c r="Y87" s="443"/>
      <c r="Z87" s="439"/>
      <c r="AA87" s="439"/>
      <c r="AB87" s="439"/>
      <c r="AC87" s="439"/>
      <c r="AD87" s="440"/>
      <c r="AE87" s="443"/>
      <c r="AF87" s="439"/>
      <c r="AG87" s="439"/>
      <c r="AH87" s="439"/>
      <c r="AI87" s="440"/>
      <c r="AJ87" s="443"/>
      <c r="AK87" s="439"/>
      <c r="AL87" s="439"/>
      <c r="AM87" s="439"/>
      <c r="AN87" s="440"/>
    </row>
    <row r="88" spans="1:40" outlineLevel="2">
      <c r="A88" s="882">
        <f>ROW()</f>
        <v>88</v>
      </c>
      <c r="B88" s="453"/>
      <c r="D88" s="456" t="s">
        <v>443</v>
      </c>
      <c r="E88" s="456"/>
      <c r="F88" s="456"/>
      <c r="G88" s="456"/>
      <c r="H88" s="460"/>
      <c r="I88" s="460"/>
      <c r="J88" s="461"/>
      <c r="K88" s="460"/>
      <c r="L88" s="460"/>
      <c r="M88" s="460"/>
      <c r="N88" s="460"/>
      <c r="O88" s="327">
        <f>O276</f>
        <v>0</v>
      </c>
      <c r="P88" s="441"/>
      <c r="Q88" s="441"/>
      <c r="R88" s="441"/>
      <c r="S88" s="442"/>
      <c r="T88" s="441"/>
      <c r="U88" s="441"/>
      <c r="V88" s="441"/>
      <c r="W88" s="441"/>
      <c r="X88" s="442"/>
      <c r="Y88" s="462"/>
      <c r="Z88" s="441"/>
      <c r="AA88" s="441"/>
      <c r="AB88" s="441"/>
      <c r="AC88" s="441"/>
      <c r="AD88" s="442"/>
      <c r="AE88" s="462"/>
      <c r="AF88" s="441"/>
      <c r="AG88" s="441"/>
      <c r="AH88" s="441"/>
      <c r="AI88" s="442"/>
      <c r="AJ88" s="462"/>
      <c r="AK88" s="441"/>
      <c r="AL88" s="441"/>
      <c r="AM88" s="441"/>
      <c r="AN88" s="442"/>
    </row>
    <row r="89" spans="1:40" outlineLevel="2">
      <c r="A89" s="882">
        <f>ROW()</f>
        <v>89</v>
      </c>
      <c r="B89" s="453"/>
      <c r="D89" s="452" t="s">
        <v>24</v>
      </c>
      <c r="H89" s="458"/>
      <c r="I89" s="458"/>
      <c r="J89" s="459"/>
      <c r="K89" s="458"/>
      <c r="L89" s="458"/>
      <c r="M89" s="458"/>
      <c r="N89" s="458"/>
      <c r="O89" s="443">
        <f>SUM(O73:O88)</f>
        <v>-10.044949870825356</v>
      </c>
      <c r="P89" s="439"/>
      <c r="Q89" s="439"/>
      <c r="R89" s="439"/>
      <c r="S89" s="440"/>
      <c r="T89" s="439"/>
      <c r="U89" s="439"/>
      <c r="V89" s="439"/>
      <c r="W89" s="439"/>
      <c r="X89" s="440"/>
      <c r="Y89" s="443"/>
      <c r="Z89" s="439"/>
      <c r="AA89" s="439"/>
      <c r="AB89" s="439"/>
      <c r="AC89" s="439"/>
      <c r="AD89" s="440"/>
      <c r="AE89" s="443"/>
      <c r="AF89" s="439"/>
      <c r="AG89" s="439"/>
      <c r="AH89" s="439"/>
      <c r="AI89" s="440"/>
      <c r="AJ89" s="443"/>
      <c r="AK89" s="439"/>
      <c r="AL89" s="439"/>
      <c r="AM89" s="439"/>
      <c r="AN89" s="440"/>
    </row>
    <row r="90" spans="1:40" outlineLevel="1">
      <c r="A90" s="732" t="s">
        <v>595</v>
      </c>
      <c r="B90" s="733"/>
      <c r="C90" s="881"/>
      <c r="D90" s="733"/>
      <c r="E90" s="733"/>
      <c r="F90" s="733"/>
      <c r="G90" s="730"/>
      <c r="H90" s="733"/>
      <c r="I90" s="730"/>
      <c r="J90" s="729"/>
      <c r="K90" s="730"/>
      <c r="L90" s="730"/>
      <c r="M90" s="730"/>
      <c r="N90" s="730"/>
      <c r="O90" s="729"/>
      <c r="P90" s="730"/>
      <c r="Q90" s="730"/>
      <c r="R90" s="730"/>
      <c r="S90" s="731"/>
      <c r="T90" s="730"/>
      <c r="U90" s="730"/>
      <c r="V90" s="730"/>
      <c r="W90" s="730"/>
      <c r="X90" s="731"/>
      <c r="Y90" s="729"/>
      <c r="Z90" s="730"/>
      <c r="AA90" s="730"/>
      <c r="AB90" s="730"/>
      <c r="AC90" s="730"/>
      <c r="AD90" s="731"/>
      <c r="AE90" s="729"/>
      <c r="AF90" s="730"/>
      <c r="AG90" s="730"/>
      <c r="AH90" s="730"/>
      <c r="AI90" s="731"/>
      <c r="AJ90" s="729"/>
      <c r="AK90" s="730"/>
      <c r="AL90" s="730"/>
      <c r="AM90" s="730"/>
      <c r="AN90" s="731"/>
    </row>
    <row r="91" spans="1:40" outlineLevel="2">
      <c r="A91" s="882">
        <f>ROW()</f>
        <v>91</v>
      </c>
      <c r="B91" s="453"/>
      <c r="D91" s="452" t="s">
        <v>300</v>
      </c>
      <c r="H91" s="458"/>
      <c r="I91" s="458"/>
      <c r="J91" s="459"/>
      <c r="K91" s="458"/>
      <c r="L91" s="458"/>
      <c r="M91" s="458"/>
      <c r="N91" s="458"/>
      <c r="O91" s="326">
        <f t="shared" ref="O91:AN91" si="189">O406+O533</f>
        <v>0</v>
      </c>
      <c r="P91" s="439">
        <f t="shared" si="189"/>
        <v>0</v>
      </c>
      <c r="Q91" s="439">
        <f t="shared" si="189"/>
        <v>0</v>
      </c>
      <c r="R91" s="439">
        <f t="shared" si="189"/>
        <v>0</v>
      </c>
      <c r="S91" s="1755">
        <f t="shared" si="189"/>
        <v>0</v>
      </c>
      <c r="T91" s="1756">
        <f t="shared" si="189"/>
        <v>0</v>
      </c>
      <c r="U91" s="439">
        <f t="shared" si="189"/>
        <v>0</v>
      </c>
      <c r="V91" s="439">
        <f t="shared" si="189"/>
        <v>0</v>
      </c>
      <c r="W91" s="439">
        <f t="shared" si="189"/>
        <v>0</v>
      </c>
      <c r="X91" s="440">
        <f t="shared" si="189"/>
        <v>0</v>
      </c>
      <c r="Y91" s="443">
        <f t="shared" si="189"/>
        <v>0</v>
      </c>
      <c r="Z91" s="439">
        <f t="shared" si="189"/>
        <v>0</v>
      </c>
      <c r="AA91" s="439">
        <f t="shared" si="189"/>
        <v>0</v>
      </c>
      <c r="AB91" s="439">
        <f t="shared" si="189"/>
        <v>0</v>
      </c>
      <c r="AC91" s="439">
        <f t="shared" si="189"/>
        <v>0</v>
      </c>
      <c r="AD91" s="440">
        <f t="shared" si="189"/>
        <v>0</v>
      </c>
      <c r="AE91" s="443">
        <f t="shared" si="189"/>
        <v>0</v>
      </c>
      <c r="AF91" s="439">
        <f t="shared" si="189"/>
        <v>0</v>
      </c>
      <c r="AG91" s="439">
        <f t="shared" si="189"/>
        <v>0</v>
      </c>
      <c r="AH91" s="439">
        <f t="shared" si="189"/>
        <v>0</v>
      </c>
      <c r="AI91" s="440">
        <f t="shared" si="189"/>
        <v>0</v>
      </c>
      <c r="AJ91" s="443">
        <f t="shared" si="189"/>
        <v>0</v>
      </c>
      <c r="AK91" s="439">
        <f t="shared" si="189"/>
        <v>0</v>
      </c>
      <c r="AL91" s="439">
        <f t="shared" si="189"/>
        <v>0</v>
      </c>
      <c r="AM91" s="439">
        <f t="shared" si="189"/>
        <v>0</v>
      </c>
      <c r="AN91" s="440">
        <f t="shared" si="189"/>
        <v>0</v>
      </c>
    </row>
    <row r="92" spans="1:40" outlineLevel="2">
      <c r="A92" s="882">
        <f>ROW()</f>
        <v>92</v>
      </c>
      <c r="B92" s="453"/>
      <c r="D92" s="452" t="s">
        <v>301</v>
      </c>
      <c r="H92" s="458"/>
      <c r="I92" s="458"/>
      <c r="J92" s="459"/>
      <c r="K92" s="458"/>
      <c r="L92" s="458"/>
      <c r="M92" s="458"/>
      <c r="N92" s="458"/>
      <c r="O92" s="326">
        <f t="shared" ref="O92:AN92" si="190">O407+O534</f>
        <v>0</v>
      </c>
      <c r="P92" s="439">
        <f t="shared" si="190"/>
        <v>0</v>
      </c>
      <c r="Q92" s="439">
        <f t="shared" si="190"/>
        <v>0</v>
      </c>
      <c r="R92" s="439">
        <f t="shared" si="190"/>
        <v>0</v>
      </c>
      <c r="S92" s="1755">
        <f t="shared" si="190"/>
        <v>0</v>
      </c>
      <c r="T92" s="1756">
        <f t="shared" si="190"/>
        <v>0</v>
      </c>
      <c r="U92" s="439">
        <f t="shared" si="190"/>
        <v>0</v>
      </c>
      <c r="V92" s="439">
        <f t="shared" si="190"/>
        <v>0</v>
      </c>
      <c r="W92" s="439">
        <f t="shared" si="190"/>
        <v>0</v>
      </c>
      <c r="X92" s="440">
        <f t="shared" si="190"/>
        <v>0</v>
      </c>
      <c r="Y92" s="443">
        <f t="shared" si="190"/>
        <v>0</v>
      </c>
      <c r="Z92" s="439">
        <f t="shared" si="190"/>
        <v>0</v>
      </c>
      <c r="AA92" s="439">
        <f t="shared" si="190"/>
        <v>0</v>
      </c>
      <c r="AB92" s="439">
        <f t="shared" si="190"/>
        <v>0</v>
      </c>
      <c r="AC92" s="439">
        <f t="shared" si="190"/>
        <v>0</v>
      </c>
      <c r="AD92" s="440">
        <f t="shared" si="190"/>
        <v>0</v>
      </c>
      <c r="AE92" s="443">
        <f t="shared" si="190"/>
        <v>0</v>
      </c>
      <c r="AF92" s="439">
        <f t="shared" si="190"/>
        <v>0</v>
      </c>
      <c r="AG92" s="439">
        <f t="shared" si="190"/>
        <v>0</v>
      </c>
      <c r="AH92" s="439">
        <f t="shared" si="190"/>
        <v>0</v>
      </c>
      <c r="AI92" s="440">
        <f t="shared" si="190"/>
        <v>0</v>
      </c>
      <c r="AJ92" s="443">
        <f t="shared" si="190"/>
        <v>0</v>
      </c>
      <c r="AK92" s="439">
        <f t="shared" si="190"/>
        <v>0</v>
      </c>
      <c r="AL92" s="439">
        <f t="shared" si="190"/>
        <v>0</v>
      </c>
      <c r="AM92" s="439">
        <f t="shared" si="190"/>
        <v>0</v>
      </c>
      <c r="AN92" s="440">
        <f t="shared" si="190"/>
        <v>0</v>
      </c>
    </row>
    <row r="93" spans="1:40" outlineLevel="2">
      <c r="A93" s="882">
        <f>ROW()</f>
        <v>93</v>
      </c>
      <c r="B93" s="453"/>
      <c r="D93" s="452" t="s">
        <v>29</v>
      </c>
      <c r="H93" s="458"/>
      <c r="I93" s="458"/>
      <c r="J93" s="459"/>
      <c r="K93" s="458"/>
      <c r="L93" s="458"/>
      <c r="M93" s="458"/>
      <c r="N93" s="458"/>
      <c r="O93" s="326">
        <f t="shared" ref="O93:AN93" si="191">O408+O535</f>
        <v>0</v>
      </c>
      <c r="P93" s="439">
        <f t="shared" si="191"/>
        <v>0</v>
      </c>
      <c r="Q93" s="439">
        <f t="shared" si="191"/>
        <v>0</v>
      </c>
      <c r="R93" s="439">
        <f t="shared" si="191"/>
        <v>0</v>
      </c>
      <c r="S93" s="1755">
        <f t="shared" si="191"/>
        <v>0</v>
      </c>
      <c r="T93" s="1756">
        <f t="shared" si="191"/>
        <v>0</v>
      </c>
      <c r="U93" s="439">
        <f t="shared" si="191"/>
        <v>0</v>
      </c>
      <c r="V93" s="439">
        <f t="shared" si="191"/>
        <v>0</v>
      </c>
      <c r="W93" s="439">
        <f t="shared" si="191"/>
        <v>0</v>
      </c>
      <c r="X93" s="440">
        <f t="shared" si="191"/>
        <v>0</v>
      </c>
      <c r="Y93" s="443">
        <f t="shared" si="191"/>
        <v>0</v>
      </c>
      <c r="Z93" s="439">
        <f t="shared" si="191"/>
        <v>0</v>
      </c>
      <c r="AA93" s="439">
        <f t="shared" si="191"/>
        <v>0</v>
      </c>
      <c r="AB93" s="439">
        <f t="shared" si="191"/>
        <v>0</v>
      </c>
      <c r="AC93" s="439">
        <f t="shared" si="191"/>
        <v>0</v>
      </c>
      <c r="AD93" s="440">
        <f t="shared" si="191"/>
        <v>0</v>
      </c>
      <c r="AE93" s="443">
        <f t="shared" si="191"/>
        <v>0</v>
      </c>
      <c r="AF93" s="439">
        <f t="shared" si="191"/>
        <v>0</v>
      </c>
      <c r="AG93" s="439">
        <f t="shared" si="191"/>
        <v>0</v>
      </c>
      <c r="AH93" s="439">
        <f t="shared" si="191"/>
        <v>0</v>
      </c>
      <c r="AI93" s="440">
        <f t="shared" si="191"/>
        <v>0</v>
      </c>
      <c r="AJ93" s="443">
        <f t="shared" si="191"/>
        <v>0</v>
      </c>
      <c r="AK93" s="439">
        <f t="shared" si="191"/>
        <v>0</v>
      </c>
      <c r="AL93" s="439">
        <f t="shared" si="191"/>
        <v>0</v>
      </c>
      <c r="AM93" s="439">
        <f t="shared" si="191"/>
        <v>0</v>
      </c>
      <c r="AN93" s="440">
        <f t="shared" si="191"/>
        <v>0</v>
      </c>
    </row>
    <row r="94" spans="1:40" outlineLevel="2">
      <c r="A94" s="882">
        <f>ROW()</f>
        <v>94</v>
      </c>
      <c r="B94" s="453"/>
      <c r="D94" s="452" t="s">
        <v>30</v>
      </c>
      <c r="H94" s="458"/>
      <c r="I94" s="458"/>
      <c r="J94" s="459"/>
      <c r="K94" s="458"/>
      <c r="L94" s="458"/>
      <c r="M94" s="458"/>
      <c r="N94" s="458"/>
      <c r="O94" s="326">
        <f t="shared" ref="O94:AN94" si="192">O409+O536</f>
        <v>0</v>
      </c>
      <c r="P94" s="439">
        <f t="shared" si="192"/>
        <v>0</v>
      </c>
      <c r="Q94" s="439">
        <f t="shared" si="192"/>
        <v>0</v>
      </c>
      <c r="R94" s="439">
        <f t="shared" si="192"/>
        <v>0</v>
      </c>
      <c r="S94" s="1755">
        <f t="shared" si="192"/>
        <v>0.61604149232215677</v>
      </c>
      <c r="T94" s="1756">
        <f t="shared" si="192"/>
        <v>0</v>
      </c>
      <c r="U94" s="439">
        <f t="shared" si="192"/>
        <v>0</v>
      </c>
      <c r="V94" s="439">
        <f t="shared" si="192"/>
        <v>0</v>
      </c>
      <c r="W94" s="439">
        <f t="shared" si="192"/>
        <v>0</v>
      </c>
      <c r="X94" s="440">
        <f t="shared" si="192"/>
        <v>0</v>
      </c>
      <c r="Y94" s="443">
        <f t="shared" si="192"/>
        <v>0</v>
      </c>
      <c r="Z94" s="439">
        <f t="shared" si="192"/>
        <v>0</v>
      </c>
      <c r="AA94" s="439">
        <f t="shared" si="192"/>
        <v>0</v>
      </c>
      <c r="AB94" s="439">
        <f t="shared" si="192"/>
        <v>0</v>
      </c>
      <c r="AC94" s="439">
        <f t="shared" si="192"/>
        <v>0</v>
      </c>
      <c r="AD94" s="440">
        <f t="shared" si="192"/>
        <v>0</v>
      </c>
      <c r="AE94" s="443">
        <f t="shared" si="192"/>
        <v>0</v>
      </c>
      <c r="AF94" s="439">
        <f t="shared" si="192"/>
        <v>0</v>
      </c>
      <c r="AG94" s="439">
        <f t="shared" si="192"/>
        <v>0</v>
      </c>
      <c r="AH94" s="439">
        <f t="shared" si="192"/>
        <v>0</v>
      </c>
      <c r="AI94" s="440">
        <f t="shared" si="192"/>
        <v>0</v>
      </c>
      <c r="AJ94" s="443">
        <f t="shared" si="192"/>
        <v>0</v>
      </c>
      <c r="AK94" s="439">
        <f t="shared" si="192"/>
        <v>0</v>
      </c>
      <c r="AL94" s="439">
        <f t="shared" si="192"/>
        <v>0</v>
      </c>
      <c r="AM94" s="439">
        <f t="shared" si="192"/>
        <v>0</v>
      </c>
      <c r="AN94" s="440">
        <f t="shared" si="192"/>
        <v>0</v>
      </c>
    </row>
    <row r="95" spans="1:40" outlineLevel="2">
      <c r="A95" s="882">
        <f>ROW()</f>
        <v>95</v>
      </c>
      <c r="B95" s="453"/>
      <c r="D95" s="452" t="s">
        <v>31</v>
      </c>
      <c r="H95" s="458"/>
      <c r="I95" s="458"/>
      <c r="J95" s="459"/>
      <c r="K95" s="458"/>
      <c r="L95" s="458"/>
      <c r="M95" s="458"/>
      <c r="N95" s="458"/>
      <c r="O95" s="326">
        <f t="shared" ref="O95:AN95" si="193">O410+O537</f>
        <v>0</v>
      </c>
      <c r="P95" s="439">
        <f t="shared" si="193"/>
        <v>0</v>
      </c>
      <c r="Q95" s="439">
        <f t="shared" si="193"/>
        <v>0</v>
      </c>
      <c r="R95" s="439">
        <f t="shared" si="193"/>
        <v>0</v>
      </c>
      <c r="S95" s="1755">
        <f t="shared" si="193"/>
        <v>0</v>
      </c>
      <c r="T95" s="1756">
        <f t="shared" si="193"/>
        <v>0</v>
      </c>
      <c r="U95" s="439">
        <f t="shared" si="193"/>
        <v>0</v>
      </c>
      <c r="V95" s="439">
        <f t="shared" si="193"/>
        <v>0</v>
      </c>
      <c r="W95" s="439">
        <f t="shared" si="193"/>
        <v>0</v>
      </c>
      <c r="X95" s="440">
        <f t="shared" si="193"/>
        <v>0</v>
      </c>
      <c r="Y95" s="443">
        <f t="shared" si="193"/>
        <v>0</v>
      </c>
      <c r="Z95" s="439">
        <f t="shared" si="193"/>
        <v>0</v>
      </c>
      <c r="AA95" s="439">
        <f t="shared" si="193"/>
        <v>0</v>
      </c>
      <c r="AB95" s="439">
        <f t="shared" si="193"/>
        <v>0</v>
      </c>
      <c r="AC95" s="439">
        <f t="shared" si="193"/>
        <v>0</v>
      </c>
      <c r="AD95" s="440">
        <f t="shared" si="193"/>
        <v>0</v>
      </c>
      <c r="AE95" s="443">
        <f t="shared" si="193"/>
        <v>0</v>
      </c>
      <c r="AF95" s="439">
        <f t="shared" si="193"/>
        <v>0</v>
      </c>
      <c r="AG95" s="439">
        <f t="shared" si="193"/>
        <v>0</v>
      </c>
      <c r="AH95" s="439">
        <f t="shared" si="193"/>
        <v>0</v>
      </c>
      <c r="AI95" s="440">
        <f t="shared" si="193"/>
        <v>0</v>
      </c>
      <c r="AJ95" s="443">
        <f t="shared" si="193"/>
        <v>0</v>
      </c>
      <c r="AK95" s="439">
        <f t="shared" si="193"/>
        <v>0</v>
      </c>
      <c r="AL95" s="439">
        <f t="shared" si="193"/>
        <v>0</v>
      </c>
      <c r="AM95" s="439">
        <f t="shared" si="193"/>
        <v>0</v>
      </c>
      <c r="AN95" s="440">
        <f t="shared" si="193"/>
        <v>0</v>
      </c>
    </row>
    <row r="96" spans="1:40" outlineLevel="2">
      <c r="A96" s="882">
        <f>ROW()</f>
        <v>96</v>
      </c>
      <c r="B96" s="453"/>
      <c r="D96" s="452" t="s">
        <v>32</v>
      </c>
      <c r="H96" s="458"/>
      <c r="I96" s="458"/>
      <c r="J96" s="459"/>
      <c r="K96" s="458"/>
      <c r="L96" s="458"/>
      <c r="M96" s="458"/>
      <c r="N96" s="458"/>
      <c r="O96" s="326">
        <f t="shared" ref="O96:AN96" si="194">O411+O538</f>
        <v>0</v>
      </c>
      <c r="P96" s="439">
        <f t="shared" si="194"/>
        <v>0</v>
      </c>
      <c r="Q96" s="439">
        <f t="shared" si="194"/>
        <v>0</v>
      </c>
      <c r="R96" s="439">
        <f t="shared" si="194"/>
        <v>0</v>
      </c>
      <c r="S96" s="1755">
        <f t="shared" si="194"/>
        <v>0</v>
      </c>
      <c r="T96" s="1756">
        <f t="shared" si="194"/>
        <v>0</v>
      </c>
      <c r="U96" s="439">
        <f t="shared" si="194"/>
        <v>0</v>
      </c>
      <c r="V96" s="439">
        <f t="shared" si="194"/>
        <v>0</v>
      </c>
      <c r="W96" s="439">
        <f t="shared" si="194"/>
        <v>0</v>
      </c>
      <c r="X96" s="440">
        <f t="shared" si="194"/>
        <v>0</v>
      </c>
      <c r="Y96" s="443">
        <f t="shared" si="194"/>
        <v>0</v>
      </c>
      <c r="Z96" s="439">
        <f t="shared" si="194"/>
        <v>0</v>
      </c>
      <c r="AA96" s="439">
        <f t="shared" si="194"/>
        <v>0</v>
      </c>
      <c r="AB96" s="439">
        <f t="shared" si="194"/>
        <v>0</v>
      </c>
      <c r="AC96" s="439">
        <f t="shared" si="194"/>
        <v>0</v>
      </c>
      <c r="AD96" s="440">
        <f t="shared" si="194"/>
        <v>0</v>
      </c>
      <c r="AE96" s="443">
        <f t="shared" si="194"/>
        <v>0</v>
      </c>
      <c r="AF96" s="439">
        <f t="shared" si="194"/>
        <v>0</v>
      </c>
      <c r="AG96" s="439">
        <f t="shared" si="194"/>
        <v>0</v>
      </c>
      <c r="AH96" s="439">
        <f t="shared" si="194"/>
        <v>0</v>
      </c>
      <c r="AI96" s="440">
        <f t="shared" si="194"/>
        <v>0</v>
      </c>
      <c r="AJ96" s="443">
        <f t="shared" si="194"/>
        <v>0</v>
      </c>
      <c r="AK96" s="439">
        <f t="shared" si="194"/>
        <v>0</v>
      </c>
      <c r="AL96" s="439">
        <f t="shared" si="194"/>
        <v>0</v>
      </c>
      <c r="AM96" s="439">
        <f t="shared" si="194"/>
        <v>0</v>
      </c>
      <c r="AN96" s="440">
        <f t="shared" si="194"/>
        <v>0</v>
      </c>
    </row>
    <row r="97" spans="1:40" outlineLevel="2">
      <c r="A97" s="882">
        <f>ROW()</f>
        <v>97</v>
      </c>
      <c r="B97" s="453"/>
      <c r="D97" s="452" t="s">
        <v>33</v>
      </c>
      <c r="H97" s="458"/>
      <c r="I97" s="458"/>
      <c r="J97" s="459"/>
      <c r="K97" s="458"/>
      <c r="L97" s="458"/>
      <c r="M97" s="458"/>
      <c r="N97" s="458"/>
      <c r="O97" s="326">
        <f t="shared" ref="O97:AN97" si="195">O412+O539</f>
        <v>0</v>
      </c>
      <c r="P97" s="439">
        <f t="shared" si="195"/>
        <v>0</v>
      </c>
      <c r="Q97" s="439">
        <f t="shared" si="195"/>
        <v>0</v>
      </c>
      <c r="R97" s="439">
        <f t="shared" si="195"/>
        <v>0</v>
      </c>
      <c r="S97" s="1755">
        <f t="shared" si="195"/>
        <v>0</v>
      </c>
      <c r="T97" s="1756">
        <f t="shared" si="195"/>
        <v>0</v>
      </c>
      <c r="U97" s="439">
        <f t="shared" si="195"/>
        <v>0</v>
      </c>
      <c r="V97" s="439">
        <f t="shared" si="195"/>
        <v>0</v>
      </c>
      <c r="W97" s="439">
        <f t="shared" si="195"/>
        <v>0</v>
      </c>
      <c r="X97" s="440">
        <f t="shared" si="195"/>
        <v>0</v>
      </c>
      <c r="Y97" s="443">
        <f t="shared" si="195"/>
        <v>0</v>
      </c>
      <c r="Z97" s="439">
        <f t="shared" si="195"/>
        <v>0</v>
      </c>
      <c r="AA97" s="439">
        <f t="shared" si="195"/>
        <v>0</v>
      </c>
      <c r="AB97" s="439">
        <f t="shared" si="195"/>
        <v>0</v>
      </c>
      <c r="AC97" s="439">
        <f t="shared" si="195"/>
        <v>0</v>
      </c>
      <c r="AD97" s="440">
        <f t="shared" si="195"/>
        <v>0</v>
      </c>
      <c r="AE97" s="443">
        <f t="shared" si="195"/>
        <v>0</v>
      </c>
      <c r="AF97" s="439">
        <f t="shared" si="195"/>
        <v>0</v>
      </c>
      <c r="AG97" s="439">
        <f t="shared" si="195"/>
        <v>0</v>
      </c>
      <c r="AH97" s="439">
        <f t="shared" si="195"/>
        <v>0</v>
      </c>
      <c r="AI97" s="440">
        <f t="shared" si="195"/>
        <v>0</v>
      </c>
      <c r="AJ97" s="443">
        <f t="shared" si="195"/>
        <v>0</v>
      </c>
      <c r="AK97" s="439">
        <f t="shared" si="195"/>
        <v>0</v>
      </c>
      <c r="AL97" s="439">
        <f t="shared" si="195"/>
        <v>0</v>
      </c>
      <c r="AM97" s="439">
        <f t="shared" si="195"/>
        <v>0</v>
      </c>
      <c r="AN97" s="440">
        <f t="shared" si="195"/>
        <v>0</v>
      </c>
    </row>
    <row r="98" spans="1:40" outlineLevel="2">
      <c r="A98" s="882">
        <f>ROW()</f>
        <v>98</v>
      </c>
      <c r="B98" s="453"/>
      <c r="D98" s="452" t="s">
        <v>27</v>
      </c>
      <c r="H98" s="458"/>
      <c r="I98" s="458"/>
      <c r="J98" s="459"/>
      <c r="K98" s="458"/>
      <c r="L98" s="458"/>
      <c r="M98" s="458"/>
      <c r="N98" s="458"/>
      <c r="O98" s="326">
        <f t="shared" ref="O98:AN98" si="196">O413+O540</f>
        <v>0</v>
      </c>
      <c r="P98" s="439">
        <f t="shared" si="196"/>
        <v>0</v>
      </c>
      <c r="Q98" s="439">
        <f t="shared" si="196"/>
        <v>0</v>
      </c>
      <c r="R98" s="439">
        <f t="shared" si="196"/>
        <v>0</v>
      </c>
      <c r="S98" s="1755">
        <f t="shared" si="196"/>
        <v>0</v>
      </c>
      <c r="T98" s="1756">
        <f t="shared" si="196"/>
        <v>1.8546597039565706E-2</v>
      </c>
      <c r="U98" s="439">
        <f t="shared" si="196"/>
        <v>0</v>
      </c>
      <c r="V98" s="439">
        <f t="shared" si="196"/>
        <v>0</v>
      </c>
      <c r="W98" s="439">
        <f t="shared" si="196"/>
        <v>0</v>
      </c>
      <c r="X98" s="440">
        <f t="shared" si="196"/>
        <v>0</v>
      </c>
      <c r="Y98" s="443">
        <f t="shared" si="196"/>
        <v>0</v>
      </c>
      <c r="Z98" s="439">
        <f t="shared" si="196"/>
        <v>0</v>
      </c>
      <c r="AA98" s="439">
        <f t="shared" si="196"/>
        <v>0</v>
      </c>
      <c r="AB98" s="439">
        <f t="shared" si="196"/>
        <v>0</v>
      </c>
      <c r="AC98" s="439">
        <f t="shared" si="196"/>
        <v>0</v>
      </c>
      <c r="AD98" s="440">
        <f t="shared" si="196"/>
        <v>0</v>
      </c>
      <c r="AE98" s="443">
        <f t="shared" si="196"/>
        <v>0</v>
      </c>
      <c r="AF98" s="439">
        <f t="shared" si="196"/>
        <v>0</v>
      </c>
      <c r="AG98" s="439">
        <f t="shared" si="196"/>
        <v>0</v>
      </c>
      <c r="AH98" s="439">
        <f t="shared" si="196"/>
        <v>0</v>
      </c>
      <c r="AI98" s="440">
        <f t="shared" si="196"/>
        <v>0</v>
      </c>
      <c r="AJ98" s="443">
        <f t="shared" si="196"/>
        <v>0</v>
      </c>
      <c r="AK98" s="439">
        <f t="shared" si="196"/>
        <v>0</v>
      </c>
      <c r="AL98" s="439">
        <f t="shared" si="196"/>
        <v>0</v>
      </c>
      <c r="AM98" s="439">
        <f t="shared" si="196"/>
        <v>0</v>
      </c>
      <c r="AN98" s="440">
        <f t="shared" si="196"/>
        <v>0</v>
      </c>
    </row>
    <row r="99" spans="1:40" outlineLevel="2">
      <c r="A99" s="882">
        <f>ROW()</f>
        <v>99</v>
      </c>
      <c r="B99" s="453"/>
      <c r="D99" s="452" t="s">
        <v>34</v>
      </c>
      <c r="H99" s="458"/>
      <c r="I99" s="458"/>
      <c r="J99" s="459"/>
      <c r="K99" s="458"/>
      <c r="L99" s="458"/>
      <c r="M99" s="458"/>
      <c r="N99" s="458"/>
      <c r="O99" s="326">
        <f t="shared" ref="O99:AN99" si="197">O414+O541</f>
        <v>0</v>
      </c>
      <c r="P99" s="439">
        <f t="shared" si="197"/>
        <v>0</v>
      </c>
      <c r="Q99" s="439">
        <f t="shared" si="197"/>
        <v>0</v>
      </c>
      <c r="R99" s="439">
        <f t="shared" si="197"/>
        <v>0</v>
      </c>
      <c r="S99" s="1755">
        <f t="shared" si="197"/>
        <v>0.2204984492754645</v>
      </c>
      <c r="T99" s="1756">
        <f t="shared" si="197"/>
        <v>0</v>
      </c>
      <c r="U99" s="439">
        <f t="shared" si="197"/>
        <v>0</v>
      </c>
      <c r="V99" s="439">
        <f t="shared" si="197"/>
        <v>0</v>
      </c>
      <c r="W99" s="439">
        <f t="shared" si="197"/>
        <v>0</v>
      </c>
      <c r="X99" s="440">
        <f t="shared" si="197"/>
        <v>0</v>
      </c>
      <c r="Y99" s="443">
        <f t="shared" si="197"/>
        <v>0</v>
      </c>
      <c r="Z99" s="439">
        <f t="shared" si="197"/>
        <v>0</v>
      </c>
      <c r="AA99" s="439">
        <f t="shared" si="197"/>
        <v>0</v>
      </c>
      <c r="AB99" s="439">
        <f t="shared" si="197"/>
        <v>0</v>
      </c>
      <c r="AC99" s="439">
        <f t="shared" si="197"/>
        <v>0</v>
      </c>
      <c r="AD99" s="440">
        <f t="shared" si="197"/>
        <v>0</v>
      </c>
      <c r="AE99" s="443">
        <f t="shared" si="197"/>
        <v>0</v>
      </c>
      <c r="AF99" s="439">
        <f t="shared" si="197"/>
        <v>0</v>
      </c>
      <c r="AG99" s="439">
        <f t="shared" si="197"/>
        <v>0</v>
      </c>
      <c r="AH99" s="439">
        <f t="shared" si="197"/>
        <v>0</v>
      </c>
      <c r="AI99" s="440">
        <f t="shared" si="197"/>
        <v>0</v>
      </c>
      <c r="AJ99" s="443">
        <f t="shared" si="197"/>
        <v>0</v>
      </c>
      <c r="AK99" s="439">
        <f t="shared" si="197"/>
        <v>0</v>
      </c>
      <c r="AL99" s="439">
        <f t="shared" si="197"/>
        <v>0</v>
      </c>
      <c r="AM99" s="439">
        <f t="shared" si="197"/>
        <v>0</v>
      </c>
      <c r="AN99" s="440">
        <f t="shared" si="197"/>
        <v>0</v>
      </c>
    </row>
    <row r="100" spans="1:40" outlineLevel="2">
      <c r="A100" s="882">
        <f>ROW()</f>
        <v>100</v>
      </c>
      <c r="B100" s="453"/>
      <c r="D100" s="452" t="s">
        <v>35</v>
      </c>
      <c r="H100" s="458"/>
      <c r="I100" s="458"/>
      <c r="J100" s="459"/>
      <c r="K100" s="458"/>
      <c r="L100" s="458"/>
      <c r="M100" s="458"/>
      <c r="N100" s="458"/>
      <c r="O100" s="326">
        <f t="shared" ref="O100:AN100" si="198">O415+O542</f>
        <v>0</v>
      </c>
      <c r="P100" s="439">
        <f t="shared" si="198"/>
        <v>0</v>
      </c>
      <c r="Q100" s="439">
        <f t="shared" si="198"/>
        <v>0</v>
      </c>
      <c r="R100" s="439">
        <f t="shared" si="198"/>
        <v>0</v>
      </c>
      <c r="S100" s="1755">
        <f t="shared" si="198"/>
        <v>0</v>
      </c>
      <c r="T100" s="1756">
        <f t="shared" si="198"/>
        <v>4.09891675548909</v>
      </c>
      <c r="U100" s="439">
        <f t="shared" si="198"/>
        <v>0</v>
      </c>
      <c r="V100" s="439">
        <f t="shared" si="198"/>
        <v>0</v>
      </c>
      <c r="W100" s="439">
        <f t="shared" si="198"/>
        <v>0</v>
      </c>
      <c r="X100" s="440">
        <f t="shared" si="198"/>
        <v>0</v>
      </c>
      <c r="Y100" s="443">
        <f t="shared" si="198"/>
        <v>0</v>
      </c>
      <c r="Z100" s="439">
        <f t="shared" si="198"/>
        <v>0</v>
      </c>
      <c r="AA100" s="439">
        <f t="shared" si="198"/>
        <v>0</v>
      </c>
      <c r="AB100" s="439">
        <f t="shared" si="198"/>
        <v>0</v>
      </c>
      <c r="AC100" s="439">
        <f t="shared" si="198"/>
        <v>0</v>
      </c>
      <c r="AD100" s="440">
        <f t="shared" si="198"/>
        <v>0</v>
      </c>
      <c r="AE100" s="443">
        <f t="shared" si="198"/>
        <v>0</v>
      </c>
      <c r="AF100" s="439">
        <f t="shared" si="198"/>
        <v>0</v>
      </c>
      <c r="AG100" s="439">
        <f t="shared" si="198"/>
        <v>0</v>
      </c>
      <c r="AH100" s="439">
        <f t="shared" si="198"/>
        <v>0</v>
      </c>
      <c r="AI100" s="440">
        <f t="shared" si="198"/>
        <v>0</v>
      </c>
      <c r="AJ100" s="443">
        <f t="shared" si="198"/>
        <v>0</v>
      </c>
      <c r="AK100" s="439">
        <f t="shared" si="198"/>
        <v>0</v>
      </c>
      <c r="AL100" s="439">
        <f t="shared" si="198"/>
        <v>0</v>
      </c>
      <c r="AM100" s="439">
        <f t="shared" si="198"/>
        <v>0</v>
      </c>
      <c r="AN100" s="440">
        <f t="shared" si="198"/>
        <v>0</v>
      </c>
    </row>
    <row r="101" spans="1:40" outlineLevel="2">
      <c r="A101" s="882">
        <f>ROW()</f>
        <v>101</v>
      </c>
      <c r="B101" s="453"/>
      <c r="D101" s="452" t="s">
        <v>302</v>
      </c>
      <c r="H101" s="458"/>
      <c r="I101" s="458"/>
      <c r="J101" s="459"/>
      <c r="K101" s="458"/>
      <c r="L101" s="458"/>
      <c r="M101" s="458"/>
      <c r="N101" s="458"/>
      <c r="O101" s="326">
        <f t="shared" ref="O101:AN101" si="199">O416+O543</f>
        <v>0</v>
      </c>
      <c r="P101" s="439">
        <f t="shared" si="199"/>
        <v>0</v>
      </c>
      <c r="Q101" s="439">
        <f t="shared" si="199"/>
        <v>0</v>
      </c>
      <c r="R101" s="439">
        <f t="shared" si="199"/>
        <v>0</v>
      </c>
      <c r="S101" s="1755">
        <f t="shared" si="199"/>
        <v>0</v>
      </c>
      <c r="T101" s="1756">
        <f t="shared" si="199"/>
        <v>0</v>
      </c>
      <c r="U101" s="439">
        <f t="shared" si="199"/>
        <v>0</v>
      </c>
      <c r="V101" s="439">
        <f t="shared" si="199"/>
        <v>0</v>
      </c>
      <c r="W101" s="439">
        <f t="shared" si="199"/>
        <v>0</v>
      </c>
      <c r="X101" s="440">
        <f t="shared" si="199"/>
        <v>0</v>
      </c>
      <c r="Y101" s="443">
        <f t="shared" si="199"/>
        <v>0</v>
      </c>
      <c r="Z101" s="439">
        <f t="shared" si="199"/>
        <v>0</v>
      </c>
      <c r="AA101" s="439">
        <f t="shared" si="199"/>
        <v>0</v>
      </c>
      <c r="AB101" s="439">
        <f t="shared" si="199"/>
        <v>0</v>
      </c>
      <c r="AC101" s="439">
        <f t="shared" si="199"/>
        <v>0</v>
      </c>
      <c r="AD101" s="440">
        <f t="shared" si="199"/>
        <v>0</v>
      </c>
      <c r="AE101" s="443">
        <f t="shared" si="199"/>
        <v>0</v>
      </c>
      <c r="AF101" s="439">
        <f t="shared" si="199"/>
        <v>0</v>
      </c>
      <c r="AG101" s="439">
        <f t="shared" si="199"/>
        <v>0</v>
      </c>
      <c r="AH101" s="439">
        <f t="shared" si="199"/>
        <v>0</v>
      </c>
      <c r="AI101" s="440">
        <f t="shared" si="199"/>
        <v>0</v>
      </c>
      <c r="AJ101" s="443">
        <f t="shared" si="199"/>
        <v>0</v>
      </c>
      <c r="AK101" s="439">
        <f t="shared" si="199"/>
        <v>0</v>
      </c>
      <c r="AL101" s="439">
        <f t="shared" si="199"/>
        <v>0</v>
      </c>
      <c r="AM101" s="439">
        <f t="shared" si="199"/>
        <v>0</v>
      </c>
      <c r="AN101" s="440">
        <f t="shared" si="199"/>
        <v>0</v>
      </c>
    </row>
    <row r="102" spans="1:40" outlineLevel="2">
      <c r="A102" s="882">
        <f>ROW()</f>
        <v>102</v>
      </c>
      <c r="B102" s="453"/>
      <c r="D102" s="452" t="s">
        <v>36</v>
      </c>
      <c r="H102" s="458"/>
      <c r="I102" s="458"/>
      <c r="J102" s="459"/>
      <c r="K102" s="458"/>
      <c r="L102" s="458"/>
      <c r="M102" s="458"/>
      <c r="N102" s="458"/>
      <c r="O102" s="326">
        <f t="shared" ref="O102:AN102" si="200">O417+O544</f>
        <v>0</v>
      </c>
      <c r="P102" s="439">
        <f t="shared" si="200"/>
        <v>0</v>
      </c>
      <c r="Q102" s="439">
        <f t="shared" si="200"/>
        <v>0</v>
      </c>
      <c r="R102" s="439">
        <f t="shared" si="200"/>
        <v>0</v>
      </c>
      <c r="S102" s="1755">
        <f t="shared" si="200"/>
        <v>0</v>
      </c>
      <c r="T102" s="1756">
        <f t="shared" si="200"/>
        <v>0.14789478956143087</v>
      </c>
      <c r="U102" s="439">
        <f t="shared" si="200"/>
        <v>0</v>
      </c>
      <c r="V102" s="439">
        <f t="shared" si="200"/>
        <v>0</v>
      </c>
      <c r="W102" s="439">
        <f t="shared" si="200"/>
        <v>0</v>
      </c>
      <c r="X102" s="440">
        <f t="shared" si="200"/>
        <v>0</v>
      </c>
      <c r="Y102" s="443">
        <f t="shared" si="200"/>
        <v>0</v>
      </c>
      <c r="Z102" s="439">
        <f t="shared" si="200"/>
        <v>0</v>
      </c>
      <c r="AA102" s="439">
        <f t="shared" si="200"/>
        <v>0</v>
      </c>
      <c r="AB102" s="439">
        <f t="shared" si="200"/>
        <v>0</v>
      </c>
      <c r="AC102" s="439">
        <f t="shared" si="200"/>
        <v>0</v>
      </c>
      <c r="AD102" s="440">
        <f t="shared" si="200"/>
        <v>0</v>
      </c>
      <c r="AE102" s="443">
        <f t="shared" si="200"/>
        <v>0</v>
      </c>
      <c r="AF102" s="439">
        <f t="shared" si="200"/>
        <v>0</v>
      </c>
      <c r="AG102" s="439">
        <f t="shared" si="200"/>
        <v>0</v>
      </c>
      <c r="AH102" s="439">
        <f t="shared" si="200"/>
        <v>0</v>
      </c>
      <c r="AI102" s="440">
        <f t="shared" si="200"/>
        <v>0</v>
      </c>
      <c r="AJ102" s="443">
        <f t="shared" si="200"/>
        <v>0</v>
      </c>
      <c r="AK102" s="439">
        <f t="shared" si="200"/>
        <v>0</v>
      </c>
      <c r="AL102" s="439">
        <f t="shared" si="200"/>
        <v>0</v>
      </c>
      <c r="AM102" s="439">
        <f t="shared" si="200"/>
        <v>0</v>
      </c>
      <c r="AN102" s="440">
        <f t="shared" si="200"/>
        <v>0</v>
      </c>
    </row>
    <row r="103" spans="1:40" outlineLevel="2">
      <c r="A103" s="882">
        <f>ROW()</f>
        <v>103</v>
      </c>
      <c r="B103" s="453"/>
      <c r="D103" s="452" t="s">
        <v>583</v>
      </c>
      <c r="H103" s="458"/>
      <c r="I103" s="458"/>
      <c r="J103" s="459"/>
      <c r="K103" s="458"/>
      <c r="L103" s="458"/>
      <c r="M103" s="458"/>
      <c r="N103" s="458"/>
      <c r="O103" s="326">
        <f t="shared" ref="O103:AN103" si="201">O418+O545</f>
        <v>0</v>
      </c>
      <c r="P103" s="439">
        <f t="shared" si="201"/>
        <v>0</v>
      </c>
      <c r="Q103" s="439">
        <f t="shared" si="201"/>
        <v>0</v>
      </c>
      <c r="R103" s="439">
        <f t="shared" si="201"/>
        <v>0</v>
      </c>
      <c r="S103" s="1755">
        <f t="shared" si="201"/>
        <v>0</v>
      </c>
      <c r="T103" s="1756">
        <f t="shared" si="201"/>
        <v>0</v>
      </c>
      <c r="U103" s="439">
        <f t="shared" si="201"/>
        <v>0</v>
      </c>
      <c r="V103" s="439">
        <f t="shared" si="201"/>
        <v>0</v>
      </c>
      <c r="W103" s="439">
        <f t="shared" si="201"/>
        <v>0</v>
      </c>
      <c r="X103" s="440">
        <f t="shared" si="201"/>
        <v>0</v>
      </c>
      <c r="Y103" s="443">
        <f t="shared" si="201"/>
        <v>0</v>
      </c>
      <c r="Z103" s="439">
        <f t="shared" si="201"/>
        <v>0</v>
      </c>
      <c r="AA103" s="439">
        <f t="shared" si="201"/>
        <v>0</v>
      </c>
      <c r="AB103" s="439">
        <f t="shared" si="201"/>
        <v>0</v>
      </c>
      <c r="AC103" s="439">
        <f t="shared" si="201"/>
        <v>0</v>
      </c>
      <c r="AD103" s="440">
        <f t="shared" si="201"/>
        <v>0</v>
      </c>
      <c r="AE103" s="443">
        <f t="shared" si="201"/>
        <v>0</v>
      </c>
      <c r="AF103" s="439">
        <f t="shared" si="201"/>
        <v>0</v>
      </c>
      <c r="AG103" s="439">
        <f t="shared" si="201"/>
        <v>0</v>
      </c>
      <c r="AH103" s="439">
        <f t="shared" si="201"/>
        <v>0</v>
      </c>
      <c r="AI103" s="440">
        <f t="shared" si="201"/>
        <v>0</v>
      </c>
      <c r="AJ103" s="443">
        <f t="shared" si="201"/>
        <v>0</v>
      </c>
      <c r="AK103" s="439">
        <f t="shared" si="201"/>
        <v>0</v>
      </c>
      <c r="AL103" s="439">
        <f t="shared" si="201"/>
        <v>0</v>
      </c>
      <c r="AM103" s="439">
        <f t="shared" si="201"/>
        <v>0</v>
      </c>
      <c r="AN103" s="440">
        <f t="shared" si="201"/>
        <v>0</v>
      </c>
    </row>
    <row r="104" spans="1:40" outlineLevel="2">
      <c r="A104" s="882">
        <f>ROW()</f>
        <v>104</v>
      </c>
      <c r="B104" s="453"/>
      <c r="D104" s="452" t="s">
        <v>81</v>
      </c>
      <c r="H104" s="458"/>
      <c r="I104" s="458"/>
      <c r="J104" s="459"/>
      <c r="K104" s="458"/>
      <c r="L104" s="458"/>
      <c r="M104" s="458"/>
      <c r="N104" s="458"/>
      <c r="O104" s="326">
        <f t="shared" ref="O104:AN104" si="202">O419+O546</f>
        <v>0</v>
      </c>
      <c r="P104" s="439">
        <f t="shared" si="202"/>
        <v>0</v>
      </c>
      <c r="Q104" s="439">
        <f t="shared" si="202"/>
        <v>0</v>
      </c>
      <c r="R104" s="439">
        <f t="shared" si="202"/>
        <v>0</v>
      </c>
      <c r="S104" s="1755">
        <f t="shared" si="202"/>
        <v>0</v>
      </c>
      <c r="T104" s="1756">
        <f t="shared" si="202"/>
        <v>0</v>
      </c>
      <c r="U104" s="439">
        <f t="shared" si="202"/>
        <v>0</v>
      </c>
      <c r="V104" s="439">
        <f t="shared" si="202"/>
        <v>0</v>
      </c>
      <c r="W104" s="439">
        <f t="shared" si="202"/>
        <v>0</v>
      </c>
      <c r="X104" s="440">
        <f t="shared" si="202"/>
        <v>0</v>
      </c>
      <c r="Y104" s="443">
        <f t="shared" si="202"/>
        <v>0</v>
      </c>
      <c r="Z104" s="439">
        <f t="shared" si="202"/>
        <v>0</v>
      </c>
      <c r="AA104" s="439">
        <f t="shared" si="202"/>
        <v>0</v>
      </c>
      <c r="AB104" s="439">
        <f t="shared" si="202"/>
        <v>0</v>
      </c>
      <c r="AC104" s="439">
        <f t="shared" si="202"/>
        <v>0</v>
      </c>
      <c r="AD104" s="440">
        <f t="shared" si="202"/>
        <v>0</v>
      </c>
      <c r="AE104" s="443">
        <f t="shared" si="202"/>
        <v>0</v>
      </c>
      <c r="AF104" s="439">
        <f t="shared" si="202"/>
        <v>0</v>
      </c>
      <c r="AG104" s="439">
        <f t="shared" si="202"/>
        <v>0</v>
      </c>
      <c r="AH104" s="439">
        <f t="shared" si="202"/>
        <v>0</v>
      </c>
      <c r="AI104" s="440">
        <f t="shared" si="202"/>
        <v>0</v>
      </c>
      <c r="AJ104" s="443">
        <f t="shared" si="202"/>
        <v>0</v>
      </c>
      <c r="AK104" s="439">
        <f t="shared" si="202"/>
        <v>0</v>
      </c>
      <c r="AL104" s="439">
        <f t="shared" si="202"/>
        <v>0</v>
      </c>
      <c r="AM104" s="439">
        <f t="shared" si="202"/>
        <v>0</v>
      </c>
      <c r="AN104" s="440">
        <f t="shared" si="202"/>
        <v>0</v>
      </c>
    </row>
    <row r="105" spans="1:40" outlineLevel="2">
      <c r="A105" s="882">
        <f>ROW()</f>
        <v>105</v>
      </c>
      <c r="B105" s="453"/>
      <c r="D105" s="452" t="s">
        <v>28</v>
      </c>
      <c r="H105" s="458"/>
      <c r="I105" s="458"/>
      <c r="J105" s="459"/>
      <c r="K105" s="458"/>
      <c r="L105" s="458"/>
      <c r="M105" s="458"/>
      <c r="N105" s="458"/>
      <c r="O105" s="326">
        <f t="shared" ref="O105:AN105" si="203">O420+O547</f>
        <v>0</v>
      </c>
      <c r="P105" s="439">
        <f t="shared" si="203"/>
        <v>0</v>
      </c>
      <c r="Q105" s="439">
        <f t="shared" si="203"/>
        <v>0</v>
      </c>
      <c r="R105" s="439">
        <f t="shared" si="203"/>
        <v>0</v>
      </c>
      <c r="S105" s="1755">
        <f t="shared" si="203"/>
        <v>0</v>
      </c>
      <c r="T105" s="1756">
        <f t="shared" si="203"/>
        <v>0</v>
      </c>
      <c r="U105" s="439">
        <f t="shared" si="203"/>
        <v>0</v>
      </c>
      <c r="V105" s="439">
        <f t="shared" si="203"/>
        <v>0</v>
      </c>
      <c r="W105" s="439">
        <f t="shared" si="203"/>
        <v>0</v>
      </c>
      <c r="X105" s="440">
        <f t="shared" si="203"/>
        <v>0</v>
      </c>
      <c r="Y105" s="443">
        <f t="shared" si="203"/>
        <v>0</v>
      </c>
      <c r="Z105" s="439">
        <f t="shared" si="203"/>
        <v>0</v>
      </c>
      <c r="AA105" s="439">
        <f t="shared" si="203"/>
        <v>0</v>
      </c>
      <c r="AB105" s="439">
        <f t="shared" si="203"/>
        <v>0</v>
      </c>
      <c r="AC105" s="439">
        <f t="shared" si="203"/>
        <v>0</v>
      </c>
      <c r="AD105" s="440">
        <f t="shared" si="203"/>
        <v>0</v>
      </c>
      <c r="AE105" s="443">
        <f t="shared" si="203"/>
        <v>0</v>
      </c>
      <c r="AF105" s="439">
        <f t="shared" si="203"/>
        <v>0</v>
      </c>
      <c r="AG105" s="439">
        <f t="shared" si="203"/>
        <v>0</v>
      </c>
      <c r="AH105" s="439">
        <f t="shared" si="203"/>
        <v>0</v>
      </c>
      <c r="AI105" s="440">
        <f t="shared" si="203"/>
        <v>0</v>
      </c>
      <c r="AJ105" s="443">
        <f t="shared" si="203"/>
        <v>0</v>
      </c>
      <c r="AK105" s="439">
        <f t="shared" si="203"/>
        <v>0</v>
      </c>
      <c r="AL105" s="439">
        <f t="shared" si="203"/>
        <v>0</v>
      </c>
      <c r="AM105" s="439">
        <f t="shared" si="203"/>
        <v>0</v>
      </c>
      <c r="AN105" s="440">
        <f t="shared" si="203"/>
        <v>0</v>
      </c>
    </row>
    <row r="106" spans="1:40" outlineLevel="2">
      <c r="A106" s="882">
        <f>ROW()</f>
        <v>106</v>
      </c>
      <c r="B106" s="453"/>
      <c r="D106" s="456" t="s">
        <v>443</v>
      </c>
      <c r="E106" s="456"/>
      <c r="F106" s="456"/>
      <c r="G106" s="456"/>
      <c r="H106" s="460"/>
      <c r="I106" s="460"/>
      <c r="J106" s="461"/>
      <c r="K106" s="460"/>
      <c r="L106" s="460"/>
      <c r="M106" s="460"/>
      <c r="N106" s="460"/>
      <c r="O106" s="327">
        <f t="shared" ref="O106:AN106" si="204">O421+O548</f>
        <v>0</v>
      </c>
      <c r="P106" s="441">
        <f t="shared" si="204"/>
        <v>0</v>
      </c>
      <c r="Q106" s="441">
        <f t="shared" si="204"/>
        <v>0</v>
      </c>
      <c r="R106" s="441">
        <f t="shared" si="204"/>
        <v>0</v>
      </c>
      <c r="S106" s="1757">
        <f t="shared" si="204"/>
        <v>0</v>
      </c>
      <c r="T106" s="1758">
        <f t="shared" si="204"/>
        <v>0</v>
      </c>
      <c r="U106" s="441">
        <f t="shared" si="204"/>
        <v>0</v>
      </c>
      <c r="V106" s="441">
        <f t="shared" si="204"/>
        <v>0</v>
      </c>
      <c r="W106" s="441">
        <f t="shared" si="204"/>
        <v>0</v>
      </c>
      <c r="X106" s="442">
        <f t="shared" si="204"/>
        <v>0</v>
      </c>
      <c r="Y106" s="462">
        <f t="shared" si="204"/>
        <v>0</v>
      </c>
      <c r="Z106" s="441">
        <f t="shared" si="204"/>
        <v>0</v>
      </c>
      <c r="AA106" s="441">
        <f t="shared" si="204"/>
        <v>0</v>
      </c>
      <c r="AB106" s="441">
        <f t="shared" si="204"/>
        <v>0</v>
      </c>
      <c r="AC106" s="441">
        <f t="shared" si="204"/>
        <v>0</v>
      </c>
      <c r="AD106" s="442">
        <f t="shared" si="204"/>
        <v>0</v>
      </c>
      <c r="AE106" s="462">
        <f t="shared" si="204"/>
        <v>0</v>
      </c>
      <c r="AF106" s="441">
        <f t="shared" si="204"/>
        <v>0</v>
      </c>
      <c r="AG106" s="441">
        <f t="shared" si="204"/>
        <v>0</v>
      </c>
      <c r="AH106" s="441">
        <f t="shared" si="204"/>
        <v>0</v>
      </c>
      <c r="AI106" s="442">
        <f t="shared" si="204"/>
        <v>0</v>
      </c>
      <c r="AJ106" s="462">
        <f t="shared" si="204"/>
        <v>0</v>
      </c>
      <c r="AK106" s="441">
        <f t="shared" si="204"/>
        <v>0</v>
      </c>
      <c r="AL106" s="441">
        <f t="shared" si="204"/>
        <v>0</v>
      </c>
      <c r="AM106" s="441">
        <f t="shared" si="204"/>
        <v>0</v>
      </c>
      <c r="AN106" s="442">
        <f t="shared" si="204"/>
        <v>0</v>
      </c>
    </row>
    <row r="107" spans="1:40" outlineLevel="2">
      <c r="A107" s="882">
        <f>ROW()</f>
        <v>107</v>
      </c>
      <c r="B107" s="453"/>
      <c r="D107" s="452" t="s">
        <v>24</v>
      </c>
      <c r="H107" s="458"/>
      <c r="I107" s="458"/>
      <c r="J107" s="459"/>
      <c r="K107" s="458"/>
      <c r="L107" s="458"/>
      <c r="M107" s="458"/>
      <c r="N107" s="458"/>
      <c r="O107" s="443">
        <f t="shared" ref="O107:AN107" si="205">SUM(O91:O106)</f>
        <v>0</v>
      </c>
      <c r="P107" s="439">
        <f t="shared" si="205"/>
        <v>0</v>
      </c>
      <c r="Q107" s="439">
        <f t="shared" si="205"/>
        <v>0</v>
      </c>
      <c r="R107" s="439">
        <f t="shared" si="205"/>
        <v>0</v>
      </c>
      <c r="S107" s="440">
        <f t="shared" si="205"/>
        <v>0.83653994159762124</v>
      </c>
      <c r="T107" s="439">
        <f t="shared" si="205"/>
        <v>4.2653581420900863</v>
      </c>
      <c r="U107" s="439">
        <f t="shared" si="205"/>
        <v>0</v>
      </c>
      <c r="V107" s="439">
        <f t="shared" si="205"/>
        <v>0</v>
      </c>
      <c r="W107" s="439">
        <f t="shared" si="205"/>
        <v>0</v>
      </c>
      <c r="X107" s="440">
        <f t="shared" si="205"/>
        <v>0</v>
      </c>
      <c r="Y107" s="443">
        <f t="shared" si="205"/>
        <v>0</v>
      </c>
      <c r="Z107" s="439">
        <f t="shared" si="205"/>
        <v>0</v>
      </c>
      <c r="AA107" s="439">
        <f t="shared" si="205"/>
        <v>0</v>
      </c>
      <c r="AB107" s="439">
        <f t="shared" si="205"/>
        <v>0</v>
      </c>
      <c r="AC107" s="439">
        <f t="shared" si="205"/>
        <v>0</v>
      </c>
      <c r="AD107" s="440">
        <f t="shared" si="205"/>
        <v>0</v>
      </c>
      <c r="AE107" s="443">
        <f t="shared" si="205"/>
        <v>0</v>
      </c>
      <c r="AF107" s="439">
        <f t="shared" si="205"/>
        <v>0</v>
      </c>
      <c r="AG107" s="439">
        <f t="shared" si="205"/>
        <v>0</v>
      </c>
      <c r="AH107" s="439">
        <f t="shared" si="205"/>
        <v>0</v>
      </c>
      <c r="AI107" s="440">
        <f t="shared" si="205"/>
        <v>0</v>
      </c>
      <c r="AJ107" s="443">
        <f t="shared" si="205"/>
        <v>0</v>
      </c>
      <c r="AK107" s="439">
        <f t="shared" si="205"/>
        <v>0</v>
      </c>
      <c r="AL107" s="439">
        <f t="shared" si="205"/>
        <v>0</v>
      </c>
      <c r="AM107" s="439">
        <f t="shared" si="205"/>
        <v>0</v>
      </c>
      <c r="AN107" s="440">
        <f t="shared" si="205"/>
        <v>0</v>
      </c>
    </row>
    <row r="108" spans="1:40" outlineLevel="1">
      <c r="A108" s="732" t="s">
        <v>59</v>
      </c>
      <c r="B108" s="733"/>
      <c r="C108" s="881"/>
      <c r="D108" s="733"/>
      <c r="E108" s="733"/>
      <c r="F108" s="733"/>
      <c r="G108" s="730"/>
      <c r="H108" s="733"/>
      <c r="I108" s="730"/>
      <c r="J108" s="729"/>
      <c r="K108" s="730"/>
      <c r="L108" s="730"/>
      <c r="M108" s="730"/>
      <c r="N108" s="730"/>
      <c r="O108" s="729"/>
      <c r="P108" s="730"/>
      <c r="Q108" s="730"/>
      <c r="R108" s="730"/>
      <c r="S108" s="731"/>
      <c r="T108" s="730"/>
      <c r="U108" s="730"/>
      <c r="V108" s="730"/>
      <c r="W108" s="730"/>
      <c r="X108" s="731"/>
      <c r="Y108" s="729"/>
      <c r="Z108" s="730"/>
      <c r="AA108" s="730"/>
      <c r="AB108" s="730"/>
      <c r="AC108" s="730"/>
      <c r="AD108" s="731"/>
      <c r="AE108" s="729"/>
      <c r="AF108" s="730"/>
      <c r="AG108" s="730"/>
      <c r="AH108" s="730"/>
      <c r="AI108" s="731"/>
      <c r="AJ108" s="729"/>
      <c r="AK108" s="730"/>
      <c r="AL108" s="730"/>
      <c r="AM108" s="730"/>
      <c r="AN108" s="731"/>
    </row>
    <row r="109" spans="1:40" outlineLevel="2">
      <c r="A109" s="882">
        <f>ROW()</f>
        <v>109</v>
      </c>
      <c r="B109" s="453"/>
      <c r="D109" s="452" t="s">
        <v>300</v>
      </c>
      <c r="H109" s="458"/>
      <c r="I109" s="458"/>
      <c r="J109" s="459"/>
      <c r="K109" s="458"/>
      <c r="L109" s="458"/>
      <c r="M109" s="458"/>
      <c r="N109" s="458"/>
      <c r="O109" s="443">
        <f t="shared" ref="O109:AD110" si="206">O660</f>
        <v>0.74962508292196406</v>
      </c>
      <c r="P109" s="439">
        <f t="shared" si="206"/>
        <v>2.2324726201970253</v>
      </c>
      <c r="Q109" s="439">
        <f t="shared" si="206"/>
        <v>2.3199044318781055</v>
      </c>
      <c r="R109" s="439">
        <f t="shared" si="206"/>
        <v>4.7757341507431796</v>
      </c>
      <c r="S109" s="440">
        <f t="shared" si="206"/>
        <v>14.957667793008957</v>
      </c>
      <c r="T109" s="439">
        <f t="shared" si="206"/>
        <v>11.373536840591987</v>
      </c>
      <c r="U109" s="439">
        <f t="shared" si="206"/>
        <v>4.6189276041262817</v>
      </c>
      <c r="V109" s="439">
        <f t="shared" si="206"/>
        <v>3.7384407853314601</v>
      </c>
      <c r="W109" s="439">
        <f t="shared" si="206"/>
        <v>26.578777638178462</v>
      </c>
      <c r="X109" s="440">
        <f t="shared" si="206"/>
        <v>6.1020094428706324</v>
      </c>
      <c r="Y109" s="443">
        <f t="shared" si="206"/>
        <v>0.87961098808460914</v>
      </c>
      <c r="Z109" s="439">
        <f t="shared" si="206"/>
        <v>0.62467651957729675</v>
      </c>
      <c r="AA109" s="439">
        <f t="shared" si="206"/>
        <v>2.8022265922039233</v>
      </c>
      <c r="AB109" s="439">
        <f t="shared" si="206"/>
        <v>7.5742968398110913</v>
      </c>
      <c r="AC109" s="439">
        <f t="shared" si="206"/>
        <v>6.3383867209408935</v>
      </c>
      <c r="AD109" s="440">
        <f t="shared" si="206"/>
        <v>2.7703035531841658</v>
      </c>
      <c r="AE109" s="443">
        <f t="shared" ref="AE109:AI109" si="207">AE660</f>
        <v>4.3968687104436865</v>
      </c>
      <c r="AF109" s="439">
        <f t="shared" si="207"/>
        <v>4.7255864221599344</v>
      </c>
      <c r="AG109" s="439">
        <f t="shared" si="207"/>
        <v>4.6504374950840974</v>
      </c>
      <c r="AH109" s="439">
        <f t="shared" si="207"/>
        <v>1.72760398</v>
      </c>
      <c r="AI109" s="440">
        <f t="shared" si="207"/>
        <v>2.8606498870083081</v>
      </c>
      <c r="AJ109" s="443">
        <f t="shared" ref="AJ109:AN109" si="208">AJ660</f>
        <v>2.3785685257398694</v>
      </c>
      <c r="AK109" s="439">
        <f t="shared" si="208"/>
        <v>2.9548517820212412</v>
      </c>
      <c r="AL109" s="439">
        <f t="shared" si="208"/>
        <v>6.235242841999205</v>
      </c>
      <c r="AM109" s="439">
        <f t="shared" si="208"/>
        <v>4.7292315958405116</v>
      </c>
      <c r="AN109" s="440">
        <f t="shared" si="208"/>
        <v>5.3816081433885916</v>
      </c>
    </row>
    <row r="110" spans="1:40" outlineLevel="2">
      <c r="A110" s="882">
        <f>ROW()</f>
        <v>110</v>
      </c>
      <c r="B110" s="453"/>
      <c r="D110" s="452" t="s">
        <v>301</v>
      </c>
      <c r="H110" s="458"/>
      <c r="I110" s="458"/>
      <c r="J110" s="459"/>
      <c r="K110" s="458"/>
      <c r="L110" s="458"/>
      <c r="M110" s="458"/>
      <c r="N110" s="458"/>
      <c r="O110" s="443">
        <f t="shared" si="206"/>
        <v>0</v>
      </c>
      <c r="P110" s="439">
        <f t="shared" si="206"/>
        <v>0</v>
      </c>
      <c r="Q110" s="439">
        <f t="shared" si="206"/>
        <v>0</v>
      </c>
      <c r="R110" s="439">
        <f t="shared" si="206"/>
        <v>0</v>
      </c>
      <c r="S110" s="440">
        <f t="shared" si="206"/>
        <v>0</v>
      </c>
      <c r="T110" s="439">
        <f t="shared" si="206"/>
        <v>0</v>
      </c>
      <c r="U110" s="439">
        <f t="shared" si="206"/>
        <v>0</v>
      </c>
      <c r="V110" s="439">
        <f t="shared" si="206"/>
        <v>0</v>
      </c>
      <c r="W110" s="439">
        <f t="shared" si="206"/>
        <v>0</v>
      </c>
      <c r="X110" s="440">
        <f t="shared" si="206"/>
        <v>0</v>
      </c>
      <c r="Y110" s="443">
        <f t="shared" si="206"/>
        <v>1.3789041628056549</v>
      </c>
      <c r="Z110" s="439">
        <f t="shared" si="206"/>
        <v>1.6493243934188178</v>
      </c>
      <c r="AA110" s="439">
        <f t="shared" si="206"/>
        <v>0.85112746320380372</v>
      </c>
      <c r="AB110" s="439">
        <f t="shared" si="206"/>
        <v>0.51885110732463136</v>
      </c>
      <c r="AC110" s="439">
        <f t="shared" si="206"/>
        <v>0.65555301355406914</v>
      </c>
      <c r="AD110" s="440">
        <f t="shared" si="206"/>
        <v>-5.7497237022375199E-2</v>
      </c>
      <c r="AE110" s="443">
        <f t="shared" ref="AE110:AI110" si="209">AE661</f>
        <v>0.68822427885665538</v>
      </c>
      <c r="AF110" s="439">
        <f t="shared" si="209"/>
        <v>-0.17982079541632318</v>
      </c>
      <c r="AG110" s="439">
        <f t="shared" si="209"/>
        <v>1.0837326681957184E-3</v>
      </c>
      <c r="AH110" s="439">
        <f t="shared" si="209"/>
        <v>0</v>
      </c>
      <c r="AI110" s="440">
        <f t="shared" si="209"/>
        <v>0</v>
      </c>
      <c r="AJ110" s="443">
        <f t="shared" ref="AJ110:AN110" si="210">AJ661</f>
        <v>0</v>
      </c>
      <c r="AK110" s="439">
        <f t="shared" si="210"/>
        <v>0</v>
      </c>
      <c r="AL110" s="439">
        <f t="shared" si="210"/>
        <v>0</v>
      </c>
      <c r="AM110" s="439">
        <f t="shared" si="210"/>
        <v>0</v>
      </c>
      <c r="AN110" s="440">
        <f t="shared" si="210"/>
        <v>0</v>
      </c>
    </row>
    <row r="111" spans="1:40" outlineLevel="2">
      <c r="A111" s="882">
        <f>ROW()</f>
        <v>111</v>
      </c>
      <c r="B111" s="453"/>
      <c r="D111" s="452" t="s">
        <v>29</v>
      </c>
      <c r="H111" s="458"/>
      <c r="I111" s="458"/>
      <c r="J111" s="459"/>
      <c r="K111" s="458"/>
      <c r="L111" s="458"/>
      <c r="M111" s="458"/>
      <c r="N111" s="458"/>
      <c r="O111" s="443">
        <f t="shared" ref="O111:X119" si="211">O662</f>
        <v>0</v>
      </c>
      <c r="P111" s="439">
        <f t="shared" si="211"/>
        <v>0</v>
      </c>
      <c r="Q111" s="439">
        <f t="shared" si="211"/>
        <v>0</v>
      </c>
      <c r="R111" s="439">
        <f t="shared" si="211"/>
        <v>0</v>
      </c>
      <c r="S111" s="440">
        <f t="shared" si="211"/>
        <v>0</v>
      </c>
      <c r="T111" s="439">
        <f t="shared" si="211"/>
        <v>0</v>
      </c>
      <c r="U111" s="439">
        <f t="shared" si="211"/>
        <v>0</v>
      </c>
      <c r="V111" s="439">
        <f t="shared" si="211"/>
        <v>0</v>
      </c>
      <c r="W111" s="439">
        <f t="shared" si="211"/>
        <v>0</v>
      </c>
      <c r="X111" s="440">
        <f t="shared" si="211"/>
        <v>0</v>
      </c>
      <c r="Y111" s="443">
        <f t="shared" ref="Y111:AD119" si="212">Y662</f>
        <v>0</v>
      </c>
      <c r="Z111" s="439">
        <f t="shared" si="212"/>
        <v>0</v>
      </c>
      <c r="AA111" s="439">
        <f t="shared" si="212"/>
        <v>0</v>
      </c>
      <c r="AB111" s="439">
        <f t="shared" si="212"/>
        <v>0</v>
      </c>
      <c r="AC111" s="439">
        <f t="shared" si="212"/>
        <v>0</v>
      </c>
      <c r="AD111" s="440">
        <f t="shared" si="212"/>
        <v>0</v>
      </c>
      <c r="AE111" s="443">
        <f t="shared" ref="AE111:AI111" si="213">AE662</f>
        <v>0</v>
      </c>
      <c r="AF111" s="439">
        <f t="shared" si="213"/>
        <v>0</v>
      </c>
      <c r="AG111" s="439">
        <f t="shared" si="213"/>
        <v>0</v>
      </c>
      <c r="AH111" s="439">
        <f t="shared" si="213"/>
        <v>0</v>
      </c>
      <c r="AI111" s="440">
        <f t="shared" si="213"/>
        <v>0</v>
      </c>
      <c r="AJ111" s="443">
        <f t="shared" ref="AJ111:AN111" si="214">AJ662</f>
        <v>0</v>
      </c>
      <c r="AK111" s="439">
        <f t="shared" si="214"/>
        <v>0</v>
      </c>
      <c r="AL111" s="439">
        <f t="shared" si="214"/>
        <v>0</v>
      </c>
      <c r="AM111" s="439">
        <f t="shared" si="214"/>
        <v>0</v>
      </c>
      <c r="AN111" s="440">
        <f t="shared" si="214"/>
        <v>0</v>
      </c>
    </row>
    <row r="112" spans="1:40" outlineLevel="2">
      <c r="A112" s="882">
        <f>ROW()</f>
        <v>112</v>
      </c>
      <c r="B112" s="453"/>
      <c r="D112" s="452" t="s">
        <v>30</v>
      </c>
      <c r="H112" s="458"/>
      <c r="I112" s="458"/>
      <c r="J112" s="459"/>
      <c r="K112" s="458"/>
      <c r="L112" s="458"/>
      <c r="M112" s="458"/>
      <c r="N112" s="458"/>
      <c r="O112" s="443">
        <f t="shared" si="211"/>
        <v>11.384121335712026</v>
      </c>
      <c r="P112" s="439">
        <f t="shared" si="211"/>
        <v>12.886669157915719</v>
      </c>
      <c r="Q112" s="439">
        <f t="shared" si="211"/>
        <v>18.992544655011812</v>
      </c>
      <c r="R112" s="439">
        <f t="shared" si="211"/>
        <v>16.753032997287125</v>
      </c>
      <c r="S112" s="440">
        <f t="shared" si="211"/>
        <v>12.440905923975064</v>
      </c>
      <c r="T112" s="439">
        <f t="shared" si="211"/>
        <v>6.6257229479426636</v>
      </c>
      <c r="U112" s="439">
        <f t="shared" si="211"/>
        <v>13.295008868464572</v>
      </c>
      <c r="V112" s="439">
        <f t="shared" si="211"/>
        <v>14.481249693188994</v>
      </c>
      <c r="W112" s="439">
        <f t="shared" si="211"/>
        <v>29.195571054153049</v>
      </c>
      <c r="X112" s="440">
        <f t="shared" si="211"/>
        <v>21.690533274003776</v>
      </c>
      <c r="Y112" s="443">
        <f t="shared" si="212"/>
        <v>16.054148245408754</v>
      </c>
      <c r="Z112" s="439">
        <f t="shared" si="212"/>
        <v>37.776031070517348</v>
      </c>
      <c r="AA112" s="439">
        <f t="shared" si="212"/>
        <v>36.563694653926952</v>
      </c>
      <c r="AB112" s="439">
        <f t="shared" si="212"/>
        <v>36.235010017622805</v>
      </c>
      <c r="AC112" s="439">
        <f t="shared" si="212"/>
        <v>38.721334973206609</v>
      </c>
      <c r="AD112" s="440">
        <f t="shared" si="212"/>
        <v>32.544706388832338</v>
      </c>
      <c r="AE112" s="443">
        <f t="shared" ref="AE112:AI112" si="215">AE663</f>
        <v>31.430229798626286</v>
      </c>
      <c r="AF112" s="439">
        <f t="shared" si="215"/>
        <v>37.380540563149211</v>
      </c>
      <c r="AG112" s="439">
        <f t="shared" si="215"/>
        <v>38.874020427416156</v>
      </c>
      <c r="AH112" s="439">
        <f t="shared" si="215"/>
        <v>37.218168420000005</v>
      </c>
      <c r="AI112" s="440">
        <f t="shared" si="215"/>
        <v>35.201284730394569</v>
      </c>
      <c r="AJ112" s="443">
        <f t="shared" ref="AJ112:AN112" si="216">AJ663</f>
        <v>38.912566318882099</v>
      </c>
      <c r="AK112" s="439">
        <f t="shared" si="216"/>
        <v>39.451206333462729</v>
      </c>
      <c r="AL112" s="439">
        <f t="shared" si="216"/>
        <v>41.758198023953391</v>
      </c>
      <c r="AM112" s="439">
        <f t="shared" si="216"/>
        <v>40.657477467773212</v>
      </c>
      <c r="AN112" s="440">
        <f t="shared" si="216"/>
        <v>40.267657776205972</v>
      </c>
    </row>
    <row r="113" spans="1:40" outlineLevel="2">
      <c r="A113" s="882">
        <f>ROW()</f>
        <v>113</v>
      </c>
      <c r="B113" s="453"/>
      <c r="D113" s="452" t="s">
        <v>31</v>
      </c>
      <c r="H113" s="458"/>
      <c r="I113" s="458"/>
      <c r="J113" s="459"/>
      <c r="K113" s="458"/>
      <c r="L113" s="458"/>
      <c r="M113" s="458"/>
      <c r="N113" s="458"/>
      <c r="O113" s="443">
        <f t="shared" si="211"/>
        <v>0</v>
      </c>
      <c r="P113" s="439">
        <f t="shared" si="211"/>
        <v>0</v>
      </c>
      <c r="Q113" s="439">
        <f t="shared" si="211"/>
        <v>0</v>
      </c>
      <c r="R113" s="439">
        <f t="shared" si="211"/>
        <v>0</v>
      </c>
      <c r="S113" s="440">
        <f t="shared" si="211"/>
        <v>0</v>
      </c>
      <c r="T113" s="439">
        <f t="shared" si="211"/>
        <v>0</v>
      </c>
      <c r="U113" s="439">
        <f t="shared" si="211"/>
        <v>0</v>
      </c>
      <c r="V113" s="439">
        <f t="shared" si="211"/>
        <v>0</v>
      </c>
      <c r="W113" s="439">
        <f t="shared" si="211"/>
        <v>0</v>
      </c>
      <c r="X113" s="440">
        <f t="shared" si="211"/>
        <v>0</v>
      </c>
      <c r="Y113" s="443">
        <f t="shared" si="212"/>
        <v>0</v>
      </c>
      <c r="Z113" s="439">
        <f t="shared" si="212"/>
        <v>0</v>
      </c>
      <c r="AA113" s="439">
        <f t="shared" si="212"/>
        <v>0</v>
      </c>
      <c r="AB113" s="439">
        <f t="shared" si="212"/>
        <v>0</v>
      </c>
      <c r="AC113" s="439">
        <f t="shared" si="212"/>
        <v>0</v>
      </c>
      <c r="AD113" s="440">
        <f t="shared" si="212"/>
        <v>0</v>
      </c>
      <c r="AE113" s="443">
        <f t="shared" ref="AE113:AI113" si="217">AE664</f>
        <v>0</v>
      </c>
      <c r="AF113" s="439">
        <f t="shared" si="217"/>
        <v>0</v>
      </c>
      <c r="AG113" s="439">
        <f t="shared" si="217"/>
        <v>0</v>
      </c>
      <c r="AH113" s="439">
        <f t="shared" si="217"/>
        <v>0</v>
      </c>
      <c r="AI113" s="440">
        <f t="shared" si="217"/>
        <v>0</v>
      </c>
      <c r="AJ113" s="443">
        <f t="shared" ref="AJ113:AN113" si="218">AJ664</f>
        <v>0</v>
      </c>
      <c r="AK113" s="439">
        <f t="shared" si="218"/>
        <v>0</v>
      </c>
      <c r="AL113" s="439">
        <f t="shared" si="218"/>
        <v>0</v>
      </c>
      <c r="AM113" s="439">
        <f t="shared" si="218"/>
        <v>0</v>
      </c>
      <c r="AN113" s="440">
        <f t="shared" si="218"/>
        <v>0</v>
      </c>
    </row>
    <row r="114" spans="1:40" outlineLevel="2">
      <c r="A114" s="882">
        <f>ROW()</f>
        <v>114</v>
      </c>
      <c r="B114" s="453"/>
      <c r="D114" s="452" t="s">
        <v>32</v>
      </c>
      <c r="H114" s="458"/>
      <c r="I114" s="458"/>
      <c r="J114" s="459"/>
      <c r="K114" s="458"/>
      <c r="L114" s="458"/>
      <c r="M114" s="458"/>
      <c r="N114" s="458"/>
      <c r="O114" s="443">
        <f t="shared" si="211"/>
        <v>0.16197533174076598</v>
      </c>
      <c r="P114" s="439">
        <f t="shared" si="211"/>
        <v>1.1506290381726085</v>
      </c>
      <c r="Q114" s="439">
        <f t="shared" si="211"/>
        <v>0.9425441606526993</v>
      </c>
      <c r="R114" s="439">
        <f t="shared" si="211"/>
        <v>0.26692802991452752</v>
      </c>
      <c r="S114" s="440">
        <f t="shared" si="211"/>
        <v>1.048098346562045</v>
      </c>
      <c r="T114" s="439">
        <f t="shared" si="211"/>
        <v>0.35354341415033758</v>
      </c>
      <c r="U114" s="439">
        <f t="shared" si="211"/>
        <v>0.31341894999526149</v>
      </c>
      <c r="V114" s="439">
        <f t="shared" si="211"/>
        <v>0.59160357446377465</v>
      </c>
      <c r="W114" s="439">
        <f t="shared" si="211"/>
        <v>1.5917392624638349</v>
      </c>
      <c r="X114" s="440">
        <f t="shared" si="211"/>
        <v>0.8525969206421149</v>
      </c>
      <c r="Y114" s="443">
        <f t="shared" si="212"/>
        <v>1.7792247697546741</v>
      </c>
      <c r="Z114" s="439">
        <f t="shared" si="212"/>
        <v>3.0598755971139595</v>
      </c>
      <c r="AA114" s="439">
        <f t="shared" si="212"/>
        <v>4.7479208426683304</v>
      </c>
      <c r="AB114" s="439">
        <f t="shared" si="212"/>
        <v>5.6019191422124965</v>
      </c>
      <c r="AC114" s="439">
        <f t="shared" si="212"/>
        <v>1.7177582068826711</v>
      </c>
      <c r="AD114" s="440">
        <f t="shared" si="212"/>
        <v>0.57037494267642053</v>
      </c>
      <c r="AE114" s="443">
        <f t="shared" ref="AE114:AI114" si="219">AE665</f>
        <v>1.6348214364078495</v>
      </c>
      <c r="AF114" s="439">
        <f t="shared" si="219"/>
        <v>1.2179852336108823</v>
      </c>
      <c r="AG114" s="439">
        <f t="shared" si="219"/>
        <v>1.6766589671177368</v>
      </c>
      <c r="AH114" s="439">
        <f t="shared" si="219"/>
        <v>1.5611166500000002</v>
      </c>
      <c r="AI114" s="440">
        <f t="shared" si="219"/>
        <v>1.9402586449903101</v>
      </c>
      <c r="AJ114" s="443">
        <f t="shared" ref="AJ114:AN114" si="220">AJ665</f>
        <v>2.9066784053774013</v>
      </c>
      <c r="AK114" s="439">
        <f t="shared" si="220"/>
        <v>2.1750269348770552</v>
      </c>
      <c r="AL114" s="439">
        <f t="shared" si="220"/>
        <v>2.158684510218019</v>
      </c>
      <c r="AM114" s="439">
        <f t="shared" si="220"/>
        <v>2.1786864140005622</v>
      </c>
      <c r="AN114" s="440">
        <f t="shared" si="220"/>
        <v>2.1807477029633233</v>
      </c>
    </row>
    <row r="115" spans="1:40" outlineLevel="2">
      <c r="A115" s="882">
        <f>ROW()</f>
        <v>115</v>
      </c>
      <c r="B115" s="453"/>
      <c r="D115" s="452" t="s">
        <v>33</v>
      </c>
      <c r="H115" s="458"/>
      <c r="I115" s="458"/>
      <c r="J115" s="459"/>
      <c r="K115" s="458"/>
      <c r="L115" s="458"/>
      <c r="M115" s="458"/>
      <c r="N115" s="458"/>
      <c r="O115" s="443">
        <f t="shared" si="211"/>
        <v>0</v>
      </c>
      <c r="P115" s="439">
        <f t="shared" si="211"/>
        <v>0</v>
      </c>
      <c r="Q115" s="439">
        <f t="shared" si="211"/>
        <v>0</v>
      </c>
      <c r="R115" s="439">
        <f t="shared" si="211"/>
        <v>1.812494515029384E-2</v>
      </c>
      <c r="S115" s="440">
        <f t="shared" si="211"/>
        <v>2.391351133604656</v>
      </c>
      <c r="T115" s="439">
        <f t="shared" si="211"/>
        <v>2.3952329395724847</v>
      </c>
      <c r="U115" s="439">
        <f t="shared" si="211"/>
        <v>0.24595080376639764</v>
      </c>
      <c r="V115" s="439">
        <f t="shared" si="211"/>
        <v>0.3148656374029471</v>
      </c>
      <c r="W115" s="439">
        <f t="shared" si="211"/>
        <v>5.1663054402791694E-3</v>
      </c>
      <c r="X115" s="440">
        <f t="shared" si="211"/>
        <v>7.7945845136921622E-4</v>
      </c>
      <c r="Y115" s="443">
        <f t="shared" si="212"/>
        <v>9.8688843504565627E-3</v>
      </c>
      <c r="Z115" s="439">
        <f t="shared" si="212"/>
        <v>2.6215496373752679E-2</v>
      </c>
      <c r="AA115" s="1475">
        <f t="shared" si="212"/>
        <v>0</v>
      </c>
      <c r="AB115" s="439">
        <f t="shared" si="212"/>
        <v>0.22493910928429572</v>
      </c>
      <c r="AC115" s="439">
        <f t="shared" si="212"/>
        <v>0.78181559884162299</v>
      </c>
      <c r="AD115" s="440">
        <f t="shared" si="212"/>
        <v>0.18239409876075735</v>
      </c>
      <c r="AE115" s="443">
        <f t="shared" ref="AE115:AI115" si="221">AE666</f>
        <v>8.3258675656996586E-2</v>
      </c>
      <c r="AF115" s="439">
        <f t="shared" si="221"/>
        <v>0</v>
      </c>
      <c r="AG115" s="439">
        <f t="shared" si="221"/>
        <v>3.6856868493883782E-2</v>
      </c>
      <c r="AH115" s="439">
        <f t="shared" si="221"/>
        <v>0.18305001999999998</v>
      </c>
      <c r="AI115" s="440">
        <f t="shared" si="221"/>
        <v>0.17755828901734108</v>
      </c>
      <c r="AJ115" s="443">
        <f t="shared" ref="AJ115:AN115" si="222">AJ666</f>
        <v>0</v>
      </c>
      <c r="AK115" s="439">
        <f t="shared" si="222"/>
        <v>0</v>
      </c>
      <c r="AL115" s="439">
        <f t="shared" si="222"/>
        <v>0</v>
      </c>
      <c r="AM115" s="439">
        <f t="shared" si="222"/>
        <v>0</v>
      </c>
      <c r="AN115" s="440">
        <f t="shared" si="222"/>
        <v>0</v>
      </c>
    </row>
    <row r="116" spans="1:40" outlineLevel="2">
      <c r="A116" s="882">
        <f>ROW()</f>
        <v>116</v>
      </c>
      <c r="B116" s="453"/>
      <c r="D116" s="452" t="s">
        <v>27</v>
      </c>
      <c r="H116" s="458"/>
      <c r="I116" s="458"/>
      <c r="J116" s="459"/>
      <c r="K116" s="458"/>
      <c r="L116" s="458"/>
      <c r="M116" s="458"/>
      <c r="N116" s="458"/>
      <c r="O116" s="443">
        <f t="shared" si="211"/>
        <v>0</v>
      </c>
      <c r="P116" s="439">
        <f t="shared" si="211"/>
        <v>0</v>
      </c>
      <c r="Q116" s="439">
        <f t="shared" si="211"/>
        <v>6.0263581687515777E-2</v>
      </c>
      <c r="R116" s="439">
        <f t="shared" si="211"/>
        <v>0.16851426812863929</v>
      </c>
      <c r="S116" s="440">
        <f t="shared" si="211"/>
        <v>0.21707795911252892</v>
      </c>
      <c r="T116" s="439">
        <f t="shared" si="211"/>
        <v>0.15037758365519185</v>
      </c>
      <c r="U116" s="439">
        <f t="shared" si="211"/>
        <v>1.5075312376948669</v>
      </c>
      <c r="V116" s="439">
        <f t="shared" si="211"/>
        <v>1.0034627575479198</v>
      </c>
      <c r="W116" s="439">
        <f t="shared" si="211"/>
        <v>5.701930757722149</v>
      </c>
      <c r="X116" s="440">
        <f t="shared" si="211"/>
        <v>12.285873460770189</v>
      </c>
      <c r="Y116" s="443">
        <f t="shared" si="212"/>
        <v>0.19450799056498494</v>
      </c>
      <c r="Z116" s="439">
        <f t="shared" si="212"/>
        <v>0.52819272674713458</v>
      </c>
      <c r="AA116" s="439">
        <f t="shared" si="212"/>
        <v>0.7972865099285652</v>
      </c>
      <c r="AB116" s="439">
        <f t="shared" si="212"/>
        <v>1.6868922148050935</v>
      </c>
      <c r="AC116" s="439">
        <f t="shared" si="212"/>
        <v>11.113207551677181</v>
      </c>
      <c r="AD116" s="440">
        <f t="shared" si="212"/>
        <v>1.8605126251141937</v>
      </c>
      <c r="AE116" s="443">
        <f t="shared" ref="AE116:AI116" si="223">AE667</f>
        <v>0.3834660698976109</v>
      </c>
      <c r="AF116" s="439">
        <f t="shared" si="223"/>
        <v>0.33344296915910965</v>
      </c>
      <c r="AG116" s="439">
        <f t="shared" si="223"/>
        <v>0.37886132027522934</v>
      </c>
      <c r="AH116" s="439">
        <f t="shared" si="223"/>
        <v>0.66477575</v>
      </c>
      <c r="AI116" s="440">
        <f t="shared" si="223"/>
        <v>0.27919422286448303</v>
      </c>
      <c r="AJ116" s="443">
        <f t="shared" ref="AJ116:AN116" si="224">AJ667</f>
        <v>1.7314825782089369</v>
      </c>
      <c r="AK116" s="439">
        <f t="shared" si="224"/>
        <v>3.4872691162049225</v>
      </c>
      <c r="AL116" s="439">
        <f t="shared" si="224"/>
        <v>0.45857936808690114</v>
      </c>
      <c r="AM116" s="439">
        <f t="shared" si="224"/>
        <v>0.44048017822866498</v>
      </c>
      <c r="AN116" s="440">
        <f t="shared" si="224"/>
        <v>0.47056351607381797</v>
      </c>
    </row>
    <row r="117" spans="1:40" outlineLevel="2">
      <c r="A117" s="882">
        <f>ROW()</f>
        <v>117</v>
      </c>
      <c r="B117" s="453"/>
      <c r="D117" s="452" t="s">
        <v>34</v>
      </c>
      <c r="H117" s="458"/>
      <c r="I117" s="458"/>
      <c r="J117" s="459"/>
      <c r="K117" s="458"/>
      <c r="L117" s="458"/>
      <c r="M117" s="458"/>
      <c r="N117" s="458"/>
      <c r="O117" s="443">
        <f t="shared" si="211"/>
        <v>26.819227112288207</v>
      </c>
      <c r="P117" s="439">
        <f t="shared" si="211"/>
        <v>31.581263793238435</v>
      </c>
      <c r="Q117" s="439">
        <f t="shared" si="211"/>
        <v>27.97725311743331</v>
      </c>
      <c r="R117" s="439">
        <f t="shared" si="211"/>
        <v>25.492041744490713</v>
      </c>
      <c r="S117" s="440">
        <f t="shared" si="211"/>
        <v>27.449419813671021</v>
      </c>
      <c r="T117" s="439">
        <f t="shared" si="211"/>
        <v>12.261723643196573</v>
      </c>
      <c r="U117" s="439">
        <f t="shared" si="211"/>
        <v>26.759934994125391</v>
      </c>
      <c r="V117" s="439">
        <f t="shared" si="211"/>
        <v>23.884482790190422</v>
      </c>
      <c r="W117" s="439">
        <f t="shared" si="211"/>
        <v>26.868742451820911</v>
      </c>
      <c r="X117" s="440">
        <f t="shared" si="211"/>
        <v>38.679117098290845</v>
      </c>
      <c r="Y117" s="443">
        <f t="shared" si="212"/>
        <v>21.082222029942173</v>
      </c>
      <c r="Z117" s="439">
        <f t="shared" si="212"/>
        <v>35.070621364061559</v>
      </c>
      <c r="AA117" s="439">
        <f t="shared" si="212"/>
        <v>35.363678457593608</v>
      </c>
      <c r="AB117" s="439">
        <f t="shared" si="212"/>
        <v>33.224220483125862</v>
      </c>
      <c r="AC117" s="439">
        <f t="shared" si="212"/>
        <v>31.082603988723992</v>
      </c>
      <c r="AD117" s="440">
        <f t="shared" si="212"/>
        <v>34.087352441267676</v>
      </c>
      <c r="AE117" s="443">
        <f t="shared" ref="AE117:AI117" si="225">AE668</f>
        <v>24.886089928046058</v>
      </c>
      <c r="AF117" s="439">
        <f t="shared" si="225"/>
        <v>27.514184088260471</v>
      </c>
      <c r="AG117" s="439">
        <f t="shared" si="225"/>
        <v>27.436758052194065</v>
      </c>
      <c r="AH117" s="439">
        <f t="shared" si="225"/>
        <v>29.912399499999825</v>
      </c>
      <c r="AI117" s="440">
        <f t="shared" si="225"/>
        <v>27.632635447906338</v>
      </c>
      <c r="AJ117" s="443">
        <f t="shared" ref="AJ117:AN117" si="226">AJ668</f>
        <v>33.42292002830505</v>
      </c>
      <c r="AK117" s="439">
        <f t="shared" si="226"/>
        <v>35.547743996498653</v>
      </c>
      <c r="AL117" s="439">
        <f t="shared" si="226"/>
        <v>36.695658407748127</v>
      </c>
      <c r="AM117" s="439">
        <f t="shared" si="226"/>
        <v>37.995552877679359</v>
      </c>
      <c r="AN117" s="440">
        <f t="shared" si="226"/>
        <v>38.182878980121103</v>
      </c>
    </row>
    <row r="118" spans="1:40" outlineLevel="2">
      <c r="A118" s="882">
        <f>ROW()</f>
        <v>118</v>
      </c>
      <c r="B118" s="453"/>
      <c r="D118" s="452" t="s">
        <v>35</v>
      </c>
      <c r="H118" s="458"/>
      <c r="I118" s="458"/>
      <c r="J118" s="459"/>
      <c r="K118" s="458"/>
      <c r="L118" s="458"/>
      <c r="M118" s="458"/>
      <c r="N118" s="458"/>
      <c r="O118" s="443">
        <f t="shared" si="211"/>
        <v>0</v>
      </c>
      <c r="P118" s="439">
        <f t="shared" si="211"/>
        <v>0</v>
      </c>
      <c r="Q118" s="439">
        <f t="shared" si="211"/>
        <v>0</v>
      </c>
      <c r="R118" s="439">
        <f t="shared" si="211"/>
        <v>0</v>
      </c>
      <c r="S118" s="440">
        <f t="shared" si="211"/>
        <v>0</v>
      </c>
      <c r="T118" s="439">
        <f t="shared" si="211"/>
        <v>5.1278474836349105E-15</v>
      </c>
      <c r="U118" s="439">
        <f t="shared" si="211"/>
        <v>0.94210946165567888</v>
      </c>
      <c r="V118" s="439">
        <f t="shared" si="211"/>
        <v>1.5466352072154506</v>
      </c>
      <c r="W118" s="439">
        <f t="shared" si="211"/>
        <v>5.2721832831808815</v>
      </c>
      <c r="X118" s="440">
        <f t="shared" si="211"/>
        <v>6.5668453775604938</v>
      </c>
      <c r="Y118" s="443">
        <f t="shared" si="212"/>
        <v>0.47530590556438962</v>
      </c>
      <c r="Z118" s="439">
        <f t="shared" si="212"/>
        <v>1.4489114881937195</v>
      </c>
      <c r="AA118" s="439">
        <f t="shared" si="212"/>
        <v>1.2484008015915169</v>
      </c>
      <c r="AB118" s="439">
        <f t="shared" si="212"/>
        <v>1.2339142361927369</v>
      </c>
      <c r="AC118" s="439">
        <f t="shared" si="212"/>
        <v>1.8618599941248408</v>
      </c>
      <c r="AD118" s="440">
        <f t="shared" si="212"/>
        <v>0.68052110026310131</v>
      </c>
      <c r="AE118" s="443">
        <f t="shared" ref="AE118:AI118" si="227">AE669</f>
        <v>1.0751915073573681</v>
      </c>
      <c r="AF118" s="439">
        <f t="shared" si="227"/>
        <v>0.80577747801602162</v>
      </c>
      <c r="AG118" s="439">
        <f t="shared" si="227"/>
        <v>0.88300987820417765</v>
      </c>
      <c r="AH118" s="439">
        <f t="shared" si="227"/>
        <v>0.64514057639557254</v>
      </c>
      <c r="AI118" s="440">
        <f t="shared" si="227"/>
        <v>1.1770095945854533</v>
      </c>
      <c r="AJ118" s="443">
        <f t="shared" ref="AJ118:AN118" si="228">AJ669</f>
        <v>0.98914622436431654</v>
      </c>
      <c r="AK118" s="439">
        <f t="shared" si="228"/>
        <v>0.92671503170376601</v>
      </c>
      <c r="AL118" s="439">
        <f t="shared" si="228"/>
        <v>0.92671503170376601</v>
      </c>
      <c r="AM118" s="439">
        <f t="shared" si="228"/>
        <v>0.92671503170376601</v>
      </c>
      <c r="AN118" s="440">
        <f t="shared" si="228"/>
        <v>0.92671503170376601</v>
      </c>
    </row>
    <row r="119" spans="1:40" outlineLevel="2">
      <c r="A119" s="882">
        <f>ROW()</f>
        <v>119</v>
      </c>
      <c r="B119" s="453"/>
      <c r="D119" s="452" t="s">
        <v>302</v>
      </c>
      <c r="H119" s="458"/>
      <c r="I119" s="458"/>
      <c r="J119" s="459"/>
      <c r="K119" s="458"/>
      <c r="L119" s="458"/>
      <c r="M119" s="458"/>
      <c r="N119" s="458"/>
      <c r="O119" s="443">
        <f t="shared" si="211"/>
        <v>0</v>
      </c>
      <c r="P119" s="439">
        <f t="shared" si="211"/>
        <v>0</v>
      </c>
      <c r="Q119" s="439">
        <f t="shared" si="211"/>
        <v>0</v>
      </c>
      <c r="R119" s="439">
        <f t="shared" si="211"/>
        <v>0</v>
      </c>
      <c r="S119" s="440">
        <f t="shared" si="211"/>
        <v>0</v>
      </c>
      <c r="T119" s="439">
        <f t="shared" si="211"/>
        <v>0</v>
      </c>
      <c r="U119" s="439">
        <f t="shared" si="211"/>
        <v>0</v>
      </c>
      <c r="V119" s="439">
        <f t="shared" si="211"/>
        <v>0</v>
      </c>
      <c r="W119" s="439">
        <f t="shared" si="211"/>
        <v>0</v>
      </c>
      <c r="X119" s="440">
        <f t="shared" si="211"/>
        <v>0</v>
      </c>
      <c r="Y119" s="443">
        <f t="shared" si="212"/>
        <v>1.809195340112115</v>
      </c>
      <c r="Z119" s="439">
        <f t="shared" si="212"/>
        <v>1.5751276189688417</v>
      </c>
      <c r="AA119" s="439">
        <f t="shared" si="212"/>
        <v>2.53597451413349</v>
      </c>
      <c r="AB119" s="439">
        <f t="shared" si="212"/>
        <v>2.412593251216169</v>
      </c>
      <c r="AC119" s="439">
        <f t="shared" si="212"/>
        <v>3.9583519564802945</v>
      </c>
      <c r="AD119" s="440">
        <f t="shared" si="212"/>
        <v>3.760103745412354</v>
      </c>
      <c r="AE119" s="443">
        <f t="shared" ref="AE119:AI119" si="229">AE670</f>
        <v>3.2792216048195773</v>
      </c>
      <c r="AF119" s="439">
        <f t="shared" si="229"/>
        <v>2.5651049479714598</v>
      </c>
      <c r="AG119" s="439">
        <f t="shared" si="229"/>
        <v>1.6491405955334169</v>
      </c>
      <c r="AH119" s="439">
        <f t="shared" si="229"/>
        <v>1.4958261464977798</v>
      </c>
      <c r="AI119" s="440">
        <f t="shared" si="229"/>
        <v>2.9534462998800568</v>
      </c>
      <c r="AJ119" s="443">
        <f t="shared" ref="AJ119:AN119" si="230">AJ670</f>
        <v>3.3959310085174859</v>
      </c>
      <c r="AK119" s="439">
        <f t="shared" si="230"/>
        <v>2.2871284593738772</v>
      </c>
      <c r="AL119" s="439">
        <f t="shared" si="230"/>
        <v>1.4167241534958814</v>
      </c>
      <c r="AM119" s="439">
        <f t="shared" si="230"/>
        <v>2.4136360821728773</v>
      </c>
      <c r="AN119" s="440">
        <f t="shared" si="230"/>
        <v>2.8349993521859416</v>
      </c>
    </row>
    <row r="120" spans="1:40" outlineLevel="2">
      <c r="A120" s="882">
        <f>ROW()</f>
        <v>120</v>
      </c>
      <c r="B120" s="453"/>
      <c r="D120" s="452" t="s">
        <v>36</v>
      </c>
      <c r="H120" s="458"/>
      <c r="I120" s="458"/>
      <c r="J120" s="459"/>
      <c r="K120" s="458"/>
      <c r="L120" s="458"/>
      <c r="M120" s="458"/>
      <c r="N120" s="458"/>
      <c r="O120" s="443">
        <f t="shared" ref="O120:AI120" si="231">O671</f>
        <v>0.60151151465901687</v>
      </c>
      <c r="P120" s="439">
        <f t="shared" si="231"/>
        <v>1.662591241773997E-3</v>
      </c>
      <c r="Q120" s="439">
        <f t="shared" si="231"/>
        <v>0</v>
      </c>
      <c r="R120" s="439">
        <f t="shared" si="231"/>
        <v>3.7545037280110551</v>
      </c>
      <c r="S120" s="440">
        <f t="shared" si="231"/>
        <v>2.7166641664364275</v>
      </c>
      <c r="T120" s="439">
        <f t="shared" si="231"/>
        <v>2.4280286125820219</v>
      </c>
      <c r="U120" s="439">
        <f t="shared" si="231"/>
        <v>5.5455953841697374</v>
      </c>
      <c r="V120" s="439">
        <f t="shared" si="231"/>
        <v>4.1940534842539154</v>
      </c>
      <c r="W120" s="439">
        <f t="shared" si="231"/>
        <v>6.6902639969028197</v>
      </c>
      <c r="X120" s="440">
        <f t="shared" si="231"/>
        <v>4.1584002368605857</v>
      </c>
      <c r="Y120" s="443">
        <f t="shared" si="231"/>
        <v>6.2239775346331756</v>
      </c>
      <c r="Z120" s="439">
        <f t="shared" si="231"/>
        <v>3.895170744100136</v>
      </c>
      <c r="AA120" s="439">
        <f t="shared" si="231"/>
        <v>11.434054267105072</v>
      </c>
      <c r="AB120" s="439">
        <f t="shared" si="231"/>
        <v>9.9251655369269258</v>
      </c>
      <c r="AC120" s="439">
        <f t="shared" si="231"/>
        <v>3.1612632247763064</v>
      </c>
      <c r="AD120" s="440">
        <f t="shared" si="231"/>
        <v>1.4089997238534306</v>
      </c>
      <c r="AE120" s="443">
        <f t="shared" si="231"/>
        <v>2.8477388403841033</v>
      </c>
      <c r="AF120" s="439">
        <f t="shared" si="231"/>
        <v>8.1808124727588858</v>
      </c>
      <c r="AG120" s="439">
        <f t="shared" si="231"/>
        <v>7.5948851486222813</v>
      </c>
      <c r="AH120" s="439">
        <f t="shared" si="231"/>
        <v>7.3258309018537133</v>
      </c>
      <c r="AI120" s="440">
        <f t="shared" si="231"/>
        <v>5.3967047085552284</v>
      </c>
      <c r="AJ120" s="443">
        <f t="shared" ref="AJ120:AN120" si="232">AJ671</f>
        <v>17.048536172776139</v>
      </c>
      <c r="AK120" s="439">
        <f t="shared" si="232"/>
        <v>24.809862190641439</v>
      </c>
      <c r="AL120" s="439">
        <f t="shared" si="232"/>
        <v>8.1692658943866885</v>
      </c>
      <c r="AM120" s="439">
        <f t="shared" si="232"/>
        <v>4.0969273641353077</v>
      </c>
      <c r="AN120" s="440">
        <f t="shared" si="232"/>
        <v>1.6142027430181629</v>
      </c>
    </row>
    <row r="121" spans="1:40" outlineLevel="2">
      <c r="A121" s="882">
        <f>ROW()</f>
        <v>121</v>
      </c>
      <c r="B121" s="453"/>
      <c r="D121" s="452" t="s">
        <v>583</v>
      </c>
      <c r="H121" s="458"/>
      <c r="I121" s="458"/>
      <c r="J121" s="459"/>
      <c r="K121" s="458"/>
      <c r="L121" s="458"/>
      <c r="M121" s="458"/>
      <c r="N121" s="458"/>
      <c r="O121" s="443">
        <f t="shared" ref="O121:AD121" si="233">O672</f>
        <v>0</v>
      </c>
      <c r="P121" s="439">
        <f t="shared" si="233"/>
        <v>0</v>
      </c>
      <c r="Q121" s="439">
        <f t="shared" si="233"/>
        <v>0</v>
      </c>
      <c r="R121" s="439">
        <f t="shared" si="233"/>
        <v>0</v>
      </c>
      <c r="S121" s="440">
        <f t="shared" si="233"/>
        <v>0</v>
      </c>
      <c r="T121" s="439">
        <f t="shared" si="233"/>
        <v>0</v>
      </c>
      <c r="U121" s="439">
        <f t="shared" si="233"/>
        <v>0</v>
      </c>
      <c r="V121" s="439">
        <f t="shared" si="233"/>
        <v>0</v>
      </c>
      <c r="W121" s="439">
        <f t="shared" si="233"/>
        <v>0</v>
      </c>
      <c r="X121" s="440">
        <f t="shared" si="233"/>
        <v>0</v>
      </c>
      <c r="Y121" s="443">
        <f t="shared" si="233"/>
        <v>0</v>
      </c>
      <c r="Z121" s="439">
        <f t="shared" si="233"/>
        <v>0</v>
      </c>
      <c r="AA121" s="439">
        <f t="shared" si="233"/>
        <v>0</v>
      </c>
      <c r="AB121" s="439">
        <f t="shared" si="233"/>
        <v>0</v>
      </c>
      <c r="AC121" s="439">
        <f t="shared" si="233"/>
        <v>0.94950524895473587</v>
      </c>
      <c r="AD121" s="440">
        <f t="shared" si="233"/>
        <v>1.0397456011531847</v>
      </c>
      <c r="AE121" s="443">
        <f t="shared" ref="AE121:AI121" si="234">AE672</f>
        <v>0.81309426373720128</v>
      </c>
      <c r="AF121" s="439">
        <f t="shared" si="234"/>
        <v>1.0617912635531741</v>
      </c>
      <c r="AG121" s="439">
        <f t="shared" si="234"/>
        <v>0.90884620761467882</v>
      </c>
      <c r="AH121" s="439">
        <f t="shared" si="234"/>
        <v>0.73733143999999984</v>
      </c>
      <c r="AI121" s="440">
        <f t="shared" si="234"/>
        <v>0.49567795028678763</v>
      </c>
      <c r="AJ121" s="443">
        <f t="shared" ref="AJ121:AN121" si="235">AJ672</f>
        <v>1.0959647702865636</v>
      </c>
      <c r="AK121" s="439">
        <f t="shared" si="235"/>
        <v>3.036731038037277</v>
      </c>
      <c r="AL121" s="439">
        <f t="shared" si="235"/>
        <v>1.6353824609162959</v>
      </c>
      <c r="AM121" s="439">
        <f t="shared" si="235"/>
        <v>1.5744290226615425</v>
      </c>
      <c r="AN121" s="440">
        <f t="shared" si="235"/>
        <v>1.6018815517000486</v>
      </c>
    </row>
    <row r="122" spans="1:40" outlineLevel="2">
      <c r="A122" s="882">
        <f>ROW()</f>
        <v>122</v>
      </c>
      <c r="B122" s="453"/>
      <c r="D122" s="452" t="s">
        <v>81</v>
      </c>
      <c r="H122" s="458"/>
      <c r="I122" s="458"/>
      <c r="J122" s="459"/>
      <c r="K122" s="458"/>
      <c r="L122" s="458"/>
      <c r="M122" s="458"/>
      <c r="N122" s="458"/>
      <c r="O122" s="443">
        <f t="shared" ref="O122:AD122" si="236">O673</f>
        <v>0</v>
      </c>
      <c r="P122" s="439">
        <f t="shared" si="236"/>
        <v>0</v>
      </c>
      <c r="Q122" s="439">
        <f t="shared" si="236"/>
        <v>0</v>
      </c>
      <c r="R122" s="439">
        <f t="shared" si="236"/>
        <v>0</v>
      </c>
      <c r="S122" s="440">
        <f t="shared" si="236"/>
        <v>0</v>
      </c>
      <c r="T122" s="439">
        <f t="shared" si="236"/>
        <v>0</v>
      </c>
      <c r="U122" s="439">
        <f t="shared" si="236"/>
        <v>0</v>
      </c>
      <c r="V122" s="439">
        <f t="shared" si="236"/>
        <v>0</v>
      </c>
      <c r="W122" s="439">
        <f t="shared" si="236"/>
        <v>0</v>
      </c>
      <c r="X122" s="440">
        <f t="shared" si="236"/>
        <v>0</v>
      </c>
      <c r="Y122" s="443">
        <f t="shared" si="236"/>
        <v>0</v>
      </c>
      <c r="Z122" s="439">
        <f t="shared" si="236"/>
        <v>0</v>
      </c>
      <c r="AA122" s="439">
        <f t="shared" si="236"/>
        <v>0</v>
      </c>
      <c r="AB122" s="439">
        <f t="shared" si="236"/>
        <v>0</v>
      </c>
      <c r="AC122" s="439">
        <f t="shared" si="236"/>
        <v>0</v>
      </c>
      <c r="AD122" s="440">
        <f t="shared" si="236"/>
        <v>0</v>
      </c>
      <c r="AE122" s="443">
        <f t="shared" ref="AE122:AI122" si="237">AE673</f>
        <v>0</v>
      </c>
      <c r="AF122" s="439">
        <f t="shared" si="237"/>
        <v>0</v>
      </c>
      <c r="AG122" s="439">
        <f t="shared" si="237"/>
        <v>0</v>
      </c>
      <c r="AH122" s="439">
        <f t="shared" si="237"/>
        <v>0</v>
      </c>
      <c r="AI122" s="440">
        <f t="shared" si="237"/>
        <v>0</v>
      </c>
      <c r="AJ122" s="443">
        <f t="shared" ref="AJ122:AN122" si="238">AJ673</f>
        <v>0</v>
      </c>
      <c r="AK122" s="439">
        <f t="shared" si="238"/>
        <v>0</v>
      </c>
      <c r="AL122" s="439">
        <f t="shared" si="238"/>
        <v>0</v>
      </c>
      <c r="AM122" s="439">
        <f t="shared" si="238"/>
        <v>0</v>
      </c>
      <c r="AN122" s="440">
        <f t="shared" si="238"/>
        <v>0</v>
      </c>
    </row>
    <row r="123" spans="1:40" outlineLevel="2">
      <c r="A123" s="882">
        <f>ROW()</f>
        <v>123</v>
      </c>
      <c r="B123" s="453"/>
      <c r="D123" s="452" t="s">
        <v>28</v>
      </c>
      <c r="H123" s="458"/>
      <c r="I123" s="458"/>
      <c r="J123" s="459"/>
      <c r="K123" s="458"/>
      <c r="L123" s="458"/>
      <c r="M123" s="458"/>
      <c r="N123" s="458"/>
      <c r="O123" s="443">
        <f t="shared" ref="O123:AD124" si="239">O674</f>
        <v>0</v>
      </c>
      <c r="P123" s="439">
        <f t="shared" si="239"/>
        <v>0</v>
      </c>
      <c r="Q123" s="439">
        <f t="shared" si="239"/>
        <v>0</v>
      </c>
      <c r="R123" s="439">
        <f t="shared" si="239"/>
        <v>0</v>
      </c>
      <c r="S123" s="440">
        <f t="shared" si="239"/>
        <v>0</v>
      </c>
      <c r="T123" s="439">
        <f t="shared" si="239"/>
        <v>0</v>
      </c>
      <c r="U123" s="439">
        <f t="shared" si="239"/>
        <v>0</v>
      </c>
      <c r="V123" s="439">
        <f t="shared" si="239"/>
        <v>0</v>
      </c>
      <c r="W123" s="439">
        <f t="shared" si="239"/>
        <v>0</v>
      </c>
      <c r="X123" s="440">
        <f t="shared" si="239"/>
        <v>0</v>
      </c>
      <c r="Y123" s="443">
        <f t="shared" si="239"/>
        <v>0</v>
      </c>
      <c r="Z123" s="439">
        <f t="shared" si="239"/>
        <v>1.0295387453874538</v>
      </c>
      <c r="AA123" s="439">
        <f t="shared" si="239"/>
        <v>2.7855253926181818</v>
      </c>
      <c r="AB123" s="439">
        <f t="shared" si="239"/>
        <v>0.49669043031222132</v>
      </c>
      <c r="AC123" s="439">
        <f t="shared" si="239"/>
        <v>8.0006641454864139E-3</v>
      </c>
      <c r="AD123" s="440">
        <f t="shared" si="239"/>
        <v>2.3950353042857144</v>
      </c>
      <c r="AE123" s="443">
        <f t="shared" ref="AE123:AI123" si="240">AE674</f>
        <v>0</v>
      </c>
      <c r="AF123" s="439">
        <f t="shared" si="240"/>
        <v>0</v>
      </c>
      <c r="AG123" s="439">
        <f t="shared" si="240"/>
        <v>0</v>
      </c>
      <c r="AH123" s="439">
        <f t="shared" si="240"/>
        <v>0</v>
      </c>
      <c r="AI123" s="440">
        <f t="shared" si="240"/>
        <v>0</v>
      </c>
      <c r="AJ123" s="443">
        <f t="shared" ref="AJ123:AN123" si="241">AJ674</f>
        <v>0</v>
      </c>
      <c r="AK123" s="439">
        <f t="shared" si="241"/>
        <v>0</v>
      </c>
      <c r="AL123" s="439">
        <f t="shared" si="241"/>
        <v>0</v>
      </c>
      <c r="AM123" s="439">
        <f t="shared" si="241"/>
        <v>0</v>
      </c>
      <c r="AN123" s="440">
        <f t="shared" si="241"/>
        <v>0</v>
      </c>
    </row>
    <row r="124" spans="1:40" outlineLevel="2">
      <c r="A124" s="882">
        <f>ROW()</f>
        <v>124</v>
      </c>
      <c r="B124" s="453"/>
      <c r="D124" s="456" t="s">
        <v>443</v>
      </c>
      <c r="E124" s="456"/>
      <c r="F124" s="456"/>
      <c r="G124" s="456"/>
      <c r="H124" s="460"/>
      <c r="I124" s="460"/>
      <c r="J124" s="461"/>
      <c r="K124" s="460"/>
      <c r="L124" s="460"/>
      <c r="M124" s="460"/>
      <c r="N124" s="460"/>
      <c r="O124" s="462">
        <f t="shared" si="239"/>
        <v>0</v>
      </c>
      <c r="P124" s="441">
        <f t="shared" si="239"/>
        <v>0</v>
      </c>
      <c r="Q124" s="441">
        <f t="shared" si="239"/>
        <v>0</v>
      </c>
      <c r="R124" s="441">
        <f t="shared" si="239"/>
        <v>0</v>
      </c>
      <c r="S124" s="442">
        <f t="shared" si="239"/>
        <v>0</v>
      </c>
      <c r="T124" s="441">
        <f t="shared" si="239"/>
        <v>0</v>
      </c>
      <c r="U124" s="441">
        <f t="shared" si="239"/>
        <v>0</v>
      </c>
      <c r="V124" s="441">
        <f t="shared" si="239"/>
        <v>0</v>
      </c>
      <c r="W124" s="441">
        <f t="shared" si="239"/>
        <v>0</v>
      </c>
      <c r="X124" s="442">
        <f t="shared" si="239"/>
        <v>0</v>
      </c>
      <c r="Y124" s="462">
        <f t="shared" si="239"/>
        <v>0</v>
      </c>
      <c r="Z124" s="441">
        <f t="shared" si="239"/>
        <v>0</v>
      </c>
      <c r="AA124" s="441">
        <f t="shared" si="239"/>
        <v>0</v>
      </c>
      <c r="AB124" s="441">
        <f t="shared" si="239"/>
        <v>0</v>
      </c>
      <c r="AC124" s="441">
        <f t="shared" si="239"/>
        <v>0.33433709981011112</v>
      </c>
      <c r="AD124" s="442">
        <f t="shared" si="239"/>
        <v>0.79548273120260693</v>
      </c>
      <c r="AE124" s="462">
        <f t="shared" ref="AE124:AI124" si="242">AE675</f>
        <v>0</v>
      </c>
      <c r="AF124" s="441">
        <f t="shared" si="242"/>
        <v>0</v>
      </c>
      <c r="AG124" s="441">
        <f t="shared" si="242"/>
        <v>0</v>
      </c>
      <c r="AH124" s="441">
        <f t="shared" si="242"/>
        <v>0</v>
      </c>
      <c r="AI124" s="442">
        <f t="shared" si="242"/>
        <v>0</v>
      </c>
      <c r="AJ124" s="462">
        <f t="shared" ref="AJ124:AN124" si="243">AJ675</f>
        <v>0</v>
      </c>
      <c r="AK124" s="441">
        <f t="shared" si="243"/>
        <v>0</v>
      </c>
      <c r="AL124" s="441">
        <f t="shared" si="243"/>
        <v>0</v>
      </c>
      <c r="AM124" s="441">
        <f t="shared" si="243"/>
        <v>0</v>
      </c>
      <c r="AN124" s="442">
        <f t="shared" si="243"/>
        <v>0</v>
      </c>
    </row>
    <row r="125" spans="1:40" outlineLevel="2">
      <c r="A125" s="882">
        <f>ROW()</f>
        <v>125</v>
      </c>
      <c r="B125" s="453"/>
      <c r="D125" s="452" t="s">
        <v>24</v>
      </c>
      <c r="F125" s="454"/>
      <c r="G125" s="454"/>
      <c r="H125" s="448"/>
      <c r="I125" s="448"/>
      <c r="J125" s="464"/>
      <c r="K125" s="448"/>
      <c r="L125" s="448"/>
      <c r="M125" s="448"/>
      <c r="N125" s="448"/>
      <c r="O125" s="443">
        <f t="shared" ref="O125:AN125" si="244">SUM(O109:O124)</f>
        <v>39.71646037732198</v>
      </c>
      <c r="P125" s="439">
        <f t="shared" si="244"/>
        <v>47.852697200765562</v>
      </c>
      <c r="Q125" s="439">
        <f t="shared" si="244"/>
        <v>50.292509946663444</v>
      </c>
      <c r="R125" s="439">
        <f t="shared" si="244"/>
        <v>51.228879863725531</v>
      </c>
      <c r="S125" s="440">
        <f t="shared" si="244"/>
        <v>61.221185136370707</v>
      </c>
      <c r="T125" s="439">
        <f t="shared" si="244"/>
        <v>35.588165981691262</v>
      </c>
      <c r="U125" s="439">
        <f t="shared" si="244"/>
        <v>53.228477303998183</v>
      </c>
      <c r="V125" s="439">
        <f t="shared" si="244"/>
        <v>49.754793929594882</v>
      </c>
      <c r="W125" s="439">
        <f t="shared" si="244"/>
        <v>101.90437474986237</v>
      </c>
      <c r="X125" s="440">
        <f t="shared" si="244"/>
        <v>90.336155269450018</v>
      </c>
      <c r="Y125" s="443">
        <f t="shared" si="244"/>
        <v>49.886965851220985</v>
      </c>
      <c r="Z125" s="439">
        <f t="shared" si="244"/>
        <v>86.683685764460023</v>
      </c>
      <c r="AA125" s="439">
        <f t="shared" si="244"/>
        <v>99.129889494973426</v>
      </c>
      <c r="AB125" s="439">
        <f t="shared" si="244"/>
        <v>99.134492368834316</v>
      </c>
      <c r="AC125" s="439">
        <f t="shared" si="244"/>
        <v>100.68397824211883</v>
      </c>
      <c r="AD125" s="440">
        <f t="shared" si="244"/>
        <v>82.038035018983578</v>
      </c>
      <c r="AE125" s="443">
        <f t="shared" si="244"/>
        <v>71.518205114233396</v>
      </c>
      <c r="AF125" s="439">
        <f t="shared" si="244"/>
        <v>83.60540464322284</v>
      </c>
      <c r="AG125" s="439">
        <f t="shared" si="244"/>
        <v>84.090558693223912</v>
      </c>
      <c r="AH125" s="439">
        <f t="shared" si="244"/>
        <v>81.471243384746899</v>
      </c>
      <c r="AI125" s="440">
        <f t="shared" si="244"/>
        <v>78.114419775488884</v>
      </c>
      <c r="AJ125" s="443">
        <f t="shared" si="244"/>
        <v>101.88179403245786</v>
      </c>
      <c r="AK125" s="439">
        <f t="shared" si="244"/>
        <v>114.67653488282096</v>
      </c>
      <c r="AL125" s="439">
        <f t="shared" si="244"/>
        <v>99.45445069250826</v>
      </c>
      <c r="AM125" s="439">
        <f t="shared" si="244"/>
        <v>95.013136034195796</v>
      </c>
      <c r="AN125" s="440">
        <f t="shared" si="244"/>
        <v>93.461254797360724</v>
      </c>
    </row>
    <row r="126" spans="1:40" outlineLevel="1">
      <c r="A126" s="732" t="s">
        <v>236</v>
      </c>
      <c r="B126" s="733"/>
      <c r="C126" s="881"/>
      <c r="D126" s="733"/>
      <c r="E126" s="733"/>
      <c r="F126" s="733"/>
      <c r="G126" s="730"/>
      <c r="H126" s="733"/>
      <c r="I126" s="730"/>
      <c r="J126" s="729"/>
      <c r="K126" s="730"/>
      <c r="L126" s="730"/>
      <c r="M126" s="730"/>
      <c r="N126" s="730"/>
      <c r="O126" s="729"/>
      <c r="P126" s="730"/>
      <c r="Q126" s="730"/>
      <c r="R126" s="730"/>
      <c r="S126" s="731"/>
      <c r="T126" s="730"/>
      <c r="U126" s="730"/>
      <c r="V126" s="730"/>
      <c r="W126" s="730"/>
      <c r="X126" s="731"/>
      <c r="Y126" s="729"/>
      <c r="Z126" s="730"/>
      <c r="AA126" s="730"/>
      <c r="AB126" s="730"/>
      <c r="AC126" s="730"/>
      <c r="AD126" s="731"/>
      <c r="AE126" s="729"/>
      <c r="AF126" s="730"/>
      <c r="AG126" s="730"/>
      <c r="AH126" s="730"/>
      <c r="AI126" s="731"/>
      <c r="AJ126" s="729"/>
      <c r="AK126" s="730"/>
      <c r="AL126" s="730"/>
      <c r="AM126" s="730"/>
      <c r="AN126" s="731"/>
    </row>
    <row r="127" spans="1:40" outlineLevel="2">
      <c r="A127" s="882">
        <f>ROW()</f>
        <v>127</v>
      </c>
      <c r="B127" s="453"/>
      <c r="D127" s="452" t="s">
        <v>300</v>
      </c>
      <c r="H127" s="458"/>
      <c r="I127" s="458"/>
      <c r="J127" s="459"/>
      <c r="K127" s="458"/>
      <c r="L127" s="458"/>
      <c r="M127" s="458"/>
      <c r="N127" s="458"/>
      <c r="O127" s="443">
        <f t="shared" ref="O127:AN127" si="245">O297+O424+O551+O678</f>
        <v>0</v>
      </c>
      <c r="P127" s="439">
        <f t="shared" si="245"/>
        <v>0</v>
      </c>
      <c r="Q127" s="439">
        <f t="shared" si="245"/>
        <v>0</v>
      </c>
      <c r="R127" s="439">
        <f t="shared" si="245"/>
        <v>0</v>
      </c>
      <c r="S127" s="440">
        <f t="shared" si="245"/>
        <v>0</v>
      </c>
      <c r="T127" s="439">
        <f t="shared" si="245"/>
        <v>0</v>
      </c>
      <c r="U127" s="439">
        <f t="shared" si="245"/>
        <v>0</v>
      </c>
      <c r="V127" s="439">
        <f t="shared" si="245"/>
        <v>0</v>
      </c>
      <c r="W127" s="439">
        <f t="shared" si="245"/>
        <v>0</v>
      </c>
      <c r="X127" s="440">
        <f t="shared" si="245"/>
        <v>0</v>
      </c>
      <c r="Y127" s="443">
        <f t="shared" si="245"/>
        <v>0</v>
      </c>
      <c r="Z127" s="439">
        <f t="shared" si="245"/>
        <v>0</v>
      </c>
      <c r="AA127" s="439">
        <f t="shared" si="245"/>
        <v>0</v>
      </c>
      <c r="AB127" s="439">
        <f t="shared" si="245"/>
        <v>0</v>
      </c>
      <c r="AC127" s="439">
        <f t="shared" si="245"/>
        <v>0</v>
      </c>
      <c r="AD127" s="440">
        <f t="shared" si="245"/>
        <v>0</v>
      </c>
      <c r="AE127" s="443">
        <f t="shared" si="245"/>
        <v>0</v>
      </c>
      <c r="AF127" s="439">
        <f t="shared" si="245"/>
        <v>0</v>
      </c>
      <c r="AG127" s="439">
        <f t="shared" si="245"/>
        <v>0</v>
      </c>
      <c r="AH127" s="439">
        <f t="shared" si="245"/>
        <v>0</v>
      </c>
      <c r="AI127" s="440">
        <f t="shared" si="245"/>
        <v>0</v>
      </c>
      <c r="AJ127" s="443">
        <f t="shared" si="245"/>
        <v>-7.62</v>
      </c>
      <c r="AK127" s="439">
        <f t="shared" si="245"/>
        <v>-7.62</v>
      </c>
      <c r="AL127" s="439">
        <f t="shared" si="245"/>
        <v>-7.62</v>
      </c>
      <c r="AM127" s="439">
        <f t="shared" si="245"/>
        <v>-7.62</v>
      </c>
      <c r="AN127" s="440">
        <f t="shared" si="245"/>
        <v>-7.62</v>
      </c>
    </row>
    <row r="128" spans="1:40" outlineLevel="2">
      <c r="A128" s="882">
        <f>ROW()</f>
        <v>128</v>
      </c>
      <c r="B128" s="453"/>
      <c r="D128" s="452" t="s">
        <v>301</v>
      </c>
      <c r="H128" s="458"/>
      <c r="I128" s="458"/>
      <c r="J128" s="459"/>
      <c r="K128" s="458"/>
      <c r="L128" s="458"/>
      <c r="M128" s="458"/>
      <c r="N128" s="458"/>
      <c r="O128" s="443">
        <f t="shared" ref="O128:AN128" si="246">O298+O425+O552+O679</f>
        <v>0</v>
      </c>
      <c r="P128" s="439">
        <f t="shared" si="246"/>
        <v>0</v>
      </c>
      <c r="Q128" s="439">
        <f t="shared" si="246"/>
        <v>0</v>
      </c>
      <c r="R128" s="439">
        <f t="shared" si="246"/>
        <v>0</v>
      </c>
      <c r="S128" s="440">
        <f t="shared" si="246"/>
        <v>0</v>
      </c>
      <c r="T128" s="439">
        <f t="shared" si="246"/>
        <v>0</v>
      </c>
      <c r="U128" s="439">
        <f t="shared" si="246"/>
        <v>0</v>
      </c>
      <c r="V128" s="439">
        <f t="shared" si="246"/>
        <v>0</v>
      </c>
      <c r="W128" s="439">
        <f t="shared" si="246"/>
        <v>0</v>
      </c>
      <c r="X128" s="440">
        <f t="shared" si="246"/>
        <v>0</v>
      </c>
      <c r="Y128" s="443">
        <f t="shared" si="246"/>
        <v>0</v>
      </c>
      <c r="Z128" s="439">
        <f t="shared" si="246"/>
        <v>0</v>
      </c>
      <c r="AA128" s="439">
        <f t="shared" si="246"/>
        <v>0</v>
      </c>
      <c r="AB128" s="439">
        <f t="shared" si="246"/>
        <v>0</v>
      </c>
      <c r="AC128" s="439">
        <f t="shared" si="246"/>
        <v>0</v>
      </c>
      <c r="AD128" s="440">
        <f t="shared" si="246"/>
        <v>0</v>
      </c>
      <c r="AE128" s="443">
        <f t="shared" si="246"/>
        <v>0</v>
      </c>
      <c r="AF128" s="439">
        <f t="shared" si="246"/>
        <v>0</v>
      </c>
      <c r="AG128" s="439">
        <f t="shared" si="246"/>
        <v>0</v>
      </c>
      <c r="AH128" s="439">
        <f t="shared" si="246"/>
        <v>0</v>
      </c>
      <c r="AI128" s="440">
        <f t="shared" si="246"/>
        <v>0</v>
      </c>
      <c r="AJ128" s="443">
        <f t="shared" si="246"/>
        <v>0</v>
      </c>
      <c r="AK128" s="439">
        <f t="shared" si="246"/>
        <v>0</v>
      </c>
      <c r="AL128" s="439">
        <f t="shared" si="246"/>
        <v>0</v>
      </c>
      <c r="AM128" s="439">
        <f t="shared" si="246"/>
        <v>0</v>
      </c>
      <c r="AN128" s="440">
        <f t="shared" si="246"/>
        <v>0</v>
      </c>
    </row>
    <row r="129" spans="1:40" outlineLevel="2">
      <c r="A129" s="882">
        <f>ROW()</f>
        <v>129</v>
      </c>
      <c r="B129" s="453"/>
      <c r="D129" s="452" t="s">
        <v>29</v>
      </c>
      <c r="H129" s="458"/>
      <c r="I129" s="458"/>
      <c r="J129" s="459"/>
      <c r="K129" s="458"/>
      <c r="L129" s="458"/>
      <c r="M129" s="458"/>
      <c r="N129" s="458"/>
      <c r="O129" s="443">
        <f t="shared" ref="O129:AN129" si="247">O299+O426+O553+O680</f>
        <v>0</v>
      </c>
      <c r="P129" s="439">
        <f t="shared" si="247"/>
        <v>0</v>
      </c>
      <c r="Q129" s="439">
        <f t="shared" si="247"/>
        <v>0</v>
      </c>
      <c r="R129" s="439">
        <f t="shared" si="247"/>
        <v>0</v>
      </c>
      <c r="S129" s="440">
        <f t="shared" si="247"/>
        <v>0</v>
      </c>
      <c r="T129" s="439">
        <f t="shared" si="247"/>
        <v>0</v>
      </c>
      <c r="U129" s="439">
        <f t="shared" si="247"/>
        <v>0</v>
      </c>
      <c r="V129" s="439">
        <f t="shared" si="247"/>
        <v>0</v>
      </c>
      <c r="W129" s="439">
        <f t="shared" si="247"/>
        <v>0</v>
      </c>
      <c r="X129" s="440">
        <f t="shared" si="247"/>
        <v>0</v>
      </c>
      <c r="Y129" s="443">
        <f t="shared" si="247"/>
        <v>0</v>
      </c>
      <c r="Z129" s="439">
        <f t="shared" si="247"/>
        <v>0</v>
      </c>
      <c r="AA129" s="439">
        <f t="shared" si="247"/>
        <v>0</v>
      </c>
      <c r="AB129" s="439">
        <f t="shared" si="247"/>
        <v>0</v>
      </c>
      <c r="AC129" s="439">
        <f t="shared" si="247"/>
        <v>0</v>
      </c>
      <c r="AD129" s="440">
        <f t="shared" si="247"/>
        <v>0</v>
      </c>
      <c r="AE129" s="443">
        <f t="shared" si="247"/>
        <v>0</v>
      </c>
      <c r="AF129" s="439">
        <f t="shared" si="247"/>
        <v>0</v>
      </c>
      <c r="AG129" s="439">
        <f t="shared" si="247"/>
        <v>0</v>
      </c>
      <c r="AH129" s="439">
        <f t="shared" si="247"/>
        <v>0</v>
      </c>
      <c r="AI129" s="440">
        <f t="shared" si="247"/>
        <v>0</v>
      </c>
      <c r="AJ129" s="443">
        <f t="shared" si="247"/>
        <v>0</v>
      </c>
      <c r="AK129" s="439">
        <f t="shared" si="247"/>
        <v>0</v>
      </c>
      <c r="AL129" s="439">
        <f t="shared" si="247"/>
        <v>0</v>
      </c>
      <c r="AM129" s="439">
        <f t="shared" si="247"/>
        <v>0</v>
      </c>
      <c r="AN129" s="440">
        <f t="shared" si="247"/>
        <v>0</v>
      </c>
    </row>
    <row r="130" spans="1:40" outlineLevel="2">
      <c r="A130" s="882">
        <f>ROW()</f>
        <v>130</v>
      </c>
      <c r="B130" s="453"/>
      <c r="D130" s="452" t="s">
        <v>30</v>
      </c>
      <c r="H130" s="458"/>
      <c r="I130" s="458"/>
      <c r="J130" s="459"/>
      <c r="K130" s="458"/>
      <c r="L130" s="458"/>
      <c r="M130" s="458"/>
      <c r="N130" s="458"/>
      <c r="O130" s="443">
        <f t="shared" ref="O130:AN130" si="248">O300+O427+O554+O681</f>
        <v>0</v>
      </c>
      <c r="P130" s="439">
        <f t="shared" si="248"/>
        <v>0</v>
      </c>
      <c r="Q130" s="439">
        <f t="shared" si="248"/>
        <v>0</v>
      </c>
      <c r="R130" s="439">
        <f t="shared" si="248"/>
        <v>0</v>
      </c>
      <c r="S130" s="440">
        <f t="shared" si="248"/>
        <v>0</v>
      </c>
      <c r="T130" s="439">
        <f t="shared" si="248"/>
        <v>0</v>
      </c>
      <c r="U130" s="439">
        <f t="shared" si="248"/>
        <v>0</v>
      </c>
      <c r="V130" s="439">
        <f t="shared" si="248"/>
        <v>0</v>
      </c>
      <c r="W130" s="439">
        <f t="shared" si="248"/>
        <v>0</v>
      </c>
      <c r="X130" s="440">
        <f t="shared" si="248"/>
        <v>0</v>
      </c>
      <c r="Y130" s="443">
        <f t="shared" si="248"/>
        <v>0</v>
      </c>
      <c r="Z130" s="439">
        <f t="shared" si="248"/>
        <v>0</v>
      </c>
      <c r="AA130" s="439">
        <f t="shared" si="248"/>
        <v>0</v>
      </c>
      <c r="AB130" s="439">
        <f t="shared" si="248"/>
        <v>0</v>
      </c>
      <c r="AC130" s="439">
        <f t="shared" si="248"/>
        <v>0</v>
      </c>
      <c r="AD130" s="440">
        <f t="shared" si="248"/>
        <v>0</v>
      </c>
      <c r="AE130" s="443">
        <f t="shared" si="248"/>
        <v>0</v>
      </c>
      <c r="AF130" s="439">
        <f t="shared" si="248"/>
        <v>0</v>
      </c>
      <c r="AG130" s="439">
        <f t="shared" si="248"/>
        <v>0</v>
      </c>
      <c r="AH130" s="439">
        <f t="shared" si="248"/>
        <v>0</v>
      </c>
      <c r="AI130" s="440">
        <f t="shared" si="248"/>
        <v>0</v>
      </c>
      <c r="AJ130" s="443">
        <f t="shared" si="248"/>
        <v>0</v>
      </c>
      <c r="AK130" s="439">
        <f t="shared" si="248"/>
        <v>0</v>
      </c>
      <c r="AL130" s="439">
        <f t="shared" si="248"/>
        <v>0</v>
      </c>
      <c r="AM130" s="439">
        <f t="shared" si="248"/>
        <v>0</v>
      </c>
      <c r="AN130" s="440">
        <f t="shared" si="248"/>
        <v>0</v>
      </c>
    </row>
    <row r="131" spans="1:40" outlineLevel="2">
      <c r="A131" s="882">
        <f>ROW()</f>
        <v>131</v>
      </c>
      <c r="B131" s="453"/>
      <c r="D131" s="452" t="s">
        <v>31</v>
      </c>
      <c r="H131" s="458"/>
      <c r="I131" s="458"/>
      <c r="J131" s="459"/>
      <c r="K131" s="458"/>
      <c r="L131" s="458"/>
      <c r="M131" s="458"/>
      <c r="N131" s="458"/>
      <c r="O131" s="443">
        <f t="shared" ref="O131:AN131" si="249">O301+O428+O555+O682</f>
        <v>0</v>
      </c>
      <c r="P131" s="439">
        <f t="shared" si="249"/>
        <v>0</v>
      </c>
      <c r="Q131" s="439">
        <f t="shared" si="249"/>
        <v>0</v>
      </c>
      <c r="R131" s="439">
        <f t="shared" si="249"/>
        <v>0</v>
      </c>
      <c r="S131" s="440">
        <f t="shared" si="249"/>
        <v>0</v>
      </c>
      <c r="T131" s="439">
        <f t="shared" si="249"/>
        <v>0</v>
      </c>
      <c r="U131" s="439">
        <f t="shared" si="249"/>
        <v>0</v>
      </c>
      <c r="V131" s="439">
        <f t="shared" si="249"/>
        <v>0</v>
      </c>
      <c r="W131" s="439">
        <f t="shared" si="249"/>
        <v>0</v>
      </c>
      <c r="X131" s="440">
        <f t="shared" si="249"/>
        <v>0</v>
      </c>
      <c r="Y131" s="443">
        <f t="shared" si="249"/>
        <v>0</v>
      </c>
      <c r="Z131" s="439">
        <f t="shared" si="249"/>
        <v>0</v>
      </c>
      <c r="AA131" s="439">
        <f t="shared" si="249"/>
        <v>0</v>
      </c>
      <c r="AB131" s="439">
        <f t="shared" si="249"/>
        <v>0</v>
      </c>
      <c r="AC131" s="439">
        <f t="shared" si="249"/>
        <v>0</v>
      </c>
      <c r="AD131" s="440">
        <f t="shared" si="249"/>
        <v>0</v>
      </c>
      <c r="AE131" s="443">
        <f t="shared" si="249"/>
        <v>0</v>
      </c>
      <c r="AF131" s="439">
        <f t="shared" si="249"/>
        <v>0</v>
      </c>
      <c r="AG131" s="439">
        <f t="shared" si="249"/>
        <v>0</v>
      </c>
      <c r="AH131" s="439">
        <f t="shared" si="249"/>
        <v>0</v>
      </c>
      <c r="AI131" s="440">
        <f t="shared" si="249"/>
        <v>0</v>
      </c>
      <c r="AJ131" s="443">
        <f t="shared" si="249"/>
        <v>0</v>
      </c>
      <c r="AK131" s="439">
        <f t="shared" si="249"/>
        <v>0</v>
      </c>
      <c r="AL131" s="439">
        <f t="shared" si="249"/>
        <v>0</v>
      </c>
      <c r="AM131" s="439">
        <f t="shared" si="249"/>
        <v>0</v>
      </c>
      <c r="AN131" s="440">
        <f t="shared" si="249"/>
        <v>0</v>
      </c>
    </row>
    <row r="132" spans="1:40" outlineLevel="2">
      <c r="A132" s="882">
        <f>ROW()</f>
        <v>132</v>
      </c>
      <c r="B132" s="453"/>
      <c r="D132" s="452" t="s">
        <v>32</v>
      </c>
      <c r="H132" s="458"/>
      <c r="I132" s="458"/>
      <c r="J132" s="459"/>
      <c r="K132" s="458"/>
      <c r="L132" s="458"/>
      <c r="M132" s="458"/>
      <c r="N132" s="458"/>
      <c r="O132" s="443">
        <f t="shared" ref="O132:AN132" si="250">O302+O429+O556+O683</f>
        <v>0</v>
      </c>
      <c r="P132" s="439">
        <f t="shared" si="250"/>
        <v>0</v>
      </c>
      <c r="Q132" s="439">
        <f t="shared" si="250"/>
        <v>0</v>
      </c>
      <c r="R132" s="439">
        <f t="shared" si="250"/>
        <v>0</v>
      </c>
      <c r="S132" s="440">
        <f t="shared" si="250"/>
        <v>0</v>
      </c>
      <c r="T132" s="439">
        <f t="shared" si="250"/>
        <v>0</v>
      </c>
      <c r="U132" s="439">
        <f t="shared" si="250"/>
        <v>0</v>
      </c>
      <c r="V132" s="439">
        <f t="shared" si="250"/>
        <v>0</v>
      </c>
      <c r="W132" s="439">
        <f t="shared" si="250"/>
        <v>0</v>
      </c>
      <c r="X132" s="440">
        <f t="shared" si="250"/>
        <v>0</v>
      </c>
      <c r="Y132" s="443">
        <f t="shared" si="250"/>
        <v>0</v>
      </c>
      <c r="Z132" s="439">
        <f t="shared" si="250"/>
        <v>0</v>
      </c>
      <c r="AA132" s="439">
        <f t="shared" si="250"/>
        <v>0</v>
      </c>
      <c r="AB132" s="439">
        <f t="shared" si="250"/>
        <v>0</v>
      </c>
      <c r="AC132" s="439">
        <f t="shared" si="250"/>
        <v>0</v>
      </c>
      <c r="AD132" s="440">
        <f t="shared" si="250"/>
        <v>0</v>
      </c>
      <c r="AE132" s="443">
        <f t="shared" si="250"/>
        <v>0</v>
      </c>
      <c r="AF132" s="439">
        <f t="shared" si="250"/>
        <v>0</v>
      </c>
      <c r="AG132" s="439">
        <f t="shared" si="250"/>
        <v>0</v>
      </c>
      <c r="AH132" s="439">
        <f t="shared" si="250"/>
        <v>0</v>
      </c>
      <c r="AI132" s="440">
        <f t="shared" si="250"/>
        <v>0</v>
      </c>
      <c r="AJ132" s="443">
        <f t="shared" si="250"/>
        <v>0</v>
      </c>
      <c r="AK132" s="439">
        <f t="shared" si="250"/>
        <v>0</v>
      </c>
      <c r="AL132" s="439">
        <f t="shared" si="250"/>
        <v>0</v>
      </c>
      <c r="AM132" s="439">
        <f t="shared" si="250"/>
        <v>0</v>
      </c>
      <c r="AN132" s="440">
        <f t="shared" si="250"/>
        <v>0</v>
      </c>
    </row>
    <row r="133" spans="1:40" outlineLevel="2">
      <c r="A133" s="882">
        <f>ROW()</f>
        <v>133</v>
      </c>
      <c r="B133" s="453"/>
      <c r="D133" s="452" t="s">
        <v>33</v>
      </c>
      <c r="H133" s="458"/>
      <c r="I133" s="458"/>
      <c r="J133" s="459"/>
      <c r="K133" s="458"/>
      <c r="L133" s="458"/>
      <c r="M133" s="458"/>
      <c r="N133" s="458"/>
      <c r="O133" s="443">
        <f t="shared" ref="O133:AN133" si="251">O303+O430+O557+O684</f>
        <v>0</v>
      </c>
      <c r="P133" s="439">
        <f t="shared" si="251"/>
        <v>0</v>
      </c>
      <c r="Q133" s="439">
        <f t="shared" si="251"/>
        <v>0</v>
      </c>
      <c r="R133" s="439">
        <f t="shared" si="251"/>
        <v>0</v>
      </c>
      <c r="S133" s="440">
        <f t="shared" si="251"/>
        <v>0</v>
      </c>
      <c r="T133" s="439">
        <f t="shared" si="251"/>
        <v>0</v>
      </c>
      <c r="U133" s="439">
        <f t="shared" si="251"/>
        <v>0</v>
      </c>
      <c r="V133" s="439">
        <f t="shared" si="251"/>
        <v>0</v>
      </c>
      <c r="W133" s="439">
        <f t="shared" si="251"/>
        <v>0</v>
      </c>
      <c r="X133" s="440">
        <f t="shared" si="251"/>
        <v>0</v>
      </c>
      <c r="Y133" s="443">
        <f t="shared" si="251"/>
        <v>0</v>
      </c>
      <c r="Z133" s="439">
        <f t="shared" si="251"/>
        <v>0</v>
      </c>
      <c r="AA133" s="439">
        <f t="shared" si="251"/>
        <v>0</v>
      </c>
      <c r="AB133" s="439">
        <f t="shared" si="251"/>
        <v>0</v>
      </c>
      <c r="AC133" s="439">
        <f t="shared" si="251"/>
        <v>0</v>
      </c>
      <c r="AD133" s="440">
        <f t="shared" si="251"/>
        <v>0</v>
      </c>
      <c r="AE133" s="443">
        <f t="shared" si="251"/>
        <v>0</v>
      </c>
      <c r="AF133" s="439">
        <f t="shared" si="251"/>
        <v>0</v>
      </c>
      <c r="AG133" s="439">
        <f t="shared" si="251"/>
        <v>0</v>
      </c>
      <c r="AH133" s="439">
        <f t="shared" si="251"/>
        <v>0</v>
      </c>
      <c r="AI133" s="440">
        <f t="shared" si="251"/>
        <v>0</v>
      </c>
      <c r="AJ133" s="443">
        <f t="shared" si="251"/>
        <v>0</v>
      </c>
      <c r="AK133" s="439">
        <f t="shared" si="251"/>
        <v>0</v>
      </c>
      <c r="AL133" s="439">
        <f t="shared" si="251"/>
        <v>0</v>
      </c>
      <c r="AM133" s="439">
        <f t="shared" si="251"/>
        <v>0</v>
      </c>
      <c r="AN133" s="440">
        <f t="shared" si="251"/>
        <v>0</v>
      </c>
    </row>
    <row r="134" spans="1:40" outlineLevel="2">
      <c r="A134" s="882">
        <f>ROW()</f>
        <v>134</v>
      </c>
      <c r="B134" s="453"/>
      <c r="D134" s="452" t="s">
        <v>27</v>
      </c>
      <c r="H134" s="458"/>
      <c r="I134" s="458"/>
      <c r="J134" s="459"/>
      <c r="K134" s="458"/>
      <c r="L134" s="458"/>
      <c r="M134" s="458"/>
      <c r="N134" s="458"/>
      <c r="O134" s="443">
        <f t="shared" ref="O134:AN134" si="252">O304+O431+O558+O685</f>
        <v>0</v>
      </c>
      <c r="P134" s="439">
        <f t="shared" si="252"/>
        <v>0</v>
      </c>
      <c r="Q134" s="439">
        <f t="shared" si="252"/>
        <v>0</v>
      </c>
      <c r="R134" s="439">
        <f t="shared" si="252"/>
        <v>0</v>
      </c>
      <c r="S134" s="440">
        <f t="shared" si="252"/>
        <v>-1.4829707098504572</v>
      </c>
      <c r="T134" s="439">
        <f t="shared" si="252"/>
        <v>0</v>
      </c>
      <c r="U134" s="439">
        <f t="shared" si="252"/>
        <v>0</v>
      </c>
      <c r="V134" s="439">
        <f t="shared" si="252"/>
        <v>0</v>
      </c>
      <c r="W134" s="439">
        <f t="shared" si="252"/>
        <v>0</v>
      </c>
      <c r="X134" s="440">
        <f t="shared" si="252"/>
        <v>0</v>
      </c>
      <c r="Y134" s="443">
        <f t="shared" si="252"/>
        <v>0</v>
      </c>
      <c r="Z134" s="439">
        <f t="shared" si="252"/>
        <v>0</v>
      </c>
      <c r="AA134" s="439">
        <f t="shared" si="252"/>
        <v>0</v>
      </c>
      <c r="AB134" s="439">
        <f t="shared" si="252"/>
        <v>0</v>
      </c>
      <c r="AC134" s="439">
        <f t="shared" si="252"/>
        <v>0</v>
      </c>
      <c r="AD134" s="440">
        <f t="shared" si="252"/>
        <v>0</v>
      </c>
      <c r="AE134" s="443">
        <f t="shared" si="252"/>
        <v>0</v>
      </c>
      <c r="AF134" s="439">
        <f t="shared" si="252"/>
        <v>0</v>
      </c>
      <c r="AG134" s="439">
        <f t="shared" si="252"/>
        <v>0</v>
      </c>
      <c r="AH134" s="439">
        <f t="shared" si="252"/>
        <v>0</v>
      </c>
      <c r="AI134" s="440">
        <f t="shared" si="252"/>
        <v>0</v>
      </c>
      <c r="AJ134" s="443">
        <f t="shared" si="252"/>
        <v>0</v>
      </c>
      <c r="AK134" s="439">
        <f t="shared" si="252"/>
        <v>0</v>
      </c>
      <c r="AL134" s="439">
        <f t="shared" si="252"/>
        <v>0</v>
      </c>
      <c r="AM134" s="439">
        <f t="shared" si="252"/>
        <v>0</v>
      </c>
      <c r="AN134" s="440">
        <f t="shared" si="252"/>
        <v>0</v>
      </c>
    </row>
    <row r="135" spans="1:40" outlineLevel="2">
      <c r="A135" s="882">
        <f>ROW()</f>
        <v>135</v>
      </c>
      <c r="B135" s="453"/>
      <c r="D135" s="452" t="s">
        <v>34</v>
      </c>
      <c r="H135" s="458"/>
      <c r="I135" s="458"/>
      <c r="J135" s="459"/>
      <c r="K135" s="458"/>
      <c r="L135" s="458"/>
      <c r="M135" s="458"/>
      <c r="N135" s="458"/>
      <c r="O135" s="443">
        <f t="shared" ref="O135:AN135" si="253">O305+O432+O559+O686</f>
        <v>0</v>
      </c>
      <c r="P135" s="439">
        <f t="shared" si="253"/>
        <v>0</v>
      </c>
      <c r="Q135" s="439">
        <f t="shared" si="253"/>
        <v>0</v>
      </c>
      <c r="R135" s="439">
        <f t="shared" si="253"/>
        <v>0</v>
      </c>
      <c r="S135" s="440">
        <f t="shared" si="253"/>
        <v>0</v>
      </c>
      <c r="T135" s="439">
        <f t="shared" si="253"/>
        <v>0</v>
      </c>
      <c r="U135" s="439">
        <f t="shared" si="253"/>
        <v>0</v>
      </c>
      <c r="V135" s="439">
        <f t="shared" si="253"/>
        <v>0</v>
      </c>
      <c r="W135" s="439">
        <f t="shared" si="253"/>
        <v>0</v>
      </c>
      <c r="X135" s="440">
        <f t="shared" si="253"/>
        <v>0</v>
      </c>
      <c r="Y135" s="443">
        <f t="shared" si="253"/>
        <v>0</v>
      </c>
      <c r="Z135" s="439">
        <f t="shared" si="253"/>
        <v>0</v>
      </c>
      <c r="AA135" s="439">
        <f t="shared" si="253"/>
        <v>0</v>
      </c>
      <c r="AB135" s="439">
        <f t="shared" si="253"/>
        <v>0</v>
      </c>
      <c r="AC135" s="439">
        <f t="shared" si="253"/>
        <v>0</v>
      </c>
      <c r="AD135" s="440">
        <f t="shared" si="253"/>
        <v>0</v>
      </c>
      <c r="AE135" s="443">
        <f t="shared" si="253"/>
        <v>0</v>
      </c>
      <c r="AF135" s="439">
        <f t="shared" si="253"/>
        <v>0</v>
      </c>
      <c r="AG135" s="439">
        <f t="shared" si="253"/>
        <v>0</v>
      </c>
      <c r="AH135" s="439">
        <f t="shared" si="253"/>
        <v>0</v>
      </c>
      <c r="AI135" s="440">
        <f t="shared" si="253"/>
        <v>0</v>
      </c>
      <c r="AJ135" s="443">
        <f t="shared" si="253"/>
        <v>0</v>
      </c>
      <c r="AK135" s="439">
        <f t="shared" si="253"/>
        <v>0</v>
      </c>
      <c r="AL135" s="439">
        <f t="shared" si="253"/>
        <v>0</v>
      </c>
      <c r="AM135" s="439">
        <f t="shared" si="253"/>
        <v>0</v>
      </c>
      <c r="AN135" s="440">
        <f t="shared" si="253"/>
        <v>0</v>
      </c>
    </row>
    <row r="136" spans="1:40" outlineLevel="2">
      <c r="A136" s="882">
        <f>ROW()</f>
        <v>136</v>
      </c>
      <c r="B136" s="453"/>
      <c r="D136" s="452" t="s">
        <v>35</v>
      </c>
      <c r="H136" s="458"/>
      <c r="I136" s="458"/>
      <c r="J136" s="459"/>
      <c r="K136" s="458"/>
      <c r="L136" s="458"/>
      <c r="M136" s="458"/>
      <c r="N136" s="458"/>
      <c r="O136" s="443">
        <f t="shared" ref="O136:AN136" si="254">O306+O433+O560+O687</f>
        <v>0</v>
      </c>
      <c r="P136" s="439">
        <f t="shared" si="254"/>
        <v>0</v>
      </c>
      <c r="Q136" s="439">
        <f t="shared" si="254"/>
        <v>0</v>
      </c>
      <c r="R136" s="439">
        <f t="shared" si="254"/>
        <v>0</v>
      </c>
      <c r="S136" s="440">
        <f t="shared" si="254"/>
        <v>0</v>
      </c>
      <c r="T136" s="439">
        <f t="shared" si="254"/>
        <v>0</v>
      </c>
      <c r="U136" s="439">
        <f t="shared" si="254"/>
        <v>0</v>
      </c>
      <c r="V136" s="439">
        <f t="shared" si="254"/>
        <v>0</v>
      </c>
      <c r="W136" s="439">
        <f t="shared" si="254"/>
        <v>0</v>
      </c>
      <c r="X136" s="440">
        <f t="shared" si="254"/>
        <v>0</v>
      </c>
      <c r="Y136" s="443">
        <f t="shared" si="254"/>
        <v>-4.5358979098965829E-2</v>
      </c>
      <c r="Z136" s="439">
        <f t="shared" si="254"/>
        <v>-1.823221537466397E-2</v>
      </c>
      <c r="AA136" s="439">
        <f t="shared" si="254"/>
        <v>-0.23914221984500875</v>
      </c>
      <c r="AB136" s="439">
        <f t="shared" si="254"/>
        <v>-7.4501334255129342E-3</v>
      </c>
      <c r="AC136" s="439">
        <f t="shared" si="254"/>
        <v>0</v>
      </c>
      <c r="AD136" s="440">
        <f t="shared" si="254"/>
        <v>-8.8881381669535294E-3</v>
      </c>
      <c r="AE136" s="443">
        <f t="shared" si="254"/>
        <v>-1.7128626279863481E-2</v>
      </c>
      <c r="AF136" s="439">
        <f t="shared" si="254"/>
        <v>0</v>
      </c>
      <c r="AG136" s="439">
        <f t="shared" si="254"/>
        <v>-1.1932681957186544E-2</v>
      </c>
      <c r="AH136" s="439">
        <f t="shared" si="254"/>
        <v>0</v>
      </c>
      <c r="AI136" s="440">
        <f t="shared" si="254"/>
        <v>0</v>
      </c>
      <c r="AJ136" s="443">
        <f t="shared" si="254"/>
        <v>0</v>
      </c>
      <c r="AK136" s="439">
        <f t="shared" si="254"/>
        <v>0</v>
      </c>
      <c r="AL136" s="439">
        <f t="shared" si="254"/>
        <v>0</v>
      </c>
      <c r="AM136" s="439">
        <f t="shared" si="254"/>
        <v>0</v>
      </c>
      <c r="AN136" s="440">
        <f t="shared" si="254"/>
        <v>0</v>
      </c>
    </row>
    <row r="137" spans="1:40" outlineLevel="2">
      <c r="A137" s="882">
        <f>ROW()</f>
        <v>137</v>
      </c>
      <c r="B137" s="453"/>
      <c r="D137" s="452" t="s">
        <v>302</v>
      </c>
      <c r="H137" s="458"/>
      <c r="I137" s="458"/>
      <c r="J137" s="459"/>
      <c r="K137" s="458"/>
      <c r="L137" s="458"/>
      <c r="M137" s="458"/>
      <c r="N137" s="458"/>
      <c r="O137" s="443">
        <f t="shared" ref="O137:AN137" si="255">O307+O434+O561+O688</f>
        <v>0</v>
      </c>
      <c r="P137" s="439">
        <f t="shared" si="255"/>
        <v>0</v>
      </c>
      <c r="Q137" s="439">
        <f t="shared" si="255"/>
        <v>0</v>
      </c>
      <c r="R137" s="439">
        <f t="shared" si="255"/>
        <v>0</v>
      </c>
      <c r="S137" s="440">
        <f t="shared" si="255"/>
        <v>0</v>
      </c>
      <c r="T137" s="439">
        <f t="shared" si="255"/>
        <v>0</v>
      </c>
      <c r="U137" s="439">
        <f t="shared" si="255"/>
        <v>0</v>
      </c>
      <c r="V137" s="439">
        <f t="shared" si="255"/>
        <v>0</v>
      </c>
      <c r="W137" s="439">
        <f t="shared" si="255"/>
        <v>0</v>
      </c>
      <c r="X137" s="440">
        <f t="shared" si="255"/>
        <v>0</v>
      </c>
      <c r="Y137" s="443">
        <f t="shared" si="255"/>
        <v>0</v>
      </c>
      <c r="Z137" s="439">
        <f t="shared" si="255"/>
        <v>0</v>
      </c>
      <c r="AA137" s="439">
        <f t="shared" si="255"/>
        <v>0</v>
      </c>
      <c r="AB137" s="439">
        <f t="shared" si="255"/>
        <v>-0.24287410442462093</v>
      </c>
      <c r="AC137" s="439">
        <f t="shared" si="255"/>
        <v>-0.60783048194366762</v>
      </c>
      <c r="AD137" s="440">
        <f t="shared" si="255"/>
        <v>-1.0239716580034424</v>
      </c>
      <c r="AE137" s="443">
        <f t="shared" si="255"/>
        <v>-0.6689176809726961</v>
      </c>
      <c r="AF137" s="439">
        <f t="shared" si="255"/>
        <v>-0.56574850238252272</v>
      </c>
      <c r="AG137" s="439">
        <f t="shared" si="255"/>
        <v>-0.41433754375382259</v>
      </c>
      <c r="AH137" s="439">
        <f t="shared" si="255"/>
        <v>-0.32805066000000005</v>
      </c>
      <c r="AI137" s="440">
        <f t="shared" si="255"/>
        <v>0</v>
      </c>
      <c r="AJ137" s="443">
        <f t="shared" si="255"/>
        <v>0</v>
      </c>
      <c r="AK137" s="439">
        <f t="shared" si="255"/>
        <v>0</v>
      </c>
      <c r="AL137" s="439">
        <f t="shared" si="255"/>
        <v>0</v>
      </c>
      <c r="AM137" s="439">
        <f t="shared" si="255"/>
        <v>0</v>
      </c>
      <c r="AN137" s="440">
        <f t="shared" si="255"/>
        <v>0</v>
      </c>
    </row>
    <row r="138" spans="1:40" outlineLevel="2">
      <c r="A138" s="882">
        <f>ROW()</f>
        <v>138</v>
      </c>
      <c r="B138" s="453"/>
      <c r="D138" s="452" t="s">
        <v>36</v>
      </c>
      <c r="H138" s="458"/>
      <c r="I138" s="458"/>
      <c r="J138" s="459"/>
      <c r="K138" s="458"/>
      <c r="L138" s="458"/>
      <c r="M138" s="458"/>
      <c r="N138" s="458"/>
      <c r="O138" s="443">
        <f t="shared" ref="O138:AN138" si="256">O308+O435+O562+O689</f>
        <v>0</v>
      </c>
      <c r="P138" s="439">
        <f t="shared" si="256"/>
        <v>0</v>
      </c>
      <c r="Q138" s="439">
        <f t="shared" si="256"/>
        <v>0</v>
      </c>
      <c r="R138" s="439">
        <f t="shared" si="256"/>
        <v>0</v>
      </c>
      <c r="S138" s="440">
        <f t="shared" si="256"/>
        <v>0</v>
      </c>
      <c r="T138" s="439">
        <f t="shared" si="256"/>
        <v>0</v>
      </c>
      <c r="U138" s="439">
        <f t="shared" si="256"/>
        <v>0</v>
      </c>
      <c r="V138" s="439">
        <f t="shared" si="256"/>
        <v>0</v>
      </c>
      <c r="W138" s="439">
        <f t="shared" si="256"/>
        <v>0</v>
      </c>
      <c r="X138" s="440">
        <f t="shared" si="256"/>
        <v>0</v>
      </c>
      <c r="Y138" s="443">
        <f t="shared" si="256"/>
        <v>-4.420465980638234E-3</v>
      </c>
      <c r="Z138" s="439">
        <f t="shared" si="256"/>
        <v>0</v>
      </c>
      <c r="AA138" s="439">
        <f t="shared" si="256"/>
        <v>0</v>
      </c>
      <c r="AB138" s="439">
        <f t="shared" si="256"/>
        <v>0</v>
      </c>
      <c r="AC138" s="439">
        <f t="shared" si="256"/>
        <v>0</v>
      </c>
      <c r="AD138" s="440">
        <f t="shared" si="256"/>
        <v>0</v>
      </c>
      <c r="AE138" s="443">
        <f t="shared" si="256"/>
        <v>0</v>
      </c>
      <c r="AF138" s="439">
        <f t="shared" si="256"/>
        <v>0</v>
      </c>
      <c r="AG138" s="439">
        <f t="shared" si="256"/>
        <v>0</v>
      </c>
      <c r="AH138" s="439">
        <f t="shared" si="256"/>
        <v>0</v>
      </c>
      <c r="AI138" s="440">
        <f t="shared" si="256"/>
        <v>0</v>
      </c>
      <c r="AJ138" s="443">
        <f t="shared" si="256"/>
        <v>0</v>
      </c>
      <c r="AK138" s="439">
        <f t="shared" si="256"/>
        <v>0</v>
      </c>
      <c r="AL138" s="439">
        <f t="shared" si="256"/>
        <v>0</v>
      </c>
      <c r="AM138" s="439">
        <f t="shared" si="256"/>
        <v>0</v>
      </c>
      <c r="AN138" s="440">
        <f t="shared" si="256"/>
        <v>0</v>
      </c>
    </row>
    <row r="139" spans="1:40" outlineLevel="2">
      <c r="A139" s="882">
        <f>ROW()</f>
        <v>139</v>
      </c>
      <c r="B139" s="453"/>
      <c r="D139" s="452" t="s">
        <v>583</v>
      </c>
      <c r="H139" s="458"/>
      <c r="I139" s="458"/>
      <c r="J139" s="459"/>
      <c r="K139" s="458"/>
      <c r="L139" s="458"/>
      <c r="M139" s="458"/>
      <c r="N139" s="458"/>
      <c r="O139" s="443">
        <f t="shared" ref="O139:AN139" si="257">O309+O436+O563+O690</f>
        <v>0</v>
      </c>
      <c r="P139" s="439">
        <f t="shared" si="257"/>
        <v>0</v>
      </c>
      <c r="Q139" s="439">
        <f t="shared" si="257"/>
        <v>0</v>
      </c>
      <c r="R139" s="439">
        <f t="shared" si="257"/>
        <v>0</v>
      </c>
      <c r="S139" s="440">
        <f t="shared" si="257"/>
        <v>0</v>
      </c>
      <c r="T139" s="439">
        <f t="shared" si="257"/>
        <v>0</v>
      </c>
      <c r="U139" s="439">
        <f t="shared" si="257"/>
        <v>0</v>
      </c>
      <c r="V139" s="439">
        <f t="shared" si="257"/>
        <v>0</v>
      </c>
      <c r="W139" s="439">
        <f t="shared" si="257"/>
        <v>0</v>
      </c>
      <c r="X139" s="440">
        <f t="shared" si="257"/>
        <v>0</v>
      </c>
      <c r="Y139" s="443">
        <f t="shared" si="257"/>
        <v>0</v>
      </c>
      <c r="Z139" s="439">
        <f t="shared" si="257"/>
        <v>0</v>
      </c>
      <c r="AA139" s="439">
        <f t="shared" si="257"/>
        <v>0</v>
      </c>
      <c r="AB139" s="439">
        <f t="shared" si="257"/>
        <v>0</v>
      </c>
      <c r="AC139" s="439">
        <f t="shared" si="257"/>
        <v>0</v>
      </c>
      <c r="AD139" s="440">
        <f t="shared" si="257"/>
        <v>0</v>
      </c>
      <c r="AE139" s="443">
        <f t="shared" si="257"/>
        <v>0</v>
      </c>
      <c r="AF139" s="439">
        <f t="shared" si="257"/>
        <v>0</v>
      </c>
      <c r="AG139" s="439">
        <f t="shared" si="257"/>
        <v>0</v>
      </c>
      <c r="AH139" s="439">
        <f t="shared" si="257"/>
        <v>0</v>
      </c>
      <c r="AI139" s="440">
        <f t="shared" si="257"/>
        <v>0</v>
      </c>
      <c r="AJ139" s="443">
        <f t="shared" si="257"/>
        <v>0</v>
      </c>
      <c r="AK139" s="439">
        <f t="shared" si="257"/>
        <v>0</v>
      </c>
      <c r="AL139" s="439">
        <f t="shared" si="257"/>
        <v>0</v>
      </c>
      <c r="AM139" s="439">
        <f t="shared" si="257"/>
        <v>0</v>
      </c>
      <c r="AN139" s="440">
        <f t="shared" si="257"/>
        <v>0</v>
      </c>
    </row>
    <row r="140" spans="1:40" outlineLevel="2">
      <c r="A140" s="882">
        <f>ROW()</f>
        <v>140</v>
      </c>
      <c r="B140" s="453"/>
      <c r="D140" s="452" t="s">
        <v>81</v>
      </c>
      <c r="H140" s="458"/>
      <c r="I140" s="458"/>
      <c r="J140" s="459"/>
      <c r="K140" s="458"/>
      <c r="L140" s="458"/>
      <c r="M140" s="458"/>
      <c r="N140" s="458"/>
      <c r="O140" s="443">
        <f t="shared" ref="O140:AN140" si="258">O310+O437+O564+O691</f>
        <v>0</v>
      </c>
      <c r="P140" s="439">
        <f t="shared" si="258"/>
        <v>0</v>
      </c>
      <c r="Q140" s="439">
        <f t="shared" si="258"/>
        <v>0</v>
      </c>
      <c r="R140" s="439">
        <f t="shared" si="258"/>
        <v>0</v>
      </c>
      <c r="S140" s="440">
        <f t="shared" si="258"/>
        <v>0</v>
      </c>
      <c r="T140" s="439">
        <f t="shared" si="258"/>
        <v>0</v>
      </c>
      <c r="U140" s="439">
        <f t="shared" si="258"/>
        <v>0</v>
      </c>
      <c r="V140" s="439">
        <f t="shared" si="258"/>
        <v>0</v>
      </c>
      <c r="W140" s="439">
        <f t="shared" si="258"/>
        <v>0</v>
      </c>
      <c r="X140" s="440">
        <f t="shared" si="258"/>
        <v>0</v>
      </c>
      <c r="Y140" s="443">
        <f t="shared" si="258"/>
        <v>0</v>
      </c>
      <c r="Z140" s="439">
        <f t="shared" si="258"/>
        <v>0</v>
      </c>
      <c r="AA140" s="439">
        <f t="shared" si="258"/>
        <v>0</v>
      </c>
      <c r="AB140" s="439">
        <f t="shared" si="258"/>
        <v>0</v>
      </c>
      <c r="AC140" s="439">
        <f t="shared" si="258"/>
        <v>0</v>
      </c>
      <c r="AD140" s="440">
        <f t="shared" si="258"/>
        <v>0</v>
      </c>
      <c r="AE140" s="443">
        <f t="shared" si="258"/>
        <v>0</v>
      </c>
      <c r="AF140" s="439">
        <f t="shared" si="258"/>
        <v>0</v>
      </c>
      <c r="AG140" s="439">
        <f t="shared" si="258"/>
        <v>0</v>
      </c>
      <c r="AH140" s="439">
        <f t="shared" si="258"/>
        <v>0</v>
      </c>
      <c r="AI140" s="440">
        <f t="shared" si="258"/>
        <v>0</v>
      </c>
      <c r="AJ140" s="443">
        <f t="shared" si="258"/>
        <v>0</v>
      </c>
      <c r="AK140" s="439">
        <f t="shared" si="258"/>
        <v>0</v>
      </c>
      <c r="AL140" s="439">
        <f t="shared" si="258"/>
        <v>0</v>
      </c>
      <c r="AM140" s="439">
        <f t="shared" si="258"/>
        <v>0</v>
      </c>
      <c r="AN140" s="440">
        <f t="shared" si="258"/>
        <v>0</v>
      </c>
    </row>
    <row r="141" spans="1:40" outlineLevel="2">
      <c r="A141" s="882">
        <f>ROW()</f>
        <v>141</v>
      </c>
      <c r="B141" s="453"/>
      <c r="D141" s="452" t="s">
        <v>28</v>
      </c>
      <c r="H141" s="458"/>
      <c r="I141" s="458"/>
      <c r="J141" s="459"/>
      <c r="K141" s="458"/>
      <c r="L141" s="458"/>
      <c r="M141" s="458"/>
      <c r="N141" s="458"/>
      <c r="O141" s="443">
        <f t="shared" ref="O141:AN141" si="259">O311+O438+O565+O692</f>
        <v>0</v>
      </c>
      <c r="P141" s="439">
        <f t="shared" si="259"/>
        <v>0</v>
      </c>
      <c r="Q141" s="439">
        <f t="shared" si="259"/>
        <v>0</v>
      </c>
      <c r="R141" s="439">
        <f t="shared" si="259"/>
        <v>0</v>
      </c>
      <c r="S141" s="440">
        <f t="shared" si="259"/>
        <v>-4.8787174600454568</v>
      </c>
      <c r="T141" s="439">
        <f t="shared" si="259"/>
        <v>0</v>
      </c>
      <c r="U141" s="439">
        <f t="shared" si="259"/>
        <v>0</v>
      </c>
      <c r="V141" s="439">
        <f t="shared" si="259"/>
        <v>0</v>
      </c>
      <c r="W141" s="439">
        <f t="shared" si="259"/>
        <v>0</v>
      </c>
      <c r="X141" s="440">
        <f t="shared" si="259"/>
        <v>0</v>
      </c>
      <c r="Y141" s="443">
        <f t="shared" si="259"/>
        <v>0</v>
      </c>
      <c r="Z141" s="439">
        <f t="shared" si="259"/>
        <v>0</v>
      </c>
      <c r="AA141" s="439">
        <f t="shared" si="259"/>
        <v>0</v>
      </c>
      <c r="AB141" s="439">
        <f t="shared" si="259"/>
        <v>0</v>
      </c>
      <c r="AC141" s="439">
        <f t="shared" si="259"/>
        <v>0</v>
      </c>
      <c r="AD141" s="440">
        <f t="shared" si="259"/>
        <v>0</v>
      </c>
      <c r="AE141" s="443">
        <f t="shared" si="259"/>
        <v>0</v>
      </c>
      <c r="AF141" s="439">
        <f t="shared" si="259"/>
        <v>0</v>
      </c>
      <c r="AG141" s="439">
        <f t="shared" si="259"/>
        <v>0</v>
      </c>
      <c r="AH141" s="439">
        <f t="shared" si="259"/>
        <v>0</v>
      </c>
      <c r="AI141" s="440">
        <f t="shared" si="259"/>
        <v>0</v>
      </c>
      <c r="AJ141" s="443">
        <f t="shared" si="259"/>
        <v>0</v>
      </c>
      <c r="AK141" s="439">
        <f t="shared" si="259"/>
        <v>0</v>
      </c>
      <c r="AL141" s="439">
        <f t="shared" si="259"/>
        <v>0</v>
      </c>
      <c r="AM141" s="439">
        <f t="shared" si="259"/>
        <v>0</v>
      </c>
      <c r="AN141" s="440">
        <f t="shared" si="259"/>
        <v>0</v>
      </c>
    </row>
    <row r="142" spans="1:40" outlineLevel="2">
      <c r="A142" s="882">
        <f>ROW()</f>
        <v>142</v>
      </c>
      <c r="B142" s="453"/>
      <c r="D142" s="456" t="s">
        <v>443</v>
      </c>
      <c r="E142" s="456"/>
      <c r="F142" s="456"/>
      <c r="G142" s="456"/>
      <c r="H142" s="460"/>
      <c r="I142" s="460"/>
      <c r="J142" s="461"/>
      <c r="K142" s="460"/>
      <c r="L142" s="460"/>
      <c r="M142" s="460"/>
      <c r="N142" s="460"/>
      <c r="O142" s="462">
        <f t="shared" ref="O142:AN142" si="260">O312+O439+O566+O693</f>
        <v>0</v>
      </c>
      <c r="P142" s="441">
        <f t="shared" si="260"/>
        <v>0</v>
      </c>
      <c r="Q142" s="441">
        <f t="shared" si="260"/>
        <v>0</v>
      </c>
      <c r="R142" s="441">
        <f t="shared" si="260"/>
        <v>0</v>
      </c>
      <c r="S142" s="442">
        <f t="shared" si="260"/>
        <v>0</v>
      </c>
      <c r="T142" s="441">
        <f t="shared" si="260"/>
        <v>0</v>
      </c>
      <c r="U142" s="441">
        <f t="shared" si="260"/>
        <v>0</v>
      </c>
      <c r="V142" s="441">
        <f t="shared" si="260"/>
        <v>0</v>
      </c>
      <c r="W142" s="441">
        <f t="shared" si="260"/>
        <v>0</v>
      </c>
      <c r="X142" s="442">
        <f t="shared" si="260"/>
        <v>0</v>
      </c>
      <c r="Y142" s="462">
        <f t="shared" si="260"/>
        <v>0</v>
      </c>
      <c r="Z142" s="441">
        <f t="shared" si="260"/>
        <v>0</v>
      </c>
      <c r="AA142" s="441">
        <f t="shared" si="260"/>
        <v>0</v>
      </c>
      <c r="AB142" s="441">
        <f t="shared" si="260"/>
        <v>0</v>
      </c>
      <c r="AC142" s="441">
        <f t="shared" si="260"/>
        <v>0</v>
      </c>
      <c r="AD142" s="442">
        <f t="shared" si="260"/>
        <v>0</v>
      </c>
      <c r="AE142" s="462">
        <f t="shared" si="260"/>
        <v>0</v>
      </c>
      <c r="AF142" s="441">
        <f t="shared" si="260"/>
        <v>0</v>
      </c>
      <c r="AG142" s="441">
        <f t="shared" si="260"/>
        <v>0</v>
      </c>
      <c r="AH142" s="441">
        <f t="shared" si="260"/>
        <v>0</v>
      </c>
      <c r="AI142" s="442">
        <f t="shared" si="260"/>
        <v>0</v>
      </c>
      <c r="AJ142" s="462">
        <f t="shared" si="260"/>
        <v>0</v>
      </c>
      <c r="AK142" s="441">
        <f t="shared" si="260"/>
        <v>0</v>
      </c>
      <c r="AL142" s="441">
        <f t="shared" si="260"/>
        <v>0</v>
      </c>
      <c r="AM142" s="441">
        <f t="shared" si="260"/>
        <v>0</v>
      </c>
      <c r="AN142" s="442">
        <f t="shared" si="260"/>
        <v>0</v>
      </c>
    </row>
    <row r="143" spans="1:40" outlineLevel="2">
      <c r="A143" s="882">
        <f>ROW()</f>
        <v>143</v>
      </c>
      <c r="B143" s="453"/>
      <c r="D143" s="452" t="s">
        <v>24</v>
      </c>
      <c r="H143" s="458"/>
      <c r="I143" s="458"/>
      <c r="J143" s="459"/>
      <c r="K143" s="458"/>
      <c r="L143" s="458"/>
      <c r="M143" s="458"/>
      <c r="N143" s="458"/>
      <c r="O143" s="443">
        <f t="shared" ref="O143:AN143" si="261">SUM(O127:O142)</f>
        <v>0</v>
      </c>
      <c r="P143" s="439">
        <f t="shared" si="261"/>
        <v>0</v>
      </c>
      <c r="Q143" s="439">
        <f t="shared" si="261"/>
        <v>0</v>
      </c>
      <c r="R143" s="439">
        <f t="shared" si="261"/>
        <v>0</v>
      </c>
      <c r="S143" s="440">
        <f t="shared" si="261"/>
        <v>-6.3616881698959142</v>
      </c>
      <c r="T143" s="439">
        <f t="shared" si="261"/>
        <v>0</v>
      </c>
      <c r="U143" s="439">
        <f t="shared" si="261"/>
        <v>0</v>
      </c>
      <c r="V143" s="439">
        <f t="shared" si="261"/>
        <v>0</v>
      </c>
      <c r="W143" s="439">
        <f t="shared" si="261"/>
        <v>0</v>
      </c>
      <c r="X143" s="440">
        <f t="shared" si="261"/>
        <v>0</v>
      </c>
      <c r="Y143" s="443">
        <f t="shared" si="261"/>
        <v>-4.9779445079604065E-2</v>
      </c>
      <c r="Z143" s="439">
        <f t="shared" si="261"/>
        <v>-1.823221537466397E-2</v>
      </c>
      <c r="AA143" s="439">
        <f t="shared" si="261"/>
        <v>-0.23914221984500875</v>
      </c>
      <c r="AB143" s="439">
        <f t="shared" si="261"/>
        <v>-0.25032423785013386</v>
      </c>
      <c r="AC143" s="439">
        <f t="shared" si="261"/>
        <v>-0.60783048194366762</v>
      </c>
      <c r="AD143" s="440">
        <f t="shared" si="261"/>
        <v>-1.0328597961703958</v>
      </c>
      <c r="AE143" s="443">
        <f t="shared" si="261"/>
        <v>-0.68604630725255955</v>
      </c>
      <c r="AF143" s="439">
        <f t="shared" si="261"/>
        <v>-0.56574850238252272</v>
      </c>
      <c r="AG143" s="439">
        <f t="shared" si="261"/>
        <v>-0.42627022571100914</v>
      </c>
      <c r="AH143" s="439">
        <f t="shared" si="261"/>
        <v>-0.32805066000000005</v>
      </c>
      <c r="AI143" s="440">
        <f t="shared" si="261"/>
        <v>0</v>
      </c>
      <c r="AJ143" s="443">
        <f t="shared" si="261"/>
        <v>-7.62</v>
      </c>
      <c r="AK143" s="439">
        <f t="shared" si="261"/>
        <v>-7.62</v>
      </c>
      <c r="AL143" s="439">
        <f t="shared" si="261"/>
        <v>-7.62</v>
      </c>
      <c r="AM143" s="439">
        <f t="shared" si="261"/>
        <v>-7.62</v>
      </c>
      <c r="AN143" s="440">
        <f t="shared" si="261"/>
        <v>-7.62</v>
      </c>
    </row>
    <row r="144" spans="1:40" outlineLevel="1">
      <c r="A144" s="732" t="s">
        <v>21</v>
      </c>
      <c r="B144" s="733"/>
      <c r="C144" s="881"/>
      <c r="D144" s="733"/>
      <c r="E144" s="733"/>
      <c r="F144" s="733"/>
      <c r="G144" s="730"/>
      <c r="H144" s="733"/>
      <c r="I144" s="730"/>
      <c r="J144" s="729"/>
      <c r="K144" s="730"/>
      <c r="L144" s="730"/>
      <c r="M144" s="730"/>
      <c r="N144" s="730"/>
      <c r="O144" s="729"/>
      <c r="P144" s="730"/>
      <c r="Q144" s="730"/>
      <c r="R144" s="730"/>
      <c r="S144" s="731"/>
      <c r="T144" s="730"/>
      <c r="U144" s="730"/>
      <c r="V144" s="730"/>
      <c r="W144" s="730"/>
      <c r="X144" s="731"/>
      <c r="Y144" s="729"/>
      <c r="Z144" s="730"/>
      <c r="AA144" s="730"/>
      <c r="AB144" s="730"/>
      <c r="AC144" s="730"/>
      <c r="AD144" s="731"/>
      <c r="AE144" s="729"/>
      <c r="AF144" s="730"/>
      <c r="AG144" s="730"/>
      <c r="AH144" s="730"/>
      <c r="AI144" s="731"/>
      <c r="AJ144" s="729"/>
      <c r="AK144" s="730"/>
      <c r="AL144" s="730"/>
      <c r="AM144" s="730"/>
      <c r="AN144" s="731"/>
    </row>
    <row r="145" spans="1:40" outlineLevel="2">
      <c r="A145" s="882">
        <f>ROW()</f>
        <v>145</v>
      </c>
      <c r="B145" s="453"/>
      <c r="D145" s="452" t="s">
        <v>300</v>
      </c>
      <c r="H145" s="458"/>
      <c r="I145" s="458"/>
      <c r="J145" s="459"/>
      <c r="K145" s="458"/>
      <c r="L145" s="458"/>
      <c r="M145" s="458"/>
      <c r="N145" s="458"/>
      <c r="O145" s="443">
        <f t="shared" ref="O145:AN145" si="262">O315+O442+O569+O696</f>
        <v>-2.8455303806331878</v>
      </c>
      <c r="P145" s="439">
        <f t="shared" si="262"/>
        <v>-2.8546626732920188</v>
      </c>
      <c r="Q145" s="439">
        <f t="shared" si="262"/>
        <v>-2.8662005933269064</v>
      </c>
      <c r="R145" s="439">
        <f t="shared" si="262"/>
        <v>-2.8777385133617948</v>
      </c>
      <c r="S145" s="440">
        <f t="shared" si="262"/>
        <v>-2.8880939788366065</v>
      </c>
      <c r="T145" s="439">
        <f t="shared" si="262"/>
        <v>-1.5245495441598007</v>
      </c>
      <c r="U145" s="439">
        <f t="shared" si="262"/>
        <v>-3.1642434116808991</v>
      </c>
      <c r="V145" s="439">
        <f t="shared" si="262"/>
        <v>-3.2143500669777731</v>
      </c>
      <c r="W145" s="439">
        <f t="shared" si="262"/>
        <v>-3.2986115624351631</v>
      </c>
      <c r="X145" s="440">
        <f t="shared" si="262"/>
        <v>-3.4268087121635915</v>
      </c>
      <c r="Y145" s="443">
        <f t="shared" si="262"/>
        <v>-1.9215379022976027</v>
      </c>
      <c r="Z145" s="439">
        <f t="shared" si="262"/>
        <v>-3.8524022411204433</v>
      </c>
      <c r="AA145" s="439">
        <f t="shared" si="262"/>
        <v>-3.9405205545027258</v>
      </c>
      <c r="AB145" s="439">
        <f t="shared" si="262"/>
        <v>-4.1862235510867087</v>
      </c>
      <c r="AC145" s="439">
        <f t="shared" si="262"/>
        <v>-4.2146449083892286</v>
      </c>
      <c r="AD145" s="440">
        <f t="shared" si="262"/>
        <v>-4.231761963841528</v>
      </c>
      <c r="AE145" s="443">
        <f t="shared" si="262"/>
        <v>-4.0723269975990899</v>
      </c>
      <c r="AF145" s="439">
        <f t="shared" si="262"/>
        <v>-4.1118924596862687</v>
      </c>
      <c r="AG145" s="439">
        <f t="shared" si="262"/>
        <v>-4.1526227297648317</v>
      </c>
      <c r="AH145" s="439">
        <f t="shared" si="262"/>
        <v>-4.2144984551038753</v>
      </c>
      <c r="AI145" s="440">
        <f t="shared" si="262"/>
        <v>-4.2529216544101871</v>
      </c>
      <c r="AJ145" s="443">
        <f t="shared" si="262"/>
        <v>-4.3274287019762205</v>
      </c>
      <c r="AK145" s="439">
        <f t="shared" si="262"/>
        <v>-4.3571608085479685</v>
      </c>
      <c r="AL145" s="439">
        <f t="shared" si="262"/>
        <v>-4.3940964558232345</v>
      </c>
      <c r="AM145" s="439">
        <f t="shared" si="262"/>
        <v>-4.4720369913482241</v>
      </c>
      <c r="AN145" s="440">
        <f t="shared" si="262"/>
        <v>-4.5311523862962311</v>
      </c>
    </row>
    <row r="146" spans="1:40" outlineLevel="2">
      <c r="A146" s="882">
        <f>ROW()</f>
        <v>146</v>
      </c>
      <c r="B146" s="453"/>
      <c r="D146" s="452" t="s">
        <v>301</v>
      </c>
      <c r="H146" s="458"/>
      <c r="I146" s="458"/>
      <c r="J146" s="459"/>
      <c r="K146" s="458"/>
      <c r="L146" s="458"/>
      <c r="M146" s="458"/>
      <c r="N146" s="458"/>
      <c r="O146" s="443">
        <f t="shared" ref="O146:AN146" si="263">O316+O443+O570+O697</f>
        <v>0</v>
      </c>
      <c r="P146" s="439">
        <f t="shared" si="263"/>
        <v>0</v>
      </c>
      <c r="Q146" s="439">
        <f t="shared" si="263"/>
        <v>0</v>
      </c>
      <c r="R146" s="439">
        <f t="shared" si="263"/>
        <v>0</v>
      </c>
      <c r="S146" s="440">
        <f t="shared" si="263"/>
        <v>0</v>
      </c>
      <c r="T146" s="439">
        <f t="shared" si="263"/>
        <v>0</v>
      </c>
      <c r="U146" s="439">
        <f t="shared" si="263"/>
        <v>0</v>
      </c>
      <c r="V146" s="439">
        <f t="shared" si="263"/>
        <v>0</v>
      </c>
      <c r="W146" s="439">
        <f t="shared" si="263"/>
        <v>0</v>
      </c>
      <c r="X146" s="440">
        <f t="shared" si="263"/>
        <v>0</v>
      </c>
      <c r="Y146" s="443">
        <f t="shared" si="263"/>
        <v>0</v>
      </c>
      <c r="Z146" s="439">
        <f t="shared" si="263"/>
        <v>-2.5418659194779751E-2</v>
      </c>
      <c r="AA146" s="439">
        <f t="shared" si="263"/>
        <v>-5.0037700082738279E-2</v>
      </c>
      <c r="AB146" s="439">
        <f t="shared" si="263"/>
        <v>-5.0037700082738279E-2</v>
      </c>
      <c r="AC146" s="439">
        <f t="shared" si="263"/>
        <v>-5.0037700082738279E-2</v>
      </c>
      <c r="AD146" s="440">
        <f t="shared" si="263"/>
        <v>-5.1531908334699873E-2</v>
      </c>
      <c r="AE146" s="443">
        <f t="shared" si="263"/>
        <v>-8.4870001066222611E-2</v>
      </c>
      <c r="AF146" s="439">
        <f t="shared" si="263"/>
        <v>-8.4870001066222611E-2</v>
      </c>
      <c r="AG146" s="439">
        <f t="shared" si="263"/>
        <v>-8.4870001066222611E-2</v>
      </c>
      <c r="AH146" s="439">
        <f t="shared" si="263"/>
        <v>-8.4870001066222611E-2</v>
      </c>
      <c r="AI146" s="440">
        <f t="shared" si="263"/>
        <v>-8.4870001066222611E-2</v>
      </c>
      <c r="AJ146" s="443">
        <f t="shared" si="263"/>
        <v>0.14835369159222694</v>
      </c>
      <c r="AK146" s="439">
        <f t="shared" si="263"/>
        <v>-9.7779008068655637E-2</v>
      </c>
      <c r="AL146" s="439">
        <f t="shared" si="263"/>
        <v>-9.7779008068655637E-2</v>
      </c>
      <c r="AM146" s="439">
        <f t="shared" si="263"/>
        <v>-9.7779008068655637E-2</v>
      </c>
      <c r="AN146" s="440">
        <f t="shared" si="263"/>
        <v>-9.7779008068655651E-2</v>
      </c>
    </row>
    <row r="147" spans="1:40" outlineLevel="2">
      <c r="A147" s="882">
        <f>ROW()</f>
        <v>147</v>
      </c>
      <c r="B147" s="453"/>
      <c r="D147" s="452" t="s">
        <v>29</v>
      </c>
      <c r="H147" s="458"/>
      <c r="I147" s="458"/>
      <c r="J147" s="459"/>
      <c r="K147" s="458"/>
      <c r="L147" s="458"/>
      <c r="M147" s="458"/>
      <c r="N147" s="458"/>
      <c r="O147" s="443">
        <f t="shared" ref="O147:AN147" si="264">O317+O444+O571+O698</f>
        <v>-7.8377374605073253</v>
      </c>
      <c r="P147" s="439">
        <f t="shared" si="264"/>
        <v>-7.992609370547906</v>
      </c>
      <c r="Q147" s="439">
        <f t="shared" si="264"/>
        <v>-8.137198841994369</v>
      </c>
      <c r="R147" s="439">
        <f t="shared" si="264"/>
        <v>-8.2590994006707188</v>
      </c>
      <c r="S147" s="440">
        <f t="shared" si="264"/>
        <v>-8.3970582809603176</v>
      </c>
      <c r="T147" s="439">
        <f t="shared" si="264"/>
        <v>-3.4997475153787274</v>
      </c>
      <c r="U147" s="439">
        <f t="shared" si="264"/>
        <v>-6.9994950307574548</v>
      </c>
      <c r="V147" s="439">
        <f t="shared" si="264"/>
        <v>-6.9994950307574539</v>
      </c>
      <c r="W147" s="439">
        <f t="shared" si="264"/>
        <v>-6.9994950307574539</v>
      </c>
      <c r="X147" s="440">
        <f t="shared" si="264"/>
        <v>-6.9994950307574539</v>
      </c>
      <c r="Y147" s="443">
        <f t="shared" si="264"/>
        <v>-3.4997475153787252</v>
      </c>
      <c r="Z147" s="439">
        <f t="shared" si="264"/>
        <v>-6.9994950307574513</v>
      </c>
      <c r="AA147" s="439">
        <f t="shared" si="264"/>
        <v>-6.9994950307574513</v>
      </c>
      <c r="AB147" s="439">
        <f t="shared" si="264"/>
        <v>-6.9994950307574504</v>
      </c>
      <c r="AC147" s="439">
        <f t="shared" si="264"/>
        <v>-6.9994950307574504</v>
      </c>
      <c r="AD147" s="440">
        <f t="shared" si="264"/>
        <v>-6.9994950307574504</v>
      </c>
      <c r="AE147" s="443">
        <f t="shared" si="264"/>
        <v>-6.9546363672066844</v>
      </c>
      <c r="AF147" s="439">
        <f t="shared" si="264"/>
        <v>-6.9546363672066844</v>
      </c>
      <c r="AG147" s="439">
        <f t="shared" si="264"/>
        <v>-6.9546363672066844</v>
      </c>
      <c r="AH147" s="439">
        <f t="shared" si="264"/>
        <v>-6.9546363672066844</v>
      </c>
      <c r="AI147" s="440">
        <f t="shared" si="264"/>
        <v>-6.9546363672066844</v>
      </c>
      <c r="AJ147" s="443">
        <f t="shared" si="264"/>
        <v>-7.0084667634676112</v>
      </c>
      <c r="AK147" s="439">
        <f t="shared" si="264"/>
        <v>-7.0084667634676103</v>
      </c>
      <c r="AL147" s="439">
        <f t="shared" si="264"/>
        <v>-7.0084667634676103</v>
      </c>
      <c r="AM147" s="439">
        <f t="shared" si="264"/>
        <v>-7.0084667634676094</v>
      </c>
      <c r="AN147" s="440">
        <f t="shared" si="264"/>
        <v>-7.0084667634676086</v>
      </c>
    </row>
    <row r="148" spans="1:40" outlineLevel="2">
      <c r="A148" s="882">
        <f>ROW()</f>
        <v>148</v>
      </c>
      <c r="B148" s="453"/>
      <c r="D148" s="452" t="s">
        <v>30</v>
      </c>
      <c r="H148" s="458"/>
      <c r="I148" s="458"/>
      <c r="J148" s="459"/>
      <c r="K148" s="458"/>
      <c r="L148" s="458"/>
      <c r="M148" s="458"/>
      <c r="N148" s="458"/>
      <c r="O148" s="443">
        <f t="shared" ref="O148:AN148" si="265">O318+O445+O572+O699</f>
        <v>-4.8276068356699069</v>
      </c>
      <c r="P148" s="439">
        <f t="shared" si="265"/>
        <v>-4.8764909270929317</v>
      </c>
      <c r="Q148" s="439">
        <f t="shared" si="265"/>
        <v>-4.9278904514369275</v>
      </c>
      <c r="R148" s="439">
        <f t="shared" si="265"/>
        <v>-4.9780605783750573</v>
      </c>
      <c r="S148" s="440">
        <f t="shared" si="265"/>
        <v>-5.0353976783156345</v>
      </c>
      <c r="T148" s="439">
        <f t="shared" si="265"/>
        <v>-3.4502968870421178</v>
      </c>
      <c r="U148" s="439">
        <f t="shared" si="265"/>
        <v>-7.0310683180406954</v>
      </c>
      <c r="V148" s="439">
        <f t="shared" si="265"/>
        <v>-7.3086447560746013</v>
      </c>
      <c r="W148" s="439">
        <f t="shared" si="265"/>
        <v>-7.5999258835977503</v>
      </c>
      <c r="X148" s="440">
        <f t="shared" si="265"/>
        <v>-7.8898630296129024</v>
      </c>
      <c r="Y148" s="443">
        <f t="shared" si="265"/>
        <v>-4.1596472784023932</v>
      </c>
      <c r="Z148" s="439">
        <f t="shared" si="265"/>
        <v>-8.5867971893541082</v>
      </c>
      <c r="AA148" s="439">
        <f t="shared" si="265"/>
        <v>-9.1763192301319734</v>
      </c>
      <c r="AB148" s="439">
        <f t="shared" si="265"/>
        <v>-9.7544972292572893</v>
      </c>
      <c r="AC148" s="439">
        <f t="shared" si="265"/>
        <v>-10.298117077935293</v>
      </c>
      <c r="AD148" s="440">
        <f t="shared" si="265"/>
        <v>-10.843491954417054</v>
      </c>
      <c r="AE148" s="443">
        <f t="shared" si="265"/>
        <v>-11.534727458975601</v>
      </c>
      <c r="AF148" s="439">
        <f t="shared" si="265"/>
        <v>-12.329153822021787</v>
      </c>
      <c r="AG148" s="439">
        <f t="shared" si="265"/>
        <v>-12.977961666532035</v>
      </c>
      <c r="AH148" s="439">
        <f t="shared" si="265"/>
        <v>-13.62534000234854</v>
      </c>
      <c r="AI148" s="440">
        <f t="shared" si="265"/>
        <v>-14.291350318489464</v>
      </c>
      <c r="AJ148" s="443">
        <f t="shared" si="265"/>
        <v>-14.625819577008677</v>
      </c>
      <c r="AK148" s="439">
        <f t="shared" si="265"/>
        <v>-15.274362348990046</v>
      </c>
      <c r="AL148" s="439">
        <f t="shared" si="265"/>
        <v>-15.931882454547758</v>
      </c>
      <c r="AM148" s="439">
        <f t="shared" si="265"/>
        <v>-16.62785242161365</v>
      </c>
      <c r="AN148" s="440">
        <f t="shared" si="265"/>
        <v>-17.305477046076536</v>
      </c>
    </row>
    <row r="149" spans="1:40" outlineLevel="2">
      <c r="A149" s="882">
        <f>ROW()</f>
        <v>149</v>
      </c>
      <c r="B149" s="453"/>
      <c r="D149" s="452" t="s">
        <v>31</v>
      </c>
      <c r="H149" s="458"/>
      <c r="I149" s="458"/>
      <c r="J149" s="459"/>
      <c r="K149" s="458"/>
      <c r="L149" s="458"/>
      <c r="M149" s="458"/>
      <c r="N149" s="458"/>
      <c r="O149" s="443">
        <f t="shared" ref="O149:AN149" si="266">O319+O446+O573+O700</f>
        <v>-1.6723751489351244</v>
      </c>
      <c r="P149" s="439">
        <f t="shared" si="266"/>
        <v>-1.6723751489351244</v>
      </c>
      <c r="Q149" s="439">
        <f t="shared" si="266"/>
        <v>-1.6723751489351244</v>
      </c>
      <c r="R149" s="439">
        <f t="shared" si="266"/>
        <v>-1.6723751489351244</v>
      </c>
      <c r="S149" s="440">
        <f t="shared" si="266"/>
        <v>-1.6723751489351244</v>
      </c>
      <c r="T149" s="439">
        <f t="shared" si="266"/>
        <v>-0.83618757446756209</v>
      </c>
      <c r="U149" s="439">
        <f t="shared" si="266"/>
        <v>-1.6723751489351242</v>
      </c>
      <c r="V149" s="439">
        <f t="shared" si="266"/>
        <v>-1.6723751489351242</v>
      </c>
      <c r="W149" s="439">
        <f t="shared" si="266"/>
        <v>-1.6723751489351242</v>
      </c>
      <c r="X149" s="440">
        <f t="shared" si="266"/>
        <v>-1.6723751489351242</v>
      </c>
      <c r="Y149" s="443">
        <f t="shared" si="266"/>
        <v>-0.83618757446756198</v>
      </c>
      <c r="Z149" s="439">
        <f t="shared" si="266"/>
        <v>-1.672375148935124</v>
      </c>
      <c r="AA149" s="439">
        <f t="shared" si="266"/>
        <v>-1.672375148935124</v>
      </c>
      <c r="AB149" s="439">
        <f t="shared" si="266"/>
        <v>-1.672375148935124</v>
      </c>
      <c r="AC149" s="439">
        <f t="shared" si="266"/>
        <v>-1.6723751489351242</v>
      </c>
      <c r="AD149" s="440">
        <f t="shared" si="266"/>
        <v>-1.6723751489351246</v>
      </c>
      <c r="AE149" s="443">
        <f t="shared" si="266"/>
        <v>-1.6616951325333738</v>
      </c>
      <c r="AF149" s="439">
        <f t="shared" si="266"/>
        <v>-1.6616951325333738</v>
      </c>
      <c r="AG149" s="439">
        <f t="shared" si="266"/>
        <v>-1.6616951325333738</v>
      </c>
      <c r="AH149" s="439">
        <f t="shared" si="266"/>
        <v>-1.6616951325333738</v>
      </c>
      <c r="AI149" s="440">
        <f t="shared" si="266"/>
        <v>-1.6616951325333738</v>
      </c>
      <c r="AJ149" s="443">
        <f t="shared" si="266"/>
        <v>-1.6798409902958416</v>
      </c>
      <c r="AK149" s="439">
        <f t="shared" si="266"/>
        <v>-1.6800308557097974</v>
      </c>
      <c r="AL149" s="439">
        <f t="shared" si="266"/>
        <v>-1.6800308557097974</v>
      </c>
      <c r="AM149" s="439">
        <f t="shared" si="266"/>
        <v>-1.6800308557097974</v>
      </c>
      <c r="AN149" s="440">
        <f t="shared" si="266"/>
        <v>-1.6800308557097974</v>
      </c>
    </row>
    <row r="150" spans="1:40" outlineLevel="2">
      <c r="A150" s="882">
        <f>ROW()</f>
        <v>150</v>
      </c>
      <c r="B150" s="453"/>
      <c r="D150" s="452" t="s">
        <v>32</v>
      </c>
      <c r="H150" s="458"/>
      <c r="I150" s="458"/>
      <c r="J150" s="459"/>
      <c r="K150" s="458"/>
      <c r="L150" s="458"/>
      <c r="M150" s="458"/>
      <c r="N150" s="458"/>
      <c r="O150" s="443">
        <f t="shared" ref="O150:AN150" si="267">O320+O447+O574+O701</f>
        <v>-0.73898906927699748</v>
      </c>
      <c r="P150" s="439">
        <f t="shared" si="267"/>
        <v>-0.74213436637522223</v>
      </c>
      <c r="Q150" s="439">
        <f t="shared" si="267"/>
        <v>-0.74522173913297174</v>
      </c>
      <c r="R150" s="439">
        <f t="shared" si="267"/>
        <v>-0.74811614997263565</v>
      </c>
      <c r="S150" s="440">
        <f t="shared" si="267"/>
        <v>-0.75168272593833196</v>
      </c>
      <c r="T150" s="439">
        <f t="shared" si="267"/>
        <v>-0.41112606898235349</v>
      </c>
      <c r="U150" s="439">
        <f t="shared" si="267"/>
        <v>-0.84635071179985844</v>
      </c>
      <c r="V150" s="439">
        <f t="shared" si="267"/>
        <v>-0.85576519759937553</v>
      </c>
      <c r="W150" s="439">
        <f t="shared" si="267"/>
        <v>-0.8640324777372892</v>
      </c>
      <c r="X150" s="440">
        <f t="shared" si="267"/>
        <v>-0.87365844740096821</v>
      </c>
      <c r="Y150" s="443">
        <f t="shared" si="267"/>
        <v>-0.45682397264319186</v>
      </c>
      <c r="Z150" s="439">
        <f t="shared" si="267"/>
        <v>-0.95857291053599969</v>
      </c>
      <c r="AA150" s="439">
        <f t="shared" si="267"/>
        <v>-1.044005137072566</v>
      </c>
      <c r="AB150" s="439">
        <f t="shared" si="267"/>
        <v>-1.0909706117394875</v>
      </c>
      <c r="AC150" s="439">
        <f t="shared" si="267"/>
        <v>-1.1369934846479275</v>
      </c>
      <c r="AD150" s="440">
        <f t="shared" si="267"/>
        <v>-1.1831685393310316</v>
      </c>
      <c r="AE150" s="443">
        <f t="shared" si="267"/>
        <v>-1.3589922859048356</v>
      </c>
      <c r="AF150" s="439">
        <f t="shared" si="267"/>
        <v>-1.3904341203206547</v>
      </c>
      <c r="AG150" s="439">
        <f t="shared" si="267"/>
        <v>-1.4124535632284245</v>
      </c>
      <c r="AH150" s="439">
        <f t="shared" si="267"/>
        <v>-1.4405979688643522</v>
      </c>
      <c r="AI150" s="440">
        <f t="shared" si="267"/>
        <v>-1.4610909808913211</v>
      </c>
      <c r="AJ150" s="443">
        <f t="shared" si="267"/>
        <v>-1.5738103878094487</v>
      </c>
      <c r="AK150" s="439">
        <f t="shared" si="267"/>
        <v>-1.6464773479438839</v>
      </c>
      <c r="AL150" s="439">
        <f t="shared" si="267"/>
        <v>-0.96578839617730927</v>
      </c>
      <c r="AM150" s="439">
        <f t="shared" si="267"/>
        <v>-1.0197555089327597</v>
      </c>
      <c r="AN150" s="440">
        <f t="shared" si="267"/>
        <v>-1.0742226692827737</v>
      </c>
    </row>
    <row r="151" spans="1:40" outlineLevel="2">
      <c r="A151" s="882">
        <f>ROW()</f>
        <v>151</v>
      </c>
      <c r="B151" s="453"/>
      <c r="D151" s="452" t="s">
        <v>33</v>
      </c>
      <c r="H151" s="458"/>
      <c r="I151" s="458"/>
      <c r="J151" s="459"/>
      <c r="K151" s="458"/>
      <c r="L151" s="458"/>
      <c r="M151" s="458"/>
      <c r="N151" s="458"/>
      <c r="O151" s="443">
        <f t="shared" ref="O151:AN151" si="268">O321+O448+O575+O702</f>
        <v>-0.15770003853784617</v>
      </c>
      <c r="P151" s="439">
        <f t="shared" si="268"/>
        <v>-0.15801812488731332</v>
      </c>
      <c r="Q151" s="439">
        <f t="shared" si="268"/>
        <v>-0.15833035330303633</v>
      </c>
      <c r="R151" s="439">
        <f t="shared" si="268"/>
        <v>-0.15862306732943673</v>
      </c>
      <c r="S151" s="440">
        <f t="shared" si="268"/>
        <v>-0.15898375793944811</v>
      </c>
      <c r="T151" s="439">
        <f t="shared" si="268"/>
        <v>-0.10896965529206183</v>
      </c>
      <c r="U151" s="439">
        <f t="shared" si="268"/>
        <v>-0.29028753114595796</v>
      </c>
      <c r="V151" s="439">
        <f t="shared" si="268"/>
        <v>-0.30557930481082962</v>
      </c>
      <c r="W151" s="439">
        <f t="shared" si="268"/>
        <v>-0.30557930481082962</v>
      </c>
      <c r="X151" s="440">
        <f t="shared" si="268"/>
        <v>-0.30557930481082962</v>
      </c>
      <c r="Y151" s="443">
        <f t="shared" si="268"/>
        <v>-0.14514010343515205</v>
      </c>
      <c r="Z151" s="439">
        <f t="shared" si="268"/>
        <v>-0.29052737314767807</v>
      </c>
      <c r="AA151" s="439">
        <f t="shared" si="268"/>
        <v>-0.29053037624134581</v>
      </c>
      <c r="AB151" s="439">
        <f t="shared" si="268"/>
        <v>-0.30815223150456539</v>
      </c>
      <c r="AC151" s="439">
        <f t="shared" si="268"/>
        <v>-0.56444635393764286</v>
      </c>
      <c r="AD151" s="440">
        <f t="shared" si="268"/>
        <v>-0.69088556091277653</v>
      </c>
      <c r="AE151" s="443">
        <f t="shared" si="268"/>
        <v>-0.11466855607121273</v>
      </c>
      <c r="AF151" s="439">
        <f t="shared" si="268"/>
        <v>-0.45492194128346131</v>
      </c>
      <c r="AG151" s="439">
        <f t="shared" si="268"/>
        <v>-0.45690355841013885</v>
      </c>
      <c r="AH151" s="439">
        <f t="shared" si="268"/>
        <v>-0.4588680614123255</v>
      </c>
      <c r="AI151" s="440">
        <f t="shared" si="268"/>
        <v>-0.30418729940538775</v>
      </c>
      <c r="AJ151" s="443">
        <f t="shared" si="268"/>
        <v>1.2666418716487557</v>
      </c>
      <c r="AK151" s="439">
        <f t="shared" si="268"/>
        <v>-0.16259005224269457</v>
      </c>
      <c r="AL151" s="439">
        <f t="shared" si="268"/>
        <v>-0.16259005224269454</v>
      </c>
      <c r="AM151" s="439">
        <f t="shared" si="268"/>
        <v>-0.16259005224269454</v>
      </c>
      <c r="AN151" s="440">
        <f t="shared" si="268"/>
        <v>-0.16259005224269454</v>
      </c>
    </row>
    <row r="152" spans="1:40" outlineLevel="2">
      <c r="A152" s="882">
        <f>ROW()</f>
        <v>152</v>
      </c>
      <c r="B152" s="453"/>
      <c r="D152" s="452" t="s">
        <v>27</v>
      </c>
      <c r="H152" s="458"/>
      <c r="I152" s="458"/>
      <c r="J152" s="459"/>
      <c r="K152" s="458"/>
      <c r="L152" s="458"/>
      <c r="M152" s="458"/>
      <c r="N152" s="458"/>
      <c r="O152" s="443">
        <f t="shared" ref="O152:AN152" si="269">O322+O449+O576+O703</f>
        <v>-0.15118724077538434</v>
      </c>
      <c r="P152" s="439">
        <f t="shared" si="269"/>
        <v>-0.15172548405987407</v>
      </c>
      <c r="Q152" s="439">
        <f t="shared" si="269"/>
        <v>-0.15225381496206875</v>
      </c>
      <c r="R152" s="439">
        <f t="shared" si="269"/>
        <v>-0.15274912499109042</v>
      </c>
      <c r="S152" s="440">
        <f t="shared" si="269"/>
        <v>-0.15335946020020061</v>
      </c>
      <c r="T152" s="439">
        <f t="shared" si="269"/>
        <v>-2.4013428680142751E-2</v>
      </c>
      <c r="U152" s="439">
        <f t="shared" si="269"/>
        <v>-7.4606357985897195E-2</v>
      </c>
      <c r="V152" s="439">
        <f t="shared" si="269"/>
        <v>-0.14879646235817343</v>
      </c>
      <c r="W152" s="439">
        <f t="shared" si="269"/>
        <v>-0.390115484260666</v>
      </c>
      <c r="X152" s="440">
        <f t="shared" si="269"/>
        <v>-0.390115484260666</v>
      </c>
      <c r="Y152" s="443">
        <f t="shared" si="269"/>
        <v>-0.25376140903144245</v>
      </c>
      <c r="Z152" s="439">
        <f t="shared" si="269"/>
        <v>-0.55834092108023237</v>
      </c>
      <c r="AA152" s="439">
        <f t="shared" si="269"/>
        <v>-0.94465126671786825</v>
      </c>
      <c r="AB152" s="439">
        <f t="shared" si="269"/>
        <v>-0.96467244616769365</v>
      </c>
      <c r="AC152" s="439">
        <f t="shared" si="269"/>
        <v>-0.97818117126249782</v>
      </c>
      <c r="AD152" s="440">
        <f t="shared" si="269"/>
        <v>-0.97879958089235186</v>
      </c>
      <c r="AE152" s="443">
        <f t="shared" si="269"/>
        <v>2.6870330187927872E-2</v>
      </c>
      <c r="AF152" s="439">
        <f t="shared" si="269"/>
        <v>-1.0392677682368721</v>
      </c>
      <c r="AG152" s="439">
        <f t="shared" si="269"/>
        <v>-1.049518718013986</v>
      </c>
      <c r="AH152" s="439">
        <f t="shared" si="269"/>
        <v>-1.0241303159668851</v>
      </c>
      <c r="AI152" s="440">
        <f t="shared" si="269"/>
        <v>-1.027148459685379</v>
      </c>
      <c r="AJ152" s="443">
        <f t="shared" si="269"/>
        <v>-0.94666480925132701</v>
      </c>
      <c r="AK152" s="439">
        <f t="shared" si="269"/>
        <v>-0.99580748303375577</v>
      </c>
      <c r="AL152" s="439">
        <f t="shared" si="269"/>
        <v>-1.0829892109388788</v>
      </c>
      <c r="AM152" s="439">
        <f t="shared" si="269"/>
        <v>-1.0944536951410513</v>
      </c>
      <c r="AN152" s="440">
        <f t="shared" si="269"/>
        <v>-1.105465699596768</v>
      </c>
    </row>
    <row r="153" spans="1:40" outlineLevel="2">
      <c r="A153" s="882">
        <f>ROW()</f>
        <v>153</v>
      </c>
      <c r="B153" s="453"/>
      <c r="D153" s="452" t="s">
        <v>34</v>
      </c>
      <c r="H153" s="458"/>
      <c r="I153" s="458"/>
      <c r="J153" s="459"/>
      <c r="K153" s="458"/>
      <c r="L153" s="458"/>
      <c r="M153" s="458"/>
      <c r="N153" s="458"/>
      <c r="O153" s="443">
        <f t="shared" ref="O153:AN153" si="270">O323+O450+O577+O704</f>
        <v>-17.147542479730113</v>
      </c>
      <c r="P153" s="439">
        <f t="shared" si="270"/>
        <v>-18.463559913948707</v>
      </c>
      <c r="Q153" s="439">
        <f t="shared" si="270"/>
        <v>-19.7304385969801</v>
      </c>
      <c r="R153" s="439">
        <f t="shared" si="270"/>
        <v>-20.719637387312808</v>
      </c>
      <c r="S153" s="440">
        <f t="shared" si="270"/>
        <v>-21.880878913276383</v>
      </c>
      <c r="T153" s="439">
        <f t="shared" si="270"/>
        <v>-5.3431356583730425</v>
      </c>
      <c r="U153" s="439">
        <f t="shared" si="270"/>
        <v>-11.212300448891018</v>
      </c>
      <c r="V153" s="439">
        <f t="shared" si="270"/>
        <v>-12.454479561561094</v>
      </c>
      <c r="W153" s="439">
        <f t="shared" si="270"/>
        <v>-13.864932199967463</v>
      </c>
      <c r="X153" s="440">
        <f t="shared" si="270"/>
        <v>-15.26850692055773</v>
      </c>
      <c r="Y153" s="443">
        <f t="shared" si="270"/>
        <v>-7.8704802858688154</v>
      </c>
      <c r="Z153" s="439">
        <f t="shared" si="270"/>
        <v>-16.585927887889461</v>
      </c>
      <c r="AA153" s="439">
        <f t="shared" si="270"/>
        <v>-18.177338149052243</v>
      </c>
      <c r="AB153" s="439">
        <f t="shared" si="270"/>
        <v>-19.75270412593396</v>
      </c>
      <c r="AC153" s="439">
        <f t="shared" si="270"/>
        <v>-21.368065432661762</v>
      </c>
      <c r="AD153" s="440">
        <f t="shared" si="270"/>
        <v>-23.013842503380534</v>
      </c>
      <c r="AE153" s="443">
        <f t="shared" si="270"/>
        <v>-23.203540657922641</v>
      </c>
      <c r="AF153" s="439">
        <f t="shared" si="270"/>
        <v>-24.517916357955251</v>
      </c>
      <c r="AG153" s="439">
        <f t="shared" si="270"/>
        <v>-25.86163733947971</v>
      </c>
      <c r="AH153" s="439">
        <f t="shared" si="270"/>
        <v>-27.311594164811169</v>
      </c>
      <c r="AI153" s="440">
        <f t="shared" si="270"/>
        <v>-28.805910201273072</v>
      </c>
      <c r="AJ153" s="443">
        <f t="shared" si="270"/>
        <v>-28.655428662924855</v>
      </c>
      <c r="AK153" s="439">
        <f t="shared" si="270"/>
        <v>-29.135755986848398</v>
      </c>
      <c r="AL153" s="439">
        <f t="shared" si="270"/>
        <v>-29.845030573512688</v>
      </c>
      <c r="AM153" s="439">
        <f t="shared" si="270"/>
        <v>-29.96647944813887</v>
      </c>
      <c r="AN153" s="440">
        <f t="shared" si="270"/>
        <v>-30.254601461433872</v>
      </c>
    </row>
    <row r="154" spans="1:40" outlineLevel="2">
      <c r="A154" s="882">
        <f>ROW()</f>
        <v>154</v>
      </c>
      <c r="B154" s="453"/>
      <c r="D154" s="452" t="s">
        <v>35</v>
      </c>
      <c r="H154" s="458"/>
      <c r="I154" s="458"/>
      <c r="J154" s="459"/>
      <c r="K154" s="458"/>
      <c r="L154" s="458"/>
      <c r="M154" s="458"/>
      <c r="N154" s="458"/>
      <c r="O154" s="443">
        <f t="shared" ref="O154:AN154" si="271">O324+O451+O578+O705</f>
        <v>0</v>
      </c>
      <c r="P154" s="439">
        <f t="shared" si="271"/>
        <v>-6.2547121528021637E-16</v>
      </c>
      <c r="Q154" s="439">
        <f t="shared" si="271"/>
        <v>0</v>
      </c>
      <c r="R154" s="439">
        <f t="shared" si="271"/>
        <v>0</v>
      </c>
      <c r="S154" s="440">
        <f t="shared" si="271"/>
        <v>0</v>
      </c>
      <c r="T154" s="439">
        <f t="shared" si="271"/>
        <v>0</v>
      </c>
      <c r="U154" s="439">
        <f t="shared" si="271"/>
        <v>-0.84374631759327512</v>
      </c>
      <c r="V154" s="439">
        <f t="shared" si="271"/>
        <v>-0.93738056628082467</v>
      </c>
      <c r="W154" s="439">
        <f t="shared" si="271"/>
        <v>-0.93738056628082467</v>
      </c>
      <c r="X154" s="440">
        <f t="shared" si="271"/>
        <v>-0.93738056628082467</v>
      </c>
      <c r="Y154" s="443">
        <f t="shared" si="271"/>
        <v>-0.90782884457712343</v>
      </c>
      <c r="Z154" s="439">
        <f t="shared" si="271"/>
        <v>-1.8306493499277154</v>
      </c>
      <c r="AA154" s="439">
        <f t="shared" si="271"/>
        <v>-2.0356357106129508</v>
      </c>
      <c r="AB154" s="439">
        <f t="shared" si="271"/>
        <v>-1.9394369533740372</v>
      </c>
      <c r="AC154" s="439">
        <f t="shared" si="271"/>
        <v>-2.0869969410178637</v>
      </c>
      <c r="AD154" s="440">
        <f t="shared" si="271"/>
        <v>-2.2115407747532729</v>
      </c>
      <c r="AE154" s="443">
        <f t="shared" si="271"/>
        <v>-2.1834916600053762</v>
      </c>
      <c r="AF154" s="439">
        <f t="shared" si="271"/>
        <v>-2.1663298416493348</v>
      </c>
      <c r="AG154" s="439">
        <f t="shared" si="271"/>
        <v>-2.1156337510418881</v>
      </c>
      <c r="AH154" s="439">
        <f t="shared" si="271"/>
        <v>-1.8310758237191362</v>
      </c>
      <c r="AI154" s="440">
        <f t="shared" si="271"/>
        <v>-1.3165161206087581</v>
      </c>
      <c r="AJ154" s="443">
        <f t="shared" si="271"/>
        <v>-0.99167050574095628</v>
      </c>
      <c r="AK154" s="439">
        <f t="shared" si="271"/>
        <v>-1.0094028654377496</v>
      </c>
      <c r="AL154" s="439">
        <f t="shared" si="271"/>
        <v>-1.033408619258622</v>
      </c>
      <c r="AM154" s="439">
        <f t="shared" si="271"/>
        <v>-1.0110531297780749</v>
      </c>
      <c r="AN154" s="440">
        <f t="shared" si="271"/>
        <v>-0.90914308926347909</v>
      </c>
    </row>
    <row r="155" spans="1:40" outlineLevel="2">
      <c r="A155" s="882">
        <f>ROW()</f>
        <v>155</v>
      </c>
      <c r="B155" s="453"/>
      <c r="D155" s="452" t="s">
        <v>302</v>
      </c>
      <c r="H155" s="458"/>
      <c r="I155" s="458"/>
      <c r="J155" s="459"/>
      <c r="K155" s="458"/>
      <c r="L155" s="458"/>
      <c r="M155" s="458"/>
      <c r="N155" s="458"/>
      <c r="O155" s="443">
        <f t="shared" ref="O155:AN155" si="272">O325+O452+O579+O706</f>
        <v>0</v>
      </c>
      <c r="P155" s="439">
        <f t="shared" si="272"/>
        <v>0</v>
      </c>
      <c r="Q155" s="439">
        <f t="shared" si="272"/>
        <v>0</v>
      </c>
      <c r="R155" s="439">
        <f t="shared" si="272"/>
        <v>0</v>
      </c>
      <c r="S155" s="440">
        <f t="shared" si="272"/>
        <v>0</v>
      </c>
      <c r="T155" s="439">
        <f t="shared" si="272"/>
        <v>0</v>
      </c>
      <c r="U155" s="439">
        <f t="shared" si="272"/>
        <v>0</v>
      </c>
      <c r="V155" s="439">
        <f t="shared" si="272"/>
        <v>0</v>
      </c>
      <c r="W155" s="439">
        <f t="shared" si="272"/>
        <v>0</v>
      </c>
      <c r="X155" s="440">
        <f t="shared" si="272"/>
        <v>0</v>
      </c>
      <c r="Y155" s="443">
        <f t="shared" si="272"/>
        <v>0</v>
      </c>
      <c r="Z155" s="439">
        <f t="shared" si="272"/>
        <v>-0.42410799358081386</v>
      </c>
      <c r="AA155" s="439">
        <f t="shared" si="272"/>
        <v>-1.0742442018833529</v>
      </c>
      <c r="AB155" s="439">
        <f t="shared" si="272"/>
        <v>-1.2703361021526447</v>
      </c>
      <c r="AC155" s="439">
        <f t="shared" si="272"/>
        <v>-1.6117495231148293</v>
      </c>
      <c r="AD155" s="440">
        <f t="shared" si="272"/>
        <v>-2.7353526934488395</v>
      </c>
      <c r="AE155" s="443">
        <f t="shared" si="272"/>
        <v>0.20458618651645372</v>
      </c>
      <c r="AF155" s="439">
        <f t="shared" si="272"/>
        <v>-1.5111670342125449</v>
      </c>
      <c r="AG155" s="439">
        <f t="shared" si="272"/>
        <v>-2.059586033345906</v>
      </c>
      <c r="AH155" s="439">
        <f t="shared" si="272"/>
        <v>-2.2785460625189011</v>
      </c>
      <c r="AI155" s="440">
        <f t="shared" si="272"/>
        <v>-2.6263134414392497</v>
      </c>
      <c r="AJ155" s="443">
        <f t="shared" si="272"/>
        <v>-1.511539938961024</v>
      </c>
      <c r="AK155" s="439">
        <f t="shared" si="272"/>
        <v>-1.8597001363612771</v>
      </c>
      <c r="AL155" s="439">
        <f t="shared" si="272"/>
        <v>-1.8057122605459484</v>
      </c>
      <c r="AM155" s="439">
        <f t="shared" si="272"/>
        <v>-1.7592416027018638</v>
      </c>
      <c r="AN155" s="440">
        <f t="shared" si="272"/>
        <v>-1.7511876258119394</v>
      </c>
    </row>
    <row r="156" spans="1:40" outlineLevel="2">
      <c r="A156" s="882">
        <f>ROW()</f>
        <v>156</v>
      </c>
      <c r="B156" s="453"/>
      <c r="D156" s="452" t="s">
        <v>36</v>
      </c>
      <c r="H156" s="458"/>
      <c r="I156" s="458"/>
      <c r="J156" s="459"/>
      <c r="K156" s="458"/>
      <c r="L156" s="458"/>
      <c r="M156" s="458"/>
      <c r="N156" s="458"/>
      <c r="O156" s="443">
        <f t="shared" ref="O156:AN156" si="273">O326+O453+O580+O707</f>
        <v>-1.9852346343620857</v>
      </c>
      <c r="P156" s="439">
        <f t="shared" si="273"/>
        <v>-3.0857157549571976</v>
      </c>
      <c r="Q156" s="439">
        <f t="shared" si="273"/>
        <v>-4.0379908325277416</v>
      </c>
      <c r="R156" s="439">
        <f t="shared" si="273"/>
        <v>-4.8372601656782734</v>
      </c>
      <c r="S156" s="440">
        <f t="shared" si="273"/>
        <v>-5.9911533860750197</v>
      </c>
      <c r="T156" s="439">
        <f t="shared" si="273"/>
        <v>-0.59674273009543133</v>
      </c>
      <c r="U156" s="439">
        <f t="shared" si="273"/>
        <v>-2.0917380604603202</v>
      </c>
      <c r="V156" s="439">
        <f t="shared" si="273"/>
        <v>-3.413644621426533</v>
      </c>
      <c r="W156" s="439">
        <f t="shared" si="273"/>
        <v>-4.4110120642126631</v>
      </c>
      <c r="X156" s="440">
        <f t="shared" si="273"/>
        <v>-5.5294941457640325</v>
      </c>
      <c r="Y156" s="443">
        <f t="shared" si="273"/>
        <v>-1.0877796667308308</v>
      </c>
      <c r="Z156" s="439">
        <f t="shared" si="273"/>
        <v>-4.9040644121581805</v>
      </c>
      <c r="AA156" s="439">
        <f t="shared" si="273"/>
        <v>-6.4044217675772481</v>
      </c>
      <c r="AB156" s="439">
        <f t="shared" si="273"/>
        <v>-7.3846748437699805</v>
      </c>
      <c r="AC156" s="439">
        <f t="shared" si="273"/>
        <v>-7.6970422652535646</v>
      </c>
      <c r="AD156" s="440">
        <f t="shared" si="273"/>
        <v>-7.7011826626243467</v>
      </c>
      <c r="AE156" s="443">
        <f t="shared" si="273"/>
        <v>-2.8939857980627881</v>
      </c>
      <c r="AF156" s="439">
        <f t="shared" si="273"/>
        <v>-8.2478086509309509</v>
      </c>
      <c r="AG156" s="439">
        <f t="shared" si="273"/>
        <v>-7.1742429748757228</v>
      </c>
      <c r="AH156" s="439">
        <f t="shared" si="273"/>
        <v>-6.3658595929737229</v>
      </c>
      <c r="AI156" s="440">
        <f t="shared" si="273"/>
        <v>-7.0318922918155691</v>
      </c>
      <c r="AJ156" s="443">
        <f t="shared" si="273"/>
        <v>0.18122353249814749</v>
      </c>
      <c r="AK156" s="439">
        <f t="shared" si="273"/>
        <v>-8.5670616700583313</v>
      </c>
      <c r="AL156" s="439">
        <f t="shared" si="273"/>
        <v>-12.454983004068142</v>
      </c>
      <c r="AM156" s="439">
        <f t="shared" si="273"/>
        <v>-12.620318386725813</v>
      </c>
      <c r="AN156" s="440">
        <f t="shared" si="273"/>
        <v>-11.904259266098961</v>
      </c>
    </row>
    <row r="157" spans="1:40" outlineLevel="2">
      <c r="A157" s="882">
        <f>ROW()</f>
        <v>157</v>
      </c>
      <c r="B157" s="453"/>
      <c r="D157" s="452" t="s">
        <v>583</v>
      </c>
      <c r="H157" s="458"/>
      <c r="I157" s="458"/>
      <c r="J157" s="459"/>
      <c r="K157" s="458"/>
      <c r="L157" s="458"/>
      <c r="M157" s="458"/>
      <c r="N157" s="458"/>
      <c r="O157" s="443">
        <f t="shared" ref="O157:AN157" si="274">O327+O454+O581+O708</f>
        <v>0</v>
      </c>
      <c r="P157" s="439">
        <f t="shared" si="274"/>
        <v>0</v>
      </c>
      <c r="Q157" s="439">
        <f t="shared" si="274"/>
        <v>0</v>
      </c>
      <c r="R157" s="439">
        <f t="shared" si="274"/>
        <v>0</v>
      </c>
      <c r="S157" s="440">
        <f t="shared" si="274"/>
        <v>0</v>
      </c>
      <c r="T157" s="439">
        <f t="shared" si="274"/>
        <v>0</v>
      </c>
      <c r="U157" s="439">
        <f t="shared" si="274"/>
        <v>0</v>
      </c>
      <c r="V157" s="439">
        <f t="shared" si="274"/>
        <v>0</v>
      </c>
      <c r="W157" s="439">
        <f t="shared" si="274"/>
        <v>0</v>
      </c>
      <c r="X157" s="440">
        <f t="shared" si="274"/>
        <v>0</v>
      </c>
      <c r="Y157" s="443">
        <f t="shared" si="274"/>
        <v>0</v>
      </c>
      <c r="Z157" s="439">
        <f t="shared" si="274"/>
        <v>0</v>
      </c>
      <c r="AA157" s="439">
        <f t="shared" si="274"/>
        <v>0</v>
      </c>
      <c r="AB157" s="439">
        <f t="shared" si="274"/>
        <v>0</v>
      </c>
      <c r="AC157" s="439">
        <f t="shared" si="274"/>
        <v>0</v>
      </c>
      <c r="AD157" s="440">
        <f t="shared" si="274"/>
        <v>0</v>
      </c>
      <c r="AE157" s="443">
        <f t="shared" si="274"/>
        <v>-0.17407586698624133</v>
      </c>
      <c r="AF157" s="439">
        <f t="shared" si="274"/>
        <v>-0.31395075998971034</v>
      </c>
      <c r="AG157" s="439">
        <f t="shared" si="274"/>
        <v>-0.54603323825236683</v>
      </c>
      <c r="AH157" s="439">
        <f t="shared" si="274"/>
        <v>-0.71541443259322313</v>
      </c>
      <c r="AI157" s="440">
        <f t="shared" si="274"/>
        <v>-0.88322583627483431</v>
      </c>
      <c r="AJ157" s="443">
        <f t="shared" si="274"/>
        <v>-0.53428458543155233</v>
      </c>
      <c r="AK157" s="439">
        <f t="shared" si="274"/>
        <v>-0.64388106246020871</v>
      </c>
      <c r="AL157" s="439">
        <f t="shared" si="274"/>
        <v>-0.9475541662639364</v>
      </c>
      <c r="AM157" s="439">
        <f t="shared" si="274"/>
        <v>-1.1110924123555659</v>
      </c>
      <c r="AN157" s="440">
        <f t="shared" si="274"/>
        <v>-1.1621895605839623</v>
      </c>
    </row>
    <row r="158" spans="1:40" outlineLevel="2">
      <c r="A158" s="882">
        <f>ROW()</f>
        <v>158</v>
      </c>
      <c r="B158" s="453"/>
      <c r="D158" s="452" t="s">
        <v>81</v>
      </c>
      <c r="H158" s="458"/>
      <c r="I158" s="458"/>
      <c r="J158" s="459"/>
      <c r="K158" s="458"/>
      <c r="L158" s="458"/>
      <c r="M158" s="458"/>
      <c r="N158" s="458"/>
      <c r="O158" s="443">
        <f t="shared" ref="O158:AN158" si="275">O328+O455+O582+O709</f>
        <v>-3.9867328392522072</v>
      </c>
      <c r="P158" s="439">
        <f t="shared" si="275"/>
        <v>-3.9867328392522072</v>
      </c>
      <c r="Q158" s="439">
        <f t="shared" si="275"/>
        <v>-3.9867328392522072</v>
      </c>
      <c r="R158" s="439">
        <f t="shared" si="275"/>
        <v>-3.9867328392522072</v>
      </c>
      <c r="S158" s="440">
        <f t="shared" si="275"/>
        <v>-3.9867328392522068</v>
      </c>
      <c r="T158" s="439">
        <f t="shared" si="275"/>
        <v>0</v>
      </c>
      <c r="U158" s="439">
        <f t="shared" si="275"/>
        <v>0</v>
      </c>
      <c r="V158" s="439">
        <f t="shared" si="275"/>
        <v>0</v>
      </c>
      <c r="W158" s="439">
        <f t="shared" si="275"/>
        <v>0</v>
      </c>
      <c r="X158" s="440">
        <f t="shared" si="275"/>
        <v>0</v>
      </c>
      <c r="Y158" s="443">
        <f t="shared" si="275"/>
        <v>0</v>
      </c>
      <c r="Z158" s="439">
        <f t="shared" si="275"/>
        <v>0</v>
      </c>
      <c r="AA158" s="439">
        <f t="shared" si="275"/>
        <v>0</v>
      </c>
      <c r="AB158" s="439">
        <f t="shared" si="275"/>
        <v>0</v>
      </c>
      <c r="AC158" s="439">
        <f t="shared" si="275"/>
        <v>0</v>
      </c>
      <c r="AD158" s="440">
        <f t="shared" si="275"/>
        <v>0</v>
      </c>
      <c r="AE158" s="443">
        <f t="shared" si="275"/>
        <v>0</v>
      </c>
      <c r="AF158" s="439">
        <f t="shared" si="275"/>
        <v>0</v>
      </c>
      <c r="AG158" s="439">
        <f t="shared" si="275"/>
        <v>0</v>
      </c>
      <c r="AH158" s="439">
        <f t="shared" si="275"/>
        <v>0</v>
      </c>
      <c r="AI158" s="440">
        <f t="shared" si="275"/>
        <v>0</v>
      </c>
      <c r="AJ158" s="443">
        <f t="shared" si="275"/>
        <v>-1.1102365771523126E-15</v>
      </c>
      <c r="AK158" s="439">
        <f t="shared" si="275"/>
        <v>0</v>
      </c>
      <c r="AL158" s="439">
        <f t="shared" si="275"/>
        <v>0</v>
      </c>
      <c r="AM158" s="439">
        <f t="shared" si="275"/>
        <v>0</v>
      </c>
      <c r="AN158" s="440">
        <f t="shared" si="275"/>
        <v>0</v>
      </c>
    </row>
    <row r="159" spans="1:40" outlineLevel="2">
      <c r="A159" s="882">
        <f>ROW()</f>
        <v>159</v>
      </c>
      <c r="B159" s="453"/>
      <c r="D159" s="452" t="s">
        <v>28</v>
      </c>
      <c r="H159" s="458"/>
      <c r="I159" s="458"/>
      <c r="J159" s="459"/>
      <c r="K159" s="458"/>
      <c r="L159" s="458"/>
      <c r="M159" s="458"/>
      <c r="N159" s="458"/>
      <c r="O159" s="443">
        <f t="shared" ref="O159:AN159" si="276">O329+O456+O583+O710</f>
        <v>0</v>
      </c>
      <c r="P159" s="439">
        <f t="shared" si="276"/>
        <v>0</v>
      </c>
      <c r="Q159" s="439">
        <f t="shared" si="276"/>
        <v>0</v>
      </c>
      <c r="R159" s="439">
        <f t="shared" si="276"/>
        <v>0</v>
      </c>
      <c r="S159" s="440">
        <f t="shared" si="276"/>
        <v>0</v>
      </c>
      <c r="T159" s="439">
        <f t="shared" si="276"/>
        <v>0</v>
      </c>
      <c r="U159" s="439">
        <f t="shared" si="276"/>
        <v>0</v>
      </c>
      <c r="V159" s="439">
        <f t="shared" si="276"/>
        <v>0</v>
      </c>
      <c r="W159" s="439">
        <f t="shared" si="276"/>
        <v>0</v>
      </c>
      <c r="X159" s="440">
        <f t="shared" si="276"/>
        <v>0</v>
      </c>
      <c r="Y159" s="443">
        <f t="shared" si="276"/>
        <v>0</v>
      </c>
      <c r="Z159" s="439">
        <f t="shared" si="276"/>
        <v>0</v>
      </c>
      <c r="AA159" s="439">
        <f t="shared" si="276"/>
        <v>0</v>
      </c>
      <c r="AB159" s="439">
        <f t="shared" si="276"/>
        <v>0</v>
      </c>
      <c r="AC159" s="439">
        <f t="shared" si="276"/>
        <v>0</v>
      </c>
      <c r="AD159" s="440">
        <f t="shared" si="276"/>
        <v>0</v>
      </c>
      <c r="AE159" s="443">
        <f t="shared" si="276"/>
        <v>0</v>
      </c>
      <c r="AF159" s="439">
        <f t="shared" si="276"/>
        <v>0</v>
      </c>
      <c r="AG159" s="439">
        <f t="shared" si="276"/>
        <v>0</v>
      </c>
      <c r="AH159" s="439">
        <f t="shared" si="276"/>
        <v>0</v>
      </c>
      <c r="AI159" s="440">
        <f t="shared" si="276"/>
        <v>0</v>
      </c>
      <c r="AJ159" s="443">
        <f t="shared" si="276"/>
        <v>0</v>
      </c>
      <c r="AK159" s="439">
        <f t="shared" si="276"/>
        <v>0</v>
      </c>
      <c r="AL159" s="439">
        <f t="shared" si="276"/>
        <v>0</v>
      </c>
      <c r="AM159" s="439">
        <f t="shared" si="276"/>
        <v>0</v>
      </c>
      <c r="AN159" s="440">
        <f t="shared" si="276"/>
        <v>0</v>
      </c>
    </row>
    <row r="160" spans="1:40" outlineLevel="2">
      <c r="A160" s="882">
        <f>ROW()</f>
        <v>160</v>
      </c>
      <c r="B160" s="453"/>
      <c r="D160" s="456" t="s">
        <v>443</v>
      </c>
      <c r="E160" s="456"/>
      <c r="F160" s="456"/>
      <c r="G160" s="456"/>
      <c r="H160" s="460"/>
      <c r="I160" s="460"/>
      <c r="J160" s="461"/>
      <c r="K160" s="460"/>
      <c r="L160" s="460"/>
      <c r="M160" s="460"/>
      <c r="N160" s="460"/>
      <c r="O160" s="462">
        <f t="shared" ref="O160:AN160" si="277">O330+O457+O584+O711</f>
        <v>0</v>
      </c>
      <c r="P160" s="441">
        <f t="shared" si="277"/>
        <v>0</v>
      </c>
      <c r="Q160" s="441">
        <f t="shared" si="277"/>
        <v>0</v>
      </c>
      <c r="R160" s="441">
        <f t="shared" si="277"/>
        <v>0</v>
      </c>
      <c r="S160" s="442">
        <f t="shared" si="277"/>
        <v>0</v>
      </c>
      <c r="T160" s="441">
        <f t="shared" si="277"/>
        <v>0</v>
      </c>
      <c r="U160" s="441">
        <f t="shared" si="277"/>
        <v>0</v>
      </c>
      <c r="V160" s="441">
        <f t="shared" si="277"/>
        <v>0</v>
      </c>
      <c r="W160" s="441">
        <f t="shared" si="277"/>
        <v>0</v>
      </c>
      <c r="X160" s="442">
        <f t="shared" si="277"/>
        <v>0</v>
      </c>
      <c r="Y160" s="462">
        <f t="shared" si="277"/>
        <v>0</v>
      </c>
      <c r="Z160" s="441">
        <f t="shared" si="277"/>
        <v>0</v>
      </c>
      <c r="AA160" s="441">
        <f t="shared" si="277"/>
        <v>0</v>
      </c>
      <c r="AB160" s="441">
        <f t="shared" si="277"/>
        <v>0</v>
      </c>
      <c r="AC160" s="441">
        <f t="shared" si="277"/>
        <v>0</v>
      </c>
      <c r="AD160" s="442">
        <f t="shared" si="277"/>
        <v>-5.5270877263382152E-3</v>
      </c>
      <c r="AE160" s="462">
        <f t="shared" si="277"/>
        <v>-1.7113968025082957E-2</v>
      </c>
      <c r="AF160" s="441">
        <f t="shared" si="277"/>
        <v>-1.7113968025082957E-2</v>
      </c>
      <c r="AG160" s="441">
        <f t="shared" si="277"/>
        <v>-1.7113968025082957E-2</v>
      </c>
      <c r="AH160" s="441">
        <f t="shared" si="277"/>
        <v>-1.7113968025082957E-2</v>
      </c>
      <c r="AI160" s="442">
        <f t="shared" si="277"/>
        <v>-1.7113968025082957E-2</v>
      </c>
      <c r="AJ160" s="462">
        <f t="shared" si="277"/>
        <v>-1.7156745273983729E-2</v>
      </c>
      <c r="AK160" s="441">
        <f t="shared" si="277"/>
        <v>-1.7156745273983729E-2</v>
      </c>
      <c r="AL160" s="441">
        <f t="shared" si="277"/>
        <v>-1.7156745273983729E-2</v>
      </c>
      <c r="AM160" s="441">
        <f t="shared" si="277"/>
        <v>-1.7156745273983729E-2</v>
      </c>
      <c r="AN160" s="442">
        <f t="shared" si="277"/>
        <v>-1.7156745273983729E-2</v>
      </c>
    </row>
    <row r="161" spans="1:40" outlineLevel="2">
      <c r="A161" s="882">
        <f>ROW()</f>
        <v>161</v>
      </c>
      <c r="B161" s="453"/>
      <c r="D161" s="452" t="s">
        <v>24</v>
      </c>
      <c r="F161" s="454"/>
      <c r="G161" s="454"/>
      <c r="H161" s="448"/>
      <c r="I161" s="448"/>
      <c r="J161" s="464"/>
      <c r="K161" s="448"/>
      <c r="L161" s="448"/>
      <c r="M161" s="448"/>
      <c r="N161" s="448"/>
      <c r="O161" s="443">
        <f t="shared" ref="O161:AN161" si="278">SUM(O145:O160)</f>
        <v>-41.350636127680183</v>
      </c>
      <c r="P161" s="439">
        <f t="shared" si="278"/>
        <v>-43.984024603348502</v>
      </c>
      <c r="Q161" s="439">
        <f t="shared" si="278"/>
        <v>-46.414633211851452</v>
      </c>
      <c r="R161" s="439">
        <f t="shared" si="278"/>
        <v>-48.390392375879138</v>
      </c>
      <c r="S161" s="440">
        <f t="shared" si="278"/>
        <v>-50.915716169729265</v>
      </c>
      <c r="T161" s="439">
        <f t="shared" si="278"/>
        <v>-15.794769062471239</v>
      </c>
      <c r="U161" s="439">
        <f t="shared" si="278"/>
        <v>-34.226211337290501</v>
      </c>
      <c r="V161" s="439">
        <f t="shared" si="278"/>
        <v>-37.310510716781785</v>
      </c>
      <c r="W161" s="439">
        <f t="shared" si="278"/>
        <v>-40.343459722995227</v>
      </c>
      <c r="X161" s="440">
        <f t="shared" si="278"/>
        <v>-43.29327679054412</v>
      </c>
      <c r="Y161" s="443">
        <f t="shared" si="278"/>
        <v>-21.138934552832843</v>
      </c>
      <c r="Z161" s="439">
        <f t="shared" si="278"/>
        <v>-46.688679117681986</v>
      </c>
      <c r="AA161" s="439">
        <f t="shared" si="278"/>
        <v>-51.809574273567591</v>
      </c>
      <c r="AB161" s="439">
        <f t="shared" si="278"/>
        <v>-55.373575974761671</v>
      </c>
      <c r="AC161" s="439">
        <f t="shared" si="278"/>
        <v>-58.678145037995925</v>
      </c>
      <c r="AD161" s="440">
        <f t="shared" si="278"/>
        <v>-62.318955409355347</v>
      </c>
      <c r="AE161" s="443">
        <f t="shared" si="278"/>
        <v>-54.02266823365477</v>
      </c>
      <c r="AF161" s="439">
        <f t="shared" si="278"/>
        <v>-64.801158225118215</v>
      </c>
      <c r="AG161" s="439">
        <f t="shared" si="278"/>
        <v>-66.524909041776382</v>
      </c>
      <c r="AH161" s="439">
        <f t="shared" si="278"/>
        <v>-67.984240349143505</v>
      </c>
      <c r="AI161" s="440">
        <f t="shared" si="278"/>
        <v>-70.718872073124587</v>
      </c>
      <c r="AJ161" s="443">
        <f t="shared" si="278"/>
        <v>-60.27589257240237</v>
      </c>
      <c r="AK161" s="439">
        <f t="shared" si="278"/>
        <v>-72.455633134444355</v>
      </c>
      <c r="AL161" s="439">
        <f t="shared" si="278"/>
        <v>-77.427468565899261</v>
      </c>
      <c r="AM161" s="439">
        <f t="shared" si="278"/>
        <v>-78.64830702149861</v>
      </c>
      <c r="AN161" s="440">
        <f t="shared" si="278"/>
        <v>-78.963722229207264</v>
      </c>
    </row>
    <row r="162" spans="1:40" outlineLevel="1">
      <c r="A162" s="732" t="s">
        <v>299</v>
      </c>
      <c r="B162" s="733"/>
      <c r="C162" s="881"/>
      <c r="D162" s="733"/>
      <c r="E162" s="733"/>
      <c r="F162" s="733"/>
      <c r="G162" s="730"/>
      <c r="H162" s="733"/>
      <c r="I162" s="730"/>
      <c r="J162" s="729"/>
      <c r="K162" s="730"/>
      <c r="L162" s="730"/>
      <c r="M162" s="730"/>
      <c r="N162" s="730"/>
      <c r="O162" s="729"/>
      <c r="P162" s="730"/>
      <c r="Q162" s="730"/>
      <c r="R162" s="730"/>
      <c r="S162" s="731"/>
      <c r="T162" s="730"/>
      <c r="U162" s="730"/>
      <c r="V162" s="730"/>
      <c r="W162" s="730"/>
      <c r="X162" s="731"/>
      <c r="Y162" s="729"/>
      <c r="Z162" s="730"/>
      <c r="AA162" s="730"/>
      <c r="AB162" s="730"/>
      <c r="AC162" s="730"/>
      <c r="AD162" s="731"/>
      <c r="AE162" s="729"/>
      <c r="AF162" s="730"/>
      <c r="AG162" s="730"/>
      <c r="AH162" s="730"/>
      <c r="AI162" s="731"/>
      <c r="AJ162" s="729"/>
      <c r="AK162" s="730"/>
      <c r="AL162" s="730"/>
      <c r="AM162" s="730"/>
      <c r="AN162" s="731"/>
    </row>
    <row r="163" spans="1:40" outlineLevel="2">
      <c r="A163" s="882">
        <f>ROW()</f>
        <v>163</v>
      </c>
      <c r="B163" s="453"/>
      <c r="D163" s="452" t="s">
        <v>300</v>
      </c>
      <c r="H163" s="458"/>
      <c r="I163" s="458"/>
      <c r="J163" s="459"/>
      <c r="K163" s="458"/>
      <c r="L163" s="458"/>
      <c r="M163" s="458"/>
      <c r="N163" s="458"/>
      <c r="O163" s="324"/>
      <c r="P163" s="157"/>
      <c r="Q163" s="157"/>
      <c r="R163" s="157"/>
      <c r="S163" s="320"/>
      <c r="T163" s="27">
        <f t="shared" ref="T163:AN163" si="279">T460+T587+T714</f>
        <v>0</v>
      </c>
      <c r="U163" s="27">
        <f t="shared" si="279"/>
        <v>0</v>
      </c>
      <c r="V163" s="27">
        <f t="shared" si="279"/>
        <v>0</v>
      </c>
      <c r="W163" s="27">
        <f t="shared" si="279"/>
        <v>0</v>
      </c>
      <c r="X163" s="313">
        <f t="shared" si="279"/>
        <v>0</v>
      </c>
      <c r="Y163" s="326">
        <f t="shared" si="279"/>
        <v>0</v>
      </c>
      <c r="Z163" s="27">
        <f t="shared" si="279"/>
        <v>0</v>
      </c>
      <c r="AA163" s="27">
        <f t="shared" si="279"/>
        <v>0</v>
      </c>
      <c r="AB163" s="27">
        <f t="shared" si="279"/>
        <v>0</v>
      </c>
      <c r="AC163" s="27">
        <f t="shared" si="279"/>
        <v>0</v>
      </c>
      <c r="AD163" s="313">
        <f t="shared" si="279"/>
        <v>-3.36924659346933E-2</v>
      </c>
      <c r="AE163" s="326">
        <f t="shared" si="279"/>
        <v>0</v>
      </c>
      <c r="AF163" s="27">
        <f t="shared" si="279"/>
        <v>0</v>
      </c>
      <c r="AG163" s="27">
        <f t="shared" si="279"/>
        <v>0</v>
      </c>
      <c r="AH163" s="27">
        <f t="shared" si="279"/>
        <v>0</v>
      </c>
      <c r="AI163" s="313">
        <f t="shared" si="279"/>
        <v>0</v>
      </c>
      <c r="AJ163" s="326">
        <f t="shared" si="279"/>
        <v>0</v>
      </c>
      <c r="AK163" s="27">
        <f t="shared" si="279"/>
        <v>0</v>
      </c>
      <c r="AL163" s="27">
        <f t="shared" si="279"/>
        <v>0</v>
      </c>
      <c r="AM163" s="27">
        <f t="shared" si="279"/>
        <v>0</v>
      </c>
      <c r="AN163" s="313">
        <f t="shared" si="279"/>
        <v>0</v>
      </c>
    </row>
    <row r="164" spans="1:40" outlineLevel="2">
      <c r="A164" s="882">
        <f>ROW()</f>
        <v>164</v>
      </c>
      <c r="B164" s="453"/>
      <c r="D164" s="452" t="s">
        <v>301</v>
      </c>
      <c r="H164" s="458"/>
      <c r="I164" s="458"/>
      <c r="J164" s="459"/>
      <c r="K164" s="458"/>
      <c r="L164" s="458"/>
      <c r="M164" s="458"/>
      <c r="N164" s="458"/>
      <c r="O164" s="324"/>
      <c r="P164" s="157"/>
      <c r="Q164" s="157"/>
      <c r="R164" s="157"/>
      <c r="S164" s="320"/>
      <c r="T164" s="27">
        <f t="shared" ref="T164:AN164" si="280">T461+T588+T715</f>
        <v>0</v>
      </c>
      <c r="U164" s="27">
        <f t="shared" si="280"/>
        <v>0</v>
      </c>
      <c r="V164" s="27">
        <f t="shared" si="280"/>
        <v>0</v>
      </c>
      <c r="W164" s="27">
        <f t="shared" si="280"/>
        <v>0</v>
      </c>
      <c r="X164" s="313">
        <f t="shared" si="280"/>
        <v>0</v>
      </c>
      <c r="Y164" s="326">
        <f t="shared" si="280"/>
        <v>0</v>
      </c>
      <c r="Z164" s="27">
        <f t="shared" si="280"/>
        <v>0</v>
      </c>
      <c r="AA164" s="27">
        <f t="shared" si="280"/>
        <v>0</v>
      </c>
      <c r="AB164" s="27">
        <f t="shared" si="280"/>
        <v>0</v>
      </c>
      <c r="AC164" s="27">
        <f t="shared" si="280"/>
        <v>0</v>
      </c>
      <c r="AD164" s="313">
        <f t="shared" si="280"/>
        <v>-8.8146672221842363E-3</v>
      </c>
      <c r="AE164" s="326">
        <f t="shared" si="280"/>
        <v>0</v>
      </c>
      <c r="AF164" s="27">
        <f t="shared" si="280"/>
        <v>0</v>
      </c>
      <c r="AG164" s="27">
        <f t="shared" si="280"/>
        <v>0</v>
      </c>
      <c r="AH164" s="27">
        <f t="shared" si="280"/>
        <v>0</v>
      </c>
      <c r="AI164" s="313">
        <f t="shared" si="280"/>
        <v>0</v>
      </c>
      <c r="AJ164" s="326">
        <f t="shared" si="280"/>
        <v>0</v>
      </c>
      <c r="AK164" s="27">
        <f t="shared" si="280"/>
        <v>0</v>
      </c>
      <c r="AL164" s="27">
        <f t="shared" si="280"/>
        <v>0</v>
      </c>
      <c r="AM164" s="27">
        <f t="shared" si="280"/>
        <v>0</v>
      </c>
      <c r="AN164" s="313">
        <f t="shared" si="280"/>
        <v>0</v>
      </c>
    </row>
    <row r="165" spans="1:40" outlineLevel="2">
      <c r="A165" s="882">
        <f>ROW()</f>
        <v>165</v>
      </c>
      <c r="B165" s="453"/>
      <c r="D165" s="452" t="s">
        <v>29</v>
      </c>
      <c r="H165" s="458"/>
      <c r="I165" s="458"/>
      <c r="J165" s="459"/>
      <c r="K165" s="458"/>
      <c r="L165" s="458"/>
      <c r="M165" s="458"/>
      <c r="N165" s="458"/>
      <c r="O165" s="324"/>
      <c r="P165" s="157"/>
      <c r="Q165" s="157"/>
      <c r="R165" s="157"/>
      <c r="S165" s="320"/>
      <c r="T165" s="27">
        <f t="shared" ref="T165:AN165" si="281">T462+T589+T716</f>
        <v>0</v>
      </c>
      <c r="U165" s="27">
        <f t="shared" si="281"/>
        <v>0</v>
      </c>
      <c r="V165" s="27">
        <f t="shared" si="281"/>
        <v>0</v>
      </c>
      <c r="W165" s="27">
        <f t="shared" si="281"/>
        <v>0</v>
      </c>
      <c r="X165" s="313">
        <f t="shared" si="281"/>
        <v>0</v>
      </c>
      <c r="Y165" s="326">
        <f t="shared" si="281"/>
        <v>0</v>
      </c>
      <c r="Z165" s="27">
        <f t="shared" si="281"/>
        <v>0</v>
      </c>
      <c r="AA165" s="27">
        <f t="shared" si="281"/>
        <v>0</v>
      </c>
      <c r="AB165" s="27">
        <f t="shared" si="281"/>
        <v>0</v>
      </c>
      <c r="AC165" s="27">
        <f t="shared" si="281"/>
        <v>0</v>
      </c>
      <c r="AD165" s="313">
        <f t="shared" si="281"/>
        <v>0</v>
      </c>
      <c r="AE165" s="326">
        <f t="shared" si="281"/>
        <v>0</v>
      </c>
      <c r="AF165" s="27">
        <f t="shared" si="281"/>
        <v>0</v>
      </c>
      <c r="AG165" s="27">
        <f t="shared" si="281"/>
        <v>0</v>
      </c>
      <c r="AH165" s="27">
        <f t="shared" si="281"/>
        <v>0</v>
      </c>
      <c r="AI165" s="313">
        <f t="shared" si="281"/>
        <v>0</v>
      </c>
      <c r="AJ165" s="326">
        <f t="shared" si="281"/>
        <v>0</v>
      </c>
      <c r="AK165" s="27">
        <f t="shared" si="281"/>
        <v>0</v>
      </c>
      <c r="AL165" s="27">
        <f t="shared" si="281"/>
        <v>0</v>
      </c>
      <c r="AM165" s="27">
        <f t="shared" si="281"/>
        <v>0</v>
      </c>
      <c r="AN165" s="313">
        <f t="shared" si="281"/>
        <v>0</v>
      </c>
    </row>
    <row r="166" spans="1:40" outlineLevel="2">
      <c r="A166" s="882">
        <f>ROW()</f>
        <v>166</v>
      </c>
      <c r="B166" s="453"/>
      <c r="D166" s="452" t="s">
        <v>30</v>
      </c>
      <c r="H166" s="458"/>
      <c r="I166" s="458"/>
      <c r="J166" s="459"/>
      <c r="K166" s="458"/>
      <c r="L166" s="458"/>
      <c r="M166" s="458"/>
      <c r="N166" s="458"/>
      <c r="O166" s="324"/>
      <c r="P166" s="157"/>
      <c r="Q166" s="157"/>
      <c r="R166" s="157"/>
      <c r="S166" s="320"/>
      <c r="T166" s="27">
        <f t="shared" ref="T166:AN166" si="282">T463+T590+T717</f>
        <v>0</v>
      </c>
      <c r="U166" s="27">
        <f t="shared" si="282"/>
        <v>0</v>
      </c>
      <c r="V166" s="27">
        <f t="shared" si="282"/>
        <v>0</v>
      </c>
      <c r="W166" s="27">
        <f t="shared" si="282"/>
        <v>0</v>
      </c>
      <c r="X166" s="313">
        <f t="shared" si="282"/>
        <v>0</v>
      </c>
      <c r="Y166" s="326">
        <f t="shared" si="282"/>
        <v>0</v>
      </c>
      <c r="Z166" s="27">
        <f t="shared" si="282"/>
        <v>0</v>
      </c>
      <c r="AA166" s="27">
        <f t="shared" si="282"/>
        <v>0</v>
      </c>
      <c r="AB166" s="27">
        <f t="shared" si="282"/>
        <v>0</v>
      </c>
      <c r="AC166" s="27">
        <f t="shared" si="282"/>
        <v>0</v>
      </c>
      <c r="AD166" s="313">
        <f t="shared" si="282"/>
        <v>0.18959671291586769</v>
      </c>
      <c r="AE166" s="326">
        <f t="shared" si="282"/>
        <v>0</v>
      </c>
      <c r="AF166" s="27">
        <f t="shared" si="282"/>
        <v>0</v>
      </c>
      <c r="AG166" s="27">
        <f t="shared" si="282"/>
        <v>0</v>
      </c>
      <c r="AH166" s="27">
        <f t="shared" si="282"/>
        <v>0</v>
      </c>
      <c r="AI166" s="313">
        <f t="shared" si="282"/>
        <v>0</v>
      </c>
      <c r="AJ166" s="326">
        <f t="shared" si="282"/>
        <v>0</v>
      </c>
      <c r="AK166" s="27">
        <f t="shared" si="282"/>
        <v>0</v>
      </c>
      <c r="AL166" s="27">
        <f t="shared" si="282"/>
        <v>0</v>
      </c>
      <c r="AM166" s="27">
        <f t="shared" si="282"/>
        <v>0</v>
      </c>
      <c r="AN166" s="313">
        <f t="shared" si="282"/>
        <v>0</v>
      </c>
    </row>
    <row r="167" spans="1:40" outlineLevel="2">
      <c r="A167" s="882">
        <f>ROW()</f>
        <v>167</v>
      </c>
      <c r="B167" s="453"/>
      <c r="D167" s="452" t="s">
        <v>31</v>
      </c>
      <c r="H167" s="458"/>
      <c r="I167" s="458"/>
      <c r="J167" s="459"/>
      <c r="K167" s="458"/>
      <c r="L167" s="458"/>
      <c r="M167" s="458"/>
      <c r="N167" s="458"/>
      <c r="O167" s="324"/>
      <c r="P167" s="157"/>
      <c r="Q167" s="157"/>
      <c r="R167" s="157"/>
      <c r="S167" s="320"/>
      <c r="T167" s="27">
        <f t="shared" ref="T167:AN167" si="283">T464+T591+T718</f>
        <v>0</v>
      </c>
      <c r="U167" s="27">
        <f t="shared" si="283"/>
        <v>0</v>
      </c>
      <c r="V167" s="27">
        <f t="shared" si="283"/>
        <v>0</v>
      </c>
      <c r="W167" s="27">
        <f t="shared" si="283"/>
        <v>0</v>
      </c>
      <c r="X167" s="313">
        <f t="shared" si="283"/>
        <v>0</v>
      </c>
      <c r="Y167" s="326">
        <f t="shared" si="283"/>
        <v>0</v>
      </c>
      <c r="Z167" s="27">
        <f t="shared" si="283"/>
        <v>0</v>
      </c>
      <c r="AA167" s="27">
        <f t="shared" si="283"/>
        <v>0</v>
      </c>
      <c r="AB167" s="27">
        <f t="shared" si="283"/>
        <v>0</v>
      </c>
      <c r="AC167" s="27">
        <f t="shared" si="283"/>
        <v>0</v>
      </c>
      <c r="AD167" s="313">
        <f t="shared" si="283"/>
        <v>0</v>
      </c>
      <c r="AE167" s="326">
        <f t="shared" si="283"/>
        <v>0</v>
      </c>
      <c r="AF167" s="27">
        <f t="shared" si="283"/>
        <v>0</v>
      </c>
      <c r="AG167" s="27">
        <f t="shared" si="283"/>
        <v>0</v>
      </c>
      <c r="AH167" s="27">
        <f t="shared" si="283"/>
        <v>0</v>
      </c>
      <c r="AI167" s="313">
        <f t="shared" si="283"/>
        <v>0</v>
      </c>
      <c r="AJ167" s="326">
        <f t="shared" si="283"/>
        <v>0</v>
      </c>
      <c r="AK167" s="27">
        <f t="shared" si="283"/>
        <v>0</v>
      </c>
      <c r="AL167" s="27">
        <f t="shared" si="283"/>
        <v>0</v>
      </c>
      <c r="AM167" s="27">
        <f t="shared" si="283"/>
        <v>0</v>
      </c>
      <c r="AN167" s="313">
        <f t="shared" si="283"/>
        <v>0</v>
      </c>
    </row>
    <row r="168" spans="1:40" outlineLevel="2">
      <c r="A168" s="882">
        <f>ROW()</f>
        <v>168</v>
      </c>
      <c r="B168" s="453"/>
      <c r="D168" s="452" t="s">
        <v>32</v>
      </c>
      <c r="H168" s="458"/>
      <c r="I168" s="458"/>
      <c r="J168" s="459"/>
      <c r="K168" s="458"/>
      <c r="L168" s="458"/>
      <c r="M168" s="458"/>
      <c r="N168" s="458"/>
      <c r="O168" s="324"/>
      <c r="P168" s="157"/>
      <c r="Q168" s="157"/>
      <c r="R168" s="157"/>
      <c r="S168" s="320"/>
      <c r="T168" s="27">
        <f t="shared" ref="T168:AN168" si="284">T465+T592+T719</f>
        <v>0</v>
      </c>
      <c r="U168" s="27">
        <f t="shared" si="284"/>
        <v>0</v>
      </c>
      <c r="V168" s="27">
        <f t="shared" si="284"/>
        <v>0</v>
      </c>
      <c r="W168" s="27">
        <f t="shared" si="284"/>
        <v>0</v>
      </c>
      <c r="X168" s="313">
        <f t="shared" si="284"/>
        <v>-1.8799805447470792E-2</v>
      </c>
      <c r="Y168" s="326">
        <f t="shared" si="284"/>
        <v>0</v>
      </c>
      <c r="Z168" s="27">
        <f t="shared" si="284"/>
        <v>0</v>
      </c>
      <c r="AA168" s="27">
        <f t="shared" si="284"/>
        <v>0</v>
      </c>
      <c r="AB168" s="27">
        <f t="shared" si="284"/>
        <v>0</v>
      </c>
      <c r="AC168" s="27">
        <f t="shared" si="284"/>
        <v>0</v>
      </c>
      <c r="AD168" s="313">
        <f t="shared" si="284"/>
        <v>-4.5487265592056333E-2</v>
      </c>
      <c r="AE168" s="326">
        <f t="shared" si="284"/>
        <v>0</v>
      </c>
      <c r="AF168" s="27">
        <f t="shared" si="284"/>
        <v>0</v>
      </c>
      <c r="AG168" s="27">
        <f t="shared" si="284"/>
        <v>0</v>
      </c>
      <c r="AH168" s="27">
        <f t="shared" si="284"/>
        <v>0</v>
      </c>
      <c r="AI168" s="313">
        <f t="shared" si="284"/>
        <v>0</v>
      </c>
      <c r="AJ168" s="326">
        <f t="shared" si="284"/>
        <v>0</v>
      </c>
      <c r="AK168" s="27">
        <f t="shared" si="284"/>
        <v>0</v>
      </c>
      <c r="AL168" s="27">
        <f t="shared" si="284"/>
        <v>0</v>
      </c>
      <c r="AM168" s="27">
        <f t="shared" si="284"/>
        <v>0</v>
      </c>
      <c r="AN168" s="313">
        <f t="shared" si="284"/>
        <v>0</v>
      </c>
    </row>
    <row r="169" spans="1:40" outlineLevel="2">
      <c r="A169" s="882">
        <f>ROW()</f>
        <v>169</v>
      </c>
      <c r="B169" s="453"/>
      <c r="D169" s="452" t="s">
        <v>33</v>
      </c>
      <c r="H169" s="458"/>
      <c r="I169" s="458"/>
      <c r="J169" s="459"/>
      <c r="K169" s="458"/>
      <c r="L169" s="458"/>
      <c r="M169" s="458"/>
      <c r="N169" s="458"/>
      <c r="O169" s="324"/>
      <c r="P169" s="157"/>
      <c r="Q169" s="157"/>
      <c r="R169" s="157"/>
      <c r="S169" s="320"/>
      <c r="T169" s="27">
        <f t="shared" ref="T169:AN169" si="285">T466+T593+T720</f>
        <v>0</v>
      </c>
      <c r="U169" s="27">
        <f t="shared" si="285"/>
        <v>0</v>
      </c>
      <c r="V169" s="27">
        <f t="shared" si="285"/>
        <v>0</v>
      </c>
      <c r="W169" s="27">
        <f t="shared" si="285"/>
        <v>0</v>
      </c>
      <c r="X169" s="313">
        <f t="shared" si="285"/>
        <v>0</v>
      </c>
      <c r="Y169" s="326">
        <f t="shared" si="285"/>
        <v>0</v>
      </c>
      <c r="Z169" s="27">
        <f t="shared" si="285"/>
        <v>0</v>
      </c>
      <c r="AA169" s="27">
        <f t="shared" si="285"/>
        <v>0</v>
      </c>
      <c r="AB169" s="27">
        <f t="shared" si="285"/>
        <v>0</v>
      </c>
      <c r="AC169" s="27">
        <f t="shared" si="285"/>
        <v>0</v>
      </c>
      <c r="AD169" s="313">
        <f t="shared" si="285"/>
        <v>-0.87296160167246173</v>
      </c>
      <c r="AE169" s="326">
        <f t="shared" si="285"/>
        <v>0</v>
      </c>
      <c r="AF169" s="27">
        <f t="shared" si="285"/>
        <v>0</v>
      </c>
      <c r="AG169" s="27">
        <f t="shared" si="285"/>
        <v>0</v>
      </c>
      <c r="AH169" s="27">
        <f t="shared" si="285"/>
        <v>0</v>
      </c>
      <c r="AI169" s="313">
        <f t="shared" si="285"/>
        <v>0</v>
      </c>
      <c r="AJ169" s="326">
        <f t="shared" si="285"/>
        <v>0</v>
      </c>
      <c r="AK169" s="27">
        <f t="shared" si="285"/>
        <v>0</v>
      </c>
      <c r="AL169" s="27">
        <f t="shared" si="285"/>
        <v>0</v>
      </c>
      <c r="AM169" s="27">
        <f t="shared" si="285"/>
        <v>0</v>
      </c>
      <c r="AN169" s="313">
        <f t="shared" si="285"/>
        <v>0</v>
      </c>
    </row>
    <row r="170" spans="1:40" outlineLevel="2">
      <c r="A170" s="882">
        <f>ROW()</f>
        <v>170</v>
      </c>
      <c r="B170" s="453"/>
      <c r="D170" s="452" t="s">
        <v>27</v>
      </c>
      <c r="H170" s="458"/>
      <c r="I170" s="458"/>
      <c r="J170" s="459"/>
      <c r="K170" s="458"/>
      <c r="L170" s="458"/>
      <c r="M170" s="458"/>
      <c r="N170" s="458"/>
      <c r="O170" s="324"/>
      <c r="P170" s="157"/>
      <c r="Q170" s="157"/>
      <c r="R170" s="157"/>
      <c r="S170" s="320"/>
      <c r="T170" s="27">
        <f t="shared" ref="T170:AN170" si="286">T467+T594+T721</f>
        <v>0</v>
      </c>
      <c r="U170" s="27">
        <f t="shared" si="286"/>
        <v>0</v>
      </c>
      <c r="V170" s="27">
        <f t="shared" si="286"/>
        <v>0</v>
      </c>
      <c r="W170" s="27">
        <f t="shared" si="286"/>
        <v>0</v>
      </c>
      <c r="X170" s="313">
        <f t="shared" si="286"/>
        <v>0</v>
      </c>
      <c r="Y170" s="326">
        <f t="shared" si="286"/>
        <v>0</v>
      </c>
      <c r="Z170" s="27">
        <f t="shared" si="286"/>
        <v>0</v>
      </c>
      <c r="AA170" s="27">
        <f t="shared" si="286"/>
        <v>0</v>
      </c>
      <c r="AB170" s="27">
        <f t="shared" si="286"/>
        <v>0</v>
      </c>
      <c r="AC170" s="27">
        <f t="shared" si="286"/>
        <v>0</v>
      </c>
      <c r="AD170" s="313">
        <f t="shared" si="286"/>
        <v>-0.23032153712098666</v>
      </c>
      <c r="AE170" s="326">
        <f t="shared" si="286"/>
        <v>0</v>
      </c>
      <c r="AF170" s="27">
        <f t="shared" si="286"/>
        <v>0</v>
      </c>
      <c r="AG170" s="27">
        <f t="shared" si="286"/>
        <v>0</v>
      </c>
      <c r="AH170" s="27">
        <f t="shared" si="286"/>
        <v>0</v>
      </c>
      <c r="AI170" s="313">
        <f t="shared" si="286"/>
        <v>0</v>
      </c>
      <c r="AJ170" s="326">
        <f t="shared" si="286"/>
        <v>0</v>
      </c>
      <c r="AK170" s="27">
        <f t="shared" si="286"/>
        <v>0</v>
      </c>
      <c r="AL170" s="27">
        <f t="shared" si="286"/>
        <v>0</v>
      </c>
      <c r="AM170" s="27">
        <f t="shared" si="286"/>
        <v>0</v>
      </c>
      <c r="AN170" s="313">
        <f t="shared" si="286"/>
        <v>0</v>
      </c>
    </row>
    <row r="171" spans="1:40" outlineLevel="2">
      <c r="A171" s="882">
        <f>ROW()</f>
        <v>171</v>
      </c>
      <c r="B171" s="453"/>
      <c r="D171" s="452" t="s">
        <v>34</v>
      </c>
      <c r="H171" s="458"/>
      <c r="I171" s="458"/>
      <c r="J171" s="459"/>
      <c r="K171" s="458"/>
      <c r="L171" s="458"/>
      <c r="M171" s="458"/>
      <c r="N171" s="458"/>
      <c r="O171" s="324"/>
      <c r="P171" s="157"/>
      <c r="Q171" s="157"/>
      <c r="R171" s="157"/>
      <c r="S171" s="320"/>
      <c r="T171" s="27">
        <f t="shared" ref="T171:AN171" si="287">T468+T595+T722</f>
        <v>0</v>
      </c>
      <c r="U171" s="27">
        <f t="shared" si="287"/>
        <v>0</v>
      </c>
      <c r="V171" s="27">
        <f t="shared" si="287"/>
        <v>0</v>
      </c>
      <c r="W171" s="27">
        <f t="shared" si="287"/>
        <v>0</v>
      </c>
      <c r="X171" s="313">
        <f t="shared" si="287"/>
        <v>0</v>
      </c>
      <c r="Y171" s="326">
        <f t="shared" si="287"/>
        <v>0</v>
      </c>
      <c r="Z171" s="27">
        <f t="shared" si="287"/>
        <v>0</v>
      </c>
      <c r="AA171" s="27">
        <f t="shared" si="287"/>
        <v>0</v>
      </c>
      <c r="AB171" s="27">
        <f t="shared" si="287"/>
        <v>0</v>
      </c>
      <c r="AC171" s="27">
        <f t="shared" si="287"/>
        <v>0</v>
      </c>
      <c r="AD171" s="313">
        <f t="shared" si="287"/>
        <v>-0.40734429632874553</v>
      </c>
      <c r="AE171" s="326">
        <f t="shared" si="287"/>
        <v>0</v>
      </c>
      <c r="AF171" s="27">
        <f t="shared" si="287"/>
        <v>0</v>
      </c>
      <c r="AG171" s="27">
        <f t="shared" si="287"/>
        <v>0</v>
      </c>
      <c r="AH171" s="27">
        <f t="shared" si="287"/>
        <v>0</v>
      </c>
      <c r="AI171" s="313">
        <f t="shared" si="287"/>
        <v>0</v>
      </c>
      <c r="AJ171" s="326">
        <f t="shared" si="287"/>
        <v>0</v>
      </c>
      <c r="AK171" s="27">
        <f t="shared" si="287"/>
        <v>0</v>
      </c>
      <c r="AL171" s="27">
        <f t="shared" si="287"/>
        <v>0</v>
      </c>
      <c r="AM171" s="27">
        <f t="shared" si="287"/>
        <v>0</v>
      </c>
      <c r="AN171" s="313">
        <f t="shared" si="287"/>
        <v>0</v>
      </c>
    </row>
    <row r="172" spans="1:40" outlineLevel="2">
      <c r="A172" s="882">
        <f>ROW()</f>
        <v>172</v>
      </c>
      <c r="B172" s="453"/>
      <c r="D172" s="452" t="s">
        <v>35</v>
      </c>
      <c r="H172" s="458"/>
      <c r="I172" s="458"/>
      <c r="J172" s="459"/>
      <c r="K172" s="458"/>
      <c r="L172" s="458"/>
      <c r="M172" s="458"/>
      <c r="N172" s="458"/>
      <c r="O172" s="324"/>
      <c r="P172" s="157"/>
      <c r="Q172" s="157"/>
      <c r="R172" s="157"/>
      <c r="S172" s="320"/>
      <c r="T172" s="27">
        <f t="shared" ref="T172:AN172" si="288">T469+T596+T723</f>
        <v>0</v>
      </c>
      <c r="U172" s="27">
        <f t="shared" si="288"/>
        <v>0</v>
      </c>
      <c r="V172" s="27">
        <f t="shared" si="288"/>
        <v>0</v>
      </c>
      <c r="W172" s="27">
        <f t="shared" si="288"/>
        <v>0</v>
      </c>
      <c r="X172" s="313">
        <f t="shared" si="288"/>
        <v>0</v>
      </c>
      <c r="Y172" s="326">
        <f t="shared" si="288"/>
        <v>0</v>
      </c>
      <c r="Z172" s="27">
        <f t="shared" si="288"/>
        <v>0</v>
      </c>
      <c r="AA172" s="27">
        <f t="shared" si="288"/>
        <v>0</v>
      </c>
      <c r="AB172" s="27">
        <f t="shared" si="288"/>
        <v>0</v>
      </c>
      <c r="AC172" s="27">
        <f t="shared" si="288"/>
        <v>0</v>
      </c>
      <c r="AD172" s="313">
        <f t="shared" si="288"/>
        <v>1.5743716943429898E-2</v>
      </c>
      <c r="AE172" s="326">
        <f t="shared" si="288"/>
        <v>0</v>
      </c>
      <c r="AF172" s="27">
        <f t="shared" si="288"/>
        <v>0</v>
      </c>
      <c r="AG172" s="27">
        <f t="shared" si="288"/>
        <v>0</v>
      </c>
      <c r="AH172" s="27">
        <f t="shared" si="288"/>
        <v>0</v>
      </c>
      <c r="AI172" s="313">
        <f t="shared" si="288"/>
        <v>0</v>
      </c>
      <c r="AJ172" s="326">
        <f t="shared" si="288"/>
        <v>0</v>
      </c>
      <c r="AK172" s="27">
        <f t="shared" si="288"/>
        <v>0</v>
      </c>
      <c r="AL172" s="27">
        <f t="shared" si="288"/>
        <v>0</v>
      </c>
      <c r="AM172" s="27">
        <f t="shared" si="288"/>
        <v>0</v>
      </c>
      <c r="AN172" s="313">
        <f t="shared" si="288"/>
        <v>0</v>
      </c>
    </row>
    <row r="173" spans="1:40" outlineLevel="2">
      <c r="A173" s="882">
        <f>ROW()</f>
        <v>173</v>
      </c>
      <c r="B173" s="453"/>
      <c r="D173" s="452" t="s">
        <v>302</v>
      </c>
      <c r="H173" s="458"/>
      <c r="I173" s="458"/>
      <c r="J173" s="459"/>
      <c r="K173" s="458"/>
      <c r="L173" s="458"/>
      <c r="M173" s="458"/>
      <c r="N173" s="458"/>
      <c r="O173" s="324"/>
      <c r="P173" s="157"/>
      <c r="Q173" s="157"/>
      <c r="R173" s="157"/>
      <c r="S173" s="320"/>
      <c r="T173" s="27">
        <f t="shared" ref="T173:AN173" si="289">T470+T597+T724</f>
        <v>0</v>
      </c>
      <c r="U173" s="27">
        <f t="shared" si="289"/>
        <v>0</v>
      </c>
      <c r="V173" s="27">
        <f t="shared" si="289"/>
        <v>0</v>
      </c>
      <c r="W173" s="27">
        <f t="shared" si="289"/>
        <v>0</v>
      </c>
      <c r="X173" s="313">
        <f t="shared" si="289"/>
        <v>0</v>
      </c>
      <c r="Y173" s="326">
        <f t="shared" si="289"/>
        <v>0</v>
      </c>
      <c r="Z173" s="27">
        <f t="shared" si="289"/>
        <v>0</v>
      </c>
      <c r="AA173" s="27">
        <f t="shared" si="289"/>
        <v>0</v>
      </c>
      <c r="AB173" s="27">
        <f t="shared" si="289"/>
        <v>0</v>
      </c>
      <c r="AC173" s="27">
        <f t="shared" si="289"/>
        <v>0</v>
      </c>
      <c r="AD173" s="313">
        <f t="shared" si="289"/>
        <v>-0.21952437777180989</v>
      </c>
      <c r="AE173" s="326">
        <f t="shared" si="289"/>
        <v>0</v>
      </c>
      <c r="AF173" s="27">
        <f t="shared" si="289"/>
        <v>0</v>
      </c>
      <c r="AG173" s="27">
        <f t="shared" si="289"/>
        <v>0</v>
      </c>
      <c r="AH173" s="27">
        <f t="shared" si="289"/>
        <v>0</v>
      </c>
      <c r="AI173" s="313">
        <f t="shared" si="289"/>
        <v>0</v>
      </c>
      <c r="AJ173" s="326">
        <f t="shared" si="289"/>
        <v>0</v>
      </c>
      <c r="AK173" s="27">
        <f t="shared" si="289"/>
        <v>0</v>
      </c>
      <c r="AL173" s="27">
        <f t="shared" si="289"/>
        <v>0</v>
      </c>
      <c r="AM173" s="27">
        <f t="shared" si="289"/>
        <v>0</v>
      </c>
      <c r="AN173" s="313">
        <f t="shared" si="289"/>
        <v>0</v>
      </c>
    </row>
    <row r="174" spans="1:40" outlineLevel="2">
      <c r="A174" s="882">
        <f>ROW()</f>
        <v>174</v>
      </c>
      <c r="B174" s="453"/>
      <c r="D174" s="452" t="s">
        <v>36</v>
      </c>
      <c r="H174" s="458"/>
      <c r="I174" s="458"/>
      <c r="J174" s="459"/>
      <c r="K174" s="458"/>
      <c r="L174" s="458"/>
      <c r="M174" s="458"/>
      <c r="N174" s="458"/>
      <c r="O174" s="324"/>
      <c r="P174" s="157"/>
      <c r="Q174" s="157"/>
      <c r="R174" s="157"/>
      <c r="S174" s="320"/>
      <c r="T174" s="27">
        <f t="shared" ref="T174:AN174" si="290">T471+T598+T725</f>
        <v>0</v>
      </c>
      <c r="U174" s="27">
        <f t="shared" si="290"/>
        <v>0</v>
      </c>
      <c r="V174" s="27">
        <f t="shared" si="290"/>
        <v>0</v>
      </c>
      <c r="W174" s="27">
        <f t="shared" si="290"/>
        <v>0</v>
      </c>
      <c r="X174" s="313">
        <f t="shared" si="290"/>
        <v>0</v>
      </c>
      <c r="Y174" s="326">
        <f t="shared" si="290"/>
        <v>0</v>
      </c>
      <c r="Z174" s="27">
        <f t="shared" si="290"/>
        <v>0</v>
      </c>
      <c r="AA174" s="27">
        <f t="shared" si="290"/>
        <v>0</v>
      </c>
      <c r="AB174" s="27">
        <f t="shared" si="290"/>
        <v>0</v>
      </c>
      <c r="AC174" s="27">
        <f t="shared" si="290"/>
        <v>0</v>
      </c>
      <c r="AD174" s="313">
        <f t="shared" si="290"/>
        <v>-0.18254655597239516</v>
      </c>
      <c r="AE174" s="326">
        <f t="shared" si="290"/>
        <v>0</v>
      </c>
      <c r="AF174" s="27">
        <f t="shared" si="290"/>
        <v>0</v>
      </c>
      <c r="AG174" s="27">
        <f t="shared" si="290"/>
        <v>0</v>
      </c>
      <c r="AH174" s="27">
        <f t="shared" si="290"/>
        <v>0</v>
      </c>
      <c r="AI174" s="313">
        <f t="shared" si="290"/>
        <v>0</v>
      </c>
      <c r="AJ174" s="326">
        <f t="shared" si="290"/>
        <v>0</v>
      </c>
      <c r="AK174" s="27">
        <f t="shared" si="290"/>
        <v>0</v>
      </c>
      <c r="AL174" s="27">
        <f t="shared" si="290"/>
        <v>0</v>
      </c>
      <c r="AM174" s="27">
        <f t="shared" si="290"/>
        <v>0</v>
      </c>
      <c r="AN174" s="313">
        <f t="shared" si="290"/>
        <v>0</v>
      </c>
    </row>
    <row r="175" spans="1:40" outlineLevel="2">
      <c r="A175" s="882">
        <f>ROW()</f>
        <v>175</v>
      </c>
      <c r="B175" s="453"/>
      <c r="D175" s="452" t="s">
        <v>583</v>
      </c>
      <c r="H175" s="458"/>
      <c r="I175" s="458"/>
      <c r="J175" s="459"/>
      <c r="K175" s="458"/>
      <c r="L175" s="458"/>
      <c r="M175" s="458"/>
      <c r="N175" s="458"/>
      <c r="O175" s="324"/>
      <c r="P175" s="157"/>
      <c r="Q175" s="157"/>
      <c r="R175" s="157"/>
      <c r="S175" s="320"/>
      <c r="T175" s="27">
        <f t="shared" ref="T175:AN175" si="291">T472+T599+T726</f>
        <v>0</v>
      </c>
      <c r="U175" s="27">
        <f t="shared" si="291"/>
        <v>0</v>
      </c>
      <c r="V175" s="27">
        <f t="shared" si="291"/>
        <v>0</v>
      </c>
      <c r="W175" s="27">
        <f t="shared" si="291"/>
        <v>0</v>
      </c>
      <c r="X175" s="313">
        <f t="shared" si="291"/>
        <v>0</v>
      </c>
      <c r="Y175" s="326">
        <f t="shared" si="291"/>
        <v>0</v>
      </c>
      <c r="Z175" s="27">
        <f t="shared" si="291"/>
        <v>0</v>
      </c>
      <c r="AA175" s="27">
        <f t="shared" si="291"/>
        <v>0</v>
      </c>
      <c r="AB175" s="27">
        <f t="shared" si="291"/>
        <v>0</v>
      </c>
      <c r="AC175" s="27">
        <f t="shared" si="291"/>
        <v>0</v>
      </c>
      <c r="AD175" s="313">
        <f t="shared" si="291"/>
        <v>5.3232631188182784E-2</v>
      </c>
      <c r="AE175" s="326">
        <f t="shared" si="291"/>
        <v>0</v>
      </c>
      <c r="AF175" s="27">
        <f t="shared" si="291"/>
        <v>0</v>
      </c>
      <c r="AG175" s="27">
        <f t="shared" si="291"/>
        <v>0</v>
      </c>
      <c r="AH175" s="27">
        <f t="shared" si="291"/>
        <v>0</v>
      </c>
      <c r="AI175" s="313">
        <f t="shared" si="291"/>
        <v>0</v>
      </c>
      <c r="AJ175" s="326">
        <f t="shared" si="291"/>
        <v>0</v>
      </c>
      <c r="AK175" s="27">
        <f t="shared" si="291"/>
        <v>0</v>
      </c>
      <c r="AL175" s="27">
        <f t="shared" si="291"/>
        <v>0</v>
      </c>
      <c r="AM175" s="27">
        <f t="shared" si="291"/>
        <v>0</v>
      </c>
      <c r="AN175" s="313">
        <f t="shared" si="291"/>
        <v>0</v>
      </c>
    </row>
    <row r="176" spans="1:40" outlineLevel="2">
      <c r="A176" s="882">
        <f>ROW()</f>
        <v>176</v>
      </c>
      <c r="B176" s="453"/>
      <c r="D176" s="452" t="s">
        <v>81</v>
      </c>
      <c r="H176" s="458"/>
      <c r="I176" s="458"/>
      <c r="J176" s="459"/>
      <c r="K176" s="458"/>
      <c r="L176" s="458"/>
      <c r="M176" s="458"/>
      <c r="N176" s="458"/>
      <c r="O176" s="324"/>
      <c r="P176" s="157"/>
      <c r="Q176" s="157"/>
      <c r="R176" s="157"/>
      <c r="S176" s="320"/>
      <c r="T176" s="27">
        <f t="shared" ref="T176:AN176" si="292">T473+T600+T727</f>
        <v>0</v>
      </c>
      <c r="U176" s="27">
        <f t="shared" si="292"/>
        <v>0</v>
      </c>
      <c r="V176" s="27">
        <f t="shared" si="292"/>
        <v>0</v>
      </c>
      <c r="W176" s="27">
        <f t="shared" si="292"/>
        <v>0</v>
      </c>
      <c r="X176" s="313">
        <f t="shared" si="292"/>
        <v>0</v>
      </c>
      <c r="Y176" s="326">
        <f t="shared" si="292"/>
        <v>0</v>
      </c>
      <c r="Z176" s="27">
        <f t="shared" si="292"/>
        <v>0</v>
      </c>
      <c r="AA176" s="27">
        <f t="shared" si="292"/>
        <v>0</v>
      </c>
      <c r="AB176" s="27">
        <f t="shared" si="292"/>
        <v>0</v>
      </c>
      <c r="AC176" s="27">
        <f t="shared" si="292"/>
        <v>0</v>
      </c>
      <c r="AD176" s="313">
        <f t="shared" si="292"/>
        <v>0</v>
      </c>
      <c r="AE176" s="326">
        <f t="shared" si="292"/>
        <v>0</v>
      </c>
      <c r="AF176" s="27">
        <f t="shared" si="292"/>
        <v>0</v>
      </c>
      <c r="AG176" s="27">
        <f t="shared" si="292"/>
        <v>0</v>
      </c>
      <c r="AH176" s="27">
        <f t="shared" si="292"/>
        <v>0</v>
      </c>
      <c r="AI176" s="313">
        <f t="shared" si="292"/>
        <v>0</v>
      </c>
      <c r="AJ176" s="326">
        <f t="shared" si="292"/>
        <v>0</v>
      </c>
      <c r="AK176" s="27">
        <f t="shared" si="292"/>
        <v>0</v>
      </c>
      <c r="AL176" s="27">
        <f t="shared" si="292"/>
        <v>0</v>
      </c>
      <c r="AM176" s="27">
        <f t="shared" si="292"/>
        <v>0</v>
      </c>
      <c r="AN176" s="313">
        <f t="shared" si="292"/>
        <v>0</v>
      </c>
    </row>
    <row r="177" spans="1:40" outlineLevel="2">
      <c r="A177" s="882">
        <f>ROW()</f>
        <v>177</v>
      </c>
      <c r="B177" s="453"/>
      <c r="D177" s="452" t="s">
        <v>28</v>
      </c>
      <c r="H177" s="458"/>
      <c r="I177" s="458"/>
      <c r="J177" s="459"/>
      <c r="K177" s="458"/>
      <c r="L177" s="458"/>
      <c r="M177" s="458"/>
      <c r="N177" s="458"/>
      <c r="O177" s="324"/>
      <c r="P177" s="157"/>
      <c r="Q177" s="157"/>
      <c r="R177" s="157"/>
      <c r="S177" s="320"/>
      <c r="T177" s="27">
        <f t="shared" ref="T177:AN177" si="293">T474+T601+T728</f>
        <v>0</v>
      </c>
      <c r="U177" s="27">
        <f t="shared" si="293"/>
        <v>0</v>
      </c>
      <c r="V177" s="27">
        <f t="shared" si="293"/>
        <v>0</v>
      </c>
      <c r="W177" s="27">
        <f t="shared" si="293"/>
        <v>0</v>
      </c>
      <c r="X177" s="313">
        <f t="shared" si="293"/>
        <v>0</v>
      </c>
      <c r="Y177" s="326">
        <f t="shared" si="293"/>
        <v>0</v>
      </c>
      <c r="Z177" s="27">
        <f t="shared" si="293"/>
        <v>0</v>
      </c>
      <c r="AA177" s="27">
        <f t="shared" si="293"/>
        <v>0</v>
      </c>
      <c r="AB177" s="27">
        <f t="shared" si="293"/>
        <v>0</v>
      </c>
      <c r="AC177" s="27">
        <f t="shared" si="293"/>
        <v>0</v>
      </c>
      <c r="AD177" s="313">
        <f t="shared" si="293"/>
        <v>3.9229995352128219E-3</v>
      </c>
      <c r="AE177" s="326">
        <f t="shared" si="293"/>
        <v>0</v>
      </c>
      <c r="AF177" s="27">
        <f t="shared" si="293"/>
        <v>0</v>
      </c>
      <c r="AG177" s="27">
        <f t="shared" si="293"/>
        <v>0</v>
      </c>
      <c r="AH177" s="27">
        <f t="shared" si="293"/>
        <v>0</v>
      </c>
      <c r="AI177" s="313">
        <f t="shared" si="293"/>
        <v>0</v>
      </c>
      <c r="AJ177" s="326">
        <f t="shared" si="293"/>
        <v>0</v>
      </c>
      <c r="AK177" s="27">
        <f t="shared" si="293"/>
        <v>0</v>
      </c>
      <c r="AL177" s="27">
        <f t="shared" si="293"/>
        <v>0</v>
      </c>
      <c r="AM177" s="27">
        <f t="shared" si="293"/>
        <v>0</v>
      </c>
      <c r="AN177" s="313">
        <f t="shared" si="293"/>
        <v>0</v>
      </c>
    </row>
    <row r="178" spans="1:40" outlineLevel="2">
      <c r="A178" s="882">
        <f>ROW()</f>
        <v>178</v>
      </c>
      <c r="B178" s="453"/>
      <c r="D178" s="456" t="s">
        <v>443</v>
      </c>
      <c r="E178" s="456"/>
      <c r="F178" s="456"/>
      <c r="G178" s="456"/>
      <c r="H178" s="460"/>
      <c r="I178" s="460"/>
      <c r="J178" s="461"/>
      <c r="K178" s="460"/>
      <c r="L178" s="460"/>
      <c r="M178" s="460"/>
      <c r="N178" s="460"/>
      <c r="O178" s="325"/>
      <c r="P178" s="158"/>
      <c r="Q178" s="158"/>
      <c r="R178" s="158"/>
      <c r="S178" s="321"/>
      <c r="T178" s="327">
        <f t="shared" ref="T178:AN178" si="294">T475+T602+T729</f>
        <v>0</v>
      </c>
      <c r="U178" s="159">
        <f t="shared" si="294"/>
        <v>0</v>
      </c>
      <c r="V178" s="159">
        <f t="shared" si="294"/>
        <v>0</v>
      </c>
      <c r="W178" s="159">
        <f t="shared" si="294"/>
        <v>0</v>
      </c>
      <c r="X178" s="339">
        <f t="shared" si="294"/>
        <v>0</v>
      </c>
      <c r="Y178" s="341">
        <f t="shared" si="294"/>
        <v>0</v>
      </c>
      <c r="Z178" s="159">
        <f t="shared" si="294"/>
        <v>0</v>
      </c>
      <c r="AA178" s="159">
        <f t="shared" si="294"/>
        <v>0</v>
      </c>
      <c r="AB178" s="159">
        <f t="shared" si="294"/>
        <v>0</v>
      </c>
      <c r="AC178" s="159">
        <f t="shared" si="294"/>
        <v>0</v>
      </c>
      <c r="AD178" s="339">
        <f t="shared" si="294"/>
        <v>6.7501469241434923E-5</v>
      </c>
      <c r="AE178" s="341">
        <f t="shared" si="294"/>
        <v>0</v>
      </c>
      <c r="AF178" s="159">
        <f t="shared" si="294"/>
        <v>0</v>
      </c>
      <c r="AG178" s="159">
        <f t="shared" si="294"/>
        <v>0</v>
      </c>
      <c r="AH178" s="159">
        <f t="shared" si="294"/>
        <v>0</v>
      </c>
      <c r="AI178" s="339">
        <f t="shared" si="294"/>
        <v>0</v>
      </c>
      <c r="AJ178" s="341">
        <f t="shared" si="294"/>
        <v>0</v>
      </c>
      <c r="AK178" s="159">
        <f t="shared" si="294"/>
        <v>0</v>
      </c>
      <c r="AL178" s="159">
        <f t="shared" si="294"/>
        <v>0</v>
      </c>
      <c r="AM178" s="159">
        <f t="shared" si="294"/>
        <v>0</v>
      </c>
      <c r="AN178" s="339">
        <f t="shared" si="294"/>
        <v>0</v>
      </c>
    </row>
    <row r="179" spans="1:40" outlineLevel="2">
      <c r="A179" s="882">
        <f>ROW()</f>
        <v>179</v>
      </c>
      <c r="B179" s="453"/>
      <c r="D179" s="452" t="s">
        <v>24</v>
      </c>
      <c r="F179" s="454"/>
      <c r="G179" s="454"/>
      <c r="H179" s="448"/>
      <c r="I179" s="448"/>
      <c r="J179" s="464"/>
      <c r="K179" s="448"/>
      <c r="L179" s="448"/>
      <c r="M179" s="448"/>
      <c r="N179" s="448"/>
      <c r="O179" s="443"/>
      <c r="P179" s="439"/>
      <c r="Q179" s="439"/>
      <c r="R179" s="439"/>
      <c r="S179" s="440"/>
      <c r="T179" s="443">
        <f t="shared" ref="T179:AN179" si="295">SUM(T163:T178)</f>
        <v>0</v>
      </c>
      <c r="U179" s="439">
        <f t="shared" si="295"/>
        <v>0</v>
      </c>
      <c r="V179" s="439">
        <f t="shared" si="295"/>
        <v>0</v>
      </c>
      <c r="W179" s="439">
        <f t="shared" si="295"/>
        <v>0</v>
      </c>
      <c r="X179" s="440">
        <f t="shared" si="295"/>
        <v>-1.8799805447470792E-2</v>
      </c>
      <c r="Y179" s="443">
        <f t="shared" si="295"/>
        <v>0</v>
      </c>
      <c r="Z179" s="439">
        <f t="shared" si="295"/>
        <v>0</v>
      </c>
      <c r="AA179" s="439">
        <f t="shared" si="295"/>
        <v>0</v>
      </c>
      <c r="AB179" s="439">
        <f t="shared" si="295"/>
        <v>0</v>
      </c>
      <c r="AC179" s="439">
        <f t="shared" si="295"/>
        <v>0</v>
      </c>
      <c r="AD179" s="440">
        <f t="shared" si="295"/>
        <v>-1.7381292055633981</v>
      </c>
      <c r="AE179" s="443">
        <f t="shared" si="295"/>
        <v>0</v>
      </c>
      <c r="AF179" s="439">
        <f t="shared" si="295"/>
        <v>0</v>
      </c>
      <c r="AG179" s="439">
        <f t="shared" si="295"/>
        <v>0</v>
      </c>
      <c r="AH179" s="439">
        <f t="shared" si="295"/>
        <v>0</v>
      </c>
      <c r="AI179" s="440">
        <f t="shared" si="295"/>
        <v>0</v>
      </c>
      <c r="AJ179" s="443">
        <f t="shared" si="295"/>
        <v>0</v>
      </c>
      <c r="AK179" s="439">
        <f t="shared" si="295"/>
        <v>0</v>
      </c>
      <c r="AL179" s="439">
        <f t="shared" si="295"/>
        <v>0</v>
      </c>
      <c r="AM179" s="439">
        <f t="shared" si="295"/>
        <v>0</v>
      </c>
      <c r="AN179" s="440">
        <f t="shared" si="295"/>
        <v>0</v>
      </c>
    </row>
    <row r="180" spans="1:40" outlineLevel="1">
      <c r="A180" s="732" t="s">
        <v>68</v>
      </c>
      <c r="B180" s="733"/>
      <c r="C180" s="881"/>
      <c r="D180" s="733"/>
      <c r="E180" s="733"/>
      <c r="F180" s="733"/>
      <c r="G180" s="730"/>
      <c r="H180" s="733"/>
      <c r="I180" s="730"/>
      <c r="J180" s="729"/>
      <c r="K180" s="730"/>
      <c r="L180" s="730"/>
      <c r="M180" s="730"/>
      <c r="N180" s="730"/>
      <c r="O180" s="729"/>
      <c r="P180" s="730"/>
      <c r="Q180" s="730"/>
      <c r="R180" s="730"/>
      <c r="S180" s="731"/>
      <c r="T180" s="730"/>
      <c r="U180" s="730"/>
      <c r="V180" s="730"/>
      <c r="W180" s="730"/>
      <c r="X180" s="731"/>
      <c r="Y180" s="729"/>
      <c r="Z180" s="730"/>
      <c r="AA180" s="730"/>
      <c r="AB180" s="730"/>
      <c r="AC180" s="730"/>
      <c r="AD180" s="731"/>
      <c r="AE180" s="729"/>
      <c r="AF180" s="730"/>
      <c r="AG180" s="730"/>
      <c r="AH180" s="730"/>
      <c r="AI180" s="731"/>
      <c r="AJ180" s="729"/>
      <c r="AK180" s="730"/>
      <c r="AL180" s="730"/>
      <c r="AM180" s="730"/>
      <c r="AN180" s="731"/>
    </row>
    <row r="181" spans="1:40" outlineLevel="2">
      <c r="A181" s="882">
        <f>ROW()</f>
        <v>181</v>
      </c>
      <c r="B181" s="453"/>
      <c r="D181" s="452" t="s">
        <v>300</v>
      </c>
      <c r="E181" s="438"/>
      <c r="F181" s="438"/>
      <c r="G181" s="438"/>
      <c r="H181" s="439"/>
      <c r="I181" s="439"/>
      <c r="J181" s="443"/>
      <c r="K181" s="439"/>
      <c r="L181" s="439"/>
      <c r="M181" s="439"/>
      <c r="N181" s="439"/>
      <c r="O181" s="443"/>
      <c r="P181" s="439"/>
      <c r="Q181" s="439"/>
      <c r="R181" s="439"/>
      <c r="S181" s="313">
        <f t="shared" ref="S181:S196" si="296">S732+S333</f>
        <v>0.26735250338406191</v>
      </c>
      <c r="T181" s="439"/>
      <c r="U181" s="439"/>
      <c r="V181" s="439"/>
      <c r="W181" s="439"/>
      <c r="X181" s="313">
        <f t="shared" ref="X181:X196" si="297">X732+X333</f>
        <v>0</v>
      </c>
      <c r="Y181" s="443"/>
      <c r="Z181" s="439"/>
      <c r="AA181" s="439"/>
      <c r="AB181" s="439"/>
      <c r="AC181" s="439"/>
      <c r="AD181" s="440"/>
      <c r="AE181" s="443"/>
      <c r="AF181" s="439"/>
      <c r="AG181" s="439"/>
      <c r="AH181" s="439"/>
      <c r="AI181" s="440"/>
      <c r="AJ181" s="443"/>
      <c r="AK181" s="439"/>
      <c r="AL181" s="439"/>
      <c r="AM181" s="439"/>
      <c r="AN181" s="440"/>
    </row>
    <row r="182" spans="1:40" outlineLevel="2">
      <c r="A182" s="882">
        <f>ROW()</f>
        <v>182</v>
      </c>
      <c r="B182" s="453"/>
      <c r="D182" s="452" t="s">
        <v>301</v>
      </c>
      <c r="E182" s="438"/>
      <c r="F182" s="438"/>
      <c r="G182" s="438"/>
      <c r="H182" s="439"/>
      <c r="I182" s="439"/>
      <c r="J182" s="443"/>
      <c r="K182" s="439"/>
      <c r="L182" s="439"/>
      <c r="M182" s="439"/>
      <c r="N182" s="439"/>
      <c r="O182" s="443"/>
      <c r="P182" s="439"/>
      <c r="Q182" s="439"/>
      <c r="R182" s="439"/>
      <c r="S182" s="313">
        <f t="shared" si="296"/>
        <v>0</v>
      </c>
      <c r="T182" s="439"/>
      <c r="U182" s="439"/>
      <c r="V182" s="439"/>
      <c r="W182" s="439"/>
      <c r="X182" s="313">
        <f t="shared" si="297"/>
        <v>0</v>
      </c>
      <c r="Y182" s="443"/>
      <c r="Z182" s="439"/>
      <c r="AA182" s="439"/>
      <c r="AB182" s="439"/>
      <c r="AC182" s="439"/>
      <c r="AD182" s="440"/>
      <c r="AE182" s="443"/>
      <c r="AF182" s="439"/>
      <c r="AG182" s="439"/>
      <c r="AH182" s="439"/>
      <c r="AI182" s="440"/>
      <c r="AJ182" s="443"/>
      <c r="AK182" s="439"/>
      <c r="AL182" s="439"/>
      <c r="AM182" s="439"/>
      <c r="AN182" s="440"/>
    </row>
    <row r="183" spans="1:40" outlineLevel="2">
      <c r="A183" s="882">
        <f>ROW()</f>
        <v>183</v>
      </c>
      <c r="B183" s="453"/>
      <c r="D183" s="452" t="s">
        <v>29</v>
      </c>
      <c r="E183" s="438"/>
      <c r="F183" s="438"/>
      <c r="G183" s="438"/>
      <c r="H183" s="439"/>
      <c r="I183" s="439"/>
      <c r="J183" s="443"/>
      <c r="K183" s="439"/>
      <c r="L183" s="439"/>
      <c r="M183" s="439"/>
      <c r="N183" s="439"/>
      <c r="O183" s="443"/>
      <c r="P183" s="439"/>
      <c r="Q183" s="439"/>
      <c r="R183" s="439"/>
      <c r="S183" s="313">
        <f t="shared" si="296"/>
        <v>1.4350160521440205</v>
      </c>
      <c r="T183" s="439"/>
      <c r="U183" s="439"/>
      <c r="V183" s="439"/>
      <c r="W183" s="439"/>
      <c r="X183" s="313">
        <f t="shared" si="297"/>
        <v>0</v>
      </c>
      <c r="Y183" s="443"/>
      <c r="Z183" s="439"/>
      <c r="AA183" s="439"/>
      <c r="AB183" s="439"/>
      <c r="AC183" s="439"/>
      <c r="AD183" s="440"/>
      <c r="AE183" s="443"/>
      <c r="AF183" s="439"/>
      <c r="AG183" s="439"/>
      <c r="AH183" s="439"/>
      <c r="AI183" s="440"/>
      <c r="AJ183" s="443"/>
      <c r="AK183" s="439"/>
      <c r="AL183" s="439"/>
      <c r="AM183" s="439"/>
      <c r="AN183" s="440"/>
    </row>
    <row r="184" spans="1:40" outlineLevel="2">
      <c r="A184" s="882">
        <f>ROW()</f>
        <v>184</v>
      </c>
      <c r="B184" s="453"/>
      <c r="D184" s="452" t="s">
        <v>30</v>
      </c>
      <c r="E184" s="438"/>
      <c r="F184" s="438"/>
      <c r="G184" s="438"/>
      <c r="H184" s="439"/>
      <c r="I184" s="439"/>
      <c r="J184" s="443"/>
      <c r="K184" s="439"/>
      <c r="L184" s="439"/>
      <c r="M184" s="439"/>
      <c r="N184" s="439"/>
      <c r="O184" s="443"/>
      <c r="P184" s="439"/>
      <c r="Q184" s="439"/>
      <c r="R184" s="439"/>
      <c r="S184" s="313">
        <f t="shared" si="296"/>
        <v>3.9649345317071719E-4</v>
      </c>
      <c r="T184" s="439"/>
      <c r="U184" s="439"/>
      <c r="V184" s="439"/>
      <c r="W184" s="439"/>
      <c r="X184" s="313">
        <f t="shared" si="297"/>
        <v>0</v>
      </c>
      <c r="Y184" s="443"/>
      <c r="Z184" s="439"/>
      <c r="AA184" s="439"/>
      <c r="AB184" s="439"/>
      <c r="AC184" s="439"/>
      <c r="AD184" s="440"/>
      <c r="AE184" s="443"/>
      <c r="AF184" s="439"/>
      <c r="AG184" s="439"/>
      <c r="AH184" s="439"/>
      <c r="AI184" s="440"/>
      <c r="AJ184" s="443"/>
      <c r="AK184" s="439"/>
      <c r="AL184" s="439"/>
      <c r="AM184" s="439"/>
      <c r="AN184" s="440"/>
    </row>
    <row r="185" spans="1:40" outlineLevel="2">
      <c r="A185" s="882">
        <f>ROW()</f>
        <v>185</v>
      </c>
      <c r="B185" s="453"/>
      <c r="D185" s="452" t="s">
        <v>31</v>
      </c>
      <c r="E185" s="438"/>
      <c r="F185" s="438"/>
      <c r="G185" s="438"/>
      <c r="H185" s="439"/>
      <c r="I185" s="439"/>
      <c r="J185" s="443"/>
      <c r="K185" s="439"/>
      <c r="L185" s="439"/>
      <c r="M185" s="439"/>
      <c r="N185" s="439"/>
      <c r="O185" s="443"/>
      <c r="P185" s="439"/>
      <c r="Q185" s="439"/>
      <c r="R185" s="439"/>
      <c r="S185" s="313">
        <f t="shared" si="296"/>
        <v>0</v>
      </c>
      <c r="T185" s="439"/>
      <c r="U185" s="439"/>
      <c r="V185" s="439"/>
      <c r="W185" s="439"/>
      <c r="X185" s="313">
        <f t="shared" si="297"/>
        <v>0</v>
      </c>
      <c r="Y185" s="443"/>
      <c r="Z185" s="439"/>
      <c r="AA185" s="439"/>
      <c r="AB185" s="439"/>
      <c r="AC185" s="439"/>
      <c r="AD185" s="440"/>
      <c r="AE185" s="443"/>
      <c r="AF185" s="439"/>
      <c r="AG185" s="439"/>
      <c r="AH185" s="439"/>
      <c r="AI185" s="440"/>
      <c r="AJ185" s="443"/>
      <c r="AK185" s="439"/>
      <c r="AL185" s="439"/>
      <c r="AM185" s="439"/>
      <c r="AN185" s="440"/>
    </row>
    <row r="186" spans="1:40" outlineLevel="2">
      <c r="A186" s="882">
        <f>ROW()</f>
        <v>186</v>
      </c>
      <c r="B186" s="453"/>
      <c r="D186" s="452" t="s">
        <v>32</v>
      </c>
      <c r="E186" s="438"/>
      <c r="F186" s="438"/>
      <c r="G186" s="438"/>
      <c r="H186" s="439"/>
      <c r="I186" s="439"/>
      <c r="J186" s="443"/>
      <c r="K186" s="439"/>
      <c r="L186" s="439"/>
      <c r="M186" s="439"/>
      <c r="N186" s="439"/>
      <c r="O186" s="443"/>
      <c r="P186" s="439"/>
      <c r="Q186" s="439"/>
      <c r="R186" s="439"/>
      <c r="S186" s="313">
        <f t="shared" si="296"/>
        <v>5.2390479545119759E-2</v>
      </c>
      <c r="T186" s="439"/>
      <c r="U186" s="439"/>
      <c r="V186" s="439"/>
      <c r="W186" s="439"/>
      <c r="X186" s="313">
        <f t="shared" si="297"/>
        <v>0</v>
      </c>
      <c r="Y186" s="443"/>
      <c r="Z186" s="439"/>
      <c r="AA186" s="439"/>
      <c r="AB186" s="439"/>
      <c r="AC186" s="439"/>
      <c r="AD186" s="440"/>
      <c r="AE186" s="443"/>
      <c r="AF186" s="439"/>
      <c r="AG186" s="439"/>
      <c r="AH186" s="439"/>
      <c r="AI186" s="440"/>
      <c r="AJ186" s="443"/>
      <c r="AK186" s="439"/>
      <c r="AL186" s="439"/>
      <c r="AM186" s="439"/>
      <c r="AN186" s="440"/>
    </row>
    <row r="187" spans="1:40" outlineLevel="2">
      <c r="A187" s="882">
        <f>ROW()</f>
        <v>187</v>
      </c>
      <c r="B187" s="453"/>
      <c r="D187" s="452" t="s">
        <v>33</v>
      </c>
      <c r="E187" s="438"/>
      <c r="F187" s="438"/>
      <c r="G187" s="438"/>
      <c r="H187" s="439"/>
      <c r="I187" s="439"/>
      <c r="J187" s="443"/>
      <c r="K187" s="439"/>
      <c r="L187" s="439"/>
      <c r="M187" s="439"/>
      <c r="N187" s="439"/>
      <c r="O187" s="443"/>
      <c r="P187" s="439"/>
      <c r="Q187" s="439"/>
      <c r="R187" s="439"/>
      <c r="S187" s="313">
        <f t="shared" si="296"/>
        <v>2.7944586978384603E-3</v>
      </c>
      <c r="T187" s="439"/>
      <c r="U187" s="439"/>
      <c r="V187" s="439"/>
      <c r="W187" s="439"/>
      <c r="X187" s="313">
        <f t="shared" si="297"/>
        <v>0</v>
      </c>
      <c r="Y187" s="443"/>
      <c r="Z187" s="439"/>
      <c r="AA187" s="439"/>
      <c r="AB187" s="439"/>
      <c r="AC187" s="439"/>
      <c r="AD187" s="440"/>
      <c r="AE187" s="443"/>
      <c r="AF187" s="439"/>
      <c r="AG187" s="439"/>
      <c r="AH187" s="439"/>
      <c r="AI187" s="440"/>
      <c r="AJ187" s="443"/>
      <c r="AK187" s="439"/>
      <c r="AL187" s="439"/>
      <c r="AM187" s="439"/>
      <c r="AN187" s="440"/>
    </row>
    <row r="188" spans="1:40" outlineLevel="2">
      <c r="A188" s="882">
        <f>ROW()</f>
        <v>188</v>
      </c>
      <c r="B188" s="453"/>
      <c r="D188" s="452" t="s">
        <v>27</v>
      </c>
      <c r="E188" s="438"/>
      <c r="F188" s="438"/>
      <c r="G188" s="438"/>
      <c r="H188" s="439"/>
      <c r="I188" s="439"/>
      <c r="J188" s="443"/>
      <c r="K188" s="439"/>
      <c r="L188" s="439"/>
      <c r="M188" s="439"/>
      <c r="N188" s="439"/>
      <c r="O188" s="443"/>
      <c r="P188" s="439"/>
      <c r="Q188" s="439"/>
      <c r="R188" s="439"/>
      <c r="S188" s="313">
        <f t="shared" si="296"/>
        <v>4.6135601161852849E-2</v>
      </c>
      <c r="T188" s="439"/>
      <c r="U188" s="439"/>
      <c r="V188" s="439"/>
      <c r="W188" s="439"/>
      <c r="X188" s="313">
        <f t="shared" si="297"/>
        <v>0</v>
      </c>
      <c r="Y188" s="443"/>
      <c r="Z188" s="439"/>
      <c r="AA188" s="439"/>
      <c r="AB188" s="439"/>
      <c r="AC188" s="439"/>
      <c r="AD188" s="440"/>
      <c r="AE188" s="443"/>
      <c r="AF188" s="439"/>
      <c r="AG188" s="439"/>
      <c r="AH188" s="439"/>
      <c r="AI188" s="440"/>
      <c r="AJ188" s="443"/>
      <c r="AK188" s="439"/>
      <c r="AL188" s="439"/>
      <c r="AM188" s="439"/>
      <c r="AN188" s="440"/>
    </row>
    <row r="189" spans="1:40" outlineLevel="2">
      <c r="A189" s="882">
        <f>ROW()</f>
        <v>189</v>
      </c>
      <c r="B189" s="453"/>
      <c r="D189" s="452" t="s">
        <v>34</v>
      </c>
      <c r="E189" s="438"/>
      <c r="F189" s="438"/>
      <c r="G189" s="438"/>
      <c r="H189" s="439"/>
      <c r="I189" s="439"/>
      <c r="J189" s="443"/>
      <c r="K189" s="439"/>
      <c r="L189" s="439"/>
      <c r="M189" s="439"/>
      <c r="N189" s="439"/>
      <c r="O189" s="443"/>
      <c r="P189" s="439"/>
      <c r="Q189" s="439"/>
      <c r="R189" s="439"/>
      <c r="S189" s="313">
        <f t="shared" si="296"/>
        <v>0</v>
      </c>
      <c r="T189" s="439"/>
      <c r="U189" s="439"/>
      <c r="V189" s="439"/>
      <c r="W189" s="439"/>
      <c r="X189" s="313">
        <f t="shared" si="297"/>
        <v>0</v>
      </c>
      <c r="Y189" s="443"/>
      <c r="Z189" s="439"/>
      <c r="AA189" s="439"/>
      <c r="AB189" s="439"/>
      <c r="AC189" s="439"/>
      <c r="AD189" s="440"/>
      <c r="AE189" s="443"/>
      <c r="AF189" s="439"/>
      <c r="AG189" s="439"/>
      <c r="AH189" s="439"/>
      <c r="AI189" s="440"/>
      <c r="AJ189" s="443"/>
      <c r="AK189" s="439"/>
      <c r="AL189" s="439"/>
      <c r="AM189" s="439"/>
      <c r="AN189" s="440"/>
    </row>
    <row r="190" spans="1:40" outlineLevel="2">
      <c r="A190" s="882">
        <f>ROW()</f>
        <v>190</v>
      </c>
      <c r="B190" s="453"/>
      <c r="D190" s="452" t="s">
        <v>35</v>
      </c>
      <c r="E190" s="438"/>
      <c r="F190" s="438"/>
      <c r="G190" s="438"/>
      <c r="H190" s="439"/>
      <c r="I190" s="439"/>
      <c r="J190" s="443"/>
      <c r="K190" s="439"/>
      <c r="L190" s="439"/>
      <c r="M190" s="439"/>
      <c r="N190" s="439"/>
      <c r="O190" s="443"/>
      <c r="P190" s="439"/>
      <c r="Q190" s="439"/>
      <c r="R190" s="439"/>
      <c r="S190" s="313">
        <f t="shared" si="296"/>
        <v>4.8244644353198431</v>
      </c>
      <c r="T190" s="439"/>
      <c r="U190" s="439"/>
      <c r="V190" s="439"/>
      <c r="W190" s="439"/>
      <c r="X190" s="313">
        <f t="shared" si="297"/>
        <v>0</v>
      </c>
      <c r="Y190" s="443"/>
      <c r="Z190" s="439"/>
      <c r="AA190" s="439"/>
      <c r="AB190" s="439"/>
      <c r="AC190" s="439"/>
      <c r="AD190" s="440"/>
      <c r="AE190" s="443"/>
      <c r="AF190" s="439"/>
      <c r="AG190" s="439"/>
      <c r="AH190" s="439"/>
      <c r="AI190" s="440"/>
      <c r="AJ190" s="443"/>
      <c r="AK190" s="439"/>
      <c r="AL190" s="439"/>
      <c r="AM190" s="439"/>
      <c r="AN190" s="440"/>
    </row>
    <row r="191" spans="1:40" outlineLevel="2">
      <c r="A191" s="882">
        <f>ROW()</f>
        <v>191</v>
      </c>
      <c r="B191" s="453"/>
      <c r="D191" s="452" t="s">
        <v>302</v>
      </c>
      <c r="E191" s="438"/>
      <c r="F191" s="438"/>
      <c r="G191" s="438"/>
      <c r="H191" s="439"/>
      <c r="I191" s="439"/>
      <c r="J191" s="443"/>
      <c r="K191" s="439"/>
      <c r="L191" s="439"/>
      <c r="M191" s="439"/>
      <c r="N191" s="439"/>
      <c r="O191" s="443"/>
      <c r="P191" s="439"/>
      <c r="Q191" s="439"/>
      <c r="R191" s="439"/>
      <c r="S191" s="313">
        <f t="shared" si="296"/>
        <v>0</v>
      </c>
      <c r="T191" s="439"/>
      <c r="U191" s="439"/>
      <c r="V191" s="439"/>
      <c r="W191" s="439"/>
      <c r="X191" s="313">
        <f t="shared" si="297"/>
        <v>0</v>
      </c>
      <c r="Y191" s="443"/>
      <c r="Z191" s="439"/>
      <c r="AA191" s="439"/>
      <c r="AB191" s="439"/>
      <c r="AC191" s="439"/>
      <c r="AD191" s="440"/>
      <c r="AE191" s="443"/>
      <c r="AF191" s="439"/>
      <c r="AG191" s="439"/>
      <c r="AH191" s="439"/>
      <c r="AI191" s="440"/>
      <c r="AJ191" s="443"/>
      <c r="AK191" s="439"/>
      <c r="AL191" s="439"/>
      <c r="AM191" s="439"/>
      <c r="AN191" s="440"/>
    </row>
    <row r="192" spans="1:40" outlineLevel="2">
      <c r="A192" s="882">
        <f>ROW()</f>
        <v>192</v>
      </c>
      <c r="B192" s="453"/>
      <c r="D192" s="452" t="s">
        <v>36</v>
      </c>
      <c r="E192" s="438"/>
      <c r="F192" s="438"/>
      <c r="G192" s="438"/>
      <c r="H192" s="439"/>
      <c r="I192" s="439"/>
      <c r="J192" s="443"/>
      <c r="K192" s="439"/>
      <c r="L192" s="439"/>
      <c r="M192" s="439"/>
      <c r="N192" s="439"/>
      <c r="O192" s="443"/>
      <c r="P192" s="439"/>
      <c r="Q192" s="439"/>
      <c r="R192" s="439"/>
      <c r="S192" s="313">
        <f t="shared" si="296"/>
        <v>8.254114275492352</v>
      </c>
      <c r="T192" s="439"/>
      <c r="U192" s="439"/>
      <c r="V192" s="439"/>
      <c r="W192" s="439"/>
      <c r="X192" s="313">
        <f t="shared" si="297"/>
        <v>0</v>
      </c>
      <c r="Y192" s="443"/>
      <c r="Z192" s="439"/>
      <c r="AA192" s="439"/>
      <c r="AB192" s="439"/>
      <c r="AC192" s="439"/>
      <c r="AD192" s="440"/>
      <c r="AE192" s="443"/>
      <c r="AF192" s="439"/>
      <c r="AG192" s="439"/>
      <c r="AH192" s="439"/>
      <c r="AI192" s="440"/>
      <c r="AJ192" s="443"/>
      <c r="AK192" s="439"/>
      <c r="AL192" s="439"/>
      <c r="AM192" s="439"/>
      <c r="AN192" s="440"/>
    </row>
    <row r="193" spans="1:40" outlineLevel="2">
      <c r="A193" s="882">
        <f>ROW()</f>
        <v>193</v>
      </c>
      <c r="B193" s="453"/>
      <c r="D193" s="452" t="s">
        <v>583</v>
      </c>
      <c r="E193" s="438"/>
      <c r="F193" s="438"/>
      <c r="G193" s="438"/>
      <c r="H193" s="439"/>
      <c r="I193" s="439"/>
      <c r="J193" s="443"/>
      <c r="K193" s="439"/>
      <c r="L193" s="439"/>
      <c r="M193" s="439"/>
      <c r="N193" s="439"/>
      <c r="O193" s="443"/>
      <c r="P193" s="439"/>
      <c r="Q193" s="439"/>
      <c r="R193" s="439"/>
      <c r="S193" s="313">
        <f t="shared" si="296"/>
        <v>0</v>
      </c>
      <c r="T193" s="439"/>
      <c r="U193" s="439"/>
      <c r="V193" s="439"/>
      <c r="W193" s="439"/>
      <c r="X193" s="313">
        <f t="shared" si="297"/>
        <v>0</v>
      </c>
      <c r="Y193" s="443"/>
      <c r="Z193" s="439"/>
      <c r="AA193" s="439"/>
      <c r="AB193" s="439"/>
      <c r="AC193" s="439"/>
      <c r="AD193" s="440"/>
      <c r="AE193" s="443"/>
      <c r="AF193" s="439"/>
      <c r="AG193" s="439"/>
      <c r="AH193" s="439"/>
      <c r="AI193" s="440"/>
      <c r="AJ193" s="443"/>
      <c r="AK193" s="439"/>
      <c r="AL193" s="439"/>
      <c r="AM193" s="439"/>
      <c r="AN193" s="440"/>
    </row>
    <row r="194" spans="1:40" outlineLevel="2">
      <c r="A194" s="882">
        <f>ROW()</f>
        <v>194</v>
      </c>
      <c r="B194" s="453"/>
      <c r="D194" s="452" t="s">
        <v>81</v>
      </c>
      <c r="E194" s="438"/>
      <c r="F194" s="438"/>
      <c r="G194" s="438"/>
      <c r="H194" s="439"/>
      <c r="I194" s="439"/>
      <c r="J194" s="443"/>
      <c r="K194" s="439"/>
      <c r="L194" s="439"/>
      <c r="M194" s="439"/>
      <c r="N194" s="439"/>
      <c r="O194" s="443"/>
      <c r="P194" s="439"/>
      <c r="Q194" s="439"/>
      <c r="R194" s="439"/>
      <c r="S194" s="313">
        <f t="shared" si="296"/>
        <v>2.8189256484623115E-18</v>
      </c>
      <c r="T194" s="439"/>
      <c r="U194" s="439"/>
      <c r="V194" s="439"/>
      <c r="W194" s="439"/>
      <c r="X194" s="313">
        <f t="shared" si="297"/>
        <v>0</v>
      </c>
      <c r="Y194" s="443"/>
      <c r="Z194" s="439"/>
      <c r="AA194" s="439"/>
      <c r="AB194" s="439"/>
      <c r="AC194" s="439"/>
      <c r="AD194" s="440"/>
      <c r="AE194" s="443"/>
      <c r="AF194" s="439"/>
      <c r="AG194" s="439"/>
      <c r="AH194" s="439"/>
      <c r="AI194" s="440"/>
      <c r="AJ194" s="443"/>
      <c r="AK194" s="439"/>
      <c r="AL194" s="439"/>
      <c r="AM194" s="439"/>
      <c r="AN194" s="440"/>
    </row>
    <row r="195" spans="1:40" outlineLevel="2">
      <c r="A195" s="882">
        <f>ROW()</f>
        <v>195</v>
      </c>
      <c r="B195" s="453"/>
      <c r="D195" s="452" t="s">
        <v>28</v>
      </c>
      <c r="E195" s="438"/>
      <c r="F195" s="438"/>
      <c r="G195" s="438"/>
      <c r="H195" s="439"/>
      <c r="I195" s="439"/>
      <c r="J195" s="443"/>
      <c r="K195" s="439"/>
      <c r="L195" s="439"/>
      <c r="M195" s="439"/>
      <c r="N195" s="439"/>
      <c r="O195" s="443"/>
      <c r="P195" s="439"/>
      <c r="Q195" s="439"/>
      <c r="R195" s="439"/>
      <c r="S195" s="313">
        <f t="shared" si="296"/>
        <v>0</v>
      </c>
      <c r="T195" s="439"/>
      <c r="U195" s="439"/>
      <c r="V195" s="439"/>
      <c r="W195" s="439"/>
      <c r="X195" s="313">
        <f t="shared" si="297"/>
        <v>0</v>
      </c>
      <c r="Y195" s="443"/>
      <c r="Z195" s="439"/>
      <c r="AA195" s="439"/>
      <c r="AB195" s="439"/>
      <c r="AC195" s="439"/>
      <c r="AD195" s="440"/>
      <c r="AE195" s="443"/>
      <c r="AF195" s="439"/>
      <c r="AG195" s="439"/>
      <c r="AH195" s="439"/>
      <c r="AI195" s="440"/>
      <c r="AJ195" s="443"/>
      <c r="AK195" s="439"/>
      <c r="AL195" s="439"/>
      <c r="AM195" s="439"/>
      <c r="AN195" s="440"/>
    </row>
    <row r="196" spans="1:40" outlineLevel="2">
      <c r="A196" s="882">
        <f>ROW()</f>
        <v>196</v>
      </c>
      <c r="B196" s="453"/>
      <c r="D196" s="456" t="s">
        <v>443</v>
      </c>
      <c r="E196" s="457"/>
      <c r="F196" s="457"/>
      <c r="G196" s="457"/>
      <c r="H196" s="441"/>
      <c r="I196" s="441"/>
      <c r="J196" s="462"/>
      <c r="K196" s="441"/>
      <c r="L196" s="441"/>
      <c r="M196" s="441"/>
      <c r="N196" s="441"/>
      <c r="O196" s="462"/>
      <c r="P196" s="441"/>
      <c r="Q196" s="441"/>
      <c r="R196" s="441"/>
      <c r="S196" s="319">
        <f t="shared" si="296"/>
        <v>0</v>
      </c>
      <c r="T196" s="441"/>
      <c r="U196" s="441"/>
      <c r="V196" s="441"/>
      <c r="W196" s="441"/>
      <c r="X196" s="319">
        <f t="shared" si="297"/>
        <v>0</v>
      </c>
      <c r="Y196" s="462"/>
      <c r="Z196" s="441"/>
      <c r="AA196" s="441"/>
      <c r="AB196" s="441"/>
      <c r="AC196" s="441"/>
      <c r="AD196" s="442"/>
      <c r="AE196" s="462"/>
      <c r="AF196" s="441"/>
      <c r="AG196" s="441"/>
      <c r="AH196" s="441"/>
      <c r="AI196" s="442"/>
      <c r="AJ196" s="462"/>
      <c r="AK196" s="441"/>
      <c r="AL196" s="441"/>
      <c r="AM196" s="441"/>
      <c r="AN196" s="442"/>
    </row>
    <row r="197" spans="1:40" outlineLevel="2">
      <c r="A197" s="882">
        <f>ROW()</f>
        <v>197</v>
      </c>
      <c r="B197" s="453"/>
      <c r="D197" s="452" t="s">
        <v>24</v>
      </c>
      <c r="E197" s="438"/>
      <c r="F197" s="438"/>
      <c r="G197" s="438"/>
      <c r="H197" s="439"/>
      <c r="I197" s="439"/>
      <c r="J197" s="443"/>
      <c r="K197" s="439"/>
      <c r="L197" s="439"/>
      <c r="M197" s="439"/>
      <c r="N197" s="439"/>
      <c r="O197" s="443"/>
      <c r="P197" s="439"/>
      <c r="Q197" s="439"/>
      <c r="R197" s="439"/>
      <c r="S197" s="440">
        <f>SUM(S181:S196)</f>
        <v>14.882664299198259</v>
      </c>
      <c r="T197" s="439"/>
      <c r="U197" s="439"/>
      <c r="V197" s="439"/>
      <c r="W197" s="439"/>
      <c r="X197" s="440">
        <f>SUM(X181:X196)</f>
        <v>0</v>
      </c>
      <c r="Y197" s="443"/>
      <c r="Z197" s="439"/>
      <c r="AA197" s="439"/>
      <c r="AB197" s="439"/>
      <c r="AC197" s="439"/>
      <c r="AD197" s="440"/>
      <c r="AE197" s="443"/>
      <c r="AF197" s="439"/>
      <c r="AG197" s="439"/>
      <c r="AH197" s="439"/>
      <c r="AI197" s="440"/>
      <c r="AJ197" s="443"/>
      <c r="AK197" s="439"/>
      <c r="AL197" s="439"/>
      <c r="AM197" s="439"/>
      <c r="AN197" s="440"/>
    </row>
    <row r="198" spans="1:40" outlineLevel="1">
      <c r="A198" s="732" t="s">
        <v>22</v>
      </c>
      <c r="B198" s="733"/>
      <c r="C198" s="881"/>
      <c r="D198" s="733"/>
      <c r="E198" s="733"/>
      <c r="F198" s="733"/>
      <c r="G198" s="730"/>
      <c r="H198" s="733"/>
      <c r="I198" s="730"/>
      <c r="J198" s="729"/>
      <c r="K198" s="730"/>
      <c r="L198" s="730"/>
      <c r="M198" s="730"/>
      <c r="N198" s="730"/>
      <c r="O198" s="729"/>
      <c r="P198" s="730"/>
      <c r="Q198" s="730"/>
      <c r="R198" s="730"/>
      <c r="S198" s="731"/>
      <c r="T198" s="730"/>
      <c r="U198" s="730"/>
      <c r="V198" s="730"/>
      <c r="W198" s="730"/>
      <c r="X198" s="731"/>
      <c r="Y198" s="729"/>
      <c r="Z198" s="730"/>
      <c r="AA198" s="730"/>
      <c r="AB198" s="730"/>
      <c r="AC198" s="730"/>
      <c r="AD198" s="731"/>
      <c r="AE198" s="729"/>
      <c r="AF198" s="730"/>
      <c r="AG198" s="730"/>
      <c r="AH198" s="730"/>
      <c r="AI198" s="731"/>
      <c r="AJ198" s="729"/>
      <c r="AK198" s="730"/>
      <c r="AL198" s="730"/>
      <c r="AM198" s="730"/>
      <c r="AN198" s="731"/>
    </row>
    <row r="199" spans="1:40" outlineLevel="2">
      <c r="A199" s="882">
        <f>ROW()</f>
        <v>199</v>
      </c>
      <c r="B199" s="453"/>
      <c r="D199" s="452" t="s">
        <v>300</v>
      </c>
      <c r="H199" s="458"/>
      <c r="I199" s="458"/>
      <c r="J199" s="459"/>
      <c r="K199" s="458"/>
      <c r="L199" s="458"/>
      <c r="M199" s="458"/>
      <c r="N199" s="596">
        <f t="shared" ref="N199:N214" si="298">N351+N478+N605+N750</f>
        <v>284.41858361590414</v>
      </c>
      <c r="O199" s="443">
        <f t="shared" ref="O199:AN199" si="299">O55+O73+O91+O109+O145+O127+O163+O181</f>
        <v>282.32267831819291</v>
      </c>
      <c r="P199" s="439">
        <f t="shared" si="299"/>
        <v>281.70048826509793</v>
      </c>
      <c r="Q199" s="439">
        <f t="shared" si="299"/>
        <v>281.15419210364917</v>
      </c>
      <c r="R199" s="439">
        <f t="shared" si="299"/>
        <v>283.05218774103054</v>
      </c>
      <c r="S199" s="440">
        <f t="shared" si="299"/>
        <v>295.38911405858698</v>
      </c>
      <c r="T199" s="439">
        <f t="shared" si="299"/>
        <v>305.23810135501918</v>
      </c>
      <c r="U199" s="439">
        <f t="shared" si="299"/>
        <v>306.69278554746455</v>
      </c>
      <c r="V199" s="439">
        <f t="shared" si="299"/>
        <v>307.21687626581826</v>
      </c>
      <c r="W199" s="439">
        <f t="shared" si="299"/>
        <v>330.49704234156155</v>
      </c>
      <c r="X199" s="440">
        <f t="shared" si="299"/>
        <v>333.17224307226854</v>
      </c>
      <c r="Y199" s="443">
        <f t="shared" si="299"/>
        <v>332.13031615805556</v>
      </c>
      <c r="Z199" s="439">
        <f t="shared" si="299"/>
        <v>328.90259043651241</v>
      </c>
      <c r="AA199" s="439">
        <f t="shared" si="299"/>
        <v>327.76429647421361</v>
      </c>
      <c r="AB199" s="439">
        <f t="shared" si="299"/>
        <v>331.15236976293801</v>
      </c>
      <c r="AC199" s="439">
        <f t="shared" si="299"/>
        <v>333.27611157548967</v>
      </c>
      <c r="AD199" s="440">
        <f t="shared" si="299"/>
        <v>331.78096069889767</v>
      </c>
      <c r="AE199" s="443">
        <f t="shared" si="299"/>
        <v>332.10550241174229</v>
      </c>
      <c r="AF199" s="439">
        <f t="shared" si="299"/>
        <v>332.71919637421598</v>
      </c>
      <c r="AG199" s="439">
        <f t="shared" si="299"/>
        <v>333.2170111395352</v>
      </c>
      <c r="AH199" s="439">
        <f t="shared" si="299"/>
        <v>330.73011666443136</v>
      </c>
      <c r="AI199" s="440">
        <f t="shared" si="299"/>
        <v>329.33784489702953</v>
      </c>
      <c r="AJ199" s="443">
        <f t="shared" si="299"/>
        <v>319.76898472079318</v>
      </c>
      <c r="AK199" s="439">
        <f t="shared" si="299"/>
        <v>310.74667569426646</v>
      </c>
      <c r="AL199" s="439">
        <f t="shared" si="299"/>
        <v>304.96782208044243</v>
      </c>
      <c r="AM199" s="439">
        <f t="shared" si="299"/>
        <v>297.60501668493475</v>
      </c>
      <c r="AN199" s="440">
        <f t="shared" si="299"/>
        <v>290.83547244202708</v>
      </c>
    </row>
    <row r="200" spans="1:40" outlineLevel="2">
      <c r="A200" s="882">
        <f>ROW()</f>
        <v>200</v>
      </c>
      <c r="B200" s="453"/>
      <c r="D200" s="452" t="s">
        <v>301</v>
      </c>
      <c r="H200" s="458"/>
      <c r="I200" s="458"/>
      <c r="J200" s="459"/>
      <c r="K200" s="458"/>
      <c r="L200" s="458"/>
      <c r="M200" s="458"/>
      <c r="N200" s="596">
        <f t="shared" si="298"/>
        <v>0</v>
      </c>
      <c r="O200" s="443">
        <f t="shared" ref="O200:AN200" si="300">O56+O74+O92+O110+O146+O128+O164+O182</f>
        <v>0</v>
      </c>
      <c r="P200" s="439">
        <f t="shared" si="300"/>
        <v>0</v>
      </c>
      <c r="Q200" s="439">
        <f t="shared" si="300"/>
        <v>0</v>
      </c>
      <c r="R200" s="439">
        <f t="shared" si="300"/>
        <v>0</v>
      </c>
      <c r="S200" s="440">
        <f t="shared" si="300"/>
        <v>0</v>
      </c>
      <c r="T200" s="439">
        <f t="shared" si="300"/>
        <v>0</v>
      </c>
      <c r="U200" s="439">
        <f t="shared" si="300"/>
        <v>0</v>
      </c>
      <c r="V200" s="439">
        <f t="shared" si="300"/>
        <v>0</v>
      </c>
      <c r="W200" s="439">
        <f t="shared" si="300"/>
        <v>0</v>
      </c>
      <c r="X200" s="440">
        <f t="shared" si="300"/>
        <v>0</v>
      </c>
      <c r="Y200" s="443">
        <f t="shared" si="300"/>
        <v>1.3789041628056549</v>
      </c>
      <c r="Z200" s="439">
        <f t="shared" si="300"/>
        <v>3.0028098970296928</v>
      </c>
      <c r="AA200" s="439">
        <f t="shared" si="300"/>
        <v>3.8038996601507584</v>
      </c>
      <c r="AB200" s="439">
        <f t="shared" si="300"/>
        <v>4.2727130673926519</v>
      </c>
      <c r="AC200" s="439">
        <f t="shared" si="300"/>
        <v>4.878228380863983</v>
      </c>
      <c r="AD200" s="440">
        <f t="shared" si="300"/>
        <v>4.7603845682847234</v>
      </c>
      <c r="AE200" s="443">
        <f t="shared" si="300"/>
        <v>5.3637388460751563</v>
      </c>
      <c r="AF200" s="439">
        <f t="shared" si="300"/>
        <v>5.0990480495926107</v>
      </c>
      <c r="AG200" s="439">
        <f t="shared" si="300"/>
        <v>5.0152617811945843</v>
      </c>
      <c r="AH200" s="439">
        <f t="shared" si="300"/>
        <v>4.9303917801283621</v>
      </c>
      <c r="AI200" s="440">
        <f t="shared" si="300"/>
        <v>4.8455217790621399</v>
      </c>
      <c r="AJ200" s="443">
        <f t="shared" si="300"/>
        <v>4.9938754706543671</v>
      </c>
      <c r="AK200" s="439">
        <f t="shared" si="300"/>
        <v>4.8960964625857111</v>
      </c>
      <c r="AL200" s="439">
        <f t="shared" si="300"/>
        <v>4.798317454517055</v>
      </c>
      <c r="AM200" s="439">
        <f t="shared" si="300"/>
        <v>4.700538446448399</v>
      </c>
      <c r="AN200" s="440">
        <f t="shared" si="300"/>
        <v>4.602759438379743</v>
      </c>
    </row>
    <row r="201" spans="1:40" outlineLevel="2">
      <c r="A201" s="882">
        <f>ROW()</f>
        <v>201</v>
      </c>
      <c r="B201" s="453"/>
      <c r="D201" s="452" t="s">
        <v>29</v>
      </c>
      <c r="H201" s="458"/>
      <c r="I201" s="458"/>
      <c r="J201" s="459"/>
      <c r="K201" s="458"/>
      <c r="L201" s="458"/>
      <c r="M201" s="458"/>
      <c r="N201" s="596">
        <f t="shared" si="298"/>
        <v>362.68831207023618</v>
      </c>
      <c r="O201" s="443">
        <f t="shared" ref="O201:AN201" si="301">O57+O75+O93+O111+O147+O129+O165+O183</f>
        <v>354.85057460972888</v>
      </c>
      <c r="P201" s="439">
        <f t="shared" si="301"/>
        <v>346.857965239181</v>
      </c>
      <c r="Q201" s="439">
        <f t="shared" si="301"/>
        <v>338.72076639718665</v>
      </c>
      <c r="R201" s="439">
        <f t="shared" si="301"/>
        <v>330.46166699651593</v>
      </c>
      <c r="S201" s="440">
        <f t="shared" si="301"/>
        <v>323.49962476769963</v>
      </c>
      <c r="T201" s="439">
        <f t="shared" si="301"/>
        <v>276.48005371491951</v>
      </c>
      <c r="U201" s="439">
        <f t="shared" si="301"/>
        <v>269.48055868416208</v>
      </c>
      <c r="V201" s="439">
        <f t="shared" si="301"/>
        <v>262.48106365340465</v>
      </c>
      <c r="W201" s="439">
        <f t="shared" si="301"/>
        <v>255.48156862264719</v>
      </c>
      <c r="X201" s="440">
        <f t="shared" si="301"/>
        <v>248.48207359188973</v>
      </c>
      <c r="Y201" s="443">
        <f t="shared" si="301"/>
        <v>244.98232607651101</v>
      </c>
      <c r="Z201" s="439">
        <f t="shared" si="301"/>
        <v>237.98283104575356</v>
      </c>
      <c r="AA201" s="439">
        <f t="shared" si="301"/>
        <v>230.9833360149961</v>
      </c>
      <c r="AB201" s="439">
        <f t="shared" si="301"/>
        <v>223.98384098423864</v>
      </c>
      <c r="AC201" s="439">
        <f t="shared" si="301"/>
        <v>216.98434595348118</v>
      </c>
      <c r="AD201" s="440">
        <f t="shared" si="301"/>
        <v>209.98485092272372</v>
      </c>
      <c r="AE201" s="443">
        <f t="shared" si="301"/>
        <v>203.03021455551703</v>
      </c>
      <c r="AF201" s="439">
        <f t="shared" si="301"/>
        <v>196.07557818831035</v>
      </c>
      <c r="AG201" s="439">
        <f t="shared" si="301"/>
        <v>189.12094182110366</v>
      </c>
      <c r="AH201" s="439">
        <f t="shared" si="301"/>
        <v>182.16630545389697</v>
      </c>
      <c r="AI201" s="440">
        <f t="shared" si="301"/>
        <v>175.21166908669028</v>
      </c>
      <c r="AJ201" s="443">
        <f t="shared" si="301"/>
        <v>168.20320232322265</v>
      </c>
      <c r="AK201" s="439">
        <f t="shared" si="301"/>
        <v>161.19473555975503</v>
      </c>
      <c r="AL201" s="439">
        <f t="shared" si="301"/>
        <v>154.18626879628741</v>
      </c>
      <c r="AM201" s="439">
        <f t="shared" si="301"/>
        <v>147.17780203281978</v>
      </c>
      <c r="AN201" s="440">
        <f t="shared" si="301"/>
        <v>140.16933526935219</v>
      </c>
    </row>
    <row r="202" spans="1:40" outlineLevel="2">
      <c r="A202" s="882">
        <f>ROW()</f>
        <v>202</v>
      </c>
      <c r="B202" s="453"/>
      <c r="D202" s="452" t="s">
        <v>30</v>
      </c>
      <c r="H202" s="458"/>
      <c r="I202" s="458"/>
      <c r="J202" s="459"/>
      <c r="K202" s="458"/>
      <c r="L202" s="458"/>
      <c r="M202" s="458"/>
      <c r="N202" s="596">
        <f t="shared" si="298"/>
        <v>171.41832413490872</v>
      </c>
      <c r="O202" s="443">
        <f t="shared" ref="O202:AN202" si="302">O58+O76+O94+O112+O148+O130+O166+O184</f>
        <v>177.97483863495083</v>
      </c>
      <c r="P202" s="439">
        <f t="shared" si="302"/>
        <v>185.98501686577362</v>
      </c>
      <c r="Q202" s="439">
        <f t="shared" si="302"/>
        <v>200.04967106934851</v>
      </c>
      <c r="R202" s="439">
        <f t="shared" si="302"/>
        <v>211.82464348826059</v>
      </c>
      <c r="S202" s="440">
        <f t="shared" si="302"/>
        <v>219.84658971969534</v>
      </c>
      <c r="T202" s="439">
        <f t="shared" si="302"/>
        <v>266.5418393179973</v>
      </c>
      <c r="U202" s="439">
        <f t="shared" si="302"/>
        <v>272.80577986842115</v>
      </c>
      <c r="V202" s="439">
        <f t="shared" si="302"/>
        <v>279.97838480553554</v>
      </c>
      <c r="W202" s="439">
        <f t="shared" si="302"/>
        <v>301.57402997609086</v>
      </c>
      <c r="X202" s="440">
        <f t="shared" si="302"/>
        <v>315.37470022048171</v>
      </c>
      <c r="Y202" s="443">
        <f t="shared" si="302"/>
        <v>327.26920118748808</v>
      </c>
      <c r="Z202" s="439">
        <f t="shared" si="302"/>
        <v>356.45843506865128</v>
      </c>
      <c r="AA202" s="439">
        <f t="shared" si="302"/>
        <v>383.84581049244628</v>
      </c>
      <c r="AB202" s="439">
        <f t="shared" si="302"/>
        <v>410.32632328081178</v>
      </c>
      <c r="AC202" s="439">
        <f t="shared" si="302"/>
        <v>438.74954117608314</v>
      </c>
      <c r="AD202" s="440">
        <f t="shared" si="302"/>
        <v>460.64035232341433</v>
      </c>
      <c r="AE202" s="443">
        <f t="shared" si="302"/>
        <v>480.53585466306498</v>
      </c>
      <c r="AF202" s="439">
        <f t="shared" si="302"/>
        <v>505.58724140419235</v>
      </c>
      <c r="AG202" s="439">
        <f t="shared" si="302"/>
        <v>531.48330016507646</v>
      </c>
      <c r="AH202" s="439">
        <f t="shared" si="302"/>
        <v>555.07612858272785</v>
      </c>
      <c r="AI202" s="440">
        <f t="shared" si="302"/>
        <v>575.98606299463302</v>
      </c>
      <c r="AJ202" s="443">
        <f t="shared" si="302"/>
        <v>600.27280973650647</v>
      </c>
      <c r="AK202" s="439">
        <f t="shared" si="302"/>
        <v>624.4496537209792</v>
      </c>
      <c r="AL202" s="439">
        <f t="shared" si="302"/>
        <v>650.27596929038475</v>
      </c>
      <c r="AM202" s="439">
        <f t="shared" si="302"/>
        <v>674.30559433654435</v>
      </c>
      <c r="AN202" s="440">
        <f t="shared" si="302"/>
        <v>697.26777506667372</v>
      </c>
    </row>
    <row r="203" spans="1:40" outlineLevel="2">
      <c r="A203" s="882">
        <f>ROW()</f>
        <v>203</v>
      </c>
      <c r="B203" s="453"/>
      <c r="D203" s="452" t="s">
        <v>31</v>
      </c>
      <c r="H203" s="458"/>
      <c r="I203" s="458"/>
      <c r="J203" s="459"/>
      <c r="K203" s="458"/>
      <c r="L203" s="458"/>
      <c r="M203" s="458"/>
      <c r="N203" s="596">
        <f t="shared" si="298"/>
        <v>46.140867352367458</v>
      </c>
      <c r="O203" s="443">
        <f t="shared" ref="O203:AN203" si="303">O59+O77+O95+O113+O149+O131+O167+O185</f>
        <v>43.481753872313234</v>
      </c>
      <c r="P203" s="439">
        <f t="shared" si="303"/>
        <v>41.80937872337811</v>
      </c>
      <c r="Q203" s="439">
        <f t="shared" si="303"/>
        <v>40.137003574442986</v>
      </c>
      <c r="R203" s="439">
        <f t="shared" si="303"/>
        <v>38.464628425507861</v>
      </c>
      <c r="S203" s="440">
        <f t="shared" si="303"/>
        <v>36.792253276572737</v>
      </c>
      <c r="T203" s="439">
        <f t="shared" si="303"/>
        <v>35.956065702105178</v>
      </c>
      <c r="U203" s="439">
        <f t="shared" si="303"/>
        <v>34.283690553170054</v>
      </c>
      <c r="V203" s="439">
        <f t="shared" si="303"/>
        <v>32.611315404234929</v>
      </c>
      <c r="W203" s="439">
        <f t="shared" si="303"/>
        <v>30.938940255299805</v>
      </c>
      <c r="X203" s="440">
        <f t="shared" si="303"/>
        <v>29.266565106364681</v>
      </c>
      <c r="Y203" s="443">
        <f t="shared" si="303"/>
        <v>28.430377531897118</v>
      </c>
      <c r="Z203" s="439">
        <f t="shared" si="303"/>
        <v>26.758002382961994</v>
      </c>
      <c r="AA203" s="439">
        <f t="shared" si="303"/>
        <v>25.08562723402687</v>
      </c>
      <c r="AB203" s="439">
        <f t="shared" si="303"/>
        <v>23.413252085091745</v>
      </c>
      <c r="AC203" s="439">
        <f t="shared" si="303"/>
        <v>21.740876936156621</v>
      </c>
      <c r="AD203" s="440">
        <f t="shared" si="303"/>
        <v>20.068501787221496</v>
      </c>
      <c r="AE203" s="443">
        <f t="shared" si="303"/>
        <v>18.406806654688122</v>
      </c>
      <c r="AF203" s="439">
        <f t="shared" si="303"/>
        <v>16.745111522154748</v>
      </c>
      <c r="AG203" s="439">
        <f t="shared" si="303"/>
        <v>15.083416389621373</v>
      </c>
      <c r="AH203" s="439">
        <f t="shared" si="303"/>
        <v>13.421721257087999</v>
      </c>
      <c r="AI203" s="440">
        <f t="shared" si="303"/>
        <v>11.760026124554624</v>
      </c>
      <c r="AJ203" s="443">
        <f t="shared" si="303"/>
        <v>10.080185134258782</v>
      </c>
      <c r="AK203" s="439">
        <f t="shared" si="303"/>
        <v>8.4001542785489853</v>
      </c>
      <c r="AL203" s="439">
        <f t="shared" si="303"/>
        <v>6.7201234228391877</v>
      </c>
      <c r="AM203" s="439">
        <f t="shared" si="303"/>
        <v>5.0400925671293901</v>
      </c>
      <c r="AN203" s="440">
        <f t="shared" si="303"/>
        <v>3.3600617114195925</v>
      </c>
    </row>
    <row r="204" spans="1:40" outlineLevel="2">
      <c r="A204" s="882">
        <f>ROW()</f>
        <v>204</v>
      </c>
      <c r="B204" s="453"/>
      <c r="D204" s="452" t="s">
        <v>32</v>
      </c>
      <c r="H204" s="458"/>
      <c r="I204" s="458"/>
      <c r="J204" s="459"/>
      <c r="K204" s="458"/>
      <c r="L204" s="458"/>
      <c r="M204" s="458"/>
      <c r="N204" s="596">
        <f t="shared" si="298"/>
        <v>16.139572636637435</v>
      </c>
      <c r="O204" s="443">
        <f t="shared" ref="O204:AN204" si="304">O60+O78+O96+O114+O150+O132+O168+O186</f>
        <v>15.562558899101205</v>
      </c>
      <c r="P204" s="439">
        <f t="shared" si="304"/>
        <v>15.971053570898594</v>
      </c>
      <c r="Q204" s="439">
        <f t="shared" si="304"/>
        <v>16.168375992418319</v>
      </c>
      <c r="R204" s="439">
        <f t="shared" si="304"/>
        <v>15.687187872360212</v>
      </c>
      <c r="S204" s="440">
        <f t="shared" si="304"/>
        <v>16.035993972529045</v>
      </c>
      <c r="T204" s="439">
        <f t="shared" si="304"/>
        <v>15.978411317697029</v>
      </c>
      <c r="U204" s="439">
        <f t="shared" si="304"/>
        <v>15.445479555892431</v>
      </c>
      <c r="V204" s="439">
        <f t="shared" si="304"/>
        <v>15.18131793275683</v>
      </c>
      <c r="W204" s="439">
        <f t="shared" si="304"/>
        <v>15.909024717483376</v>
      </c>
      <c r="X204" s="440">
        <f t="shared" si="304"/>
        <v>15.869163385277052</v>
      </c>
      <c r="Y204" s="443">
        <f t="shared" si="304"/>
        <v>17.191564182388532</v>
      </c>
      <c r="Z204" s="439">
        <f t="shared" si="304"/>
        <v>19.292866868966492</v>
      </c>
      <c r="AA204" s="439">
        <f t="shared" si="304"/>
        <v>22.996782574562253</v>
      </c>
      <c r="AB204" s="439">
        <f t="shared" si="304"/>
        <v>27.507731105035262</v>
      </c>
      <c r="AC204" s="439">
        <f t="shared" si="304"/>
        <v>28.088495827270005</v>
      </c>
      <c r="AD204" s="440">
        <f t="shared" si="304"/>
        <v>27.430214965023339</v>
      </c>
      <c r="AE204" s="443">
        <f t="shared" si="304"/>
        <v>27.706044115526353</v>
      </c>
      <c r="AF204" s="439">
        <f t="shared" si="304"/>
        <v>27.53359522881658</v>
      </c>
      <c r="AG204" s="439">
        <f t="shared" si="304"/>
        <v>27.797800632705894</v>
      </c>
      <c r="AH204" s="439">
        <f t="shared" si="304"/>
        <v>27.91831931384154</v>
      </c>
      <c r="AI204" s="440">
        <f t="shared" si="304"/>
        <v>28.397486977940531</v>
      </c>
      <c r="AJ204" s="443">
        <f t="shared" si="304"/>
        <v>29.730354995508485</v>
      </c>
      <c r="AK204" s="439">
        <f t="shared" si="304"/>
        <v>30.258904582441659</v>
      </c>
      <c r="AL204" s="439">
        <f t="shared" si="304"/>
        <v>31.451800696482366</v>
      </c>
      <c r="AM204" s="439">
        <f t="shared" si="304"/>
        <v>32.610731601550164</v>
      </c>
      <c r="AN204" s="440">
        <f t="shared" si="304"/>
        <v>33.717256635230711</v>
      </c>
    </row>
    <row r="205" spans="1:40" outlineLevel="2">
      <c r="A205" s="882">
        <f>ROW()</f>
        <v>205</v>
      </c>
      <c r="B205" s="453"/>
      <c r="D205" s="452" t="s">
        <v>33</v>
      </c>
      <c r="H205" s="458"/>
      <c r="I205" s="458"/>
      <c r="J205" s="459"/>
      <c r="K205" s="458"/>
      <c r="L205" s="458"/>
      <c r="M205" s="458"/>
      <c r="N205" s="596">
        <f t="shared" si="298"/>
        <v>3.066557769193627</v>
      </c>
      <c r="O205" s="443">
        <f t="shared" ref="O205:AN205" si="305">O61+O79+O97+O115+O151+O133+O169+O187</f>
        <v>2.8386006936812311</v>
      </c>
      <c r="P205" s="439">
        <f t="shared" si="305"/>
        <v>2.680582568793918</v>
      </c>
      <c r="Q205" s="439">
        <f t="shared" si="305"/>
        <v>2.5222522154908815</v>
      </c>
      <c r="R205" s="439">
        <f t="shared" si="305"/>
        <v>2.3817540933117387</v>
      </c>
      <c r="S205" s="440">
        <f t="shared" si="305"/>
        <v>4.6169159276747846</v>
      </c>
      <c r="T205" s="439">
        <f t="shared" si="305"/>
        <v>6.9031792119552078</v>
      </c>
      <c r="U205" s="439">
        <f t="shared" si="305"/>
        <v>6.8588424845756482</v>
      </c>
      <c r="V205" s="439">
        <f t="shared" si="305"/>
        <v>6.8681288171677659</v>
      </c>
      <c r="W205" s="439">
        <f t="shared" si="305"/>
        <v>6.5677158177972155</v>
      </c>
      <c r="X205" s="440">
        <f t="shared" si="305"/>
        <v>6.2629159714377547</v>
      </c>
      <c r="Y205" s="443">
        <f t="shared" si="305"/>
        <v>6.1276447523530599</v>
      </c>
      <c r="Z205" s="439">
        <f t="shared" si="305"/>
        <v>5.8633328755791343</v>
      </c>
      <c r="AA205" s="439">
        <f t="shared" si="305"/>
        <v>5.5728024993377883</v>
      </c>
      <c r="AB205" s="439">
        <f t="shared" si="305"/>
        <v>5.4895893771175182</v>
      </c>
      <c r="AC205" s="439">
        <f t="shared" si="305"/>
        <v>5.7069586220214985</v>
      </c>
      <c r="AD205" s="440">
        <f t="shared" si="305"/>
        <v>4.3255055581970172</v>
      </c>
      <c r="AE205" s="443">
        <f t="shared" si="305"/>
        <v>4.294095677782801</v>
      </c>
      <c r="AF205" s="439">
        <f t="shared" si="305"/>
        <v>3.8391737364993395</v>
      </c>
      <c r="AG205" s="439">
        <f t="shared" si="305"/>
        <v>3.4191270465830845</v>
      </c>
      <c r="AH205" s="439">
        <f t="shared" si="305"/>
        <v>3.1433090051707593</v>
      </c>
      <c r="AI205" s="440">
        <f t="shared" si="305"/>
        <v>3.0166799947827125</v>
      </c>
      <c r="AJ205" s="443">
        <f t="shared" si="305"/>
        <v>4.2833218664314678</v>
      </c>
      <c r="AK205" s="439">
        <f t="shared" si="305"/>
        <v>4.1207318141887734</v>
      </c>
      <c r="AL205" s="439">
        <f t="shared" si="305"/>
        <v>3.958141761946079</v>
      </c>
      <c r="AM205" s="439">
        <f t="shared" si="305"/>
        <v>3.7955517097033846</v>
      </c>
      <c r="AN205" s="440">
        <f t="shared" si="305"/>
        <v>3.6329616574606902</v>
      </c>
    </row>
    <row r="206" spans="1:40" outlineLevel="2">
      <c r="A206" s="882">
        <f>ROW()</f>
        <v>206</v>
      </c>
      <c r="B206" s="453"/>
      <c r="D206" s="452" t="s">
        <v>27</v>
      </c>
      <c r="H206" s="458"/>
      <c r="I206" s="458"/>
      <c r="J206" s="459"/>
      <c r="K206" s="458"/>
      <c r="L206" s="458"/>
      <c r="M206" s="458"/>
      <c r="N206" s="596">
        <f t="shared" si="298"/>
        <v>2.7173348612376378</v>
      </c>
      <c r="O206" s="443">
        <f t="shared" ref="O206:AN206" si="306">O62+O80+O98+O116+O152+O134+O170+O188</f>
        <v>2.5661476204622535</v>
      </c>
      <c r="P206" s="439">
        <f t="shared" si="306"/>
        <v>2.4144221364023792</v>
      </c>
      <c r="Q206" s="439">
        <f t="shared" si="306"/>
        <v>2.3224319031278262</v>
      </c>
      <c r="R206" s="439">
        <f t="shared" si="306"/>
        <v>2.3381970462653752</v>
      </c>
      <c r="S206" s="440">
        <f t="shared" si="306"/>
        <v>0.96508043648909936</v>
      </c>
      <c r="T206" s="439">
        <f t="shared" si="306"/>
        <v>1.1099911885037141</v>
      </c>
      <c r="U206" s="439">
        <f t="shared" si="306"/>
        <v>2.5429160682126839</v>
      </c>
      <c r="V206" s="439">
        <f t="shared" si="306"/>
        <v>3.3975823634024302</v>
      </c>
      <c r="W206" s="439">
        <f t="shared" si="306"/>
        <v>8.7093976368639119</v>
      </c>
      <c r="X206" s="440">
        <f t="shared" si="306"/>
        <v>20.605155613373437</v>
      </c>
      <c r="Y206" s="443">
        <f t="shared" si="306"/>
        <v>20.545902194906979</v>
      </c>
      <c r="Z206" s="439">
        <f t="shared" si="306"/>
        <v>20.515754000573882</v>
      </c>
      <c r="AA206" s="439">
        <f t="shared" si="306"/>
        <v>20.368389243784577</v>
      </c>
      <c r="AB206" s="439">
        <f t="shared" si="306"/>
        <v>21.090609012421979</v>
      </c>
      <c r="AC206" s="439">
        <f t="shared" si="306"/>
        <v>31.225635392836658</v>
      </c>
      <c r="AD206" s="440">
        <f t="shared" si="306"/>
        <v>31.877026899937519</v>
      </c>
      <c r="AE206" s="443">
        <f t="shared" si="306"/>
        <v>32.287363300023053</v>
      </c>
      <c r="AF206" s="439">
        <f t="shared" si="306"/>
        <v>31.581538500945289</v>
      </c>
      <c r="AG206" s="439">
        <f t="shared" si="306"/>
        <v>30.910881103206535</v>
      </c>
      <c r="AH206" s="439">
        <f t="shared" si="306"/>
        <v>30.551526537239649</v>
      </c>
      <c r="AI206" s="440">
        <f t="shared" si="306"/>
        <v>29.803572300418754</v>
      </c>
      <c r="AJ206" s="443">
        <f t="shared" si="306"/>
        <v>30.588390069376363</v>
      </c>
      <c r="AK206" s="439">
        <f t="shared" si="306"/>
        <v>33.079851702547529</v>
      </c>
      <c r="AL206" s="439">
        <f t="shared" si="306"/>
        <v>32.455441859695554</v>
      </c>
      <c r="AM206" s="439">
        <f t="shared" si="306"/>
        <v>31.801468342783171</v>
      </c>
      <c r="AN206" s="440">
        <f t="shared" si="306"/>
        <v>31.166566159260224</v>
      </c>
    </row>
    <row r="207" spans="1:40" outlineLevel="2">
      <c r="A207" s="882">
        <f>ROW()</f>
        <v>207</v>
      </c>
      <c r="B207" s="453"/>
      <c r="D207" s="452" t="s">
        <v>34</v>
      </c>
      <c r="H207" s="458"/>
      <c r="I207" s="458"/>
      <c r="J207" s="459"/>
      <c r="K207" s="458"/>
      <c r="L207" s="458"/>
      <c r="M207" s="458"/>
      <c r="N207" s="596">
        <f t="shared" si="298"/>
        <v>179.25927169913422</v>
      </c>
      <c r="O207" s="443">
        <f t="shared" ref="O207:AN207" si="307">O63+O81+O99+O117+O153+O135+O171+O189</f>
        <v>188.93095633169233</v>
      </c>
      <c r="P207" s="439">
        <f t="shared" si="307"/>
        <v>202.04866021098206</v>
      </c>
      <c r="Q207" s="439">
        <f t="shared" si="307"/>
        <v>210.29547473143529</v>
      </c>
      <c r="R207" s="439">
        <f t="shared" si="307"/>
        <v>215.06787908861318</v>
      </c>
      <c r="S207" s="440">
        <f t="shared" si="307"/>
        <v>220.85691843828329</v>
      </c>
      <c r="T207" s="439">
        <f t="shared" si="307"/>
        <v>227.77550642310683</v>
      </c>
      <c r="U207" s="439">
        <f t="shared" si="307"/>
        <v>243.32314096834119</v>
      </c>
      <c r="V207" s="439">
        <f t="shared" si="307"/>
        <v>254.75314419697051</v>
      </c>
      <c r="W207" s="439">
        <f t="shared" si="307"/>
        <v>267.75695444882393</v>
      </c>
      <c r="X207" s="440">
        <f t="shared" si="307"/>
        <v>291.16756462655707</v>
      </c>
      <c r="Y207" s="443">
        <f t="shared" si="307"/>
        <v>304.37930637063039</v>
      </c>
      <c r="Z207" s="439">
        <f t="shared" si="307"/>
        <v>322.86399984680247</v>
      </c>
      <c r="AA207" s="439">
        <f t="shared" si="307"/>
        <v>340.05034015534386</v>
      </c>
      <c r="AB207" s="439">
        <f t="shared" si="307"/>
        <v>353.52185651253575</v>
      </c>
      <c r="AC207" s="439">
        <f t="shared" si="307"/>
        <v>363.23639506859797</v>
      </c>
      <c r="AD207" s="440">
        <f t="shared" si="307"/>
        <v>373.90256071015637</v>
      </c>
      <c r="AE207" s="443">
        <f t="shared" si="307"/>
        <v>375.58510998027975</v>
      </c>
      <c r="AF207" s="439">
        <f t="shared" si="307"/>
        <v>378.581377710585</v>
      </c>
      <c r="AG207" s="439">
        <f t="shared" si="307"/>
        <v>380.15649842329935</v>
      </c>
      <c r="AH207" s="439">
        <f t="shared" si="307"/>
        <v>382.75730375848798</v>
      </c>
      <c r="AI207" s="440">
        <f t="shared" si="307"/>
        <v>381.58402900512124</v>
      </c>
      <c r="AJ207" s="443">
        <f t="shared" si="307"/>
        <v>386.35152037050142</v>
      </c>
      <c r="AK207" s="439">
        <f t="shared" si="307"/>
        <v>392.76350838015168</v>
      </c>
      <c r="AL207" s="439">
        <f t="shared" si="307"/>
        <v>399.61413621438709</v>
      </c>
      <c r="AM207" s="439">
        <f t="shared" si="307"/>
        <v>407.64320964392755</v>
      </c>
      <c r="AN207" s="440">
        <f t="shared" si="307"/>
        <v>415.5714871626148</v>
      </c>
    </row>
    <row r="208" spans="1:40" outlineLevel="2">
      <c r="A208" s="882">
        <f>ROW()</f>
        <v>208</v>
      </c>
      <c r="B208" s="453"/>
      <c r="D208" s="452" t="s">
        <v>35</v>
      </c>
      <c r="H208" s="458"/>
      <c r="I208" s="458"/>
      <c r="J208" s="459"/>
      <c r="K208" s="458"/>
      <c r="L208" s="458"/>
      <c r="M208" s="458"/>
      <c r="N208" s="596">
        <f t="shared" si="298"/>
        <v>4.1634900674118631</v>
      </c>
      <c r="O208" s="443">
        <f t="shared" ref="O208:AN208" si="308">O64+O82+O100+O118+O154+O136+O172+O190</f>
        <v>-4.8244644353198423</v>
      </c>
      <c r="P208" s="439">
        <f t="shared" si="308"/>
        <v>-4.8244644353198431</v>
      </c>
      <c r="Q208" s="439">
        <f t="shared" si="308"/>
        <v>-4.8244644353198431</v>
      </c>
      <c r="R208" s="439">
        <f t="shared" si="308"/>
        <v>-4.8244644353198431</v>
      </c>
      <c r="S208" s="440">
        <f t="shared" si="308"/>
        <v>0</v>
      </c>
      <c r="T208" s="439">
        <f t="shared" si="308"/>
        <v>4.0989167554890953</v>
      </c>
      <c r="U208" s="439">
        <f t="shared" si="308"/>
        <v>4.1972798995514982</v>
      </c>
      <c r="V208" s="439">
        <f t="shared" si="308"/>
        <v>4.8065345404861235</v>
      </c>
      <c r="W208" s="439">
        <f t="shared" si="308"/>
        <v>9.1413372573861817</v>
      </c>
      <c r="X208" s="440">
        <f t="shared" si="308"/>
        <v>14.770802068665851</v>
      </c>
      <c r="Y208" s="443">
        <f t="shared" si="308"/>
        <v>14.292920150554153</v>
      </c>
      <c r="Z208" s="439">
        <f t="shared" si="308"/>
        <v>13.892950073445494</v>
      </c>
      <c r="AA208" s="439">
        <f t="shared" si="308"/>
        <v>12.866572944579051</v>
      </c>
      <c r="AB208" s="439">
        <f t="shared" si="308"/>
        <v>12.153600093972239</v>
      </c>
      <c r="AC208" s="439">
        <f t="shared" si="308"/>
        <v>11.928463147079215</v>
      </c>
      <c r="AD208" s="440">
        <f t="shared" si="308"/>
        <v>10.40429905136552</v>
      </c>
      <c r="AE208" s="443">
        <f t="shared" si="308"/>
        <v>9.2788702724376488</v>
      </c>
      <c r="AF208" s="439">
        <f t="shared" si="308"/>
        <v>7.9183179088043367</v>
      </c>
      <c r="AG208" s="439">
        <f t="shared" si="308"/>
        <v>6.6737613540094394</v>
      </c>
      <c r="AH208" s="439">
        <f t="shared" si="308"/>
        <v>5.4878261066858762</v>
      </c>
      <c r="AI208" s="440">
        <f t="shared" si="308"/>
        <v>5.3483195806625705</v>
      </c>
      <c r="AJ208" s="443">
        <f t="shared" si="308"/>
        <v>5.3457952992859301</v>
      </c>
      <c r="AK208" s="439">
        <f t="shared" si="308"/>
        <v>5.263107465551947</v>
      </c>
      <c r="AL208" s="439">
        <f t="shared" si="308"/>
        <v>5.1564138779970916</v>
      </c>
      <c r="AM208" s="439">
        <f t="shared" si="308"/>
        <v>5.0720757799227822</v>
      </c>
      <c r="AN208" s="440">
        <f t="shared" si="308"/>
        <v>5.0896477223630701</v>
      </c>
    </row>
    <row r="209" spans="1:40" outlineLevel="2">
      <c r="A209" s="882">
        <f>ROW()</f>
        <v>209</v>
      </c>
      <c r="B209" s="453"/>
      <c r="D209" s="452" t="s">
        <v>302</v>
      </c>
      <c r="H209" s="458"/>
      <c r="I209" s="458"/>
      <c r="J209" s="459"/>
      <c r="K209" s="458"/>
      <c r="L209" s="458"/>
      <c r="M209" s="458"/>
      <c r="N209" s="596">
        <f t="shared" si="298"/>
        <v>0</v>
      </c>
      <c r="O209" s="443">
        <f t="shared" ref="O209:AN209" si="309">O65+O83+O101+O119+O155+O137+O173+O191</f>
        <v>0</v>
      </c>
      <c r="P209" s="439">
        <f t="shared" si="309"/>
        <v>0</v>
      </c>
      <c r="Q209" s="439">
        <f t="shared" si="309"/>
        <v>0</v>
      </c>
      <c r="R209" s="439">
        <f t="shared" si="309"/>
        <v>0</v>
      </c>
      <c r="S209" s="440">
        <f t="shared" si="309"/>
        <v>0</v>
      </c>
      <c r="T209" s="439">
        <f t="shared" si="309"/>
        <v>0</v>
      </c>
      <c r="U209" s="439">
        <f t="shared" si="309"/>
        <v>0</v>
      </c>
      <c r="V209" s="439">
        <f t="shared" si="309"/>
        <v>0</v>
      </c>
      <c r="W209" s="439">
        <f t="shared" si="309"/>
        <v>0</v>
      </c>
      <c r="X209" s="440">
        <f t="shared" si="309"/>
        <v>0</v>
      </c>
      <c r="Y209" s="443">
        <f t="shared" si="309"/>
        <v>1.809195340112115</v>
      </c>
      <c r="Z209" s="439">
        <f t="shared" si="309"/>
        <v>2.9602149655001431</v>
      </c>
      <c r="AA209" s="439">
        <f t="shared" si="309"/>
        <v>4.4219452777502806</v>
      </c>
      <c r="AB209" s="439">
        <f t="shared" si="309"/>
        <v>5.3213283223891841</v>
      </c>
      <c r="AC209" s="439">
        <f t="shared" si="309"/>
        <v>7.0601002738109804</v>
      </c>
      <c r="AD209" s="440">
        <f t="shared" si="309"/>
        <v>6.8413552899992416</v>
      </c>
      <c r="AE209" s="443">
        <f t="shared" si="309"/>
        <v>9.6562454003625753</v>
      </c>
      <c r="AF209" s="439">
        <f t="shared" si="309"/>
        <v>10.144434811738968</v>
      </c>
      <c r="AG209" s="439">
        <f t="shared" si="309"/>
        <v>9.3196518301726581</v>
      </c>
      <c r="AH209" s="439">
        <f t="shared" si="309"/>
        <v>8.208881254151537</v>
      </c>
      <c r="AI209" s="440">
        <f t="shared" si="309"/>
        <v>8.5360141125923441</v>
      </c>
      <c r="AJ209" s="443">
        <f t="shared" si="309"/>
        <v>10.420405182148807</v>
      </c>
      <c r="AK209" s="439">
        <f t="shared" si="309"/>
        <v>10.847833505161407</v>
      </c>
      <c r="AL209" s="439">
        <f t="shared" si="309"/>
        <v>10.45884539811134</v>
      </c>
      <c r="AM209" s="439">
        <f t="shared" si="309"/>
        <v>11.113239877582352</v>
      </c>
      <c r="AN209" s="440">
        <f t="shared" si="309"/>
        <v>12.197051603956355</v>
      </c>
    </row>
    <row r="210" spans="1:40" outlineLevel="2">
      <c r="A210" s="882">
        <f>ROW()</f>
        <v>210</v>
      </c>
      <c r="B210" s="453"/>
      <c r="D210" s="452" t="s">
        <v>36</v>
      </c>
      <c r="H210" s="458"/>
      <c r="I210" s="458"/>
      <c r="J210" s="459"/>
      <c r="K210" s="458"/>
      <c r="L210" s="458"/>
      <c r="M210" s="458"/>
      <c r="N210" s="596">
        <f t="shared" si="298"/>
        <v>9.9261731718104294</v>
      </c>
      <c r="O210" s="443">
        <f t="shared" ref="O210:AN210" si="310">O66+O84+O102+O120+O156+O138+O174+O192</f>
        <v>8.542450052107359</v>
      </c>
      <c r="P210" s="439">
        <f t="shared" si="310"/>
        <v>5.4583968883919347</v>
      </c>
      <c r="Q210" s="439">
        <f t="shared" si="310"/>
        <v>1.4204060558641931</v>
      </c>
      <c r="R210" s="439">
        <f t="shared" si="310"/>
        <v>0.33764961819697525</v>
      </c>
      <c r="S210" s="440">
        <f t="shared" si="310"/>
        <v>5.3172746740507346</v>
      </c>
      <c r="T210" s="439">
        <f t="shared" si="310"/>
        <v>7.2964553460987558</v>
      </c>
      <c r="U210" s="439">
        <f t="shared" si="310"/>
        <v>10.750312669808173</v>
      </c>
      <c r="V210" s="439">
        <f t="shared" si="310"/>
        <v>11.530721532635555</v>
      </c>
      <c r="W210" s="439">
        <f t="shared" si="310"/>
        <v>13.809973465325712</v>
      </c>
      <c r="X210" s="440">
        <f t="shared" si="310"/>
        <v>12.438879556422265</v>
      </c>
      <c r="Y210" s="443">
        <f t="shared" si="310"/>
        <v>17.570656958343971</v>
      </c>
      <c r="Z210" s="439">
        <f t="shared" si="310"/>
        <v>16.561763290285924</v>
      </c>
      <c r="AA210" s="439">
        <f t="shared" si="310"/>
        <v>21.591395789813749</v>
      </c>
      <c r="AB210" s="439">
        <f t="shared" si="310"/>
        <v>24.131886482970692</v>
      </c>
      <c r="AC210" s="439">
        <f t="shared" si="310"/>
        <v>19.596107442493434</v>
      </c>
      <c r="AD210" s="440">
        <f t="shared" si="310"/>
        <v>13.121377947750121</v>
      </c>
      <c r="AE210" s="443">
        <f t="shared" si="310"/>
        <v>13.075130990071436</v>
      </c>
      <c r="AF210" s="439">
        <f t="shared" si="310"/>
        <v>13.008134811899373</v>
      </c>
      <c r="AG210" s="439">
        <f t="shared" si="310"/>
        <v>13.42877698564593</v>
      </c>
      <c r="AH210" s="439">
        <f t="shared" si="310"/>
        <v>14.388748294525922</v>
      </c>
      <c r="AI210" s="440">
        <f t="shared" si="310"/>
        <v>12.753560711265582</v>
      </c>
      <c r="AJ210" s="443">
        <f t="shared" si="310"/>
        <v>29.983320416539868</v>
      </c>
      <c r="AK210" s="439">
        <f t="shared" si="310"/>
        <v>46.226120937122978</v>
      </c>
      <c r="AL210" s="439">
        <f t="shared" si="310"/>
        <v>41.940403827441529</v>
      </c>
      <c r="AM210" s="439">
        <f t="shared" si="310"/>
        <v>33.417012804851026</v>
      </c>
      <c r="AN210" s="440">
        <f t="shared" si="310"/>
        <v>23.126956281770227</v>
      </c>
    </row>
    <row r="211" spans="1:40" outlineLevel="2">
      <c r="A211" s="882">
        <f>ROW()</f>
        <v>211</v>
      </c>
      <c r="B211" s="453"/>
      <c r="D211" s="452" t="s">
        <v>583</v>
      </c>
      <c r="H211" s="458"/>
      <c r="I211" s="458"/>
      <c r="J211" s="459"/>
      <c r="K211" s="458"/>
      <c r="L211" s="458"/>
      <c r="M211" s="458"/>
      <c r="N211" s="596">
        <f t="shared" si="298"/>
        <v>0</v>
      </c>
      <c r="O211" s="443">
        <f t="shared" ref="O211:AN211" si="311">O67+O85+O103+O121+O157+O139+O175+O193</f>
        <v>0</v>
      </c>
      <c r="P211" s="439">
        <f t="shared" si="311"/>
        <v>0</v>
      </c>
      <c r="Q211" s="439">
        <f t="shared" si="311"/>
        <v>0</v>
      </c>
      <c r="R211" s="439">
        <f t="shared" si="311"/>
        <v>0</v>
      </c>
      <c r="S211" s="440">
        <f t="shared" si="311"/>
        <v>0</v>
      </c>
      <c r="T211" s="439">
        <f t="shared" si="311"/>
        <v>0</v>
      </c>
      <c r="U211" s="439">
        <f t="shared" si="311"/>
        <v>0</v>
      </c>
      <c r="V211" s="439">
        <f t="shared" si="311"/>
        <v>0</v>
      </c>
      <c r="W211" s="439">
        <f t="shared" si="311"/>
        <v>0</v>
      </c>
      <c r="X211" s="440">
        <f t="shared" si="311"/>
        <v>0</v>
      </c>
      <c r="Y211" s="443">
        <f t="shared" si="311"/>
        <v>0</v>
      </c>
      <c r="Z211" s="439">
        <f t="shared" si="311"/>
        <v>0</v>
      </c>
      <c r="AA211" s="439">
        <f t="shared" si="311"/>
        <v>0</v>
      </c>
      <c r="AB211" s="439">
        <f t="shared" si="311"/>
        <v>0</v>
      </c>
      <c r="AC211" s="439">
        <f t="shared" si="311"/>
        <v>0.94950524895473587</v>
      </c>
      <c r="AD211" s="440">
        <f t="shared" si="311"/>
        <v>2.0424834812961037</v>
      </c>
      <c r="AE211" s="443">
        <f t="shared" si="311"/>
        <v>2.6815018780470639</v>
      </c>
      <c r="AF211" s="439">
        <f t="shared" si="311"/>
        <v>3.4293423816105273</v>
      </c>
      <c r="AG211" s="439">
        <f t="shared" si="311"/>
        <v>3.7921553509728394</v>
      </c>
      <c r="AH211" s="439">
        <f t="shared" si="311"/>
        <v>3.8140723583796166</v>
      </c>
      <c r="AI211" s="440">
        <f t="shared" si="311"/>
        <v>3.4265244723915695</v>
      </c>
      <c r="AJ211" s="443">
        <f t="shared" si="311"/>
        <v>3.9882046572465804</v>
      </c>
      <c r="AK211" s="439">
        <f t="shared" si="311"/>
        <v>6.3810546328236484</v>
      </c>
      <c r="AL211" s="439">
        <f t="shared" si="311"/>
        <v>7.0688829274760074</v>
      </c>
      <c r="AM211" s="439">
        <f t="shared" si="311"/>
        <v>7.5322195377819838</v>
      </c>
      <c r="AN211" s="440">
        <f t="shared" si="311"/>
        <v>7.9719115288980698</v>
      </c>
    </row>
    <row r="212" spans="1:40" outlineLevel="2">
      <c r="A212" s="882">
        <f>ROW()</f>
        <v>212</v>
      </c>
      <c r="B212" s="453"/>
      <c r="D212" s="452" t="s">
        <v>81</v>
      </c>
      <c r="H212" s="458"/>
      <c r="I212" s="458"/>
      <c r="J212" s="459"/>
      <c r="K212" s="458"/>
      <c r="L212" s="458"/>
      <c r="M212" s="458"/>
      <c r="N212" s="596">
        <f t="shared" si="298"/>
        <v>19.933664196261038</v>
      </c>
      <c r="O212" s="443">
        <f t="shared" ref="O212:AN212" si="312">O68+O86+O104+O122+O158+O140+O176+O194</f>
        <v>15.946931357008831</v>
      </c>
      <c r="P212" s="439">
        <f t="shared" si="312"/>
        <v>11.960198517756623</v>
      </c>
      <c r="Q212" s="439">
        <f t="shared" si="312"/>
        <v>7.9734656785044162</v>
      </c>
      <c r="R212" s="439">
        <f t="shared" si="312"/>
        <v>3.986732839252209</v>
      </c>
      <c r="S212" s="594">
        <f t="shared" si="312"/>
        <v>2.2232649748987754E-15</v>
      </c>
      <c r="T212" s="596">
        <f t="shared" si="312"/>
        <v>2.2232649748987754E-15</v>
      </c>
      <c r="U212" s="596">
        <f t="shared" si="312"/>
        <v>2.2232649748987754E-15</v>
      </c>
      <c r="V212" s="596">
        <f t="shared" si="312"/>
        <v>2.2232649748987754E-15</v>
      </c>
      <c r="W212" s="596">
        <f t="shared" si="312"/>
        <v>2.2232649748987754E-15</v>
      </c>
      <c r="X212" s="594">
        <f t="shared" si="312"/>
        <v>2.2232649748987754E-15</v>
      </c>
      <c r="Y212" s="595">
        <f t="shared" si="312"/>
        <v>2.2232649748987754E-15</v>
      </c>
      <c r="Z212" s="596">
        <f t="shared" si="312"/>
        <v>2.2232649748987754E-15</v>
      </c>
      <c r="AA212" s="596">
        <f t="shared" si="312"/>
        <v>2.2232649748987754E-15</v>
      </c>
      <c r="AB212" s="596">
        <f t="shared" si="312"/>
        <v>2.2232649748987754E-15</v>
      </c>
      <c r="AC212" s="596">
        <f t="shared" si="312"/>
        <v>2.2232649748987754E-15</v>
      </c>
      <c r="AD212" s="594">
        <f t="shared" si="312"/>
        <v>2.2232649748987754E-15</v>
      </c>
      <c r="AE212" s="595">
        <f t="shared" si="312"/>
        <v>2.2232649748987754E-15</v>
      </c>
      <c r="AF212" s="596">
        <f t="shared" si="312"/>
        <v>2.2232649748987754E-15</v>
      </c>
      <c r="AG212" s="596">
        <f t="shared" si="312"/>
        <v>2.2232649748987754E-15</v>
      </c>
      <c r="AH212" s="596">
        <f t="shared" si="312"/>
        <v>2.2232649748987754E-15</v>
      </c>
      <c r="AI212" s="594">
        <f t="shared" si="312"/>
        <v>2.2232649748987754E-15</v>
      </c>
      <c r="AJ212" s="595">
        <f t="shared" si="312"/>
        <v>1.1130283977464628E-15</v>
      </c>
      <c r="AK212" s="596">
        <f t="shared" si="312"/>
        <v>1.1130283977464628E-15</v>
      </c>
      <c r="AL212" s="596">
        <f t="shared" si="312"/>
        <v>1.1130283977464628E-15</v>
      </c>
      <c r="AM212" s="596">
        <f t="shared" si="312"/>
        <v>1.1130283977464628E-15</v>
      </c>
      <c r="AN212" s="594">
        <f t="shared" si="312"/>
        <v>1.1130283977464628E-15</v>
      </c>
    </row>
    <row r="213" spans="1:40" outlineLevel="2">
      <c r="A213" s="882">
        <f>ROW()</f>
        <v>213</v>
      </c>
      <c r="B213" s="453"/>
      <c r="D213" s="452" t="s">
        <v>28</v>
      </c>
      <c r="H213" s="458"/>
      <c r="I213" s="458"/>
      <c r="J213" s="459"/>
      <c r="K213" s="458"/>
      <c r="L213" s="458"/>
      <c r="M213" s="458"/>
      <c r="N213" s="596">
        <f t="shared" si="298"/>
        <v>9.5870788735068775</v>
      </c>
      <c r="O213" s="443">
        <f t="shared" ref="O213:AN213" si="313">O69+O87+O105+O123+O159+O141+O177+O195</f>
        <v>9.5870788735068775</v>
      </c>
      <c r="P213" s="439">
        <f t="shared" si="313"/>
        <v>9.5870788735068775</v>
      </c>
      <c r="Q213" s="439">
        <f t="shared" si="313"/>
        <v>9.5870788735068775</v>
      </c>
      <c r="R213" s="439">
        <f t="shared" si="313"/>
        <v>9.5870788735068775</v>
      </c>
      <c r="S213" s="440">
        <f t="shared" si="313"/>
        <v>4.7083614134614207</v>
      </c>
      <c r="T213" s="439">
        <f t="shared" si="313"/>
        <v>4.7083614134614207</v>
      </c>
      <c r="U213" s="439">
        <f t="shared" si="313"/>
        <v>4.7083614134614207</v>
      </c>
      <c r="V213" s="439">
        <f t="shared" si="313"/>
        <v>4.7083614134614207</v>
      </c>
      <c r="W213" s="439">
        <f t="shared" si="313"/>
        <v>4.7083614134614207</v>
      </c>
      <c r="X213" s="440">
        <f t="shared" si="313"/>
        <v>4.7083614134614207</v>
      </c>
      <c r="Y213" s="443">
        <f t="shared" si="313"/>
        <v>4.7083614134614207</v>
      </c>
      <c r="Z213" s="439">
        <f t="shared" si="313"/>
        <v>5.7379001588488743</v>
      </c>
      <c r="AA213" s="439">
        <f t="shared" si="313"/>
        <v>8.5234255514670565</v>
      </c>
      <c r="AB213" s="439">
        <f t="shared" si="313"/>
        <v>9.0201159817792771</v>
      </c>
      <c r="AC213" s="439">
        <f t="shared" si="313"/>
        <v>9.0281166459247633</v>
      </c>
      <c r="AD213" s="440">
        <f t="shared" si="313"/>
        <v>11.427074949745691</v>
      </c>
      <c r="AE213" s="443">
        <f t="shared" si="313"/>
        <v>11.427074949745691</v>
      </c>
      <c r="AF213" s="439">
        <f t="shared" si="313"/>
        <v>11.427074949745691</v>
      </c>
      <c r="AG213" s="439">
        <f t="shared" si="313"/>
        <v>11.427074949745691</v>
      </c>
      <c r="AH213" s="439">
        <f t="shared" si="313"/>
        <v>11.427074949745691</v>
      </c>
      <c r="AI213" s="440">
        <f t="shared" si="313"/>
        <v>11.427074949745691</v>
      </c>
      <c r="AJ213" s="443">
        <f t="shared" si="313"/>
        <v>11.427074949745691</v>
      </c>
      <c r="AK213" s="439">
        <f t="shared" si="313"/>
        <v>11.427074949745691</v>
      </c>
      <c r="AL213" s="439">
        <f t="shared" si="313"/>
        <v>11.427074949745691</v>
      </c>
      <c r="AM213" s="439">
        <f t="shared" si="313"/>
        <v>11.427074949745691</v>
      </c>
      <c r="AN213" s="440">
        <f t="shared" si="313"/>
        <v>11.427074949745691</v>
      </c>
    </row>
    <row r="214" spans="1:40" outlineLevel="2">
      <c r="A214" s="882">
        <f>ROW()</f>
        <v>214</v>
      </c>
      <c r="B214" s="453"/>
      <c r="D214" s="456" t="s">
        <v>443</v>
      </c>
      <c r="E214" s="456"/>
      <c r="F214" s="456"/>
      <c r="G214" s="456"/>
      <c r="H214" s="460"/>
      <c r="I214" s="460"/>
      <c r="J214" s="461"/>
      <c r="K214" s="460"/>
      <c r="L214" s="460"/>
      <c r="M214" s="460"/>
      <c r="N214" s="1218">
        <f t="shared" si="298"/>
        <v>0</v>
      </c>
      <c r="O214" s="462">
        <f t="shared" ref="O214:AN214" si="314">O70+O88+O106+O124+O160+O142+O178+O196</f>
        <v>0</v>
      </c>
      <c r="P214" s="441">
        <f t="shared" si="314"/>
        <v>0</v>
      </c>
      <c r="Q214" s="441">
        <f t="shared" si="314"/>
        <v>0</v>
      </c>
      <c r="R214" s="441">
        <f t="shared" si="314"/>
        <v>0</v>
      </c>
      <c r="S214" s="442">
        <f t="shared" si="314"/>
        <v>0</v>
      </c>
      <c r="T214" s="441">
        <f t="shared" si="314"/>
        <v>0</v>
      </c>
      <c r="U214" s="441">
        <f t="shared" si="314"/>
        <v>0</v>
      </c>
      <c r="V214" s="441">
        <f t="shared" si="314"/>
        <v>0</v>
      </c>
      <c r="W214" s="441">
        <f t="shared" si="314"/>
        <v>0</v>
      </c>
      <c r="X214" s="442">
        <f t="shared" si="314"/>
        <v>0</v>
      </c>
      <c r="Y214" s="462">
        <f t="shared" si="314"/>
        <v>0</v>
      </c>
      <c r="Z214" s="441">
        <f t="shared" si="314"/>
        <v>0</v>
      </c>
      <c r="AA214" s="441">
        <f t="shared" si="314"/>
        <v>0</v>
      </c>
      <c r="AB214" s="441">
        <f t="shared" si="314"/>
        <v>0</v>
      </c>
      <c r="AC214" s="441">
        <f t="shared" si="314"/>
        <v>0.33433709981011112</v>
      </c>
      <c r="AD214" s="442">
        <f t="shared" si="314"/>
        <v>1.1243602447556214</v>
      </c>
      <c r="AE214" s="462">
        <f t="shared" si="314"/>
        <v>1.1072462767305384</v>
      </c>
      <c r="AF214" s="441">
        <f t="shared" si="314"/>
        <v>1.0901323087054555</v>
      </c>
      <c r="AG214" s="441">
        <f t="shared" si="314"/>
        <v>1.0730183406803726</v>
      </c>
      <c r="AH214" s="441">
        <f t="shared" si="314"/>
        <v>1.0559043726552897</v>
      </c>
      <c r="AI214" s="442">
        <f t="shared" si="314"/>
        <v>1.0387904046302068</v>
      </c>
      <c r="AJ214" s="462">
        <f t="shared" si="314"/>
        <v>1.021633659356223</v>
      </c>
      <c r="AK214" s="441">
        <f t="shared" si="314"/>
        <v>1.0044769140822392</v>
      </c>
      <c r="AL214" s="441">
        <f t="shared" si="314"/>
        <v>0.98732016880825546</v>
      </c>
      <c r="AM214" s="441">
        <f t="shared" si="314"/>
        <v>0.97016342353427176</v>
      </c>
      <c r="AN214" s="442">
        <f t="shared" si="314"/>
        <v>0.95300667826028806</v>
      </c>
    </row>
    <row r="215" spans="1:40" outlineLevel="2">
      <c r="A215" s="882">
        <f>ROW()</f>
        <v>215</v>
      </c>
      <c r="B215" s="453"/>
      <c r="D215" s="452" t="s">
        <v>24</v>
      </c>
      <c r="H215" s="458"/>
      <c r="I215" s="458"/>
      <c r="J215" s="459"/>
      <c r="K215" s="458"/>
      <c r="L215" s="458"/>
      <c r="M215" s="458"/>
      <c r="N215" s="439">
        <f t="shared" ref="N215:AN215" si="315">SUM(N199:N214)</f>
        <v>1109.4592304486098</v>
      </c>
      <c r="O215" s="443">
        <f t="shared" si="315"/>
        <v>1097.7801048274262</v>
      </c>
      <c r="P215" s="439">
        <f t="shared" si="315"/>
        <v>1101.6487774248433</v>
      </c>
      <c r="Q215" s="439">
        <f t="shared" si="315"/>
        <v>1105.5266541596554</v>
      </c>
      <c r="R215" s="439">
        <f t="shared" si="315"/>
        <v>1108.3651416475018</v>
      </c>
      <c r="S215" s="440">
        <f t="shared" si="315"/>
        <v>1128.0281266850429</v>
      </c>
      <c r="T215" s="439">
        <f t="shared" si="315"/>
        <v>1152.0868817463536</v>
      </c>
      <c r="U215" s="439">
        <f t="shared" si="315"/>
        <v>1171.0891477130608</v>
      </c>
      <c r="V215" s="439">
        <f t="shared" si="315"/>
        <v>1183.5334309258742</v>
      </c>
      <c r="W215" s="439">
        <f t="shared" si="315"/>
        <v>1245.0943459527414</v>
      </c>
      <c r="X215" s="440">
        <f t="shared" si="315"/>
        <v>1292.1184246261996</v>
      </c>
      <c r="Y215" s="443">
        <f t="shared" si="315"/>
        <v>1320.8166764795083</v>
      </c>
      <c r="Z215" s="439">
        <f t="shared" si="315"/>
        <v>1360.7934509109111</v>
      </c>
      <c r="AA215" s="439">
        <f t="shared" si="315"/>
        <v>1407.8746239124721</v>
      </c>
      <c r="AB215" s="439">
        <f t="shared" si="315"/>
        <v>1451.3852160686949</v>
      </c>
      <c r="AC215" s="439">
        <f t="shared" si="315"/>
        <v>1492.7832187908737</v>
      </c>
      <c r="AD215" s="440">
        <f t="shared" si="315"/>
        <v>1509.7313093987686</v>
      </c>
      <c r="AE215" s="443">
        <f t="shared" si="315"/>
        <v>1526.5407999720946</v>
      </c>
      <c r="AF215" s="439">
        <f t="shared" si="315"/>
        <v>1544.7792978878167</v>
      </c>
      <c r="AG215" s="439">
        <f t="shared" si="315"/>
        <v>1561.9186773135532</v>
      </c>
      <c r="AH215" s="439">
        <f t="shared" si="315"/>
        <v>1575.0776296891563</v>
      </c>
      <c r="AI215" s="440">
        <f t="shared" si="315"/>
        <v>1582.4731773915207</v>
      </c>
      <c r="AJ215" s="443">
        <f t="shared" si="315"/>
        <v>1616.4590788515764</v>
      </c>
      <c r="AK215" s="439">
        <f t="shared" si="315"/>
        <v>1651.0599805999527</v>
      </c>
      <c r="AL215" s="439">
        <f t="shared" si="315"/>
        <v>1665.4669627265621</v>
      </c>
      <c r="AM215" s="439">
        <f t="shared" si="315"/>
        <v>1674.2117917392593</v>
      </c>
      <c r="AN215" s="440">
        <f t="shared" si="315"/>
        <v>1681.0893243074124</v>
      </c>
    </row>
    <row r="216" spans="1:40">
      <c r="A216" s="884" t="str">
        <f>"ICB Account [m$"&amp;Input!$G$43&amp;"]"</f>
        <v>ICB Account [m$31/12/2023]</v>
      </c>
      <c r="B216" s="885"/>
      <c r="C216" s="886"/>
      <c r="D216" s="885"/>
      <c r="E216" s="885"/>
      <c r="F216" s="885"/>
      <c r="G216" s="885"/>
      <c r="H216" s="885"/>
      <c r="I216" s="25"/>
      <c r="J216" s="323"/>
      <c r="K216" s="25"/>
      <c r="L216" s="25"/>
      <c r="M216" s="25"/>
      <c r="N216" s="25"/>
      <c r="O216" s="1441"/>
      <c r="P216" s="1442"/>
      <c r="Q216" s="1442"/>
      <c r="R216" s="1442"/>
      <c r="S216" s="1443"/>
      <c r="T216" s="1442"/>
      <c r="U216" s="1442"/>
      <c r="V216" s="1442"/>
      <c r="W216" s="1442"/>
      <c r="X216" s="1443"/>
      <c r="Y216" s="1441"/>
      <c r="Z216" s="1442"/>
      <c r="AA216" s="1442"/>
      <c r="AB216" s="1442"/>
      <c r="AC216" s="1442"/>
      <c r="AD216" s="1443"/>
      <c r="AE216" s="1441"/>
      <c r="AF216" s="1442"/>
      <c r="AG216" s="1442"/>
      <c r="AH216" s="1442"/>
      <c r="AI216" s="1443"/>
      <c r="AJ216" s="1441"/>
      <c r="AK216" s="1442"/>
      <c r="AL216" s="1442"/>
      <c r="AM216" s="1442"/>
      <c r="AN216" s="1443"/>
    </row>
    <row r="217" spans="1:40" outlineLevel="2">
      <c r="A217" s="882">
        <f>ROW()</f>
        <v>217</v>
      </c>
      <c r="B217" s="453"/>
      <c r="C217" s="761"/>
      <c r="H217" s="458"/>
      <c r="I217" s="458"/>
      <c r="J217" s="459"/>
      <c r="K217" s="458"/>
      <c r="L217" s="458"/>
      <c r="M217" s="458"/>
      <c r="N217" s="458"/>
      <c r="O217" s="459"/>
      <c r="P217" s="458"/>
      <c r="Q217" s="458"/>
      <c r="R217" s="458"/>
      <c r="S217" s="463"/>
      <c r="T217" s="458"/>
      <c r="U217" s="458"/>
      <c r="V217" s="458"/>
      <c r="W217" s="458"/>
      <c r="X217" s="463"/>
      <c r="Y217" s="459"/>
      <c r="Z217" s="458"/>
      <c r="AA217" s="458"/>
      <c r="AB217" s="458"/>
      <c r="AC217" s="458"/>
      <c r="AD217" s="463"/>
      <c r="AE217" s="459"/>
      <c r="AF217" s="458"/>
      <c r="AG217" s="458"/>
      <c r="AH217" s="458"/>
      <c r="AI217" s="463"/>
      <c r="AJ217" s="459"/>
      <c r="AK217" s="458"/>
      <c r="AL217" s="458"/>
      <c r="AM217" s="458"/>
      <c r="AN217" s="463"/>
    </row>
    <row r="218" spans="1:40" outlineLevel="2">
      <c r="A218" s="882">
        <f>ROW()</f>
        <v>218</v>
      </c>
      <c r="B218" s="453"/>
      <c r="H218" s="458"/>
      <c r="I218" s="173"/>
      <c r="J218" s="467"/>
      <c r="K218" s="468"/>
      <c r="L218" s="468"/>
      <c r="M218" s="468"/>
      <c r="N218" s="468"/>
      <c r="O218" s="467"/>
      <c r="P218" s="468"/>
      <c r="Q218" s="468"/>
      <c r="R218" s="468"/>
      <c r="S218" s="469"/>
      <c r="T218" s="468"/>
      <c r="U218" s="174"/>
      <c r="V218" s="468"/>
      <c r="W218" s="468"/>
      <c r="X218" s="469"/>
      <c r="Y218" s="607"/>
      <c r="Z218" s="473"/>
      <c r="AA218" s="468"/>
      <c r="AB218" s="468"/>
      <c r="AC218" s="468"/>
      <c r="AD218" s="469"/>
      <c r="AE218" s="1490"/>
      <c r="AF218" s="468"/>
      <c r="AG218" s="468"/>
      <c r="AH218" s="468"/>
      <c r="AI218" s="469"/>
      <c r="AJ218" s="1490"/>
      <c r="AK218" s="468"/>
      <c r="AL218" s="468"/>
      <c r="AM218" s="468"/>
      <c r="AN218" s="469"/>
    </row>
    <row r="219" spans="1:40" outlineLevel="2">
      <c r="A219" s="882">
        <f>ROW()</f>
        <v>219</v>
      </c>
      <c r="B219" s="453"/>
      <c r="H219" s="458"/>
      <c r="I219" s="173"/>
      <c r="J219" s="467"/>
      <c r="K219" s="468"/>
      <c r="L219" s="468"/>
      <c r="M219" s="468"/>
      <c r="N219" s="468"/>
      <c r="O219" s="467"/>
      <c r="P219" s="468"/>
      <c r="Q219" s="468"/>
      <c r="R219" s="468"/>
      <c r="S219" s="469"/>
      <c r="T219" s="468"/>
      <c r="U219" s="174"/>
      <c r="V219" s="468"/>
      <c r="W219" s="468"/>
      <c r="X219" s="469"/>
      <c r="Y219" s="607"/>
      <c r="Z219" s="473"/>
      <c r="AA219" s="468"/>
      <c r="AB219" s="468"/>
      <c r="AC219" s="468"/>
      <c r="AD219" s="469"/>
      <c r="AE219" s="1490"/>
      <c r="AF219" s="468"/>
      <c r="AG219" s="468"/>
      <c r="AH219" s="468"/>
      <c r="AI219" s="469"/>
      <c r="AJ219" s="1490"/>
      <c r="AK219" s="468"/>
      <c r="AL219" s="468"/>
      <c r="AM219" s="468"/>
      <c r="AN219" s="469"/>
    </row>
    <row r="220" spans="1:40" outlineLevel="2">
      <c r="A220" s="882">
        <f>ROW()</f>
        <v>220</v>
      </c>
      <c r="B220" s="453"/>
      <c r="H220" s="458"/>
      <c r="I220" s="173"/>
      <c r="J220" s="467"/>
      <c r="K220" s="468"/>
      <c r="L220" s="468"/>
      <c r="M220" s="468"/>
      <c r="N220" s="468"/>
      <c r="O220" s="467"/>
      <c r="P220" s="468"/>
      <c r="Q220" s="468"/>
      <c r="R220" s="468"/>
      <c r="S220" s="469"/>
      <c r="T220" s="468"/>
      <c r="U220" s="174"/>
      <c r="V220" s="468"/>
      <c r="W220" s="468"/>
      <c r="X220" s="469"/>
      <c r="Y220" s="607"/>
      <c r="Z220" s="473"/>
      <c r="AA220" s="468"/>
      <c r="AB220" s="468"/>
      <c r="AC220" s="468"/>
      <c r="AD220" s="469"/>
      <c r="AE220" s="1490"/>
      <c r="AF220" s="468"/>
      <c r="AG220" s="468"/>
      <c r="AH220" s="468"/>
      <c r="AI220" s="469"/>
      <c r="AJ220" s="1490"/>
      <c r="AK220" s="468"/>
      <c r="AL220" s="468"/>
      <c r="AM220" s="468"/>
      <c r="AN220" s="469"/>
    </row>
    <row r="221" spans="1:40" outlineLevel="2">
      <c r="A221" s="882">
        <f>ROW()</f>
        <v>221</v>
      </c>
      <c r="B221" s="453"/>
      <c r="H221" s="458"/>
      <c r="I221" s="173"/>
      <c r="J221" s="467"/>
      <c r="K221" s="468"/>
      <c r="L221" s="468"/>
      <c r="M221" s="468"/>
      <c r="N221" s="468"/>
      <c r="O221" s="467"/>
      <c r="P221" s="468"/>
      <c r="Q221" s="468"/>
      <c r="R221" s="468"/>
      <c r="S221" s="469"/>
      <c r="T221" s="468"/>
      <c r="U221" s="174"/>
      <c r="V221" s="468"/>
      <c r="W221" s="468"/>
      <c r="X221" s="469"/>
      <c r="Y221" s="607"/>
      <c r="Z221" s="473"/>
      <c r="AA221" s="468"/>
      <c r="AB221" s="468"/>
      <c r="AC221" s="468"/>
      <c r="AD221" s="469"/>
      <c r="AE221" s="1490"/>
      <c r="AF221" s="468"/>
      <c r="AG221" s="468"/>
      <c r="AH221" s="468"/>
      <c r="AI221" s="469"/>
      <c r="AJ221" s="1490"/>
      <c r="AK221" s="468"/>
      <c r="AL221" s="468"/>
      <c r="AM221" s="468"/>
      <c r="AN221" s="469"/>
    </row>
    <row r="222" spans="1:40" outlineLevel="2">
      <c r="A222" s="882">
        <f>ROW()</f>
        <v>222</v>
      </c>
      <c r="B222" s="453"/>
      <c r="H222" s="458"/>
      <c r="I222" s="173"/>
      <c r="J222" s="467"/>
      <c r="K222" s="468"/>
      <c r="L222" s="468"/>
      <c r="M222" s="468"/>
      <c r="N222" s="468"/>
      <c r="O222" s="467"/>
      <c r="P222" s="468"/>
      <c r="Q222" s="468"/>
      <c r="R222" s="468"/>
      <c r="S222" s="469"/>
      <c r="T222" s="468"/>
      <c r="U222" s="174"/>
      <c r="V222" s="468"/>
      <c r="W222" s="468"/>
      <c r="X222" s="469"/>
      <c r="Y222" s="607"/>
      <c r="Z222" s="473"/>
      <c r="AA222" s="468"/>
      <c r="AB222" s="468"/>
      <c r="AC222" s="468"/>
      <c r="AD222" s="469"/>
      <c r="AE222" s="1490"/>
      <c r="AF222" s="468"/>
      <c r="AG222" s="468"/>
      <c r="AH222" s="468"/>
      <c r="AI222" s="469"/>
      <c r="AJ222" s="1490"/>
      <c r="AK222" s="468"/>
      <c r="AL222" s="468"/>
      <c r="AM222" s="468"/>
      <c r="AN222" s="469"/>
    </row>
    <row r="223" spans="1:40" outlineLevel="2">
      <c r="A223" s="882">
        <f>ROW()</f>
        <v>223</v>
      </c>
      <c r="B223" s="453"/>
      <c r="H223" s="458"/>
      <c r="I223" s="173"/>
      <c r="J223" s="467"/>
      <c r="K223" s="468"/>
      <c r="L223" s="468"/>
      <c r="M223" s="468"/>
      <c r="N223" s="468"/>
      <c r="O223" s="467"/>
      <c r="P223" s="468"/>
      <c r="Q223" s="468"/>
      <c r="R223" s="468"/>
      <c r="S223" s="469"/>
      <c r="T223" s="468"/>
      <c r="U223" s="174"/>
      <c r="V223" s="468"/>
      <c r="W223" s="468"/>
      <c r="X223" s="469"/>
      <c r="Y223" s="607"/>
      <c r="Z223" s="473"/>
      <c r="AA223" s="468"/>
      <c r="AB223" s="468"/>
      <c r="AC223" s="468"/>
      <c r="AD223" s="469"/>
      <c r="AE223" s="1490"/>
      <c r="AF223" s="468"/>
      <c r="AG223" s="468"/>
      <c r="AH223" s="468"/>
      <c r="AI223" s="469"/>
      <c r="AJ223" s="1490"/>
      <c r="AK223" s="468"/>
      <c r="AL223" s="468"/>
      <c r="AM223" s="468"/>
      <c r="AN223" s="469"/>
    </row>
    <row r="224" spans="1:40" outlineLevel="1">
      <c r="A224" s="732" t="s">
        <v>237</v>
      </c>
      <c r="B224" s="733"/>
      <c r="C224" s="881"/>
      <c r="D224" s="733"/>
      <c r="E224" s="733"/>
      <c r="F224" s="733"/>
      <c r="G224" s="733"/>
      <c r="H224" s="733"/>
      <c r="I224" s="730"/>
      <c r="J224" s="729"/>
      <c r="K224" s="730"/>
      <c r="L224" s="730"/>
      <c r="M224" s="730"/>
      <c r="N224" s="730"/>
      <c r="O224" s="729"/>
      <c r="P224" s="730"/>
      <c r="Q224" s="730"/>
      <c r="R224" s="730"/>
      <c r="S224" s="731"/>
      <c r="T224" s="730"/>
      <c r="U224" s="730"/>
      <c r="V224" s="730"/>
      <c r="W224" s="730"/>
      <c r="X224" s="731"/>
      <c r="Y224" s="729"/>
      <c r="Z224" s="730"/>
      <c r="AA224" s="730"/>
      <c r="AB224" s="730"/>
      <c r="AC224" s="730"/>
      <c r="AD224" s="731"/>
      <c r="AE224" s="729"/>
      <c r="AF224" s="730"/>
      <c r="AG224" s="730"/>
      <c r="AH224" s="730"/>
      <c r="AI224" s="731"/>
      <c r="AJ224" s="729"/>
      <c r="AK224" s="730"/>
      <c r="AL224" s="730"/>
      <c r="AM224" s="730"/>
      <c r="AN224" s="731"/>
    </row>
    <row r="225" spans="1:40" outlineLevel="2">
      <c r="A225" s="882">
        <f>ROW()</f>
        <v>225</v>
      </c>
      <c r="B225" s="453"/>
      <c r="D225" s="452" t="s">
        <v>300</v>
      </c>
      <c r="H225" s="458"/>
      <c r="I225" s="173">
        <f>Input!$F$76</f>
        <v>106</v>
      </c>
      <c r="J225" s="467">
        <f>(I225-I$9)*(I225&gt;J$9)</f>
        <v>105</v>
      </c>
      <c r="K225" s="468">
        <f t="shared" ref="K225:AI225" si="316">(J225-J$9)*(J225&gt;K$9)</f>
        <v>104</v>
      </c>
      <c r="L225" s="468">
        <f t="shared" si="316"/>
        <v>103</v>
      </c>
      <c r="M225" s="468">
        <f t="shared" si="316"/>
        <v>102</v>
      </c>
      <c r="N225" s="468">
        <f t="shared" si="316"/>
        <v>101</v>
      </c>
      <c r="O225" s="467">
        <f t="shared" si="316"/>
        <v>100</v>
      </c>
      <c r="P225" s="468">
        <f t="shared" si="316"/>
        <v>99</v>
      </c>
      <c r="Q225" s="468">
        <f t="shared" si="316"/>
        <v>98</v>
      </c>
      <c r="R225" s="468">
        <f t="shared" si="316"/>
        <v>97</v>
      </c>
      <c r="S225" s="469">
        <f t="shared" si="316"/>
        <v>96</v>
      </c>
      <c r="T225" s="468">
        <f t="shared" si="316"/>
        <v>95</v>
      </c>
      <c r="U225" s="174">
        <f t="shared" si="316"/>
        <v>94.5</v>
      </c>
      <c r="V225" s="468">
        <f t="shared" si="316"/>
        <v>93.5</v>
      </c>
      <c r="W225" s="468">
        <f t="shared" si="316"/>
        <v>92.5</v>
      </c>
      <c r="X225" s="469">
        <f t="shared" si="316"/>
        <v>91.5</v>
      </c>
      <c r="Y225" s="466">
        <f t="shared" si="316"/>
        <v>90.5</v>
      </c>
      <c r="Z225" s="444">
        <f t="shared" si="316"/>
        <v>90</v>
      </c>
      <c r="AA225" s="468">
        <f t="shared" si="316"/>
        <v>89</v>
      </c>
      <c r="AB225" s="468">
        <f t="shared" si="316"/>
        <v>88</v>
      </c>
      <c r="AC225" s="468">
        <f t="shared" si="316"/>
        <v>87</v>
      </c>
      <c r="AD225" s="469">
        <f t="shared" si="316"/>
        <v>86</v>
      </c>
      <c r="AE225" s="467">
        <f t="shared" si="316"/>
        <v>85</v>
      </c>
      <c r="AF225" s="468">
        <f t="shared" si="316"/>
        <v>84</v>
      </c>
      <c r="AG225" s="468">
        <f t="shared" si="316"/>
        <v>83</v>
      </c>
      <c r="AH225" s="468">
        <f t="shared" si="316"/>
        <v>82</v>
      </c>
      <c r="AI225" s="469">
        <f t="shared" si="316"/>
        <v>81</v>
      </c>
      <c r="AJ225" s="467">
        <f t="shared" ref="AJ225:AJ240" si="317">(AI225-AI$9)*(AI225&gt;AJ$9)</f>
        <v>80</v>
      </c>
      <c r="AK225" s="468">
        <f t="shared" ref="AK225:AK240" si="318">(AJ225-AJ$9)*(AJ225&gt;AK$9)</f>
        <v>79</v>
      </c>
      <c r="AL225" s="468">
        <f t="shared" ref="AL225:AL240" si="319">(AK225-AK$9)*(AK225&gt;AL$9)</f>
        <v>78</v>
      </c>
      <c r="AM225" s="468">
        <f t="shared" ref="AM225:AM240" si="320">(AL225-AL$9)*(AL225&gt;AM$9)</f>
        <v>77</v>
      </c>
      <c r="AN225" s="469">
        <f t="shared" ref="AN225:AN240" si="321">(AM225-AM$9)*(AM225&gt;AN$9)</f>
        <v>76</v>
      </c>
    </row>
    <row r="226" spans="1:40" outlineLevel="2">
      <c r="A226" s="882">
        <f>ROW()</f>
        <v>226</v>
      </c>
      <c r="B226" s="453"/>
      <c r="D226" s="452" t="s">
        <v>301</v>
      </c>
      <c r="H226" s="458"/>
      <c r="I226" s="173">
        <f>Input!$F$76</f>
        <v>106</v>
      </c>
      <c r="J226" s="467">
        <f t="shared" ref="J226:AI226" si="322">(I226-I$9)*(I226&gt;J$9)</f>
        <v>105</v>
      </c>
      <c r="K226" s="468">
        <f t="shared" si="322"/>
        <v>104</v>
      </c>
      <c r="L226" s="468">
        <f t="shared" si="322"/>
        <v>103</v>
      </c>
      <c r="M226" s="468">
        <f t="shared" si="322"/>
        <v>102</v>
      </c>
      <c r="N226" s="468">
        <f t="shared" si="322"/>
        <v>101</v>
      </c>
      <c r="O226" s="467">
        <f t="shared" si="322"/>
        <v>100</v>
      </c>
      <c r="P226" s="468">
        <f t="shared" si="322"/>
        <v>99</v>
      </c>
      <c r="Q226" s="468">
        <f t="shared" si="322"/>
        <v>98</v>
      </c>
      <c r="R226" s="468">
        <f t="shared" si="322"/>
        <v>97</v>
      </c>
      <c r="S226" s="469">
        <f t="shared" si="322"/>
        <v>96</v>
      </c>
      <c r="T226" s="468">
        <f t="shared" si="322"/>
        <v>95</v>
      </c>
      <c r="U226" s="174">
        <f t="shared" si="322"/>
        <v>94.5</v>
      </c>
      <c r="V226" s="468">
        <f t="shared" si="322"/>
        <v>93.5</v>
      </c>
      <c r="W226" s="468">
        <f t="shared" si="322"/>
        <v>92.5</v>
      </c>
      <c r="X226" s="469">
        <f t="shared" si="322"/>
        <v>91.5</v>
      </c>
      <c r="Y226" s="466">
        <f t="shared" si="322"/>
        <v>90.5</v>
      </c>
      <c r="Z226" s="444">
        <f t="shared" si="322"/>
        <v>90</v>
      </c>
      <c r="AA226" s="468">
        <f t="shared" si="322"/>
        <v>89</v>
      </c>
      <c r="AB226" s="468">
        <f t="shared" si="322"/>
        <v>88</v>
      </c>
      <c r="AC226" s="468">
        <f t="shared" si="322"/>
        <v>87</v>
      </c>
      <c r="AD226" s="469">
        <f t="shared" si="322"/>
        <v>86</v>
      </c>
      <c r="AE226" s="467">
        <f t="shared" si="322"/>
        <v>85</v>
      </c>
      <c r="AF226" s="468">
        <f t="shared" si="322"/>
        <v>84</v>
      </c>
      <c r="AG226" s="468">
        <f t="shared" si="322"/>
        <v>83</v>
      </c>
      <c r="AH226" s="468">
        <f t="shared" si="322"/>
        <v>82</v>
      </c>
      <c r="AI226" s="469">
        <f t="shared" si="322"/>
        <v>81</v>
      </c>
      <c r="AJ226" s="467">
        <f t="shared" si="317"/>
        <v>80</v>
      </c>
      <c r="AK226" s="468">
        <f t="shared" si="318"/>
        <v>79</v>
      </c>
      <c r="AL226" s="468">
        <f t="shared" si="319"/>
        <v>78</v>
      </c>
      <c r="AM226" s="468">
        <f t="shared" si="320"/>
        <v>77</v>
      </c>
      <c r="AN226" s="469">
        <f t="shared" si="321"/>
        <v>76</v>
      </c>
    </row>
    <row r="227" spans="1:40" outlineLevel="2">
      <c r="A227" s="882">
        <f>ROW()</f>
        <v>227</v>
      </c>
      <c r="B227" s="453"/>
      <c r="D227" s="452" t="s">
        <v>29</v>
      </c>
      <c r="H227" s="458"/>
      <c r="I227" s="173">
        <f>Input!$F$78</f>
        <v>51</v>
      </c>
      <c r="J227" s="467">
        <f t="shared" ref="J227:AI227" si="323">(I227-I$9)*(I227&gt;J$9)</f>
        <v>50</v>
      </c>
      <c r="K227" s="468">
        <f t="shared" si="323"/>
        <v>49</v>
      </c>
      <c r="L227" s="468">
        <f t="shared" si="323"/>
        <v>48</v>
      </c>
      <c r="M227" s="468">
        <f t="shared" si="323"/>
        <v>47</v>
      </c>
      <c r="N227" s="468">
        <f t="shared" si="323"/>
        <v>46</v>
      </c>
      <c r="O227" s="467">
        <f t="shared" si="323"/>
        <v>45</v>
      </c>
      <c r="P227" s="468">
        <f t="shared" si="323"/>
        <v>44</v>
      </c>
      <c r="Q227" s="468">
        <f t="shared" si="323"/>
        <v>43</v>
      </c>
      <c r="R227" s="468">
        <f t="shared" si="323"/>
        <v>42</v>
      </c>
      <c r="S227" s="469">
        <f t="shared" si="323"/>
        <v>41</v>
      </c>
      <c r="T227" s="468">
        <f t="shared" si="323"/>
        <v>40</v>
      </c>
      <c r="U227" s="174">
        <f t="shared" si="323"/>
        <v>39.5</v>
      </c>
      <c r="V227" s="468">
        <f t="shared" si="323"/>
        <v>38.5</v>
      </c>
      <c r="W227" s="468">
        <f t="shared" si="323"/>
        <v>37.5</v>
      </c>
      <c r="X227" s="469">
        <f t="shared" si="323"/>
        <v>36.5</v>
      </c>
      <c r="Y227" s="466">
        <f t="shared" si="323"/>
        <v>35.5</v>
      </c>
      <c r="Z227" s="444">
        <f t="shared" si="323"/>
        <v>35</v>
      </c>
      <c r="AA227" s="468">
        <f t="shared" si="323"/>
        <v>34</v>
      </c>
      <c r="AB227" s="468">
        <f t="shared" si="323"/>
        <v>33</v>
      </c>
      <c r="AC227" s="468">
        <f t="shared" si="323"/>
        <v>32</v>
      </c>
      <c r="AD227" s="469">
        <f t="shared" si="323"/>
        <v>31</v>
      </c>
      <c r="AE227" s="467">
        <f t="shared" si="323"/>
        <v>30</v>
      </c>
      <c r="AF227" s="468">
        <f t="shared" si="323"/>
        <v>29</v>
      </c>
      <c r="AG227" s="468">
        <f t="shared" si="323"/>
        <v>28</v>
      </c>
      <c r="AH227" s="468">
        <f t="shared" si="323"/>
        <v>27</v>
      </c>
      <c r="AI227" s="469">
        <f t="shared" si="323"/>
        <v>26</v>
      </c>
      <c r="AJ227" s="467">
        <f t="shared" si="317"/>
        <v>25</v>
      </c>
      <c r="AK227" s="468">
        <f t="shared" si="318"/>
        <v>24</v>
      </c>
      <c r="AL227" s="468">
        <f t="shared" si="319"/>
        <v>23</v>
      </c>
      <c r="AM227" s="468">
        <f t="shared" si="320"/>
        <v>22</v>
      </c>
      <c r="AN227" s="469">
        <f t="shared" si="321"/>
        <v>21</v>
      </c>
    </row>
    <row r="228" spans="1:40" outlineLevel="2">
      <c r="A228" s="882">
        <f>ROW()</f>
        <v>228</v>
      </c>
      <c r="B228" s="453"/>
      <c r="D228" s="452" t="s">
        <v>30</v>
      </c>
      <c r="H228" s="458"/>
      <c r="I228" s="173">
        <f>Input!$F$79</f>
        <v>41</v>
      </c>
      <c r="J228" s="467">
        <f t="shared" ref="J228:AI228" si="324">(I228-I$9)*(I228&gt;J$9)</f>
        <v>40</v>
      </c>
      <c r="K228" s="468">
        <f t="shared" si="324"/>
        <v>39</v>
      </c>
      <c r="L228" s="468">
        <f t="shared" si="324"/>
        <v>38</v>
      </c>
      <c r="M228" s="468">
        <f t="shared" si="324"/>
        <v>37</v>
      </c>
      <c r="N228" s="468">
        <f t="shared" si="324"/>
        <v>36</v>
      </c>
      <c r="O228" s="467">
        <f t="shared" si="324"/>
        <v>35</v>
      </c>
      <c r="P228" s="468">
        <f t="shared" si="324"/>
        <v>34</v>
      </c>
      <c r="Q228" s="468">
        <f t="shared" si="324"/>
        <v>33</v>
      </c>
      <c r="R228" s="468">
        <f t="shared" si="324"/>
        <v>32</v>
      </c>
      <c r="S228" s="469">
        <f t="shared" si="324"/>
        <v>31</v>
      </c>
      <c r="T228" s="468">
        <f t="shared" si="324"/>
        <v>30</v>
      </c>
      <c r="U228" s="174">
        <f t="shared" si="324"/>
        <v>29.5</v>
      </c>
      <c r="V228" s="468">
        <f t="shared" si="324"/>
        <v>28.5</v>
      </c>
      <c r="W228" s="468">
        <f t="shared" si="324"/>
        <v>27.5</v>
      </c>
      <c r="X228" s="469">
        <f t="shared" si="324"/>
        <v>26.5</v>
      </c>
      <c r="Y228" s="466">
        <f t="shared" si="324"/>
        <v>25.5</v>
      </c>
      <c r="Z228" s="444">
        <f t="shared" si="324"/>
        <v>25</v>
      </c>
      <c r="AA228" s="468">
        <f t="shared" si="324"/>
        <v>24</v>
      </c>
      <c r="AB228" s="468">
        <f t="shared" si="324"/>
        <v>23</v>
      </c>
      <c r="AC228" s="468">
        <f t="shared" si="324"/>
        <v>22</v>
      </c>
      <c r="AD228" s="469">
        <f t="shared" si="324"/>
        <v>21</v>
      </c>
      <c r="AE228" s="467">
        <f t="shared" si="324"/>
        <v>20</v>
      </c>
      <c r="AF228" s="468">
        <f t="shared" si="324"/>
        <v>19</v>
      </c>
      <c r="AG228" s="468">
        <f t="shared" si="324"/>
        <v>18</v>
      </c>
      <c r="AH228" s="468">
        <f t="shared" si="324"/>
        <v>17</v>
      </c>
      <c r="AI228" s="469">
        <f t="shared" si="324"/>
        <v>16</v>
      </c>
      <c r="AJ228" s="467">
        <f t="shared" si="317"/>
        <v>15</v>
      </c>
      <c r="AK228" s="468">
        <f t="shared" si="318"/>
        <v>14</v>
      </c>
      <c r="AL228" s="468">
        <f t="shared" si="319"/>
        <v>13</v>
      </c>
      <c r="AM228" s="468">
        <f t="shared" si="320"/>
        <v>12</v>
      </c>
      <c r="AN228" s="469">
        <f t="shared" si="321"/>
        <v>11</v>
      </c>
    </row>
    <row r="229" spans="1:40" outlineLevel="2">
      <c r="A229" s="882">
        <f>ROW()</f>
        <v>229</v>
      </c>
      <c r="B229" s="453"/>
      <c r="D229" s="452" t="s">
        <v>31</v>
      </c>
      <c r="H229" s="458"/>
      <c r="I229" s="173">
        <f>Input!$F$80</f>
        <v>33</v>
      </c>
      <c r="J229" s="467">
        <f t="shared" ref="J229:AI229" si="325">(I229-I$9)*(I229&gt;J$9)</f>
        <v>32</v>
      </c>
      <c r="K229" s="468">
        <f t="shared" si="325"/>
        <v>31</v>
      </c>
      <c r="L229" s="468">
        <f t="shared" si="325"/>
        <v>30</v>
      </c>
      <c r="M229" s="468">
        <f t="shared" si="325"/>
        <v>29</v>
      </c>
      <c r="N229" s="468">
        <f t="shared" si="325"/>
        <v>28</v>
      </c>
      <c r="O229" s="467">
        <f t="shared" si="325"/>
        <v>27</v>
      </c>
      <c r="P229" s="468">
        <f t="shared" si="325"/>
        <v>26</v>
      </c>
      <c r="Q229" s="468">
        <f t="shared" si="325"/>
        <v>25</v>
      </c>
      <c r="R229" s="468">
        <f t="shared" si="325"/>
        <v>24</v>
      </c>
      <c r="S229" s="469">
        <f t="shared" si="325"/>
        <v>23</v>
      </c>
      <c r="T229" s="468">
        <f t="shared" si="325"/>
        <v>22</v>
      </c>
      <c r="U229" s="174">
        <f t="shared" si="325"/>
        <v>21.5</v>
      </c>
      <c r="V229" s="468">
        <f t="shared" si="325"/>
        <v>20.5</v>
      </c>
      <c r="W229" s="468">
        <f t="shared" si="325"/>
        <v>19.5</v>
      </c>
      <c r="X229" s="469">
        <f t="shared" si="325"/>
        <v>18.5</v>
      </c>
      <c r="Y229" s="466">
        <f t="shared" si="325"/>
        <v>17.5</v>
      </c>
      <c r="Z229" s="444">
        <f t="shared" si="325"/>
        <v>17</v>
      </c>
      <c r="AA229" s="468">
        <f t="shared" si="325"/>
        <v>16</v>
      </c>
      <c r="AB229" s="468">
        <f t="shared" si="325"/>
        <v>15</v>
      </c>
      <c r="AC229" s="468">
        <f t="shared" si="325"/>
        <v>14</v>
      </c>
      <c r="AD229" s="469">
        <f t="shared" si="325"/>
        <v>13</v>
      </c>
      <c r="AE229" s="467">
        <f t="shared" si="325"/>
        <v>12</v>
      </c>
      <c r="AF229" s="468">
        <f t="shared" si="325"/>
        <v>11</v>
      </c>
      <c r="AG229" s="468">
        <f t="shared" si="325"/>
        <v>10</v>
      </c>
      <c r="AH229" s="468">
        <f t="shared" si="325"/>
        <v>9</v>
      </c>
      <c r="AI229" s="469">
        <f t="shared" si="325"/>
        <v>8</v>
      </c>
      <c r="AJ229" s="467">
        <f t="shared" si="317"/>
        <v>7</v>
      </c>
      <c r="AK229" s="468">
        <f t="shared" si="318"/>
        <v>6</v>
      </c>
      <c r="AL229" s="468">
        <f t="shared" si="319"/>
        <v>5</v>
      </c>
      <c r="AM229" s="468">
        <f t="shared" si="320"/>
        <v>4</v>
      </c>
      <c r="AN229" s="469">
        <f t="shared" si="321"/>
        <v>3</v>
      </c>
    </row>
    <row r="230" spans="1:40" outlineLevel="2">
      <c r="A230" s="882">
        <f>ROW()</f>
        <v>230</v>
      </c>
      <c r="B230" s="453"/>
      <c r="D230" s="452" t="s">
        <v>32</v>
      </c>
      <c r="H230" s="458"/>
      <c r="I230" s="173">
        <f>Input!$F$81</f>
        <v>28</v>
      </c>
      <c r="J230" s="467">
        <f t="shared" ref="J230:AI230" si="326">(I230-I$9)*(I230&gt;J$9)</f>
        <v>27</v>
      </c>
      <c r="K230" s="468">
        <f t="shared" si="326"/>
        <v>26</v>
      </c>
      <c r="L230" s="468">
        <f t="shared" si="326"/>
        <v>25</v>
      </c>
      <c r="M230" s="468">
        <f t="shared" si="326"/>
        <v>24</v>
      </c>
      <c r="N230" s="468">
        <f t="shared" si="326"/>
        <v>23</v>
      </c>
      <c r="O230" s="467">
        <f t="shared" si="326"/>
        <v>22</v>
      </c>
      <c r="P230" s="468">
        <f t="shared" si="326"/>
        <v>21</v>
      </c>
      <c r="Q230" s="468">
        <f t="shared" si="326"/>
        <v>20</v>
      </c>
      <c r="R230" s="468">
        <f t="shared" si="326"/>
        <v>19</v>
      </c>
      <c r="S230" s="469">
        <f t="shared" si="326"/>
        <v>18</v>
      </c>
      <c r="T230" s="468">
        <f t="shared" si="326"/>
        <v>17</v>
      </c>
      <c r="U230" s="174">
        <f t="shared" si="326"/>
        <v>16.5</v>
      </c>
      <c r="V230" s="468">
        <f t="shared" si="326"/>
        <v>15.5</v>
      </c>
      <c r="W230" s="468">
        <f t="shared" si="326"/>
        <v>14.5</v>
      </c>
      <c r="X230" s="469">
        <f t="shared" si="326"/>
        <v>13.5</v>
      </c>
      <c r="Y230" s="466">
        <f t="shared" si="326"/>
        <v>12.5</v>
      </c>
      <c r="Z230" s="444">
        <f t="shared" si="326"/>
        <v>12</v>
      </c>
      <c r="AA230" s="468">
        <f t="shared" si="326"/>
        <v>11</v>
      </c>
      <c r="AB230" s="468">
        <f t="shared" si="326"/>
        <v>10</v>
      </c>
      <c r="AC230" s="468">
        <f t="shared" si="326"/>
        <v>9</v>
      </c>
      <c r="AD230" s="469">
        <f t="shared" si="326"/>
        <v>8</v>
      </c>
      <c r="AE230" s="467">
        <f t="shared" si="326"/>
        <v>7</v>
      </c>
      <c r="AF230" s="468">
        <f t="shared" si="326"/>
        <v>6</v>
      </c>
      <c r="AG230" s="468">
        <f t="shared" si="326"/>
        <v>5</v>
      </c>
      <c r="AH230" s="468">
        <f t="shared" si="326"/>
        <v>4</v>
      </c>
      <c r="AI230" s="469">
        <f t="shared" si="326"/>
        <v>3</v>
      </c>
      <c r="AJ230" s="467">
        <f t="shared" si="317"/>
        <v>2</v>
      </c>
      <c r="AK230" s="468">
        <f t="shared" si="318"/>
        <v>1</v>
      </c>
      <c r="AL230" s="468">
        <f t="shared" si="319"/>
        <v>0</v>
      </c>
      <c r="AM230" s="468">
        <f t="shared" si="320"/>
        <v>0</v>
      </c>
      <c r="AN230" s="469">
        <f t="shared" si="321"/>
        <v>0</v>
      </c>
    </row>
    <row r="231" spans="1:40" outlineLevel="2">
      <c r="A231" s="882">
        <f>ROW()</f>
        <v>231</v>
      </c>
      <c r="B231" s="453"/>
      <c r="D231" s="452" t="s">
        <v>33</v>
      </c>
      <c r="H231" s="458"/>
      <c r="I231" s="173">
        <f>Input!$F$82</f>
        <v>25</v>
      </c>
      <c r="J231" s="467">
        <f t="shared" ref="J231:AI231" si="327">(I231-I$9)*(I231&gt;J$9)</f>
        <v>24</v>
      </c>
      <c r="K231" s="468">
        <f t="shared" si="327"/>
        <v>23</v>
      </c>
      <c r="L231" s="468">
        <f t="shared" si="327"/>
        <v>22</v>
      </c>
      <c r="M231" s="468">
        <f t="shared" si="327"/>
        <v>21</v>
      </c>
      <c r="N231" s="468">
        <f t="shared" si="327"/>
        <v>20</v>
      </c>
      <c r="O231" s="467">
        <f t="shared" si="327"/>
        <v>19</v>
      </c>
      <c r="P231" s="468">
        <f t="shared" si="327"/>
        <v>18</v>
      </c>
      <c r="Q231" s="468">
        <f t="shared" si="327"/>
        <v>17</v>
      </c>
      <c r="R231" s="468">
        <f t="shared" si="327"/>
        <v>16</v>
      </c>
      <c r="S231" s="469">
        <f t="shared" si="327"/>
        <v>15</v>
      </c>
      <c r="T231" s="468">
        <f t="shared" si="327"/>
        <v>14</v>
      </c>
      <c r="U231" s="174">
        <f t="shared" si="327"/>
        <v>13.5</v>
      </c>
      <c r="V231" s="468">
        <f t="shared" si="327"/>
        <v>12.5</v>
      </c>
      <c r="W231" s="468">
        <f t="shared" si="327"/>
        <v>11.5</v>
      </c>
      <c r="X231" s="469">
        <f t="shared" si="327"/>
        <v>10.5</v>
      </c>
      <c r="Y231" s="466">
        <f t="shared" si="327"/>
        <v>9.5</v>
      </c>
      <c r="Z231" s="444">
        <f t="shared" si="327"/>
        <v>9</v>
      </c>
      <c r="AA231" s="468">
        <f t="shared" si="327"/>
        <v>8</v>
      </c>
      <c r="AB231" s="468">
        <f t="shared" si="327"/>
        <v>7</v>
      </c>
      <c r="AC231" s="468">
        <f t="shared" si="327"/>
        <v>6</v>
      </c>
      <c r="AD231" s="469">
        <f t="shared" si="327"/>
        <v>5</v>
      </c>
      <c r="AE231" s="467">
        <f t="shared" si="327"/>
        <v>4</v>
      </c>
      <c r="AF231" s="468">
        <f t="shared" si="327"/>
        <v>3</v>
      </c>
      <c r="AG231" s="468">
        <f t="shared" si="327"/>
        <v>2</v>
      </c>
      <c r="AH231" s="468">
        <f t="shared" si="327"/>
        <v>1</v>
      </c>
      <c r="AI231" s="469">
        <f t="shared" si="327"/>
        <v>0</v>
      </c>
      <c r="AJ231" s="467">
        <f t="shared" si="317"/>
        <v>0</v>
      </c>
      <c r="AK231" s="468">
        <f t="shared" si="318"/>
        <v>0</v>
      </c>
      <c r="AL231" s="468">
        <f t="shared" si="319"/>
        <v>0</v>
      </c>
      <c r="AM231" s="468">
        <f t="shared" si="320"/>
        <v>0</v>
      </c>
      <c r="AN231" s="469">
        <f t="shared" si="321"/>
        <v>0</v>
      </c>
    </row>
    <row r="232" spans="1:40" outlineLevel="2">
      <c r="A232" s="882">
        <f>ROW()</f>
        <v>232</v>
      </c>
      <c r="B232" s="453"/>
      <c r="D232" s="452" t="s">
        <v>27</v>
      </c>
      <c r="H232" s="458"/>
      <c r="I232" s="173">
        <f>Input!$F$83</f>
        <v>24</v>
      </c>
      <c r="J232" s="467">
        <f t="shared" ref="J232:AI232" si="328">(I232-I$9)*(I232&gt;J$9)</f>
        <v>23</v>
      </c>
      <c r="K232" s="468">
        <f t="shared" si="328"/>
        <v>22</v>
      </c>
      <c r="L232" s="468">
        <f t="shared" si="328"/>
        <v>21</v>
      </c>
      <c r="M232" s="468">
        <f t="shared" si="328"/>
        <v>20</v>
      </c>
      <c r="N232" s="468">
        <f t="shared" si="328"/>
        <v>19</v>
      </c>
      <c r="O232" s="467">
        <f t="shared" si="328"/>
        <v>18</v>
      </c>
      <c r="P232" s="468">
        <f t="shared" si="328"/>
        <v>17</v>
      </c>
      <c r="Q232" s="468">
        <f t="shared" si="328"/>
        <v>16</v>
      </c>
      <c r="R232" s="468">
        <f t="shared" si="328"/>
        <v>15</v>
      </c>
      <c r="S232" s="469">
        <f t="shared" si="328"/>
        <v>14</v>
      </c>
      <c r="T232" s="468">
        <f t="shared" si="328"/>
        <v>13</v>
      </c>
      <c r="U232" s="174">
        <f t="shared" si="328"/>
        <v>12.5</v>
      </c>
      <c r="V232" s="468">
        <f t="shared" si="328"/>
        <v>11.5</v>
      </c>
      <c r="W232" s="468">
        <f t="shared" si="328"/>
        <v>10.5</v>
      </c>
      <c r="X232" s="469">
        <f t="shared" si="328"/>
        <v>9.5</v>
      </c>
      <c r="Y232" s="466">
        <f t="shared" si="328"/>
        <v>8.5</v>
      </c>
      <c r="Z232" s="444">
        <f t="shared" si="328"/>
        <v>8</v>
      </c>
      <c r="AA232" s="468">
        <f t="shared" si="328"/>
        <v>7</v>
      </c>
      <c r="AB232" s="468">
        <f t="shared" si="328"/>
        <v>6</v>
      </c>
      <c r="AC232" s="468">
        <f t="shared" si="328"/>
        <v>5</v>
      </c>
      <c r="AD232" s="469">
        <f t="shared" si="328"/>
        <v>4</v>
      </c>
      <c r="AE232" s="467">
        <f t="shared" si="328"/>
        <v>3</v>
      </c>
      <c r="AF232" s="468">
        <f t="shared" si="328"/>
        <v>2</v>
      </c>
      <c r="AG232" s="468">
        <f t="shared" si="328"/>
        <v>1</v>
      </c>
      <c r="AH232" s="468">
        <f t="shared" si="328"/>
        <v>0</v>
      </c>
      <c r="AI232" s="469">
        <f t="shared" si="328"/>
        <v>0</v>
      </c>
      <c r="AJ232" s="467">
        <f t="shared" si="317"/>
        <v>0</v>
      </c>
      <c r="AK232" s="468">
        <f t="shared" si="318"/>
        <v>0</v>
      </c>
      <c r="AL232" s="468">
        <f t="shared" si="319"/>
        <v>0</v>
      </c>
      <c r="AM232" s="468">
        <f t="shared" si="320"/>
        <v>0</v>
      </c>
      <c r="AN232" s="469">
        <f t="shared" si="321"/>
        <v>0</v>
      </c>
    </row>
    <row r="233" spans="1:40" outlineLevel="2">
      <c r="A233" s="882">
        <f>ROW()</f>
        <v>233</v>
      </c>
      <c r="B233" s="453"/>
      <c r="D233" s="452" t="s">
        <v>34</v>
      </c>
      <c r="H233" s="458"/>
      <c r="I233" s="173">
        <f>Input!$F$84</f>
        <v>11</v>
      </c>
      <c r="J233" s="467">
        <f t="shared" ref="J233:AI233" si="329">(I233-I$9)*(I233&gt;J$9)</f>
        <v>10</v>
      </c>
      <c r="K233" s="468">
        <f t="shared" si="329"/>
        <v>9</v>
      </c>
      <c r="L233" s="468">
        <f t="shared" si="329"/>
        <v>8</v>
      </c>
      <c r="M233" s="468">
        <f t="shared" si="329"/>
        <v>7</v>
      </c>
      <c r="N233" s="468">
        <f t="shared" si="329"/>
        <v>6</v>
      </c>
      <c r="O233" s="467">
        <f t="shared" si="329"/>
        <v>5</v>
      </c>
      <c r="P233" s="468">
        <f t="shared" si="329"/>
        <v>4</v>
      </c>
      <c r="Q233" s="468">
        <f t="shared" si="329"/>
        <v>3</v>
      </c>
      <c r="R233" s="468">
        <f t="shared" si="329"/>
        <v>2</v>
      </c>
      <c r="S233" s="469">
        <f t="shared" si="329"/>
        <v>1</v>
      </c>
      <c r="T233" s="468">
        <f t="shared" si="329"/>
        <v>0</v>
      </c>
      <c r="U233" s="468">
        <f t="shared" si="329"/>
        <v>0</v>
      </c>
      <c r="V233" s="468">
        <f t="shared" si="329"/>
        <v>0</v>
      </c>
      <c r="W233" s="468">
        <f t="shared" si="329"/>
        <v>0</v>
      </c>
      <c r="X233" s="469">
        <f t="shared" si="329"/>
        <v>0</v>
      </c>
      <c r="Y233" s="466">
        <f t="shared" si="329"/>
        <v>0</v>
      </c>
      <c r="Z233" s="444">
        <f t="shared" si="329"/>
        <v>0</v>
      </c>
      <c r="AA233" s="468">
        <f t="shared" si="329"/>
        <v>0</v>
      </c>
      <c r="AB233" s="468">
        <f t="shared" si="329"/>
        <v>0</v>
      </c>
      <c r="AC233" s="468">
        <f t="shared" si="329"/>
        <v>0</v>
      </c>
      <c r="AD233" s="469">
        <f t="shared" si="329"/>
        <v>0</v>
      </c>
      <c r="AE233" s="467">
        <f t="shared" si="329"/>
        <v>0</v>
      </c>
      <c r="AF233" s="468">
        <f t="shared" si="329"/>
        <v>0</v>
      </c>
      <c r="AG233" s="468">
        <f t="shared" si="329"/>
        <v>0</v>
      </c>
      <c r="AH233" s="468">
        <f t="shared" si="329"/>
        <v>0</v>
      </c>
      <c r="AI233" s="469">
        <f t="shared" si="329"/>
        <v>0</v>
      </c>
      <c r="AJ233" s="467">
        <f t="shared" si="317"/>
        <v>0</v>
      </c>
      <c r="AK233" s="468">
        <f t="shared" si="318"/>
        <v>0</v>
      </c>
      <c r="AL233" s="468">
        <f t="shared" si="319"/>
        <v>0</v>
      </c>
      <c r="AM233" s="468">
        <f t="shared" si="320"/>
        <v>0</v>
      </c>
      <c r="AN233" s="469">
        <f t="shared" si="321"/>
        <v>0</v>
      </c>
    </row>
    <row r="234" spans="1:40" outlineLevel="2">
      <c r="A234" s="882">
        <f>ROW()</f>
        <v>234</v>
      </c>
      <c r="B234" s="453"/>
      <c r="D234" s="452" t="s">
        <v>35</v>
      </c>
      <c r="H234" s="458"/>
      <c r="I234" s="173">
        <f>Input!$F$85</f>
        <v>11</v>
      </c>
      <c r="J234" s="467">
        <f t="shared" ref="J234:AI234" si="330">(I234-I$9)*(I234&gt;J$9)</f>
        <v>10</v>
      </c>
      <c r="K234" s="468">
        <f t="shared" si="330"/>
        <v>9</v>
      </c>
      <c r="L234" s="468">
        <f t="shared" si="330"/>
        <v>8</v>
      </c>
      <c r="M234" s="468">
        <f t="shared" si="330"/>
        <v>7</v>
      </c>
      <c r="N234" s="468">
        <f t="shared" si="330"/>
        <v>6</v>
      </c>
      <c r="O234" s="467">
        <f t="shared" si="330"/>
        <v>5</v>
      </c>
      <c r="P234" s="468">
        <f t="shared" si="330"/>
        <v>4</v>
      </c>
      <c r="Q234" s="468">
        <f t="shared" si="330"/>
        <v>3</v>
      </c>
      <c r="R234" s="468">
        <f t="shared" si="330"/>
        <v>2</v>
      </c>
      <c r="S234" s="469">
        <f t="shared" si="330"/>
        <v>1</v>
      </c>
      <c r="T234" s="468">
        <f t="shared" si="330"/>
        <v>0</v>
      </c>
      <c r="U234" s="468">
        <f t="shared" si="330"/>
        <v>0</v>
      </c>
      <c r="V234" s="468">
        <f t="shared" si="330"/>
        <v>0</v>
      </c>
      <c r="W234" s="468">
        <f t="shared" si="330"/>
        <v>0</v>
      </c>
      <c r="X234" s="469">
        <f t="shared" si="330"/>
        <v>0</v>
      </c>
      <c r="Y234" s="466">
        <f t="shared" si="330"/>
        <v>0</v>
      </c>
      <c r="Z234" s="444">
        <f t="shared" si="330"/>
        <v>0</v>
      </c>
      <c r="AA234" s="468">
        <f t="shared" si="330"/>
        <v>0</v>
      </c>
      <c r="AB234" s="468">
        <f t="shared" si="330"/>
        <v>0</v>
      </c>
      <c r="AC234" s="468">
        <f t="shared" si="330"/>
        <v>0</v>
      </c>
      <c r="AD234" s="469">
        <f t="shared" si="330"/>
        <v>0</v>
      </c>
      <c r="AE234" s="467">
        <f t="shared" si="330"/>
        <v>0</v>
      </c>
      <c r="AF234" s="468">
        <f t="shared" si="330"/>
        <v>0</v>
      </c>
      <c r="AG234" s="468">
        <f t="shared" si="330"/>
        <v>0</v>
      </c>
      <c r="AH234" s="468">
        <f t="shared" si="330"/>
        <v>0</v>
      </c>
      <c r="AI234" s="469">
        <f t="shared" si="330"/>
        <v>0</v>
      </c>
      <c r="AJ234" s="467">
        <f t="shared" si="317"/>
        <v>0</v>
      </c>
      <c r="AK234" s="468">
        <f t="shared" si="318"/>
        <v>0</v>
      </c>
      <c r="AL234" s="468">
        <f t="shared" si="319"/>
        <v>0</v>
      </c>
      <c r="AM234" s="468">
        <f t="shared" si="320"/>
        <v>0</v>
      </c>
      <c r="AN234" s="469">
        <f t="shared" si="321"/>
        <v>0</v>
      </c>
    </row>
    <row r="235" spans="1:40" outlineLevel="2">
      <c r="A235" s="882">
        <f>ROW()</f>
        <v>235</v>
      </c>
      <c r="B235" s="453"/>
      <c r="D235" s="452" t="s">
        <v>302</v>
      </c>
      <c r="H235" s="458"/>
      <c r="I235" s="173">
        <f>Input!$F$86</f>
        <v>11</v>
      </c>
      <c r="J235" s="467">
        <f t="shared" ref="J235:AI235" si="331">(I235-I$9)*(I235&gt;J$9)</f>
        <v>10</v>
      </c>
      <c r="K235" s="468">
        <f t="shared" si="331"/>
        <v>9</v>
      </c>
      <c r="L235" s="468">
        <f t="shared" si="331"/>
        <v>8</v>
      </c>
      <c r="M235" s="468">
        <f t="shared" si="331"/>
        <v>7</v>
      </c>
      <c r="N235" s="468">
        <f t="shared" si="331"/>
        <v>6</v>
      </c>
      <c r="O235" s="467">
        <f t="shared" si="331"/>
        <v>5</v>
      </c>
      <c r="P235" s="468">
        <f t="shared" si="331"/>
        <v>4</v>
      </c>
      <c r="Q235" s="468">
        <f t="shared" si="331"/>
        <v>3</v>
      </c>
      <c r="R235" s="468">
        <f t="shared" si="331"/>
        <v>2</v>
      </c>
      <c r="S235" s="469">
        <f t="shared" si="331"/>
        <v>1</v>
      </c>
      <c r="T235" s="468">
        <f t="shared" si="331"/>
        <v>0</v>
      </c>
      <c r="U235" s="468">
        <f t="shared" si="331"/>
        <v>0</v>
      </c>
      <c r="V235" s="468">
        <f t="shared" si="331"/>
        <v>0</v>
      </c>
      <c r="W235" s="468">
        <f t="shared" si="331"/>
        <v>0</v>
      </c>
      <c r="X235" s="469">
        <f t="shared" si="331"/>
        <v>0</v>
      </c>
      <c r="Y235" s="466">
        <f t="shared" si="331"/>
        <v>0</v>
      </c>
      <c r="Z235" s="444">
        <f t="shared" si="331"/>
        <v>0</v>
      </c>
      <c r="AA235" s="468">
        <f t="shared" si="331"/>
        <v>0</v>
      </c>
      <c r="AB235" s="468">
        <f t="shared" si="331"/>
        <v>0</v>
      </c>
      <c r="AC235" s="468">
        <f t="shared" si="331"/>
        <v>0</v>
      </c>
      <c r="AD235" s="469">
        <f t="shared" si="331"/>
        <v>0</v>
      </c>
      <c r="AE235" s="467">
        <f t="shared" si="331"/>
        <v>0</v>
      </c>
      <c r="AF235" s="468">
        <f t="shared" si="331"/>
        <v>0</v>
      </c>
      <c r="AG235" s="468">
        <f t="shared" si="331"/>
        <v>0</v>
      </c>
      <c r="AH235" s="468">
        <f t="shared" si="331"/>
        <v>0</v>
      </c>
      <c r="AI235" s="469">
        <f t="shared" si="331"/>
        <v>0</v>
      </c>
      <c r="AJ235" s="467">
        <f t="shared" si="317"/>
        <v>0</v>
      </c>
      <c r="AK235" s="468">
        <f t="shared" si="318"/>
        <v>0</v>
      </c>
      <c r="AL235" s="468">
        <f t="shared" si="319"/>
        <v>0</v>
      </c>
      <c r="AM235" s="468">
        <f t="shared" si="320"/>
        <v>0</v>
      </c>
      <c r="AN235" s="469">
        <f t="shared" si="321"/>
        <v>0</v>
      </c>
    </row>
    <row r="236" spans="1:40" outlineLevel="2">
      <c r="A236" s="882">
        <f>ROW()</f>
        <v>236</v>
      </c>
      <c r="B236" s="453"/>
      <c r="D236" s="452" t="s">
        <v>36</v>
      </c>
      <c r="H236" s="458"/>
      <c r="I236" s="173">
        <f>Input!$F$87</f>
        <v>6</v>
      </c>
      <c r="J236" s="467">
        <f t="shared" ref="J236:AI236" si="332">(I236-I$9)*(I236&gt;J$9)</f>
        <v>5</v>
      </c>
      <c r="K236" s="468">
        <f t="shared" si="332"/>
        <v>4</v>
      </c>
      <c r="L236" s="468">
        <f t="shared" si="332"/>
        <v>3</v>
      </c>
      <c r="M236" s="468">
        <f t="shared" si="332"/>
        <v>2</v>
      </c>
      <c r="N236" s="468">
        <f t="shared" si="332"/>
        <v>1</v>
      </c>
      <c r="O236" s="467">
        <f t="shared" si="332"/>
        <v>0</v>
      </c>
      <c r="P236" s="468">
        <f t="shared" si="332"/>
        <v>0</v>
      </c>
      <c r="Q236" s="468">
        <f t="shared" si="332"/>
        <v>0</v>
      </c>
      <c r="R236" s="468">
        <f t="shared" si="332"/>
        <v>0</v>
      </c>
      <c r="S236" s="469">
        <f t="shared" si="332"/>
        <v>0</v>
      </c>
      <c r="T236" s="468">
        <f t="shared" si="332"/>
        <v>0</v>
      </c>
      <c r="U236" s="468">
        <f t="shared" si="332"/>
        <v>0</v>
      </c>
      <c r="V236" s="468">
        <f t="shared" si="332"/>
        <v>0</v>
      </c>
      <c r="W236" s="468">
        <f t="shared" si="332"/>
        <v>0</v>
      </c>
      <c r="X236" s="469">
        <f t="shared" si="332"/>
        <v>0</v>
      </c>
      <c r="Y236" s="466">
        <f t="shared" si="332"/>
        <v>0</v>
      </c>
      <c r="Z236" s="444">
        <f t="shared" si="332"/>
        <v>0</v>
      </c>
      <c r="AA236" s="468">
        <f t="shared" si="332"/>
        <v>0</v>
      </c>
      <c r="AB236" s="468">
        <f t="shared" si="332"/>
        <v>0</v>
      </c>
      <c r="AC236" s="468">
        <f t="shared" si="332"/>
        <v>0</v>
      </c>
      <c r="AD236" s="469">
        <f t="shared" si="332"/>
        <v>0</v>
      </c>
      <c r="AE236" s="467">
        <f t="shared" si="332"/>
        <v>0</v>
      </c>
      <c r="AF236" s="468">
        <f t="shared" si="332"/>
        <v>0</v>
      </c>
      <c r="AG236" s="468">
        <f t="shared" si="332"/>
        <v>0</v>
      </c>
      <c r="AH236" s="468">
        <f t="shared" si="332"/>
        <v>0</v>
      </c>
      <c r="AI236" s="469">
        <f t="shared" si="332"/>
        <v>0</v>
      </c>
      <c r="AJ236" s="467">
        <f t="shared" si="317"/>
        <v>0</v>
      </c>
      <c r="AK236" s="468">
        <f t="shared" si="318"/>
        <v>0</v>
      </c>
      <c r="AL236" s="468">
        <f t="shared" si="319"/>
        <v>0</v>
      </c>
      <c r="AM236" s="468">
        <f t="shared" si="320"/>
        <v>0</v>
      </c>
      <c r="AN236" s="469">
        <f t="shared" si="321"/>
        <v>0</v>
      </c>
    </row>
    <row r="237" spans="1:40" outlineLevel="2">
      <c r="A237" s="882">
        <f>ROW()</f>
        <v>237</v>
      </c>
      <c r="B237" s="453"/>
      <c r="D237" s="452" t="s">
        <v>583</v>
      </c>
      <c r="H237" s="458"/>
      <c r="I237" s="173">
        <f>Input!$F$88</f>
        <v>0</v>
      </c>
      <c r="J237" s="467">
        <f t="shared" ref="J237:AI237" si="333">(I237-I$9)*(I237&gt;J$9)</f>
        <v>0</v>
      </c>
      <c r="K237" s="468">
        <f t="shared" si="333"/>
        <v>0</v>
      </c>
      <c r="L237" s="468">
        <f t="shared" si="333"/>
        <v>0</v>
      </c>
      <c r="M237" s="468">
        <f t="shared" si="333"/>
        <v>0</v>
      </c>
      <c r="N237" s="468">
        <f t="shared" si="333"/>
        <v>0</v>
      </c>
      <c r="O237" s="467">
        <f t="shared" si="333"/>
        <v>0</v>
      </c>
      <c r="P237" s="468">
        <f t="shared" si="333"/>
        <v>0</v>
      </c>
      <c r="Q237" s="468">
        <f t="shared" si="333"/>
        <v>0</v>
      </c>
      <c r="R237" s="468">
        <f t="shared" si="333"/>
        <v>0</v>
      </c>
      <c r="S237" s="469">
        <f t="shared" si="333"/>
        <v>0</v>
      </c>
      <c r="T237" s="468">
        <f t="shared" si="333"/>
        <v>0</v>
      </c>
      <c r="U237" s="468">
        <f t="shared" si="333"/>
        <v>0</v>
      </c>
      <c r="V237" s="468">
        <f t="shared" si="333"/>
        <v>0</v>
      </c>
      <c r="W237" s="468">
        <f t="shared" si="333"/>
        <v>0</v>
      </c>
      <c r="X237" s="469">
        <f t="shared" si="333"/>
        <v>0</v>
      </c>
      <c r="Y237" s="466">
        <f t="shared" si="333"/>
        <v>0</v>
      </c>
      <c r="Z237" s="444">
        <f t="shared" si="333"/>
        <v>0</v>
      </c>
      <c r="AA237" s="468">
        <f t="shared" si="333"/>
        <v>0</v>
      </c>
      <c r="AB237" s="468">
        <f t="shared" si="333"/>
        <v>0</v>
      </c>
      <c r="AC237" s="468">
        <f t="shared" si="333"/>
        <v>0</v>
      </c>
      <c r="AD237" s="469">
        <f t="shared" si="333"/>
        <v>0</v>
      </c>
      <c r="AE237" s="467">
        <f t="shared" si="333"/>
        <v>0</v>
      </c>
      <c r="AF237" s="468">
        <f t="shared" si="333"/>
        <v>0</v>
      </c>
      <c r="AG237" s="468">
        <f t="shared" si="333"/>
        <v>0</v>
      </c>
      <c r="AH237" s="468">
        <f t="shared" si="333"/>
        <v>0</v>
      </c>
      <c r="AI237" s="469">
        <f t="shared" si="333"/>
        <v>0</v>
      </c>
      <c r="AJ237" s="467">
        <f t="shared" si="317"/>
        <v>0</v>
      </c>
      <c r="AK237" s="468">
        <f t="shared" si="318"/>
        <v>0</v>
      </c>
      <c r="AL237" s="468">
        <f t="shared" si="319"/>
        <v>0</v>
      </c>
      <c r="AM237" s="468">
        <f t="shared" si="320"/>
        <v>0</v>
      </c>
      <c r="AN237" s="469">
        <f t="shared" si="321"/>
        <v>0</v>
      </c>
    </row>
    <row r="238" spans="1:40" outlineLevel="2">
      <c r="A238" s="882">
        <f>ROW()</f>
        <v>238</v>
      </c>
      <c r="B238" s="453"/>
      <c r="D238" s="452" t="s">
        <v>81</v>
      </c>
      <c r="H238" s="458"/>
      <c r="I238" s="173">
        <f>Input!$F$89</f>
        <v>6</v>
      </c>
      <c r="J238" s="467">
        <f t="shared" ref="J238:AI238" si="334">(I238-I$9)*(I238&gt;J$9)</f>
        <v>5</v>
      </c>
      <c r="K238" s="468">
        <f t="shared" si="334"/>
        <v>4</v>
      </c>
      <c r="L238" s="468">
        <f t="shared" si="334"/>
        <v>3</v>
      </c>
      <c r="M238" s="468">
        <f t="shared" si="334"/>
        <v>2</v>
      </c>
      <c r="N238" s="468">
        <f t="shared" si="334"/>
        <v>1</v>
      </c>
      <c r="O238" s="467">
        <f t="shared" si="334"/>
        <v>0</v>
      </c>
      <c r="P238" s="468">
        <f t="shared" si="334"/>
        <v>0</v>
      </c>
      <c r="Q238" s="468">
        <f t="shared" si="334"/>
        <v>0</v>
      </c>
      <c r="R238" s="468">
        <f t="shared" si="334"/>
        <v>0</v>
      </c>
      <c r="S238" s="469">
        <f t="shared" si="334"/>
        <v>0</v>
      </c>
      <c r="T238" s="468">
        <f t="shared" si="334"/>
        <v>0</v>
      </c>
      <c r="U238" s="468">
        <f t="shared" si="334"/>
        <v>0</v>
      </c>
      <c r="V238" s="468">
        <f t="shared" si="334"/>
        <v>0</v>
      </c>
      <c r="W238" s="468">
        <f t="shared" si="334"/>
        <v>0</v>
      </c>
      <c r="X238" s="469">
        <f t="shared" si="334"/>
        <v>0</v>
      </c>
      <c r="Y238" s="466">
        <f t="shared" si="334"/>
        <v>0</v>
      </c>
      <c r="Z238" s="444">
        <f t="shared" si="334"/>
        <v>0</v>
      </c>
      <c r="AA238" s="468">
        <f t="shared" si="334"/>
        <v>0</v>
      </c>
      <c r="AB238" s="468">
        <f t="shared" si="334"/>
        <v>0</v>
      </c>
      <c r="AC238" s="468">
        <f t="shared" si="334"/>
        <v>0</v>
      </c>
      <c r="AD238" s="469">
        <f t="shared" si="334"/>
        <v>0</v>
      </c>
      <c r="AE238" s="467">
        <f t="shared" si="334"/>
        <v>0</v>
      </c>
      <c r="AF238" s="468">
        <f t="shared" si="334"/>
        <v>0</v>
      </c>
      <c r="AG238" s="468">
        <f t="shared" si="334"/>
        <v>0</v>
      </c>
      <c r="AH238" s="468">
        <f t="shared" si="334"/>
        <v>0</v>
      </c>
      <c r="AI238" s="469">
        <f t="shared" si="334"/>
        <v>0</v>
      </c>
      <c r="AJ238" s="467">
        <f t="shared" si="317"/>
        <v>0</v>
      </c>
      <c r="AK238" s="468">
        <f t="shared" si="318"/>
        <v>0</v>
      </c>
      <c r="AL238" s="468">
        <f t="shared" si="319"/>
        <v>0</v>
      </c>
      <c r="AM238" s="468">
        <f t="shared" si="320"/>
        <v>0</v>
      </c>
      <c r="AN238" s="469">
        <f t="shared" si="321"/>
        <v>0</v>
      </c>
    </row>
    <row r="239" spans="1:40" outlineLevel="2">
      <c r="A239" s="882">
        <f>ROW()</f>
        <v>239</v>
      </c>
      <c r="B239" s="453"/>
      <c r="D239" s="452" t="s">
        <v>28</v>
      </c>
      <c r="H239" s="458"/>
      <c r="I239" s="173">
        <f>Input!$F$90</f>
        <v>0</v>
      </c>
      <c r="J239" s="467">
        <f t="shared" ref="J239:AI239" si="335">(I239-I$9)*(I239&gt;J$9)</f>
        <v>0</v>
      </c>
      <c r="K239" s="468">
        <f t="shared" si="335"/>
        <v>0</v>
      </c>
      <c r="L239" s="468">
        <f t="shared" si="335"/>
        <v>0</v>
      </c>
      <c r="M239" s="468">
        <f t="shared" si="335"/>
        <v>0</v>
      </c>
      <c r="N239" s="468">
        <f t="shared" si="335"/>
        <v>0</v>
      </c>
      <c r="O239" s="467">
        <f t="shared" si="335"/>
        <v>0</v>
      </c>
      <c r="P239" s="468">
        <f t="shared" si="335"/>
        <v>0</v>
      </c>
      <c r="Q239" s="468">
        <f t="shared" si="335"/>
        <v>0</v>
      </c>
      <c r="R239" s="468">
        <f t="shared" si="335"/>
        <v>0</v>
      </c>
      <c r="S239" s="469">
        <f t="shared" si="335"/>
        <v>0</v>
      </c>
      <c r="T239" s="468">
        <f t="shared" si="335"/>
        <v>0</v>
      </c>
      <c r="U239" s="468">
        <f t="shared" si="335"/>
        <v>0</v>
      </c>
      <c r="V239" s="468">
        <f t="shared" si="335"/>
        <v>0</v>
      </c>
      <c r="W239" s="468">
        <f t="shared" si="335"/>
        <v>0</v>
      </c>
      <c r="X239" s="469">
        <f t="shared" si="335"/>
        <v>0</v>
      </c>
      <c r="Y239" s="466">
        <f t="shared" si="335"/>
        <v>0</v>
      </c>
      <c r="Z239" s="444">
        <f t="shared" si="335"/>
        <v>0</v>
      </c>
      <c r="AA239" s="468">
        <f t="shared" si="335"/>
        <v>0</v>
      </c>
      <c r="AB239" s="468">
        <f t="shared" si="335"/>
        <v>0</v>
      </c>
      <c r="AC239" s="468">
        <f t="shared" si="335"/>
        <v>0</v>
      </c>
      <c r="AD239" s="469">
        <f t="shared" si="335"/>
        <v>0</v>
      </c>
      <c r="AE239" s="467">
        <f t="shared" si="335"/>
        <v>0</v>
      </c>
      <c r="AF239" s="468">
        <f t="shared" si="335"/>
        <v>0</v>
      </c>
      <c r="AG239" s="468">
        <f t="shared" si="335"/>
        <v>0</v>
      </c>
      <c r="AH239" s="468">
        <f t="shared" si="335"/>
        <v>0</v>
      </c>
      <c r="AI239" s="469">
        <f t="shared" si="335"/>
        <v>0</v>
      </c>
      <c r="AJ239" s="467">
        <f t="shared" si="317"/>
        <v>0</v>
      </c>
      <c r="AK239" s="468">
        <f t="shared" si="318"/>
        <v>0</v>
      </c>
      <c r="AL239" s="468">
        <f t="shared" si="319"/>
        <v>0</v>
      </c>
      <c r="AM239" s="468">
        <f t="shared" si="320"/>
        <v>0</v>
      </c>
      <c r="AN239" s="469">
        <f t="shared" si="321"/>
        <v>0</v>
      </c>
    </row>
    <row r="240" spans="1:40" outlineLevel="2">
      <c r="A240" s="882">
        <f>ROW()</f>
        <v>240</v>
      </c>
      <c r="B240" s="453"/>
      <c r="D240" s="456" t="s">
        <v>443</v>
      </c>
      <c r="E240" s="456"/>
      <c r="F240" s="456"/>
      <c r="G240" s="456"/>
      <c r="H240" s="460"/>
      <c r="I240" s="175">
        <f>Input!$F$91</f>
        <v>0</v>
      </c>
      <c r="J240" s="470">
        <f t="shared" ref="J240:AI240" si="336">(I240-I$9)*(I240&gt;J$9)</f>
        <v>0</v>
      </c>
      <c r="K240" s="471">
        <f t="shared" si="336"/>
        <v>0</v>
      </c>
      <c r="L240" s="471">
        <f t="shared" si="336"/>
        <v>0</v>
      </c>
      <c r="M240" s="471">
        <f t="shared" si="336"/>
        <v>0</v>
      </c>
      <c r="N240" s="471">
        <f t="shared" si="336"/>
        <v>0</v>
      </c>
      <c r="O240" s="470">
        <f t="shared" si="336"/>
        <v>0</v>
      </c>
      <c r="P240" s="471">
        <f t="shared" si="336"/>
        <v>0</v>
      </c>
      <c r="Q240" s="471">
        <f t="shared" si="336"/>
        <v>0</v>
      </c>
      <c r="R240" s="471">
        <f t="shared" si="336"/>
        <v>0</v>
      </c>
      <c r="S240" s="472">
        <f t="shared" si="336"/>
        <v>0</v>
      </c>
      <c r="T240" s="471">
        <f t="shared" si="336"/>
        <v>0</v>
      </c>
      <c r="U240" s="471">
        <f t="shared" si="336"/>
        <v>0</v>
      </c>
      <c r="V240" s="471">
        <f t="shared" si="336"/>
        <v>0</v>
      </c>
      <c r="W240" s="471">
        <f t="shared" si="336"/>
        <v>0</v>
      </c>
      <c r="X240" s="472">
        <f t="shared" si="336"/>
        <v>0</v>
      </c>
      <c r="Y240" s="1219">
        <f t="shared" si="336"/>
        <v>0</v>
      </c>
      <c r="Z240" s="446">
        <f t="shared" si="336"/>
        <v>0</v>
      </c>
      <c r="AA240" s="471">
        <f t="shared" si="336"/>
        <v>0</v>
      </c>
      <c r="AB240" s="471">
        <f t="shared" si="336"/>
        <v>0</v>
      </c>
      <c r="AC240" s="471">
        <f t="shared" si="336"/>
        <v>0</v>
      </c>
      <c r="AD240" s="472">
        <f t="shared" si="336"/>
        <v>0</v>
      </c>
      <c r="AE240" s="470">
        <f t="shared" si="336"/>
        <v>0</v>
      </c>
      <c r="AF240" s="471">
        <f t="shared" si="336"/>
        <v>0</v>
      </c>
      <c r="AG240" s="471">
        <f t="shared" si="336"/>
        <v>0</v>
      </c>
      <c r="AH240" s="471">
        <f t="shared" si="336"/>
        <v>0</v>
      </c>
      <c r="AI240" s="472">
        <f t="shared" si="336"/>
        <v>0</v>
      </c>
      <c r="AJ240" s="470">
        <f t="shared" si="317"/>
        <v>0</v>
      </c>
      <c r="AK240" s="471">
        <f t="shared" si="318"/>
        <v>0</v>
      </c>
      <c r="AL240" s="471">
        <f t="shared" si="319"/>
        <v>0</v>
      </c>
      <c r="AM240" s="471">
        <f t="shared" si="320"/>
        <v>0</v>
      </c>
      <c r="AN240" s="472">
        <f t="shared" si="321"/>
        <v>0</v>
      </c>
    </row>
    <row r="241" spans="1:40" outlineLevel="2">
      <c r="A241" s="882">
        <f>ROW()</f>
        <v>241</v>
      </c>
      <c r="B241" s="453"/>
      <c r="H241" s="458"/>
      <c r="I241" s="458"/>
      <c r="J241" s="466"/>
      <c r="K241" s="444"/>
      <c r="L241" s="444"/>
      <c r="M241" s="444"/>
      <c r="N241" s="444"/>
      <c r="O241" s="466"/>
      <c r="P241" s="444"/>
      <c r="Q241" s="444"/>
      <c r="R241" s="444"/>
      <c r="S241" s="445"/>
      <c r="T241" s="444"/>
      <c r="U241" s="444"/>
      <c r="V241" s="444"/>
      <c r="W241" s="444"/>
      <c r="X241" s="445"/>
      <c r="Y241" s="466"/>
      <c r="Z241" s="444"/>
      <c r="AA241" s="444"/>
      <c r="AB241" s="444"/>
      <c r="AC241" s="444"/>
      <c r="AD241" s="445"/>
      <c r="AE241" s="466"/>
      <c r="AF241" s="444"/>
      <c r="AG241" s="444"/>
      <c r="AH241" s="444"/>
      <c r="AI241" s="445"/>
      <c r="AJ241" s="466"/>
      <c r="AK241" s="444"/>
      <c r="AL241" s="444"/>
      <c r="AM241" s="444"/>
      <c r="AN241" s="445"/>
    </row>
    <row r="242" spans="1:40" outlineLevel="1">
      <c r="A242" s="732" t="s">
        <v>20</v>
      </c>
      <c r="B242" s="733"/>
      <c r="C242" s="881"/>
      <c r="D242" s="733"/>
      <c r="E242" s="733"/>
      <c r="F242" s="733"/>
      <c r="G242" s="730"/>
      <c r="H242" s="733"/>
      <c r="I242" s="730"/>
      <c r="J242" s="729"/>
      <c r="K242" s="730"/>
      <c r="L242" s="730"/>
      <c r="M242" s="730"/>
      <c r="N242" s="730"/>
      <c r="O242" s="729"/>
      <c r="P242" s="730"/>
      <c r="Q242" s="730"/>
      <c r="R242" s="730"/>
      <c r="S242" s="731"/>
      <c r="T242" s="730"/>
      <c r="U242" s="730"/>
      <c r="V242" s="730"/>
      <c r="W242" s="730"/>
      <c r="X242" s="731"/>
      <c r="Y242" s="729"/>
      <c r="Z242" s="730"/>
      <c r="AA242" s="730"/>
      <c r="AB242" s="730"/>
      <c r="AC242" s="730"/>
      <c r="AD242" s="731"/>
      <c r="AE242" s="729"/>
      <c r="AF242" s="730"/>
      <c r="AG242" s="730"/>
      <c r="AH242" s="730"/>
      <c r="AI242" s="731"/>
      <c r="AJ242" s="729"/>
      <c r="AK242" s="730"/>
      <c r="AL242" s="730"/>
      <c r="AM242" s="730"/>
      <c r="AN242" s="731"/>
    </row>
    <row r="243" spans="1:40" outlineLevel="2">
      <c r="A243" s="882">
        <f>ROW()</f>
        <v>243</v>
      </c>
      <c r="B243" s="453"/>
      <c r="D243" s="452" t="s">
        <v>300</v>
      </c>
      <c r="H243" s="458"/>
      <c r="I243" s="458"/>
      <c r="J243" s="459"/>
      <c r="K243" s="458"/>
      <c r="L243" s="458"/>
      <c r="M243" s="458"/>
      <c r="N243" s="458"/>
      <c r="O243" s="326">
        <f t="shared" ref="O243:O254" si="337">N351</f>
        <v>280.04800364238969</v>
      </c>
      <c r="P243" s="439">
        <f t="shared" ref="P243:AD244" si="338">O351</f>
        <v>277.2475236059658</v>
      </c>
      <c r="Q243" s="439">
        <f t="shared" si="338"/>
        <v>274.4470435695419</v>
      </c>
      <c r="R243" s="439">
        <f t="shared" si="338"/>
        <v>271.64656353311801</v>
      </c>
      <c r="S243" s="440">
        <f t="shared" si="338"/>
        <v>268.84608349669412</v>
      </c>
      <c r="T243" s="439">
        <f t="shared" si="338"/>
        <v>266.04560346027023</v>
      </c>
      <c r="U243" s="439">
        <f t="shared" si="338"/>
        <v>264.64536344205828</v>
      </c>
      <c r="V243" s="439">
        <f t="shared" si="338"/>
        <v>261.84488340563439</v>
      </c>
      <c r="W243" s="439">
        <f t="shared" si="338"/>
        <v>259.0444033692105</v>
      </c>
      <c r="X243" s="440">
        <f t="shared" si="338"/>
        <v>256.24392333278661</v>
      </c>
      <c r="Y243" s="443">
        <f t="shared" si="338"/>
        <v>253.44344329636272</v>
      </c>
      <c r="Z243" s="439">
        <f t="shared" si="338"/>
        <v>252.04320327815077</v>
      </c>
      <c r="AA243" s="439">
        <f t="shared" si="338"/>
        <v>249.24272324172688</v>
      </c>
      <c r="AB243" s="439">
        <f t="shared" si="338"/>
        <v>246.44224320530299</v>
      </c>
      <c r="AC243" s="439">
        <f t="shared" si="338"/>
        <v>243.64176316887909</v>
      </c>
      <c r="AD243" s="440">
        <f t="shared" si="338"/>
        <v>240.8412831324552</v>
      </c>
      <c r="AE243" s="443">
        <f t="shared" ref="AE243:AI254" si="339">AD351</f>
        <v>238.04080309603131</v>
      </c>
      <c r="AF243" s="439">
        <f t="shared" si="339"/>
        <v>235.25827089601313</v>
      </c>
      <c r="AG243" s="439">
        <f t="shared" si="339"/>
        <v>232.47573869599495</v>
      </c>
      <c r="AH243" s="439">
        <f t="shared" si="339"/>
        <v>229.69320649597677</v>
      </c>
      <c r="AI243" s="440">
        <f t="shared" si="339"/>
        <v>226.91067429595859</v>
      </c>
      <c r="AJ243" s="443">
        <f t="shared" ref="AJ243:AJ254" si="340">AI351</f>
        <v>224.1281420959404</v>
      </c>
      <c r="AK243" s="439">
        <f t="shared" ref="AK243:AK254" si="341">AJ351</f>
        <v>213.70654031974115</v>
      </c>
      <c r="AL243" s="439">
        <f t="shared" ref="AL243:AL254" si="342">AK351</f>
        <v>203.2849385435419</v>
      </c>
      <c r="AM243" s="439">
        <f t="shared" ref="AM243:AM254" si="343">AL351</f>
        <v>192.86333676734264</v>
      </c>
      <c r="AN243" s="440">
        <f t="shared" ref="AN243:AN254" si="344">AM351</f>
        <v>182.44173499114339</v>
      </c>
    </row>
    <row r="244" spans="1:40" outlineLevel="2">
      <c r="A244" s="882">
        <f>ROW()</f>
        <v>244</v>
      </c>
      <c r="B244" s="453"/>
      <c r="D244" s="452" t="s">
        <v>301</v>
      </c>
      <c r="H244" s="458"/>
      <c r="I244" s="458"/>
      <c r="J244" s="459"/>
      <c r="K244" s="458"/>
      <c r="L244" s="458"/>
      <c r="M244" s="458"/>
      <c r="N244" s="458"/>
      <c r="O244" s="326">
        <f t="shared" si="337"/>
        <v>0</v>
      </c>
      <c r="P244" s="439">
        <f t="shared" ref="P244" si="345">O352</f>
        <v>0</v>
      </c>
      <c r="Q244" s="439">
        <f t="shared" ref="Q244" si="346">P352</f>
        <v>0</v>
      </c>
      <c r="R244" s="439">
        <f t="shared" ref="R244" si="347">Q352</f>
        <v>0</v>
      </c>
      <c r="S244" s="440">
        <f t="shared" ref="S244" si="348">R352</f>
        <v>0</v>
      </c>
      <c r="T244" s="439">
        <f t="shared" si="338"/>
        <v>0</v>
      </c>
      <c r="U244" s="439">
        <f t="shared" si="338"/>
        <v>0</v>
      </c>
      <c r="V244" s="439">
        <f t="shared" si="338"/>
        <v>0</v>
      </c>
      <c r="W244" s="439">
        <f t="shared" si="338"/>
        <v>0</v>
      </c>
      <c r="X244" s="440">
        <f t="shared" si="338"/>
        <v>0</v>
      </c>
      <c r="Y244" s="443">
        <f t="shared" ref="Y244" si="349">X352</f>
        <v>0</v>
      </c>
      <c r="Z244" s="439">
        <f t="shared" ref="Z244" si="350">Y352</f>
        <v>0</v>
      </c>
      <c r="AA244" s="439">
        <f t="shared" ref="AA244" si="351">Z352</f>
        <v>0</v>
      </c>
      <c r="AB244" s="439">
        <f t="shared" ref="AB244" si="352">AA352</f>
        <v>0</v>
      </c>
      <c r="AC244" s="439">
        <f t="shared" ref="AC244" si="353">AB352</f>
        <v>0</v>
      </c>
      <c r="AD244" s="440">
        <f t="shared" ref="AD244" si="354">AC352</f>
        <v>0</v>
      </c>
      <c r="AE244" s="443">
        <f t="shared" si="339"/>
        <v>0</v>
      </c>
      <c r="AF244" s="439">
        <f t="shared" si="339"/>
        <v>0</v>
      </c>
      <c r="AG244" s="439">
        <f t="shared" si="339"/>
        <v>0</v>
      </c>
      <c r="AH244" s="439">
        <f t="shared" si="339"/>
        <v>0</v>
      </c>
      <c r="AI244" s="440">
        <f t="shared" si="339"/>
        <v>0</v>
      </c>
      <c r="AJ244" s="443">
        <f t="shared" si="340"/>
        <v>0</v>
      </c>
      <c r="AK244" s="439">
        <f t="shared" si="341"/>
        <v>0</v>
      </c>
      <c r="AL244" s="439">
        <f t="shared" si="342"/>
        <v>0</v>
      </c>
      <c r="AM244" s="439">
        <f t="shared" si="343"/>
        <v>0</v>
      </c>
      <c r="AN244" s="440">
        <f t="shared" si="344"/>
        <v>0</v>
      </c>
    </row>
    <row r="245" spans="1:40" outlineLevel="2">
      <c r="A245" s="882">
        <f>ROW()</f>
        <v>245</v>
      </c>
      <c r="B245" s="453"/>
      <c r="D245" s="452" t="s">
        <v>29</v>
      </c>
      <c r="H245" s="458"/>
      <c r="I245" s="458"/>
      <c r="J245" s="459"/>
      <c r="K245" s="458"/>
      <c r="L245" s="458"/>
      <c r="M245" s="458"/>
      <c r="N245" s="458"/>
      <c r="O245" s="326">
        <f t="shared" si="337"/>
        <v>314.97727638408537</v>
      </c>
      <c r="P245" s="439">
        <f t="shared" ref="P245:AD245" si="355">O353</f>
        <v>307.97778135332794</v>
      </c>
      <c r="Q245" s="439">
        <f t="shared" si="355"/>
        <v>300.97828632257051</v>
      </c>
      <c r="R245" s="439">
        <f t="shared" si="355"/>
        <v>293.97879129181308</v>
      </c>
      <c r="S245" s="440">
        <f t="shared" si="355"/>
        <v>286.97929626105565</v>
      </c>
      <c r="T245" s="439">
        <f t="shared" si="355"/>
        <v>279.97980123029822</v>
      </c>
      <c r="U245" s="439">
        <f t="shared" si="355"/>
        <v>276.48005371491951</v>
      </c>
      <c r="V245" s="439">
        <f t="shared" si="355"/>
        <v>269.48055868416208</v>
      </c>
      <c r="W245" s="439">
        <f t="shared" si="355"/>
        <v>262.48106365340465</v>
      </c>
      <c r="X245" s="440">
        <f t="shared" si="355"/>
        <v>255.48156862264719</v>
      </c>
      <c r="Y245" s="443">
        <f t="shared" si="355"/>
        <v>248.48207359188973</v>
      </c>
      <c r="Z245" s="439">
        <f t="shared" si="355"/>
        <v>244.98232607651101</v>
      </c>
      <c r="AA245" s="439">
        <f t="shared" si="355"/>
        <v>237.98283104575356</v>
      </c>
      <c r="AB245" s="439">
        <f t="shared" si="355"/>
        <v>230.9833360149961</v>
      </c>
      <c r="AC245" s="439">
        <f t="shared" si="355"/>
        <v>223.98384098423864</v>
      </c>
      <c r="AD245" s="440">
        <f t="shared" si="355"/>
        <v>216.98434595348118</v>
      </c>
      <c r="AE245" s="443">
        <f t="shared" si="339"/>
        <v>209.98485092272372</v>
      </c>
      <c r="AF245" s="439">
        <f t="shared" si="339"/>
        <v>203.03021455551703</v>
      </c>
      <c r="AG245" s="439">
        <f t="shared" si="339"/>
        <v>196.07557818831035</v>
      </c>
      <c r="AH245" s="439">
        <f t="shared" si="339"/>
        <v>189.12094182110366</v>
      </c>
      <c r="AI245" s="440">
        <f t="shared" si="339"/>
        <v>182.16630545389697</v>
      </c>
      <c r="AJ245" s="443">
        <f t="shared" si="340"/>
        <v>175.21166908669028</v>
      </c>
      <c r="AK245" s="439">
        <f t="shared" si="341"/>
        <v>168.20320232322265</v>
      </c>
      <c r="AL245" s="439">
        <f t="shared" si="342"/>
        <v>161.19473555975503</v>
      </c>
      <c r="AM245" s="439">
        <f t="shared" si="343"/>
        <v>154.18626879628741</v>
      </c>
      <c r="AN245" s="440">
        <f t="shared" si="344"/>
        <v>147.17780203281978</v>
      </c>
    </row>
    <row r="246" spans="1:40" outlineLevel="2">
      <c r="A246" s="882">
        <f>ROW()</f>
        <v>246</v>
      </c>
      <c r="B246" s="453"/>
      <c r="D246" s="452" t="s">
        <v>30</v>
      </c>
      <c r="H246" s="458"/>
      <c r="I246" s="458"/>
      <c r="J246" s="459"/>
      <c r="K246" s="458"/>
      <c r="L246" s="458"/>
      <c r="M246" s="458"/>
      <c r="N246" s="458"/>
      <c r="O246" s="326">
        <f t="shared" si="337"/>
        <v>165.50629822224252</v>
      </c>
      <c r="P246" s="439">
        <f t="shared" ref="P246:AD246" si="356">O354</f>
        <v>160.77754684446415</v>
      </c>
      <c r="Q246" s="439">
        <f t="shared" si="356"/>
        <v>156.04879546668579</v>
      </c>
      <c r="R246" s="439">
        <f t="shared" si="356"/>
        <v>151.32004408890742</v>
      </c>
      <c r="S246" s="440">
        <f t="shared" si="356"/>
        <v>146.59129271112906</v>
      </c>
      <c r="T246" s="439">
        <f t="shared" si="356"/>
        <v>141.86254133335069</v>
      </c>
      <c r="U246" s="439">
        <f t="shared" si="356"/>
        <v>139.49816564446152</v>
      </c>
      <c r="V246" s="439">
        <f t="shared" si="356"/>
        <v>134.76941426668316</v>
      </c>
      <c r="W246" s="439">
        <f t="shared" si="356"/>
        <v>130.04066288890479</v>
      </c>
      <c r="X246" s="440">
        <f t="shared" si="356"/>
        <v>125.31191151112643</v>
      </c>
      <c r="Y246" s="443">
        <f t="shared" si="356"/>
        <v>120.58316013334806</v>
      </c>
      <c r="Z246" s="439">
        <f t="shared" si="356"/>
        <v>118.21878444445888</v>
      </c>
      <c r="AA246" s="439">
        <f t="shared" si="356"/>
        <v>113.49003306668052</v>
      </c>
      <c r="AB246" s="439">
        <f t="shared" si="356"/>
        <v>108.76128168890217</v>
      </c>
      <c r="AC246" s="439">
        <f t="shared" si="356"/>
        <v>104.03253031112382</v>
      </c>
      <c r="AD246" s="440">
        <f t="shared" si="356"/>
        <v>99.30377893334547</v>
      </c>
      <c r="AE246" s="443">
        <f t="shared" si="339"/>
        <v>94.575027555567118</v>
      </c>
      <c r="AF246" s="439">
        <f t="shared" si="339"/>
        <v>89.876582002157349</v>
      </c>
      <c r="AG246" s="439">
        <f t="shared" si="339"/>
        <v>85.17813644874758</v>
      </c>
      <c r="AH246" s="439">
        <f t="shared" si="339"/>
        <v>80.479690895337811</v>
      </c>
      <c r="AI246" s="440">
        <f t="shared" si="339"/>
        <v>75.781245341928042</v>
      </c>
      <c r="AJ246" s="443">
        <f t="shared" si="340"/>
        <v>71.082799788518273</v>
      </c>
      <c r="AK246" s="439">
        <f t="shared" si="341"/>
        <v>66.343946469283722</v>
      </c>
      <c r="AL246" s="439">
        <f t="shared" si="342"/>
        <v>61.605093150049171</v>
      </c>
      <c r="AM246" s="439">
        <f t="shared" si="343"/>
        <v>56.866239830814621</v>
      </c>
      <c r="AN246" s="440">
        <f t="shared" si="344"/>
        <v>52.12738651158007</v>
      </c>
    </row>
    <row r="247" spans="1:40" outlineLevel="2">
      <c r="A247" s="882">
        <f>ROW()</f>
        <v>247</v>
      </c>
      <c r="B247" s="453"/>
      <c r="D247" s="452" t="s">
        <v>31</v>
      </c>
      <c r="H247" s="458"/>
      <c r="I247" s="458"/>
      <c r="J247" s="459"/>
      <c r="K247" s="458"/>
      <c r="L247" s="458"/>
      <c r="M247" s="458"/>
      <c r="N247" s="458"/>
      <c r="O247" s="326">
        <f t="shared" si="337"/>
        <v>46.140867352367458</v>
      </c>
      <c r="P247" s="439">
        <f t="shared" ref="P247:AD247" si="357">O355</f>
        <v>43.481753872313234</v>
      </c>
      <c r="Q247" s="439">
        <f t="shared" si="357"/>
        <v>41.80937872337811</v>
      </c>
      <c r="R247" s="439">
        <f t="shared" si="357"/>
        <v>40.137003574442986</v>
      </c>
      <c r="S247" s="440">
        <f t="shared" si="357"/>
        <v>38.464628425507861</v>
      </c>
      <c r="T247" s="439">
        <f t="shared" si="357"/>
        <v>36.792253276572737</v>
      </c>
      <c r="U247" s="439">
        <f t="shared" si="357"/>
        <v>35.956065702105178</v>
      </c>
      <c r="V247" s="439">
        <f t="shared" si="357"/>
        <v>34.283690553170054</v>
      </c>
      <c r="W247" s="439">
        <f t="shared" si="357"/>
        <v>32.611315404234929</v>
      </c>
      <c r="X247" s="440">
        <f t="shared" si="357"/>
        <v>30.938940255299805</v>
      </c>
      <c r="Y247" s="443">
        <f t="shared" si="357"/>
        <v>29.266565106364681</v>
      </c>
      <c r="Z247" s="439">
        <f t="shared" si="357"/>
        <v>28.430377531897118</v>
      </c>
      <c r="AA247" s="439">
        <f t="shared" si="357"/>
        <v>26.758002382961994</v>
      </c>
      <c r="AB247" s="439">
        <f t="shared" si="357"/>
        <v>25.08562723402687</v>
      </c>
      <c r="AC247" s="439">
        <f t="shared" si="357"/>
        <v>23.413252085091745</v>
      </c>
      <c r="AD247" s="440">
        <f t="shared" si="357"/>
        <v>21.740876936156621</v>
      </c>
      <c r="AE247" s="443">
        <f t="shared" si="339"/>
        <v>20.068501787221496</v>
      </c>
      <c r="AF247" s="439">
        <f t="shared" si="339"/>
        <v>18.406844627770912</v>
      </c>
      <c r="AG247" s="439">
        <f t="shared" si="339"/>
        <v>16.745187468320328</v>
      </c>
      <c r="AH247" s="439">
        <f t="shared" si="339"/>
        <v>15.083530308869745</v>
      </c>
      <c r="AI247" s="440">
        <f t="shared" si="339"/>
        <v>13.421873149419163</v>
      </c>
      <c r="AJ247" s="443">
        <f t="shared" si="340"/>
        <v>11.760215989968581</v>
      </c>
      <c r="AK247" s="439">
        <f t="shared" si="341"/>
        <v>10.080185134258784</v>
      </c>
      <c r="AL247" s="439">
        <f t="shared" si="342"/>
        <v>8.4001542785489871</v>
      </c>
      <c r="AM247" s="439">
        <f t="shared" si="343"/>
        <v>6.7201234228391895</v>
      </c>
      <c r="AN247" s="440">
        <f t="shared" si="344"/>
        <v>5.0400925671293919</v>
      </c>
    </row>
    <row r="248" spans="1:40" outlineLevel="2">
      <c r="A248" s="882">
        <f>ROW()</f>
        <v>248</v>
      </c>
      <c r="B248" s="453"/>
      <c r="D248" s="452" t="s">
        <v>32</v>
      </c>
      <c r="H248" s="458"/>
      <c r="I248" s="458"/>
      <c r="J248" s="459"/>
      <c r="K248" s="458"/>
      <c r="L248" s="458"/>
      <c r="M248" s="458"/>
      <c r="N248" s="458"/>
      <c r="O248" s="326">
        <f t="shared" si="337"/>
        <v>15.916407369865002</v>
      </c>
      <c r="P248" s="439">
        <f t="shared" ref="P248:AD248" si="358">O356</f>
        <v>15.192934307598412</v>
      </c>
      <c r="Q248" s="439">
        <f t="shared" si="358"/>
        <v>14.469461245331821</v>
      </c>
      <c r="R248" s="439">
        <f t="shared" si="358"/>
        <v>13.745988183065231</v>
      </c>
      <c r="S248" s="440">
        <f t="shared" si="358"/>
        <v>13.022515120798641</v>
      </c>
      <c r="T248" s="439">
        <f t="shared" si="358"/>
        <v>12.29904205853205</v>
      </c>
      <c r="U248" s="439">
        <f t="shared" si="358"/>
        <v>11.937305527398754</v>
      </c>
      <c r="V248" s="439">
        <f t="shared" si="358"/>
        <v>11.213832465132164</v>
      </c>
      <c r="W248" s="439">
        <f t="shared" si="358"/>
        <v>10.490359402865574</v>
      </c>
      <c r="X248" s="440">
        <f t="shared" si="358"/>
        <v>9.7668863405989832</v>
      </c>
      <c r="Y248" s="443">
        <f t="shared" si="358"/>
        <v>9.0434132783323928</v>
      </c>
      <c r="Z248" s="439">
        <f t="shared" si="358"/>
        <v>8.6816767471990968</v>
      </c>
      <c r="AA248" s="439">
        <f t="shared" si="358"/>
        <v>7.9582036849325055</v>
      </c>
      <c r="AB248" s="439">
        <f t="shared" si="358"/>
        <v>7.2347306226659143</v>
      </c>
      <c r="AC248" s="439">
        <f t="shared" si="358"/>
        <v>6.511257560399323</v>
      </c>
      <c r="AD248" s="440">
        <f t="shared" si="358"/>
        <v>5.7877844981327318</v>
      </c>
      <c r="AE248" s="443">
        <f t="shared" si="339"/>
        <v>5.0643114358661405</v>
      </c>
      <c r="AF248" s="439">
        <f t="shared" si="339"/>
        <v>4.3454749987483128</v>
      </c>
      <c r="AG248" s="439">
        <f t="shared" si="339"/>
        <v>3.626638561630485</v>
      </c>
      <c r="AH248" s="439">
        <f t="shared" si="339"/>
        <v>2.9078021245126573</v>
      </c>
      <c r="AI248" s="440">
        <f t="shared" si="339"/>
        <v>2.1889656873948296</v>
      </c>
      <c r="AJ248" s="443">
        <f t="shared" si="340"/>
        <v>1.4701292502770018</v>
      </c>
      <c r="AK248" s="439">
        <f t="shared" si="341"/>
        <v>0.7350646251385009</v>
      </c>
      <c r="AL248" s="439">
        <f t="shared" si="342"/>
        <v>0</v>
      </c>
      <c r="AM248" s="439">
        <f t="shared" si="343"/>
        <v>0</v>
      </c>
      <c r="AN248" s="440">
        <f t="shared" si="344"/>
        <v>0</v>
      </c>
    </row>
    <row r="249" spans="1:40" outlineLevel="2">
      <c r="A249" s="882">
        <f>ROW()</f>
        <v>249</v>
      </c>
      <c r="B249" s="453"/>
      <c r="D249" s="452" t="s">
        <v>33</v>
      </c>
      <c r="H249" s="458"/>
      <c r="I249" s="458"/>
      <c r="J249" s="459"/>
      <c r="K249" s="458"/>
      <c r="L249" s="458"/>
      <c r="M249" s="458"/>
      <c r="N249" s="458"/>
      <c r="O249" s="326">
        <f t="shared" si="337"/>
        <v>3.066557769193627</v>
      </c>
      <c r="P249" s="439">
        <f t="shared" ref="P249:AD249" si="359">O357</f>
        <v>2.8386006936812311</v>
      </c>
      <c r="Q249" s="439">
        <f t="shared" si="359"/>
        <v>2.6809006551433852</v>
      </c>
      <c r="R249" s="439">
        <f t="shared" si="359"/>
        <v>2.5232006166055392</v>
      </c>
      <c r="S249" s="440">
        <f t="shared" si="359"/>
        <v>2.3655005780676932</v>
      </c>
      <c r="T249" s="439">
        <f t="shared" si="359"/>
        <v>2.2078005395298472</v>
      </c>
      <c r="U249" s="439">
        <f t="shared" si="359"/>
        <v>2.1289505202609242</v>
      </c>
      <c r="V249" s="439">
        <f t="shared" si="359"/>
        <v>1.971250481723078</v>
      </c>
      <c r="W249" s="439">
        <f t="shared" si="359"/>
        <v>1.8135504431852318</v>
      </c>
      <c r="X249" s="440">
        <f t="shared" si="359"/>
        <v>1.6558504046473856</v>
      </c>
      <c r="Y249" s="443">
        <f t="shared" si="359"/>
        <v>1.4981503661095394</v>
      </c>
      <c r="Z249" s="439">
        <f t="shared" si="359"/>
        <v>1.4193003468406162</v>
      </c>
      <c r="AA249" s="439">
        <f t="shared" si="359"/>
        <v>1.26160030830277</v>
      </c>
      <c r="AB249" s="439">
        <f t="shared" si="359"/>
        <v>1.1039002697649236</v>
      </c>
      <c r="AC249" s="439">
        <f t="shared" si="359"/>
        <v>0.9462002312270773</v>
      </c>
      <c r="AD249" s="440">
        <f t="shared" si="359"/>
        <v>0.78850019268923099</v>
      </c>
      <c r="AE249" s="443">
        <f t="shared" si="339"/>
        <v>0.63080015415138468</v>
      </c>
      <c r="AF249" s="439">
        <f t="shared" si="339"/>
        <v>0.47411079037502113</v>
      </c>
      <c r="AG249" s="439">
        <f t="shared" si="339"/>
        <v>0.31742142659865757</v>
      </c>
      <c r="AH249" s="439">
        <f t="shared" si="339"/>
        <v>0.16073206282229405</v>
      </c>
      <c r="AI249" s="440">
        <f t="shared" si="339"/>
        <v>4.0426990459305201E-3</v>
      </c>
      <c r="AJ249" s="443">
        <f t="shared" si="340"/>
        <v>4.0426990459305201E-3</v>
      </c>
      <c r="AK249" s="439">
        <f t="shared" si="341"/>
        <v>0</v>
      </c>
      <c r="AL249" s="439">
        <f t="shared" si="342"/>
        <v>0</v>
      </c>
      <c r="AM249" s="439">
        <f t="shared" si="343"/>
        <v>0</v>
      </c>
      <c r="AN249" s="440">
        <f t="shared" si="344"/>
        <v>0</v>
      </c>
    </row>
    <row r="250" spans="1:40" outlineLevel="2">
      <c r="A250" s="882">
        <f>ROW()</f>
        <v>250</v>
      </c>
      <c r="B250" s="453"/>
      <c r="D250" s="452" t="s">
        <v>27</v>
      </c>
      <c r="H250" s="458"/>
      <c r="I250" s="458"/>
      <c r="J250" s="459"/>
      <c r="K250" s="458"/>
      <c r="L250" s="458"/>
      <c r="M250" s="458"/>
      <c r="N250" s="458"/>
      <c r="O250" s="326">
        <f t="shared" si="337"/>
        <v>2.6735767698949089</v>
      </c>
      <c r="P250" s="439">
        <f t="shared" ref="P250:AD250" si="360">O358</f>
        <v>2.5250447271229697</v>
      </c>
      <c r="Q250" s="439">
        <f t="shared" si="360"/>
        <v>2.3765126843510305</v>
      </c>
      <c r="R250" s="439">
        <f t="shared" si="360"/>
        <v>2.2279806415790913</v>
      </c>
      <c r="S250" s="440">
        <f t="shared" si="360"/>
        <v>2.079448598807152</v>
      </c>
      <c r="T250" s="439">
        <f t="shared" si="360"/>
        <v>0.44794584618475541</v>
      </c>
      <c r="U250" s="439">
        <f t="shared" si="360"/>
        <v>0.43071715979303404</v>
      </c>
      <c r="V250" s="439">
        <f t="shared" si="360"/>
        <v>0.39625978700959136</v>
      </c>
      <c r="W250" s="439">
        <f t="shared" si="360"/>
        <v>0.36180241422614867</v>
      </c>
      <c r="X250" s="440">
        <f t="shared" si="360"/>
        <v>0.32734504144270599</v>
      </c>
      <c r="Y250" s="443">
        <f t="shared" si="360"/>
        <v>0.2928876686592633</v>
      </c>
      <c r="Z250" s="439">
        <f t="shared" si="360"/>
        <v>0.27565898226754193</v>
      </c>
      <c r="AA250" s="439">
        <f t="shared" si="360"/>
        <v>0.24120160948409922</v>
      </c>
      <c r="AB250" s="439">
        <f t="shared" si="360"/>
        <v>0.2067442367006565</v>
      </c>
      <c r="AC250" s="439">
        <f t="shared" si="360"/>
        <v>0.17228686391721379</v>
      </c>
      <c r="AD250" s="440">
        <f t="shared" si="360"/>
        <v>0.13782949113377108</v>
      </c>
      <c r="AE250" s="443">
        <f t="shared" si="339"/>
        <v>0.10337211835032836</v>
      </c>
      <c r="AF250" s="439">
        <f t="shared" si="339"/>
        <v>6.9135577453435321E-2</v>
      </c>
      <c r="AG250" s="439">
        <f t="shared" si="339"/>
        <v>3.4899036556542272E-2</v>
      </c>
      <c r="AH250" s="439">
        <f t="shared" si="339"/>
        <v>6.6249565964922319E-4</v>
      </c>
      <c r="AI250" s="440">
        <f t="shared" si="339"/>
        <v>6.6249565964922319E-4</v>
      </c>
      <c r="AJ250" s="443">
        <f t="shared" si="340"/>
        <v>6.6249565964922319E-4</v>
      </c>
      <c r="AK250" s="439">
        <f t="shared" si="341"/>
        <v>0</v>
      </c>
      <c r="AL250" s="439">
        <f t="shared" si="342"/>
        <v>0</v>
      </c>
      <c r="AM250" s="439">
        <f t="shared" si="343"/>
        <v>0</v>
      </c>
      <c r="AN250" s="440">
        <f t="shared" si="344"/>
        <v>0</v>
      </c>
    </row>
    <row r="251" spans="1:40" outlineLevel="2">
      <c r="A251" s="882">
        <f>ROW()</f>
        <v>251</v>
      </c>
      <c r="B251" s="453"/>
      <c r="D251" s="452" t="s">
        <v>34</v>
      </c>
      <c r="H251" s="458"/>
      <c r="I251" s="458"/>
      <c r="J251" s="459"/>
      <c r="K251" s="458"/>
      <c r="L251" s="458"/>
      <c r="M251" s="458"/>
      <c r="N251" s="458"/>
      <c r="O251" s="326">
        <f t="shared" si="337"/>
        <v>59.626637122230058</v>
      </c>
      <c r="P251" s="439">
        <f t="shared" ref="P251:AD251" si="361">O359</f>
        <v>47.701309697784048</v>
      </c>
      <c r="Q251" s="439">
        <f t="shared" si="361"/>
        <v>35.775982273338037</v>
      </c>
      <c r="R251" s="439">
        <f t="shared" si="361"/>
        <v>23.850654848892027</v>
      </c>
      <c r="S251" s="440">
        <f t="shared" si="361"/>
        <v>11.925327424446015</v>
      </c>
      <c r="T251" s="439">
        <f t="shared" si="361"/>
        <v>3.5527136788005009E-15</v>
      </c>
      <c r="U251" s="439">
        <f t="shared" si="361"/>
        <v>3.5527136788005009E-15</v>
      </c>
      <c r="V251" s="439">
        <f t="shared" si="361"/>
        <v>3.5527136788005009E-15</v>
      </c>
      <c r="W251" s="439">
        <f t="shared" si="361"/>
        <v>3.5527136788005009E-15</v>
      </c>
      <c r="X251" s="440">
        <f t="shared" si="361"/>
        <v>3.5527136788005009E-15</v>
      </c>
      <c r="Y251" s="443">
        <f t="shared" si="361"/>
        <v>3.5527136788005009E-15</v>
      </c>
      <c r="Z251" s="439">
        <f t="shared" si="361"/>
        <v>3.5527136788005009E-15</v>
      </c>
      <c r="AA251" s="439">
        <f t="shared" si="361"/>
        <v>3.5527136788005009E-15</v>
      </c>
      <c r="AB251" s="439">
        <f t="shared" si="361"/>
        <v>3.5527136788005009E-15</v>
      </c>
      <c r="AC251" s="439">
        <f t="shared" si="361"/>
        <v>3.5527136788005009E-15</v>
      </c>
      <c r="AD251" s="440">
        <f t="shared" si="361"/>
        <v>3.5527136788005009E-15</v>
      </c>
      <c r="AE251" s="443">
        <f t="shared" si="339"/>
        <v>3.5527136788005009E-15</v>
      </c>
      <c r="AF251" s="439">
        <f t="shared" si="339"/>
        <v>3.5527136788005009E-15</v>
      </c>
      <c r="AG251" s="439">
        <f t="shared" si="339"/>
        <v>3.5527136788005009E-15</v>
      </c>
      <c r="AH251" s="439">
        <f t="shared" si="339"/>
        <v>3.5527136788005009E-15</v>
      </c>
      <c r="AI251" s="440">
        <f t="shared" si="339"/>
        <v>3.5527136788005009E-15</v>
      </c>
      <c r="AJ251" s="443">
        <f t="shared" si="340"/>
        <v>3.5527136788005009E-15</v>
      </c>
      <c r="AK251" s="439">
        <f t="shared" si="341"/>
        <v>0</v>
      </c>
      <c r="AL251" s="439">
        <f t="shared" si="342"/>
        <v>0</v>
      </c>
      <c r="AM251" s="439">
        <f t="shared" si="343"/>
        <v>0</v>
      </c>
      <c r="AN251" s="440">
        <f t="shared" si="344"/>
        <v>0</v>
      </c>
    </row>
    <row r="252" spans="1:40" outlineLevel="2">
      <c r="A252" s="882">
        <f>ROW()</f>
        <v>252</v>
      </c>
      <c r="B252" s="453"/>
      <c r="D252" s="452" t="s">
        <v>35</v>
      </c>
      <c r="H252" s="458"/>
      <c r="I252" s="458"/>
      <c r="J252" s="459"/>
      <c r="K252" s="458"/>
      <c r="L252" s="458"/>
      <c r="M252" s="458"/>
      <c r="N252" s="458"/>
      <c r="O252" s="326">
        <f t="shared" si="337"/>
        <v>4.1634900674118631</v>
      </c>
      <c r="P252" s="439">
        <f t="shared" ref="P252:AD253" si="362">O360</f>
        <v>-4.8244644353198423</v>
      </c>
      <c r="Q252" s="439">
        <f t="shared" si="362"/>
        <v>-4.8244644353198423</v>
      </c>
      <c r="R252" s="439">
        <f t="shared" si="362"/>
        <v>-4.8244644353198423</v>
      </c>
      <c r="S252" s="440">
        <f t="shared" si="362"/>
        <v>-4.8244644353198423</v>
      </c>
      <c r="T252" s="439">
        <f t="shared" si="362"/>
        <v>0</v>
      </c>
      <c r="U252" s="439">
        <f t="shared" si="362"/>
        <v>0</v>
      </c>
      <c r="V252" s="439">
        <f t="shared" si="362"/>
        <v>0</v>
      </c>
      <c r="W252" s="439">
        <f t="shared" si="362"/>
        <v>0</v>
      </c>
      <c r="X252" s="440">
        <f t="shared" si="362"/>
        <v>0</v>
      </c>
      <c r="Y252" s="443">
        <f t="shared" si="362"/>
        <v>0</v>
      </c>
      <c r="Z252" s="439">
        <f t="shared" si="362"/>
        <v>0</v>
      </c>
      <c r="AA252" s="439">
        <f t="shared" si="362"/>
        <v>0</v>
      </c>
      <c r="AB252" s="439">
        <f t="shared" si="362"/>
        <v>0</v>
      </c>
      <c r="AC252" s="439">
        <f t="shared" si="362"/>
        <v>0</v>
      </c>
      <c r="AD252" s="440">
        <f t="shared" si="362"/>
        <v>0</v>
      </c>
      <c r="AE252" s="443">
        <f t="shared" si="339"/>
        <v>0</v>
      </c>
      <c r="AF252" s="439">
        <f t="shared" si="339"/>
        <v>0</v>
      </c>
      <c r="AG252" s="439">
        <f t="shared" si="339"/>
        <v>0</v>
      </c>
      <c r="AH252" s="439">
        <f t="shared" si="339"/>
        <v>0</v>
      </c>
      <c r="AI252" s="440">
        <f t="shared" si="339"/>
        <v>0</v>
      </c>
      <c r="AJ252" s="443">
        <f t="shared" si="340"/>
        <v>0</v>
      </c>
      <c r="AK252" s="439">
        <f t="shared" si="341"/>
        <v>0</v>
      </c>
      <c r="AL252" s="439">
        <f t="shared" si="342"/>
        <v>0</v>
      </c>
      <c r="AM252" s="439">
        <f t="shared" si="343"/>
        <v>0</v>
      </c>
      <c r="AN252" s="440">
        <f t="shared" si="344"/>
        <v>0</v>
      </c>
    </row>
    <row r="253" spans="1:40" outlineLevel="2">
      <c r="A253" s="882">
        <f>ROW()</f>
        <v>253</v>
      </c>
      <c r="B253" s="453"/>
      <c r="D253" s="452" t="s">
        <v>302</v>
      </c>
      <c r="H253" s="458"/>
      <c r="I253" s="458"/>
      <c r="J253" s="459"/>
      <c r="K253" s="458"/>
      <c r="L253" s="458"/>
      <c r="M253" s="458"/>
      <c r="N253" s="458"/>
      <c r="O253" s="326">
        <f t="shared" si="337"/>
        <v>0</v>
      </c>
      <c r="P253" s="439"/>
      <c r="Q253" s="439"/>
      <c r="R253" s="439"/>
      <c r="S253" s="440"/>
      <c r="T253" s="439">
        <f t="shared" si="362"/>
        <v>0</v>
      </c>
      <c r="U253" s="439">
        <f t="shared" si="362"/>
        <v>0</v>
      </c>
      <c r="V253" s="439">
        <f t="shared" si="362"/>
        <v>0</v>
      </c>
      <c r="W253" s="439">
        <f t="shared" si="362"/>
        <v>0</v>
      </c>
      <c r="X253" s="440">
        <f t="shared" si="362"/>
        <v>0</v>
      </c>
      <c r="Y253" s="443">
        <f t="shared" ref="Y253" si="363">X361</f>
        <v>0</v>
      </c>
      <c r="Z253" s="439">
        <f t="shared" ref="Z253" si="364">Y361</f>
        <v>0</v>
      </c>
      <c r="AA253" s="439">
        <f t="shared" ref="AA253" si="365">Z361</f>
        <v>0</v>
      </c>
      <c r="AB253" s="439">
        <f t="shared" ref="AB253" si="366">AA361</f>
        <v>0</v>
      </c>
      <c r="AC253" s="439">
        <f t="shared" ref="AC253" si="367">AB361</f>
        <v>0</v>
      </c>
      <c r="AD253" s="440">
        <f t="shared" ref="AD253" si="368">AC361</f>
        <v>0</v>
      </c>
      <c r="AE253" s="443">
        <f t="shared" si="339"/>
        <v>0</v>
      </c>
      <c r="AF253" s="439">
        <f t="shared" si="339"/>
        <v>0</v>
      </c>
      <c r="AG253" s="439">
        <f t="shared" si="339"/>
        <v>0</v>
      </c>
      <c r="AH253" s="439">
        <f t="shared" si="339"/>
        <v>0</v>
      </c>
      <c r="AI253" s="440">
        <f t="shared" si="339"/>
        <v>0</v>
      </c>
      <c r="AJ253" s="443">
        <f t="shared" si="340"/>
        <v>0</v>
      </c>
      <c r="AK253" s="439">
        <f t="shared" si="341"/>
        <v>0</v>
      </c>
      <c r="AL253" s="439">
        <f t="shared" si="342"/>
        <v>0</v>
      </c>
      <c r="AM253" s="439">
        <f t="shared" si="343"/>
        <v>0</v>
      </c>
      <c r="AN253" s="440">
        <f t="shared" si="344"/>
        <v>0</v>
      </c>
    </row>
    <row r="254" spans="1:40" outlineLevel="2">
      <c r="A254" s="882">
        <f>ROW()</f>
        <v>254</v>
      </c>
      <c r="B254" s="453"/>
      <c r="D254" s="452" t="s">
        <v>36</v>
      </c>
      <c r="H254" s="458"/>
      <c r="I254" s="458"/>
      <c r="J254" s="459"/>
      <c r="K254" s="458"/>
      <c r="L254" s="458"/>
      <c r="M254" s="458"/>
      <c r="N254" s="458"/>
      <c r="O254" s="326">
        <f t="shared" si="337"/>
        <v>0</v>
      </c>
      <c r="P254" s="439">
        <f t="shared" ref="P254:AD254" si="369">O362</f>
        <v>0</v>
      </c>
      <c r="Q254" s="439">
        <f t="shared" si="369"/>
        <v>0</v>
      </c>
      <c r="R254" s="439">
        <f t="shared" si="369"/>
        <v>0</v>
      </c>
      <c r="S254" s="440">
        <f t="shared" si="369"/>
        <v>0</v>
      </c>
      <c r="T254" s="439">
        <f t="shared" si="369"/>
        <v>0</v>
      </c>
      <c r="U254" s="439">
        <f t="shared" si="369"/>
        <v>0</v>
      </c>
      <c r="V254" s="439">
        <f t="shared" si="369"/>
        <v>0</v>
      </c>
      <c r="W254" s="439">
        <f t="shared" si="369"/>
        <v>0</v>
      </c>
      <c r="X254" s="440">
        <f t="shared" si="369"/>
        <v>0</v>
      </c>
      <c r="Y254" s="443">
        <f t="shared" si="369"/>
        <v>0</v>
      </c>
      <c r="Z254" s="439">
        <f t="shared" si="369"/>
        <v>0</v>
      </c>
      <c r="AA254" s="439">
        <f t="shared" si="369"/>
        <v>0</v>
      </c>
      <c r="AB254" s="439">
        <f t="shared" si="369"/>
        <v>0</v>
      </c>
      <c r="AC254" s="439">
        <f t="shared" si="369"/>
        <v>0</v>
      </c>
      <c r="AD254" s="440">
        <f t="shared" si="369"/>
        <v>0</v>
      </c>
      <c r="AE254" s="443">
        <f t="shared" si="339"/>
        <v>0</v>
      </c>
      <c r="AF254" s="439">
        <f t="shared" si="339"/>
        <v>0</v>
      </c>
      <c r="AG254" s="439">
        <f t="shared" si="339"/>
        <v>0</v>
      </c>
      <c r="AH254" s="439">
        <f t="shared" si="339"/>
        <v>0</v>
      </c>
      <c r="AI254" s="440">
        <f t="shared" si="339"/>
        <v>0</v>
      </c>
      <c r="AJ254" s="443">
        <f t="shared" si="340"/>
        <v>0</v>
      </c>
      <c r="AK254" s="439">
        <f t="shared" si="341"/>
        <v>0</v>
      </c>
      <c r="AL254" s="439">
        <f t="shared" si="342"/>
        <v>0</v>
      </c>
      <c r="AM254" s="439">
        <f t="shared" si="343"/>
        <v>0</v>
      </c>
      <c r="AN254" s="440">
        <f t="shared" si="344"/>
        <v>0</v>
      </c>
    </row>
    <row r="255" spans="1:40" outlineLevel="2">
      <c r="A255" s="882">
        <f>ROW()</f>
        <v>255</v>
      </c>
      <c r="B255" s="453"/>
      <c r="D255" s="452" t="s">
        <v>583</v>
      </c>
      <c r="H255" s="458"/>
      <c r="I255" s="458"/>
      <c r="J255" s="459"/>
      <c r="K255" s="458"/>
      <c r="L255" s="458"/>
      <c r="M255" s="458"/>
      <c r="N255" s="458"/>
      <c r="O255" s="326">
        <f>N363</f>
        <v>0</v>
      </c>
      <c r="P255" s="439">
        <f t="shared" ref="P255" si="370">O363</f>
        <v>0</v>
      </c>
      <c r="Q255" s="439">
        <f t="shared" ref="Q255" si="371">P363</f>
        <v>0</v>
      </c>
      <c r="R255" s="439">
        <f t="shared" ref="R255" si="372">Q363</f>
        <v>0</v>
      </c>
      <c r="S255" s="440">
        <f t="shared" ref="S255" si="373">R363</f>
        <v>0</v>
      </c>
      <c r="T255" s="439">
        <f t="shared" ref="T255" si="374">S363</f>
        <v>0</v>
      </c>
      <c r="U255" s="439">
        <f t="shared" ref="U255" si="375">T363</f>
        <v>0</v>
      </c>
      <c r="V255" s="439">
        <f t="shared" ref="V255" si="376">U363</f>
        <v>0</v>
      </c>
      <c r="W255" s="439">
        <f t="shared" ref="W255" si="377">V363</f>
        <v>0</v>
      </c>
      <c r="X255" s="440">
        <f t="shared" ref="X255" si="378">W363</f>
        <v>0</v>
      </c>
      <c r="Y255" s="443">
        <f t="shared" ref="Y255" si="379">X363</f>
        <v>0</v>
      </c>
      <c r="Z255" s="439">
        <f t="shared" ref="Z255" si="380">Y363</f>
        <v>0</v>
      </c>
      <c r="AA255" s="439">
        <f t="shared" ref="AA255" si="381">Z363</f>
        <v>0</v>
      </c>
      <c r="AB255" s="439">
        <f t="shared" ref="AB255" si="382">AA363</f>
        <v>0</v>
      </c>
      <c r="AC255" s="439">
        <f t="shared" ref="AC255" si="383">AB363</f>
        <v>0</v>
      </c>
      <c r="AD255" s="440">
        <f t="shared" ref="AD255" si="384">AC363</f>
        <v>0</v>
      </c>
      <c r="AE255" s="443">
        <f t="shared" ref="AE255:AN255" si="385">AD363</f>
        <v>0</v>
      </c>
      <c r="AF255" s="439">
        <f t="shared" si="385"/>
        <v>0</v>
      </c>
      <c r="AG255" s="439">
        <f t="shared" si="385"/>
        <v>0</v>
      </c>
      <c r="AH255" s="439">
        <f t="shared" si="385"/>
        <v>0</v>
      </c>
      <c r="AI255" s="440">
        <f t="shared" si="385"/>
        <v>0</v>
      </c>
      <c r="AJ255" s="443">
        <f t="shared" si="385"/>
        <v>0</v>
      </c>
      <c r="AK255" s="439">
        <f t="shared" si="385"/>
        <v>0</v>
      </c>
      <c r="AL255" s="439">
        <f t="shared" si="385"/>
        <v>0</v>
      </c>
      <c r="AM255" s="439">
        <f t="shared" si="385"/>
        <v>0</v>
      </c>
      <c r="AN255" s="440">
        <f t="shared" si="385"/>
        <v>0</v>
      </c>
    </row>
    <row r="256" spans="1:40" outlineLevel="2">
      <c r="A256" s="882">
        <f>ROW()</f>
        <v>256</v>
      </c>
      <c r="B256" s="453"/>
      <c r="D256" s="452" t="s">
        <v>81</v>
      </c>
      <c r="H256" s="458"/>
      <c r="I256" s="458"/>
      <c r="J256" s="459"/>
      <c r="K256" s="458"/>
      <c r="L256" s="458"/>
      <c r="M256" s="458"/>
      <c r="N256" s="458"/>
      <c r="O256" s="326">
        <f t="shared" ref="O256:O258" si="386">N364</f>
        <v>0</v>
      </c>
      <c r="P256" s="439">
        <f t="shared" ref="P256:AD257" si="387">O364</f>
        <v>0</v>
      </c>
      <c r="Q256" s="439">
        <f t="shared" si="387"/>
        <v>0</v>
      </c>
      <c r="R256" s="439">
        <f t="shared" si="387"/>
        <v>0</v>
      </c>
      <c r="S256" s="440">
        <f t="shared" si="387"/>
        <v>0</v>
      </c>
      <c r="T256" s="439">
        <f t="shared" si="387"/>
        <v>0</v>
      </c>
      <c r="U256" s="439">
        <f t="shared" si="387"/>
        <v>0</v>
      </c>
      <c r="V256" s="439">
        <f t="shared" si="387"/>
        <v>0</v>
      </c>
      <c r="W256" s="439">
        <f t="shared" si="387"/>
        <v>0</v>
      </c>
      <c r="X256" s="440">
        <f t="shared" si="387"/>
        <v>0</v>
      </c>
      <c r="Y256" s="443">
        <f t="shared" si="387"/>
        <v>0</v>
      </c>
      <c r="Z256" s="439">
        <f t="shared" si="387"/>
        <v>0</v>
      </c>
      <c r="AA256" s="439">
        <f t="shared" si="387"/>
        <v>0</v>
      </c>
      <c r="AB256" s="439">
        <f t="shared" si="387"/>
        <v>0</v>
      </c>
      <c r="AC256" s="439">
        <f t="shared" si="387"/>
        <v>0</v>
      </c>
      <c r="AD256" s="440">
        <f t="shared" si="387"/>
        <v>0</v>
      </c>
      <c r="AE256" s="443">
        <f t="shared" ref="AE256:AE258" si="388">AD364</f>
        <v>0</v>
      </c>
      <c r="AF256" s="439">
        <f t="shared" ref="AF256:AF258" si="389">AE364</f>
        <v>0</v>
      </c>
      <c r="AG256" s="439">
        <f t="shared" ref="AG256:AG258" si="390">AF364</f>
        <v>0</v>
      </c>
      <c r="AH256" s="439">
        <f t="shared" ref="AH256:AH258" si="391">AG364</f>
        <v>0</v>
      </c>
      <c r="AI256" s="440">
        <f t="shared" ref="AI256:AI258" si="392">AH364</f>
        <v>0</v>
      </c>
      <c r="AJ256" s="443">
        <f t="shared" ref="AJ256:AJ258" si="393">AI364</f>
        <v>0</v>
      </c>
      <c r="AK256" s="439">
        <f t="shared" ref="AK256:AK258" si="394">AJ364</f>
        <v>0</v>
      </c>
      <c r="AL256" s="439">
        <f t="shared" ref="AL256:AL258" si="395">AK364</f>
        <v>0</v>
      </c>
      <c r="AM256" s="439">
        <f t="shared" ref="AM256:AM258" si="396">AL364</f>
        <v>0</v>
      </c>
      <c r="AN256" s="440">
        <f t="shared" ref="AN256:AN258" si="397">AM364</f>
        <v>0</v>
      </c>
    </row>
    <row r="257" spans="1:40" outlineLevel="2">
      <c r="A257" s="882">
        <f>ROW()</f>
        <v>257</v>
      </c>
      <c r="B257" s="453"/>
      <c r="D257" s="452" t="s">
        <v>28</v>
      </c>
      <c r="H257" s="458"/>
      <c r="I257" s="458"/>
      <c r="J257" s="459"/>
      <c r="K257" s="458"/>
      <c r="L257" s="458"/>
      <c r="M257" s="458"/>
      <c r="N257" s="458"/>
      <c r="O257" s="326">
        <f t="shared" si="386"/>
        <v>8.8088697650518295</v>
      </c>
      <c r="P257" s="439">
        <f t="shared" si="387"/>
        <v>8.8088697650518295</v>
      </c>
      <c r="Q257" s="439">
        <f t="shared" si="387"/>
        <v>8.8088697650518295</v>
      </c>
      <c r="R257" s="439">
        <f t="shared" si="387"/>
        <v>8.8088697650518295</v>
      </c>
      <c r="S257" s="440">
        <f t="shared" si="387"/>
        <v>8.8088697650518295</v>
      </c>
      <c r="T257" s="439">
        <f t="shared" si="387"/>
        <v>3.9301523050063727</v>
      </c>
      <c r="U257" s="439">
        <f t="shared" si="387"/>
        <v>3.9301523050063727</v>
      </c>
      <c r="V257" s="439">
        <f t="shared" si="387"/>
        <v>3.9301523050063727</v>
      </c>
      <c r="W257" s="439">
        <f t="shared" si="387"/>
        <v>3.9301523050063727</v>
      </c>
      <c r="X257" s="440">
        <f t="shared" si="387"/>
        <v>3.9301523050063727</v>
      </c>
      <c r="Y257" s="443">
        <f t="shared" si="387"/>
        <v>3.9301523050063727</v>
      </c>
      <c r="Z257" s="439">
        <f t="shared" si="387"/>
        <v>3.9301523050063727</v>
      </c>
      <c r="AA257" s="439">
        <f t="shared" si="387"/>
        <v>3.9301523050063727</v>
      </c>
      <c r="AB257" s="439">
        <f t="shared" si="387"/>
        <v>3.9301523050063727</v>
      </c>
      <c r="AC257" s="439">
        <f t="shared" si="387"/>
        <v>3.9301523050063727</v>
      </c>
      <c r="AD257" s="440">
        <f t="shared" si="387"/>
        <v>3.9301523050063727</v>
      </c>
      <c r="AE257" s="443">
        <f t="shared" si="388"/>
        <v>3.9301523050063727</v>
      </c>
      <c r="AF257" s="439">
        <f t="shared" si="389"/>
        <v>3.9301523050063727</v>
      </c>
      <c r="AG257" s="439">
        <f t="shared" si="390"/>
        <v>3.9301523050063727</v>
      </c>
      <c r="AH257" s="439">
        <f t="shared" si="391"/>
        <v>3.9301523050063727</v>
      </c>
      <c r="AI257" s="440">
        <f t="shared" si="392"/>
        <v>3.9301523050063727</v>
      </c>
      <c r="AJ257" s="443">
        <f t="shared" si="393"/>
        <v>3.9301523050063727</v>
      </c>
      <c r="AK257" s="439">
        <f t="shared" si="394"/>
        <v>3.9301523050063727</v>
      </c>
      <c r="AL257" s="439">
        <f t="shared" si="395"/>
        <v>3.9301523050063727</v>
      </c>
      <c r="AM257" s="439">
        <f t="shared" si="396"/>
        <v>3.9301523050063727</v>
      </c>
      <c r="AN257" s="440">
        <f t="shared" si="397"/>
        <v>3.9301523050063727</v>
      </c>
    </row>
    <row r="258" spans="1:40" outlineLevel="2">
      <c r="A258" s="882">
        <f>ROW()</f>
        <v>258</v>
      </c>
      <c r="B258" s="453"/>
      <c r="D258" s="456" t="s">
        <v>443</v>
      </c>
      <c r="E258" s="456"/>
      <c r="F258" s="456"/>
      <c r="G258" s="456"/>
      <c r="H258" s="460"/>
      <c r="I258" s="460"/>
      <c r="J258" s="461"/>
      <c r="K258" s="460"/>
      <c r="L258" s="460"/>
      <c r="M258" s="460"/>
      <c r="N258" s="460"/>
      <c r="O258" s="327">
        <f t="shared" si="386"/>
        <v>0</v>
      </c>
      <c r="P258" s="441">
        <f t="shared" ref="P258:AD258" si="398">O366</f>
        <v>0</v>
      </c>
      <c r="Q258" s="441">
        <f t="shared" si="398"/>
        <v>0</v>
      </c>
      <c r="R258" s="441">
        <f t="shared" si="398"/>
        <v>0</v>
      </c>
      <c r="S258" s="442">
        <f t="shared" si="398"/>
        <v>0</v>
      </c>
      <c r="T258" s="441">
        <f t="shared" si="398"/>
        <v>0</v>
      </c>
      <c r="U258" s="441">
        <f t="shared" si="398"/>
        <v>0</v>
      </c>
      <c r="V258" s="441">
        <f t="shared" si="398"/>
        <v>0</v>
      </c>
      <c r="W258" s="441">
        <f t="shared" si="398"/>
        <v>0</v>
      </c>
      <c r="X258" s="442">
        <f t="shared" si="398"/>
        <v>0</v>
      </c>
      <c r="Y258" s="462">
        <f t="shared" si="398"/>
        <v>0</v>
      </c>
      <c r="Z258" s="441">
        <f t="shared" si="398"/>
        <v>0</v>
      </c>
      <c r="AA258" s="441">
        <f t="shared" si="398"/>
        <v>0</v>
      </c>
      <c r="AB258" s="441">
        <f t="shared" si="398"/>
        <v>0</v>
      </c>
      <c r="AC258" s="441">
        <f t="shared" si="398"/>
        <v>0</v>
      </c>
      <c r="AD258" s="442">
        <f t="shared" si="398"/>
        <v>0</v>
      </c>
      <c r="AE258" s="462">
        <f t="shared" si="388"/>
        <v>0</v>
      </c>
      <c r="AF258" s="441">
        <f t="shared" si="389"/>
        <v>0</v>
      </c>
      <c r="AG258" s="441">
        <f t="shared" si="390"/>
        <v>0</v>
      </c>
      <c r="AH258" s="441">
        <f t="shared" si="391"/>
        <v>0</v>
      </c>
      <c r="AI258" s="442">
        <f t="shared" si="392"/>
        <v>0</v>
      </c>
      <c r="AJ258" s="462">
        <f t="shared" si="393"/>
        <v>0</v>
      </c>
      <c r="AK258" s="441">
        <f t="shared" si="394"/>
        <v>0</v>
      </c>
      <c r="AL258" s="441">
        <f t="shared" si="395"/>
        <v>0</v>
      </c>
      <c r="AM258" s="441">
        <f t="shared" si="396"/>
        <v>0</v>
      </c>
      <c r="AN258" s="442">
        <f t="shared" si="397"/>
        <v>0</v>
      </c>
    </row>
    <row r="259" spans="1:40" outlineLevel="2">
      <c r="A259" s="882">
        <f>ROW()</f>
        <v>259</v>
      </c>
      <c r="B259" s="453"/>
      <c r="D259" s="452" t="s">
        <v>24</v>
      </c>
      <c r="H259" s="458"/>
      <c r="I259" s="458"/>
      <c r="J259" s="459"/>
      <c r="K259" s="458"/>
      <c r="L259" s="458"/>
      <c r="M259" s="458"/>
      <c r="N259" s="458"/>
      <c r="O259" s="443">
        <f t="shared" ref="O259:AN259" si="399">SUM(O243:O258)</f>
        <v>900.92798446473228</v>
      </c>
      <c r="P259" s="439">
        <f t="shared" si="399"/>
        <v>861.72690043198952</v>
      </c>
      <c r="Q259" s="439">
        <f t="shared" si="399"/>
        <v>832.57076627007245</v>
      </c>
      <c r="R259" s="439">
        <f t="shared" si="399"/>
        <v>803.41463210815539</v>
      </c>
      <c r="S259" s="440">
        <f t="shared" si="399"/>
        <v>774.25849794623798</v>
      </c>
      <c r="T259" s="439">
        <f t="shared" si="399"/>
        <v>743.56514004974485</v>
      </c>
      <c r="U259" s="439">
        <f t="shared" si="399"/>
        <v>735.00677401600365</v>
      </c>
      <c r="V259" s="439">
        <f t="shared" si="399"/>
        <v>717.890041948521</v>
      </c>
      <c r="W259" s="439">
        <f t="shared" si="399"/>
        <v>700.77330988103824</v>
      </c>
      <c r="X259" s="440">
        <f t="shared" si="399"/>
        <v>683.65657781355537</v>
      </c>
      <c r="Y259" s="443">
        <f t="shared" si="399"/>
        <v>666.53984574607273</v>
      </c>
      <c r="Z259" s="439">
        <f t="shared" si="399"/>
        <v>657.98147971233118</v>
      </c>
      <c r="AA259" s="439">
        <f t="shared" si="399"/>
        <v>640.86474764484865</v>
      </c>
      <c r="AB259" s="439">
        <f t="shared" si="399"/>
        <v>623.748015577366</v>
      </c>
      <c r="AC259" s="439">
        <f t="shared" si="399"/>
        <v>606.63128350988325</v>
      </c>
      <c r="AD259" s="440">
        <f t="shared" si="399"/>
        <v>589.51455144240049</v>
      </c>
      <c r="AE259" s="443">
        <f t="shared" si="399"/>
        <v>572.39781937491784</v>
      </c>
      <c r="AF259" s="439">
        <f t="shared" si="399"/>
        <v>555.39078575304143</v>
      </c>
      <c r="AG259" s="439">
        <f t="shared" si="399"/>
        <v>538.38375213116512</v>
      </c>
      <c r="AH259" s="439">
        <f t="shared" si="399"/>
        <v>521.37671850928882</v>
      </c>
      <c r="AI259" s="440">
        <f t="shared" si="399"/>
        <v>504.40392142830962</v>
      </c>
      <c r="AJ259" s="443">
        <f t="shared" si="399"/>
        <v>487.58781371110649</v>
      </c>
      <c r="AK259" s="439">
        <f t="shared" si="399"/>
        <v>462.99909117665112</v>
      </c>
      <c r="AL259" s="439">
        <f t="shared" si="399"/>
        <v>438.41507383690146</v>
      </c>
      <c r="AM259" s="439">
        <f t="shared" si="399"/>
        <v>414.56612112229021</v>
      </c>
      <c r="AN259" s="440">
        <f t="shared" si="399"/>
        <v>390.71716840767897</v>
      </c>
    </row>
    <row r="260" spans="1:40" outlineLevel="1">
      <c r="A260" s="732" t="str">
        <f>CONCATENATE("Adjustments to Opening Asset Value of ",A$216)</f>
        <v>Adjustments to Opening Asset Value of ICB Account [m$31/12/2023]</v>
      </c>
      <c r="B260" s="733"/>
      <c r="C260" s="881"/>
      <c r="D260" s="733"/>
      <c r="E260" s="733"/>
      <c r="F260" s="733"/>
      <c r="G260" s="730"/>
      <c r="H260" s="733"/>
      <c r="I260" s="730"/>
      <c r="J260" s="729"/>
      <c r="K260" s="730"/>
      <c r="L260" s="730"/>
      <c r="M260" s="730"/>
      <c r="N260" s="730"/>
      <c r="O260" s="729"/>
      <c r="P260" s="730"/>
      <c r="Q260" s="730"/>
      <c r="R260" s="730"/>
      <c r="S260" s="731"/>
      <c r="T260" s="730"/>
      <c r="U260" s="730"/>
      <c r="V260" s="730"/>
      <c r="W260" s="730"/>
      <c r="X260" s="731"/>
      <c r="Y260" s="729"/>
      <c r="Z260" s="730"/>
      <c r="AA260" s="730"/>
      <c r="AB260" s="730"/>
      <c r="AC260" s="730"/>
      <c r="AD260" s="731"/>
      <c r="AE260" s="729"/>
      <c r="AF260" s="730"/>
      <c r="AG260" s="730"/>
      <c r="AH260" s="730"/>
      <c r="AI260" s="731"/>
      <c r="AJ260" s="729"/>
      <c r="AK260" s="730"/>
      <c r="AL260" s="730"/>
      <c r="AM260" s="730"/>
      <c r="AN260" s="731"/>
    </row>
    <row r="261" spans="1:40" outlineLevel="2">
      <c r="A261" s="882">
        <f>ROW()</f>
        <v>261</v>
      </c>
      <c r="B261" s="453"/>
      <c r="D261" s="452" t="s">
        <v>300</v>
      </c>
      <c r="H261" s="458"/>
      <c r="I261" s="458"/>
      <c r="J261" s="459"/>
      <c r="K261" s="458"/>
      <c r="L261" s="458"/>
      <c r="M261" s="458"/>
      <c r="N261" s="458"/>
      <c r="O261" s="324">
        <f>Input!Y76</f>
        <v>0</v>
      </c>
      <c r="P261" s="439"/>
      <c r="Q261" s="439"/>
      <c r="R261" s="439"/>
      <c r="S261" s="440"/>
      <c r="T261" s="439"/>
      <c r="U261" s="439"/>
      <c r="V261" s="439"/>
      <c r="W261" s="439"/>
      <c r="X261" s="440"/>
      <c r="Y261" s="443"/>
      <c r="Z261" s="439"/>
      <c r="AA261" s="439"/>
      <c r="AB261" s="439"/>
      <c r="AC261" s="439"/>
      <c r="AD261" s="440"/>
      <c r="AE261" s="443"/>
      <c r="AF261" s="439"/>
      <c r="AG261" s="439"/>
      <c r="AH261" s="439"/>
      <c r="AI261" s="440"/>
      <c r="AJ261" s="443"/>
      <c r="AK261" s="439"/>
      <c r="AL261" s="439"/>
      <c r="AM261" s="439"/>
      <c r="AN261" s="440"/>
    </row>
    <row r="262" spans="1:40" outlineLevel="2">
      <c r="A262" s="882">
        <f>ROW()</f>
        <v>262</v>
      </c>
      <c r="B262" s="453"/>
      <c r="D262" s="452" t="s">
        <v>301</v>
      </c>
      <c r="H262" s="458"/>
      <c r="I262" s="458"/>
      <c r="J262" s="459"/>
      <c r="K262" s="458"/>
      <c r="L262" s="458"/>
      <c r="M262" s="458"/>
      <c r="N262" s="458"/>
      <c r="O262" s="324">
        <f>Input!Y77</f>
        <v>0</v>
      </c>
      <c r="P262" s="439"/>
      <c r="Q262" s="439"/>
      <c r="R262" s="439"/>
      <c r="S262" s="440"/>
      <c r="T262" s="439"/>
      <c r="U262" s="439"/>
      <c r="V262" s="439"/>
      <c r="W262" s="439"/>
      <c r="X262" s="440"/>
      <c r="Y262" s="443"/>
      <c r="Z262" s="439"/>
      <c r="AA262" s="439"/>
      <c r="AB262" s="439"/>
      <c r="AC262" s="439"/>
      <c r="AD262" s="440"/>
      <c r="AE262" s="443"/>
      <c r="AF262" s="439"/>
      <c r="AG262" s="439"/>
      <c r="AH262" s="439"/>
      <c r="AI262" s="440"/>
      <c r="AJ262" s="443"/>
      <c r="AK262" s="439"/>
      <c r="AL262" s="439"/>
      <c r="AM262" s="439"/>
      <c r="AN262" s="440"/>
    </row>
    <row r="263" spans="1:40" outlineLevel="2">
      <c r="A263" s="882">
        <f>ROW()</f>
        <v>263</v>
      </c>
      <c r="B263" s="453"/>
      <c r="D263" s="452" t="s">
        <v>29</v>
      </c>
      <c r="H263" s="458"/>
      <c r="I263" s="458"/>
      <c r="J263" s="459"/>
      <c r="K263" s="458"/>
      <c r="L263" s="458"/>
      <c r="M263" s="458"/>
      <c r="N263" s="458"/>
      <c r="O263" s="324">
        <f>Input!Y78</f>
        <v>0</v>
      </c>
      <c r="P263" s="439"/>
      <c r="Q263" s="439"/>
      <c r="R263" s="439"/>
      <c r="S263" s="440"/>
      <c r="T263" s="439"/>
      <c r="U263" s="439"/>
      <c r="V263" s="439"/>
      <c r="W263" s="439"/>
      <c r="X263" s="440"/>
      <c r="Y263" s="443"/>
      <c r="Z263" s="439"/>
      <c r="AA263" s="439"/>
      <c r="AB263" s="439"/>
      <c r="AC263" s="439"/>
      <c r="AD263" s="440"/>
      <c r="AE263" s="443"/>
      <c r="AF263" s="439"/>
      <c r="AG263" s="439"/>
      <c r="AH263" s="439"/>
      <c r="AI263" s="440"/>
      <c r="AJ263" s="443"/>
      <c r="AK263" s="439"/>
      <c r="AL263" s="439"/>
      <c r="AM263" s="439"/>
      <c r="AN263" s="440"/>
    </row>
    <row r="264" spans="1:40" outlineLevel="2">
      <c r="A264" s="882">
        <f>ROW()</f>
        <v>264</v>
      </c>
      <c r="B264" s="453"/>
      <c r="D264" s="452" t="s">
        <v>30</v>
      </c>
      <c r="H264" s="458"/>
      <c r="I264" s="458"/>
      <c r="J264" s="459"/>
      <c r="K264" s="458"/>
      <c r="L264" s="458"/>
      <c r="M264" s="458"/>
      <c r="N264" s="458"/>
      <c r="O264" s="324">
        <f>Input!Y79</f>
        <v>0</v>
      </c>
      <c r="P264" s="439"/>
      <c r="Q264" s="439"/>
      <c r="R264" s="439"/>
      <c r="S264" s="440"/>
      <c r="T264" s="439"/>
      <c r="U264" s="439"/>
      <c r="V264" s="439"/>
      <c r="W264" s="439"/>
      <c r="X264" s="440"/>
      <c r="Y264" s="443"/>
      <c r="Z264" s="439"/>
      <c r="AA264" s="439"/>
      <c r="AB264" s="439"/>
      <c r="AC264" s="439"/>
      <c r="AD264" s="440"/>
      <c r="AE264" s="443"/>
      <c r="AF264" s="439"/>
      <c r="AG264" s="439"/>
      <c r="AH264" s="439"/>
      <c r="AI264" s="440"/>
      <c r="AJ264" s="443"/>
      <c r="AK264" s="439"/>
      <c r="AL264" s="439"/>
      <c r="AM264" s="439"/>
      <c r="AN264" s="440"/>
    </row>
    <row r="265" spans="1:40" outlineLevel="2">
      <c r="A265" s="882">
        <f>ROW()</f>
        <v>265</v>
      </c>
      <c r="B265" s="453"/>
      <c r="D265" s="452" t="s">
        <v>31</v>
      </c>
      <c r="H265" s="458"/>
      <c r="I265" s="458"/>
      <c r="J265" s="459"/>
      <c r="K265" s="458"/>
      <c r="L265" s="458"/>
      <c r="M265" s="458"/>
      <c r="N265" s="458"/>
      <c r="O265" s="324">
        <f>Input!Y80</f>
        <v>-0.98673833111910025</v>
      </c>
      <c r="P265" s="439"/>
      <c r="Q265" s="439"/>
      <c r="R265" s="439"/>
      <c r="S265" s="440"/>
      <c r="T265" s="439"/>
      <c r="U265" s="439"/>
      <c r="V265" s="439"/>
      <c r="W265" s="439"/>
      <c r="X265" s="440"/>
      <c r="Y265" s="443"/>
      <c r="Z265" s="439"/>
      <c r="AA265" s="439"/>
      <c r="AB265" s="439"/>
      <c r="AC265" s="439"/>
      <c r="AD265" s="440"/>
      <c r="AE265" s="443"/>
      <c r="AF265" s="439"/>
      <c r="AG265" s="439"/>
      <c r="AH265" s="439"/>
      <c r="AI265" s="440"/>
      <c r="AJ265" s="443"/>
      <c r="AK265" s="439"/>
      <c r="AL265" s="439"/>
      <c r="AM265" s="439"/>
      <c r="AN265" s="440"/>
    </row>
    <row r="266" spans="1:40" outlineLevel="2">
      <c r="A266" s="882">
        <f>ROW()</f>
        <v>266</v>
      </c>
      <c r="B266" s="453"/>
      <c r="D266" s="452" t="s">
        <v>32</v>
      </c>
      <c r="H266" s="458"/>
      <c r="I266" s="458"/>
      <c r="J266" s="459"/>
      <c r="K266" s="458"/>
      <c r="L266" s="458"/>
      <c r="M266" s="458"/>
      <c r="N266" s="458"/>
      <c r="O266" s="324">
        <f>Input!Y81</f>
        <v>0</v>
      </c>
      <c r="P266" s="439"/>
      <c r="Q266" s="439"/>
      <c r="R266" s="439"/>
      <c r="S266" s="440"/>
      <c r="T266" s="439"/>
      <c r="U266" s="439"/>
      <c r="V266" s="439"/>
      <c r="W266" s="439"/>
      <c r="X266" s="440"/>
      <c r="Y266" s="443"/>
      <c r="Z266" s="439"/>
      <c r="AA266" s="439"/>
      <c r="AB266" s="439"/>
      <c r="AC266" s="439"/>
      <c r="AD266" s="440"/>
      <c r="AE266" s="443"/>
      <c r="AF266" s="439"/>
      <c r="AG266" s="439"/>
      <c r="AH266" s="439"/>
      <c r="AI266" s="440"/>
      <c r="AJ266" s="443"/>
      <c r="AK266" s="439"/>
      <c r="AL266" s="439"/>
      <c r="AM266" s="439"/>
      <c r="AN266" s="440"/>
    </row>
    <row r="267" spans="1:40" outlineLevel="2">
      <c r="A267" s="882">
        <f>ROW()</f>
        <v>267</v>
      </c>
      <c r="B267" s="453"/>
      <c r="D267" s="452" t="s">
        <v>33</v>
      </c>
      <c r="H267" s="458"/>
      <c r="I267" s="458"/>
      <c r="J267" s="459"/>
      <c r="K267" s="458"/>
      <c r="L267" s="458"/>
      <c r="M267" s="458"/>
      <c r="N267" s="458"/>
      <c r="O267" s="324">
        <f>Input!Y82</f>
        <v>-7.0257036974549769E-2</v>
      </c>
      <c r="P267" s="439"/>
      <c r="Q267" s="439"/>
      <c r="R267" s="439"/>
      <c r="S267" s="440"/>
      <c r="T267" s="439"/>
      <c r="U267" s="439"/>
      <c r="V267" s="439"/>
      <c r="W267" s="439"/>
      <c r="X267" s="440"/>
      <c r="Y267" s="443"/>
      <c r="Z267" s="439"/>
      <c r="AA267" s="439"/>
      <c r="AB267" s="439"/>
      <c r="AC267" s="439"/>
      <c r="AD267" s="440"/>
      <c r="AE267" s="443"/>
      <c r="AF267" s="439"/>
      <c r="AG267" s="439"/>
      <c r="AH267" s="439"/>
      <c r="AI267" s="440"/>
      <c r="AJ267" s="443"/>
      <c r="AK267" s="439"/>
      <c r="AL267" s="439"/>
      <c r="AM267" s="439"/>
      <c r="AN267" s="440"/>
    </row>
    <row r="268" spans="1:40" outlineLevel="2">
      <c r="A268" s="882">
        <f>ROW()</f>
        <v>268</v>
      </c>
      <c r="B268" s="453"/>
      <c r="D268" s="452" t="s">
        <v>27</v>
      </c>
      <c r="H268" s="458"/>
      <c r="I268" s="458"/>
      <c r="J268" s="459"/>
      <c r="K268" s="458"/>
      <c r="L268" s="458"/>
      <c r="M268" s="458"/>
      <c r="N268" s="458"/>
      <c r="O268" s="324">
        <f>Input!Y83</f>
        <v>0</v>
      </c>
      <c r="P268" s="439"/>
      <c r="Q268" s="439"/>
      <c r="R268" s="439"/>
      <c r="S268" s="440"/>
      <c r="T268" s="439"/>
      <c r="U268" s="439"/>
      <c r="V268" s="439"/>
      <c r="W268" s="439"/>
      <c r="X268" s="440"/>
      <c r="Y268" s="443"/>
      <c r="Z268" s="439"/>
      <c r="AA268" s="439"/>
      <c r="AB268" s="439"/>
      <c r="AC268" s="439"/>
      <c r="AD268" s="440"/>
      <c r="AE268" s="443"/>
      <c r="AF268" s="439"/>
      <c r="AG268" s="439"/>
      <c r="AH268" s="439"/>
      <c r="AI268" s="440"/>
      <c r="AJ268" s="443"/>
      <c r="AK268" s="439"/>
      <c r="AL268" s="439"/>
      <c r="AM268" s="439"/>
      <c r="AN268" s="440"/>
    </row>
    <row r="269" spans="1:40" outlineLevel="2">
      <c r="A269" s="882">
        <f>ROW()</f>
        <v>269</v>
      </c>
      <c r="B269" s="453"/>
      <c r="D269" s="452" t="s">
        <v>34</v>
      </c>
      <c r="H269" s="458"/>
      <c r="I269" s="458"/>
      <c r="J269" s="459"/>
      <c r="K269" s="458"/>
      <c r="L269" s="458"/>
      <c r="M269" s="458"/>
      <c r="N269" s="458"/>
      <c r="O269" s="324">
        <f>Input!Y84</f>
        <v>0</v>
      </c>
      <c r="P269" s="439"/>
      <c r="Q269" s="439"/>
      <c r="R269" s="439"/>
      <c r="S269" s="440"/>
      <c r="T269" s="439"/>
      <c r="U269" s="439"/>
      <c r="V269" s="439"/>
      <c r="W269" s="439"/>
      <c r="X269" s="440"/>
      <c r="Y269" s="443"/>
      <c r="Z269" s="439"/>
      <c r="AA269" s="439"/>
      <c r="AB269" s="439"/>
      <c r="AC269" s="439"/>
      <c r="AD269" s="440"/>
      <c r="AE269" s="443"/>
      <c r="AF269" s="439"/>
      <c r="AG269" s="439"/>
      <c r="AH269" s="439"/>
      <c r="AI269" s="440"/>
      <c r="AJ269" s="443"/>
      <c r="AK269" s="439"/>
      <c r="AL269" s="439"/>
      <c r="AM269" s="439"/>
      <c r="AN269" s="440"/>
    </row>
    <row r="270" spans="1:40" outlineLevel="2">
      <c r="A270" s="882">
        <f>ROW()</f>
        <v>270</v>
      </c>
      <c r="B270" s="453"/>
      <c r="D270" s="452" t="s">
        <v>35</v>
      </c>
      <c r="H270" s="458"/>
      <c r="I270" s="458"/>
      <c r="J270" s="459"/>
      <c r="K270" s="458"/>
      <c r="L270" s="458"/>
      <c r="M270" s="458"/>
      <c r="N270" s="458"/>
      <c r="O270" s="324">
        <f>Input!Y85</f>
        <v>-8.9879545027317054</v>
      </c>
      <c r="P270" s="439"/>
      <c r="Q270" s="439"/>
      <c r="R270" s="439"/>
      <c r="S270" s="440"/>
      <c r="T270" s="439"/>
      <c r="U270" s="439"/>
      <c r="V270" s="439"/>
      <c r="W270" s="439"/>
      <c r="X270" s="440"/>
      <c r="Y270" s="443"/>
      <c r="Z270" s="439"/>
      <c r="AA270" s="439"/>
      <c r="AB270" s="439"/>
      <c r="AC270" s="439"/>
      <c r="AD270" s="440"/>
      <c r="AE270" s="443"/>
      <c r="AF270" s="439"/>
      <c r="AG270" s="439"/>
      <c r="AH270" s="439"/>
      <c r="AI270" s="440"/>
      <c r="AJ270" s="443"/>
      <c r="AK270" s="439"/>
      <c r="AL270" s="439"/>
      <c r="AM270" s="439"/>
      <c r="AN270" s="440"/>
    </row>
    <row r="271" spans="1:40" outlineLevel="2">
      <c r="A271" s="882">
        <f>ROW()</f>
        <v>271</v>
      </c>
      <c r="B271" s="453"/>
      <c r="D271" s="452" t="s">
        <v>302</v>
      </c>
      <c r="H271" s="458"/>
      <c r="I271" s="458"/>
      <c r="J271" s="459"/>
      <c r="K271" s="458"/>
      <c r="L271" s="458"/>
      <c r="M271" s="458"/>
      <c r="N271" s="458"/>
      <c r="O271" s="324">
        <f>Input!Y86</f>
        <v>0</v>
      </c>
      <c r="P271" s="439"/>
      <c r="Q271" s="439"/>
      <c r="R271" s="439"/>
      <c r="S271" s="440"/>
      <c r="T271" s="439"/>
      <c r="U271" s="439"/>
      <c r="V271" s="439"/>
      <c r="W271" s="439"/>
      <c r="X271" s="440"/>
      <c r="Y271" s="443"/>
      <c r="Z271" s="439"/>
      <c r="AA271" s="439"/>
      <c r="AB271" s="439"/>
      <c r="AC271" s="439"/>
      <c r="AD271" s="440"/>
      <c r="AE271" s="443"/>
      <c r="AF271" s="439"/>
      <c r="AG271" s="439"/>
      <c r="AH271" s="439"/>
      <c r="AI271" s="440"/>
      <c r="AJ271" s="443"/>
      <c r="AK271" s="439"/>
      <c r="AL271" s="439"/>
      <c r="AM271" s="439"/>
      <c r="AN271" s="440"/>
    </row>
    <row r="272" spans="1:40" outlineLevel="2">
      <c r="A272" s="882">
        <f>ROW()</f>
        <v>272</v>
      </c>
      <c r="B272" s="453"/>
      <c r="D272" s="452" t="s">
        <v>36</v>
      </c>
      <c r="H272" s="458"/>
      <c r="I272" s="458"/>
      <c r="J272" s="459"/>
      <c r="K272" s="458"/>
      <c r="L272" s="458"/>
      <c r="M272" s="458"/>
      <c r="N272" s="458"/>
      <c r="O272" s="324">
        <f>Input!Y87</f>
        <v>0</v>
      </c>
      <c r="P272" s="439"/>
      <c r="Q272" s="439"/>
      <c r="R272" s="439"/>
      <c r="S272" s="440"/>
      <c r="T272" s="439"/>
      <c r="U272" s="439"/>
      <c r="V272" s="439"/>
      <c r="W272" s="439"/>
      <c r="X272" s="440"/>
      <c r="Y272" s="443"/>
      <c r="Z272" s="439"/>
      <c r="AA272" s="439"/>
      <c r="AB272" s="439"/>
      <c r="AC272" s="439"/>
      <c r="AD272" s="440"/>
      <c r="AE272" s="443"/>
      <c r="AF272" s="439"/>
      <c r="AG272" s="439"/>
      <c r="AH272" s="439"/>
      <c r="AI272" s="440"/>
      <c r="AJ272" s="443"/>
      <c r="AK272" s="439"/>
      <c r="AL272" s="439"/>
      <c r="AM272" s="439"/>
      <c r="AN272" s="440"/>
    </row>
    <row r="273" spans="1:40" outlineLevel="2">
      <c r="A273" s="882">
        <f>ROW()</f>
        <v>273</v>
      </c>
      <c r="B273" s="453"/>
      <c r="D273" s="452" t="s">
        <v>583</v>
      </c>
      <c r="H273" s="458"/>
      <c r="I273" s="458"/>
      <c r="J273" s="459"/>
      <c r="K273" s="458"/>
      <c r="L273" s="458"/>
      <c r="M273" s="458"/>
      <c r="N273" s="458"/>
      <c r="O273" s="324">
        <f>Input!Y88</f>
        <v>0</v>
      </c>
      <c r="P273" s="439"/>
      <c r="Q273" s="439"/>
      <c r="R273" s="439"/>
      <c r="S273" s="440"/>
      <c r="T273" s="439"/>
      <c r="U273" s="439"/>
      <c r="V273" s="439"/>
      <c r="W273" s="439"/>
      <c r="X273" s="440"/>
      <c r="Y273" s="443"/>
      <c r="Z273" s="439"/>
      <c r="AA273" s="439"/>
      <c r="AB273" s="439"/>
      <c r="AC273" s="439"/>
      <c r="AD273" s="440"/>
      <c r="AE273" s="443"/>
      <c r="AF273" s="439"/>
      <c r="AG273" s="439"/>
      <c r="AH273" s="439"/>
      <c r="AI273" s="440"/>
      <c r="AJ273" s="443"/>
      <c r="AK273" s="439"/>
      <c r="AL273" s="439"/>
      <c r="AM273" s="439"/>
      <c r="AN273" s="440"/>
    </row>
    <row r="274" spans="1:40" outlineLevel="2">
      <c r="A274" s="882">
        <f>ROW()</f>
        <v>274</v>
      </c>
      <c r="B274" s="453"/>
      <c r="D274" s="452" t="s">
        <v>81</v>
      </c>
      <c r="H274" s="458"/>
      <c r="I274" s="458"/>
      <c r="J274" s="459"/>
      <c r="K274" s="458"/>
      <c r="L274" s="458"/>
      <c r="M274" s="458"/>
      <c r="N274" s="458"/>
      <c r="O274" s="324">
        <f>Input!Y89</f>
        <v>0</v>
      </c>
      <c r="P274" s="439"/>
      <c r="Q274" s="439"/>
      <c r="R274" s="439"/>
      <c r="S274" s="440"/>
      <c r="T274" s="439"/>
      <c r="U274" s="439"/>
      <c r="V274" s="439"/>
      <c r="W274" s="439"/>
      <c r="X274" s="440"/>
      <c r="Y274" s="443"/>
      <c r="Z274" s="439"/>
      <c r="AA274" s="439"/>
      <c r="AB274" s="439"/>
      <c r="AC274" s="439"/>
      <c r="AD274" s="440"/>
      <c r="AE274" s="443"/>
      <c r="AF274" s="439"/>
      <c r="AG274" s="439"/>
      <c r="AH274" s="439"/>
      <c r="AI274" s="440"/>
      <c r="AJ274" s="443"/>
      <c r="AK274" s="439"/>
      <c r="AL274" s="439"/>
      <c r="AM274" s="439"/>
      <c r="AN274" s="440"/>
    </row>
    <row r="275" spans="1:40" outlineLevel="2">
      <c r="A275" s="882">
        <f>ROW()</f>
        <v>275</v>
      </c>
      <c r="B275" s="453"/>
      <c r="D275" s="452" t="s">
        <v>28</v>
      </c>
      <c r="H275" s="458"/>
      <c r="I275" s="458"/>
      <c r="J275" s="459"/>
      <c r="K275" s="458"/>
      <c r="L275" s="458"/>
      <c r="M275" s="458"/>
      <c r="N275" s="458"/>
      <c r="O275" s="324">
        <f>Input!Y90</f>
        <v>0</v>
      </c>
      <c r="P275" s="439"/>
      <c r="Q275" s="439"/>
      <c r="R275" s="439"/>
      <c r="S275" s="440"/>
      <c r="T275" s="439"/>
      <c r="U275" s="439"/>
      <c r="V275" s="439"/>
      <c r="W275" s="439"/>
      <c r="X275" s="440"/>
      <c r="Y275" s="443"/>
      <c r="Z275" s="439"/>
      <c r="AA275" s="439"/>
      <c r="AB275" s="439"/>
      <c r="AC275" s="439"/>
      <c r="AD275" s="440"/>
      <c r="AE275" s="443"/>
      <c r="AF275" s="439"/>
      <c r="AG275" s="439"/>
      <c r="AH275" s="439"/>
      <c r="AI275" s="440"/>
      <c r="AJ275" s="443"/>
      <c r="AK275" s="439"/>
      <c r="AL275" s="439"/>
      <c r="AM275" s="439"/>
      <c r="AN275" s="440"/>
    </row>
    <row r="276" spans="1:40" outlineLevel="2">
      <c r="A276" s="882">
        <f>ROW()</f>
        <v>276</v>
      </c>
      <c r="B276" s="453"/>
      <c r="D276" s="456" t="s">
        <v>443</v>
      </c>
      <c r="E276" s="456"/>
      <c r="F276" s="456"/>
      <c r="G276" s="456"/>
      <c r="H276" s="460"/>
      <c r="I276" s="460"/>
      <c r="J276" s="461"/>
      <c r="K276" s="460"/>
      <c r="L276" s="460"/>
      <c r="M276" s="460"/>
      <c r="N276" s="460"/>
      <c r="O276" s="325">
        <f>Input!Y91</f>
        <v>0</v>
      </c>
      <c r="P276" s="441"/>
      <c r="Q276" s="441"/>
      <c r="R276" s="441"/>
      <c r="S276" s="442"/>
      <c r="T276" s="441"/>
      <c r="U276" s="441"/>
      <c r="V276" s="441"/>
      <c r="W276" s="441"/>
      <c r="X276" s="442"/>
      <c r="Y276" s="462"/>
      <c r="Z276" s="441"/>
      <c r="AA276" s="441"/>
      <c r="AB276" s="441"/>
      <c r="AC276" s="441"/>
      <c r="AD276" s="442"/>
      <c r="AE276" s="462"/>
      <c r="AF276" s="441"/>
      <c r="AG276" s="441"/>
      <c r="AH276" s="441"/>
      <c r="AI276" s="442"/>
      <c r="AJ276" s="462"/>
      <c r="AK276" s="441"/>
      <c r="AL276" s="441"/>
      <c r="AM276" s="441"/>
      <c r="AN276" s="442"/>
    </row>
    <row r="277" spans="1:40" outlineLevel="2">
      <c r="A277" s="882">
        <f>ROW()</f>
        <v>277</v>
      </c>
      <c r="B277" s="453"/>
      <c r="D277" s="452" t="s">
        <v>24</v>
      </c>
      <c r="H277" s="458"/>
      <c r="I277" s="458"/>
      <c r="J277" s="459"/>
      <c r="K277" s="458"/>
      <c r="L277" s="458"/>
      <c r="M277" s="458"/>
      <c r="N277" s="458"/>
      <c r="O277" s="443">
        <f t="shared" ref="O277:AN277" si="400">SUM(O261:O276)</f>
        <v>-10.044949870825356</v>
      </c>
      <c r="P277" s="439">
        <f t="shared" si="400"/>
        <v>0</v>
      </c>
      <c r="Q277" s="439">
        <f t="shared" si="400"/>
        <v>0</v>
      </c>
      <c r="R277" s="439">
        <f t="shared" si="400"/>
        <v>0</v>
      </c>
      <c r="S277" s="440">
        <f t="shared" si="400"/>
        <v>0</v>
      </c>
      <c r="T277" s="439">
        <f t="shared" si="400"/>
        <v>0</v>
      </c>
      <c r="U277" s="439">
        <f t="shared" si="400"/>
        <v>0</v>
      </c>
      <c r="V277" s="439">
        <f t="shared" si="400"/>
        <v>0</v>
      </c>
      <c r="W277" s="439">
        <f t="shared" si="400"/>
        <v>0</v>
      </c>
      <c r="X277" s="440">
        <f t="shared" si="400"/>
        <v>0</v>
      </c>
      <c r="Y277" s="443">
        <f t="shared" si="400"/>
        <v>0</v>
      </c>
      <c r="Z277" s="439">
        <f t="shared" si="400"/>
        <v>0</v>
      </c>
      <c r="AA277" s="439">
        <f t="shared" si="400"/>
        <v>0</v>
      </c>
      <c r="AB277" s="439">
        <f t="shared" si="400"/>
        <v>0</v>
      </c>
      <c r="AC277" s="439">
        <f t="shared" si="400"/>
        <v>0</v>
      </c>
      <c r="AD277" s="440">
        <f t="shared" si="400"/>
        <v>0</v>
      </c>
      <c r="AE277" s="443">
        <f t="shared" si="400"/>
        <v>0</v>
      </c>
      <c r="AF277" s="439">
        <f t="shared" si="400"/>
        <v>0</v>
      </c>
      <c r="AG277" s="439">
        <f t="shared" si="400"/>
        <v>0</v>
      </c>
      <c r="AH277" s="439">
        <f t="shared" si="400"/>
        <v>0</v>
      </c>
      <c r="AI277" s="440">
        <f t="shared" si="400"/>
        <v>0</v>
      </c>
      <c r="AJ277" s="443">
        <f t="shared" si="400"/>
        <v>0</v>
      </c>
      <c r="AK277" s="439">
        <f t="shared" si="400"/>
        <v>0</v>
      </c>
      <c r="AL277" s="439">
        <f t="shared" si="400"/>
        <v>0</v>
      </c>
      <c r="AM277" s="439">
        <f t="shared" si="400"/>
        <v>0</v>
      </c>
      <c r="AN277" s="440">
        <f t="shared" si="400"/>
        <v>0</v>
      </c>
    </row>
    <row r="278" spans="1:40" outlineLevel="1">
      <c r="A278" s="732" t="s">
        <v>582</v>
      </c>
      <c r="B278" s="733"/>
      <c r="C278" s="881"/>
      <c r="D278" s="733"/>
      <c r="E278" s="733"/>
      <c r="F278" s="733"/>
      <c r="G278" s="730"/>
      <c r="H278" s="733"/>
      <c r="I278" s="730"/>
      <c r="J278" s="729"/>
      <c r="K278" s="730"/>
      <c r="L278" s="730"/>
      <c r="M278" s="730"/>
      <c r="N278" s="730"/>
      <c r="O278" s="729"/>
      <c r="P278" s="730"/>
      <c r="Q278" s="730"/>
      <c r="R278" s="730"/>
      <c r="S278" s="731"/>
      <c r="T278" s="730"/>
      <c r="U278" s="730"/>
      <c r="V278" s="730"/>
      <c r="W278" s="730"/>
      <c r="X278" s="731"/>
      <c r="Y278" s="729"/>
      <c r="Z278" s="730"/>
      <c r="AA278" s="730"/>
      <c r="AB278" s="730"/>
      <c r="AC278" s="730"/>
      <c r="AD278" s="731"/>
      <c r="AE278" s="729"/>
      <c r="AF278" s="730"/>
      <c r="AG278" s="730"/>
      <c r="AH278" s="730"/>
      <c r="AI278" s="731"/>
      <c r="AJ278" s="729"/>
      <c r="AK278" s="730"/>
      <c r="AL278" s="730"/>
      <c r="AM278" s="730"/>
      <c r="AN278" s="731"/>
    </row>
    <row r="279" spans="1:40" outlineLevel="2">
      <c r="A279" s="882">
        <f>ROW()</f>
        <v>279</v>
      </c>
      <c r="B279" s="453"/>
      <c r="D279" s="452" t="s">
        <v>300</v>
      </c>
      <c r="H279" s="458"/>
      <c r="I279" s="458"/>
      <c r="J279" s="459"/>
      <c r="K279" s="458"/>
      <c r="L279" s="458"/>
      <c r="M279" s="458"/>
      <c r="N279" s="458"/>
      <c r="O279" s="326">
        <f t="shared" ref="O279:AN279" si="401">O243+O261</f>
        <v>280.04800364238969</v>
      </c>
      <c r="P279" s="439">
        <f t="shared" si="401"/>
        <v>277.2475236059658</v>
      </c>
      <c r="Q279" s="439">
        <f t="shared" si="401"/>
        <v>274.4470435695419</v>
      </c>
      <c r="R279" s="439">
        <f t="shared" si="401"/>
        <v>271.64656353311801</v>
      </c>
      <c r="S279" s="440">
        <f t="shared" si="401"/>
        <v>268.84608349669412</v>
      </c>
      <c r="T279" s="439">
        <f t="shared" si="401"/>
        <v>266.04560346027023</v>
      </c>
      <c r="U279" s="439">
        <f t="shared" si="401"/>
        <v>264.64536344205828</v>
      </c>
      <c r="V279" s="439">
        <f t="shared" si="401"/>
        <v>261.84488340563439</v>
      </c>
      <c r="W279" s="439">
        <f t="shared" si="401"/>
        <v>259.0444033692105</v>
      </c>
      <c r="X279" s="440">
        <f t="shared" si="401"/>
        <v>256.24392333278661</v>
      </c>
      <c r="Y279" s="443">
        <f t="shared" si="401"/>
        <v>253.44344329636272</v>
      </c>
      <c r="Z279" s="439">
        <f t="shared" si="401"/>
        <v>252.04320327815077</v>
      </c>
      <c r="AA279" s="439">
        <f t="shared" si="401"/>
        <v>249.24272324172688</v>
      </c>
      <c r="AB279" s="439">
        <f t="shared" si="401"/>
        <v>246.44224320530299</v>
      </c>
      <c r="AC279" s="439">
        <f t="shared" si="401"/>
        <v>243.64176316887909</v>
      </c>
      <c r="AD279" s="440">
        <f t="shared" si="401"/>
        <v>240.8412831324552</v>
      </c>
      <c r="AE279" s="443">
        <f t="shared" si="401"/>
        <v>238.04080309603131</v>
      </c>
      <c r="AF279" s="439">
        <f t="shared" si="401"/>
        <v>235.25827089601313</v>
      </c>
      <c r="AG279" s="439">
        <f t="shared" si="401"/>
        <v>232.47573869599495</v>
      </c>
      <c r="AH279" s="439">
        <f t="shared" si="401"/>
        <v>229.69320649597677</v>
      </c>
      <c r="AI279" s="440">
        <f t="shared" si="401"/>
        <v>226.91067429595859</v>
      </c>
      <c r="AJ279" s="443">
        <f t="shared" si="401"/>
        <v>224.1281420959404</v>
      </c>
      <c r="AK279" s="439">
        <f t="shared" si="401"/>
        <v>213.70654031974115</v>
      </c>
      <c r="AL279" s="439">
        <f t="shared" si="401"/>
        <v>203.2849385435419</v>
      </c>
      <c r="AM279" s="439">
        <f t="shared" si="401"/>
        <v>192.86333676734264</v>
      </c>
      <c r="AN279" s="440">
        <f t="shared" si="401"/>
        <v>182.44173499114339</v>
      </c>
    </row>
    <row r="280" spans="1:40" outlineLevel="2">
      <c r="A280" s="882">
        <f>ROW()</f>
        <v>280</v>
      </c>
      <c r="B280" s="453"/>
      <c r="D280" s="452" t="s">
        <v>301</v>
      </c>
      <c r="H280" s="458"/>
      <c r="I280" s="458"/>
      <c r="J280" s="459"/>
      <c r="K280" s="458"/>
      <c r="L280" s="458"/>
      <c r="M280" s="458"/>
      <c r="N280" s="458"/>
      <c r="O280" s="326">
        <f t="shared" ref="O280:AN280" si="402">O244+O262</f>
        <v>0</v>
      </c>
      <c r="P280" s="439">
        <f t="shared" si="402"/>
        <v>0</v>
      </c>
      <c r="Q280" s="439">
        <f t="shared" si="402"/>
        <v>0</v>
      </c>
      <c r="R280" s="439">
        <f t="shared" si="402"/>
        <v>0</v>
      </c>
      <c r="S280" s="440">
        <f t="shared" si="402"/>
        <v>0</v>
      </c>
      <c r="T280" s="439">
        <f t="shared" si="402"/>
        <v>0</v>
      </c>
      <c r="U280" s="439">
        <f t="shared" si="402"/>
        <v>0</v>
      </c>
      <c r="V280" s="439">
        <f t="shared" si="402"/>
        <v>0</v>
      </c>
      <c r="W280" s="439">
        <f t="shared" si="402"/>
        <v>0</v>
      </c>
      <c r="X280" s="440">
        <f t="shared" si="402"/>
        <v>0</v>
      </c>
      <c r="Y280" s="443">
        <f t="shared" si="402"/>
        <v>0</v>
      </c>
      <c r="Z280" s="439">
        <f t="shared" si="402"/>
        <v>0</v>
      </c>
      <c r="AA280" s="439">
        <f t="shared" si="402"/>
        <v>0</v>
      </c>
      <c r="AB280" s="439">
        <f t="shared" si="402"/>
        <v>0</v>
      </c>
      <c r="AC280" s="439">
        <f t="shared" si="402"/>
        <v>0</v>
      </c>
      <c r="AD280" s="440">
        <f t="shared" si="402"/>
        <v>0</v>
      </c>
      <c r="AE280" s="443">
        <f t="shared" si="402"/>
        <v>0</v>
      </c>
      <c r="AF280" s="439">
        <f t="shared" si="402"/>
        <v>0</v>
      </c>
      <c r="AG280" s="439">
        <f t="shared" si="402"/>
        <v>0</v>
      </c>
      <c r="AH280" s="439">
        <f t="shared" si="402"/>
        <v>0</v>
      </c>
      <c r="AI280" s="440">
        <f t="shared" si="402"/>
        <v>0</v>
      </c>
      <c r="AJ280" s="443">
        <f t="shared" si="402"/>
        <v>0</v>
      </c>
      <c r="AK280" s="439">
        <f t="shared" si="402"/>
        <v>0</v>
      </c>
      <c r="AL280" s="439">
        <f t="shared" si="402"/>
        <v>0</v>
      </c>
      <c r="AM280" s="439">
        <f t="shared" si="402"/>
        <v>0</v>
      </c>
      <c r="AN280" s="440">
        <f t="shared" si="402"/>
        <v>0</v>
      </c>
    </row>
    <row r="281" spans="1:40" outlineLevel="2">
      <c r="A281" s="882">
        <f>ROW()</f>
        <v>281</v>
      </c>
      <c r="B281" s="453"/>
      <c r="D281" s="452" t="s">
        <v>29</v>
      </c>
      <c r="H281" s="458"/>
      <c r="I281" s="458"/>
      <c r="J281" s="459"/>
      <c r="K281" s="458"/>
      <c r="L281" s="458"/>
      <c r="M281" s="458"/>
      <c r="N281" s="458"/>
      <c r="O281" s="326">
        <f t="shared" ref="O281:AN281" si="403">O245+O263</f>
        <v>314.97727638408537</v>
      </c>
      <c r="P281" s="439">
        <f t="shared" si="403"/>
        <v>307.97778135332794</v>
      </c>
      <c r="Q281" s="439">
        <f t="shared" si="403"/>
        <v>300.97828632257051</v>
      </c>
      <c r="R281" s="439">
        <f t="shared" si="403"/>
        <v>293.97879129181308</v>
      </c>
      <c r="S281" s="440">
        <f t="shared" si="403"/>
        <v>286.97929626105565</v>
      </c>
      <c r="T281" s="439">
        <f t="shared" si="403"/>
        <v>279.97980123029822</v>
      </c>
      <c r="U281" s="439">
        <f t="shared" si="403"/>
        <v>276.48005371491951</v>
      </c>
      <c r="V281" s="439">
        <f t="shared" si="403"/>
        <v>269.48055868416208</v>
      </c>
      <c r="W281" s="439">
        <f t="shared" si="403"/>
        <v>262.48106365340465</v>
      </c>
      <c r="X281" s="440">
        <f t="shared" si="403"/>
        <v>255.48156862264719</v>
      </c>
      <c r="Y281" s="443">
        <f t="shared" si="403"/>
        <v>248.48207359188973</v>
      </c>
      <c r="Z281" s="439">
        <f t="shared" si="403"/>
        <v>244.98232607651101</v>
      </c>
      <c r="AA281" s="439">
        <f t="shared" si="403"/>
        <v>237.98283104575356</v>
      </c>
      <c r="AB281" s="439">
        <f t="shared" si="403"/>
        <v>230.9833360149961</v>
      </c>
      <c r="AC281" s="439">
        <f t="shared" si="403"/>
        <v>223.98384098423864</v>
      </c>
      <c r="AD281" s="440">
        <f t="shared" si="403"/>
        <v>216.98434595348118</v>
      </c>
      <c r="AE281" s="443">
        <f t="shared" si="403"/>
        <v>209.98485092272372</v>
      </c>
      <c r="AF281" s="439">
        <f t="shared" si="403"/>
        <v>203.03021455551703</v>
      </c>
      <c r="AG281" s="439">
        <f t="shared" si="403"/>
        <v>196.07557818831035</v>
      </c>
      <c r="AH281" s="439">
        <f t="shared" si="403"/>
        <v>189.12094182110366</v>
      </c>
      <c r="AI281" s="440">
        <f t="shared" si="403"/>
        <v>182.16630545389697</v>
      </c>
      <c r="AJ281" s="443">
        <f t="shared" si="403"/>
        <v>175.21166908669028</v>
      </c>
      <c r="AK281" s="439">
        <f t="shared" si="403"/>
        <v>168.20320232322265</v>
      </c>
      <c r="AL281" s="439">
        <f t="shared" si="403"/>
        <v>161.19473555975503</v>
      </c>
      <c r="AM281" s="439">
        <f t="shared" si="403"/>
        <v>154.18626879628741</v>
      </c>
      <c r="AN281" s="440">
        <f t="shared" si="403"/>
        <v>147.17780203281978</v>
      </c>
    </row>
    <row r="282" spans="1:40" outlineLevel="2">
      <c r="A282" s="882">
        <f>ROW()</f>
        <v>282</v>
      </c>
      <c r="B282" s="453"/>
      <c r="D282" s="452" t="s">
        <v>30</v>
      </c>
      <c r="H282" s="458"/>
      <c r="I282" s="458"/>
      <c r="J282" s="459"/>
      <c r="K282" s="458"/>
      <c r="L282" s="458"/>
      <c r="M282" s="458"/>
      <c r="N282" s="458"/>
      <c r="O282" s="326">
        <f t="shared" ref="O282:AN282" si="404">O246+O264</f>
        <v>165.50629822224252</v>
      </c>
      <c r="P282" s="439">
        <f t="shared" si="404"/>
        <v>160.77754684446415</v>
      </c>
      <c r="Q282" s="439">
        <f t="shared" si="404"/>
        <v>156.04879546668579</v>
      </c>
      <c r="R282" s="439">
        <f t="shared" si="404"/>
        <v>151.32004408890742</v>
      </c>
      <c r="S282" s="440">
        <f t="shared" si="404"/>
        <v>146.59129271112906</v>
      </c>
      <c r="T282" s="439">
        <f t="shared" si="404"/>
        <v>141.86254133335069</v>
      </c>
      <c r="U282" s="439">
        <f t="shared" si="404"/>
        <v>139.49816564446152</v>
      </c>
      <c r="V282" s="439">
        <f t="shared" si="404"/>
        <v>134.76941426668316</v>
      </c>
      <c r="W282" s="439">
        <f t="shared" si="404"/>
        <v>130.04066288890479</v>
      </c>
      <c r="X282" s="440">
        <f t="shared" si="404"/>
        <v>125.31191151112643</v>
      </c>
      <c r="Y282" s="443">
        <f t="shared" si="404"/>
        <v>120.58316013334806</v>
      </c>
      <c r="Z282" s="439">
        <f t="shared" si="404"/>
        <v>118.21878444445888</v>
      </c>
      <c r="AA282" s="439">
        <f t="shared" si="404"/>
        <v>113.49003306668052</v>
      </c>
      <c r="AB282" s="439">
        <f t="shared" si="404"/>
        <v>108.76128168890217</v>
      </c>
      <c r="AC282" s="439">
        <f t="shared" si="404"/>
        <v>104.03253031112382</v>
      </c>
      <c r="AD282" s="440">
        <f t="shared" si="404"/>
        <v>99.30377893334547</v>
      </c>
      <c r="AE282" s="443">
        <f t="shared" si="404"/>
        <v>94.575027555567118</v>
      </c>
      <c r="AF282" s="439">
        <f t="shared" si="404"/>
        <v>89.876582002157349</v>
      </c>
      <c r="AG282" s="439">
        <f t="shared" si="404"/>
        <v>85.17813644874758</v>
      </c>
      <c r="AH282" s="439">
        <f t="shared" si="404"/>
        <v>80.479690895337811</v>
      </c>
      <c r="AI282" s="440">
        <f t="shared" si="404"/>
        <v>75.781245341928042</v>
      </c>
      <c r="AJ282" s="443">
        <f t="shared" si="404"/>
        <v>71.082799788518273</v>
      </c>
      <c r="AK282" s="439">
        <f t="shared" si="404"/>
        <v>66.343946469283722</v>
      </c>
      <c r="AL282" s="439">
        <f t="shared" si="404"/>
        <v>61.605093150049171</v>
      </c>
      <c r="AM282" s="439">
        <f t="shared" si="404"/>
        <v>56.866239830814621</v>
      </c>
      <c r="AN282" s="440">
        <f t="shared" si="404"/>
        <v>52.12738651158007</v>
      </c>
    </row>
    <row r="283" spans="1:40" outlineLevel="2">
      <c r="A283" s="882">
        <f>ROW()</f>
        <v>283</v>
      </c>
      <c r="B283" s="453"/>
      <c r="D283" s="452" t="s">
        <v>31</v>
      </c>
      <c r="H283" s="458"/>
      <c r="I283" s="458"/>
      <c r="J283" s="459"/>
      <c r="K283" s="458"/>
      <c r="L283" s="458"/>
      <c r="M283" s="458"/>
      <c r="N283" s="458"/>
      <c r="O283" s="326">
        <f t="shared" ref="O283:AN283" si="405">O247+O265</f>
        <v>45.154129021248359</v>
      </c>
      <c r="P283" s="439">
        <f t="shared" si="405"/>
        <v>43.481753872313234</v>
      </c>
      <c r="Q283" s="439">
        <f t="shared" si="405"/>
        <v>41.80937872337811</v>
      </c>
      <c r="R283" s="439">
        <f t="shared" si="405"/>
        <v>40.137003574442986</v>
      </c>
      <c r="S283" s="440">
        <f t="shared" si="405"/>
        <v>38.464628425507861</v>
      </c>
      <c r="T283" s="439">
        <f t="shared" si="405"/>
        <v>36.792253276572737</v>
      </c>
      <c r="U283" s="439">
        <f t="shared" si="405"/>
        <v>35.956065702105178</v>
      </c>
      <c r="V283" s="439">
        <f t="shared" si="405"/>
        <v>34.283690553170054</v>
      </c>
      <c r="W283" s="439">
        <f t="shared" si="405"/>
        <v>32.611315404234929</v>
      </c>
      <c r="X283" s="440">
        <f t="shared" si="405"/>
        <v>30.938940255299805</v>
      </c>
      <c r="Y283" s="443">
        <f t="shared" si="405"/>
        <v>29.266565106364681</v>
      </c>
      <c r="Z283" s="439">
        <f t="shared" si="405"/>
        <v>28.430377531897118</v>
      </c>
      <c r="AA283" s="439">
        <f t="shared" si="405"/>
        <v>26.758002382961994</v>
      </c>
      <c r="AB283" s="439">
        <f t="shared" si="405"/>
        <v>25.08562723402687</v>
      </c>
      <c r="AC283" s="439">
        <f t="shared" si="405"/>
        <v>23.413252085091745</v>
      </c>
      <c r="AD283" s="440">
        <f t="shared" si="405"/>
        <v>21.740876936156621</v>
      </c>
      <c r="AE283" s="443">
        <f t="shared" si="405"/>
        <v>20.068501787221496</v>
      </c>
      <c r="AF283" s="439">
        <f t="shared" si="405"/>
        <v>18.406844627770912</v>
      </c>
      <c r="AG283" s="439">
        <f t="shared" si="405"/>
        <v>16.745187468320328</v>
      </c>
      <c r="AH283" s="439">
        <f t="shared" si="405"/>
        <v>15.083530308869745</v>
      </c>
      <c r="AI283" s="440">
        <f t="shared" si="405"/>
        <v>13.421873149419163</v>
      </c>
      <c r="AJ283" s="443">
        <f t="shared" si="405"/>
        <v>11.760215989968581</v>
      </c>
      <c r="AK283" s="439">
        <f t="shared" si="405"/>
        <v>10.080185134258784</v>
      </c>
      <c r="AL283" s="439">
        <f t="shared" si="405"/>
        <v>8.4001542785489871</v>
      </c>
      <c r="AM283" s="439">
        <f t="shared" si="405"/>
        <v>6.7201234228391895</v>
      </c>
      <c r="AN283" s="440">
        <f t="shared" si="405"/>
        <v>5.0400925671293919</v>
      </c>
    </row>
    <row r="284" spans="1:40" outlineLevel="2">
      <c r="A284" s="882">
        <f>ROW()</f>
        <v>284</v>
      </c>
      <c r="B284" s="453"/>
      <c r="D284" s="452" t="s">
        <v>32</v>
      </c>
      <c r="H284" s="458"/>
      <c r="I284" s="458"/>
      <c r="J284" s="459"/>
      <c r="K284" s="458"/>
      <c r="L284" s="458"/>
      <c r="M284" s="458"/>
      <c r="N284" s="458"/>
      <c r="O284" s="326">
        <f t="shared" ref="O284:AN284" si="406">O248+O266</f>
        <v>15.916407369865002</v>
      </c>
      <c r="P284" s="439">
        <f t="shared" si="406"/>
        <v>15.192934307598412</v>
      </c>
      <c r="Q284" s="439">
        <f t="shared" si="406"/>
        <v>14.469461245331821</v>
      </c>
      <c r="R284" s="439">
        <f t="shared" si="406"/>
        <v>13.745988183065231</v>
      </c>
      <c r="S284" s="440">
        <f t="shared" si="406"/>
        <v>13.022515120798641</v>
      </c>
      <c r="T284" s="439">
        <f t="shared" si="406"/>
        <v>12.29904205853205</v>
      </c>
      <c r="U284" s="439">
        <f t="shared" si="406"/>
        <v>11.937305527398754</v>
      </c>
      <c r="V284" s="439">
        <f t="shared" si="406"/>
        <v>11.213832465132164</v>
      </c>
      <c r="W284" s="439">
        <f t="shared" si="406"/>
        <v>10.490359402865574</v>
      </c>
      <c r="X284" s="440">
        <f t="shared" si="406"/>
        <v>9.7668863405989832</v>
      </c>
      <c r="Y284" s="443">
        <f t="shared" si="406"/>
        <v>9.0434132783323928</v>
      </c>
      <c r="Z284" s="439">
        <f t="shared" si="406"/>
        <v>8.6816767471990968</v>
      </c>
      <c r="AA284" s="439">
        <f t="shared" si="406"/>
        <v>7.9582036849325055</v>
      </c>
      <c r="AB284" s="439">
        <f t="shared" si="406"/>
        <v>7.2347306226659143</v>
      </c>
      <c r="AC284" s="439">
        <f t="shared" si="406"/>
        <v>6.511257560399323</v>
      </c>
      <c r="AD284" s="440">
        <f t="shared" si="406"/>
        <v>5.7877844981327318</v>
      </c>
      <c r="AE284" s="443">
        <f t="shared" si="406"/>
        <v>5.0643114358661405</v>
      </c>
      <c r="AF284" s="439">
        <f t="shared" si="406"/>
        <v>4.3454749987483128</v>
      </c>
      <c r="AG284" s="439">
        <f t="shared" si="406"/>
        <v>3.626638561630485</v>
      </c>
      <c r="AH284" s="439">
        <f t="shared" si="406"/>
        <v>2.9078021245126573</v>
      </c>
      <c r="AI284" s="440">
        <f t="shared" si="406"/>
        <v>2.1889656873948296</v>
      </c>
      <c r="AJ284" s="443">
        <f t="shared" si="406"/>
        <v>1.4701292502770018</v>
      </c>
      <c r="AK284" s="439">
        <f t="shared" si="406"/>
        <v>0.7350646251385009</v>
      </c>
      <c r="AL284" s="439">
        <f t="shared" si="406"/>
        <v>0</v>
      </c>
      <c r="AM284" s="439">
        <f t="shared" si="406"/>
        <v>0</v>
      </c>
      <c r="AN284" s="440">
        <f t="shared" si="406"/>
        <v>0</v>
      </c>
    </row>
    <row r="285" spans="1:40" outlineLevel="2">
      <c r="A285" s="882">
        <f>ROW()</f>
        <v>285</v>
      </c>
      <c r="B285" s="453"/>
      <c r="D285" s="452" t="s">
        <v>33</v>
      </c>
      <c r="H285" s="458"/>
      <c r="I285" s="458"/>
      <c r="J285" s="459"/>
      <c r="K285" s="458"/>
      <c r="L285" s="458"/>
      <c r="M285" s="458"/>
      <c r="N285" s="458"/>
      <c r="O285" s="326">
        <f t="shared" ref="O285:AN285" si="407">O249+O267</f>
        <v>2.9963007322190771</v>
      </c>
      <c r="P285" s="439">
        <f t="shared" si="407"/>
        <v>2.8386006936812311</v>
      </c>
      <c r="Q285" s="439">
        <f t="shared" si="407"/>
        <v>2.6809006551433852</v>
      </c>
      <c r="R285" s="439">
        <f t="shared" si="407"/>
        <v>2.5232006166055392</v>
      </c>
      <c r="S285" s="440">
        <f t="shared" si="407"/>
        <v>2.3655005780676932</v>
      </c>
      <c r="T285" s="439">
        <f t="shared" si="407"/>
        <v>2.2078005395298472</v>
      </c>
      <c r="U285" s="439">
        <f t="shared" si="407"/>
        <v>2.1289505202609242</v>
      </c>
      <c r="V285" s="439">
        <f t="shared" si="407"/>
        <v>1.971250481723078</v>
      </c>
      <c r="W285" s="439">
        <f t="shared" si="407"/>
        <v>1.8135504431852318</v>
      </c>
      <c r="X285" s="440">
        <f t="shared" si="407"/>
        <v>1.6558504046473856</v>
      </c>
      <c r="Y285" s="443">
        <f t="shared" si="407"/>
        <v>1.4981503661095394</v>
      </c>
      <c r="Z285" s="439">
        <f t="shared" si="407"/>
        <v>1.4193003468406162</v>
      </c>
      <c r="AA285" s="439">
        <f t="shared" si="407"/>
        <v>1.26160030830277</v>
      </c>
      <c r="AB285" s="439">
        <f t="shared" si="407"/>
        <v>1.1039002697649236</v>
      </c>
      <c r="AC285" s="439">
        <f t="shared" si="407"/>
        <v>0.9462002312270773</v>
      </c>
      <c r="AD285" s="440">
        <f t="shared" si="407"/>
        <v>0.78850019268923099</v>
      </c>
      <c r="AE285" s="443">
        <f t="shared" si="407"/>
        <v>0.63080015415138468</v>
      </c>
      <c r="AF285" s="439">
        <f t="shared" si="407"/>
        <v>0.47411079037502113</v>
      </c>
      <c r="AG285" s="439">
        <f t="shared" si="407"/>
        <v>0.31742142659865757</v>
      </c>
      <c r="AH285" s="439">
        <f t="shared" si="407"/>
        <v>0.16073206282229405</v>
      </c>
      <c r="AI285" s="440">
        <f t="shared" si="407"/>
        <v>4.0426990459305201E-3</v>
      </c>
      <c r="AJ285" s="443">
        <f t="shared" si="407"/>
        <v>4.0426990459305201E-3</v>
      </c>
      <c r="AK285" s="439">
        <f t="shared" si="407"/>
        <v>0</v>
      </c>
      <c r="AL285" s="439">
        <f t="shared" si="407"/>
        <v>0</v>
      </c>
      <c r="AM285" s="439">
        <f t="shared" si="407"/>
        <v>0</v>
      </c>
      <c r="AN285" s="440">
        <f t="shared" si="407"/>
        <v>0</v>
      </c>
    </row>
    <row r="286" spans="1:40" outlineLevel="2">
      <c r="A286" s="882">
        <f>ROW()</f>
        <v>286</v>
      </c>
      <c r="B286" s="453"/>
      <c r="D286" s="452" t="s">
        <v>27</v>
      </c>
      <c r="H286" s="458"/>
      <c r="I286" s="458"/>
      <c r="J286" s="459"/>
      <c r="K286" s="458"/>
      <c r="L286" s="458"/>
      <c r="M286" s="458"/>
      <c r="N286" s="458"/>
      <c r="O286" s="326">
        <f t="shared" ref="O286:AN286" si="408">O250+O268</f>
        <v>2.6735767698949089</v>
      </c>
      <c r="P286" s="439">
        <f t="shared" si="408"/>
        <v>2.5250447271229697</v>
      </c>
      <c r="Q286" s="439">
        <f t="shared" si="408"/>
        <v>2.3765126843510305</v>
      </c>
      <c r="R286" s="439">
        <f t="shared" si="408"/>
        <v>2.2279806415790913</v>
      </c>
      <c r="S286" s="440">
        <f t="shared" si="408"/>
        <v>2.079448598807152</v>
      </c>
      <c r="T286" s="439">
        <f t="shared" si="408"/>
        <v>0.44794584618475541</v>
      </c>
      <c r="U286" s="439">
        <f t="shared" si="408"/>
        <v>0.43071715979303404</v>
      </c>
      <c r="V286" s="439">
        <f t="shared" si="408"/>
        <v>0.39625978700959136</v>
      </c>
      <c r="W286" s="439">
        <f t="shared" si="408"/>
        <v>0.36180241422614867</v>
      </c>
      <c r="X286" s="440">
        <f t="shared" si="408"/>
        <v>0.32734504144270599</v>
      </c>
      <c r="Y286" s="443">
        <f t="shared" si="408"/>
        <v>0.2928876686592633</v>
      </c>
      <c r="Z286" s="439">
        <f t="shared" si="408"/>
        <v>0.27565898226754193</v>
      </c>
      <c r="AA286" s="439">
        <f t="shared" si="408"/>
        <v>0.24120160948409922</v>
      </c>
      <c r="AB286" s="439">
        <f t="shared" si="408"/>
        <v>0.2067442367006565</v>
      </c>
      <c r="AC286" s="439">
        <f t="shared" si="408"/>
        <v>0.17228686391721379</v>
      </c>
      <c r="AD286" s="440">
        <f t="shared" si="408"/>
        <v>0.13782949113377108</v>
      </c>
      <c r="AE286" s="443">
        <f t="shared" si="408"/>
        <v>0.10337211835032836</v>
      </c>
      <c r="AF286" s="439">
        <f t="shared" si="408"/>
        <v>6.9135577453435321E-2</v>
      </c>
      <c r="AG286" s="439">
        <f t="shared" si="408"/>
        <v>3.4899036556542272E-2</v>
      </c>
      <c r="AH286" s="439">
        <f t="shared" si="408"/>
        <v>6.6249565964922319E-4</v>
      </c>
      <c r="AI286" s="440">
        <f t="shared" si="408"/>
        <v>6.6249565964922319E-4</v>
      </c>
      <c r="AJ286" s="443">
        <f t="shared" si="408"/>
        <v>6.6249565964922319E-4</v>
      </c>
      <c r="AK286" s="439">
        <f t="shared" si="408"/>
        <v>0</v>
      </c>
      <c r="AL286" s="439">
        <f t="shared" si="408"/>
        <v>0</v>
      </c>
      <c r="AM286" s="439">
        <f t="shared" si="408"/>
        <v>0</v>
      </c>
      <c r="AN286" s="440">
        <f t="shared" si="408"/>
        <v>0</v>
      </c>
    </row>
    <row r="287" spans="1:40" outlineLevel="2">
      <c r="A287" s="882">
        <f>ROW()</f>
        <v>287</v>
      </c>
      <c r="B287" s="453"/>
      <c r="D287" s="452" t="s">
        <v>34</v>
      </c>
      <c r="H287" s="458"/>
      <c r="I287" s="458"/>
      <c r="J287" s="459"/>
      <c r="K287" s="458"/>
      <c r="L287" s="458"/>
      <c r="M287" s="458"/>
      <c r="N287" s="458"/>
      <c r="O287" s="326">
        <f t="shared" ref="O287:AN287" si="409">O251+O269</f>
        <v>59.626637122230058</v>
      </c>
      <c r="P287" s="439">
        <f t="shared" si="409"/>
        <v>47.701309697784048</v>
      </c>
      <c r="Q287" s="439">
        <f t="shared" si="409"/>
        <v>35.775982273338037</v>
      </c>
      <c r="R287" s="439">
        <f t="shared" si="409"/>
        <v>23.850654848892027</v>
      </c>
      <c r="S287" s="440">
        <f t="shared" si="409"/>
        <v>11.925327424446015</v>
      </c>
      <c r="T287" s="439">
        <f t="shared" si="409"/>
        <v>3.5527136788005009E-15</v>
      </c>
      <c r="U287" s="439">
        <f t="shared" si="409"/>
        <v>3.5527136788005009E-15</v>
      </c>
      <c r="V287" s="439">
        <f t="shared" si="409"/>
        <v>3.5527136788005009E-15</v>
      </c>
      <c r="W287" s="439">
        <f t="shared" si="409"/>
        <v>3.5527136788005009E-15</v>
      </c>
      <c r="X287" s="440">
        <f t="shared" si="409"/>
        <v>3.5527136788005009E-15</v>
      </c>
      <c r="Y287" s="443">
        <f t="shared" si="409"/>
        <v>3.5527136788005009E-15</v>
      </c>
      <c r="Z287" s="439">
        <f t="shared" si="409"/>
        <v>3.5527136788005009E-15</v>
      </c>
      <c r="AA287" s="439">
        <f t="shared" si="409"/>
        <v>3.5527136788005009E-15</v>
      </c>
      <c r="AB287" s="439">
        <f t="shared" si="409"/>
        <v>3.5527136788005009E-15</v>
      </c>
      <c r="AC287" s="439">
        <f t="shared" si="409"/>
        <v>3.5527136788005009E-15</v>
      </c>
      <c r="AD287" s="440">
        <f t="shared" si="409"/>
        <v>3.5527136788005009E-15</v>
      </c>
      <c r="AE287" s="443">
        <f t="shared" si="409"/>
        <v>3.5527136788005009E-15</v>
      </c>
      <c r="AF287" s="439">
        <f t="shared" si="409"/>
        <v>3.5527136788005009E-15</v>
      </c>
      <c r="AG287" s="439">
        <f t="shared" si="409"/>
        <v>3.5527136788005009E-15</v>
      </c>
      <c r="AH287" s="439">
        <f t="shared" si="409"/>
        <v>3.5527136788005009E-15</v>
      </c>
      <c r="AI287" s="440">
        <f t="shared" si="409"/>
        <v>3.5527136788005009E-15</v>
      </c>
      <c r="AJ287" s="443">
        <f t="shared" si="409"/>
        <v>3.5527136788005009E-15</v>
      </c>
      <c r="AK287" s="439">
        <f t="shared" si="409"/>
        <v>0</v>
      </c>
      <c r="AL287" s="439">
        <f t="shared" si="409"/>
        <v>0</v>
      </c>
      <c r="AM287" s="439">
        <f t="shared" si="409"/>
        <v>0</v>
      </c>
      <c r="AN287" s="440">
        <f t="shared" si="409"/>
        <v>0</v>
      </c>
    </row>
    <row r="288" spans="1:40" outlineLevel="2">
      <c r="A288" s="882">
        <f>ROW()</f>
        <v>288</v>
      </c>
      <c r="B288" s="453"/>
      <c r="D288" s="452" t="s">
        <v>35</v>
      </c>
      <c r="H288" s="458"/>
      <c r="I288" s="458"/>
      <c r="J288" s="459"/>
      <c r="K288" s="458"/>
      <c r="L288" s="458"/>
      <c r="M288" s="458"/>
      <c r="N288" s="458"/>
      <c r="O288" s="326">
        <f t="shared" ref="O288:AN288" si="410">O252+O270</f>
        <v>-4.8244644353198423</v>
      </c>
      <c r="P288" s="439">
        <f t="shared" si="410"/>
        <v>-4.8244644353198423</v>
      </c>
      <c r="Q288" s="439">
        <f t="shared" si="410"/>
        <v>-4.8244644353198423</v>
      </c>
      <c r="R288" s="439">
        <f t="shared" si="410"/>
        <v>-4.8244644353198423</v>
      </c>
      <c r="S288" s="440">
        <f t="shared" si="410"/>
        <v>-4.8244644353198423</v>
      </c>
      <c r="T288" s="439">
        <f t="shared" si="410"/>
        <v>0</v>
      </c>
      <c r="U288" s="439">
        <f t="shared" si="410"/>
        <v>0</v>
      </c>
      <c r="V288" s="439">
        <f t="shared" si="410"/>
        <v>0</v>
      </c>
      <c r="W288" s="439">
        <f t="shared" si="410"/>
        <v>0</v>
      </c>
      <c r="X288" s="440">
        <f t="shared" si="410"/>
        <v>0</v>
      </c>
      <c r="Y288" s="443">
        <f t="shared" si="410"/>
        <v>0</v>
      </c>
      <c r="Z288" s="439">
        <f t="shared" si="410"/>
        <v>0</v>
      </c>
      <c r="AA288" s="439">
        <f t="shared" si="410"/>
        <v>0</v>
      </c>
      <c r="AB288" s="439">
        <f t="shared" si="410"/>
        <v>0</v>
      </c>
      <c r="AC288" s="439">
        <f t="shared" si="410"/>
        <v>0</v>
      </c>
      <c r="AD288" s="440">
        <f t="shared" si="410"/>
        <v>0</v>
      </c>
      <c r="AE288" s="443">
        <f t="shared" si="410"/>
        <v>0</v>
      </c>
      <c r="AF288" s="439">
        <f t="shared" si="410"/>
        <v>0</v>
      </c>
      <c r="AG288" s="439">
        <f t="shared" si="410"/>
        <v>0</v>
      </c>
      <c r="AH288" s="439">
        <f t="shared" si="410"/>
        <v>0</v>
      </c>
      <c r="AI288" s="440">
        <f t="shared" si="410"/>
        <v>0</v>
      </c>
      <c r="AJ288" s="443">
        <f t="shared" si="410"/>
        <v>0</v>
      </c>
      <c r="AK288" s="439">
        <f t="shared" si="410"/>
        <v>0</v>
      </c>
      <c r="AL288" s="439">
        <f t="shared" si="410"/>
        <v>0</v>
      </c>
      <c r="AM288" s="439">
        <f t="shared" si="410"/>
        <v>0</v>
      </c>
      <c r="AN288" s="440">
        <f t="shared" si="410"/>
        <v>0</v>
      </c>
    </row>
    <row r="289" spans="1:40" outlineLevel="2">
      <c r="A289" s="882">
        <f>ROW()</f>
        <v>289</v>
      </c>
      <c r="B289" s="453"/>
      <c r="D289" s="452" t="s">
        <v>302</v>
      </c>
      <c r="H289" s="458"/>
      <c r="I289" s="458"/>
      <c r="J289" s="459"/>
      <c r="K289" s="458"/>
      <c r="L289" s="458"/>
      <c r="M289" s="458"/>
      <c r="N289" s="458"/>
      <c r="O289" s="326">
        <f t="shared" ref="O289:AN289" si="411">O253+O271</f>
        <v>0</v>
      </c>
      <c r="P289" s="439">
        <f t="shared" si="411"/>
        <v>0</v>
      </c>
      <c r="Q289" s="439">
        <f t="shared" si="411"/>
        <v>0</v>
      </c>
      <c r="R289" s="439">
        <f t="shared" si="411"/>
        <v>0</v>
      </c>
      <c r="S289" s="440">
        <f t="shared" si="411"/>
        <v>0</v>
      </c>
      <c r="T289" s="439">
        <f t="shared" si="411"/>
        <v>0</v>
      </c>
      <c r="U289" s="439">
        <f t="shared" si="411"/>
        <v>0</v>
      </c>
      <c r="V289" s="439">
        <f t="shared" si="411"/>
        <v>0</v>
      </c>
      <c r="W289" s="439">
        <f t="shared" si="411"/>
        <v>0</v>
      </c>
      <c r="X289" s="440">
        <f t="shared" si="411"/>
        <v>0</v>
      </c>
      <c r="Y289" s="443">
        <f t="shared" si="411"/>
        <v>0</v>
      </c>
      <c r="Z289" s="439">
        <f t="shared" si="411"/>
        <v>0</v>
      </c>
      <c r="AA289" s="439">
        <f t="shared" si="411"/>
        <v>0</v>
      </c>
      <c r="AB289" s="439">
        <f t="shared" si="411"/>
        <v>0</v>
      </c>
      <c r="AC289" s="439">
        <f t="shared" si="411"/>
        <v>0</v>
      </c>
      <c r="AD289" s="440">
        <f t="shared" si="411"/>
        <v>0</v>
      </c>
      <c r="AE289" s="443">
        <f t="shared" si="411"/>
        <v>0</v>
      </c>
      <c r="AF289" s="439">
        <f t="shared" si="411"/>
        <v>0</v>
      </c>
      <c r="AG289" s="439">
        <f t="shared" si="411"/>
        <v>0</v>
      </c>
      <c r="AH289" s="439">
        <f t="shared" si="411"/>
        <v>0</v>
      </c>
      <c r="AI289" s="440">
        <f t="shared" si="411"/>
        <v>0</v>
      </c>
      <c r="AJ289" s="443">
        <f t="shared" si="411"/>
        <v>0</v>
      </c>
      <c r="AK289" s="439">
        <f t="shared" si="411"/>
        <v>0</v>
      </c>
      <c r="AL289" s="439">
        <f t="shared" si="411"/>
        <v>0</v>
      </c>
      <c r="AM289" s="439">
        <f t="shared" si="411"/>
        <v>0</v>
      </c>
      <c r="AN289" s="440">
        <f t="shared" si="411"/>
        <v>0</v>
      </c>
    </row>
    <row r="290" spans="1:40" outlineLevel="2">
      <c r="A290" s="882">
        <f>ROW()</f>
        <v>290</v>
      </c>
      <c r="B290" s="453"/>
      <c r="D290" s="452" t="s">
        <v>36</v>
      </c>
      <c r="H290" s="458"/>
      <c r="I290" s="458"/>
      <c r="J290" s="459"/>
      <c r="K290" s="458"/>
      <c r="L290" s="458"/>
      <c r="M290" s="458"/>
      <c r="N290" s="458"/>
      <c r="O290" s="326">
        <f t="shared" ref="O290:AN290" si="412">O254+O272</f>
        <v>0</v>
      </c>
      <c r="P290" s="439">
        <f t="shared" si="412"/>
        <v>0</v>
      </c>
      <c r="Q290" s="439">
        <f t="shared" si="412"/>
        <v>0</v>
      </c>
      <c r="R290" s="439">
        <f t="shared" si="412"/>
        <v>0</v>
      </c>
      <c r="S290" s="440">
        <f t="shared" si="412"/>
        <v>0</v>
      </c>
      <c r="T290" s="439">
        <f t="shared" si="412"/>
        <v>0</v>
      </c>
      <c r="U290" s="439">
        <f t="shared" si="412"/>
        <v>0</v>
      </c>
      <c r="V290" s="439">
        <f t="shared" si="412"/>
        <v>0</v>
      </c>
      <c r="W290" s="439">
        <f t="shared" si="412"/>
        <v>0</v>
      </c>
      <c r="X290" s="440">
        <f t="shared" si="412"/>
        <v>0</v>
      </c>
      <c r="Y290" s="443">
        <f t="shared" si="412"/>
        <v>0</v>
      </c>
      <c r="Z290" s="439">
        <f t="shared" si="412"/>
        <v>0</v>
      </c>
      <c r="AA290" s="439">
        <f t="shared" si="412"/>
        <v>0</v>
      </c>
      <c r="AB290" s="439">
        <f t="shared" si="412"/>
        <v>0</v>
      </c>
      <c r="AC290" s="439">
        <f t="shared" si="412"/>
        <v>0</v>
      </c>
      <c r="AD290" s="440">
        <f t="shared" si="412"/>
        <v>0</v>
      </c>
      <c r="AE290" s="443">
        <f t="shared" si="412"/>
        <v>0</v>
      </c>
      <c r="AF290" s="439">
        <f t="shared" si="412"/>
        <v>0</v>
      </c>
      <c r="AG290" s="439">
        <f t="shared" si="412"/>
        <v>0</v>
      </c>
      <c r="AH290" s="439">
        <f t="shared" si="412"/>
        <v>0</v>
      </c>
      <c r="AI290" s="440">
        <f t="shared" si="412"/>
        <v>0</v>
      </c>
      <c r="AJ290" s="443">
        <f t="shared" si="412"/>
        <v>0</v>
      </c>
      <c r="AK290" s="439">
        <f t="shared" si="412"/>
        <v>0</v>
      </c>
      <c r="AL290" s="439">
        <f t="shared" si="412"/>
        <v>0</v>
      </c>
      <c r="AM290" s="439">
        <f t="shared" si="412"/>
        <v>0</v>
      </c>
      <c r="AN290" s="440">
        <f t="shared" si="412"/>
        <v>0</v>
      </c>
    </row>
    <row r="291" spans="1:40" outlineLevel="2">
      <c r="A291" s="882">
        <f>ROW()</f>
        <v>291</v>
      </c>
      <c r="B291" s="453"/>
      <c r="D291" s="452" t="s">
        <v>583</v>
      </c>
      <c r="H291" s="458"/>
      <c r="I291" s="458"/>
      <c r="J291" s="459"/>
      <c r="K291" s="458"/>
      <c r="L291" s="458"/>
      <c r="M291" s="458"/>
      <c r="N291" s="458"/>
      <c r="O291" s="326">
        <f t="shared" ref="O291:AN291" si="413">O255+O273</f>
        <v>0</v>
      </c>
      <c r="P291" s="439">
        <f t="shared" si="413"/>
        <v>0</v>
      </c>
      <c r="Q291" s="439">
        <f t="shared" si="413"/>
        <v>0</v>
      </c>
      <c r="R291" s="439">
        <f t="shared" si="413"/>
        <v>0</v>
      </c>
      <c r="S291" s="440">
        <f t="shared" si="413"/>
        <v>0</v>
      </c>
      <c r="T291" s="439">
        <f t="shared" si="413"/>
        <v>0</v>
      </c>
      <c r="U291" s="439">
        <f t="shared" si="413"/>
        <v>0</v>
      </c>
      <c r="V291" s="439">
        <f t="shared" si="413"/>
        <v>0</v>
      </c>
      <c r="W291" s="439">
        <f t="shared" si="413"/>
        <v>0</v>
      </c>
      <c r="X291" s="440">
        <f t="shared" si="413"/>
        <v>0</v>
      </c>
      <c r="Y291" s="443">
        <f t="shared" si="413"/>
        <v>0</v>
      </c>
      <c r="Z291" s="439">
        <f t="shared" si="413"/>
        <v>0</v>
      </c>
      <c r="AA291" s="439">
        <f t="shared" si="413"/>
        <v>0</v>
      </c>
      <c r="AB291" s="439">
        <f t="shared" si="413"/>
        <v>0</v>
      </c>
      <c r="AC291" s="439">
        <f t="shared" si="413"/>
        <v>0</v>
      </c>
      <c r="AD291" s="440">
        <f t="shared" si="413"/>
        <v>0</v>
      </c>
      <c r="AE291" s="443">
        <f t="shared" si="413"/>
        <v>0</v>
      </c>
      <c r="AF291" s="439">
        <f t="shared" si="413"/>
        <v>0</v>
      </c>
      <c r="AG291" s="439">
        <f t="shared" si="413"/>
        <v>0</v>
      </c>
      <c r="AH291" s="439">
        <f t="shared" si="413"/>
        <v>0</v>
      </c>
      <c r="AI291" s="440">
        <f t="shared" si="413"/>
        <v>0</v>
      </c>
      <c r="AJ291" s="443">
        <f t="shared" si="413"/>
        <v>0</v>
      </c>
      <c r="AK291" s="439">
        <f t="shared" si="413"/>
        <v>0</v>
      </c>
      <c r="AL291" s="439">
        <f t="shared" si="413"/>
        <v>0</v>
      </c>
      <c r="AM291" s="439">
        <f t="shared" si="413"/>
        <v>0</v>
      </c>
      <c r="AN291" s="440">
        <f t="shared" si="413"/>
        <v>0</v>
      </c>
    </row>
    <row r="292" spans="1:40" outlineLevel="2">
      <c r="A292" s="882">
        <f>ROW()</f>
        <v>292</v>
      </c>
      <c r="B292" s="453"/>
      <c r="D292" s="452" t="s">
        <v>81</v>
      </c>
      <c r="H292" s="458"/>
      <c r="I292" s="458"/>
      <c r="J292" s="459"/>
      <c r="K292" s="458"/>
      <c r="L292" s="458"/>
      <c r="M292" s="458"/>
      <c r="N292" s="458"/>
      <c r="O292" s="326">
        <f t="shared" ref="O292:AN292" si="414">O256+O274</f>
        <v>0</v>
      </c>
      <c r="P292" s="439">
        <f t="shared" si="414"/>
        <v>0</v>
      </c>
      <c r="Q292" s="439">
        <f t="shared" si="414"/>
        <v>0</v>
      </c>
      <c r="R292" s="439">
        <f t="shared" si="414"/>
        <v>0</v>
      </c>
      <c r="S292" s="440">
        <f t="shared" si="414"/>
        <v>0</v>
      </c>
      <c r="T292" s="439">
        <f t="shared" si="414"/>
        <v>0</v>
      </c>
      <c r="U292" s="439">
        <f t="shared" si="414"/>
        <v>0</v>
      </c>
      <c r="V292" s="439">
        <f t="shared" si="414"/>
        <v>0</v>
      </c>
      <c r="W292" s="439">
        <f t="shared" si="414"/>
        <v>0</v>
      </c>
      <c r="X292" s="440">
        <f t="shared" si="414"/>
        <v>0</v>
      </c>
      <c r="Y292" s="443">
        <f t="shared" si="414"/>
        <v>0</v>
      </c>
      <c r="Z292" s="439">
        <f t="shared" si="414"/>
        <v>0</v>
      </c>
      <c r="AA292" s="439">
        <f t="shared" si="414"/>
        <v>0</v>
      </c>
      <c r="AB292" s="439">
        <f t="shared" si="414"/>
        <v>0</v>
      </c>
      <c r="AC292" s="439">
        <f t="shared" si="414"/>
        <v>0</v>
      </c>
      <c r="AD292" s="440">
        <f t="shared" si="414"/>
        <v>0</v>
      </c>
      <c r="AE292" s="443">
        <f t="shared" si="414"/>
        <v>0</v>
      </c>
      <c r="AF292" s="439">
        <f t="shared" si="414"/>
        <v>0</v>
      </c>
      <c r="AG292" s="439">
        <f t="shared" si="414"/>
        <v>0</v>
      </c>
      <c r="AH292" s="439">
        <f t="shared" si="414"/>
        <v>0</v>
      </c>
      <c r="AI292" s="440">
        <f t="shared" si="414"/>
        <v>0</v>
      </c>
      <c r="AJ292" s="443">
        <f t="shared" si="414"/>
        <v>0</v>
      </c>
      <c r="AK292" s="439">
        <f t="shared" si="414"/>
        <v>0</v>
      </c>
      <c r="AL292" s="439">
        <f t="shared" si="414"/>
        <v>0</v>
      </c>
      <c r="AM292" s="439">
        <f t="shared" si="414"/>
        <v>0</v>
      </c>
      <c r="AN292" s="440">
        <f t="shared" si="414"/>
        <v>0</v>
      </c>
    </row>
    <row r="293" spans="1:40" outlineLevel="2">
      <c r="A293" s="882">
        <f>ROW()</f>
        <v>293</v>
      </c>
      <c r="B293" s="453"/>
      <c r="D293" s="452" t="s">
        <v>28</v>
      </c>
      <c r="H293" s="458"/>
      <c r="I293" s="458"/>
      <c r="J293" s="459"/>
      <c r="K293" s="458"/>
      <c r="L293" s="458"/>
      <c r="M293" s="458"/>
      <c r="N293" s="458"/>
      <c r="O293" s="326">
        <f t="shared" ref="O293:AN293" si="415">O257+O275</f>
        <v>8.8088697650518295</v>
      </c>
      <c r="P293" s="439">
        <f t="shared" si="415"/>
        <v>8.8088697650518295</v>
      </c>
      <c r="Q293" s="439">
        <f t="shared" si="415"/>
        <v>8.8088697650518295</v>
      </c>
      <c r="R293" s="439">
        <f t="shared" si="415"/>
        <v>8.8088697650518295</v>
      </c>
      <c r="S293" s="440">
        <f t="shared" si="415"/>
        <v>8.8088697650518295</v>
      </c>
      <c r="T293" s="439">
        <f t="shared" si="415"/>
        <v>3.9301523050063727</v>
      </c>
      <c r="U293" s="439">
        <f t="shared" si="415"/>
        <v>3.9301523050063727</v>
      </c>
      <c r="V293" s="439">
        <f t="shared" si="415"/>
        <v>3.9301523050063727</v>
      </c>
      <c r="W293" s="439">
        <f t="shared" si="415"/>
        <v>3.9301523050063727</v>
      </c>
      <c r="X293" s="440">
        <f t="shared" si="415"/>
        <v>3.9301523050063727</v>
      </c>
      <c r="Y293" s="443">
        <f t="shared" si="415"/>
        <v>3.9301523050063727</v>
      </c>
      <c r="Z293" s="439">
        <f t="shared" si="415"/>
        <v>3.9301523050063727</v>
      </c>
      <c r="AA293" s="439">
        <f t="shared" si="415"/>
        <v>3.9301523050063727</v>
      </c>
      <c r="AB293" s="439">
        <f t="shared" si="415"/>
        <v>3.9301523050063727</v>
      </c>
      <c r="AC293" s="439">
        <f t="shared" si="415"/>
        <v>3.9301523050063727</v>
      </c>
      <c r="AD293" s="440">
        <f t="shared" si="415"/>
        <v>3.9301523050063727</v>
      </c>
      <c r="AE293" s="443">
        <f t="shared" si="415"/>
        <v>3.9301523050063727</v>
      </c>
      <c r="AF293" s="439">
        <f t="shared" si="415"/>
        <v>3.9301523050063727</v>
      </c>
      <c r="AG293" s="439">
        <f t="shared" si="415"/>
        <v>3.9301523050063727</v>
      </c>
      <c r="AH293" s="439">
        <f t="shared" si="415"/>
        <v>3.9301523050063727</v>
      </c>
      <c r="AI293" s="440">
        <f t="shared" si="415"/>
        <v>3.9301523050063727</v>
      </c>
      <c r="AJ293" s="443">
        <f t="shared" si="415"/>
        <v>3.9301523050063727</v>
      </c>
      <c r="AK293" s="439">
        <f t="shared" si="415"/>
        <v>3.9301523050063727</v>
      </c>
      <c r="AL293" s="439">
        <f t="shared" si="415"/>
        <v>3.9301523050063727</v>
      </c>
      <c r="AM293" s="439">
        <f t="shared" si="415"/>
        <v>3.9301523050063727</v>
      </c>
      <c r="AN293" s="440">
        <f t="shared" si="415"/>
        <v>3.9301523050063727</v>
      </c>
    </row>
    <row r="294" spans="1:40" outlineLevel="2">
      <c r="A294" s="882">
        <f>ROW()</f>
        <v>294</v>
      </c>
      <c r="B294" s="453"/>
      <c r="D294" s="456" t="s">
        <v>443</v>
      </c>
      <c r="E294" s="456"/>
      <c r="F294" s="456"/>
      <c r="G294" s="456"/>
      <c r="H294" s="460"/>
      <c r="I294" s="460"/>
      <c r="J294" s="461"/>
      <c r="K294" s="460"/>
      <c r="L294" s="460"/>
      <c r="M294" s="460"/>
      <c r="N294" s="460"/>
      <c r="O294" s="327">
        <f t="shared" ref="O294:AN294" si="416">O258+O276</f>
        <v>0</v>
      </c>
      <c r="P294" s="441">
        <f t="shared" si="416"/>
        <v>0</v>
      </c>
      <c r="Q294" s="441">
        <f t="shared" si="416"/>
        <v>0</v>
      </c>
      <c r="R294" s="441">
        <f t="shared" si="416"/>
        <v>0</v>
      </c>
      <c r="S294" s="442">
        <f t="shared" si="416"/>
        <v>0</v>
      </c>
      <c r="T294" s="441">
        <f t="shared" si="416"/>
        <v>0</v>
      </c>
      <c r="U294" s="441">
        <f t="shared" si="416"/>
        <v>0</v>
      </c>
      <c r="V294" s="441">
        <f t="shared" si="416"/>
        <v>0</v>
      </c>
      <c r="W294" s="441">
        <f t="shared" si="416"/>
        <v>0</v>
      </c>
      <c r="X294" s="442">
        <f t="shared" si="416"/>
        <v>0</v>
      </c>
      <c r="Y294" s="462">
        <f t="shared" si="416"/>
        <v>0</v>
      </c>
      <c r="Z294" s="441">
        <f t="shared" si="416"/>
        <v>0</v>
      </c>
      <c r="AA294" s="441">
        <f t="shared" si="416"/>
        <v>0</v>
      </c>
      <c r="AB294" s="441">
        <f t="shared" si="416"/>
        <v>0</v>
      </c>
      <c r="AC294" s="441">
        <f t="shared" si="416"/>
        <v>0</v>
      </c>
      <c r="AD294" s="442">
        <f t="shared" si="416"/>
        <v>0</v>
      </c>
      <c r="AE294" s="462">
        <f t="shared" si="416"/>
        <v>0</v>
      </c>
      <c r="AF294" s="441">
        <f t="shared" si="416"/>
        <v>0</v>
      </c>
      <c r="AG294" s="441">
        <f t="shared" si="416"/>
        <v>0</v>
      </c>
      <c r="AH294" s="441">
        <f t="shared" si="416"/>
        <v>0</v>
      </c>
      <c r="AI294" s="442">
        <f t="shared" si="416"/>
        <v>0</v>
      </c>
      <c r="AJ294" s="462">
        <f t="shared" si="416"/>
        <v>0</v>
      </c>
      <c r="AK294" s="441">
        <f t="shared" si="416"/>
        <v>0</v>
      </c>
      <c r="AL294" s="441">
        <f t="shared" si="416"/>
        <v>0</v>
      </c>
      <c r="AM294" s="441">
        <f t="shared" si="416"/>
        <v>0</v>
      </c>
      <c r="AN294" s="442">
        <f t="shared" si="416"/>
        <v>0</v>
      </c>
    </row>
    <row r="295" spans="1:40" outlineLevel="2">
      <c r="A295" s="882">
        <f>ROW()</f>
        <v>295</v>
      </c>
      <c r="B295" s="453"/>
      <c r="D295" s="452" t="s">
        <v>24</v>
      </c>
      <c r="H295" s="458"/>
      <c r="I295" s="458"/>
      <c r="J295" s="459"/>
      <c r="K295" s="458"/>
      <c r="L295" s="458"/>
      <c r="M295" s="458"/>
      <c r="N295" s="458"/>
      <c r="O295" s="443">
        <f t="shared" ref="O295:AN295" si="417">SUM(O279:O294)</f>
        <v>890.88303459390681</v>
      </c>
      <c r="P295" s="439">
        <f t="shared" si="417"/>
        <v>861.72690043198952</v>
      </c>
      <c r="Q295" s="439">
        <f t="shared" si="417"/>
        <v>832.57076627007245</v>
      </c>
      <c r="R295" s="439">
        <f t="shared" si="417"/>
        <v>803.41463210815539</v>
      </c>
      <c r="S295" s="440">
        <f t="shared" si="417"/>
        <v>774.25849794623798</v>
      </c>
      <c r="T295" s="439">
        <f t="shared" si="417"/>
        <v>743.56514004974485</v>
      </c>
      <c r="U295" s="439">
        <f t="shared" si="417"/>
        <v>735.00677401600365</v>
      </c>
      <c r="V295" s="439">
        <f t="shared" si="417"/>
        <v>717.890041948521</v>
      </c>
      <c r="W295" s="439">
        <f t="shared" si="417"/>
        <v>700.77330988103824</v>
      </c>
      <c r="X295" s="440">
        <f t="shared" si="417"/>
        <v>683.65657781355537</v>
      </c>
      <c r="Y295" s="443">
        <f t="shared" si="417"/>
        <v>666.53984574607273</v>
      </c>
      <c r="Z295" s="439">
        <f t="shared" si="417"/>
        <v>657.98147971233118</v>
      </c>
      <c r="AA295" s="439">
        <f t="shared" si="417"/>
        <v>640.86474764484865</v>
      </c>
      <c r="AB295" s="439">
        <f t="shared" si="417"/>
        <v>623.748015577366</v>
      </c>
      <c r="AC295" s="439">
        <f t="shared" si="417"/>
        <v>606.63128350988325</v>
      </c>
      <c r="AD295" s="440">
        <f t="shared" si="417"/>
        <v>589.51455144240049</v>
      </c>
      <c r="AE295" s="443">
        <f t="shared" si="417"/>
        <v>572.39781937491784</v>
      </c>
      <c r="AF295" s="439">
        <f t="shared" si="417"/>
        <v>555.39078575304143</v>
      </c>
      <c r="AG295" s="439">
        <f t="shared" si="417"/>
        <v>538.38375213116512</v>
      </c>
      <c r="AH295" s="439">
        <f t="shared" si="417"/>
        <v>521.37671850928882</v>
      </c>
      <c r="AI295" s="440">
        <f t="shared" si="417"/>
        <v>504.40392142830962</v>
      </c>
      <c r="AJ295" s="443">
        <f t="shared" si="417"/>
        <v>487.58781371110649</v>
      </c>
      <c r="AK295" s="439">
        <f t="shared" si="417"/>
        <v>462.99909117665112</v>
      </c>
      <c r="AL295" s="439">
        <f t="shared" si="417"/>
        <v>438.41507383690146</v>
      </c>
      <c r="AM295" s="439">
        <f t="shared" si="417"/>
        <v>414.56612112229021</v>
      </c>
      <c r="AN295" s="440">
        <f t="shared" si="417"/>
        <v>390.71716840767897</v>
      </c>
    </row>
    <row r="296" spans="1:40" outlineLevel="1">
      <c r="A296" s="732" t="s">
        <v>930</v>
      </c>
      <c r="B296" s="733"/>
      <c r="C296" s="881"/>
      <c r="D296" s="733"/>
      <c r="E296" s="733"/>
      <c r="F296" s="733"/>
      <c r="G296" s="730"/>
      <c r="H296" s="733"/>
      <c r="I296" s="730"/>
      <c r="J296" s="729"/>
      <c r="K296" s="730"/>
      <c r="L296" s="730"/>
      <c r="M296" s="730"/>
      <c r="N296" s="730"/>
      <c r="O296" s="729"/>
      <c r="P296" s="730"/>
      <c r="Q296" s="730"/>
      <c r="R296" s="730"/>
      <c r="S296" s="731"/>
      <c r="T296" s="730"/>
      <c r="U296" s="730"/>
      <c r="V296" s="730"/>
      <c r="W296" s="730"/>
      <c r="X296" s="731"/>
      <c r="Y296" s="729"/>
      <c r="Z296" s="730"/>
      <c r="AA296" s="730"/>
      <c r="AB296" s="730"/>
      <c r="AC296" s="730"/>
      <c r="AD296" s="731"/>
      <c r="AE296" s="729"/>
      <c r="AF296" s="730"/>
      <c r="AG296" s="730"/>
      <c r="AH296" s="730"/>
      <c r="AI296" s="731"/>
      <c r="AJ296" s="729"/>
      <c r="AK296" s="730"/>
      <c r="AL296" s="730"/>
      <c r="AM296" s="730"/>
      <c r="AN296" s="731"/>
    </row>
    <row r="297" spans="1:40" outlineLevel="2">
      <c r="A297" s="882">
        <f>ROW()</f>
        <v>297</v>
      </c>
      <c r="B297" s="453"/>
      <c r="D297" s="452" t="s">
        <v>300</v>
      </c>
      <c r="H297" s="458"/>
      <c r="I297" s="458"/>
      <c r="J297" s="459"/>
      <c r="K297" s="458"/>
      <c r="L297" s="458"/>
      <c r="M297" s="458"/>
      <c r="N297" s="458"/>
      <c r="O297" s="332">
        <f>Input!O209</f>
        <v>0</v>
      </c>
      <c r="P297" s="160">
        <f>Input!P209</f>
        <v>0</v>
      </c>
      <c r="Q297" s="160">
        <f>Input!Q209</f>
        <v>0</v>
      </c>
      <c r="R297" s="160">
        <f>Input!R209</f>
        <v>0</v>
      </c>
      <c r="S297" s="335">
        <f>Input!S209</f>
        <v>0</v>
      </c>
      <c r="T297" s="160">
        <f>Input!T209</f>
        <v>0</v>
      </c>
      <c r="U297" s="160">
        <f>Input!U209</f>
        <v>0</v>
      </c>
      <c r="V297" s="160">
        <f>Input!V209</f>
        <v>0</v>
      </c>
      <c r="W297" s="160">
        <f>Input!W209</f>
        <v>0</v>
      </c>
      <c r="X297" s="335">
        <f>Input!X209</f>
        <v>0</v>
      </c>
      <c r="Y297" s="332">
        <f>Input!Y209</f>
        <v>0</v>
      </c>
      <c r="Z297" s="160">
        <f>Input!Z209</f>
        <v>0</v>
      </c>
      <c r="AA297" s="160">
        <f>Input!AA209</f>
        <v>0</v>
      </c>
      <c r="AB297" s="160">
        <f>Input!AB209</f>
        <v>0</v>
      </c>
      <c r="AC297" s="160">
        <f>Input!AC209</f>
        <v>0</v>
      </c>
      <c r="AD297" s="335">
        <f>Input!AD209</f>
        <v>0</v>
      </c>
      <c r="AE297" s="332">
        <f>Input!AE209</f>
        <v>0</v>
      </c>
      <c r="AF297" s="160">
        <f>Input!AF209</f>
        <v>0</v>
      </c>
      <c r="AG297" s="160">
        <f>Input!AG209</f>
        <v>0</v>
      </c>
      <c r="AH297" s="160">
        <f>Input!AH209</f>
        <v>0</v>
      </c>
      <c r="AI297" s="335">
        <f>Input!AI209</f>
        <v>0</v>
      </c>
      <c r="AJ297" s="332">
        <f>Input!AJ$209</f>
        <v>-7.62</v>
      </c>
      <c r="AK297" s="160">
        <f>Input!AK$209</f>
        <v>-7.62</v>
      </c>
      <c r="AL297" s="160">
        <f>Input!AL$209</f>
        <v>-7.62</v>
      </c>
      <c r="AM297" s="160">
        <f>Input!AM$209</f>
        <v>-7.62</v>
      </c>
      <c r="AN297" s="335">
        <f>Input!AN$209</f>
        <v>-7.62</v>
      </c>
    </row>
    <row r="298" spans="1:40" outlineLevel="2">
      <c r="A298" s="882">
        <f>ROW()</f>
        <v>298</v>
      </c>
      <c r="B298" s="453"/>
      <c r="D298" s="452" t="s">
        <v>301</v>
      </c>
      <c r="H298" s="458"/>
      <c r="I298" s="458"/>
      <c r="J298" s="459"/>
      <c r="K298" s="458"/>
      <c r="L298" s="458"/>
      <c r="M298" s="458"/>
      <c r="N298" s="458"/>
      <c r="O298" s="332">
        <f>Input!O210</f>
        <v>0</v>
      </c>
      <c r="P298" s="160">
        <f>Input!P210</f>
        <v>0</v>
      </c>
      <c r="Q298" s="160">
        <f>Input!Q210</f>
        <v>0</v>
      </c>
      <c r="R298" s="160">
        <f>Input!R210</f>
        <v>0</v>
      </c>
      <c r="S298" s="335">
        <f>Input!S210</f>
        <v>0</v>
      </c>
      <c r="T298" s="160">
        <f>Input!T210</f>
        <v>0</v>
      </c>
      <c r="U298" s="160">
        <f>Input!U210</f>
        <v>0</v>
      </c>
      <c r="V298" s="160">
        <f>Input!V210</f>
        <v>0</v>
      </c>
      <c r="W298" s="160">
        <f>Input!W210</f>
        <v>0</v>
      </c>
      <c r="X298" s="335">
        <f>Input!X210</f>
        <v>0</v>
      </c>
      <c r="Y298" s="332">
        <f>Input!Y210</f>
        <v>0</v>
      </c>
      <c r="Z298" s="160">
        <f>Input!Z210</f>
        <v>0</v>
      </c>
      <c r="AA298" s="160">
        <f>Input!AA210</f>
        <v>0</v>
      </c>
      <c r="AB298" s="160">
        <f>Input!AB210</f>
        <v>0</v>
      </c>
      <c r="AC298" s="160">
        <f>Input!AC210</f>
        <v>0</v>
      </c>
      <c r="AD298" s="335">
        <f>Input!AD210</f>
        <v>0</v>
      </c>
      <c r="AE298" s="332">
        <f>Input!AE210</f>
        <v>0</v>
      </c>
      <c r="AF298" s="160">
        <f>Input!AF210</f>
        <v>0</v>
      </c>
      <c r="AG298" s="160">
        <f>Input!AG210</f>
        <v>0</v>
      </c>
      <c r="AH298" s="160">
        <f>Input!AH210</f>
        <v>0</v>
      </c>
      <c r="AI298" s="335">
        <f>Input!AI210</f>
        <v>0</v>
      </c>
      <c r="AJ298" s="332">
        <f>Input!AJ210</f>
        <v>0</v>
      </c>
      <c r="AK298" s="160">
        <f>Input!AK210</f>
        <v>0</v>
      </c>
      <c r="AL298" s="160">
        <f>Input!AL210</f>
        <v>0</v>
      </c>
      <c r="AM298" s="160">
        <f>Input!AM210</f>
        <v>0</v>
      </c>
      <c r="AN298" s="335">
        <f>Input!AN210</f>
        <v>0</v>
      </c>
    </row>
    <row r="299" spans="1:40" outlineLevel="2">
      <c r="A299" s="882">
        <f>ROW()</f>
        <v>299</v>
      </c>
      <c r="B299" s="453"/>
      <c r="D299" s="452" t="s">
        <v>29</v>
      </c>
      <c r="H299" s="458"/>
      <c r="I299" s="458"/>
      <c r="J299" s="459"/>
      <c r="K299" s="458"/>
      <c r="L299" s="458"/>
      <c r="M299" s="458"/>
      <c r="N299" s="458"/>
      <c r="O299" s="332">
        <f>Input!O211</f>
        <v>0</v>
      </c>
      <c r="P299" s="160">
        <f>Input!P211</f>
        <v>0</v>
      </c>
      <c r="Q299" s="160">
        <f>Input!Q211</f>
        <v>0</v>
      </c>
      <c r="R299" s="160">
        <f>Input!R211</f>
        <v>0</v>
      </c>
      <c r="S299" s="335">
        <f>Input!S211</f>
        <v>0</v>
      </c>
      <c r="T299" s="160">
        <f>Input!T211</f>
        <v>0</v>
      </c>
      <c r="U299" s="160">
        <f>Input!U211</f>
        <v>0</v>
      </c>
      <c r="V299" s="160">
        <f>Input!V211</f>
        <v>0</v>
      </c>
      <c r="W299" s="160">
        <f>Input!W211</f>
        <v>0</v>
      </c>
      <c r="X299" s="335">
        <f>Input!X211</f>
        <v>0</v>
      </c>
      <c r="Y299" s="332">
        <f>Input!Y211</f>
        <v>0</v>
      </c>
      <c r="Z299" s="160">
        <f>Input!Z211</f>
        <v>0</v>
      </c>
      <c r="AA299" s="160">
        <f>Input!AA211</f>
        <v>0</v>
      </c>
      <c r="AB299" s="160">
        <f>Input!AB211</f>
        <v>0</v>
      </c>
      <c r="AC299" s="160">
        <f>Input!AC211</f>
        <v>0</v>
      </c>
      <c r="AD299" s="335">
        <f>Input!AD211</f>
        <v>0</v>
      </c>
      <c r="AE299" s="332">
        <f>Input!AE211</f>
        <v>0</v>
      </c>
      <c r="AF299" s="160">
        <f>Input!AF211</f>
        <v>0</v>
      </c>
      <c r="AG299" s="160">
        <f>Input!AG211</f>
        <v>0</v>
      </c>
      <c r="AH299" s="160">
        <f>Input!AH211</f>
        <v>0</v>
      </c>
      <c r="AI299" s="335">
        <f>Input!AI211</f>
        <v>0</v>
      </c>
      <c r="AJ299" s="332">
        <f>Input!AJ211</f>
        <v>0</v>
      </c>
      <c r="AK299" s="160">
        <f>Input!AK211</f>
        <v>0</v>
      </c>
      <c r="AL299" s="160">
        <f>Input!AL211</f>
        <v>0</v>
      </c>
      <c r="AM299" s="160">
        <f>Input!AM211</f>
        <v>0</v>
      </c>
      <c r="AN299" s="335">
        <f>Input!AN211</f>
        <v>0</v>
      </c>
    </row>
    <row r="300" spans="1:40" outlineLevel="2">
      <c r="A300" s="882">
        <f>ROW()</f>
        <v>300</v>
      </c>
      <c r="B300" s="453"/>
      <c r="D300" s="452" t="s">
        <v>30</v>
      </c>
      <c r="H300" s="458"/>
      <c r="I300" s="458"/>
      <c r="J300" s="459"/>
      <c r="K300" s="458"/>
      <c r="L300" s="458"/>
      <c r="M300" s="458"/>
      <c r="N300" s="458"/>
      <c r="O300" s="332">
        <f>Input!O212</f>
        <v>0</v>
      </c>
      <c r="P300" s="160">
        <f>Input!P212</f>
        <v>0</v>
      </c>
      <c r="Q300" s="160">
        <f>Input!Q212</f>
        <v>0</v>
      </c>
      <c r="R300" s="160">
        <f>Input!R212</f>
        <v>0</v>
      </c>
      <c r="S300" s="335">
        <f>Input!S212</f>
        <v>0</v>
      </c>
      <c r="T300" s="160">
        <f>Input!T212</f>
        <v>0</v>
      </c>
      <c r="U300" s="160">
        <f>Input!U212</f>
        <v>0</v>
      </c>
      <c r="V300" s="160">
        <f>Input!V212</f>
        <v>0</v>
      </c>
      <c r="W300" s="160">
        <f>Input!W212</f>
        <v>0</v>
      </c>
      <c r="X300" s="335">
        <f>Input!X212</f>
        <v>0</v>
      </c>
      <c r="Y300" s="332">
        <f>Input!Y212</f>
        <v>0</v>
      </c>
      <c r="Z300" s="160">
        <f>Input!Z212</f>
        <v>0</v>
      </c>
      <c r="AA300" s="160">
        <f>Input!AA212</f>
        <v>0</v>
      </c>
      <c r="AB300" s="160">
        <f>Input!AB212</f>
        <v>0</v>
      </c>
      <c r="AC300" s="160">
        <f>Input!AC212</f>
        <v>0</v>
      </c>
      <c r="AD300" s="335">
        <f>Input!AD212</f>
        <v>0</v>
      </c>
      <c r="AE300" s="332">
        <f>Input!AE212</f>
        <v>0</v>
      </c>
      <c r="AF300" s="160">
        <f>Input!AF212</f>
        <v>0</v>
      </c>
      <c r="AG300" s="160">
        <f>Input!AG212</f>
        <v>0</v>
      </c>
      <c r="AH300" s="160">
        <f>Input!AH212</f>
        <v>0</v>
      </c>
      <c r="AI300" s="335">
        <f>Input!AI212</f>
        <v>0</v>
      </c>
      <c r="AJ300" s="332">
        <f>Input!AJ212</f>
        <v>0</v>
      </c>
      <c r="AK300" s="160">
        <f>Input!AK212</f>
        <v>0</v>
      </c>
      <c r="AL300" s="160">
        <f>Input!AL212</f>
        <v>0</v>
      </c>
      <c r="AM300" s="160">
        <f>Input!AM212</f>
        <v>0</v>
      </c>
      <c r="AN300" s="335">
        <f>Input!AN212</f>
        <v>0</v>
      </c>
    </row>
    <row r="301" spans="1:40" outlineLevel="2">
      <c r="A301" s="882">
        <f>ROW()</f>
        <v>301</v>
      </c>
      <c r="B301" s="453"/>
      <c r="D301" s="452" t="s">
        <v>31</v>
      </c>
      <c r="H301" s="458"/>
      <c r="I301" s="458"/>
      <c r="J301" s="459"/>
      <c r="K301" s="458"/>
      <c r="L301" s="458"/>
      <c r="M301" s="458"/>
      <c r="N301" s="458"/>
      <c r="O301" s="332">
        <f>Input!O213</f>
        <v>0</v>
      </c>
      <c r="P301" s="160">
        <f>Input!P213</f>
        <v>0</v>
      </c>
      <c r="Q301" s="160">
        <f>Input!Q213</f>
        <v>0</v>
      </c>
      <c r="R301" s="160">
        <f>Input!R213</f>
        <v>0</v>
      </c>
      <c r="S301" s="335">
        <f>Input!S213</f>
        <v>0</v>
      </c>
      <c r="T301" s="160">
        <f>Input!T213</f>
        <v>0</v>
      </c>
      <c r="U301" s="160">
        <f>Input!U213</f>
        <v>0</v>
      </c>
      <c r="V301" s="160">
        <f>Input!V213</f>
        <v>0</v>
      </c>
      <c r="W301" s="160">
        <f>Input!W213</f>
        <v>0</v>
      </c>
      <c r="X301" s="335">
        <f>Input!X213</f>
        <v>0</v>
      </c>
      <c r="Y301" s="332">
        <f>Input!Y213</f>
        <v>0</v>
      </c>
      <c r="Z301" s="160">
        <f>Input!Z213</f>
        <v>0</v>
      </c>
      <c r="AA301" s="160">
        <f>Input!AA213</f>
        <v>0</v>
      </c>
      <c r="AB301" s="160">
        <f>Input!AB213</f>
        <v>0</v>
      </c>
      <c r="AC301" s="160">
        <f>Input!AC213</f>
        <v>0</v>
      </c>
      <c r="AD301" s="335">
        <f>Input!AD213</f>
        <v>0</v>
      </c>
      <c r="AE301" s="332">
        <f>Input!AE213</f>
        <v>0</v>
      </c>
      <c r="AF301" s="160">
        <f>Input!AF213</f>
        <v>0</v>
      </c>
      <c r="AG301" s="160">
        <f>Input!AG213</f>
        <v>0</v>
      </c>
      <c r="AH301" s="160">
        <f>Input!AH213</f>
        <v>0</v>
      </c>
      <c r="AI301" s="335">
        <f>Input!AI213</f>
        <v>0</v>
      </c>
      <c r="AJ301" s="332">
        <f>Input!AJ213</f>
        <v>0</v>
      </c>
      <c r="AK301" s="160">
        <f>Input!AK213</f>
        <v>0</v>
      </c>
      <c r="AL301" s="160">
        <f>Input!AL213</f>
        <v>0</v>
      </c>
      <c r="AM301" s="160">
        <f>Input!AM213</f>
        <v>0</v>
      </c>
      <c r="AN301" s="335">
        <f>Input!AN213</f>
        <v>0</v>
      </c>
    </row>
    <row r="302" spans="1:40" outlineLevel="2">
      <c r="A302" s="882">
        <f>ROW()</f>
        <v>302</v>
      </c>
      <c r="B302" s="453"/>
      <c r="D302" s="452" t="s">
        <v>32</v>
      </c>
      <c r="H302" s="458"/>
      <c r="I302" s="458"/>
      <c r="J302" s="459"/>
      <c r="K302" s="458"/>
      <c r="L302" s="458"/>
      <c r="M302" s="458"/>
      <c r="N302" s="458"/>
      <c r="O302" s="332">
        <f>Input!O214</f>
        <v>0</v>
      </c>
      <c r="P302" s="160">
        <f>Input!P214</f>
        <v>0</v>
      </c>
      <c r="Q302" s="160">
        <f>Input!Q214</f>
        <v>0</v>
      </c>
      <c r="R302" s="160">
        <f>Input!R214</f>
        <v>0</v>
      </c>
      <c r="S302" s="335">
        <f>Input!S214</f>
        <v>0</v>
      </c>
      <c r="T302" s="160">
        <f>Input!T214</f>
        <v>0</v>
      </c>
      <c r="U302" s="160">
        <f>Input!U214</f>
        <v>0</v>
      </c>
      <c r="V302" s="160">
        <f>Input!V214</f>
        <v>0</v>
      </c>
      <c r="W302" s="160">
        <f>Input!W214</f>
        <v>0</v>
      </c>
      <c r="X302" s="335">
        <f>Input!X214</f>
        <v>0</v>
      </c>
      <c r="Y302" s="332">
        <f>Input!Y214</f>
        <v>0</v>
      </c>
      <c r="Z302" s="160">
        <f>Input!Z214</f>
        <v>0</v>
      </c>
      <c r="AA302" s="160">
        <f>Input!AA214</f>
        <v>0</v>
      </c>
      <c r="AB302" s="160">
        <f>Input!AB214</f>
        <v>0</v>
      </c>
      <c r="AC302" s="160">
        <f>Input!AC214</f>
        <v>0</v>
      </c>
      <c r="AD302" s="335">
        <f>Input!AD214</f>
        <v>0</v>
      </c>
      <c r="AE302" s="332">
        <f>Input!AE214</f>
        <v>0</v>
      </c>
      <c r="AF302" s="160">
        <f>Input!AF214</f>
        <v>0</v>
      </c>
      <c r="AG302" s="160">
        <f>Input!AG214</f>
        <v>0</v>
      </c>
      <c r="AH302" s="160">
        <f>Input!AH214</f>
        <v>0</v>
      </c>
      <c r="AI302" s="335">
        <f>Input!AI214</f>
        <v>0</v>
      </c>
      <c r="AJ302" s="332">
        <f>Input!AJ214</f>
        <v>0</v>
      </c>
      <c r="AK302" s="160">
        <f>Input!AK214</f>
        <v>0</v>
      </c>
      <c r="AL302" s="160">
        <f>Input!AL214</f>
        <v>0</v>
      </c>
      <c r="AM302" s="160">
        <f>Input!AM214</f>
        <v>0</v>
      </c>
      <c r="AN302" s="335">
        <f>Input!AN214</f>
        <v>0</v>
      </c>
    </row>
    <row r="303" spans="1:40" outlineLevel="2">
      <c r="A303" s="882">
        <f>ROW()</f>
        <v>303</v>
      </c>
      <c r="B303" s="453"/>
      <c r="D303" s="452" t="s">
        <v>33</v>
      </c>
      <c r="H303" s="458"/>
      <c r="I303" s="458"/>
      <c r="J303" s="459"/>
      <c r="K303" s="458"/>
      <c r="L303" s="458"/>
      <c r="M303" s="458"/>
      <c r="N303" s="458"/>
      <c r="O303" s="332">
        <f>Input!O215</f>
        <v>0</v>
      </c>
      <c r="P303" s="160">
        <f>Input!P215</f>
        <v>0</v>
      </c>
      <c r="Q303" s="160">
        <f>Input!Q215</f>
        <v>0</v>
      </c>
      <c r="R303" s="160">
        <f>Input!R215</f>
        <v>0</v>
      </c>
      <c r="S303" s="335">
        <f>Input!S215</f>
        <v>0</v>
      </c>
      <c r="T303" s="160">
        <f>Input!T215</f>
        <v>0</v>
      </c>
      <c r="U303" s="160">
        <f>Input!U215</f>
        <v>0</v>
      </c>
      <c r="V303" s="160">
        <f>Input!V215</f>
        <v>0</v>
      </c>
      <c r="W303" s="160">
        <f>Input!W215</f>
        <v>0</v>
      </c>
      <c r="X303" s="335">
        <f>Input!X215</f>
        <v>0</v>
      </c>
      <c r="Y303" s="332">
        <f>Input!Y215</f>
        <v>0</v>
      </c>
      <c r="Z303" s="160">
        <f>Input!Z215</f>
        <v>0</v>
      </c>
      <c r="AA303" s="160">
        <f>Input!AA215</f>
        <v>0</v>
      </c>
      <c r="AB303" s="160">
        <f>Input!AB215</f>
        <v>0</v>
      </c>
      <c r="AC303" s="160">
        <f>Input!AC215</f>
        <v>0</v>
      </c>
      <c r="AD303" s="335">
        <f>Input!AD215</f>
        <v>0</v>
      </c>
      <c r="AE303" s="332">
        <f>Input!AE215</f>
        <v>0</v>
      </c>
      <c r="AF303" s="160">
        <f>Input!AF215</f>
        <v>0</v>
      </c>
      <c r="AG303" s="160">
        <f>Input!AG215</f>
        <v>0</v>
      </c>
      <c r="AH303" s="160">
        <f>Input!AH215</f>
        <v>0</v>
      </c>
      <c r="AI303" s="335">
        <f>Input!AI215</f>
        <v>0</v>
      </c>
      <c r="AJ303" s="332">
        <f>Input!AJ215</f>
        <v>0</v>
      </c>
      <c r="AK303" s="160">
        <f>Input!AK215</f>
        <v>0</v>
      </c>
      <c r="AL303" s="160">
        <f>Input!AL215</f>
        <v>0</v>
      </c>
      <c r="AM303" s="160">
        <f>Input!AM215</f>
        <v>0</v>
      </c>
      <c r="AN303" s="335">
        <f>Input!AN215</f>
        <v>0</v>
      </c>
    </row>
    <row r="304" spans="1:40" outlineLevel="2">
      <c r="A304" s="882">
        <f>ROW()</f>
        <v>304</v>
      </c>
      <c r="B304" s="453"/>
      <c r="D304" s="452" t="s">
        <v>27</v>
      </c>
      <c r="H304" s="458"/>
      <c r="I304" s="458"/>
      <c r="J304" s="459"/>
      <c r="K304" s="458"/>
      <c r="L304" s="458"/>
      <c r="M304" s="458"/>
      <c r="N304" s="458"/>
      <c r="O304" s="332">
        <f>Input!O216</f>
        <v>0</v>
      </c>
      <c r="P304" s="160">
        <f>Input!P216</f>
        <v>0</v>
      </c>
      <c r="Q304" s="160">
        <f>Input!Q216</f>
        <v>0</v>
      </c>
      <c r="R304" s="160">
        <f>Input!R216</f>
        <v>0</v>
      </c>
      <c r="S304" s="335">
        <f>Input!S216</f>
        <v>-1.4829707098504572</v>
      </c>
      <c r="T304" s="160">
        <f>Input!T216</f>
        <v>0</v>
      </c>
      <c r="U304" s="160">
        <f>Input!U216</f>
        <v>0</v>
      </c>
      <c r="V304" s="160">
        <f>Input!V216</f>
        <v>0</v>
      </c>
      <c r="W304" s="160">
        <f>Input!W216</f>
        <v>0</v>
      </c>
      <c r="X304" s="335">
        <f>Input!X216</f>
        <v>0</v>
      </c>
      <c r="Y304" s="332">
        <f>Input!Y216</f>
        <v>0</v>
      </c>
      <c r="Z304" s="160">
        <f>Input!Z216</f>
        <v>0</v>
      </c>
      <c r="AA304" s="160">
        <f>Input!AA216</f>
        <v>0</v>
      </c>
      <c r="AB304" s="160">
        <f>Input!AB216</f>
        <v>0</v>
      </c>
      <c r="AC304" s="160">
        <f>Input!AC216</f>
        <v>0</v>
      </c>
      <c r="AD304" s="335">
        <f>Input!AD216</f>
        <v>0</v>
      </c>
      <c r="AE304" s="332">
        <f>Input!AE216</f>
        <v>0</v>
      </c>
      <c r="AF304" s="160">
        <f>Input!AF216</f>
        <v>0</v>
      </c>
      <c r="AG304" s="160">
        <f>Input!AG216</f>
        <v>0</v>
      </c>
      <c r="AH304" s="160">
        <f>Input!AH216</f>
        <v>0</v>
      </c>
      <c r="AI304" s="335">
        <f>Input!AI216</f>
        <v>0</v>
      </c>
      <c r="AJ304" s="332">
        <f>Input!AJ216</f>
        <v>0</v>
      </c>
      <c r="AK304" s="160">
        <f>Input!AK216</f>
        <v>0</v>
      </c>
      <c r="AL304" s="160">
        <f>Input!AL216</f>
        <v>0</v>
      </c>
      <c r="AM304" s="160">
        <f>Input!AM216</f>
        <v>0</v>
      </c>
      <c r="AN304" s="335">
        <f>Input!AN216</f>
        <v>0</v>
      </c>
    </row>
    <row r="305" spans="1:40" outlineLevel="2">
      <c r="A305" s="882">
        <f>ROW()</f>
        <v>305</v>
      </c>
      <c r="B305" s="453"/>
      <c r="D305" s="452" t="s">
        <v>34</v>
      </c>
      <c r="H305" s="458"/>
      <c r="I305" s="458"/>
      <c r="J305" s="459"/>
      <c r="K305" s="458"/>
      <c r="L305" s="458"/>
      <c r="M305" s="458"/>
      <c r="N305" s="458"/>
      <c r="O305" s="332">
        <f>Input!O217</f>
        <v>0</v>
      </c>
      <c r="P305" s="160">
        <f>Input!P217</f>
        <v>0</v>
      </c>
      <c r="Q305" s="160">
        <f>Input!Q217</f>
        <v>0</v>
      </c>
      <c r="R305" s="160">
        <f>Input!R217</f>
        <v>0</v>
      </c>
      <c r="S305" s="335">
        <f>Input!S217</f>
        <v>0</v>
      </c>
      <c r="T305" s="160">
        <f>Input!T217</f>
        <v>0</v>
      </c>
      <c r="U305" s="160">
        <f>Input!U217</f>
        <v>0</v>
      </c>
      <c r="V305" s="160">
        <f>Input!V217</f>
        <v>0</v>
      </c>
      <c r="W305" s="160">
        <f>Input!W217</f>
        <v>0</v>
      </c>
      <c r="X305" s="335">
        <f>Input!X217</f>
        <v>0</v>
      </c>
      <c r="Y305" s="332">
        <f>Input!Y217</f>
        <v>0</v>
      </c>
      <c r="Z305" s="160">
        <f>Input!Z217</f>
        <v>0</v>
      </c>
      <c r="AA305" s="160">
        <f>Input!AA217</f>
        <v>0</v>
      </c>
      <c r="AB305" s="160">
        <f>Input!AB217</f>
        <v>0</v>
      </c>
      <c r="AC305" s="160">
        <f>Input!AC217</f>
        <v>0</v>
      </c>
      <c r="AD305" s="335">
        <f>Input!AD217</f>
        <v>0</v>
      </c>
      <c r="AE305" s="332">
        <f>Input!AE217</f>
        <v>0</v>
      </c>
      <c r="AF305" s="160">
        <f>Input!AF217</f>
        <v>0</v>
      </c>
      <c r="AG305" s="160">
        <f>Input!AG217</f>
        <v>0</v>
      </c>
      <c r="AH305" s="160">
        <f>Input!AH217</f>
        <v>0</v>
      </c>
      <c r="AI305" s="335">
        <f>Input!AI217</f>
        <v>0</v>
      </c>
      <c r="AJ305" s="332">
        <f>Input!AJ217</f>
        <v>0</v>
      </c>
      <c r="AK305" s="160">
        <f>Input!AK217</f>
        <v>0</v>
      </c>
      <c r="AL305" s="160">
        <f>Input!AL217</f>
        <v>0</v>
      </c>
      <c r="AM305" s="160">
        <f>Input!AM217</f>
        <v>0</v>
      </c>
      <c r="AN305" s="335">
        <f>Input!AN217</f>
        <v>0</v>
      </c>
    </row>
    <row r="306" spans="1:40" outlineLevel="2">
      <c r="A306" s="882">
        <f>ROW()</f>
        <v>306</v>
      </c>
      <c r="B306" s="453"/>
      <c r="D306" s="452" t="s">
        <v>35</v>
      </c>
      <c r="H306" s="458"/>
      <c r="I306" s="458"/>
      <c r="J306" s="459"/>
      <c r="K306" s="458"/>
      <c r="L306" s="458"/>
      <c r="M306" s="458"/>
      <c r="N306" s="458"/>
      <c r="O306" s="332">
        <f>Input!O218</f>
        <v>0</v>
      </c>
      <c r="P306" s="160">
        <f>Input!P218</f>
        <v>0</v>
      </c>
      <c r="Q306" s="160">
        <f>Input!Q218</f>
        <v>0</v>
      </c>
      <c r="R306" s="160">
        <f>Input!R218</f>
        <v>0</v>
      </c>
      <c r="S306" s="335">
        <f>Input!S218</f>
        <v>0</v>
      </c>
      <c r="T306" s="160">
        <f>Input!T218</f>
        <v>0</v>
      </c>
      <c r="U306" s="160">
        <f>Input!U218</f>
        <v>0</v>
      </c>
      <c r="V306" s="160">
        <f>Input!V218</f>
        <v>0</v>
      </c>
      <c r="W306" s="160">
        <f>Input!W218</f>
        <v>0</v>
      </c>
      <c r="X306" s="335">
        <f>Input!X218</f>
        <v>0</v>
      </c>
      <c r="Y306" s="332">
        <f>Input!Y218</f>
        <v>0</v>
      </c>
      <c r="Z306" s="160">
        <f>Input!Z218</f>
        <v>0</v>
      </c>
      <c r="AA306" s="160">
        <f>Input!AA218</f>
        <v>0</v>
      </c>
      <c r="AB306" s="160">
        <f>Input!AB218</f>
        <v>0</v>
      </c>
      <c r="AC306" s="160">
        <f>Input!AC218</f>
        <v>0</v>
      </c>
      <c r="AD306" s="335">
        <f>Input!AD218</f>
        <v>0</v>
      </c>
      <c r="AE306" s="332">
        <f>Input!AE218</f>
        <v>0</v>
      </c>
      <c r="AF306" s="160">
        <f>Input!AF218</f>
        <v>0</v>
      </c>
      <c r="AG306" s="160">
        <f>Input!AG218</f>
        <v>0</v>
      </c>
      <c r="AH306" s="160">
        <f>Input!AH218</f>
        <v>0</v>
      </c>
      <c r="AI306" s="335">
        <f>Input!AI218</f>
        <v>0</v>
      </c>
      <c r="AJ306" s="332">
        <f>Input!AJ218</f>
        <v>0</v>
      </c>
      <c r="AK306" s="160">
        <f>Input!AK218</f>
        <v>0</v>
      </c>
      <c r="AL306" s="160">
        <f>Input!AL218</f>
        <v>0</v>
      </c>
      <c r="AM306" s="160">
        <f>Input!AM218</f>
        <v>0</v>
      </c>
      <c r="AN306" s="335">
        <f>Input!AN218</f>
        <v>0</v>
      </c>
    </row>
    <row r="307" spans="1:40" outlineLevel="2">
      <c r="A307" s="882">
        <f>ROW()</f>
        <v>307</v>
      </c>
      <c r="B307" s="453"/>
      <c r="D307" s="452" t="s">
        <v>302</v>
      </c>
      <c r="H307" s="458"/>
      <c r="I307" s="458"/>
      <c r="J307" s="459"/>
      <c r="K307" s="458"/>
      <c r="L307" s="458"/>
      <c r="M307" s="458"/>
      <c r="N307" s="458"/>
      <c r="O307" s="332">
        <f>Input!O219</f>
        <v>0</v>
      </c>
      <c r="P307" s="160">
        <f>Input!P219</f>
        <v>0</v>
      </c>
      <c r="Q307" s="160">
        <f>Input!Q219</f>
        <v>0</v>
      </c>
      <c r="R307" s="160">
        <f>Input!R219</f>
        <v>0</v>
      </c>
      <c r="S307" s="335">
        <f>Input!S219</f>
        <v>0</v>
      </c>
      <c r="T307" s="160">
        <f>Input!T219</f>
        <v>0</v>
      </c>
      <c r="U307" s="160">
        <f>Input!U219</f>
        <v>0</v>
      </c>
      <c r="V307" s="160">
        <f>Input!V219</f>
        <v>0</v>
      </c>
      <c r="W307" s="160">
        <f>Input!W219</f>
        <v>0</v>
      </c>
      <c r="X307" s="335">
        <f>Input!X219</f>
        <v>0</v>
      </c>
      <c r="Y307" s="332">
        <f>Input!Y219</f>
        <v>0</v>
      </c>
      <c r="Z307" s="160">
        <f>Input!Z219</f>
        <v>0</v>
      </c>
      <c r="AA307" s="160">
        <f>Input!AA219</f>
        <v>0</v>
      </c>
      <c r="AB307" s="160">
        <f>Input!AB219</f>
        <v>0</v>
      </c>
      <c r="AC307" s="160">
        <f>Input!AC219</f>
        <v>0</v>
      </c>
      <c r="AD307" s="335">
        <f>Input!AD219</f>
        <v>0</v>
      </c>
      <c r="AE307" s="332">
        <f>Input!AE219</f>
        <v>0</v>
      </c>
      <c r="AF307" s="160">
        <f>Input!AF219</f>
        <v>0</v>
      </c>
      <c r="AG307" s="160">
        <f>Input!AG219</f>
        <v>0</v>
      </c>
      <c r="AH307" s="160">
        <f>Input!AH219</f>
        <v>0</v>
      </c>
      <c r="AI307" s="335">
        <f>Input!AI219</f>
        <v>0</v>
      </c>
      <c r="AJ307" s="332">
        <f>Input!AJ219</f>
        <v>0</v>
      </c>
      <c r="AK307" s="160">
        <f>Input!AK219</f>
        <v>0</v>
      </c>
      <c r="AL307" s="160">
        <f>Input!AL219</f>
        <v>0</v>
      </c>
      <c r="AM307" s="160">
        <f>Input!AM219</f>
        <v>0</v>
      </c>
      <c r="AN307" s="335">
        <f>Input!AN219</f>
        <v>0</v>
      </c>
    </row>
    <row r="308" spans="1:40" outlineLevel="2">
      <c r="A308" s="882">
        <f>ROW()</f>
        <v>308</v>
      </c>
      <c r="B308" s="453"/>
      <c r="D308" s="452" t="s">
        <v>36</v>
      </c>
      <c r="H308" s="458"/>
      <c r="I308" s="458"/>
      <c r="J308" s="459"/>
      <c r="K308" s="458"/>
      <c r="L308" s="458"/>
      <c r="M308" s="458"/>
      <c r="N308" s="458"/>
      <c r="O308" s="332">
        <f>Input!O220</f>
        <v>0</v>
      </c>
      <c r="P308" s="160">
        <f>Input!P220</f>
        <v>0</v>
      </c>
      <c r="Q308" s="160">
        <f>Input!Q220</f>
        <v>0</v>
      </c>
      <c r="R308" s="160">
        <f>Input!R220</f>
        <v>0</v>
      </c>
      <c r="S308" s="335">
        <f>Input!S220</f>
        <v>0</v>
      </c>
      <c r="T308" s="160">
        <f>Input!T220</f>
        <v>0</v>
      </c>
      <c r="U308" s="160">
        <f>Input!U220</f>
        <v>0</v>
      </c>
      <c r="V308" s="160">
        <f>Input!V220</f>
        <v>0</v>
      </c>
      <c r="W308" s="160">
        <f>Input!W220</f>
        <v>0</v>
      </c>
      <c r="X308" s="335">
        <f>Input!X220</f>
        <v>0</v>
      </c>
      <c r="Y308" s="332">
        <f>Input!Y220</f>
        <v>0</v>
      </c>
      <c r="Z308" s="160">
        <f>Input!Z220</f>
        <v>0</v>
      </c>
      <c r="AA308" s="160">
        <f>Input!AA220</f>
        <v>0</v>
      </c>
      <c r="AB308" s="160">
        <f>Input!AB220</f>
        <v>0</v>
      </c>
      <c r="AC308" s="160">
        <f>Input!AC220</f>
        <v>0</v>
      </c>
      <c r="AD308" s="335">
        <f>Input!AD220</f>
        <v>0</v>
      </c>
      <c r="AE308" s="332">
        <f>Input!AE220</f>
        <v>0</v>
      </c>
      <c r="AF308" s="160">
        <f>Input!AF220</f>
        <v>0</v>
      </c>
      <c r="AG308" s="160">
        <f>Input!AG220</f>
        <v>0</v>
      </c>
      <c r="AH308" s="160">
        <f>Input!AH220</f>
        <v>0</v>
      </c>
      <c r="AI308" s="335">
        <f>Input!AI220</f>
        <v>0</v>
      </c>
      <c r="AJ308" s="332">
        <f>Input!AJ220</f>
        <v>0</v>
      </c>
      <c r="AK308" s="160">
        <f>Input!AK220</f>
        <v>0</v>
      </c>
      <c r="AL308" s="160">
        <f>Input!AL220</f>
        <v>0</v>
      </c>
      <c r="AM308" s="160">
        <f>Input!AM220</f>
        <v>0</v>
      </c>
      <c r="AN308" s="335">
        <f>Input!AN220</f>
        <v>0</v>
      </c>
    </row>
    <row r="309" spans="1:40" outlineLevel="2">
      <c r="A309" s="882">
        <f>ROW()</f>
        <v>309</v>
      </c>
      <c r="B309" s="453"/>
      <c r="D309" s="452" t="s">
        <v>583</v>
      </c>
      <c r="H309" s="458"/>
      <c r="I309" s="458"/>
      <c r="J309" s="459"/>
      <c r="K309" s="458"/>
      <c r="L309" s="458"/>
      <c r="M309" s="458"/>
      <c r="N309" s="458"/>
      <c r="O309" s="332">
        <f>Input!O221</f>
        <v>0</v>
      </c>
      <c r="P309" s="160">
        <f>Input!P221</f>
        <v>0</v>
      </c>
      <c r="Q309" s="160">
        <f>Input!Q221</f>
        <v>0</v>
      </c>
      <c r="R309" s="160">
        <f>Input!R221</f>
        <v>0</v>
      </c>
      <c r="S309" s="335">
        <f>Input!S221</f>
        <v>0</v>
      </c>
      <c r="T309" s="160">
        <f>Input!T221</f>
        <v>0</v>
      </c>
      <c r="U309" s="160">
        <f>Input!U221</f>
        <v>0</v>
      </c>
      <c r="V309" s="160">
        <f>Input!V221</f>
        <v>0</v>
      </c>
      <c r="W309" s="160">
        <f>Input!W221</f>
        <v>0</v>
      </c>
      <c r="X309" s="335">
        <f>Input!X221</f>
        <v>0</v>
      </c>
      <c r="Y309" s="332">
        <f>Input!Y221</f>
        <v>0</v>
      </c>
      <c r="Z309" s="160">
        <f>Input!Z221</f>
        <v>0</v>
      </c>
      <c r="AA309" s="160">
        <f>Input!AA221</f>
        <v>0</v>
      </c>
      <c r="AB309" s="160">
        <f>Input!AB221</f>
        <v>0</v>
      </c>
      <c r="AC309" s="160">
        <f>Input!AC221</f>
        <v>0</v>
      </c>
      <c r="AD309" s="335">
        <f>Input!AD221</f>
        <v>0</v>
      </c>
      <c r="AE309" s="332">
        <f>Input!AE221</f>
        <v>0</v>
      </c>
      <c r="AF309" s="160">
        <f>Input!AF221</f>
        <v>0</v>
      </c>
      <c r="AG309" s="160">
        <f>Input!AG221</f>
        <v>0</v>
      </c>
      <c r="AH309" s="160">
        <f>Input!AH221</f>
        <v>0</v>
      </c>
      <c r="AI309" s="335">
        <f>Input!AI221</f>
        <v>0</v>
      </c>
      <c r="AJ309" s="332">
        <f>Input!AJ221</f>
        <v>0</v>
      </c>
      <c r="AK309" s="160">
        <f>Input!AK221</f>
        <v>0</v>
      </c>
      <c r="AL309" s="160">
        <f>Input!AL221</f>
        <v>0</v>
      </c>
      <c r="AM309" s="160">
        <f>Input!AM221</f>
        <v>0</v>
      </c>
      <c r="AN309" s="335">
        <f>Input!AN221</f>
        <v>0</v>
      </c>
    </row>
    <row r="310" spans="1:40" outlineLevel="2">
      <c r="A310" s="882">
        <f>ROW()</f>
        <v>310</v>
      </c>
      <c r="B310" s="453"/>
      <c r="D310" s="452" t="s">
        <v>81</v>
      </c>
      <c r="H310" s="458"/>
      <c r="I310" s="458"/>
      <c r="J310" s="459"/>
      <c r="K310" s="458"/>
      <c r="L310" s="458"/>
      <c r="M310" s="458"/>
      <c r="N310" s="458"/>
      <c r="O310" s="332">
        <f>Input!O222</f>
        <v>0</v>
      </c>
      <c r="P310" s="160">
        <f>Input!P222</f>
        <v>0</v>
      </c>
      <c r="Q310" s="160">
        <f>Input!Q222</f>
        <v>0</v>
      </c>
      <c r="R310" s="160">
        <f>Input!R222</f>
        <v>0</v>
      </c>
      <c r="S310" s="335">
        <f>Input!S222</f>
        <v>0</v>
      </c>
      <c r="T310" s="160">
        <f>Input!T222</f>
        <v>0</v>
      </c>
      <c r="U310" s="160">
        <f>Input!U222</f>
        <v>0</v>
      </c>
      <c r="V310" s="160">
        <f>Input!V222</f>
        <v>0</v>
      </c>
      <c r="W310" s="160">
        <f>Input!W222</f>
        <v>0</v>
      </c>
      <c r="X310" s="335">
        <f>Input!X222</f>
        <v>0</v>
      </c>
      <c r="Y310" s="332">
        <f>Input!Y222</f>
        <v>0</v>
      </c>
      <c r="Z310" s="160">
        <f>Input!Z222</f>
        <v>0</v>
      </c>
      <c r="AA310" s="160">
        <f>Input!AA222</f>
        <v>0</v>
      </c>
      <c r="AB310" s="160">
        <f>Input!AB222</f>
        <v>0</v>
      </c>
      <c r="AC310" s="160">
        <f>Input!AC222</f>
        <v>0</v>
      </c>
      <c r="AD310" s="335">
        <f>Input!AD222</f>
        <v>0</v>
      </c>
      <c r="AE310" s="332">
        <f>Input!AE222</f>
        <v>0</v>
      </c>
      <c r="AF310" s="160">
        <f>Input!AF222</f>
        <v>0</v>
      </c>
      <c r="AG310" s="160">
        <f>Input!AG222</f>
        <v>0</v>
      </c>
      <c r="AH310" s="160">
        <f>Input!AH222</f>
        <v>0</v>
      </c>
      <c r="AI310" s="335">
        <f>Input!AI222</f>
        <v>0</v>
      </c>
      <c r="AJ310" s="332">
        <f>Input!AJ222</f>
        <v>0</v>
      </c>
      <c r="AK310" s="160">
        <f>Input!AK222</f>
        <v>0</v>
      </c>
      <c r="AL310" s="160">
        <f>Input!AL222</f>
        <v>0</v>
      </c>
      <c r="AM310" s="160">
        <f>Input!AM222</f>
        <v>0</v>
      </c>
      <c r="AN310" s="335">
        <f>Input!AN222</f>
        <v>0</v>
      </c>
    </row>
    <row r="311" spans="1:40" outlineLevel="2">
      <c r="A311" s="882">
        <f>ROW()</f>
        <v>311</v>
      </c>
      <c r="B311" s="453"/>
      <c r="D311" s="452" t="s">
        <v>28</v>
      </c>
      <c r="H311" s="458"/>
      <c r="I311" s="458"/>
      <c r="J311" s="459"/>
      <c r="K311" s="458"/>
      <c r="L311" s="458"/>
      <c r="M311" s="458"/>
      <c r="N311" s="458"/>
      <c r="O311" s="332">
        <f>Input!O223</f>
        <v>0</v>
      </c>
      <c r="P311" s="160">
        <f>Input!P223</f>
        <v>0</v>
      </c>
      <c r="Q311" s="160">
        <f>Input!Q223</f>
        <v>0</v>
      </c>
      <c r="R311" s="160">
        <f>Input!R223</f>
        <v>0</v>
      </c>
      <c r="S311" s="335">
        <f>Input!S223</f>
        <v>-4.8787174600454568</v>
      </c>
      <c r="T311" s="160">
        <f>Input!T223</f>
        <v>0</v>
      </c>
      <c r="U311" s="160">
        <f>Input!U223</f>
        <v>0</v>
      </c>
      <c r="V311" s="160">
        <f>Input!V223</f>
        <v>0</v>
      </c>
      <c r="W311" s="160">
        <f>Input!W223</f>
        <v>0</v>
      </c>
      <c r="X311" s="335">
        <f>Input!X223</f>
        <v>0</v>
      </c>
      <c r="Y311" s="332">
        <f>Input!Y223</f>
        <v>0</v>
      </c>
      <c r="Z311" s="160">
        <f>Input!Z223</f>
        <v>0</v>
      </c>
      <c r="AA311" s="160">
        <f>Input!AA223</f>
        <v>0</v>
      </c>
      <c r="AB311" s="160">
        <f>Input!AB223</f>
        <v>0</v>
      </c>
      <c r="AC311" s="160">
        <f>Input!AC223</f>
        <v>0</v>
      </c>
      <c r="AD311" s="335">
        <f>Input!AD223</f>
        <v>0</v>
      </c>
      <c r="AE311" s="332">
        <f>Input!AE223</f>
        <v>0</v>
      </c>
      <c r="AF311" s="160">
        <f>Input!AF223</f>
        <v>0</v>
      </c>
      <c r="AG311" s="160">
        <f>Input!AG223</f>
        <v>0</v>
      </c>
      <c r="AH311" s="160">
        <f>Input!AH223</f>
        <v>0</v>
      </c>
      <c r="AI311" s="335">
        <f>Input!AI223</f>
        <v>0</v>
      </c>
      <c r="AJ311" s="332">
        <f>Input!AJ223</f>
        <v>0</v>
      </c>
      <c r="AK311" s="160">
        <f>Input!AK223</f>
        <v>0</v>
      </c>
      <c r="AL311" s="160">
        <f>Input!AL223</f>
        <v>0</v>
      </c>
      <c r="AM311" s="160">
        <f>Input!AM223</f>
        <v>0</v>
      </c>
      <c r="AN311" s="335">
        <f>Input!AN223</f>
        <v>0</v>
      </c>
    </row>
    <row r="312" spans="1:40" outlineLevel="2">
      <c r="A312" s="882">
        <f>ROW()</f>
        <v>312</v>
      </c>
      <c r="B312" s="453"/>
      <c r="D312" s="456" t="s">
        <v>443</v>
      </c>
      <c r="E312" s="456"/>
      <c r="F312" s="456"/>
      <c r="G312" s="456"/>
      <c r="H312" s="460"/>
      <c r="I312" s="460"/>
      <c r="J312" s="461"/>
      <c r="K312" s="460"/>
      <c r="L312" s="460"/>
      <c r="M312" s="460"/>
      <c r="N312" s="460"/>
      <c r="O312" s="333">
        <f>Input!O224</f>
        <v>0</v>
      </c>
      <c r="P312" s="161">
        <f>Input!P224</f>
        <v>0</v>
      </c>
      <c r="Q312" s="161">
        <f>Input!Q224</f>
        <v>0</v>
      </c>
      <c r="R312" s="161">
        <f>Input!R224</f>
        <v>0</v>
      </c>
      <c r="S312" s="336">
        <f>Input!S224</f>
        <v>0</v>
      </c>
      <c r="T312" s="161">
        <f>Input!T224</f>
        <v>0</v>
      </c>
      <c r="U312" s="161">
        <f>Input!U224</f>
        <v>0</v>
      </c>
      <c r="V312" s="161">
        <f>Input!V224</f>
        <v>0</v>
      </c>
      <c r="W312" s="161">
        <f>Input!W224</f>
        <v>0</v>
      </c>
      <c r="X312" s="336">
        <f>Input!X224</f>
        <v>0</v>
      </c>
      <c r="Y312" s="333">
        <f>Input!Y224</f>
        <v>0</v>
      </c>
      <c r="Z312" s="161">
        <f>Input!Z224</f>
        <v>0</v>
      </c>
      <c r="AA312" s="161">
        <f>Input!AA224</f>
        <v>0</v>
      </c>
      <c r="AB312" s="161">
        <f>Input!AB224</f>
        <v>0</v>
      </c>
      <c r="AC312" s="161">
        <f>Input!AC224</f>
        <v>0</v>
      </c>
      <c r="AD312" s="336">
        <f>Input!AD224</f>
        <v>0</v>
      </c>
      <c r="AE312" s="333">
        <f>Input!AE224</f>
        <v>0</v>
      </c>
      <c r="AF312" s="161">
        <f>Input!AF224</f>
        <v>0</v>
      </c>
      <c r="AG312" s="161">
        <f>Input!AG224</f>
        <v>0</v>
      </c>
      <c r="AH312" s="161">
        <f>Input!AH224</f>
        <v>0</v>
      </c>
      <c r="AI312" s="336">
        <f>Input!AI224</f>
        <v>0</v>
      </c>
      <c r="AJ312" s="333">
        <f>Input!AJ224</f>
        <v>0</v>
      </c>
      <c r="AK312" s="161">
        <f>Input!AK224</f>
        <v>0</v>
      </c>
      <c r="AL312" s="161">
        <f>Input!AL224</f>
        <v>0</v>
      </c>
      <c r="AM312" s="161">
        <f>Input!AM224</f>
        <v>0</v>
      </c>
      <c r="AN312" s="336">
        <f>Input!AN224</f>
        <v>0</v>
      </c>
    </row>
    <row r="313" spans="1:40" outlineLevel="2">
      <c r="A313" s="882">
        <f>ROW()</f>
        <v>313</v>
      </c>
      <c r="B313" s="453"/>
      <c r="D313" s="452" t="s">
        <v>24</v>
      </c>
      <c r="H313" s="458"/>
      <c r="I313" s="458"/>
      <c r="J313" s="459"/>
      <c r="K313" s="458"/>
      <c r="L313" s="458"/>
      <c r="M313" s="458"/>
      <c r="N313" s="458"/>
      <c r="O313" s="443">
        <f t="shared" ref="O313:AN313" si="418">SUM(O297:O312)</f>
        <v>0</v>
      </c>
      <c r="P313" s="439">
        <f t="shared" si="418"/>
        <v>0</v>
      </c>
      <c r="Q313" s="439">
        <f t="shared" si="418"/>
        <v>0</v>
      </c>
      <c r="R313" s="439">
        <f t="shared" si="418"/>
        <v>0</v>
      </c>
      <c r="S313" s="440">
        <f t="shared" si="418"/>
        <v>-6.3616881698959142</v>
      </c>
      <c r="T313" s="439">
        <f t="shared" si="418"/>
        <v>0</v>
      </c>
      <c r="U313" s="439">
        <f t="shared" si="418"/>
        <v>0</v>
      </c>
      <c r="V313" s="439">
        <f t="shared" si="418"/>
        <v>0</v>
      </c>
      <c r="W313" s="439">
        <f t="shared" si="418"/>
        <v>0</v>
      </c>
      <c r="X313" s="440">
        <f t="shared" si="418"/>
        <v>0</v>
      </c>
      <c r="Y313" s="443">
        <f t="shared" si="418"/>
        <v>0</v>
      </c>
      <c r="Z313" s="439">
        <f t="shared" si="418"/>
        <v>0</v>
      </c>
      <c r="AA313" s="439">
        <f t="shared" si="418"/>
        <v>0</v>
      </c>
      <c r="AB313" s="439">
        <f t="shared" si="418"/>
        <v>0</v>
      </c>
      <c r="AC313" s="439">
        <f t="shared" si="418"/>
        <v>0</v>
      </c>
      <c r="AD313" s="440">
        <f t="shared" si="418"/>
        <v>0</v>
      </c>
      <c r="AE313" s="443">
        <f t="shared" si="418"/>
        <v>0</v>
      </c>
      <c r="AF313" s="439">
        <f t="shared" si="418"/>
        <v>0</v>
      </c>
      <c r="AG313" s="439">
        <f t="shared" si="418"/>
        <v>0</v>
      </c>
      <c r="AH313" s="439">
        <f t="shared" si="418"/>
        <v>0</v>
      </c>
      <c r="AI313" s="440">
        <f t="shared" si="418"/>
        <v>0</v>
      </c>
      <c r="AJ313" s="443">
        <f t="shared" si="418"/>
        <v>-7.62</v>
      </c>
      <c r="AK313" s="439">
        <f t="shared" si="418"/>
        <v>-7.62</v>
      </c>
      <c r="AL313" s="439">
        <f t="shared" si="418"/>
        <v>-7.62</v>
      </c>
      <c r="AM313" s="439">
        <f t="shared" si="418"/>
        <v>-7.62</v>
      </c>
      <c r="AN313" s="440">
        <f t="shared" si="418"/>
        <v>-7.62</v>
      </c>
    </row>
    <row r="314" spans="1:40" outlineLevel="1">
      <c r="A314" s="732" t="s">
        <v>21</v>
      </c>
      <c r="B314" s="733"/>
      <c r="C314" s="881"/>
      <c r="D314" s="733"/>
      <c r="E314" s="733"/>
      <c r="F314" s="733"/>
      <c r="G314" s="730"/>
      <c r="H314" s="733"/>
      <c r="I314" s="730"/>
      <c r="J314" s="729"/>
      <c r="K314" s="730"/>
      <c r="L314" s="730"/>
      <c r="M314" s="730"/>
      <c r="N314" s="730"/>
      <c r="O314" s="729"/>
      <c r="P314" s="730"/>
      <c r="Q314" s="730"/>
      <c r="R314" s="730"/>
      <c r="S314" s="731"/>
      <c r="T314" s="730"/>
      <c r="U314" s="730"/>
      <c r="V314" s="730"/>
      <c r="W314" s="730"/>
      <c r="X314" s="731"/>
      <c r="Y314" s="729"/>
      <c r="Z314" s="730"/>
      <c r="AA314" s="730"/>
      <c r="AB314" s="730"/>
      <c r="AC314" s="730"/>
      <c r="AD314" s="731"/>
      <c r="AE314" s="729"/>
      <c r="AF314" s="730"/>
      <c r="AG314" s="730"/>
      <c r="AH314" s="730"/>
      <c r="AI314" s="731"/>
      <c r="AJ314" s="729"/>
      <c r="AK314" s="730"/>
      <c r="AL314" s="730"/>
      <c r="AM314" s="730"/>
      <c r="AN314" s="731"/>
    </row>
    <row r="315" spans="1:40" outlineLevel="2">
      <c r="A315" s="882">
        <f>ROW()</f>
        <v>315</v>
      </c>
      <c r="B315" s="453"/>
      <c r="D315" s="452" t="s">
        <v>300</v>
      </c>
      <c r="H315" s="458"/>
      <c r="I315" s="458"/>
      <c r="J315" s="459"/>
      <c r="K315" s="458"/>
      <c r="L315" s="458"/>
      <c r="M315" s="458"/>
      <c r="N315" s="458"/>
      <c r="O315" s="324">
        <f>-Input!O398</f>
        <v>-2.8004800364238966</v>
      </c>
      <c r="P315" s="157">
        <f>-Input!P398</f>
        <v>-2.8004800364238971</v>
      </c>
      <c r="Q315" s="157">
        <f>-Input!Q398</f>
        <v>-2.8004800364238971</v>
      </c>
      <c r="R315" s="157">
        <f>-Input!R398</f>
        <v>-2.8004800364238975</v>
      </c>
      <c r="S315" s="320">
        <f>-Input!S398</f>
        <v>-2.8004800364238975</v>
      </c>
      <c r="T315" s="157">
        <f>-Input!T398</f>
        <v>-1.4002400182119488</v>
      </c>
      <c r="U315" s="27">
        <f>-Input!U398</f>
        <v>-2.8004800364238975</v>
      </c>
      <c r="V315" s="27">
        <f>-Input!V398</f>
        <v>-2.8004800364238975</v>
      </c>
      <c r="W315" s="27">
        <f>-Input!W398</f>
        <v>-2.8004800364238975</v>
      </c>
      <c r="X315" s="313">
        <f>-Input!X398</f>
        <v>-2.8004800364238975</v>
      </c>
      <c r="Y315" s="326">
        <f>-Input!Y398</f>
        <v>-1.4002400182119488</v>
      </c>
      <c r="Z315" s="27">
        <f>-Input!Z398</f>
        <v>-2.8004800364238975</v>
      </c>
      <c r="AA315" s="27">
        <f>-Input!AA398</f>
        <v>-2.8004800364238975</v>
      </c>
      <c r="AB315" s="27">
        <f>-Input!AB398</f>
        <v>-2.8004800364238975</v>
      </c>
      <c r="AC315" s="27">
        <f>-Input!AC398</f>
        <v>-2.8004800364238984</v>
      </c>
      <c r="AD315" s="313">
        <f>-Input!AD398</f>
        <v>-2.8004800364238984</v>
      </c>
      <c r="AE315" s="324">
        <f>-Input!AE398</f>
        <v>-2.7825322000181902</v>
      </c>
      <c r="AF315" s="157">
        <f>-Input!AF398</f>
        <v>-2.7825322000181902</v>
      </c>
      <c r="AG315" s="157">
        <f>-Input!AG398</f>
        <v>-2.7825322000181902</v>
      </c>
      <c r="AH315" s="157">
        <f>-Input!AH398</f>
        <v>-2.7825322000181902</v>
      </c>
      <c r="AI315" s="320">
        <f>-Input!AI398</f>
        <v>-2.7825322000181902</v>
      </c>
      <c r="AJ315" s="326">
        <f t="shared" ref="AJ315:AN324" si="419">-IF($D315="Land",0,IF(AJ243&lt;0,AJ243,IF(AJ225&lt;1,AJ243,MAX(MIN(IF(AJ225&gt;0,(AJ243/AJ225)*AJ$9,0),AJ243*AJ$9),0))))</f>
        <v>-2.8016017761992549</v>
      </c>
      <c r="AK315" s="27">
        <f>-IF($D315="Land",0,IF(AK243&lt;0,AK243,IF(AK225&lt;1,AK243,MAX(MIN(IF(AK225&gt;0,(AK243/AK225)*AK$9,0),AK243*AK$9),0))))+SUM($AJ$297:AJ297)/AK225</f>
        <v>-2.8016017761992553</v>
      </c>
      <c r="AL315" s="27">
        <f>-IF($D315="Land",0,IF(AL243&lt;0,AL243,IF(AL225&lt;1,AL243,MAX(MIN(IF(AL225&gt;0,(AL243/AL225)*AL$9,0),AL243*AL$9),0))))+SUM($AJ$297:AK297)/AL225</f>
        <v>-2.8016017761992553</v>
      </c>
      <c r="AM315" s="27">
        <f>-IF($D315="Land",0,IF(AM243&lt;0,AM243,IF(AM225&lt;1,AM243,MAX(MIN(IF(AM225&gt;0,(AM243/AM225)*AM$9,0),AM243*AM$9),0))))+SUM($AJ$297:AL297)/AM225</f>
        <v>-2.8016017761992549</v>
      </c>
      <c r="AN315" s="313">
        <f>-IF($D315="Land",0,IF(AN243&lt;0,AN243,IF(AN225&lt;1,AN243,MAX(MIN(IF(AN225&gt;0,(AN243/AN225)*AN$9,0),AN243*AN$9),0))))+SUM($AJ$297:AM297)/AN225</f>
        <v>-2.8016017761992553</v>
      </c>
    </row>
    <row r="316" spans="1:40" outlineLevel="2">
      <c r="A316" s="882">
        <f>ROW()</f>
        <v>316</v>
      </c>
      <c r="B316" s="453"/>
      <c r="D316" s="452" t="s">
        <v>301</v>
      </c>
      <c r="H316" s="458"/>
      <c r="I316" s="458"/>
      <c r="J316" s="459"/>
      <c r="K316" s="458"/>
      <c r="L316" s="458"/>
      <c r="M316" s="458"/>
      <c r="N316" s="458"/>
      <c r="O316" s="324">
        <f>-Input!O399</f>
        <v>0</v>
      </c>
      <c r="P316" s="157">
        <f>-Input!P399</f>
        <v>0</v>
      </c>
      <c r="Q316" s="157">
        <f>-Input!Q399</f>
        <v>0</v>
      </c>
      <c r="R316" s="157">
        <f>-Input!R399</f>
        <v>0</v>
      </c>
      <c r="S316" s="320">
        <f>-Input!S399</f>
        <v>0</v>
      </c>
      <c r="T316" s="157">
        <f>-Input!T399</f>
        <v>0</v>
      </c>
      <c r="U316" s="27">
        <f>-Input!U399</f>
        <v>0</v>
      </c>
      <c r="V316" s="27">
        <f>-Input!V399</f>
        <v>0</v>
      </c>
      <c r="W316" s="27">
        <f>-Input!W399</f>
        <v>0</v>
      </c>
      <c r="X316" s="313">
        <f>-Input!X399</f>
        <v>0</v>
      </c>
      <c r="Y316" s="326">
        <f>-Input!Y399</f>
        <v>0</v>
      </c>
      <c r="Z316" s="27">
        <f>-Input!Z399</f>
        <v>0</v>
      </c>
      <c r="AA316" s="27">
        <f>-Input!AA399</f>
        <v>0</v>
      </c>
      <c r="AB316" s="27">
        <f>-Input!AB399</f>
        <v>0</v>
      </c>
      <c r="AC316" s="27">
        <f>-Input!AC399</f>
        <v>0</v>
      </c>
      <c r="AD316" s="313">
        <f>-Input!AD399</f>
        <v>0</v>
      </c>
      <c r="AE316" s="324">
        <f>-Input!AE399</f>
        <v>0</v>
      </c>
      <c r="AF316" s="157">
        <f>-Input!AF399</f>
        <v>0</v>
      </c>
      <c r="AG316" s="157">
        <f>-Input!AG399</f>
        <v>0</v>
      </c>
      <c r="AH316" s="157">
        <f>-Input!AH399</f>
        <v>0</v>
      </c>
      <c r="AI316" s="320">
        <f>-Input!AI399</f>
        <v>0</v>
      </c>
      <c r="AJ316" s="326">
        <f t="shared" si="419"/>
        <v>0</v>
      </c>
      <c r="AK316" s="27">
        <f t="shared" si="419"/>
        <v>0</v>
      </c>
      <c r="AL316" s="27">
        <f t="shared" si="419"/>
        <v>0</v>
      </c>
      <c r="AM316" s="27">
        <f t="shared" si="419"/>
        <v>0</v>
      </c>
      <c r="AN316" s="313">
        <f t="shared" si="419"/>
        <v>0</v>
      </c>
    </row>
    <row r="317" spans="1:40" outlineLevel="2">
      <c r="A317" s="882">
        <f>ROW()</f>
        <v>317</v>
      </c>
      <c r="B317" s="453"/>
      <c r="D317" s="452" t="s">
        <v>29</v>
      </c>
      <c r="H317" s="458"/>
      <c r="I317" s="458"/>
      <c r="J317" s="459"/>
      <c r="K317" s="458"/>
      <c r="L317" s="458"/>
      <c r="M317" s="458"/>
      <c r="N317" s="458"/>
      <c r="O317" s="324">
        <f>-Input!O400</f>
        <v>-6.9994950307574531</v>
      </c>
      <c r="P317" s="157">
        <f>-Input!P400</f>
        <v>-6.9994950307574513</v>
      </c>
      <c r="Q317" s="157">
        <f>-Input!Q400</f>
        <v>-6.9994950307574513</v>
      </c>
      <c r="R317" s="157">
        <f>-Input!R400</f>
        <v>-6.9994950307574513</v>
      </c>
      <c r="S317" s="320">
        <f>-Input!S400</f>
        <v>-6.9994950307574513</v>
      </c>
      <c r="T317" s="157">
        <f>-Input!T400</f>
        <v>-3.4997475153787274</v>
      </c>
      <c r="U317" s="27">
        <f>-Input!U400</f>
        <v>-6.9994950307574548</v>
      </c>
      <c r="V317" s="27">
        <f>-Input!V400</f>
        <v>-6.9994950307574539</v>
      </c>
      <c r="W317" s="27">
        <f>-Input!W400</f>
        <v>-6.9994950307574539</v>
      </c>
      <c r="X317" s="313">
        <f>-Input!X400</f>
        <v>-6.9994950307574539</v>
      </c>
      <c r="Y317" s="326">
        <f>-Input!Y400</f>
        <v>-3.4997475153787252</v>
      </c>
      <c r="Z317" s="27">
        <f>-Input!Z400</f>
        <v>-6.9994950307574513</v>
      </c>
      <c r="AA317" s="27">
        <f>-Input!AA400</f>
        <v>-6.9994950307574513</v>
      </c>
      <c r="AB317" s="27">
        <f>-Input!AB400</f>
        <v>-6.9994950307574504</v>
      </c>
      <c r="AC317" s="27">
        <f>-Input!AC400</f>
        <v>-6.9994950307574504</v>
      </c>
      <c r="AD317" s="313">
        <f>-Input!AD400</f>
        <v>-6.9994950307574504</v>
      </c>
      <c r="AE317" s="324">
        <f>-Input!AE400</f>
        <v>-6.9546363672066844</v>
      </c>
      <c r="AF317" s="157">
        <f>-Input!AF400</f>
        <v>-6.9546363672066844</v>
      </c>
      <c r="AG317" s="157">
        <f>-Input!AG400</f>
        <v>-6.9546363672066844</v>
      </c>
      <c r="AH317" s="157">
        <f>-Input!AH400</f>
        <v>-6.9546363672066844</v>
      </c>
      <c r="AI317" s="320">
        <f>-Input!AI400</f>
        <v>-6.9546363672066844</v>
      </c>
      <c r="AJ317" s="326">
        <f t="shared" si="419"/>
        <v>-7.0084667634676112</v>
      </c>
      <c r="AK317" s="27">
        <f t="shared" si="419"/>
        <v>-7.0084667634676103</v>
      </c>
      <c r="AL317" s="27">
        <f t="shared" si="419"/>
        <v>-7.0084667634676103</v>
      </c>
      <c r="AM317" s="27">
        <f t="shared" si="419"/>
        <v>-7.0084667634676094</v>
      </c>
      <c r="AN317" s="313">
        <f t="shared" si="419"/>
        <v>-7.0084667634676086</v>
      </c>
    </row>
    <row r="318" spans="1:40" outlineLevel="2">
      <c r="A318" s="882">
        <f>ROW()</f>
        <v>318</v>
      </c>
      <c r="B318" s="453"/>
      <c r="D318" s="452" t="s">
        <v>30</v>
      </c>
      <c r="H318" s="458"/>
      <c r="I318" s="458"/>
      <c r="J318" s="459"/>
      <c r="K318" s="458"/>
      <c r="L318" s="458"/>
      <c r="M318" s="458"/>
      <c r="N318" s="458"/>
      <c r="O318" s="324">
        <f>-Input!O401</f>
        <v>-4.7287513777783579</v>
      </c>
      <c r="P318" s="157">
        <f>-Input!P401</f>
        <v>-4.7287513777783579</v>
      </c>
      <c r="Q318" s="157">
        <f>-Input!Q401</f>
        <v>-4.7287513777783579</v>
      </c>
      <c r="R318" s="157">
        <f>-Input!R401</f>
        <v>-4.7287513777783579</v>
      </c>
      <c r="S318" s="320">
        <f>-Input!S401</f>
        <v>-4.7287513777783579</v>
      </c>
      <c r="T318" s="157">
        <f>-Input!T401</f>
        <v>-2.3643756888891798</v>
      </c>
      <c r="U318" s="27">
        <f>-Input!U401</f>
        <v>-4.7287513777783596</v>
      </c>
      <c r="V318" s="27">
        <f>-Input!V401</f>
        <v>-4.7287513777783596</v>
      </c>
      <c r="W318" s="27">
        <f>-Input!W401</f>
        <v>-4.7287513777783605</v>
      </c>
      <c r="X318" s="313">
        <f>-Input!X401</f>
        <v>-4.7287513777783605</v>
      </c>
      <c r="Y318" s="326">
        <f>-Input!Y401</f>
        <v>-2.3643756888891789</v>
      </c>
      <c r="Z318" s="27">
        <f>-Input!Z401</f>
        <v>-4.7287513777783579</v>
      </c>
      <c r="AA318" s="27">
        <f>-Input!AA401</f>
        <v>-4.7287513777783579</v>
      </c>
      <c r="AB318" s="27">
        <f>-Input!AB401</f>
        <v>-4.7287513777783579</v>
      </c>
      <c r="AC318" s="27">
        <f>-Input!AC401</f>
        <v>-4.7287513777783579</v>
      </c>
      <c r="AD318" s="313">
        <f>-Input!AD401</f>
        <v>-4.7287513777783579</v>
      </c>
      <c r="AE318" s="324">
        <f>-Input!AE401</f>
        <v>-4.6984455534097656</v>
      </c>
      <c r="AF318" s="157">
        <f>-Input!AF401</f>
        <v>-4.6984455534097656</v>
      </c>
      <c r="AG318" s="157">
        <f>-Input!AG401</f>
        <v>-4.6984455534097656</v>
      </c>
      <c r="AH318" s="157">
        <f>-Input!AH401</f>
        <v>-4.6984455534097656</v>
      </c>
      <c r="AI318" s="320">
        <f>-Input!AI401</f>
        <v>-4.6984455534097656</v>
      </c>
      <c r="AJ318" s="326">
        <f t="shared" si="419"/>
        <v>-4.7388533192345514</v>
      </c>
      <c r="AK318" s="27">
        <f t="shared" si="419"/>
        <v>-4.7388533192345514</v>
      </c>
      <c r="AL318" s="27">
        <f t="shared" si="419"/>
        <v>-4.7388533192345514</v>
      </c>
      <c r="AM318" s="27">
        <f t="shared" si="419"/>
        <v>-4.7388533192345514</v>
      </c>
      <c r="AN318" s="313">
        <f t="shared" si="419"/>
        <v>-4.7388533192345514</v>
      </c>
    </row>
    <row r="319" spans="1:40" outlineLevel="2">
      <c r="A319" s="882">
        <f>ROW()</f>
        <v>319</v>
      </c>
      <c r="B319" s="453"/>
      <c r="D319" s="452" t="s">
        <v>31</v>
      </c>
      <c r="H319" s="458"/>
      <c r="I319" s="458"/>
      <c r="J319" s="459"/>
      <c r="K319" s="458"/>
      <c r="L319" s="458"/>
      <c r="M319" s="458"/>
      <c r="N319" s="458"/>
      <c r="O319" s="324">
        <f>-Input!O402</f>
        <v>-1.6723751489351244</v>
      </c>
      <c r="P319" s="157">
        <f>-Input!P402</f>
        <v>-1.6723751489351244</v>
      </c>
      <c r="Q319" s="157">
        <f>-Input!Q402</f>
        <v>-1.6723751489351244</v>
      </c>
      <c r="R319" s="157">
        <f>-Input!R402</f>
        <v>-1.6723751489351244</v>
      </c>
      <c r="S319" s="320">
        <f>-Input!S402</f>
        <v>-1.6723751489351244</v>
      </c>
      <c r="T319" s="157">
        <f>-Input!T402</f>
        <v>-0.83618757446756209</v>
      </c>
      <c r="U319" s="27">
        <f>-Input!U402</f>
        <v>-1.6723751489351242</v>
      </c>
      <c r="V319" s="27">
        <f>-Input!V402</f>
        <v>-1.6723751489351242</v>
      </c>
      <c r="W319" s="27">
        <f>-Input!W402</f>
        <v>-1.6723751489351242</v>
      </c>
      <c r="X319" s="313">
        <f>-Input!X402</f>
        <v>-1.6723751489351242</v>
      </c>
      <c r="Y319" s="326">
        <f>-Input!Y402</f>
        <v>-0.83618757446756198</v>
      </c>
      <c r="Z319" s="27">
        <f>-Input!Z402</f>
        <v>-1.672375148935124</v>
      </c>
      <c r="AA319" s="27">
        <f>-Input!AA402</f>
        <v>-1.672375148935124</v>
      </c>
      <c r="AB319" s="27">
        <f>-Input!AB402</f>
        <v>-1.672375148935124</v>
      </c>
      <c r="AC319" s="27">
        <f>-Input!AC402</f>
        <v>-1.6723751489351242</v>
      </c>
      <c r="AD319" s="313">
        <f>-Input!AD402</f>
        <v>-1.6723751489351246</v>
      </c>
      <c r="AE319" s="324">
        <f>-Input!AE402</f>
        <v>-1.6616571594505827</v>
      </c>
      <c r="AF319" s="157">
        <f>-Input!AF402</f>
        <v>-1.6616571594505827</v>
      </c>
      <c r="AG319" s="157">
        <f>-Input!AG402</f>
        <v>-1.6616571594505827</v>
      </c>
      <c r="AH319" s="157">
        <f>-Input!AH402</f>
        <v>-1.6616571594505827</v>
      </c>
      <c r="AI319" s="320">
        <f>-Input!AI402</f>
        <v>-1.6616571594505827</v>
      </c>
      <c r="AJ319" s="326">
        <f t="shared" si="419"/>
        <v>-1.6800308557097972</v>
      </c>
      <c r="AK319" s="27">
        <f t="shared" si="419"/>
        <v>-1.6800308557097974</v>
      </c>
      <c r="AL319" s="27">
        <f t="shared" si="419"/>
        <v>-1.6800308557097974</v>
      </c>
      <c r="AM319" s="27">
        <f t="shared" si="419"/>
        <v>-1.6800308557097974</v>
      </c>
      <c r="AN319" s="313">
        <f t="shared" si="419"/>
        <v>-1.6800308557097974</v>
      </c>
    </row>
    <row r="320" spans="1:40" outlineLevel="2">
      <c r="A320" s="882">
        <f>ROW()</f>
        <v>320</v>
      </c>
      <c r="B320" s="453"/>
      <c r="D320" s="452" t="s">
        <v>32</v>
      </c>
      <c r="H320" s="458"/>
      <c r="I320" s="458"/>
      <c r="J320" s="459"/>
      <c r="K320" s="458"/>
      <c r="L320" s="458"/>
      <c r="M320" s="458"/>
      <c r="N320" s="458"/>
      <c r="O320" s="324">
        <f>-Input!O403</f>
        <v>-0.72347306226659092</v>
      </c>
      <c r="P320" s="157">
        <f>-Input!P403</f>
        <v>-0.72347306226659103</v>
      </c>
      <c r="Q320" s="157">
        <f>-Input!Q403</f>
        <v>-0.72347306226659103</v>
      </c>
      <c r="R320" s="157">
        <f>-Input!R403</f>
        <v>-0.72347306226659103</v>
      </c>
      <c r="S320" s="320">
        <f>-Input!S403</f>
        <v>-0.72347306226659103</v>
      </c>
      <c r="T320" s="157">
        <f>-Input!T403</f>
        <v>-0.36173653113329546</v>
      </c>
      <c r="U320" s="27">
        <f>-Input!U403</f>
        <v>-0.72347306226659092</v>
      </c>
      <c r="V320" s="27">
        <f>-Input!V403</f>
        <v>-0.72347306226659092</v>
      </c>
      <c r="W320" s="27">
        <f>-Input!W403</f>
        <v>-0.72347306226659092</v>
      </c>
      <c r="X320" s="313">
        <f>-Input!X403</f>
        <v>-0.72347306226659092</v>
      </c>
      <c r="Y320" s="326">
        <f>-Input!Y403</f>
        <v>-0.36173653113329546</v>
      </c>
      <c r="Z320" s="27">
        <f>-Input!Z403</f>
        <v>-0.72347306226659092</v>
      </c>
      <c r="AA320" s="27">
        <f>-Input!AA403</f>
        <v>-0.72347306226659092</v>
      </c>
      <c r="AB320" s="27">
        <f>-Input!AB403</f>
        <v>-0.72347306226659092</v>
      </c>
      <c r="AC320" s="27">
        <f>-Input!AC403</f>
        <v>-0.72347306226659092</v>
      </c>
      <c r="AD320" s="313">
        <f>-Input!AD403</f>
        <v>-0.72347306226659092</v>
      </c>
      <c r="AE320" s="324">
        <f>-Input!AE403</f>
        <v>-0.71883643711782763</v>
      </c>
      <c r="AF320" s="157">
        <f>-Input!AF403</f>
        <v>-0.71883643711782763</v>
      </c>
      <c r="AG320" s="157">
        <f>-Input!AG403</f>
        <v>-0.71883643711782763</v>
      </c>
      <c r="AH320" s="157">
        <f>-Input!AH403</f>
        <v>-0.71883643711782763</v>
      </c>
      <c r="AI320" s="320">
        <f>-Input!AI403</f>
        <v>-0.71883643711782763</v>
      </c>
      <c r="AJ320" s="326">
        <f t="shared" si="419"/>
        <v>-0.7350646251385009</v>
      </c>
      <c r="AK320" s="27">
        <f t="shared" si="419"/>
        <v>-0.7350646251385009</v>
      </c>
      <c r="AL320" s="27">
        <f t="shared" si="419"/>
        <v>0</v>
      </c>
      <c r="AM320" s="27">
        <f t="shared" si="419"/>
        <v>0</v>
      </c>
      <c r="AN320" s="313">
        <f t="shared" si="419"/>
        <v>0</v>
      </c>
    </row>
    <row r="321" spans="1:40" outlineLevel="2">
      <c r="A321" s="882">
        <f>ROW()</f>
        <v>321</v>
      </c>
      <c r="B321" s="453"/>
      <c r="D321" s="452" t="s">
        <v>33</v>
      </c>
      <c r="H321" s="458"/>
      <c r="I321" s="458"/>
      <c r="J321" s="459"/>
      <c r="K321" s="458"/>
      <c r="L321" s="458"/>
      <c r="M321" s="458"/>
      <c r="N321" s="458"/>
      <c r="O321" s="324">
        <f>-Input!O404</f>
        <v>-0.15770003853784617</v>
      </c>
      <c r="P321" s="157">
        <f>-Input!P404</f>
        <v>-0.15770003853784617</v>
      </c>
      <c r="Q321" s="157">
        <f>-Input!Q404</f>
        <v>-0.15770003853784617</v>
      </c>
      <c r="R321" s="157">
        <f>-Input!R404</f>
        <v>-0.15770003853784617</v>
      </c>
      <c r="S321" s="320">
        <f>-Input!S404</f>
        <v>-0.15770003853784617</v>
      </c>
      <c r="T321" s="157">
        <f>-Input!T404</f>
        <v>-7.8850019268923086E-2</v>
      </c>
      <c r="U321" s="27">
        <f>-Input!U404</f>
        <v>-0.15770003853784617</v>
      </c>
      <c r="V321" s="27">
        <f>-Input!V404</f>
        <v>-0.15770003853784617</v>
      </c>
      <c r="W321" s="27">
        <f>-Input!W404</f>
        <v>-0.15770003853784617</v>
      </c>
      <c r="X321" s="313">
        <f>-Input!X404</f>
        <v>-0.15770003853784617</v>
      </c>
      <c r="Y321" s="326">
        <f>-Input!Y404</f>
        <v>-7.8850019268923141E-2</v>
      </c>
      <c r="Z321" s="27">
        <f>-Input!Z404</f>
        <v>-0.15770003853784631</v>
      </c>
      <c r="AA321" s="27">
        <f>-Input!AA404</f>
        <v>-0.15770003853784631</v>
      </c>
      <c r="AB321" s="27">
        <f>-Input!AB404</f>
        <v>-0.15770003853784631</v>
      </c>
      <c r="AC321" s="27">
        <f>-Input!AC404</f>
        <v>-0.15770003853784628</v>
      </c>
      <c r="AD321" s="313">
        <f>-Input!AD404</f>
        <v>-0.15770003853784628</v>
      </c>
      <c r="AE321" s="324">
        <f>-Input!AE404</f>
        <v>-0.15668936377636353</v>
      </c>
      <c r="AF321" s="157">
        <f>-Input!AF404</f>
        <v>-0.15668936377636353</v>
      </c>
      <c r="AG321" s="157">
        <f>-Input!AG404</f>
        <v>-0.15668936377636353</v>
      </c>
      <c r="AH321" s="157">
        <f>-Input!AH404</f>
        <v>-0.15668936377636353</v>
      </c>
      <c r="AI321" s="320">
        <f>-Input!AI404</f>
        <v>0</v>
      </c>
      <c r="AJ321" s="326">
        <f t="shared" si="419"/>
        <v>-4.0426990459305201E-3</v>
      </c>
      <c r="AK321" s="27">
        <f t="shared" si="419"/>
        <v>0</v>
      </c>
      <c r="AL321" s="27">
        <f t="shared" si="419"/>
        <v>0</v>
      </c>
      <c r="AM321" s="27">
        <f t="shared" si="419"/>
        <v>0</v>
      </c>
      <c r="AN321" s="313">
        <f t="shared" si="419"/>
        <v>0</v>
      </c>
    </row>
    <row r="322" spans="1:40" outlineLevel="2">
      <c r="A322" s="882">
        <f>ROW()</f>
        <v>322</v>
      </c>
      <c r="B322" s="453"/>
      <c r="D322" s="452" t="s">
        <v>27</v>
      </c>
      <c r="H322" s="458"/>
      <c r="I322" s="458"/>
      <c r="J322" s="459"/>
      <c r="K322" s="458"/>
      <c r="L322" s="458"/>
      <c r="M322" s="458"/>
      <c r="N322" s="458"/>
      <c r="O322" s="324">
        <f>-Input!O405</f>
        <v>-0.14853204277193938</v>
      </c>
      <c r="P322" s="157">
        <f>-Input!P405</f>
        <v>-0.14853204277193938</v>
      </c>
      <c r="Q322" s="157">
        <f>-Input!Q405</f>
        <v>-0.14853204277193938</v>
      </c>
      <c r="R322" s="157">
        <f>-Input!R405</f>
        <v>-0.14853204277193938</v>
      </c>
      <c r="S322" s="320">
        <f>-Input!S405</f>
        <v>-0.14853204277193938</v>
      </c>
      <c r="T322" s="157">
        <f>-Input!T405</f>
        <v>-1.7228686391721343E-2</v>
      </c>
      <c r="U322" s="27">
        <f>-Input!U405</f>
        <v>-3.4457372783442679E-2</v>
      </c>
      <c r="V322" s="27">
        <f>-Input!V405</f>
        <v>-3.4457372783442679E-2</v>
      </c>
      <c r="W322" s="27">
        <f>-Input!W405</f>
        <v>-3.4457372783442679E-2</v>
      </c>
      <c r="X322" s="313">
        <f>-Input!X405</f>
        <v>-3.4457372783442679E-2</v>
      </c>
      <c r="Y322" s="326">
        <f>-Input!Y405</f>
        <v>-1.722868639172136E-2</v>
      </c>
      <c r="Z322" s="27">
        <f>-Input!Z405</f>
        <v>-3.445737278344272E-2</v>
      </c>
      <c r="AA322" s="27">
        <f>-Input!AA405</f>
        <v>-3.445737278344272E-2</v>
      </c>
      <c r="AB322" s="27">
        <f>-Input!AB405</f>
        <v>-3.445737278344272E-2</v>
      </c>
      <c r="AC322" s="27">
        <f>-Input!AC405</f>
        <v>-3.4457372783442713E-2</v>
      </c>
      <c r="AD322" s="313">
        <f>-Input!AD405</f>
        <v>-3.4457372783442713E-2</v>
      </c>
      <c r="AE322" s="324">
        <f>-Input!AE405</f>
        <v>-3.4236540896893049E-2</v>
      </c>
      <c r="AF322" s="157">
        <f>-Input!AF405</f>
        <v>-3.4236540896893049E-2</v>
      </c>
      <c r="AG322" s="157">
        <f>-Input!AG405</f>
        <v>-3.4236540896893049E-2</v>
      </c>
      <c r="AH322" s="157">
        <f>-Input!AH405</f>
        <v>0</v>
      </c>
      <c r="AI322" s="320">
        <f>-Input!AI405</f>
        <v>0</v>
      </c>
      <c r="AJ322" s="326">
        <f t="shared" si="419"/>
        <v>-6.6249565964922319E-4</v>
      </c>
      <c r="AK322" s="27">
        <f t="shared" si="419"/>
        <v>0</v>
      </c>
      <c r="AL322" s="27">
        <f t="shared" si="419"/>
        <v>0</v>
      </c>
      <c r="AM322" s="27">
        <f t="shared" si="419"/>
        <v>0</v>
      </c>
      <c r="AN322" s="313">
        <f t="shared" si="419"/>
        <v>0</v>
      </c>
    </row>
    <row r="323" spans="1:40" outlineLevel="2">
      <c r="A323" s="882">
        <f>ROW()</f>
        <v>323</v>
      </c>
      <c r="B323" s="453"/>
      <c r="D323" s="452" t="s">
        <v>34</v>
      </c>
      <c r="H323" s="458"/>
      <c r="I323" s="458"/>
      <c r="J323" s="459"/>
      <c r="K323" s="458"/>
      <c r="L323" s="458"/>
      <c r="M323" s="458"/>
      <c r="N323" s="458"/>
      <c r="O323" s="324">
        <f>-Input!O406</f>
        <v>-11.925327424446012</v>
      </c>
      <c r="P323" s="157">
        <f>-Input!P406</f>
        <v>-11.925327424446012</v>
      </c>
      <c r="Q323" s="157">
        <f>-Input!Q406</f>
        <v>-11.925327424446012</v>
      </c>
      <c r="R323" s="157">
        <f>-Input!R406</f>
        <v>-11.925327424446012</v>
      </c>
      <c r="S323" s="320">
        <f>-Input!S406</f>
        <v>-11.925327424446012</v>
      </c>
      <c r="T323" s="157">
        <f>-Input!T406</f>
        <v>0</v>
      </c>
      <c r="U323" s="27">
        <f>-Input!U406</f>
        <v>0</v>
      </c>
      <c r="V323" s="27">
        <f>-Input!V406</f>
        <v>0</v>
      </c>
      <c r="W323" s="27">
        <f>-Input!W406</f>
        <v>0</v>
      </c>
      <c r="X323" s="313">
        <f>-Input!X406</f>
        <v>0</v>
      </c>
      <c r="Y323" s="326">
        <f>-Input!Y406</f>
        <v>0</v>
      </c>
      <c r="Z323" s="27">
        <f>-Input!Z406</f>
        <v>0</v>
      </c>
      <c r="AA323" s="27">
        <f>-Input!AA406</f>
        <v>0</v>
      </c>
      <c r="AB323" s="27">
        <f>-Input!AB406</f>
        <v>0</v>
      </c>
      <c r="AC323" s="27">
        <f>-Input!AC406</f>
        <v>0</v>
      </c>
      <c r="AD323" s="313">
        <f>-Input!AD406</f>
        <v>0</v>
      </c>
      <c r="AE323" s="324">
        <f>-Input!AE406</f>
        <v>0</v>
      </c>
      <c r="AF323" s="157">
        <f>-Input!AF406</f>
        <v>0</v>
      </c>
      <c r="AG323" s="157">
        <f>-Input!AG406</f>
        <v>0</v>
      </c>
      <c r="AH323" s="157">
        <f>-Input!AH406</f>
        <v>0</v>
      </c>
      <c r="AI323" s="320">
        <f>-Input!AI406</f>
        <v>0</v>
      </c>
      <c r="AJ323" s="326">
        <f t="shared" si="419"/>
        <v>-3.5527136788005009E-15</v>
      </c>
      <c r="AK323" s="27">
        <f t="shared" si="419"/>
        <v>0</v>
      </c>
      <c r="AL323" s="27">
        <f t="shared" si="419"/>
        <v>0</v>
      </c>
      <c r="AM323" s="27">
        <f t="shared" si="419"/>
        <v>0</v>
      </c>
      <c r="AN323" s="313">
        <f t="shared" si="419"/>
        <v>0</v>
      </c>
    </row>
    <row r="324" spans="1:40" outlineLevel="2">
      <c r="A324" s="882">
        <f>ROW()</f>
        <v>324</v>
      </c>
      <c r="B324" s="453"/>
      <c r="D324" s="452" t="s">
        <v>35</v>
      </c>
      <c r="H324" s="458"/>
      <c r="I324" s="458"/>
      <c r="J324" s="459"/>
      <c r="K324" s="458"/>
      <c r="L324" s="458"/>
      <c r="M324" s="458"/>
      <c r="N324" s="458"/>
      <c r="O324" s="324">
        <f>-Input!O407</f>
        <v>0</v>
      </c>
      <c r="P324" s="157">
        <f>-Input!P407</f>
        <v>0</v>
      </c>
      <c r="Q324" s="157">
        <f>-Input!Q407</f>
        <v>0</v>
      </c>
      <c r="R324" s="157">
        <f>-Input!R407</f>
        <v>0</v>
      </c>
      <c r="S324" s="320">
        <f>-Input!S407</f>
        <v>0</v>
      </c>
      <c r="T324" s="157">
        <f>-Input!T407</f>
        <v>0</v>
      </c>
      <c r="U324" s="27">
        <f>-Input!U407</f>
        <v>0</v>
      </c>
      <c r="V324" s="27">
        <f>-Input!V407</f>
        <v>0</v>
      </c>
      <c r="W324" s="27">
        <f>-Input!W407</f>
        <v>0</v>
      </c>
      <c r="X324" s="313">
        <f>-Input!X407</f>
        <v>0</v>
      </c>
      <c r="Y324" s="326">
        <f>-Input!Y407</f>
        <v>0</v>
      </c>
      <c r="Z324" s="27">
        <f>-Input!Z407</f>
        <v>0</v>
      </c>
      <c r="AA324" s="27">
        <f>-Input!AA407</f>
        <v>0</v>
      </c>
      <c r="AB324" s="27">
        <f>-Input!AB407</f>
        <v>0</v>
      </c>
      <c r="AC324" s="27">
        <f>-Input!AC407</f>
        <v>0</v>
      </c>
      <c r="AD324" s="313">
        <f>-Input!AD407</f>
        <v>0</v>
      </c>
      <c r="AE324" s="324">
        <f>-Input!AE407</f>
        <v>0</v>
      </c>
      <c r="AF324" s="157">
        <f>-Input!AF407</f>
        <v>0</v>
      </c>
      <c r="AG324" s="157">
        <f>-Input!AG407</f>
        <v>0</v>
      </c>
      <c r="AH324" s="157">
        <f>-Input!AH407</f>
        <v>0</v>
      </c>
      <c r="AI324" s="320">
        <f>-Input!AI407</f>
        <v>0</v>
      </c>
      <c r="AJ324" s="326">
        <f t="shared" si="419"/>
        <v>0</v>
      </c>
      <c r="AK324" s="27">
        <f t="shared" si="419"/>
        <v>0</v>
      </c>
      <c r="AL324" s="27">
        <f t="shared" si="419"/>
        <v>0</v>
      </c>
      <c r="AM324" s="27">
        <f t="shared" si="419"/>
        <v>0</v>
      </c>
      <c r="AN324" s="313">
        <f t="shared" si="419"/>
        <v>0</v>
      </c>
    </row>
    <row r="325" spans="1:40" outlineLevel="2">
      <c r="A325" s="882">
        <f>ROW()</f>
        <v>325</v>
      </c>
      <c r="B325" s="453"/>
      <c r="D325" s="452" t="s">
        <v>302</v>
      </c>
      <c r="H325" s="458"/>
      <c r="I325" s="458"/>
      <c r="J325" s="459"/>
      <c r="K325" s="458"/>
      <c r="L325" s="458"/>
      <c r="M325" s="458"/>
      <c r="N325" s="458"/>
      <c r="O325" s="324">
        <f>-Input!O408</f>
        <v>0</v>
      </c>
      <c r="P325" s="157">
        <f>-Input!P408</f>
        <v>0</v>
      </c>
      <c r="Q325" s="157">
        <f>-Input!Q408</f>
        <v>0</v>
      </c>
      <c r="R325" s="157">
        <f>-Input!R408</f>
        <v>0</v>
      </c>
      <c r="S325" s="320">
        <f>-Input!S408</f>
        <v>0</v>
      </c>
      <c r="T325" s="157">
        <f>-Input!T408</f>
        <v>0</v>
      </c>
      <c r="U325" s="27">
        <f>-Input!U408</f>
        <v>0</v>
      </c>
      <c r="V325" s="27">
        <f>-Input!V408</f>
        <v>0</v>
      </c>
      <c r="W325" s="27">
        <f>-Input!W408</f>
        <v>0</v>
      </c>
      <c r="X325" s="313">
        <f>-Input!X408</f>
        <v>0</v>
      </c>
      <c r="Y325" s="326">
        <f>-Input!Y408</f>
        <v>0</v>
      </c>
      <c r="Z325" s="27">
        <f>-Input!Z408</f>
        <v>0</v>
      </c>
      <c r="AA325" s="27">
        <f>-Input!AA408</f>
        <v>0</v>
      </c>
      <c r="AB325" s="27">
        <f>-Input!AB408</f>
        <v>0</v>
      </c>
      <c r="AC325" s="27">
        <f>-Input!AC408</f>
        <v>0</v>
      </c>
      <c r="AD325" s="313">
        <f>-Input!AD408</f>
        <v>0</v>
      </c>
      <c r="AE325" s="324">
        <f>-Input!AE408</f>
        <v>0</v>
      </c>
      <c r="AF325" s="157">
        <f>-Input!AF408</f>
        <v>0</v>
      </c>
      <c r="AG325" s="157">
        <f>-Input!AG408</f>
        <v>0</v>
      </c>
      <c r="AH325" s="157">
        <f>-Input!AH408</f>
        <v>0</v>
      </c>
      <c r="AI325" s="320">
        <f>-Input!AI408</f>
        <v>0</v>
      </c>
      <c r="AJ325" s="326">
        <f t="shared" ref="AJ325:AN330" si="420">-IF($D325="Land",0,IF(AJ253&lt;0,AJ253,IF(AJ235&lt;1,AJ253,MAX(MIN(IF(AJ235&gt;0,(AJ253/AJ235)*AJ$9,0),AJ253*AJ$9),0))))</f>
        <v>0</v>
      </c>
      <c r="AK325" s="27">
        <f t="shared" si="420"/>
        <v>0</v>
      </c>
      <c r="AL325" s="27">
        <f t="shared" si="420"/>
        <v>0</v>
      </c>
      <c r="AM325" s="27">
        <f t="shared" si="420"/>
        <v>0</v>
      </c>
      <c r="AN325" s="313">
        <f t="shared" si="420"/>
        <v>0</v>
      </c>
    </row>
    <row r="326" spans="1:40" outlineLevel="2">
      <c r="A326" s="882">
        <f>ROW()</f>
        <v>326</v>
      </c>
      <c r="B326" s="453"/>
      <c r="D326" s="452" t="s">
        <v>36</v>
      </c>
      <c r="H326" s="458"/>
      <c r="I326" s="458"/>
      <c r="J326" s="459"/>
      <c r="K326" s="458"/>
      <c r="L326" s="458"/>
      <c r="M326" s="458"/>
      <c r="N326" s="458"/>
      <c r="O326" s="324">
        <f>-Input!O409</f>
        <v>0</v>
      </c>
      <c r="P326" s="157">
        <f>-Input!P409</f>
        <v>0</v>
      </c>
      <c r="Q326" s="157">
        <f>-Input!Q409</f>
        <v>0</v>
      </c>
      <c r="R326" s="157">
        <f>-Input!R409</f>
        <v>0</v>
      </c>
      <c r="S326" s="320">
        <f>-Input!S409</f>
        <v>0</v>
      </c>
      <c r="T326" s="157">
        <f>-Input!T409</f>
        <v>0</v>
      </c>
      <c r="U326" s="27">
        <f>-Input!U409</f>
        <v>0</v>
      </c>
      <c r="V326" s="27">
        <f>-Input!V409</f>
        <v>0</v>
      </c>
      <c r="W326" s="27">
        <f>-Input!W409</f>
        <v>0</v>
      </c>
      <c r="X326" s="313">
        <f>-Input!X409</f>
        <v>0</v>
      </c>
      <c r="Y326" s="326">
        <f>-Input!Y409</f>
        <v>0</v>
      </c>
      <c r="Z326" s="27">
        <f>-Input!Z409</f>
        <v>0</v>
      </c>
      <c r="AA326" s="27">
        <f>-Input!AA409</f>
        <v>0</v>
      </c>
      <c r="AB326" s="27">
        <f>-Input!AB409</f>
        <v>0</v>
      </c>
      <c r="AC326" s="27">
        <f>-Input!AC409</f>
        <v>0</v>
      </c>
      <c r="AD326" s="313">
        <f>-Input!AD409</f>
        <v>0</v>
      </c>
      <c r="AE326" s="324">
        <f>-Input!AE409</f>
        <v>0</v>
      </c>
      <c r="AF326" s="157">
        <f>-Input!AF409</f>
        <v>0</v>
      </c>
      <c r="AG326" s="157">
        <f>-Input!AG409</f>
        <v>0</v>
      </c>
      <c r="AH326" s="157">
        <f>-Input!AH409</f>
        <v>0</v>
      </c>
      <c r="AI326" s="320">
        <f>-Input!AI409</f>
        <v>0</v>
      </c>
      <c r="AJ326" s="326">
        <f t="shared" si="420"/>
        <v>0</v>
      </c>
      <c r="AK326" s="27">
        <f t="shared" si="420"/>
        <v>0</v>
      </c>
      <c r="AL326" s="27">
        <f t="shared" si="420"/>
        <v>0</v>
      </c>
      <c r="AM326" s="27">
        <f t="shared" si="420"/>
        <v>0</v>
      </c>
      <c r="AN326" s="313">
        <f t="shared" si="420"/>
        <v>0</v>
      </c>
    </row>
    <row r="327" spans="1:40" outlineLevel="2">
      <c r="A327" s="882">
        <f>ROW()</f>
        <v>327</v>
      </c>
      <c r="B327" s="453"/>
      <c r="D327" s="452" t="s">
        <v>583</v>
      </c>
      <c r="H327" s="458"/>
      <c r="I327" s="458"/>
      <c r="J327" s="459"/>
      <c r="K327" s="458"/>
      <c r="L327" s="458"/>
      <c r="M327" s="458"/>
      <c r="N327" s="458"/>
      <c r="O327" s="324">
        <f>-Input!O410</f>
        <v>0</v>
      </c>
      <c r="P327" s="157">
        <f>-Input!P410</f>
        <v>0</v>
      </c>
      <c r="Q327" s="157">
        <f>-Input!Q410</f>
        <v>0</v>
      </c>
      <c r="R327" s="157">
        <f>-Input!R410</f>
        <v>0</v>
      </c>
      <c r="S327" s="320">
        <f>-Input!S410</f>
        <v>0</v>
      </c>
      <c r="T327" s="157">
        <f>-Input!T410</f>
        <v>0</v>
      </c>
      <c r="U327" s="27">
        <f>-Input!U410</f>
        <v>0</v>
      </c>
      <c r="V327" s="27">
        <f>-Input!V410</f>
        <v>0</v>
      </c>
      <c r="W327" s="27">
        <f>-Input!W410</f>
        <v>0</v>
      </c>
      <c r="X327" s="313">
        <f>-Input!X410</f>
        <v>0</v>
      </c>
      <c r="Y327" s="326">
        <f>-Input!Y410</f>
        <v>0</v>
      </c>
      <c r="Z327" s="27">
        <f>-Input!Z410</f>
        <v>0</v>
      </c>
      <c r="AA327" s="27">
        <f>-Input!AA410</f>
        <v>0</v>
      </c>
      <c r="AB327" s="27">
        <f>-Input!AB410</f>
        <v>0</v>
      </c>
      <c r="AC327" s="27">
        <f>-Input!AC410</f>
        <v>0</v>
      </c>
      <c r="AD327" s="313">
        <f>-Input!AD410</f>
        <v>0</v>
      </c>
      <c r="AE327" s="324">
        <f>-Input!AE410</f>
        <v>0</v>
      </c>
      <c r="AF327" s="157">
        <f>-Input!AF410</f>
        <v>0</v>
      </c>
      <c r="AG327" s="157">
        <f>-Input!AG410</f>
        <v>0</v>
      </c>
      <c r="AH327" s="157">
        <f>-Input!AH410</f>
        <v>0</v>
      </c>
      <c r="AI327" s="320">
        <f>-Input!AI410</f>
        <v>0</v>
      </c>
      <c r="AJ327" s="326">
        <f t="shared" si="420"/>
        <v>0</v>
      </c>
      <c r="AK327" s="27">
        <f t="shared" si="420"/>
        <v>0</v>
      </c>
      <c r="AL327" s="27">
        <f t="shared" si="420"/>
        <v>0</v>
      </c>
      <c r="AM327" s="27">
        <f t="shared" si="420"/>
        <v>0</v>
      </c>
      <c r="AN327" s="313">
        <f t="shared" si="420"/>
        <v>0</v>
      </c>
    </row>
    <row r="328" spans="1:40" outlineLevel="2">
      <c r="A328" s="882">
        <f>ROW()</f>
        <v>328</v>
      </c>
      <c r="B328" s="453"/>
      <c r="D328" s="452" t="s">
        <v>81</v>
      </c>
      <c r="H328" s="458"/>
      <c r="I328" s="458"/>
      <c r="J328" s="459"/>
      <c r="K328" s="458"/>
      <c r="L328" s="458"/>
      <c r="M328" s="458"/>
      <c r="N328" s="458"/>
      <c r="O328" s="324">
        <f>-Input!O411</f>
        <v>0</v>
      </c>
      <c r="P328" s="157">
        <f>-Input!P411</f>
        <v>0</v>
      </c>
      <c r="Q328" s="157">
        <f>-Input!Q411</f>
        <v>0</v>
      </c>
      <c r="R328" s="157">
        <f>-Input!R411</f>
        <v>0</v>
      </c>
      <c r="S328" s="320">
        <f>-Input!S411</f>
        <v>0</v>
      </c>
      <c r="T328" s="157">
        <f>-Input!T411</f>
        <v>0</v>
      </c>
      <c r="U328" s="27">
        <f>-Input!U411</f>
        <v>0</v>
      </c>
      <c r="V328" s="27">
        <f>-Input!V411</f>
        <v>0</v>
      </c>
      <c r="W328" s="27">
        <f>-Input!W411</f>
        <v>0</v>
      </c>
      <c r="X328" s="313">
        <f>-Input!X411</f>
        <v>0</v>
      </c>
      <c r="Y328" s="326">
        <f>-Input!Y411</f>
        <v>0</v>
      </c>
      <c r="Z328" s="27">
        <f>-Input!Z411</f>
        <v>0</v>
      </c>
      <c r="AA328" s="27">
        <f>-Input!AA411</f>
        <v>0</v>
      </c>
      <c r="AB328" s="27">
        <f>-Input!AB411</f>
        <v>0</v>
      </c>
      <c r="AC328" s="27">
        <f>-Input!AC411</f>
        <v>0</v>
      </c>
      <c r="AD328" s="313">
        <f>-Input!AD411</f>
        <v>0</v>
      </c>
      <c r="AE328" s="324">
        <f>-Input!AE411</f>
        <v>0</v>
      </c>
      <c r="AF328" s="157">
        <f>-Input!AF411</f>
        <v>0</v>
      </c>
      <c r="AG328" s="157">
        <f>-Input!AG411</f>
        <v>0</v>
      </c>
      <c r="AH328" s="157">
        <f>-Input!AH411</f>
        <v>0</v>
      </c>
      <c r="AI328" s="320">
        <f>-Input!AI411</f>
        <v>0</v>
      </c>
      <c r="AJ328" s="326">
        <f t="shared" si="420"/>
        <v>0</v>
      </c>
      <c r="AK328" s="27">
        <f t="shared" si="420"/>
        <v>0</v>
      </c>
      <c r="AL328" s="27">
        <f t="shared" si="420"/>
        <v>0</v>
      </c>
      <c r="AM328" s="27">
        <f t="shared" si="420"/>
        <v>0</v>
      </c>
      <c r="AN328" s="313">
        <f t="shared" si="420"/>
        <v>0</v>
      </c>
    </row>
    <row r="329" spans="1:40" outlineLevel="2">
      <c r="A329" s="882">
        <f>ROW()</f>
        <v>329</v>
      </c>
      <c r="B329" s="453"/>
      <c r="D329" s="452" t="s">
        <v>28</v>
      </c>
      <c r="H329" s="458"/>
      <c r="I329" s="458"/>
      <c r="J329" s="459"/>
      <c r="K329" s="458"/>
      <c r="L329" s="458"/>
      <c r="M329" s="458"/>
      <c r="N329" s="458"/>
      <c r="O329" s="324">
        <f>-Input!O412</f>
        <v>0</v>
      </c>
      <c r="P329" s="157">
        <f>-Input!P412</f>
        <v>0</v>
      </c>
      <c r="Q329" s="157">
        <f>-Input!Q412</f>
        <v>0</v>
      </c>
      <c r="R329" s="157">
        <f>-Input!R412</f>
        <v>0</v>
      </c>
      <c r="S329" s="320">
        <f>-Input!S412</f>
        <v>0</v>
      </c>
      <c r="T329" s="157">
        <f>-Input!T412</f>
        <v>0</v>
      </c>
      <c r="U329" s="27">
        <f>-Input!U412</f>
        <v>0</v>
      </c>
      <c r="V329" s="27">
        <f>-Input!V412</f>
        <v>0</v>
      </c>
      <c r="W329" s="27">
        <f>-Input!W412</f>
        <v>0</v>
      </c>
      <c r="X329" s="313">
        <f>-Input!X412</f>
        <v>0</v>
      </c>
      <c r="Y329" s="326">
        <f>-Input!Y412</f>
        <v>0</v>
      </c>
      <c r="Z329" s="27">
        <f>-Input!Z412</f>
        <v>0</v>
      </c>
      <c r="AA329" s="27">
        <f>-Input!AA412</f>
        <v>0</v>
      </c>
      <c r="AB329" s="27">
        <f>-Input!AB412</f>
        <v>0</v>
      </c>
      <c r="AC329" s="27">
        <f>-Input!AC412</f>
        <v>0</v>
      </c>
      <c r="AD329" s="313">
        <f>-Input!AD412</f>
        <v>0</v>
      </c>
      <c r="AE329" s="324">
        <f>-Input!AE412</f>
        <v>0</v>
      </c>
      <c r="AF329" s="157">
        <f>-Input!AF412</f>
        <v>0</v>
      </c>
      <c r="AG329" s="157">
        <f>-Input!AG412</f>
        <v>0</v>
      </c>
      <c r="AH329" s="157">
        <f>-Input!AH412</f>
        <v>0</v>
      </c>
      <c r="AI329" s="320">
        <f>-Input!AI412</f>
        <v>0</v>
      </c>
      <c r="AJ329" s="326">
        <f t="shared" si="420"/>
        <v>0</v>
      </c>
      <c r="AK329" s="27">
        <f t="shared" si="420"/>
        <v>0</v>
      </c>
      <c r="AL329" s="27">
        <f t="shared" si="420"/>
        <v>0</v>
      </c>
      <c r="AM329" s="27">
        <f t="shared" si="420"/>
        <v>0</v>
      </c>
      <c r="AN329" s="313">
        <f t="shared" si="420"/>
        <v>0</v>
      </c>
    </row>
    <row r="330" spans="1:40" outlineLevel="2">
      <c r="A330" s="882">
        <f>ROW()</f>
        <v>330</v>
      </c>
      <c r="B330" s="453"/>
      <c r="D330" s="456" t="s">
        <v>443</v>
      </c>
      <c r="E330" s="456"/>
      <c r="F330" s="456"/>
      <c r="G330" s="456"/>
      <c r="H330" s="460"/>
      <c r="I330" s="460"/>
      <c r="J330" s="461"/>
      <c r="K330" s="460"/>
      <c r="L330" s="460"/>
      <c r="M330" s="460"/>
      <c r="N330" s="460"/>
      <c r="O330" s="325">
        <f>-Input!O413</f>
        <v>0</v>
      </c>
      <c r="P330" s="158">
        <f>-Input!P413</f>
        <v>0</v>
      </c>
      <c r="Q330" s="158">
        <f>-Input!Q413</f>
        <v>0</v>
      </c>
      <c r="R330" s="158">
        <f>-Input!R413</f>
        <v>0</v>
      </c>
      <c r="S330" s="321">
        <f>-Input!S413</f>
        <v>0</v>
      </c>
      <c r="T330" s="158">
        <f>-Input!T413</f>
        <v>0</v>
      </c>
      <c r="U330" s="159">
        <f>-Input!U413</f>
        <v>0</v>
      </c>
      <c r="V330" s="159">
        <f>-Input!V413</f>
        <v>0</v>
      </c>
      <c r="W330" s="159">
        <f>-Input!W413</f>
        <v>0</v>
      </c>
      <c r="X330" s="339">
        <f>-Input!X413</f>
        <v>0</v>
      </c>
      <c r="Y330" s="341">
        <f>-Input!Y413</f>
        <v>0</v>
      </c>
      <c r="Z330" s="159">
        <f>-Input!Z413</f>
        <v>0</v>
      </c>
      <c r="AA330" s="159">
        <f>-Input!AA413</f>
        <v>0</v>
      </c>
      <c r="AB330" s="159">
        <f>-Input!AB413</f>
        <v>0</v>
      </c>
      <c r="AC330" s="159">
        <f>-Input!AC413</f>
        <v>0</v>
      </c>
      <c r="AD330" s="339">
        <f>-Input!AD413</f>
        <v>0</v>
      </c>
      <c r="AE330" s="238">
        <f>-Input!AE413</f>
        <v>0</v>
      </c>
      <c r="AF330" s="146">
        <f>-Input!AF413</f>
        <v>0</v>
      </c>
      <c r="AG330" s="146">
        <f>-Input!AG413</f>
        <v>0</v>
      </c>
      <c r="AH330" s="146">
        <f>-Input!AH413</f>
        <v>0</v>
      </c>
      <c r="AI330" s="239">
        <f>-Input!AI413</f>
        <v>0</v>
      </c>
      <c r="AJ330" s="341">
        <f t="shared" si="420"/>
        <v>0</v>
      </c>
      <c r="AK330" s="159">
        <f t="shared" si="420"/>
        <v>0</v>
      </c>
      <c r="AL330" s="159">
        <f t="shared" si="420"/>
        <v>0</v>
      </c>
      <c r="AM330" s="159">
        <f t="shared" si="420"/>
        <v>0</v>
      </c>
      <c r="AN330" s="339">
        <f t="shared" si="420"/>
        <v>0</v>
      </c>
    </row>
    <row r="331" spans="1:40" outlineLevel="2">
      <c r="A331" s="882">
        <f>ROW()</f>
        <v>331</v>
      </c>
      <c r="B331" s="453"/>
      <c r="D331" s="452" t="s">
        <v>24</v>
      </c>
      <c r="F331" s="454"/>
      <c r="G331" s="454"/>
      <c r="H331" s="448"/>
      <c r="I331" s="448"/>
      <c r="J331" s="464"/>
      <c r="K331" s="448"/>
      <c r="L331" s="448"/>
      <c r="M331" s="448"/>
      <c r="N331" s="448"/>
      <c r="O331" s="443">
        <f t="shared" ref="O331:AN331" si="421">SUM(O315:O330)</f>
        <v>-29.156134161917223</v>
      </c>
      <c r="P331" s="439">
        <f t="shared" si="421"/>
        <v>-29.156134161917223</v>
      </c>
      <c r="Q331" s="439">
        <f t="shared" si="421"/>
        <v>-29.156134161917223</v>
      </c>
      <c r="R331" s="439">
        <f t="shared" si="421"/>
        <v>-29.156134161917223</v>
      </c>
      <c r="S331" s="440">
        <f t="shared" si="421"/>
        <v>-29.156134161917223</v>
      </c>
      <c r="T331" s="439">
        <f t="shared" si="421"/>
        <v>-8.5583660337413594</v>
      </c>
      <c r="U331" s="439">
        <f t="shared" si="421"/>
        <v>-17.116732067482719</v>
      </c>
      <c r="V331" s="439">
        <f t="shared" si="421"/>
        <v>-17.116732067482719</v>
      </c>
      <c r="W331" s="439">
        <f t="shared" si="421"/>
        <v>-17.116732067482719</v>
      </c>
      <c r="X331" s="440">
        <f t="shared" si="421"/>
        <v>-17.116732067482719</v>
      </c>
      <c r="Y331" s="443">
        <f t="shared" si="421"/>
        <v>-8.5583660337413558</v>
      </c>
      <c r="Z331" s="439">
        <f t="shared" si="421"/>
        <v>-17.116732067482712</v>
      </c>
      <c r="AA331" s="439">
        <f t="shared" si="421"/>
        <v>-17.116732067482712</v>
      </c>
      <c r="AB331" s="439">
        <f t="shared" si="421"/>
        <v>-17.116732067482712</v>
      </c>
      <c r="AC331" s="439">
        <f t="shared" si="421"/>
        <v>-17.116732067482712</v>
      </c>
      <c r="AD331" s="440">
        <f t="shared" si="421"/>
        <v>-17.116732067482712</v>
      </c>
      <c r="AE331" s="443">
        <f t="shared" si="421"/>
        <v>-17.007033621876303</v>
      </c>
      <c r="AF331" s="439">
        <f t="shared" si="421"/>
        <v>-17.007033621876303</v>
      </c>
      <c r="AG331" s="439">
        <f t="shared" si="421"/>
        <v>-17.007033621876303</v>
      </c>
      <c r="AH331" s="439">
        <f t="shared" si="421"/>
        <v>-16.972797080979412</v>
      </c>
      <c r="AI331" s="440">
        <f t="shared" si="421"/>
        <v>-16.81610771720305</v>
      </c>
      <c r="AJ331" s="443">
        <f t="shared" si="421"/>
        <v>-16.968722534455299</v>
      </c>
      <c r="AK331" s="439">
        <f t="shared" si="421"/>
        <v>-16.964017339749716</v>
      </c>
      <c r="AL331" s="439">
        <f t="shared" si="421"/>
        <v>-16.228952714611214</v>
      </c>
      <c r="AM331" s="439">
        <f t="shared" si="421"/>
        <v>-16.228952714611214</v>
      </c>
      <c r="AN331" s="440">
        <f t="shared" si="421"/>
        <v>-16.228952714611214</v>
      </c>
    </row>
    <row r="332" spans="1:40" outlineLevel="1">
      <c r="A332" s="732" t="s">
        <v>68</v>
      </c>
      <c r="B332" s="733"/>
      <c r="C332" s="881"/>
      <c r="D332" s="733"/>
      <c r="E332" s="733"/>
      <c r="F332" s="733"/>
      <c r="G332" s="730"/>
      <c r="H332" s="733"/>
      <c r="I332" s="730"/>
      <c r="J332" s="729"/>
      <c r="K332" s="730"/>
      <c r="L332" s="730"/>
      <c r="M332" s="730"/>
      <c r="N332" s="730"/>
      <c r="O332" s="729"/>
      <c r="P332" s="730"/>
      <c r="Q332" s="730"/>
      <c r="R332" s="730"/>
      <c r="S332" s="731"/>
      <c r="T332" s="730"/>
      <c r="U332" s="730"/>
      <c r="V332" s="730"/>
      <c r="W332" s="730"/>
      <c r="X332" s="731"/>
      <c r="Y332" s="729"/>
      <c r="Z332" s="730"/>
      <c r="AA332" s="730"/>
      <c r="AB332" s="730"/>
      <c r="AC332" s="730"/>
      <c r="AD332" s="731"/>
      <c r="AE332" s="729"/>
      <c r="AF332" s="730"/>
      <c r="AG332" s="730"/>
      <c r="AH332" s="730"/>
      <c r="AI332" s="731"/>
      <c r="AJ332" s="729"/>
      <c r="AK332" s="730"/>
      <c r="AL332" s="730"/>
      <c r="AM332" s="730"/>
      <c r="AN332" s="731"/>
    </row>
    <row r="333" spans="1:40" outlineLevel="2">
      <c r="A333" s="882">
        <f>ROW()</f>
        <v>333</v>
      </c>
      <c r="B333" s="453"/>
      <c r="D333" s="452" t="s">
        <v>300</v>
      </c>
      <c r="E333" s="438"/>
      <c r="F333" s="438"/>
      <c r="G333" s="438"/>
      <c r="H333" s="439"/>
      <c r="I333" s="439"/>
      <c r="J333" s="443"/>
      <c r="K333" s="439"/>
      <c r="L333" s="439"/>
      <c r="M333" s="439"/>
      <c r="N333" s="439"/>
      <c r="O333" s="443"/>
      <c r="P333" s="439"/>
      <c r="Q333" s="439"/>
      <c r="R333" s="439"/>
      <c r="S333" s="440">
        <f t="shared" ref="S333:S348" si="422">-(R243+R315+R297)*(R243+R315+R297&lt;0)</f>
        <v>0</v>
      </c>
      <c r="T333" s="439"/>
      <c r="U333" s="439"/>
      <c r="V333" s="439"/>
      <c r="W333" s="439"/>
      <c r="X333" s="440">
        <f t="shared" ref="X333:X348" si="423">-(W243+W315+W297)*(W243+W315+W297&lt;0)</f>
        <v>0</v>
      </c>
      <c r="Y333" s="443"/>
      <c r="Z333" s="439"/>
      <c r="AA333" s="439"/>
      <c r="AB333" s="439"/>
      <c r="AC333" s="439"/>
      <c r="AD333" s="440"/>
      <c r="AE333" s="443"/>
      <c r="AF333" s="439"/>
      <c r="AG333" s="439"/>
      <c r="AH333" s="439"/>
      <c r="AI333" s="440"/>
      <c r="AJ333" s="443"/>
      <c r="AK333" s="439"/>
      <c r="AL333" s="439"/>
      <c r="AM333" s="439"/>
      <c r="AN333" s="440"/>
    </row>
    <row r="334" spans="1:40" outlineLevel="2">
      <c r="A334" s="882">
        <f>ROW()</f>
        <v>334</v>
      </c>
      <c r="B334" s="453"/>
      <c r="D334" s="452" t="s">
        <v>301</v>
      </c>
      <c r="E334" s="438"/>
      <c r="F334" s="438"/>
      <c r="G334" s="438"/>
      <c r="H334" s="439"/>
      <c r="I334" s="439"/>
      <c r="J334" s="443"/>
      <c r="K334" s="439"/>
      <c r="L334" s="439"/>
      <c r="M334" s="439"/>
      <c r="N334" s="439"/>
      <c r="O334" s="443"/>
      <c r="P334" s="439"/>
      <c r="Q334" s="439"/>
      <c r="R334" s="439"/>
      <c r="S334" s="440">
        <f t="shared" si="422"/>
        <v>0</v>
      </c>
      <c r="T334" s="439"/>
      <c r="U334" s="439"/>
      <c r="V334" s="439"/>
      <c r="W334" s="439"/>
      <c r="X334" s="440">
        <f t="shared" si="423"/>
        <v>0</v>
      </c>
      <c r="Y334" s="443"/>
      <c r="Z334" s="439"/>
      <c r="AA334" s="439"/>
      <c r="AB334" s="439"/>
      <c r="AC334" s="439"/>
      <c r="AD334" s="440"/>
      <c r="AE334" s="443"/>
      <c r="AF334" s="439"/>
      <c r="AG334" s="439"/>
      <c r="AH334" s="439"/>
      <c r="AI334" s="440"/>
      <c r="AJ334" s="443"/>
      <c r="AK334" s="439"/>
      <c r="AL334" s="439"/>
      <c r="AM334" s="439"/>
      <c r="AN334" s="440"/>
    </row>
    <row r="335" spans="1:40" outlineLevel="2">
      <c r="A335" s="882">
        <f>ROW()</f>
        <v>335</v>
      </c>
      <c r="B335" s="453"/>
      <c r="D335" s="452" t="s">
        <v>29</v>
      </c>
      <c r="E335" s="438"/>
      <c r="F335" s="438"/>
      <c r="G335" s="438"/>
      <c r="H335" s="439"/>
      <c r="I335" s="439"/>
      <c r="J335" s="443"/>
      <c r="K335" s="439"/>
      <c r="L335" s="439"/>
      <c r="M335" s="439"/>
      <c r="N335" s="439"/>
      <c r="O335" s="443"/>
      <c r="P335" s="439"/>
      <c r="Q335" s="439"/>
      <c r="R335" s="439"/>
      <c r="S335" s="440">
        <f t="shared" si="422"/>
        <v>0</v>
      </c>
      <c r="T335" s="439"/>
      <c r="U335" s="439"/>
      <c r="V335" s="439"/>
      <c r="W335" s="439"/>
      <c r="X335" s="440">
        <f t="shared" si="423"/>
        <v>0</v>
      </c>
      <c r="Y335" s="443"/>
      <c r="Z335" s="439"/>
      <c r="AA335" s="439"/>
      <c r="AB335" s="439"/>
      <c r="AC335" s="439"/>
      <c r="AD335" s="440"/>
      <c r="AE335" s="443"/>
      <c r="AF335" s="439"/>
      <c r="AG335" s="439"/>
      <c r="AH335" s="439"/>
      <c r="AI335" s="440"/>
      <c r="AJ335" s="443"/>
      <c r="AK335" s="439"/>
      <c r="AL335" s="439"/>
      <c r="AM335" s="439"/>
      <c r="AN335" s="440"/>
    </row>
    <row r="336" spans="1:40" outlineLevel="2">
      <c r="A336" s="882">
        <f>ROW()</f>
        <v>336</v>
      </c>
      <c r="B336" s="453"/>
      <c r="D336" s="452" t="s">
        <v>30</v>
      </c>
      <c r="E336" s="438"/>
      <c r="F336" s="438"/>
      <c r="G336" s="438"/>
      <c r="H336" s="439"/>
      <c r="I336" s="439"/>
      <c r="J336" s="443"/>
      <c r="K336" s="439"/>
      <c r="L336" s="439"/>
      <c r="M336" s="439"/>
      <c r="N336" s="439"/>
      <c r="O336" s="443"/>
      <c r="P336" s="439"/>
      <c r="Q336" s="439"/>
      <c r="R336" s="439"/>
      <c r="S336" s="440">
        <f t="shared" si="422"/>
        <v>0</v>
      </c>
      <c r="T336" s="439"/>
      <c r="U336" s="439"/>
      <c r="V336" s="439"/>
      <c r="W336" s="439"/>
      <c r="X336" s="440">
        <f t="shared" si="423"/>
        <v>0</v>
      </c>
      <c r="Y336" s="443"/>
      <c r="Z336" s="439"/>
      <c r="AA336" s="439"/>
      <c r="AB336" s="439"/>
      <c r="AC336" s="439"/>
      <c r="AD336" s="440"/>
      <c r="AE336" s="443"/>
      <c r="AF336" s="439"/>
      <c r="AG336" s="439"/>
      <c r="AH336" s="439"/>
      <c r="AI336" s="440"/>
      <c r="AJ336" s="443"/>
      <c r="AK336" s="439"/>
      <c r="AL336" s="439"/>
      <c r="AM336" s="439"/>
      <c r="AN336" s="440"/>
    </row>
    <row r="337" spans="1:40" outlineLevel="2">
      <c r="A337" s="882">
        <f>ROW()</f>
        <v>337</v>
      </c>
      <c r="B337" s="453"/>
      <c r="D337" s="452" t="s">
        <v>31</v>
      </c>
      <c r="E337" s="438"/>
      <c r="F337" s="438"/>
      <c r="G337" s="438"/>
      <c r="H337" s="439"/>
      <c r="I337" s="439"/>
      <c r="J337" s="443"/>
      <c r="K337" s="439"/>
      <c r="L337" s="439"/>
      <c r="M337" s="439"/>
      <c r="N337" s="439"/>
      <c r="O337" s="443"/>
      <c r="P337" s="439"/>
      <c r="Q337" s="439"/>
      <c r="R337" s="439"/>
      <c r="S337" s="440">
        <f t="shared" si="422"/>
        <v>0</v>
      </c>
      <c r="T337" s="439"/>
      <c r="U337" s="439"/>
      <c r="V337" s="439"/>
      <c r="W337" s="439"/>
      <c r="X337" s="440">
        <f t="shared" si="423"/>
        <v>0</v>
      </c>
      <c r="Y337" s="443"/>
      <c r="Z337" s="439"/>
      <c r="AA337" s="439"/>
      <c r="AB337" s="439"/>
      <c r="AC337" s="439"/>
      <c r="AD337" s="440"/>
      <c r="AE337" s="443"/>
      <c r="AF337" s="439"/>
      <c r="AG337" s="439"/>
      <c r="AH337" s="439"/>
      <c r="AI337" s="440"/>
      <c r="AJ337" s="443"/>
      <c r="AK337" s="439"/>
      <c r="AL337" s="439"/>
      <c r="AM337" s="439"/>
      <c r="AN337" s="440"/>
    </row>
    <row r="338" spans="1:40" outlineLevel="2">
      <c r="A338" s="882">
        <f>ROW()</f>
        <v>338</v>
      </c>
      <c r="B338" s="453"/>
      <c r="D338" s="452" t="s">
        <v>32</v>
      </c>
      <c r="E338" s="438"/>
      <c r="F338" s="438"/>
      <c r="G338" s="438"/>
      <c r="H338" s="439"/>
      <c r="I338" s="439"/>
      <c r="J338" s="443"/>
      <c r="K338" s="439"/>
      <c r="L338" s="439"/>
      <c r="M338" s="439"/>
      <c r="N338" s="439"/>
      <c r="O338" s="443"/>
      <c r="P338" s="439"/>
      <c r="Q338" s="439"/>
      <c r="R338" s="439"/>
      <c r="S338" s="440">
        <f t="shared" si="422"/>
        <v>0</v>
      </c>
      <c r="T338" s="439"/>
      <c r="U338" s="439"/>
      <c r="V338" s="439"/>
      <c r="W338" s="439"/>
      <c r="X338" s="440">
        <f t="shared" si="423"/>
        <v>0</v>
      </c>
      <c r="Y338" s="443"/>
      <c r="Z338" s="439"/>
      <c r="AA338" s="439"/>
      <c r="AB338" s="439"/>
      <c r="AC338" s="439"/>
      <c r="AD338" s="440"/>
      <c r="AE338" s="443"/>
      <c r="AF338" s="439"/>
      <c r="AG338" s="439"/>
      <c r="AH338" s="439"/>
      <c r="AI338" s="440"/>
      <c r="AJ338" s="443"/>
      <c r="AK338" s="439"/>
      <c r="AL338" s="439"/>
      <c r="AM338" s="439"/>
      <c r="AN338" s="440"/>
    </row>
    <row r="339" spans="1:40" outlineLevel="2">
      <c r="A339" s="882">
        <f>ROW()</f>
        <v>339</v>
      </c>
      <c r="B339" s="453"/>
      <c r="D339" s="452" t="s">
        <v>33</v>
      </c>
      <c r="E339" s="438"/>
      <c r="F339" s="438"/>
      <c r="G339" s="438"/>
      <c r="H339" s="439"/>
      <c r="I339" s="439"/>
      <c r="J339" s="443"/>
      <c r="K339" s="439"/>
      <c r="L339" s="439"/>
      <c r="M339" s="439"/>
      <c r="N339" s="439"/>
      <c r="O339" s="443"/>
      <c r="P339" s="439"/>
      <c r="Q339" s="439"/>
      <c r="R339" s="439"/>
      <c r="S339" s="440">
        <f t="shared" si="422"/>
        <v>0</v>
      </c>
      <c r="T339" s="439"/>
      <c r="U339" s="439"/>
      <c r="V339" s="439"/>
      <c r="W339" s="439"/>
      <c r="X339" s="440">
        <f t="shared" si="423"/>
        <v>0</v>
      </c>
      <c r="Y339" s="443"/>
      <c r="Z339" s="439"/>
      <c r="AA339" s="439"/>
      <c r="AB339" s="439"/>
      <c r="AC339" s="439"/>
      <c r="AD339" s="440"/>
      <c r="AE339" s="443"/>
      <c r="AF339" s="439"/>
      <c r="AG339" s="439"/>
      <c r="AH339" s="439"/>
      <c r="AI339" s="440"/>
      <c r="AJ339" s="443"/>
      <c r="AK339" s="439"/>
      <c r="AL339" s="439"/>
      <c r="AM339" s="439"/>
      <c r="AN339" s="440"/>
    </row>
    <row r="340" spans="1:40" outlineLevel="2">
      <c r="A340" s="882">
        <f>ROW()</f>
        <v>340</v>
      </c>
      <c r="B340" s="453"/>
      <c r="D340" s="452" t="s">
        <v>27</v>
      </c>
      <c r="E340" s="438"/>
      <c r="F340" s="438"/>
      <c r="G340" s="438"/>
      <c r="H340" s="439"/>
      <c r="I340" s="439"/>
      <c r="J340" s="443"/>
      <c r="K340" s="439"/>
      <c r="L340" s="439"/>
      <c r="M340" s="439"/>
      <c r="N340" s="439"/>
      <c r="O340" s="443"/>
      <c r="P340" s="439"/>
      <c r="Q340" s="439"/>
      <c r="R340" s="439"/>
      <c r="S340" s="440">
        <f t="shared" si="422"/>
        <v>0</v>
      </c>
      <c r="T340" s="439"/>
      <c r="U340" s="439"/>
      <c r="V340" s="439"/>
      <c r="W340" s="439"/>
      <c r="X340" s="440">
        <f t="shared" si="423"/>
        <v>0</v>
      </c>
      <c r="Y340" s="443"/>
      <c r="Z340" s="439"/>
      <c r="AA340" s="439"/>
      <c r="AB340" s="439"/>
      <c r="AC340" s="439"/>
      <c r="AD340" s="440"/>
      <c r="AE340" s="443"/>
      <c r="AF340" s="439"/>
      <c r="AG340" s="439"/>
      <c r="AH340" s="439"/>
      <c r="AI340" s="440"/>
      <c r="AJ340" s="443"/>
      <c r="AK340" s="439"/>
      <c r="AL340" s="439"/>
      <c r="AM340" s="439"/>
      <c r="AN340" s="440"/>
    </row>
    <row r="341" spans="1:40" outlineLevel="2">
      <c r="A341" s="882">
        <f>ROW()</f>
        <v>341</v>
      </c>
      <c r="B341" s="453"/>
      <c r="D341" s="452" t="s">
        <v>34</v>
      </c>
      <c r="E341" s="438"/>
      <c r="F341" s="438"/>
      <c r="G341" s="438"/>
      <c r="H341" s="439"/>
      <c r="I341" s="439"/>
      <c r="J341" s="443"/>
      <c r="K341" s="439"/>
      <c r="L341" s="439"/>
      <c r="M341" s="439"/>
      <c r="N341" s="439"/>
      <c r="O341" s="443"/>
      <c r="P341" s="439"/>
      <c r="Q341" s="439"/>
      <c r="R341" s="439"/>
      <c r="S341" s="440">
        <f t="shared" si="422"/>
        <v>0</v>
      </c>
      <c r="T341" s="439"/>
      <c r="U341" s="439"/>
      <c r="V341" s="439"/>
      <c r="W341" s="439"/>
      <c r="X341" s="440">
        <f t="shared" si="423"/>
        <v>0</v>
      </c>
      <c r="Y341" s="443"/>
      <c r="Z341" s="439"/>
      <c r="AA341" s="439"/>
      <c r="AB341" s="439"/>
      <c r="AC341" s="439"/>
      <c r="AD341" s="440"/>
      <c r="AE341" s="443"/>
      <c r="AF341" s="439"/>
      <c r="AG341" s="439"/>
      <c r="AH341" s="439"/>
      <c r="AI341" s="440"/>
      <c r="AJ341" s="443"/>
      <c r="AK341" s="439"/>
      <c r="AL341" s="439"/>
      <c r="AM341" s="439"/>
      <c r="AN341" s="440"/>
    </row>
    <row r="342" spans="1:40" outlineLevel="2">
      <c r="A342" s="882">
        <f>ROW()</f>
        <v>342</v>
      </c>
      <c r="B342" s="453"/>
      <c r="D342" s="452" t="s">
        <v>35</v>
      </c>
      <c r="E342" s="438"/>
      <c r="F342" s="438"/>
      <c r="G342" s="438"/>
      <c r="H342" s="439"/>
      <c r="I342" s="439"/>
      <c r="J342" s="443"/>
      <c r="K342" s="439"/>
      <c r="L342" s="439"/>
      <c r="M342" s="439"/>
      <c r="N342" s="439"/>
      <c r="O342" s="443"/>
      <c r="P342" s="439"/>
      <c r="Q342" s="439"/>
      <c r="R342" s="439"/>
      <c r="S342" s="440">
        <f t="shared" si="422"/>
        <v>4.8244644353198423</v>
      </c>
      <c r="T342" s="439"/>
      <c r="U342" s="439"/>
      <c r="V342" s="439"/>
      <c r="W342" s="439"/>
      <c r="X342" s="440">
        <f t="shared" si="423"/>
        <v>0</v>
      </c>
      <c r="Y342" s="443"/>
      <c r="Z342" s="439"/>
      <c r="AA342" s="439"/>
      <c r="AB342" s="439"/>
      <c r="AC342" s="439"/>
      <c r="AD342" s="440"/>
      <c r="AE342" s="443"/>
      <c r="AF342" s="439"/>
      <c r="AG342" s="439"/>
      <c r="AH342" s="439"/>
      <c r="AI342" s="440"/>
      <c r="AJ342" s="443"/>
      <c r="AK342" s="439"/>
      <c r="AL342" s="439"/>
      <c r="AM342" s="439"/>
      <c r="AN342" s="440"/>
    </row>
    <row r="343" spans="1:40" outlineLevel="2">
      <c r="A343" s="882">
        <f>ROW()</f>
        <v>343</v>
      </c>
      <c r="B343" s="453"/>
      <c r="D343" s="452" t="s">
        <v>302</v>
      </c>
      <c r="E343" s="438"/>
      <c r="F343" s="438"/>
      <c r="G343" s="438"/>
      <c r="H343" s="439"/>
      <c r="I343" s="439"/>
      <c r="J343" s="443"/>
      <c r="K343" s="439"/>
      <c r="L343" s="439"/>
      <c r="M343" s="439"/>
      <c r="N343" s="439"/>
      <c r="O343" s="443"/>
      <c r="P343" s="439"/>
      <c r="Q343" s="439"/>
      <c r="R343" s="439"/>
      <c r="S343" s="440">
        <f t="shared" si="422"/>
        <v>0</v>
      </c>
      <c r="T343" s="439"/>
      <c r="U343" s="439"/>
      <c r="V343" s="439"/>
      <c r="W343" s="439"/>
      <c r="X343" s="440">
        <f t="shared" si="423"/>
        <v>0</v>
      </c>
      <c r="Y343" s="443"/>
      <c r="Z343" s="439"/>
      <c r="AA343" s="439"/>
      <c r="AB343" s="439"/>
      <c r="AC343" s="439"/>
      <c r="AD343" s="440"/>
      <c r="AE343" s="443"/>
      <c r="AF343" s="439"/>
      <c r="AG343" s="439"/>
      <c r="AH343" s="439"/>
      <c r="AI343" s="440"/>
      <c r="AJ343" s="443"/>
      <c r="AK343" s="439"/>
      <c r="AL343" s="439"/>
      <c r="AM343" s="439"/>
      <c r="AN343" s="440"/>
    </row>
    <row r="344" spans="1:40" outlineLevel="2">
      <c r="A344" s="882">
        <f>ROW()</f>
        <v>344</v>
      </c>
      <c r="B344" s="453"/>
      <c r="D344" s="452" t="s">
        <v>36</v>
      </c>
      <c r="E344" s="438"/>
      <c r="F344" s="438"/>
      <c r="G344" s="438"/>
      <c r="H344" s="439"/>
      <c r="I344" s="439"/>
      <c r="J344" s="443"/>
      <c r="K344" s="439"/>
      <c r="L344" s="439"/>
      <c r="M344" s="439"/>
      <c r="N344" s="439"/>
      <c r="O344" s="443"/>
      <c r="P344" s="439"/>
      <c r="Q344" s="439"/>
      <c r="R344" s="439"/>
      <c r="S344" s="440">
        <f t="shared" si="422"/>
        <v>0</v>
      </c>
      <c r="T344" s="439"/>
      <c r="U344" s="439"/>
      <c r="V344" s="439"/>
      <c r="W344" s="439"/>
      <c r="X344" s="440">
        <f t="shared" si="423"/>
        <v>0</v>
      </c>
      <c r="Y344" s="443"/>
      <c r="Z344" s="439"/>
      <c r="AA344" s="439"/>
      <c r="AB344" s="439"/>
      <c r="AC344" s="439"/>
      <c r="AD344" s="440"/>
      <c r="AE344" s="443"/>
      <c r="AF344" s="439"/>
      <c r="AG344" s="439"/>
      <c r="AH344" s="439"/>
      <c r="AI344" s="440"/>
      <c r="AJ344" s="443"/>
      <c r="AK344" s="439"/>
      <c r="AL344" s="439"/>
      <c r="AM344" s="439"/>
      <c r="AN344" s="440"/>
    </row>
    <row r="345" spans="1:40" outlineLevel="2">
      <c r="A345" s="882">
        <f>ROW()</f>
        <v>345</v>
      </c>
      <c r="B345" s="453"/>
      <c r="D345" s="452" t="s">
        <v>583</v>
      </c>
      <c r="E345" s="438"/>
      <c r="F345" s="438"/>
      <c r="G345" s="438"/>
      <c r="H345" s="439"/>
      <c r="I345" s="439"/>
      <c r="J345" s="443"/>
      <c r="K345" s="439"/>
      <c r="L345" s="439"/>
      <c r="M345" s="439"/>
      <c r="N345" s="439"/>
      <c r="O345" s="443"/>
      <c r="P345" s="439"/>
      <c r="Q345" s="439"/>
      <c r="R345" s="439"/>
      <c r="S345" s="440">
        <f t="shared" si="422"/>
        <v>0</v>
      </c>
      <c r="T345" s="439"/>
      <c r="U345" s="439"/>
      <c r="V345" s="439"/>
      <c r="W345" s="439"/>
      <c r="X345" s="440">
        <f t="shared" si="423"/>
        <v>0</v>
      </c>
      <c r="Y345" s="443"/>
      <c r="Z345" s="439"/>
      <c r="AA345" s="439"/>
      <c r="AB345" s="439"/>
      <c r="AC345" s="439"/>
      <c r="AD345" s="440"/>
      <c r="AE345" s="443"/>
      <c r="AF345" s="439"/>
      <c r="AG345" s="439"/>
      <c r="AH345" s="439"/>
      <c r="AI345" s="440"/>
      <c r="AJ345" s="443"/>
      <c r="AK345" s="439"/>
      <c r="AL345" s="439"/>
      <c r="AM345" s="439"/>
      <c r="AN345" s="440"/>
    </row>
    <row r="346" spans="1:40" outlineLevel="2">
      <c r="A346" s="882">
        <f>ROW()</f>
        <v>346</v>
      </c>
      <c r="B346" s="453"/>
      <c r="D346" s="452" t="s">
        <v>81</v>
      </c>
      <c r="E346" s="438"/>
      <c r="F346" s="438"/>
      <c r="G346" s="438"/>
      <c r="H346" s="439"/>
      <c r="I346" s="439"/>
      <c r="J346" s="443"/>
      <c r="K346" s="439"/>
      <c r="L346" s="439"/>
      <c r="M346" s="439"/>
      <c r="N346" s="439"/>
      <c r="O346" s="443"/>
      <c r="P346" s="439"/>
      <c r="Q346" s="439"/>
      <c r="R346" s="439"/>
      <c r="S346" s="440">
        <f t="shared" si="422"/>
        <v>0</v>
      </c>
      <c r="T346" s="439"/>
      <c r="U346" s="439"/>
      <c r="V346" s="439"/>
      <c r="W346" s="439"/>
      <c r="X346" s="440">
        <f t="shared" si="423"/>
        <v>0</v>
      </c>
      <c r="Y346" s="443"/>
      <c r="Z346" s="439"/>
      <c r="AA346" s="439"/>
      <c r="AB346" s="439"/>
      <c r="AC346" s="439"/>
      <c r="AD346" s="440"/>
      <c r="AE346" s="443"/>
      <c r="AF346" s="439"/>
      <c r="AG346" s="439"/>
      <c r="AH346" s="439"/>
      <c r="AI346" s="440"/>
      <c r="AJ346" s="443"/>
      <c r="AK346" s="439"/>
      <c r="AL346" s="439"/>
      <c r="AM346" s="439"/>
      <c r="AN346" s="440"/>
    </row>
    <row r="347" spans="1:40" outlineLevel="2">
      <c r="A347" s="882">
        <f>ROW()</f>
        <v>347</v>
      </c>
      <c r="B347" s="453"/>
      <c r="D347" s="452" t="s">
        <v>28</v>
      </c>
      <c r="E347" s="438"/>
      <c r="F347" s="438"/>
      <c r="G347" s="438"/>
      <c r="H347" s="439"/>
      <c r="I347" s="439"/>
      <c r="J347" s="443"/>
      <c r="K347" s="439"/>
      <c r="L347" s="439"/>
      <c r="M347" s="439"/>
      <c r="N347" s="439"/>
      <c r="O347" s="443"/>
      <c r="P347" s="439"/>
      <c r="Q347" s="439"/>
      <c r="R347" s="439"/>
      <c r="S347" s="440">
        <f t="shared" si="422"/>
        <v>0</v>
      </c>
      <c r="T347" s="439"/>
      <c r="U347" s="439"/>
      <c r="V347" s="439"/>
      <c r="W347" s="439"/>
      <c r="X347" s="440">
        <f t="shared" si="423"/>
        <v>0</v>
      </c>
      <c r="Y347" s="443"/>
      <c r="Z347" s="439"/>
      <c r="AA347" s="439"/>
      <c r="AB347" s="439"/>
      <c r="AC347" s="439"/>
      <c r="AD347" s="440"/>
      <c r="AE347" s="443"/>
      <c r="AF347" s="439"/>
      <c r="AG347" s="439"/>
      <c r="AH347" s="439"/>
      <c r="AI347" s="440"/>
      <c r="AJ347" s="443"/>
      <c r="AK347" s="439"/>
      <c r="AL347" s="439"/>
      <c r="AM347" s="439"/>
      <c r="AN347" s="440"/>
    </row>
    <row r="348" spans="1:40" outlineLevel="2">
      <c r="A348" s="882">
        <f>ROW()</f>
        <v>348</v>
      </c>
      <c r="B348" s="453"/>
      <c r="D348" s="456" t="s">
        <v>443</v>
      </c>
      <c r="E348" s="457"/>
      <c r="F348" s="457"/>
      <c r="G348" s="457"/>
      <c r="H348" s="441"/>
      <c r="I348" s="441"/>
      <c r="J348" s="462"/>
      <c r="K348" s="441"/>
      <c r="L348" s="441"/>
      <c r="M348" s="441"/>
      <c r="N348" s="441"/>
      <c r="O348" s="462"/>
      <c r="P348" s="441"/>
      <c r="Q348" s="441"/>
      <c r="R348" s="441"/>
      <c r="S348" s="442">
        <f t="shared" si="422"/>
        <v>0</v>
      </c>
      <c r="T348" s="441"/>
      <c r="U348" s="441"/>
      <c r="V348" s="441"/>
      <c r="W348" s="441"/>
      <c r="X348" s="442">
        <f t="shared" si="423"/>
        <v>0</v>
      </c>
      <c r="Y348" s="462"/>
      <c r="Z348" s="441"/>
      <c r="AA348" s="441"/>
      <c r="AB348" s="441"/>
      <c r="AC348" s="441"/>
      <c r="AD348" s="442"/>
      <c r="AE348" s="462"/>
      <c r="AF348" s="441"/>
      <c r="AG348" s="441"/>
      <c r="AH348" s="441"/>
      <c r="AI348" s="442"/>
      <c r="AJ348" s="462"/>
      <c r="AK348" s="441"/>
      <c r="AL348" s="441"/>
      <c r="AM348" s="441"/>
      <c r="AN348" s="442"/>
    </row>
    <row r="349" spans="1:40" outlineLevel="2">
      <c r="A349" s="882">
        <f>ROW()</f>
        <v>349</v>
      </c>
      <c r="B349" s="453"/>
      <c r="D349" s="452" t="s">
        <v>24</v>
      </c>
      <c r="E349" s="438"/>
      <c r="F349" s="438"/>
      <c r="G349" s="438"/>
      <c r="H349" s="439"/>
      <c r="I349" s="439"/>
      <c r="J349" s="443"/>
      <c r="K349" s="439"/>
      <c r="L349" s="439"/>
      <c r="M349" s="439"/>
      <c r="N349" s="439"/>
      <c r="O349" s="443"/>
      <c r="P349" s="439"/>
      <c r="Q349" s="439"/>
      <c r="R349" s="439"/>
      <c r="S349" s="440">
        <f>SUM(S333:S348)</f>
        <v>4.8244644353198423</v>
      </c>
      <c r="T349" s="439"/>
      <c r="U349" s="439"/>
      <c r="V349" s="439"/>
      <c r="W349" s="439"/>
      <c r="X349" s="440">
        <f>SUM(X333:X348)</f>
        <v>0</v>
      </c>
      <c r="Y349" s="443"/>
      <c r="Z349" s="439"/>
      <c r="AA349" s="439"/>
      <c r="AB349" s="439"/>
      <c r="AC349" s="439"/>
      <c r="AD349" s="440"/>
      <c r="AE349" s="443"/>
      <c r="AF349" s="439"/>
      <c r="AG349" s="439"/>
      <c r="AH349" s="439"/>
      <c r="AI349" s="440"/>
      <c r="AJ349" s="443"/>
      <c r="AK349" s="439"/>
      <c r="AL349" s="439"/>
      <c r="AM349" s="439"/>
      <c r="AN349" s="440"/>
    </row>
    <row r="350" spans="1:40" outlineLevel="1">
      <c r="A350" s="732" t="s">
        <v>22</v>
      </c>
      <c r="B350" s="733"/>
      <c r="C350" s="881"/>
      <c r="D350" s="733"/>
      <c r="E350" s="733"/>
      <c r="F350" s="733"/>
      <c r="G350" s="730"/>
      <c r="H350" s="733"/>
      <c r="I350" s="730"/>
      <c r="J350" s="729"/>
      <c r="K350" s="730"/>
      <c r="L350" s="730"/>
      <c r="M350" s="730"/>
      <c r="N350" s="730"/>
      <c r="O350" s="729"/>
      <c r="P350" s="730"/>
      <c r="Q350" s="730"/>
      <c r="R350" s="730"/>
      <c r="S350" s="731"/>
      <c r="T350" s="730"/>
      <c r="U350" s="730"/>
      <c r="V350" s="730"/>
      <c r="W350" s="730"/>
      <c r="X350" s="731"/>
      <c r="Y350" s="729"/>
      <c r="Z350" s="730"/>
      <c r="AA350" s="730"/>
      <c r="AB350" s="730"/>
      <c r="AC350" s="730"/>
      <c r="AD350" s="731"/>
      <c r="AE350" s="729"/>
      <c r="AF350" s="730"/>
      <c r="AG350" s="730"/>
      <c r="AH350" s="730"/>
      <c r="AI350" s="731"/>
      <c r="AJ350" s="729"/>
      <c r="AK350" s="730"/>
      <c r="AL350" s="730"/>
      <c r="AM350" s="730"/>
      <c r="AN350" s="731"/>
    </row>
    <row r="351" spans="1:40" outlineLevel="2">
      <c r="A351" s="882">
        <f>ROW()</f>
        <v>351</v>
      </c>
      <c r="B351" s="453"/>
      <c r="D351" s="452" t="s">
        <v>300</v>
      </c>
      <c r="H351" s="458"/>
      <c r="I351" s="458"/>
      <c r="J351" s="459"/>
      <c r="K351" s="458"/>
      <c r="L351" s="458"/>
      <c r="M351" s="458"/>
      <c r="N351" s="157">
        <f>Input!X76</f>
        <v>280.04800364238969</v>
      </c>
      <c r="O351" s="326">
        <f t="shared" ref="O351:AJ351" si="424">O279+O315+O297+O333</f>
        <v>277.2475236059658</v>
      </c>
      <c r="P351" s="27">
        <f t="shared" si="424"/>
        <v>274.4470435695419</v>
      </c>
      <c r="Q351" s="27">
        <f t="shared" si="424"/>
        <v>271.64656353311801</v>
      </c>
      <c r="R351" s="27">
        <f t="shared" si="424"/>
        <v>268.84608349669412</v>
      </c>
      <c r="S351" s="313">
        <f t="shared" si="424"/>
        <v>266.04560346027023</v>
      </c>
      <c r="T351" s="27">
        <f t="shared" si="424"/>
        <v>264.64536344205828</v>
      </c>
      <c r="U351" s="27">
        <f t="shared" si="424"/>
        <v>261.84488340563439</v>
      </c>
      <c r="V351" s="27">
        <f t="shared" si="424"/>
        <v>259.0444033692105</v>
      </c>
      <c r="W351" s="27">
        <f t="shared" si="424"/>
        <v>256.24392333278661</v>
      </c>
      <c r="X351" s="313">
        <f t="shared" si="424"/>
        <v>253.44344329636272</v>
      </c>
      <c r="Y351" s="326">
        <f t="shared" si="424"/>
        <v>252.04320327815077</v>
      </c>
      <c r="Z351" s="27">
        <f t="shared" si="424"/>
        <v>249.24272324172688</v>
      </c>
      <c r="AA351" s="27">
        <f t="shared" si="424"/>
        <v>246.44224320530299</v>
      </c>
      <c r="AB351" s="27">
        <f t="shared" si="424"/>
        <v>243.64176316887909</v>
      </c>
      <c r="AC351" s="27">
        <f t="shared" si="424"/>
        <v>240.8412831324552</v>
      </c>
      <c r="AD351" s="313">
        <f t="shared" si="424"/>
        <v>238.04080309603131</v>
      </c>
      <c r="AE351" s="326">
        <f t="shared" si="424"/>
        <v>235.25827089601313</v>
      </c>
      <c r="AF351" s="27">
        <f t="shared" si="424"/>
        <v>232.47573869599495</v>
      </c>
      <c r="AG351" s="27">
        <f t="shared" si="424"/>
        <v>229.69320649597677</v>
      </c>
      <c r="AH351" s="27">
        <f t="shared" si="424"/>
        <v>226.91067429595859</v>
      </c>
      <c r="AI351" s="313">
        <f t="shared" si="424"/>
        <v>224.1281420959404</v>
      </c>
      <c r="AJ351" s="326">
        <f t="shared" si="424"/>
        <v>213.70654031974115</v>
      </c>
      <c r="AK351" s="27">
        <f t="shared" ref="AK351:AN351" si="425">AK279+AK315+AK297+AK333</f>
        <v>203.2849385435419</v>
      </c>
      <c r="AL351" s="27">
        <f t="shared" si="425"/>
        <v>192.86333676734264</v>
      </c>
      <c r="AM351" s="27">
        <f t="shared" si="425"/>
        <v>182.44173499114339</v>
      </c>
      <c r="AN351" s="313">
        <f t="shared" si="425"/>
        <v>172.02013321494414</v>
      </c>
    </row>
    <row r="352" spans="1:40" outlineLevel="2">
      <c r="A352" s="882">
        <f>ROW()</f>
        <v>352</v>
      </c>
      <c r="B352" s="453"/>
      <c r="D352" s="452" t="s">
        <v>301</v>
      </c>
      <c r="H352" s="458"/>
      <c r="I352" s="458"/>
      <c r="J352" s="459"/>
      <c r="K352" s="458"/>
      <c r="L352" s="458"/>
      <c r="M352" s="458"/>
      <c r="N352" s="157">
        <f>Input!X77</f>
        <v>0</v>
      </c>
      <c r="O352" s="326">
        <f t="shared" ref="O352:AJ352" si="426">O280+O316+O298+O334</f>
        <v>0</v>
      </c>
      <c r="P352" s="27">
        <f t="shared" si="426"/>
        <v>0</v>
      </c>
      <c r="Q352" s="27">
        <f t="shared" si="426"/>
        <v>0</v>
      </c>
      <c r="R352" s="27">
        <f t="shared" si="426"/>
        <v>0</v>
      </c>
      <c r="S352" s="313">
        <f t="shared" si="426"/>
        <v>0</v>
      </c>
      <c r="T352" s="27">
        <f t="shared" si="426"/>
        <v>0</v>
      </c>
      <c r="U352" s="27">
        <f t="shared" si="426"/>
        <v>0</v>
      </c>
      <c r="V352" s="27">
        <f t="shared" si="426"/>
        <v>0</v>
      </c>
      <c r="W352" s="27">
        <f t="shared" si="426"/>
        <v>0</v>
      </c>
      <c r="X352" s="313">
        <f t="shared" si="426"/>
        <v>0</v>
      </c>
      <c r="Y352" s="326">
        <f t="shared" si="426"/>
        <v>0</v>
      </c>
      <c r="Z352" s="27">
        <f t="shared" si="426"/>
        <v>0</v>
      </c>
      <c r="AA352" s="27">
        <f t="shared" si="426"/>
        <v>0</v>
      </c>
      <c r="AB352" s="27">
        <f t="shared" si="426"/>
        <v>0</v>
      </c>
      <c r="AC352" s="27">
        <f t="shared" si="426"/>
        <v>0</v>
      </c>
      <c r="AD352" s="313">
        <f t="shared" si="426"/>
        <v>0</v>
      </c>
      <c r="AE352" s="326">
        <f t="shared" si="426"/>
        <v>0</v>
      </c>
      <c r="AF352" s="27">
        <f t="shared" si="426"/>
        <v>0</v>
      </c>
      <c r="AG352" s="27">
        <f t="shared" si="426"/>
        <v>0</v>
      </c>
      <c r="AH352" s="27">
        <f t="shared" si="426"/>
        <v>0</v>
      </c>
      <c r="AI352" s="313">
        <f t="shared" si="426"/>
        <v>0</v>
      </c>
      <c r="AJ352" s="326">
        <f t="shared" si="426"/>
        <v>0</v>
      </c>
      <c r="AK352" s="27">
        <f t="shared" ref="AK352:AN366" si="427">AK280+AK316+AK298+AK334</f>
        <v>0</v>
      </c>
      <c r="AL352" s="27">
        <f t="shared" si="427"/>
        <v>0</v>
      </c>
      <c r="AM352" s="27">
        <f t="shared" si="427"/>
        <v>0</v>
      </c>
      <c r="AN352" s="313">
        <f t="shared" si="427"/>
        <v>0</v>
      </c>
    </row>
    <row r="353" spans="1:40" outlineLevel="2">
      <c r="A353" s="882">
        <f>ROW()</f>
        <v>353</v>
      </c>
      <c r="B353" s="453"/>
      <c r="D353" s="452" t="s">
        <v>29</v>
      </c>
      <c r="H353" s="458"/>
      <c r="I353" s="458"/>
      <c r="J353" s="459"/>
      <c r="K353" s="458"/>
      <c r="L353" s="458"/>
      <c r="M353" s="458"/>
      <c r="N353" s="157">
        <f>Input!X78</f>
        <v>314.97727638408537</v>
      </c>
      <c r="O353" s="326">
        <f t="shared" ref="O353:AJ353" si="428">O281+O317+O299+O335</f>
        <v>307.97778135332794</v>
      </c>
      <c r="P353" s="27">
        <f t="shared" si="428"/>
        <v>300.97828632257051</v>
      </c>
      <c r="Q353" s="27">
        <f t="shared" si="428"/>
        <v>293.97879129181308</v>
      </c>
      <c r="R353" s="27">
        <f t="shared" si="428"/>
        <v>286.97929626105565</v>
      </c>
      <c r="S353" s="313">
        <f t="shared" si="428"/>
        <v>279.97980123029822</v>
      </c>
      <c r="T353" s="27">
        <f t="shared" si="428"/>
        <v>276.48005371491951</v>
      </c>
      <c r="U353" s="27">
        <f t="shared" si="428"/>
        <v>269.48055868416208</v>
      </c>
      <c r="V353" s="27">
        <f t="shared" si="428"/>
        <v>262.48106365340465</v>
      </c>
      <c r="W353" s="27">
        <f t="shared" si="428"/>
        <v>255.48156862264719</v>
      </c>
      <c r="X353" s="313">
        <f t="shared" si="428"/>
        <v>248.48207359188973</v>
      </c>
      <c r="Y353" s="326">
        <f t="shared" si="428"/>
        <v>244.98232607651101</v>
      </c>
      <c r="Z353" s="27">
        <f t="shared" si="428"/>
        <v>237.98283104575356</v>
      </c>
      <c r="AA353" s="27">
        <f t="shared" si="428"/>
        <v>230.9833360149961</v>
      </c>
      <c r="AB353" s="27">
        <f t="shared" si="428"/>
        <v>223.98384098423864</v>
      </c>
      <c r="AC353" s="27">
        <f t="shared" si="428"/>
        <v>216.98434595348118</v>
      </c>
      <c r="AD353" s="313">
        <f t="shared" si="428"/>
        <v>209.98485092272372</v>
      </c>
      <c r="AE353" s="326">
        <f t="shared" si="428"/>
        <v>203.03021455551703</v>
      </c>
      <c r="AF353" s="27">
        <f t="shared" si="428"/>
        <v>196.07557818831035</v>
      </c>
      <c r="AG353" s="27">
        <f t="shared" si="428"/>
        <v>189.12094182110366</v>
      </c>
      <c r="AH353" s="27">
        <f t="shared" si="428"/>
        <v>182.16630545389697</v>
      </c>
      <c r="AI353" s="313">
        <f t="shared" si="428"/>
        <v>175.21166908669028</v>
      </c>
      <c r="AJ353" s="326">
        <f t="shared" si="428"/>
        <v>168.20320232322265</v>
      </c>
      <c r="AK353" s="27">
        <f t="shared" si="427"/>
        <v>161.19473555975503</v>
      </c>
      <c r="AL353" s="27">
        <f t="shared" si="427"/>
        <v>154.18626879628741</v>
      </c>
      <c r="AM353" s="27">
        <f t="shared" si="427"/>
        <v>147.17780203281978</v>
      </c>
      <c r="AN353" s="313">
        <f t="shared" si="427"/>
        <v>140.16933526935219</v>
      </c>
    </row>
    <row r="354" spans="1:40" outlineLevel="2">
      <c r="A354" s="882">
        <f>ROW()</f>
        <v>354</v>
      </c>
      <c r="B354" s="453"/>
      <c r="D354" s="452" t="s">
        <v>30</v>
      </c>
      <c r="H354" s="458"/>
      <c r="I354" s="458"/>
      <c r="J354" s="459"/>
      <c r="K354" s="458"/>
      <c r="L354" s="458"/>
      <c r="M354" s="458"/>
      <c r="N354" s="157">
        <f>Input!X79</f>
        <v>165.50629822224252</v>
      </c>
      <c r="O354" s="326">
        <f t="shared" ref="O354:AJ354" si="429">O282+O318+O300+O336</f>
        <v>160.77754684446415</v>
      </c>
      <c r="P354" s="27">
        <f t="shared" si="429"/>
        <v>156.04879546668579</v>
      </c>
      <c r="Q354" s="27">
        <f t="shared" si="429"/>
        <v>151.32004408890742</v>
      </c>
      <c r="R354" s="27">
        <f t="shared" si="429"/>
        <v>146.59129271112906</v>
      </c>
      <c r="S354" s="313">
        <f t="shared" si="429"/>
        <v>141.86254133335069</v>
      </c>
      <c r="T354" s="27">
        <f t="shared" si="429"/>
        <v>139.49816564446152</v>
      </c>
      <c r="U354" s="27">
        <f t="shared" si="429"/>
        <v>134.76941426668316</v>
      </c>
      <c r="V354" s="27">
        <f t="shared" si="429"/>
        <v>130.04066288890479</v>
      </c>
      <c r="W354" s="27">
        <f t="shared" si="429"/>
        <v>125.31191151112643</v>
      </c>
      <c r="X354" s="313">
        <f t="shared" si="429"/>
        <v>120.58316013334806</v>
      </c>
      <c r="Y354" s="326">
        <f t="shared" si="429"/>
        <v>118.21878444445888</v>
      </c>
      <c r="Z354" s="27">
        <f t="shared" si="429"/>
        <v>113.49003306668052</v>
      </c>
      <c r="AA354" s="27">
        <f t="shared" si="429"/>
        <v>108.76128168890217</v>
      </c>
      <c r="AB354" s="27">
        <f t="shared" si="429"/>
        <v>104.03253031112382</v>
      </c>
      <c r="AC354" s="27">
        <f t="shared" si="429"/>
        <v>99.30377893334547</v>
      </c>
      <c r="AD354" s="313">
        <f t="shared" si="429"/>
        <v>94.575027555567118</v>
      </c>
      <c r="AE354" s="326">
        <f t="shared" si="429"/>
        <v>89.876582002157349</v>
      </c>
      <c r="AF354" s="27">
        <f t="shared" si="429"/>
        <v>85.17813644874758</v>
      </c>
      <c r="AG354" s="27">
        <f t="shared" si="429"/>
        <v>80.479690895337811</v>
      </c>
      <c r="AH354" s="27">
        <f t="shared" si="429"/>
        <v>75.781245341928042</v>
      </c>
      <c r="AI354" s="313">
        <f t="shared" si="429"/>
        <v>71.082799788518273</v>
      </c>
      <c r="AJ354" s="326">
        <f t="shared" si="429"/>
        <v>66.343946469283722</v>
      </c>
      <c r="AK354" s="27">
        <f t="shared" si="427"/>
        <v>61.605093150049171</v>
      </c>
      <c r="AL354" s="27">
        <f t="shared" si="427"/>
        <v>56.866239830814621</v>
      </c>
      <c r="AM354" s="27">
        <f t="shared" si="427"/>
        <v>52.12738651158007</v>
      </c>
      <c r="AN354" s="313">
        <f t="shared" si="427"/>
        <v>47.38853319234552</v>
      </c>
    </row>
    <row r="355" spans="1:40" outlineLevel="2">
      <c r="A355" s="882">
        <f>ROW()</f>
        <v>355</v>
      </c>
      <c r="B355" s="453"/>
      <c r="D355" s="452" t="s">
        <v>31</v>
      </c>
      <c r="H355" s="458"/>
      <c r="I355" s="458"/>
      <c r="J355" s="459"/>
      <c r="K355" s="458"/>
      <c r="L355" s="458"/>
      <c r="M355" s="458"/>
      <c r="N355" s="157">
        <f>Input!X80</f>
        <v>46.140867352367458</v>
      </c>
      <c r="O355" s="326">
        <f t="shared" ref="O355:AJ355" si="430">O283+O319+O301+O337</f>
        <v>43.481753872313234</v>
      </c>
      <c r="P355" s="27">
        <f t="shared" si="430"/>
        <v>41.80937872337811</v>
      </c>
      <c r="Q355" s="27">
        <f t="shared" si="430"/>
        <v>40.137003574442986</v>
      </c>
      <c r="R355" s="27">
        <f t="shared" si="430"/>
        <v>38.464628425507861</v>
      </c>
      <c r="S355" s="313">
        <f t="shared" si="430"/>
        <v>36.792253276572737</v>
      </c>
      <c r="T355" s="27">
        <f t="shared" si="430"/>
        <v>35.956065702105178</v>
      </c>
      <c r="U355" s="27">
        <f t="shared" si="430"/>
        <v>34.283690553170054</v>
      </c>
      <c r="V355" s="27">
        <f t="shared" si="430"/>
        <v>32.611315404234929</v>
      </c>
      <c r="W355" s="27">
        <f t="shared" si="430"/>
        <v>30.938940255299805</v>
      </c>
      <c r="X355" s="313">
        <f t="shared" si="430"/>
        <v>29.266565106364681</v>
      </c>
      <c r="Y355" s="326">
        <f t="shared" si="430"/>
        <v>28.430377531897118</v>
      </c>
      <c r="Z355" s="27">
        <f t="shared" si="430"/>
        <v>26.758002382961994</v>
      </c>
      <c r="AA355" s="27">
        <f t="shared" si="430"/>
        <v>25.08562723402687</v>
      </c>
      <c r="AB355" s="27">
        <f t="shared" si="430"/>
        <v>23.413252085091745</v>
      </c>
      <c r="AC355" s="27">
        <f t="shared" si="430"/>
        <v>21.740876936156621</v>
      </c>
      <c r="AD355" s="313">
        <f t="shared" si="430"/>
        <v>20.068501787221496</v>
      </c>
      <c r="AE355" s="326">
        <f t="shared" si="430"/>
        <v>18.406844627770912</v>
      </c>
      <c r="AF355" s="27">
        <f t="shared" si="430"/>
        <v>16.745187468320328</v>
      </c>
      <c r="AG355" s="27">
        <f t="shared" si="430"/>
        <v>15.083530308869745</v>
      </c>
      <c r="AH355" s="27">
        <f t="shared" si="430"/>
        <v>13.421873149419163</v>
      </c>
      <c r="AI355" s="313">
        <f t="shared" si="430"/>
        <v>11.760215989968581</v>
      </c>
      <c r="AJ355" s="326">
        <f t="shared" si="430"/>
        <v>10.080185134258784</v>
      </c>
      <c r="AK355" s="27">
        <f t="shared" si="427"/>
        <v>8.4001542785489871</v>
      </c>
      <c r="AL355" s="27">
        <f t="shared" si="427"/>
        <v>6.7201234228391895</v>
      </c>
      <c r="AM355" s="27">
        <f t="shared" si="427"/>
        <v>5.0400925671293919</v>
      </c>
      <c r="AN355" s="313">
        <f t="shared" si="427"/>
        <v>3.3600617114195943</v>
      </c>
    </row>
    <row r="356" spans="1:40" outlineLevel="2">
      <c r="A356" s="882">
        <f>ROW()</f>
        <v>356</v>
      </c>
      <c r="B356" s="453"/>
      <c r="D356" s="452" t="s">
        <v>32</v>
      </c>
      <c r="H356" s="458"/>
      <c r="I356" s="458"/>
      <c r="J356" s="459"/>
      <c r="K356" s="458"/>
      <c r="L356" s="458"/>
      <c r="M356" s="458"/>
      <c r="N356" s="157">
        <f>Input!X81</f>
        <v>15.916407369865002</v>
      </c>
      <c r="O356" s="326">
        <f t="shared" ref="O356:AJ356" si="431">O284+O320+O302+O338</f>
        <v>15.192934307598412</v>
      </c>
      <c r="P356" s="27">
        <f t="shared" si="431"/>
        <v>14.469461245331821</v>
      </c>
      <c r="Q356" s="27">
        <f t="shared" si="431"/>
        <v>13.745988183065231</v>
      </c>
      <c r="R356" s="27">
        <f t="shared" si="431"/>
        <v>13.022515120798641</v>
      </c>
      <c r="S356" s="313">
        <f t="shared" si="431"/>
        <v>12.29904205853205</v>
      </c>
      <c r="T356" s="27">
        <f t="shared" si="431"/>
        <v>11.937305527398754</v>
      </c>
      <c r="U356" s="27">
        <f t="shared" si="431"/>
        <v>11.213832465132164</v>
      </c>
      <c r="V356" s="27">
        <f t="shared" si="431"/>
        <v>10.490359402865574</v>
      </c>
      <c r="W356" s="27">
        <f t="shared" si="431"/>
        <v>9.7668863405989832</v>
      </c>
      <c r="X356" s="313">
        <f t="shared" si="431"/>
        <v>9.0434132783323928</v>
      </c>
      <c r="Y356" s="326">
        <f t="shared" si="431"/>
        <v>8.6816767471990968</v>
      </c>
      <c r="Z356" s="27">
        <f t="shared" si="431"/>
        <v>7.9582036849325055</v>
      </c>
      <c r="AA356" s="27">
        <f t="shared" si="431"/>
        <v>7.2347306226659143</v>
      </c>
      <c r="AB356" s="27">
        <f t="shared" si="431"/>
        <v>6.511257560399323</v>
      </c>
      <c r="AC356" s="27">
        <f t="shared" si="431"/>
        <v>5.7877844981327318</v>
      </c>
      <c r="AD356" s="313">
        <f t="shared" si="431"/>
        <v>5.0643114358661405</v>
      </c>
      <c r="AE356" s="326">
        <f t="shared" si="431"/>
        <v>4.3454749987483128</v>
      </c>
      <c r="AF356" s="27">
        <f t="shared" si="431"/>
        <v>3.626638561630485</v>
      </c>
      <c r="AG356" s="27">
        <f t="shared" si="431"/>
        <v>2.9078021245126573</v>
      </c>
      <c r="AH356" s="27">
        <f t="shared" si="431"/>
        <v>2.1889656873948296</v>
      </c>
      <c r="AI356" s="313">
        <f t="shared" si="431"/>
        <v>1.4701292502770018</v>
      </c>
      <c r="AJ356" s="326">
        <f t="shared" si="431"/>
        <v>0.7350646251385009</v>
      </c>
      <c r="AK356" s="27">
        <f t="shared" si="427"/>
        <v>0</v>
      </c>
      <c r="AL356" s="27">
        <f t="shared" si="427"/>
        <v>0</v>
      </c>
      <c r="AM356" s="27">
        <f t="shared" si="427"/>
        <v>0</v>
      </c>
      <c r="AN356" s="313">
        <f t="shared" si="427"/>
        <v>0</v>
      </c>
    </row>
    <row r="357" spans="1:40" outlineLevel="2">
      <c r="A357" s="882">
        <f>ROW()</f>
        <v>357</v>
      </c>
      <c r="B357" s="453"/>
      <c r="D357" s="452" t="s">
        <v>33</v>
      </c>
      <c r="H357" s="458"/>
      <c r="I357" s="458"/>
      <c r="J357" s="459"/>
      <c r="K357" s="458"/>
      <c r="L357" s="458"/>
      <c r="M357" s="458"/>
      <c r="N357" s="157">
        <f>Input!X82</f>
        <v>3.066557769193627</v>
      </c>
      <c r="O357" s="326">
        <f t="shared" ref="O357:AJ357" si="432">O285+O321+O303+O339</f>
        <v>2.8386006936812311</v>
      </c>
      <c r="P357" s="27">
        <f t="shared" si="432"/>
        <v>2.6809006551433852</v>
      </c>
      <c r="Q357" s="27">
        <f t="shared" si="432"/>
        <v>2.5232006166055392</v>
      </c>
      <c r="R357" s="27">
        <f t="shared" si="432"/>
        <v>2.3655005780676932</v>
      </c>
      <c r="S357" s="313">
        <f t="shared" si="432"/>
        <v>2.2078005395298472</v>
      </c>
      <c r="T357" s="27">
        <f t="shared" si="432"/>
        <v>2.1289505202609242</v>
      </c>
      <c r="U357" s="27">
        <f t="shared" si="432"/>
        <v>1.971250481723078</v>
      </c>
      <c r="V357" s="27">
        <f t="shared" si="432"/>
        <v>1.8135504431852318</v>
      </c>
      <c r="W357" s="27">
        <f t="shared" si="432"/>
        <v>1.6558504046473856</v>
      </c>
      <c r="X357" s="313">
        <f t="shared" si="432"/>
        <v>1.4981503661095394</v>
      </c>
      <c r="Y357" s="326">
        <f t="shared" si="432"/>
        <v>1.4193003468406162</v>
      </c>
      <c r="Z357" s="27">
        <f t="shared" si="432"/>
        <v>1.26160030830277</v>
      </c>
      <c r="AA357" s="27">
        <f t="shared" si="432"/>
        <v>1.1039002697649236</v>
      </c>
      <c r="AB357" s="27">
        <f t="shared" si="432"/>
        <v>0.9462002312270773</v>
      </c>
      <c r="AC357" s="27">
        <f t="shared" si="432"/>
        <v>0.78850019268923099</v>
      </c>
      <c r="AD357" s="313">
        <f t="shared" si="432"/>
        <v>0.63080015415138468</v>
      </c>
      <c r="AE357" s="326">
        <f t="shared" si="432"/>
        <v>0.47411079037502113</v>
      </c>
      <c r="AF357" s="27">
        <f t="shared" si="432"/>
        <v>0.31742142659865757</v>
      </c>
      <c r="AG357" s="27">
        <f t="shared" si="432"/>
        <v>0.16073206282229405</v>
      </c>
      <c r="AH357" s="27">
        <f t="shared" si="432"/>
        <v>4.0426990459305201E-3</v>
      </c>
      <c r="AI357" s="313">
        <f t="shared" si="432"/>
        <v>4.0426990459305201E-3</v>
      </c>
      <c r="AJ357" s="326">
        <f t="shared" si="432"/>
        <v>0</v>
      </c>
      <c r="AK357" s="27">
        <f t="shared" si="427"/>
        <v>0</v>
      </c>
      <c r="AL357" s="27">
        <f t="shared" si="427"/>
        <v>0</v>
      </c>
      <c r="AM357" s="27">
        <f t="shared" si="427"/>
        <v>0</v>
      </c>
      <c r="AN357" s="313">
        <f t="shared" si="427"/>
        <v>0</v>
      </c>
    </row>
    <row r="358" spans="1:40" outlineLevel="2">
      <c r="A358" s="882">
        <f>ROW()</f>
        <v>358</v>
      </c>
      <c r="B358" s="453"/>
      <c r="D358" s="452" t="s">
        <v>27</v>
      </c>
      <c r="H358" s="458"/>
      <c r="I358" s="458"/>
      <c r="J358" s="459"/>
      <c r="K358" s="458"/>
      <c r="L358" s="458"/>
      <c r="M358" s="458"/>
      <c r="N358" s="157">
        <f>Input!X83</f>
        <v>2.6735767698949089</v>
      </c>
      <c r="O358" s="326">
        <f t="shared" ref="O358:AJ358" si="433">O286+O322+O304+O340</f>
        <v>2.5250447271229697</v>
      </c>
      <c r="P358" s="27">
        <f t="shared" si="433"/>
        <v>2.3765126843510305</v>
      </c>
      <c r="Q358" s="27">
        <f t="shared" si="433"/>
        <v>2.2279806415790913</v>
      </c>
      <c r="R358" s="27">
        <f t="shared" si="433"/>
        <v>2.079448598807152</v>
      </c>
      <c r="S358" s="313">
        <f t="shared" si="433"/>
        <v>0.44794584618475541</v>
      </c>
      <c r="T358" s="27">
        <f t="shared" si="433"/>
        <v>0.43071715979303404</v>
      </c>
      <c r="U358" s="27">
        <f t="shared" si="433"/>
        <v>0.39625978700959136</v>
      </c>
      <c r="V358" s="27">
        <f t="shared" si="433"/>
        <v>0.36180241422614867</v>
      </c>
      <c r="W358" s="27">
        <f t="shared" si="433"/>
        <v>0.32734504144270599</v>
      </c>
      <c r="X358" s="313">
        <f t="shared" si="433"/>
        <v>0.2928876686592633</v>
      </c>
      <c r="Y358" s="326">
        <f t="shared" si="433"/>
        <v>0.27565898226754193</v>
      </c>
      <c r="Z358" s="27">
        <f t="shared" si="433"/>
        <v>0.24120160948409922</v>
      </c>
      <c r="AA358" s="27">
        <f t="shared" si="433"/>
        <v>0.2067442367006565</v>
      </c>
      <c r="AB358" s="27">
        <f t="shared" si="433"/>
        <v>0.17228686391721379</v>
      </c>
      <c r="AC358" s="27">
        <f t="shared" si="433"/>
        <v>0.13782949113377108</v>
      </c>
      <c r="AD358" s="313">
        <f t="shared" si="433"/>
        <v>0.10337211835032836</v>
      </c>
      <c r="AE358" s="326">
        <f t="shared" si="433"/>
        <v>6.9135577453435321E-2</v>
      </c>
      <c r="AF358" s="27">
        <f t="shared" si="433"/>
        <v>3.4899036556542272E-2</v>
      </c>
      <c r="AG358" s="27">
        <f t="shared" si="433"/>
        <v>6.6249565964922319E-4</v>
      </c>
      <c r="AH358" s="27">
        <f t="shared" si="433"/>
        <v>6.6249565964922319E-4</v>
      </c>
      <c r="AI358" s="313">
        <f t="shared" si="433"/>
        <v>6.6249565964922319E-4</v>
      </c>
      <c r="AJ358" s="326">
        <f t="shared" si="433"/>
        <v>0</v>
      </c>
      <c r="AK358" s="27">
        <f t="shared" si="427"/>
        <v>0</v>
      </c>
      <c r="AL358" s="27">
        <f t="shared" si="427"/>
        <v>0</v>
      </c>
      <c r="AM358" s="27">
        <f t="shared" si="427"/>
        <v>0</v>
      </c>
      <c r="AN358" s="313">
        <f t="shared" si="427"/>
        <v>0</v>
      </c>
    </row>
    <row r="359" spans="1:40" outlineLevel="2">
      <c r="A359" s="882">
        <f>ROW()</f>
        <v>359</v>
      </c>
      <c r="B359" s="453"/>
      <c r="D359" s="452" t="s">
        <v>34</v>
      </c>
      <c r="H359" s="458"/>
      <c r="I359" s="458"/>
      <c r="J359" s="459"/>
      <c r="K359" s="458"/>
      <c r="L359" s="458"/>
      <c r="M359" s="458"/>
      <c r="N359" s="157">
        <f>Input!X84</f>
        <v>59.626637122230058</v>
      </c>
      <c r="O359" s="326">
        <f t="shared" ref="O359:AJ359" si="434">O287+O323+O305+O341</f>
        <v>47.701309697784048</v>
      </c>
      <c r="P359" s="27">
        <f t="shared" si="434"/>
        <v>35.775982273338037</v>
      </c>
      <c r="Q359" s="27">
        <f t="shared" si="434"/>
        <v>23.850654848892027</v>
      </c>
      <c r="R359" s="27">
        <f t="shared" si="434"/>
        <v>11.925327424446015</v>
      </c>
      <c r="S359" s="313">
        <f t="shared" si="434"/>
        <v>3.5527136788005009E-15</v>
      </c>
      <c r="T359" s="27">
        <f t="shared" si="434"/>
        <v>3.5527136788005009E-15</v>
      </c>
      <c r="U359" s="27">
        <f t="shared" si="434"/>
        <v>3.5527136788005009E-15</v>
      </c>
      <c r="V359" s="27">
        <f t="shared" si="434"/>
        <v>3.5527136788005009E-15</v>
      </c>
      <c r="W359" s="27">
        <f t="shared" si="434"/>
        <v>3.5527136788005009E-15</v>
      </c>
      <c r="X359" s="313">
        <f t="shared" si="434"/>
        <v>3.5527136788005009E-15</v>
      </c>
      <c r="Y359" s="326">
        <f t="shared" si="434"/>
        <v>3.5527136788005009E-15</v>
      </c>
      <c r="Z359" s="27">
        <f t="shared" si="434"/>
        <v>3.5527136788005009E-15</v>
      </c>
      <c r="AA359" s="27">
        <f t="shared" si="434"/>
        <v>3.5527136788005009E-15</v>
      </c>
      <c r="AB359" s="27">
        <f t="shared" si="434"/>
        <v>3.5527136788005009E-15</v>
      </c>
      <c r="AC359" s="27">
        <f t="shared" si="434"/>
        <v>3.5527136788005009E-15</v>
      </c>
      <c r="AD359" s="313">
        <f t="shared" si="434"/>
        <v>3.5527136788005009E-15</v>
      </c>
      <c r="AE359" s="326">
        <f t="shared" si="434"/>
        <v>3.5527136788005009E-15</v>
      </c>
      <c r="AF359" s="27">
        <f t="shared" si="434"/>
        <v>3.5527136788005009E-15</v>
      </c>
      <c r="AG359" s="27">
        <f t="shared" si="434"/>
        <v>3.5527136788005009E-15</v>
      </c>
      <c r="AH359" s="27">
        <f t="shared" si="434"/>
        <v>3.5527136788005009E-15</v>
      </c>
      <c r="AI359" s="313">
        <f t="shared" si="434"/>
        <v>3.5527136788005009E-15</v>
      </c>
      <c r="AJ359" s="326">
        <f t="shared" si="434"/>
        <v>0</v>
      </c>
      <c r="AK359" s="27">
        <f t="shared" si="427"/>
        <v>0</v>
      </c>
      <c r="AL359" s="27">
        <f t="shared" si="427"/>
        <v>0</v>
      </c>
      <c r="AM359" s="27">
        <f t="shared" si="427"/>
        <v>0</v>
      </c>
      <c r="AN359" s="313">
        <f t="shared" si="427"/>
        <v>0</v>
      </c>
    </row>
    <row r="360" spans="1:40" outlineLevel="2">
      <c r="A360" s="882">
        <f>ROW()</f>
        <v>360</v>
      </c>
      <c r="B360" s="453"/>
      <c r="D360" s="452" t="s">
        <v>35</v>
      </c>
      <c r="H360" s="458"/>
      <c r="I360" s="458"/>
      <c r="J360" s="459"/>
      <c r="K360" s="458"/>
      <c r="L360" s="458"/>
      <c r="M360" s="458"/>
      <c r="N360" s="157">
        <f>Input!X85</f>
        <v>4.1634900674118631</v>
      </c>
      <c r="O360" s="326">
        <f t="shared" ref="O360:AJ360" si="435">O288+O324+O306+O342</f>
        <v>-4.8244644353198423</v>
      </c>
      <c r="P360" s="27">
        <f t="shared" si="435"/>
        <v>-4.8244644353198423</v>
      </c>
      <c r="Q360" s="27">
        <f t="shared" si="435"/>
        <v>-4.8244644353198423</v>
      </c>
      <c r="R360" s="27">
        <f t="shared" si="435"/>
        <v>-4.8244644353198423</v>
      </c>
      <c r="S360" s="313">
        <f t="shared" si="435"/>
        <v>0</v>
      </c>
      <c r="T360" s="27">
        <f t="shared" si="435"/>
        <v>0</v>
      </c>
      <c r="U360" s="27">
        <f t="shared" si="435"/>
        <v>0</v>
      </c>
      <c r="V360" s="27">
        <f t="shared" si="435"/>
        <v>0</v>
      </c>
      <c r="W360" s="27">
        <f t="shared" si="435"/>
        <v>0</v>
      </c>
      <c r="X360" s="313">
        <f t="shared" si="435"/>
        <v>0</v>
      </c>
      <c r="Y360" s="326">
        <f t="shared" si="435"/>
        <v>0</v>
      </c>
      <c r="Z360" s="27">
        <f t="shared" si="435"/>
        <v>0</v>
      </c>
      <c r="AA360" s="27">
        <f t="shared" si="435"/>
        <v>0</v>
      </c>
      <c r="AB360" s="27">
        <f t="shared" si="435"/>
        <v>0</v>
      </c>
      <c r="AC360" s="27">
        <f t="shared" si="435"/>
        <v>0</v>
      </c>
      <c r="AD360" s="313">
        <f t="shared" si="435"/>
        <v>0</v>
      </c>
      <c r="AE360" s="326">
        <f t="shared" si="435"/>
        <v>0</v>
      </c>
      <c r="AF360" s="27">
        <f t="shared" si="435"/>
        <v>0</v>
      </c>
      <c r="AG360" s="27">
        <f t="shared" si="435"/>
        <v>0</v>
      </c>
      <c r="AH360" s="27">
        <f t="shared" si="435"/>
        <v>0</v>
      </c>
      <c r="AI360" s="313">
        <f t="shared" si="435"/>
        <v>0</v>
      </c>
      <c r="AJ360" s="326">
        <f t="shared" si="435"/>
        <v>0</v>
      </c>
      <c r="AK360" s="27">
        <f t="shared" si="427"/>
        <v>0</v>
      </c>
      <c r="AL360" s="27">
        <f t="shared" si="427"/>
        <v>0</v>
      </c>
      <c r="AM360" s="27">
        <f t="shared" si="427"/>
        <v>0</v>
      </c>
      <c r="AN360" s="313">
        <f t="shared" si="427"/>
        <v>0</v>
      </c>
    </row>
    <row r="361" spans="1:40" outlineLevel="2">
      <c r="A361" s="882">
        <f>ROW()</f>
        <v>361</v>
      </c>
      <c r="B361" s="453"/>
      <c r="D361" s="452" t="s">
        <v>302</v>
      </c>
      <c r="H361" s="458"/>
      <c r="I361" s="458"/>
      <c r="J361" s="459"/>
      <c r="K361" s="458"/>
      <c r="L361" s="458"/>
      <c r="M361" s="458"/>
      <c r="N361" s="157">
        <f>Input!X86</f>
        <v>0</v>
      </c>
      <c r="O361" s="326">
        <f t="shared" ref="O361:AJ361" si="436">O289+O325+O307+O343</f>
        <v>0</v>
      </c>
      <c r="P361" s="27">
        <f t="shared" si="436"/>
        <v>0</v>
      </c>
      <c r="Q361" s="27">
        <f t="shared" si="436"/>
        <v>0</v>
      </c>
      <c r="R361" s="27">
        <f t="shared" si="436"/>
        <v>0</v>
      </c>
      <c r="S361" s="313">
        <f t="shared" si="436"/>
        <v>0</v>
      </c>
      <c r="T361" s="27">
        <f t="shared" si="436"/>
        <v>0</v>
      </c>
      <c r="U361" s="27">
        <f t="shared" si="436"/>
        <v>0</v>
      </c>
      <c r="V361" s="27">
        <f t="shared" si="436"/>
        <v>0</v>
      </c>
      <c r="W361" s="27">
        <f t="shared" si="436"/>
        <v>0</v>
      </c>
      <c r="X361" s="313">
        <f t="shared" si="436"/>
        <v>0</v>
      </c>
      <c r="Y361" s="326">
        <f t="shared" si="436"/>
        <v>0</v>
      </c>
      <c r="Z361" s="27">
        <f t="shared" si="436"/>
        <v>0</v>
      </c>
      <c r="AA361" s="27">
        <f t="shared" si="436"/>
        <v>0</v>
      </c>
      <c r="AB361" s="27">
        <f t="shared" si="436"/>
        <v>0</v>
      </c>
      <c r="AC361" s="27">
        <f t="shared" si="436"/>
        <v>0</v>
      </c>
      <c r="AD361" s="313">
        <f t="shared" si="436"/>
        <v>0</v>
      </c>
      <c r="AE361" s="326">
        <f t="shared" si="436"/>
        <v>0</v>
      </c>
      <c r="AF361" s="27">
        <f t="shared" si="436"/>
        <v>0</v>
      </c>
      <c r="AG361" s="27">
        <f t="shared" si="436"/>
        <v>0</v>
      </c>
      <c r="AH361" s="27">
        <f t="shared" si="436"/>
        <v>0</v>
      </c>
      <c r="AI361" s="313">
        <f t="shared" si="436"/>
        <v>0</v>
      </c>
      <c r="AJ361" s="326">
        <f t="shared" si="436"/>
        <v>0</v>
      </c>
      <c r="AK361" s="27">
        <f t="shared" si="427"/>
        <v>0</v>
      </c>
      <c r="AL361" s="27">
        <f t="shared" si="427"/>
        <v>0</v>
      </c>
      <c r="AM361" s="27">
        <f t="shared" si="427"/>
        <v>0</v>
      </c>
      <c r="AN361" s="313">
        <f t="shared" si="427"/>
        <v>0</v>
      </c>
    </row>
    <row r="362" spans="1:40" outlineLevel="2">
      <c r="A362" s="882">
        <f>ROW()</f>
        <v>362</v>
      </c>
      <c r="B362" s="453"/>
      <c r="D362" s="452" t="s">
        <v>36</v>
      </c>
      <c r="H362" s="458"/>
      <c r="I362" s="458"/>
      <c r="J362" s="459"/>
      <c r="K362" s="458"/>
      <c r="L362" s="458"/>
      <c r="M362" s="458"/>
      <c r="N362" s="157">
        <f>Input!X87</f>
        <v>0</v>
      </c>
      <c r="O362" s="326">
        <f t="shared" ref="O362:AJ362" si="437">O290+O326+O308+O344</f>
        <v>0</v>
      </c>
      <c r="P362" s="27">
        <f t="shared" si="437"/>
        <v>0</v>
      </c>
      <c r="Q362" s="27">
        <f t="shared" si="437"/>
        <v>0</v>
      </c>
      <c r="R362" s="27">
        <f t="shared" si="437"/>
        <v>0</v>
      </c>
      <c r="S362" s="313">
        <f t="shared" si="437"/>
        <v>0</v>
      </c>
      <c r="T362" s="27">
        <f t="shared" si="437"/>
        <v>0</v>
      </c>
      <c r="U362" s="27">
        <f t="shared" si="437"/>
        <v>0</v>
      </c>
      <c r="V362" s="27">
        <f t="shared" si="437"/>
        <v>0</v>
      </c>
      <c r="W362" s="27">
        <f t="shared" si="437"/>
        <v>0</v>
      </c>
      <c r="X362" s="313">
        <f t="shared" si="437"/>
        <v>0</v>
      </c>
      <c r="Y362" s="326">
        <f t="shared" si="437"/>
        <v>0</v>
      </c>
      <c r="Z362" s="27">
        <f t="shared" si="437"/>
        <v>0</v>
      </c>
      <c r="AA362" s="27">
        <f t="shared" si="437"/>
        <v>0</v>
      </c>
      <c r="AB362" s="27">
        <f t="shared" si="437"/>
        <v>0</v>
      </c>
      <c r="AC362" s="27">
        <f t="shared" si="437"/>
        <v>0</v>
      </c>
      <c r="AD362" s="313">
        <f t="shared" si="437"/>
        <v>0</v>
      </c>
      <c r="AE362" s="326">
        <f t="shared" si="437"/>
        <v>0</v>
      </c>
      <c r="AF362" s="27">
        <f t="shared" si="437"/>
        <v>0</v>
      </c>
      <c r="AG362" s="27">
        <f t="shared" si="437"/>
        <v>0</v>
      </c>
      <c r="AH362" s="27">
        <f t="shared" si="437"/>
        <v>0</v>
      </c>
      <c r="AI362" s="313">
        <f t="shared" si="437"/>
        <v>0</v>
      </c>
      <c r="AJ362" s="326">
        <f t="shared" si="437"/>
        <v>0</v>
      </c>
      <c r="AK362" s="27">
        <f t="shared" si="427"/>
        <v>0</v>
      </c>
      <c r="AL362" s="27">
        <f t="shared" si="427"/>
        <v>0</v>
      </c>
      <c r="AM362" s="27">
        <f t="shared" si="427"/>
        <v>0</v>
      </c>
      <c r="AN362" s="313">
        <f t="shared" si="427"/>
        <v>0</v>
      </c>
    </row>
    <row r="363" spans="1:40" outlineLevel="2">
      <c r="A363" s="882">
        <f>ROW()</f>
        <v>363</v>
      </c>
      <c r="B363" s="453"/>
      <c r="D363" s="452" t="s">
        <v>583</v>
      </c>
      <c r="H363" s="458"/>
      <c r="I363" s="458"/>
      <c r="J363" s="459"/>
      <c r="K363" s="458"/>
      <c r="L363" s="458"/>
      <c r="M363" s="458"/>
      <c r="N363" s="157">
        <f>Input!X88</f>
        <v>0</v>
      </c>
      <c r="O363" s="326">
        <f t="shared" ref="O363:AJ363" si="438">O291+O327+O309+O345</f>
        <v>0</v>
      </c>
      <c r="P363" s="27">
        <f t="shared" si="438"/>
        <v>0</v>
      </c>
      <c r="Q363" s="27">
        <f t="shared" si="438"/>
        <v>0</v>
      </c>
      <c r="R363" s="27">
        <f t="shared" si="438"/>
        <v>0</v>
      </c>
      <c r="S363" s="313">
        <f t="shared" si="438"/>
        <v>0</v>
      </c>
      <c r="T363" s="27">
        <f t="shared" si="438"/>
        <v>0</v>
      </c>
      <c r="U363" s="27">
        <f t="shared" si="438"/>
        <v>0</v>
      </c>
      <c r="V363" s="27">
        <f t="shared" si="438"/>
        <v>0</v>
      </c>
      <c r="W363" s="27">
        <f t="shared" si="438"/>
        <v>0</v>
      </c>
      <c r="X363" s="313">
        <f t="shared" si="438"/>
        <v>0</v>
      </c>
      <c r="Y363" s="326">
        <f t="shared" si="438"/>
        <v>0</v>
      </c>
      <c r="Z363" s="27">
        <f t="shared" si="438"/>
        <v>0</v>
      </c>
      <c r="AA363" s="27">
        <f t="shared" si="438"/>
        <v>0</v>
      </c>
      <c r="AB363" s="27">
        <f t="shared" si="438"/>
        <v>0</v>
      </c>
      <c r="AC363" s="27">
        <f t="shared" si="438"/>
        <v>0</v>
      </c>
      <c r="AD363" s="313">
        <f t="shared" si="438"/>
        <v>0</v>
      </c>
      <c r="AE363" s="326">
        <f t="shared" si="438"/>
        <v>0</v>
      </c>
      <c r="AF363" s="27">
        <f t="shared" si="438"/>
        <v>0</v>
      </c>
      <c r="AG363" s="27">
        <f t="shared" si="438"/>
        <v>0</v>
      </c>
      <c r="AH363" s="27">
        <f t="shared" si="438"/>
        <v>0</v>
      </c>
      <c r="AI363" s="313">
        <f t="shared" si="438"/>
        <v>0</v>
      </c>
      <c r="AJ363" s="326">
        <f t="shared" si="438"/>
        <v>0</v>
      </c>
      <c r="AK363" s="27">
        <f t="shared" si="427"/>
        <v>0</v>
      </c>
      <c r="AL363" s="27">
        <f t="shared" si="427"/>
        <v>0</v>
      </c>
      <c r="AM363" s="27">
        <f t="shared" si="427"/>
        <v>0</v>
      </c>
      <c r="AN363" s="313">
        <f t="shared" si="427"/>
        <v>0</v>
      </c>
    </row>
    <row r="364" spans="1:40" outlineLevel="2">
      <c r="A364" s="882">
        <f>ROW()</f>
        <v>364</v>
      </c>
      <c r="B364" s="453"/>
      <c r="D364" s="452" t="s">
        <v>81</v>
      </c>
      <c r="H364" s="458"/>
      <c r="I364" s="458"/>
      <c r="J364" s="459"/>
      <c r="K364" s="458"/>
      <c r="L364" s="458"/>
      <c r="M364" s="458"/>
      <c r="N364" s="157">
        <f>Input!X89</f>
        <v>0</v>
      </c>
      <c r="O364" s="326">
        <f t="shared" ref="O364:AJ364" si="439">O292+O328+O310+O346</f>
        <v>0</v>
      </c>
      <c r="P364" s="27">
        <f t="shared" si="439"/>
        <v>0</v>
      </c>
      <c r="Q364" s="27">
        <f t="shared" si="439"/>
        <v>0</v>
      </c>
      <c r="R364" s="27">
        <f t="shared" si="439"/>
        <v>0</v>
      </c>
      <c r="S364" s="313">
        <f t="shared" si="439"/>
        <v>0</v>
      </c>
      <c r="T364" s="27">
        <f t="shared" si="439"/>
        <v>0</v>
      </c>
      <c r="U364" s="27">
        <f t="shared" si="439"/>
        <v>0</v>
      </c>
      <c r="V364" s="27">
        <f t="shared" si="439"/>
        <v>0</v>
      </c>
      <c r="W364" s="27">
        <f t="shared" si="439"/>
        <v>0</v>
      </c>
      <c r="X364" s="313">
        <f t="shared" si="439"/>
        <v>0</v>
      </c>
      <c r="Y364" s="326">
        <f t="shared" si="439"/>
        <v>0</v>
      </c>
      <c r="Z364" s="27">
        <f t="shared" si="439"/>
        <v>0</v>
      </c>
      <c r="AA364" s="27">
        <f t="shared" si="439"/>
        <v>0</v>
      </c>
      <c r="AB364" s="27">
        <f t="shared" si="439"/>
        <v>0</v>
      </c>
      <c r="AC364" s="27">
        <f t="shared" si="439"/>
        <v>0</v>
      </c>
      <c r="AD364" s="313">
        <f t="shared" si="439"/>
        <v>0</v>
      </c>
      <c r="AE364" s="326">
        <f t="shared" si="439"/>
        <v>0</v>
      </c>
      <c r="AF364" s="27">
        <f t="shared" si="439"/>
        <v>0</v>
      </c>
      <c r="AG364" s="27">
        <f t="shared" si="439"/>
        <v>0</v>
      </c>
      <c r="AH364" s="27">
        <f t="shared" si="439"/>
        <v>0</v>
      </c>
      <c r="AI364" s="313">
        <f t="shared" si="439"/>
        <v>0</v>
      </c>
      <c r="AJ364" s="326">
        <f t="shared" si="439"/>
        <v>0</v>
      </c>
      <c r="AK364" s="27">
        <f t="shared" si="427"/>
        <v>0</v>
      </c>
      <c r="AL364" s="27">
        <f t="shared" si="427"/>
        <v>0</v>
      </c>
      <c r="AM364" s="27">
        <f t="shared" si="427"/>
        <v>0</v>
      </c>
      <c r="AN364" s="313">
        <f t="shared" si="427"/>
        <v>0</v>
      </c>
    </row>
    <row r="365" spans="1:40" outlineLevel="2">
      <c r="A365" s="882">
        <f>ROW()</f>
        <v>365</v>
      </c>
      <c r="B365" s="453"/>
      <c r="D365" s="452" t="s">
        <v>28</v>
      </c>
      <c r="H365" s="458"/>
      <c r="I365" s="458"/>
      <c r="J365" s="459"/>
      <c r="K365" s="458"/>
      <c r="L365" s="458"/>
      <c r="M365" s="458"/>
      <c r="N365" s="157">
        <f>Input!X90</f>
        <v>8.8088697650518295</v>
      </c>
      <c r="O365" s="326">
        <f t="shared" ref="O365:AJ365" si="440">O293+O329+O311+O347</f>
        <v>8.8088697650518295</v>
      </c>
      <c r="P365" s="27">
        <f t="shared" si="440"/>
        <v>8.8088697650518295</v>
      </c>
      <c r="Q365" s="27">
        <f t="shared" si="440"/>
        <v>8.8088697650518295</v>
      </c>
      <c r="R365" s="27">
        <f t="shared" si="440"/>
        <v>8.8088697650518295</v>
      </c>
      <c r="S365" s="313">
        <f t="shared" si="440"/>
        <v>3.9301523050063727</v>
      </c>
      <c r="T365" s="27">
        <f t="shared" si="440"/>
        <v>3.9301523050063727</v>
      </c>
      <c r="U365" s="27">
        <f t="shared" si="440"/>
        <v>3.9301523050063727</v>
      </c>
      <c r="V365" s="27">
        <f t="shared" si="440"/>
        <v>3.9301523050063727</v>
      </c>
      <c r="W365" s="27">
        <f t="shared" si="440"/>
        <v>3.9301523050063727</v>
      </c>
      <c r="X365" s="313">
        <f t="shared" si="440"/>
        <v>3.9301523050063727</v>
      </c>
      <c r="Y365" s="326">
        <f t="shared" si="440"/>
        <v>3.9301523050063727</v>
      </c>
      <c r="Z365" s="27">
        <f t="shared" si="440"/>
        <v>3.9301523050063727</v>
      </c>
      <c r="AA365" s="27">
        <f t="shared" si="440"/>
        <v>3.9301523050063727</v>
      </c>
      <c r="AB365" s="27">
        <f t="shared" si="440"/>
        <v>3.9301523050063727</v>
      </c>
      <c r="AC365" s="27">
        <f t="shared" si="440"/>
        <v>3.9301523050063727</v>
      </c>
      <c r="AD365" s="313">
        <f t="shared" si="440"/>
        <v>3.9301523050063727</v>
      </c>
      <c r="AE365" s="326">
        <f t="shared" si="440"/>
        <v>3.9301523050063727</v>
      </c>
      <c r="AF365" s="27">
        <f t="shared" si="440"/>
        <v>3.9301523050063727</v>
      </c>
      <c r="AG365" s="27">
        <f t="shared" si="440"/>
        <v>3.9301523050063727</v>
      </c>
      <c r="AH365" s="27">
        <f t="shared" si="440"/>
        <v>3.9301523050063727</v>
      </c>
      <c r="AI365" s="313">
        <f t="shared" si="440"/>
        <v>3.9301523050063727</v>
      </c>
      <c r="AJ365" s="326">
        <f t="shared" si="440"/>
        <v>3.9301523050063727</v>
      </c>
      <c r="AK365" s="27">
        <f t="shared" si="427"/>
        <v>3.9301523050063727</v>
      </c>
      <c r="AL365" s="27">
        <f t="shared" si="427"/>
        <v>3.9301523050063727</v>
      </c>
      <c r="AM365" s="27">
        <f t="shared" si="427"/>
        <v>3.9301523050063727</v>
      </c>
      <c r="AN365" s="313">
        <f t="shared" si="427"/>
        <v>3.9301523050063727</v>
      </c>
    </row>
    <row r="366" spans="1:40" outlineLevel="2">
      <c r="A366" s="882">
        <f>ROW()</f>
        <v>366</v>
      </c>
      <c r="B366" s="453"/>
      <c r="D366" s="456" t="s">
        <v>443</v>
      </c>
      <c r="E366" s="456"/>
      <c r="F366" s="456"/>
      <c r="G366" s="456"/>
      <c r="H366" s="460"/>
      <c r="I366" s="460"/>
      <c r="J366" s="461"/>
      <c r="K366" s="460"/>
      <c r="L366" s="460"/>
      <c r="M366" s="460"/>
      <c r="N366" s="158">
        <f>Input!X91</f>
        <v>0</v>
      </c>
      <c r="O366" s="327">
        <f t="shared" ref="O366:AJ366" si="441">O294+O330+O312+O348</f>
        <v>0</v>
      </c>
      <c r="P366" s="30">
        <f t="shared" si="441"/>
        <v>0</v>
      </c>
      <c r="Q366" s="30">
        <f t="shared" si="441"/>
        <v>0</v>
      </c>
      <c r="R366" s="30">
        <f t="shared" si="441"/>
        <v>0</v>
      </c>
      <c r="S366" s="319">
        <f t="shared" si="441"/>
        <v>0</v>
      </c>
      <c r="T366" s="30">
        <f t="shared" si="441"/>
        <v>0</v>
      </c>
      <c r="U366" s="30">
        <f t="shared" si="441"/>
        <v>0</v>
      </c>
      <c r="V366" s="30">
        <f t="shared" si="441"/>
        <v>0</v>
      </c>
      <c r="W366" s="30">
        <f t="shared" si="441"/>
        <v>0</v>
      </c>
      <c r="X366" s="319">
        <f t="shared" si="441"/>
        <v>0</v>
      </c>
      <c r="Y366" s="327">
        <f t="shared" si="441"/>
        <v>0</v>
      </c>
      <c r="Z366" s="30">
        <f t="shared" si="441"/>
        <v>0</v>
      </c>
      <c r="AA366" s="30">
        <f t="shared" si="441"/>
        <v>0</v>
      </c>
      <c r="AB366" s="30">
        <f t="shared" si="441"/>
        <v>0</v>
      </c>
      <c r="AC366" s="30">
        <f t="shared" si="441"/>
        <v>0</v>
      </c>
      <c r="AD366" s="319">
        <f t="shared" si="441"/>
        <v>0</v>
      </c>
      <c r="AE366" s="327">
        <f t="shared" si="441"/>
        <v>0</v>
      </c>
      <c r="AF366" s="30">
        <f t="shared" si="441"/>
        <v>0</v>
      </c>
      <c r="AG366" s="30">
        <f t="shared" si="441"/>
        <v>0</v>
      </c>
      <c r="AH366" s="30">
        <f t="shared" si="441"/>
        <v>0</v>
      </c>
      <c r="AI366" s="319">
        <f t="shared" si="441"/>
        <v>0</v>
      </c>
      <c r="AJ366" s="327">
        <f t="shared" si="441"/>
        <v>0</v>
      </c>
      <c r="AK366" s="30">
        <f t="shared" si="427"/>
        <v>0</v>
      </c>
      <c r="AL366" s="30">
        <f t="shared" si="427"/>
        <v>0</v>
      </c>
      <c r="AM366" s="30">
        <f t="shared" si="427"/>
        <v>0</v>
      </c>
      <c r="AN366" s="319">
        <f t="shared" si="427"/>
        <v>0</v>
      </c>
    </row>
    <row r="367" spans="1:40" outlineLevel="2">
      <c r="A367" s="882">
        <f>ROW()</f>
        <v>367</v>
      </c>
      <c r="B367" s="453"/>
      <c r="D367" s="452" t="s">
        <v>24</v>
      </c>
      <c r="H367" s="458"/>
      <c r="I367" s="458"/>
      <c r="J367" s="459"/>
      <c r="K367" s="458"/>
      <c r="L367" s="458"/>
      <c r="M367" s="458"/>
      <c r="N367" s="439">
        <f t="shared" ref="N367:AN367" si="442">SUM(N351:N366)</f>
        <v>900.92798446473228</v>
      </c>
      <c r="O367" s="443">
        <f t="shared" si="442"/>
        <v>861.72690043198952</v>
      </c>
      <c r="P367" s="439">
        <f t="shared" si="442"/>
        <v>832.57076627007245</v>
      </c>
      <c r="Q367" s="439">
        <f t="shared" si="442"/>
        <v>803.41463210815539</v>
      </c>
      <c r="R367" s="439">
        <f t="shared" si="442"/>
        <v>774.25849794623798</v>
      </c>
      <c r="S367" s="440">
        <f t="shared" si="442"/>
        <v>743.56514004974485</v>
      </c>
      <c r="T367" s="439">
        <f t="shared" si="442"/>
        <v>735.00677401600365</v>
      </c>
      <c r="U367" s="439">
        <f t="shared" si="442"/>
        <v>717.890041948521</v>
      </c>
      <c r="V367" s="439">
        <f t="shared" si="442"/>
        <v>700.77330988103824</v>
      </c>
      <c r="W367" s="439">
        <f t="shared" si="442"/>
        <v>683.65657781355537</v>
      </c>
      <c r="X367" s="440">
        <f t="shared" si="442"/>
        <v>666.53984574607273</v>
      </c>
      <c r="Y367" s="443">
        <f t="shared" si="442"/>
        <v>657.98147971233118</v>
      </c>
      <c r="Z367" s="439">
        <f t="shared" si="442"/>
        <v>640.86474764484865</v>
      </c>
      <c r="AA367" s="439">
        <f t="shared" si="442"/>
        <v>623.748015577366</v>
      </c>
      <c r="AB367" s="439">
        <f t="shared" si="442"/>
        <v>606.63128350988325</v>
      </c>
      <c r="AC367" s="439">
        <f t="shared" si="442"/>
        <v>589.51455144240049</v>
      </c>
      <c r="AD367" s="440">
        <f t="shared" si="442"/>
        <v>572.39781937491784</v>
      </c>
      <c r="AE367" s="443">
        <f t="shared" si="442"/>
        <v>555.39078575304143</v>
      </c>
      <c r="AF367" s="439">
        <f t="shared" si="442"/>
        <v>538.38375213116512</v>
      </c>
      <c r="AG367" s="439">
        <f t="shared" si="442"/>
        <v>521.37671850928882</v>
      </c>
      <c r="AH367" s="439">
        <f t="shared" si="442"/>
        <v>504.40392142830962</v>
      </c>
      <c r="AI367" s="440">
        <f t="shared" si="442"/>
        <v>487.58781371110649</v>
      </c>
      <c r="AJ367" s="443">
        <f t="shared" si="442"/>
        <v>462.99909117665112</v>
      </c>
      <c r="AK367" s="439">
        <f t="shared" si="442"/>
        <v>438.41507383690146</v>
      </c>
      <c r="AL367" s="439">
        <f t="shared" si="442"/>
        <v>414.56612112229021</v>
      </c>
      <c r="AM367" s="439">
        <f t="shared" si="442"/>
        <v>390.71716840767897</v>
      </c>
      <c r="AN367" s="440">
        <f t="shared" si="442"/>
        <v>366.86821569306773</v>
      </c>
    </row>
    <row r="368" spans="1:40">
      <c r="A368" s="884" t="str">
        <f>"Vines Account [m$"&amp;Input!$G$43&amp;"]"</f>
        <v>Vines Account [m$31/12/2023]</v>
      </c>
      <c r="B368" s="885"/>
      <c r="C368" s="886"/>
      <c r="D368" s="885"/>
      <c r="E368" s="885"/>
      <c r="F368" s="885"/>
      <c r="G368" s="885"/>
      <c r="H368" s="885"/>
      <c r="I368" s="25"/>
      <c r="J368" s="323"/>
      <c r="K368" s="25"/>
      <c r="L368" s="25"/>
      <c r="M368" s="25"/>
      <c r="N368" s="25"/>
      <c r="O368" s="323"/>
      <c r="P368" s="25"/>
      <c r="Q368" s="25"/>
      <c r="R368" s="25"/>
      <c r="S368" s="318"/>
      <c r="T368" s="25"/>
      <c r="U368" s="25"/>
      <c r="V368" s="25"/>
      <c r="W368" s="25"/>
      <c r="X368" s="318"/>
      <c r="Y368" s="323"/>
      <c r="Z368" s="25"/>
      <c r="AA368" s="25"/>
      <c r="AB368" s="25"/>
      <c r="AC368" s="25"/>
      <c r="AD368" s="318"/>
      <c r="AE368" s="323"/>
      <c r="AF368" s="25"/>
      <c r="AG368" s="25"/>
      <c r="AH368" s="25"/>
      <c r="AI368" s="318"/>
      <c r="AJ368" s="323"/>
      <c r="AK368" s="25"/>
      <c r="AL368" s="25"/>
      <c r="AM368" s="25"/>
      <c r="AN368" s="318"/>
    </row>
    <row r="369" spans="1:40" outlineLevel="1">
      <c r="A369" s="732" t="s">
        <v>237</v>
      </c>
      <c r="B369" s="733"/>
      <c r="C369" s="881"/>
      <c r="D369" s="733"/>
      <c r="E369" s="733"/>
      <c r="F369" s="733"/>
      <c r="G369" s="733"/>
      <c r="H369" s="733"/>
      <c r="I369" s="730"/>
      <c r="J369" s="729"/>
      <c r="K369" s="730"/>
      <c r="L369" s="730"/>
      <c r="M369" s="730"/>
      <c r="N369" s="730"/>
      <c r="O369" s="729"/>
      <c r="P369" s="730"/>
      <c r="Q369" s="730"/>
      <c r="R369" s="730"/>
      <c r="S369" s="731"/>
      <c r="T369" s="730"/>
      <c r="U369" s="730"/>
      <c r="V369" s="730"/>
      <c r="W369" s="730"/>
      <c r="X369" s="731"/>
      <c r="Y369" s="729"/>
      <c r="Z369" s="730"/>
      <c r="AA369" s="730"/>
      <c r="AB369" s="730"/>
      <c r="AC369" s="730"/>
      <c r="AD369" s="731"/>
      <c r="AE369" s="729"/>
      <c r="AF369" s="730"/>
      <c r="AG369" s="730"/>
      <c r="AH369" s="730"/>
      <c r="AI369" s="731"/>
      <c r="AJ369" s="729"/>
      <c r="AK369" s="730"/>
      <c r="AL369" s="730"/>
      <c r="AM369" s="730"/>
      <c r="AN369" s="731"/>
    </row>
    <row r="370" spans="1:40" outlineLevel="2">
      <c r="A370" s="882">
        <f>ROW()</f>
        <v>370</v>
      </c>
      <c r="B370" s="453"/>
      <c r="D370" s="452" t="s">
        <v>300</v>
      </c>
      <c r="H370" s="458"/>
      <c r="I370" s="458"/>
      <c r="J370" s="459"/>
      <c r="K370" s="458"/>
      <c r="L370" s="458"/>
      <c r="M370" s="458"/>
      <c r="N370" s="458"/>
      <c r="O370" s="459"/>
      <c r="P370" s="458"/>
      <c r="Q370" s="458"/>
      <c r="R370" s="458"/>
      <c r="S370" s="463"/>
      <c r="T370" s="352">
        <f>Input!P96</f>
        <v>0</v>
      </c>
      <c r="U370" s="444">
        <f t="shared" ref="U370:AI370" si="443">(T370-T$9)*(T370&gt;U$9)</f>
        <v>0</v>
      </c>
      <c r="V370" s="444">
        <f t="shared" si="443"/>
        <v>0</v>
      </c>
      <c r="W370" s="444">
        <f t="shared" si="443"/>
        <v>0</v>
      </c>
      <c r="X370" s="445">
        <f t="shared" si="443"/>
        <v>0</v>
      </c>
      <c r="Y370" s="350">
        <f>IF(X370=0,0,MAX(Input!Y$58-(Input!J$58-X370)-1,0))</f>
        <v>0</v>
      </c>
      <c r="Z370" s="444">
        <f t="shared" si="443"/>
        <v>0</v>
      </c>
      <c r="AA370" s="444">
        <f t="shared" si="443"/>
        <v>0</v>
      </c>
      <c r="AB370" s="444">
        <f t="shared" si="443"/>
        <v>0</v>
      </c>
      <c r="AC370" s="444">
        <f t="shared" si="443"/>
        <v>0</v>
      </c>
      <c r="AD370" s="445">
        <f t="shared" si="443"/>
        <v>0</v>
      </c>
      <c r="AE370" s="466">
        <f t="shared" si="443"/>
        <v>0</v>
      </c>
      <c r="AF370" s="444">
        <f t="shared" si="443"/>
        <v>0</v>
      </c>
      <c r="AG370" s="444">
        <f t="shared" si="443"/>
        <v>0</v>
      </c>
      <c r="AH370" s="444">
        <f t="shared" si="443"/>
        <v>0</v>
      </c>
      <c r="AI370" s="445">
        <f t="shared" si="443"/>
        <v>0</v>
      </c>
      <c r="AJ370" s="466">
        <f t="shared" ref="AJ370:AJ385" si="444">(AI370-AI$9)*(AI370&gt;AJ$9)</f>
        <v>0</v>
      </c>
      <c r="AK370" s="444">
        <f t="shared" ref="AK370:AK385" si="445">(AJ370-AJ$9)*(AJ370&gt;AK$9)</f>
        <v>0</v>
      </c>
      <c r="AL370" s="444">
        <f t="shared" ref="AL370:AL385" si="446">(AK370-AK$9)*(AK370&gt;AL$9)</f>
        <v>0</v>
      </c>
      <c r="AM370" s="444">
        <f t="shared" ref="AM370:AM385" si="447">(AL370-AL$9)*(AL370&gt;AM$9)</f>
        <v>0</v>
      </c>
      <c r="AN370" s="445">
        <f t="shared" ref="AN370:AN385" si="448">(AM370-AM$9)*(AM370&gt;AN$9)</f>
        <v>0</v>
      </c>
    </row>
    <row r="371" spans="1:40" outlineLevel="2">
      <c r="A371" s="882">
        <f>ROW()</f>
        <v>371</v>
      </c>
      <c r="B371" s="453"/>
      <c r="D371" s="452" t="s">
        <v>301</v>
      </c>
      <c r="H371" s="458"/>
      <c r="I371" s="458"/>
      <c r="J371" s="459"/>
      <c r="K371" s="458"/>
      <c r="L371" s="458"/>
      <c r="M371" s="458"/>
      <c r="N371" s="458"/>
      <c r="O371" s="459"/>
      <c r="P371" s="458"/>
      <c r="Q371" s="458"/>
      <c r="R371" s="458"/>
      <c r="S371" s="463"/>
      <c r="T371" s="352">
        <f>Input!P97</f>
        <v>0</v>
      </c>
      <c r="U371" s="444">
        <f t="shared" ref="U371:AI371" si="449">(T371-T$9)*(T371&gt;U$9)</f>
        <v>0</v>
      </c>
      <c r="V371" s="444">
        <f t="shared" si="449"/>
        <v>0</v>
      </c>
      <c r="W371" s="444">
        <f t="shared" si="449"/>
        <v>0</v>
      </c>
      <c r="X371" s="445">
        <f t="shared" si="449"/>
        <v>0</v>
      </c>
      <c r="Y371" s="350">
        <f>IF(X371=0,0,MAX(Input!Y$59-(Input!J$59-X371)-1,0))</f>
        <v>0</v>
      </c>
      <c r="Z371" s="444">
        <f t="shared" si="449"/>
        <v>0</v>
      </c>
      <c r="AA371" s="444">
        <f t="shared" si="449"/>
        <v>0</v>
      </c>
      <c r="AB371" s="444">
        <f t="shared" si="449"/>
        <v>0</v>
      </c>
      <c r="AC371" s="444">
        <f t="shared" si="449"/>
        <v>0</v>
      </c>
      <c r="AD371" s="445">
        <f t="shared" si="449"/>
        <v>0</v>
      </c>
      <c r="AE371" s="466">
        <f t="shared" si="449"/>
        <v>0</v>
      </c>
      <c r="AF371" s="444">
        <f t="shared" si="449"/>
        <v>0</v>
      </c>
      <c r="AG371" s="444">
        <f t="shared" si="449"/>
        <v>0</v>
      </c>
      <c r="AH371" s="444">
        <f t="shared" si="449"/>
        <v>0</v>
      </c>
      <c r="AI371" s="445">
        <f t="shared" si="449"/>
        <v>0</v>
      </c>
      <c r="AJ371" s="466">
        <f t="shared" si="444"/>
        <v>0</v>
      </c>
      <c r="AK371" s="444">
        <f t="shared" si="445"/>
        <v>0</v>
      </c>
      <c r="AL371" s="444">
        <f t="shared" si="446"/>
        <v>0</v>
      </c>
      <c r="AM371" s="444">
        <f t="shared" si="447"/>
        <v>0</v>
      </c>
      <c r="AN371" s="445">
        <f t="shared" si="448"/>
        <v>0</v>
      </c>
    </row>
    <row r="372" spans="1:40" outlineLevel="2">
      <c r="A372" s="882">
        <f>ROW()</f>
        <v>372</v>
      </c>
      <c r="B372" s="453"/>
      <c r="D372" s="452" t="s">
        <v>29</v>
      </c>
      <c r="H372" s="458"/>
      <c r="I372" s="458"/>
      <c r="J372" s="459"/>
      <c r="K372" s="458"/>
      <c r="L372" s="458"/>
      <c r="M372" s="458"/>
      <c r="N372" s="458"/>
      <c r="O372" s="459"/>
      <c r="P372" s="458"/>
      <c r="Q372" s="458"/>
      <c r="R372" s="458"/>
      <c r="S372" s="463"/>
      <c r="T372" s="352">
        <f>Input!P98</f>
        <v>0</v>
      </c>
      <c r="U372" s="444">
        <f t="shared" ref="U372:AI372" si="450">(T372-T$9)*(T372&gt;U$9)</f>
        <v>0</v>
      </c>
      <c r="V372" s="444">
        <f t="shared" si="450"/>
        <v>0</v>
      </c>
      <c r="W372" s="444">
        <f t="shared" si="450"/>
        <v>0</v>
      </c>
      <c r="X372" s="445">
        <f t="shared" si="450"/>
        <v>0</v>
      </c>
      <c r="Y372" s="350">
        <f>IF(X372=0,0,MAX(Input!Y$60-(Input!J$60-X372)-1,0))</f>
        <v>0</v>
      </c>
      <c r="Z372" s="444">
        <f t="shared" si="450"/>
        <v>0</v>
      </c>
      <c r="AA372" s="444">
        <f t="shared" si="450"/>
        <v>0</v>
      </c>
      <c r="AB372" s="444">
        <f t="shared" si="450"/>
        <v>0</v>
      </c>
      <c r="AC372" s="444">
        <f t="shared" si="450"/>
        <v>0</v>
      </c>
      <c r="AD372" s="445">
        <f t="shared" si="450"/>
        <v>0</v>
      </c>
      <c r="AE372" s="466">
        <f t="shared" si="450"/>
        <v>0</v>
      </c>
      <c r="AF372" s="444">
        <f t="shared" si="450"/>
        <v>0</v>
      </c>
      <c r="AG372" s="444">
        <f t="shared" si="450"/>
        <v>0</v>
      </c>
      <c r="AH372" s="444">
        <f t="shared" si="450"/>
        <v>0</v>
      </c>
      <c r="AI372" s="445">
        <f t="shared" si="450"/>
        <v>0</v>
      </c>
      <c r="AJ372" s="466">
        <f t="shared" si="444"/>
        <v>0</v>
      </c>
      <c r="AK372" s="444">
        <f t="shared" si="445"/>
        <v>0</v>
      </c>
      <c r="AL372" s="444">
        <f t="shared" si="446"/>
        <v>0</v>
      </c>
      <c r="AM372" s="444">
        <f t="shared" si="447"/>
        <v>0</v>
      </c>
      <c r="AN372" s="445">
        <f t="shared" si="448"/>
        <v>0</v>
      </c>
    </row>
    <row r="373" spans="1:40" outlineLevel="2">
      <c r="A373" s="882">
        <f>ROW()</f>
        <v>373</v>
      </c>
      <c r="B373" s="453"/>
      <c r="D373" s="452" t="s">
        <v>30</v>
      </c>
      <c r="H373" s="458"/>
      <c r="I373" s="458"/>
      <c r="J373" s="459"/>
      <c r="K373" s="458"/>
      <c r="L373" s="458"/>
      <c r="M373" s="458"/>
      <c r="N373" s="458"/>
      <c r="O373" s="459"/>
      <c r="P373" s="458"/>
      <c r="Q373" s="458"/>
      <c r="R373" s="458"/>
      <c r="S373" s="463"/>
      <c r="T373" s="352">
        <f>Input!P99</f>
        <v>50.34</v>
      </c>
      <c r="U373" s="444">
        <f t="shared" ref="U373:AI373" si="451">(T373-T$9)*(T373&gt;U$9)</f>
        <v>49.84</v>
      </c>
      <c r="V373" s="444">
        <f t="shared" si="451"/>
        <v>48.84</v>
      </c>
      <c r="W373" s="444">
        <f t="shared" si="451"/>
        <v>47.84</v>
      </c>
      <c r="X373" s="445">
        <f t="shared" si="451"/>
        <v>46.84</v>
      </c>
      <c r="Y373" s="350">
        <f>IF(X373=0,0,MAX(Input!Y$61-(Input!J$61-X373)-1,0))</f>
        <v>45.84</v>
      </c>
      <c r="Z373" s="444">
        <f t="shared" si="451"/>
        <v>45.34</v>
      </c>
      <c r="AA373" s="444">
        <f t="shared" si="451"/>
        <v>44.34</v>
      </c>
      <c r="AB373" s="444">
        <f t="shared" si="451"/>
        <v>43.34</v>
      </c>
      <c r="AC373" s="444">
        <f t="shared" si="451"/>
        <v>42.34</v>
      </c>
      <c r="AD373" s="445">
        <f t="shared" si="451"/>
        <v>41.34</v>
      </c>
      <c r="AE373" s="466">
        <f t="shared" si="451"/>
        <v>40.340000000000003</v>
      </c>
      <c r="AF373" s="444">
        <f t="shared" si="451"/>
        <v>39.340000000000003</v>
      </c>
      <c r="AG373" s="444">
        <f t="shared" si="451"/>
        <v>38.340000000000003</v>
      </c>
      <c r="AH373" s="444">
        <f t="shared" si="451"/>
        <v>37.340000000000003</v>
      </c>
      <c r="AI373" s="445">
        <f t="shared" si="451"/>
        <v>36.340000000000003</v>
      </c>
      <c r="AJ373" s="466">
        <f t="shared" si="444"/>
        <v>35.340000000000003</v>
      </c>
      <c r="AK373" s="444">
        <f t="shared" si="445"/>
        <v>34.340000000000003</v>
      </c>
      <c r="AL373" s="444">
        <f t="shared" si="446"/>
        <v>33.340000000000003</v>
      </c>
      <c r="AM373" s="444">
        <f t="shared" si="447"/>
        <v>32.340000000000003</v>
      </c>
      <c r="AN373" s="445">
        <f t="shared" si="448"/>
        <v>31.340000000000003</v>
      </c>
    </row>
    <row r="374" spans="1:40" outlineLevel="2">
      <c r="A374" s="882">
        <f>ROW()</f>
        <v>374</v>
      </c>
      <c r="B374" s="453"/>
      <c r="D374" s="452" t="s">
        <v>31</v>
      </c>
      <c r="H374" s="458"/>
      <c r="I374" s="458"/>
      <c r="J374" s="459"/>
      <c r="K374" s="458"/>
      <c r="L374" s="458"/>
      <c r="M374" s="458"/>
      <c r="N374" s="458"/>
      <c r="O374" s="459"/>
      <c r="P374" s="458"/>
      <c r="Q374" s="458"/>
      <c r="R374" s="458"/>
      <c r="S374" s="463"/>
      <c r="T374" s="352">
        <f>Input!P100</f>
        <v>0</v>
      </c>
      <c r="U374" s="444">
        <f t="shared" ref="U374:AI374" si="452">(T374-T$9)*(T374&gt;U$9)</f>
        <v>0</v>
      </c>
      <c r="V374" s="444">
        <f t="shared" si="452"/>
        <v>0</v>
      </c>
      <c r="W374" s="444">
        <f t="shared" si="452"/>
        <v>0</v>
      </c>
      <c r="X374" s="445">
        <f t="shared" si="452"/>
        <v>0</v>
      </c>
      <c r="Y374" s="350">
        <f>IF(X374=0,0,MAX(Input!Y$62-(Input!J$62-X374)-1,0))</f>
        <v>0</v>
      </c>
      <c r="Z374" s="444">
        <f t="shared" si="452"/>
        <v>0</v>
      </c>
      <c r="AA374" s="444">
        <f t="shared" si="452"/>
        <v>0</v>
      </c>
      <c r="AB374" s="444">
        <f t="shared" si="452"/>
        <v>0</v>
      </c>
      <c r="AC374" s="444">
        <f t="shared" si="452"/>
        <v>0</v>
      </c>
      <c r="AD374" s="445">
        <f t="shared" si="452"/>
        <v>0</v>
      </c>
      <c r="AE374" s="466">
        <f t="shared" si="452"/>
        <v>0</v>
      </c>
      <c r="AF374" s="444">
        <f t="shared" si="452"/>
        <v>0</v>
      </c>
      <c r="AG374" s="444">
        <f t="shared" si="452"/>
        <v>0</v>
      </c>
      <c r="AH374" s="444">
        <f t="shared" si="452"/>
        <v>0</v>
      </c>
      <c r="AI374" s="445">
        <f t="shared" si="452"/>
        <v>0</v>
      </c>
      <c r="AJ374" s="466">
        <f t="shared" si="444"/>
        <v>0</v>
      </c>
      <c r="AK374" s="444">
        <f t="shared" si="445"/>
        <v>0</v>
      </c>
      <c r="AL374" s="444">
        <f t="shared" si="446"/>
        <v>0</v>
      </c>
      <c r="AM374" s="444">
        <f t="shared" si="447"/>
        <v>0</v>
      </c>
      <c r="AN374" s="445">
        <f t="shared" si="448"/>
        <v>0</v>
      </c>
    </row>
    <row r="375" spans="1:40" outlineLevel="2">
      <c r="A375" s="882">
        <f>ROW()</f>
        <v>375</v>
      </c>
      <c r="B375" s="453"/>
      <c r="D375" s="452" t="s">
        <v>32</v>
      </c>
      <c r="H375" s="458"/>
      <c r="I375" s="458"/>
      <c r="J375" s="459"/>
      <c r="K375" s="458"/>
      <c r="L375" s="458"/>
      <c r="M375" s="458"/>
      <c r="N375" s="458"/>
      <c r="O375" s="459"/>
      <c r="P375" s="458"/>
      <c r="Q375" s="458"/>
      <c r="R375" s="458"/>
      <c r="S375" s="463"/>
      <c r="T375" s="352">
        <f>Input!P101</f>
        <v>0</v>
      </c>
      <c r="U375" s="444">
        <f t="shared" ref="U375:AI375" si="453">(T375-T$9)*(T375&gt;U$9)</f>
        <v>0</v>
      </c>
      <c r="V375" s="444">
        <f t="shared" si="453"/>
        <v>0</v>
      </c>
      <c r="W375" s="444">
        <f t="shared" si="453"/>
        <v>0</v>
      </c>
      <c r="X375" s="445">
        <f t="shared" si="453"/>
        <v>0</v>
      </c>
      <c r="Y375" s="350">
        <f>IF(X375=0,0,MAX(Input!Y$63-(Input!J$63-X375)-1,0))</f>
        <v>0</v>
      </c>
      <c r="Z375" s="444">
        <f t="shared" si="453"/>
        <v>0</v>
      </c>
      <c r="AA375" s="444">
        <f t="shared" si="453"/>
        <v>0</v>
      </c>
      <c r="AB375" s="444">
        <f t="shared" si="453"/>
        <v>0</v>
      </c>
      <c r="AC375" s="444">
        <f t="shared" si="453"/>
        <v>0</v>
      </c>
      <c r="AD375" s="445">
        <f t="shared" si="453"/>
        <v>0</v>
      </c>
      <c r="AE375" s="466">
        <f t="shared" si="453"/>
        <v>0</v>
      </c>
      <c r="AF375" s="444">
        <f t="shared" si="453"/>
        <v>0</v>
      </c>
      <c r="AG375" s="444">
        <f t="shared" si="453"/>
        <v>0</v>
      </c>
      <c r="AH375" s="444">
        <f t="shared" si="453"/>
        <v>0</v>
      </c>
      <c r="AI375" s="445">
        <f t="shared" si="453"/>
        <v>0</v>
      </c>
      <c r="AJ375" s="466">
        <f t="shared" si="444"/>
        <v>0</v>
      </c>
      <c r="AK375" s="444">
        <f t="shared" si="445"/>
        <v>0</v>
      </c>
      <c r="AL375" s="444">
        <f t="shared" si="446"/>
        <v>0</v>
      </c>
      <c r="AM375" s="444">
        <f t="shared" si="447"/>
        <v>0</v>
      </c>
      <c r="AN375" s="445">
        <f t="shared" si="448"/>
        <v>0</v>
      </c>
    </row>
    <row r="376" spans="1:40" outlineLevel="2">
      <c r="A376" s="882">
        <f>ROW()</f>
        <v>376</v>
      </c>
      <c r="B376" s="453"/>
      <c r="D376" s="452" t="s">
        <v>33</v>
      </c>
      <c r="H376" s="458"/>
      <c r="I376" s="458"/>
      <c r="J376" s="459"/>
      <c r="K376" s="458"/>
      <c r="L376" s="458"/>
      <c r="M376" s="458"/>
      <c r="N376" s="458"/>
      <c r="O376" s="459"/>
      <c r="P376" s="458"/>
      <c r="Q376" s="458"/>
      <c r="R376" s="458"/>
      <c r="S376" s="463"/>
      <c r="T376" s="352">
        <f>Input!P102</f>
        <v>0</v>
      </c>
      <c r="U376" s="444">
        <f t="shared" ref="U376:AI376" si="454">(T376-T$9)*(T376&gt;U$9)</f>
        <v>0</v>
      </c>
      <c r="V376" s="444">
        <f t="shared" si="454"/>
        <v>0</v>
      </c>
      <c r="W376" s="444">
        <f t="shared" si="454"/>
        <v>0</v>
      </c>
      <c r="X376" s="445">
        <f t="shared" si="454"/>
        <v>0</v>
      </c>
      <c r="Y376" s="350">
        <f>IF(X376=0,0,MAX(Input!Y$64-(Input!J$64-X376)-1,0))</f>
        <v>0</v>
      </c>
      <c r="Z376" s="444">
        <f t="shared" si="454"/>
        <v>0</v>
      </c>
      <c r="AA376" s="444">
        <f t="shared" si="454"/>
        <v>0</v>
      </c>
      <c r="AB376" s="444">
        <f t="shared" si="454"/>
        <v>0</v>
      </c>
      <c r="AC376" s="444">
        <f t="shared" si="454"/>
        <v>0</v>
      </c>
      <c r="AD376" s="445">
        <f t="shared" si="454"/>
        <v>0</v>
      </c>
      <c r="AE376" s="466">
        <f t="shared" si="454"/>
        <v>0</v>
      </c>
      <c r="AF376" s="444">
        <f t="shared" si="454"/>
        <v>0</v>
      </c>
      <c r="AG376" s="444">
        <f t="shared" si="454"/>
        <v>0</v>
      </c>
      <c r="AH376" s="444">
        <f t="shared" si="454"/>
        <v>0</v>
      </c>
      <c r="AI376" s="445">
        <f t="shared" si="454"/>
        <v>0</v>
      </c>
      <c r="AJ376" s="466">
        <f t="shared" si="444"/>
        <v>0</v>
      </c>
      <c r="AK376" s="444">
        <f t="shared" si="445"/>
        <v>0</v>
      </c>
      <c r="AL376" s="444">
        <f t="shared" si="446"/>
        <v>0</v>
      </c>
      <c r="AM376" s="444">
        <f t="shared" si="447"/>
        <v>0</v>
      </c>
      <c r="AN376" s="445">
        <f t="shared" si="448"/>
        <v>0</v>
      </c>
    </row>
    <row r="377" spans="1:40" outlineLevel="2">
      <c r="A377" s="882">
        <f>ROW()</f>
        <v>377</v>
      </c>
      <c r="B377" s="453"/>
      <c r="D377" s="452" t="s">
        <v>27</v>
      </c>
      <c r="H377" s="458"/>
      <c r="I377" s="458"/>
      <c r="J377" s="459"/>
      <c r="K377" s="458"/>
      <c r="L377" s="458"/>
      <c r="M377" s="458"/>
      <c r="N377" s="458"/>
      <c r="O377" s="459"/>
      <c r="P377" s="458"/>
      <c r="Q377" s="458"/>
      <c r="R377" s="458"/>
      <c r="S377" s="463"/>
      <c r="T377" s="352">
        <f>Input!P103</f>
        <v>0</v>
      </c>
      <c r="U377" s="444">
        <f t="shared" ref="U377:AI377" si="455">(T377-T$9)*(T377&gt;U$9)</f>
        <v>0</v>
      </c>
      <c r="V377" s="444">
        <f t="shared" si="455"/>
        <v>0</v>
      </c>
      <c r="W377" s="444">
        <f t="shared" si="455"/>
        <v>0</v>
      </c>
      <c r="X377" s="445">
        <f t="shared" si="455"/>
        <v>0</v>
      </c>
      <c r="Y377" s="350">
        <f>IF(X377=0,0,MAX(Input!Y$65-(Input!J$65-X377)-1,0))</f>
        <v>0</v>
      </c>
      <c r="Z377" s="444">
        <f t="shared" si="455"/>
        <v>0</v>
      </c>
      <c r="AA377" s="444">
        <f t="shared" si="455"/>
        <v>0</v>
      </c>
      <c r="AB377" s="444">
        <f t="shared" si="455"/>
        <v>0</v>
      </c>
      <c r="AC377" s="444">
        <f t="shared" si="455"/>
        <v>0</v>
      </c>
      <c r="AD377" s="445">
        <f t="shared" si="455"/>
        <v>0</v>
      </c>
      <c r="AE377" s="466">
        <f t="shared" si="455"/>
        <v>0</v>
      </c>
      <c r="AF377" s="444">
        <f t="shared" si="455"/>
        <v>0</v>
      </c>
      <c r="AG377" s="444">
        <f t="shared" si="455"/>
        <v>0</v>
      </c>
      <c r="AH377" s="444">
        <f t="shared" si="455"/>
        <v>0</v>
      </c>
      <c r="AI377" s="445">
        <f t="shared" si="455"/>
        <v>0</v>
      </c>
      <c r="AJ377" s="466">
        <f t="shared" si="444"/>
        <v>0</v>
      </c>
      <c r="AK377" s="444">
        <f t="shared" si="445"/>
        <v>0</v>
      </c>
      <c r="AL377" s="444">
        <f t="shared" si="446"/>
        <v>0</v>
      </c>
      <c r="AM377" s="444">
        <f t="shared" si="447"/>
        <v>0</v>
      </c>
      <c r="AN377" s="445">
        <f t="shared" si="448"/>
        <v>0</v>
      </c>
    </row>
    <row r="378" spans="1:40" outlineLevel="2">
      <c r="A378" s="882">
        <f>ROW()</f>
        <v>378</v>
      </c>
      <c r="B378" s="453"/>
      <c r="D378" s="452" t="s">
        <v>34</v>
      </c>
      <c r="H378" s="458"/>
      <c r="I378" s="458"/>
      <c r="J378" s="459"/>
      <c r="K378" s="458"/>
      <c r="L378" s="458"/>
      <c r="M378" s="458"/>
      <c r="N378" s="458"/>
      <c r="O378" s="459"/>
      <c r="P378" s="458"/>
      <c r="Q378" s="458"/>
      <c r="R378" s="458"/>
      <c r="S378" s="463"/>
      <c r="T378" s="352">
        <f>Input!P104</f>
        <v>15.34</v>
      </c>
      <c r="U378" s="444">
        <f t="shared" ref="U378:AI378" si="456">(T378-T$9)*(T378&gt;U$9)</f>
        <v>14.84</v>
      </c>
      <c r="V378" s="444">
        <f t="shared" si="456"/>
        <v>13.84</v>
      </c>
      <c r="W378" s="444">
        <f t="shared" si="456"/>
        <v>12.84</v>
      </c>
      <c r="X378" s="445">
        <f t="shared" si="456"/>
        <v>11.84</v>
      </c>
      <c r="Y378" s="350">
        <f>IF(X378=0,0,MAX(Input!Y$66-(Input!J$66-X378)-1,0))</f>
        <v>10.84</v>
      </c>
      <c r="Z378" s="444">
        <f t="shared" si="456"/>
        <v>10.34</v>
      </c>
      <c r="AA378" s="444">
        <f t="shared" si="456"/>
        <v>9.34</v>
      </c>
      <c r="AB378" s="444">
        <f t="shared" si="456"/>
        <v>8.34</v>
      </c>
      <c r="AC378" s="444">
        <f t="shared" si="456"/>
        <v>7.34</v>
      </c>
      <c r="AD378" s="445">
        <f t="shared" si="456"/>
        <v>6.34</v>
      </c>
      <c r="AE378" s="466">
        <f t="shared" si="456"/>
        <v>5.34</v>
      </c>
      <c r="AF378" s="444">
        <f t="shared" si="456"/>
        <v>4.34</v>
      </c>
      <c r="AG378" s="444">
        <f t="shared" si="456"/>
        <v>3.34</v>
      </c>
      <c r="AH378" s="444">
        <f t="shared" si="456"/>
        <v>2.34</v>
      </c>
      <c r="AI378" s="445">
        <f t="shared" si="456"/>
        <v>1.3399999999999999</v>
      </c>
      <c r="AJ378" s="466">
        <f t="shared" si="444"/>
        <v>0.33999999999999986</v>
      </c>
      <c r="AK378" s="444">
        <f t="shared" si="445"/>
        <v>0</v>
      </c>
      <c r="AL378" s="444">
        <f t="shared" si="446"/>
        <v>0</v>
      </c>
      <c r="AM378" s="444">
        <f t="shared" si="447"/>
        <v>0</v>
      </c>
      <c r="AN378" s="445">
        <f t="shared" si="448"/>
        <v>0</v>
      </c>
    </row>
    <row r="379" spans="1:40" outlineLevel="2">
      <c r="A379" s="882">
        <f>ROW()</f>
        <v>379</v>
      </c>
      <c r="B379" s="453"/>
      <c r="D379" s="452" t="s">
        <v>35</v>
      </c>
      <c r="H379" s="458"/>
      <c r="I379" s="458"/>
      <c r="J379" s="459"/>
      <c r="K379" s="458"/>
      <c r="L379" s="458"/>
      <c r="M379" s="458"/>
      <c r="N379" s="458"/>
      <c r="O379" s="459"/>
      <c r="P379" s="458"/>
      <c r="Q379" s="458"/>
      <c r="R379" s="458"/>
      <c r="S379" s="463"/>
      <c r="T379" s="352">
        <f>Input!P105</f>
        <v>0</v>
      </c>
      <c r="U379" s="444">
        <f t="shared" ref="U379:AI379" si="457">(T379-T$9)*(T379&gt;U$9)</f>
        <v>0</v>
      </c>
      <c r="V379" s="444">
        <f t="shared" si="457"/>
        <v>0</v>
      </c>
      <c r="W379" s="444">
        <f t="shared" si="457"/>
        <v>0</v>
      </c>
      <c r="X379" s="445">
        <f t="shared" si="457"/>
        <v>0</v>
      </c>
      <c r="Y379" s="350">
        <f>IF(X379=0,0,MAX(Input!Y$67-(Input!J$67-X379)-1,0))</f>
        <v>0</v>
      </c>
      <c r="Z379" s="444">
        <f t="shared" si="457"/>
        <v>0</v>
      </c>
      <c r="AA379" s="444">
        <f t="shared" si="457"/>
        <v>0</v>
      </c>
      <c r="AB379" s="444">
        <f t="shared" si="457"/>
        <v>0</v>
      </c>
      <c r="AC379" s="444">
        <f t="shared" si="457"/>
        <v>0</v>
      </c>
      <c r="AD379" s="445">
        <f t="shared" si="457"/>
        <v>0</v>
      </c>
      <c r="AE379" s="466">
        <f t="shared" si="457"/>
        <v>0</v>
      </c>
      <c r="AF379" s="444">
        <f t="shared" si="457"/>
        <v>0</v>
      </c>
      <c r="AG379" s="444">
        <f t="shared" si="457"/>
        <v>0</v>
      </c>
      <c r="AH379" s="444">
        <f t="shared" si="457"/>
        <v>0</v>
      </c>
      <c r="AI379" s="445">
        <f t="shared" si="457"/>
        <v>0</v>
      </c>
      <c r="AJ379" s="466">
        <f t="shared" si="444"/>
        <v>0</v>
      </c>
      <c r="AK379" s="444">
        <f t="shared" si="445"/>
        <v>0</v>
      </c>
      <c r="AL379" s="444">
        <f t="shared" si="446"/>
        <v>0</v>
      </c>
      <c r="AM379" s="444">
        <f t="shared" si="447"/>
        <v>0</v>
      </c>
      <c r="AN379" s="445">
        <f t="shared" si="448"/>
        <v>0</v>
      </c>
    </row>
    <row r="380" spans="1:40" outlineLevel="2">
      <c r="A380" s="882">
        <f>ROW()</f>
        <v>380</v>
      </c>
      <c r="B380" s="453"/>
      <c r="D380" s="452" t="s">
        <v>302</v>
      </c>
      <c r="H380" s="458"/>
      <c r="I380" s="458"/>
      <c r="J380" s="459"/>
      <c r="K380" s="458"/>
      <c r="L380" s="458"/>
      <c r="M380" s="458"/>
      <c r="N380" s="458"/>
      <c r="O380" s="459"/>
      <c r="P380" s="458"/>
      <c r="Q380" s="458"/>
      <c r="R380" s="458"/>
      <c r="S380" s="463"/>
      <c r="T380" s="352">
        <f>Input!P106</f>
        <v>0</v>
      </c>
      <c r="U380" s="444">
        <f t="shared" ref="U380:AI380" si="458">(T380-T$9)*(T380&gt;U$9)</f>
        <v>0</v>
      </c>
      <c r="V380" s="444">
        <f t="shared" si="458"/>
        <v>0</v>
      </c>
      <c r="W380" s="444">
        <f t="shared" si="458"/>
        <v>0</v>
      </c>
      <c r="X380" s="445">
        <f t="shared" si="458"/>
        <v>0</v>
      </c>
      <c r="Y380" s="350">
        <f>IF(X380=0,0,MAX(Input!Y$68-(Input!J$68-X380)-1,0))</f>
        <v>0</v>
      </c>
      <c r="Z380" s="444">
        <f t="shared" si="458"/>
        <v>0</v>
      </c>
      <c r="AA380" s="444">
        <f t="shared" si="458"/>
        <v>0</v>
      </c>
      <c r="AB380" s="444">
        <f t="shared" si="458"/>
        <v>0</v>
      </c>
      <c r="AC380" s="444">
        <f t="shared" si="458"/>
        <v>0</v>
      </c>
      <c r="AD380" s="445">
        <f t="shared" si="458"/>
        <v>0</v>
      </c>
      <c r="AE380" s="466">
        <f t="shared" si="458"/>
        <v>0</v>
      </c>
      <c r="AF380" s="444">
        <f t="shared" si="458"/>
        <v>0</v>
      </c>
      <c r="AG380" s="444">
        <f t="shared" si="458"/>
        <v>0</v>
      </c>
      <c r="AH380" s="444">
        <f t="shared" si="458"/>
        <v>0</v>
      </c>
      <c r="AI380" s="445">
        <f t="shared" si="458"/>
        <v>0</v>
      </c>
      <c r="AJ380" s="466">
        <f t="shared" si="444"/>
        <v>0</v>
      </c>
      <c r="AK380" s="444">
        <f t="shared" si="445"/>
        <v>0</v>
      </c>
      <c r="AL380" s="444">
        <f t="shared" si="446"/>
        <v>0</v>
      </c>
      <c r="AM380" s="444">
        <f t="shared" si="447"/>
        <v>0</v>
      </c>
      <c r="AN380" s="445">
        <f t="shared" si="448"/>
        <v>0</v>
      </c>
    </row>
    <row r="381" spans="1:40" outlineLevel="2">
      <c r="A381" s="882">
        <f>ROW()</f>
        <v>381</v>
      </c>
      <c r="B381" s="453"/>
      <c r="D381" s="452" t="s">
        <v>36</v>
      </c>
      <c r="H381" s="458"/>
      <c r="I381" s="458"/>
      <c r="J381" s="459"/>
      <c r="K381" s="458"/>
      <c r="L381" s="458"/>
      <c r="M381" s="458"/>
      <c r="N381" s="458"/>
      <c r="O381" s="459"/>
      <c r="P381" s="458"/>
      <c r="Q381" s="458"/>
      <c r="R381" s="458"/>
      <c r="S381" s="463"/>
      <c r="T381" s="352">
        <f>Input!P107</f>
        <v>0</v>
      </c>
      <c r="U381" s="444">
        <f t="shared" ref="U381:AI381" si="459">(T381-T$9)*(T381&gt;U$9)</f>
        <v>0</v>
      </c>
      <c r="V381" s="444">
        <f t="shared" si="459"/>
        <v>0</v>
      </c>
      <c r="W381" s="444">
        <f t="shared" si="459"/>
        <v>0</v>
      </c>
      <c r="X381" s="445">
        <f t="shared" si="459"/>
        <v>0</v>
      </c>
      <c r="Y381" s="350">
        <f>IF(X381=0,0,MAX(Input!Y$69-(Input!J$69-X381)-1,0))</f>
        <v>0</v>
      </c>
      <c r="Z381" s="444">
        <f t="shared" si="459"/>
        <v>0</v>
      </c>
      <c r="AA381" s="444">
        <f t="shared" si="459"/>
        <v>0</v>
      </c>
      <c r="AB381" s="444">
        <f t="shared" si="459"/>
        <v>0</v>
      </c>
      <c r="AC381" s="444">
        <f t="shared" si="459"/>
        <v>0</v>
      </c>
      <c r="AD381" s="445">
        <f t="shared" si="459"/>
        <v>0</v>
      </c>
      <c r="AE381" s="466">
        <f t="shared" si="459"/>
        <v>0</v>
      </c>
      <c r="AF381" s="444">
        <f t="shared" si="459"/>
        <v>0</v>
      </c>
      <c r="AG381" s="444">
        <f t="shared" si="459"/>
        <v>0</v>
      </c>
      <c r="AH381" s="444">
        <f t="shared" si="459"/>
        <v>0</v>
      </c>
      <c r="AI381" s="445">
        <f t="shared" si="459"/>
        <v>0</v>
      </c>
      <c r="AJ381" s="466">
        <f t="shared" si="444"/>
        <v>0</v>
      </c>
      <c r="AK381" s="444">
        <f t="shared" si="445"/>
        <v>0</v>
      </c>
      <c r="AL381" s="444">
        <f t="shared" si="446"/>
        <v>0</v>
      </c>
      <c r="AM381" s="444">
        <f t="shared" si="447"/>
        <v>0</v>
      </c>
      <c r="AN381" s="445">
        <f t="shared" si="448"/>
        <v>0</v>
      </c>
    </row>
    <row r="382" spans="1:40" outlineLevel="2">
      <c r="A382" s="882">
        <f>ROW()</f>
        <v>382</v>
      </c>
      <c r="B382" s="453"/>
      <c r="D382" s="452" t="s">
        <v>583</v>
      </c>
      <c r="H382" s="458"/>
      <c r="I382" s="458"/>
      <c r="J382" s="459"/>
      <c r="K382" s="458"/>
      <c r="L382" s="458"/>
      <c r="M382" s="458"/>
      <c r="N382" s="458"/>
      <c r="O382" s="459"/>
      <c r="P382" s="458"/>
      <c r="Q382" s="458"/>
      <c r="R382" s="458"/>
      <c r="S382" s="463"/>
      <c r="T382" s="352">
        <f>Input!P108</f>
        <v>0</v>
      </c>
      <c r="U382" s="444">
        <f t="shared" ref="U382:AI382" si="460">(T382-T$9)*(T382&gt;U$9)</f>
        <v>0</v>
      </c>
      <c r="V382" s="444">
        <f t="shared" si="460"/>
        <v>0</v>
      </c>
      <c r="W382" s="444">
        <f t="shared" si="460"/>
        <v>0</v>
      </c>
      <c r="X382" s="445">
        <f t="shared" si="460"/>
        <v>0</v>
      </c>
      <c r="Y382" s="350">
        <f>IF(X382=0,0,MAX(Input!Y$70(Input!J$70-X382)-1,0))</f>
        <v>0</v>
      </c>
      <c r="Z382" s="444">
        <f t="shared" si="460"/>
        <v>0</v>
      </c>
      <c r="AA382" s="444">
        <f t="shared" si="460"/>
        <v>0</v>
      </c>
      <c r="AB382" s="444">
        <f t="shared" si="460"/>
        <v>0</v>
      </c>
      <c r="AC382" s="444">
        <f t="shared" si="460"/>
        <v>0</v>
      </c>
      <c r="AD382" s="445">
        <f t="shared" si="460"/>
        <v>0</v>
      </c>
      <c r="AE382" s="466">
        <f t="shared" si="460"/>
        <v>0</v>
      </c>
      <c r="AF382" s="444">
        <f t="shared" si="460"/>
        <v>0</v>
      </c>
      <c r="AG382" s="444">
        <f t="shared" si="460"/>
        <v>0</v>
      </c>
      <c r="AH382" s="444">
        <f t="shared" si="460"/>
        <v>0</v>
      </c>
      <c r="AI382" s="445">
        <f t="shared" si="460"/>
        <v>0</v>
      </c>
      <c r="AJ382" s="466">
        <f t="shared" si="444"/>
        <v>0</v>
      </c>
      <c r="AK382" s="444">
        <f t="shared" si="445"/>
        <v>0</v>
      </c>
      <c r="AL382" s="444">
        <f t="shared" si="446"/>
        <v>0</v>
      </c>
      <c r="AM382" s="444">
        <f t="shared" si="447"/>
        <v>0</v>
      </c>
      <c r="AN382" s="445">
        <f t="shared" si="448"/>
        <v>0</v>
      </c>
    </row>
    <row r="383" spans="1:40" outlineLevel="2">
      <c r="A383" s="882">
        <f>ROW()</f>
        <v>383</v>
      </c>
      <c r="B383" s="453"/>
      <c r="D383" s="452" t="s">
        <v>81</v>
      </c>
      <c r="H383" s="458"/>
      <c r="I383" s="458"/>
      <c r="J383" s="459"/>
      <c r="K383" s="458"/>
      <c r="L383" s="458"/>
      <c r="M383" s="458"/>
      <c r="N383" s="458"/>
      <c r="O383" s="459"/>
      <c r="P383" s="458"/>
      <c r="Q383" s="458"/>
      <c r="R383" s="458"/>
      <c r="S383" s="463"/>
      <c r="T383" s="352">
        <f>Input!P109</f>
        <v>0</v>
      </c>
      <c r="U383" s="444">
        <f t="shared" ref="U383:AI383" si="461">(T383-T$9)*(T383&gt;U$9)</f>
        <v>0</v>
      </c>
      <c r="V383" s="444">
        <f t="shared" si="461"/>
        <v>0</v>
      </c>
      <c r="W383" s="444">
        <f t="shared" si="461"/>
        <v>0</v>
      </c>
      <c r="X383" s="445">
        <f t="shared" si="461"/>
        <v>0</v>
      </c>
      <c r="Y383" s="350">
        <f>IF(X383=0,0,MAX(Input!Y$71-(Input!J$71-X383)-1,0))</f>
        <v>0</v>
      </c>
      <c r="Z383" s="444">
        <f t="shared" si="461"/>
        <v>0</v>
      </c>
      <c r="AA383" s="444">
        <f t="shared" si="461"/>
        <v>0</v>
      </c>
      <c r="AB383" s="444">
        <f t="shared" si="461"/>
        <v>0</v>
      </c>
      <c r="AC383" s="444">
        <f t="shared" si="461"/>
        <v>0</v>
      </c>
      <c r="AD383" s="445">
        <f t="shared" si="461"/>
        <v>0</v>
      </c>
      <c r="AE383" s="466">
        <f t="shared" si="461"/>
        <v>0</v>
      </c>
      <c r="AF383" s="444">
        <f t="shared" si="461"/>
        <v>0</v>
      </c>
      <c r="AG383" s="444">
        <f t="shared" si="461"/>
        <v>0</v>
      </c>
      <c r="AH383" s="444">
        <f t="shared" si="461"/>
        <v>0</v>
      </c>
      <c r="AI383" s="445">
        <f t="shared" si="461"/>
        <v>0</v>
      </c>
      <c r="AJ383" s="466">
        <f t="shared" si="444"/>
        <v>0</v>
      </c>
      <c r="AK383" s="444">
        <f t="shared" si="445"/>
        <v>0</v>
      </c>
      <c r="AL383" s="444">
        <f t="shared" si="446"/>
        <v>0</v>
      </c>
      <c r="AM383" s="444">
        <f t="shared" si="447"/>
        <v>0</v>
      </c>
      <c r="AN383" s="445">
        <f t="shared" si="448"/>
        <v>0</v>
      </c>
    </row>
    <row r="384" spans="1:40" outlineLevel="2">
      <c r="A384" s="882">
        <f>ROW()</f>
        <v>384</v>
      </c>
      <c r="B384" s="453"/>
      <c r="D384" s="452" t="s">
        <v>28</v>
      </c>
      <c r="H384" s="458"/>
      <c r="I384" s="458"/>
      <c r="J384" s="459"/>
      <c r="K384" s="458"/>
      <c r="L384" s="458"/>
      <c r="M384" s="458"/>
      <c r="N384" s="458"/>
      <c r="O384" s="459"/>
      <c r="P384" s="458"/>
      <c r="Q384" s="458"/>
      <c r="R384" s="458"/>
      <c r="S384" s="463"/>
      <c r="T384" s="352">
        <f>Input!P110</f>
        <v>0</v>
      </c>
      <c r="U384" s="444">
        <f t="shared" ref="U384:AI384" si="462">(T384-T$9)*(T384&gt;U$9)</f>
        <v>0</v>
      </c>
      <c r="V384" s="444">
        <f t="shared" si="462"/>
        <v>0</v>
      </c>
      <c r="W384" s="444">
        <f t="shared" si="462"/>
        <v>0</v>
      </c>
      <c r="X384" s="445">
        <f t="shared" si="462"/>
        <v>0</v>
      </c>
      <c r="Y384" s="350">
        <f>IF(X384=0,0,MAX(Input!Y$72-(Input!J$72-X384)-1,0))</f>
        <v>0</v>
      </c>
      <c r="Z384" s="444">
        <f t="shared" si="462"/>
        <v>0</v>
      </c>
      <c r="AA384" s="444">
        <f t="shared" si="462"/>
        <v>0</v>
      </c>
      <c r="AB384" s="444">
        <f t="shared" si="462"/>
        <v>0</v>
      </c>
      <c r="AC384" s="444">
        <f t="shared" si="462"/>
        <v>0</v>
      </c>
      <c r="AD384" s="445">
        <f t="shared" si="462"/>
        <v>0</v>
      </c>
      <c r="AE384" s="466">
        <f t="shared" si="462"/>
        <v>0</v>
      </c>
      <c r="AF384" s="444">
        <f t="shared" si="462"/>
        <v>0</v>
      </c>
      <c r="AG384" s="444">
        <f t="shared" si="462"/>
        <v>0</v>
      </c>
      <c r="AH384" s="444">
        <f t="shared" si="462"/>
        <v>0</v>
      </c>
      <c r="AI384" s="445">
        <f t="shared" si="462"/>
        <v>0</v>
      </c>
      <c r="AJ384" s="466">
        <f t="shared" si="444"/>
        <v>0</v>
      </c>
      <c r="AK384" s="444">
        <f t="shared" si="445"/>
        <v>0</v>
      </c>
      <c r="AL384" s="444">
        <f t="shared" si="446"/>
        <v>0</v>
      </c>
      <c r="AM384" s="444">
        <f t="shared" si="447"/>
        <v>0</v>
      </c>
      <c r="AN384" s="445">
        <f t="shared" si="448"/>
        <v>0</v>
      </c>
    </row>
    <row r="385" spans="1:40" outlineLevel="2">
      <c r="A385" s="882">
        <f>ROW()</f>
        <v>385</v>
      </c>
      <c r="B385" s="453"/>
      <c r="D385" s="456" t="s">
        <v>443</v>
      </c>
      <c r="E385" s="456"/>
      <c r="F385" s="456"/>
      <c r="G385" s="456"/>
      <c r="H385" s="460"/>
      <c r="I385" s="460"/>
      <c r="J385" s="461"/>
      <c r="K385" s="460"/>
      <c r="L385" s="460"/>
      <c r="M385" s="460"/>
      <c r="N385" s="460"/>
      <c r="O385" s="461"/>
      <c r="P385" s="460"/>
      <c r="Q385" s="460"/>
      <c r="R385" s="460"/>
      <c r="S385" s="465"/>
      <c r="T385" s="353">
        <f>Input!P111</f>
        <v>0</v>
      </c>
      <c r="U385" s="446">
        <f t="shared" ref="U385:AI385" si="463">(T385-T$9)*(T385&gt;U$9)</f>
        <v>0</v>
      </c>
      <c r="V385" s="446">
        <f t="shared" si="463"/>
        <v>0</v>
      </c>
      <c r="W385" s="446">
        <f t="shared" si="463"/>
        <v>0</v>
      </c>
      <c r="X385" s="447">
        <f t="shared" si="463"/>
        <v>0</v>
      </c>
      <c r="Y385" s="351">
        <f>IF(X385=0,0,MAX(Input!Y$73-(Input!J$73-X385)-1,0))</f>
        <v>0</v>
      </c>
      <c r="Z385" s="446">
        <f t="shared" si="463"/>
        <v>0</v>
      </c>
      <c r="AA385" s="446">
        <f t="shared" si="463"/>
        <v>0</v>
      </c>
      <c r="AB385" s="446">
        <f t="shared" si="463"/>
        <v>0</v>
      </c>
      <c r="AC385" s="446">
        <f t="shared" si="463"/>
        <v>0</v>
      </c>
      <c r="AD385" s="447">
        <f t="shared" si="463"/>
        <v>0</v>
      </c>
      <c r="AE385" s="1219">
        <f t="shared" si="463"/>
        <v>0</v>
      </c>
      <c r="AF385" s="446">
        <f t="shared" si="463"/>
        <v>0</v>
      </c>
      <c r="AG385" s="446">
        <f t="shared" si="463"/>
        <v>0</v>
      </c>
      <c r="AH385" s="446">
        <f t="shared" si="463"/>
        <v>0</v>
      </c>
      <c r="AI385" s="447">
        <f t="shared" si="463"/>
        <v>0</v>
      </c>
      <c r="AJ385" s="1219">
        <f t="shared" si="444"/>
        <v>0</v>
      </c>
      <c r="AK385" s="446">
        <f t="shared" si="445"/>
        <v>0</v>
      </c>
      <c r="AL385" s="446">
        <f t="shared" si="446"/>
        <v>0</v>
      </c>
      <c r="AM385" s="446">
        <f t="shared" si="447"/>
        <v>0</v>
      </c>
      <c r="AN385" s="447">
        <f t="shared" si="448"/>
        <v>0</v>
      </c>
    </row>
    <row r="386" spans="1:40" outlineLevel="2">
      <c r="A386" s="882">
        <f>ROW()</f>
        <v>386</v>
      </c>
      <c r="B386" s="453"/>
      <c r="H386" s="458"/>
      <c r="I386" s="458"/>
      <c r="J386" s="459"/>
      <c r="K386" s="458"/>
      <c r="L386" s="458"/>
      <c r="M386" s="458"/>
      <c r="N386" s="458"/>
      <c r="O386" s="459"/>
      <c r="P386" s="458"/>
      <c r="Q386" s="458"/>
      <c r="R386" s="458"/>
      <c r="S386" s="463"/>
      <c r="T386" s="444"/>
      <c r="U386" s="444"/>
      <c r="V386" s="444"/>
      <c r="W386" s="444"/>
      <c r="X386" s="445"/>
      <c r="Y386" s="466"/>
      <c r="Z386" s="444"/>
      <c r="AA386" s="444"/>
      <c r="AB386" s="444"/>
      <c r="AC386" s="444"/>
      <c r="AD386" s="445"/>
      <c r="AE386" s="466"/>
      <c r="AF386" s="444"/>
      <c r="AG386" s="444"/>
      <c r="AH386" s="444"/>
      <c r="AI386" s="445"/>
      <c r="AJ386" s="466"/>
      <c r="AK386" s="444"/>
      <c r="AL386" s="444"/>
      <c r="AM386" s="444"/>
      <c r="AN386" s="445"/>
    </row>
    <row r="387" spans="1:40" outlineLevel="1">
      <c r="A387" s="732" t="s">
        <v>20</v>
      </c>
      <c r="B387" s="733"/>
      <c r="C387" s="881"/>
      <c r="D387" s="733"/>
      <c r="E387" s="733"/>
      <c r="F387" s="733"/>
      <c r="G387" s="730"/>
      <c r="H387" s="733"/>
      <c r="I387" s="730"/>
      <c r="J387" s="729"/>
      <c r="K387" s="730"/>
      <c r="L387" s="730"/>
      <c r="M387" s="730"/>
      <c r="N387" s="730"/>
      <c r="O387" s="729"/>
      <c r="P387" s="730"/>
      <c r="Q387" s="730"/>
      <c r="R387" s="730"/>
      <c r="S387" s="731"/>
      <c r="T387" s="730"/>
      <c r="U387" s="730"/>
      <c r="V387" s="730"/>
      <c r="W387" s="730"/>
      <c r="X387" s="731"/>
      <c r="Y387" s="729"/>
      <c r="Z387" s="730"/>
      <c r="AA387" s="730"/>
      <c r="AB387" s="730"/>
      <c r="AC387" s="730"/>
      <c r="AD387" s="731"/>
      <c r="AE387" s="729"/>
      <c r="AF387" s="730"/>
      <c r="AG387" s="730"/>
      <c r="AH387" s="730"/>
      <c r="AI387" s="731"/>
      <c r="AJ387" s="729"/>
      <c r="AK387" s="730"/>
      <c r="AL387" s="730"/>
      <c r="AM387" s="730"/>
      <c r="AN387" s="731"/>
    </row>
    <row r="388" spans="1:40" outlineLevel="2">
      <c r="A388" s="882">
        <f>ROW()</f>
        <v>388</v>
      </c>
      <c r="B388" s="453"/>
      <c r="D388" s="452" t="s">
        <v>300</v>
      </c>
      <c r="H388" s="458"/>
      <c r="I388" s="458"/>
      <c r="J388" s="459"/>
      <c r="K388" s="458"/>
      <c r="L388" s="458"/>
      <c r="M388" s="458"/>
      <c r="N388" s="458"/>
      <c r="O388" s="459"/>
      <c r="P388" s="458"/>
      <c r="Q388" s="458"/>
      <c r="R388" s="458"/>
      <c r="S388" s="463"/>
      <c r="T388" s="439">
        <f t="shared" ref="T388:AD388" si="464">S478</f>
        <v>0</v>
      </c>
      <c r="U388" s="439">
        <f t="shared" si="464"/>
        <v>0</v>
      </c>
      <c r="V388" s="439">
        <f t="shared" si="464"/>
        <v>0</v>
      </c>
      <c r="W388" s="439">
        <f t="shared" si="464"/>
        <v>0</v>
      </c>
      <c r="X388" s="440">
        <f t="shared" si="464"/>
        <v>0</v>
      </c>
      <c r="Y388" s="443">
        <f t="shared" si="464"/>
        <v>0</v>
      </c>
      <c r="Z388" s="439">
        <f t="shared" si="464"/>
        <v>0</v>
      </c>
      <c r="AA388" s="439">
        <f t="shared" si="464"/>
        <v>0</v>
      </c>
      <c r="AB388" s="439">
        <f t="shared" si="464"/>
        <v>0</v>
      </c>
      <c r="AC388" s="439">
        <f t="shared" si="464"/>
        <v>0</v>
      </c>
      <c r="AD388" s="440">
        <f t="shared" si="464"/>
        <v>0</v>
      </c>
      <c r="AE388" s="443">
        <f t="shared" ref="AE388:AI399" si="465">AD478</f>
        <v>0</v>
      </c>
      <c r="AF388" s="439">
        <f t="shared" si="465"/>
        <v>0</v>
      </c>
      <c r="AG388" s="439">
        <f t="shared" si="465"/>
        <v>0</v>
      </c>
      <c r="AH388" s="439">
        <f t="shared" si="465"/>
        <v>0</v>
      </c>
      <c r="AI388" s="440">
        <f t="shared" si="465"/>
        <v>0</v>
      </c>
      <c r="AJ388" s="443">
        <f t="shared" ref="AJ388:AJ399" si="466">AI478</f>
        <v>0</v>
      </c>
      <c r="AK388" s="439">
        <f t="shared" ref="AK388:AK399" si="467">AJ478</f>
        <v>0</v>
      </c>
      <c r="AL388" s="439">
        <f t="shared" ref="AL388:AL399" si="468">AK478</f>
        <v>0</v>
      </c>
      <c r="AM388" s="439">
        <f t="shared" ref="AM388:AM399" si="469">AL478</f>
        <v>0</v>
      </c>
      <c r="AN388" s="440">
        <f t="shared" ref="AN388:AN399" si="470">AM478</f>
        <v>0</v>
      </c>
    </row>
    <row r="389" spans="1:40" outlineLevel="2">
      <c r="A389" s="882">
        <f>ROW()</f>
        <v>389</v>
      </c>
      <c r="B389" s="453"/>
      <c r="D389" s="452" t="s">
        <v>301</v>
      </c>
      <c r="H389" s="458"/>
      <c r="I389" s="458"/>
      <c r="J389" s="459"/>
      <c r="K389" s="458"/>
      <c r="L389" s="458"/>
      <c r="M389" s="458"/>
      <c r="N389" s="458"/>
      <c r="O389" s="459"/>
      <c r="P389" s="458"/>
      <c r="Q389" s="458"/>
      <c r="R389" s="458"/>
      <c r="S389" s="463"/>
      <c r="T389" s="439">
        <f t="shared" ref="T389" si="471">S479</f>
        <v>0</v>
      </c>
      <c r="U389" s="439">
        <f t="shared" ref="U389" si="472">T479</f>
        <v>0</v>
      </c>
      <c r="V389" s="439">
        <f t="shared" ref="V389" si="473">U479</f>
        <v>0</v>
      </c>
      <c r="W389" s="439">
        <f t="shared" ref="W389" si="474">V479</f>
        <v>0</v>
      </c>
      <c r="X389" s="440">
        <f t="shared" ref="X389" si="475">W479</f>
        <v>0</v>
      </c>
      <c r="Y389" s="443">
        <f t="shared" ref="Y389" si="476">X479</f>
        <v>0</v>
      </c>
      <c r="Z389" s="439">
        <f t="shared" ref="Z389" si="477">Y479</f>
        <v>0</v>
      </c>
      <c r="AA389" s="439">
        <f t="shared" ref="AA389" si="478">Z479</f>
        <v>0</v>
      </c>
      <c r="AB389" s="439">
        <f t="shared" ref="AB389" si="479">AA479</f>
        <v>0</v>
      </c>
      <c r="AC389" s="439">
        <f t="shared" ref="AC389" si="480">AB479</f>
        <v>0</v>
      </c>
      <c r="AD389" s="440">
        <f t="shared" ref="AD389" si="481">AC479</f>
        <v>0</v>
      </c>
      <c r="AE389" s="443">
        <f t="shared" si="465"/>
        <v>0</v>
      </c>
      <c r="AF389" s="439">
        <f t="shared" si="465"/>
        <v>0</v>
      </c>
      <c r="AG389" s="439">
        <f t="shared" si="465"/>
        <v>0</v>
      </c>
      <c r="AH389" s="439">
        <f t="shared" si="465"/>
        <v>0</v>
      </c>
      <c r="AI389" s="440">
        <f t="shared" si="465"/>
        <v>0</v>
      </c>
      <c r="AJ389" s="443">
        <f t="shared" si="466"/>
        <v>0</v>
      </c>
      <c r="AK389" s="439">
        <f t="shared" si="467"/>
        <v>0</v>
      </c>
      <c r="AL389" s="439">
        <f t="shared" si="468"/>
        <v>0</v>
      </c>
      <c r="AM389" s="439">
        <f t="shared" si="469"/>
        <v>0</v>
      </c>
      <c r="AN389" s="440">
        <f t="shared" si="470"/>
        <v>0</v>
      </c>
    </row>
    <row r="390" spans="1:40" outlineLevel="2">
      <c r="A390" s="882">
        <f>ROW()</f>
        <v>390</v>
      </c>
      <c r="B390" s="453"/>
      <c r="D390" s="452" t="s">
        <v>29</v>
      </c>
      <c r="H390" s="458"/>
      <c r="I390" s="458"/>
      <c r="J390" s="459"/>
      <c r="K390" s="458"/>
      <c r="L390" s="458"/>
      <c r="M390" s="458"/>
      <c r="N390" s="458"/>
      <c r="O390" s="459"/>
      <c r="P390" s="458"/>
      <c r="Q390" s="458"/>
      <c r="R390" s="458"/>
      <c r="S390" s="463"/>
      <c r="T390" s="439">
        <f t="shared" ref="T390:AD390" si="482">S480</f>
        <v>0</v>
      </c>
      <c r="U390" s="439">
        <f t="shared" si="482"/>
        <v>0</v>
      </c>
      <c r="V390" s="439">
        <f t="shared" si="482"/>
        <v>0</v>
      </c>
      <c r="W390" s="439">
        <f t="shared" si="482"/>
        <v>0</v>
      </c>
      <c r="X390" s="440">
        <f t="shared" si="482"/>
        <v>0</v>
      </c>
      <c r="Y390" s="443">
        <f t="shared" si="482"/>
        <v>0</v>
      </c>
      <c r="Z390" s="439">
        <f t="shared" si="482"/>
        <v>0</v>
      </c>
      <c r="AA390" s="439">
        <f t="shared" si="482"/>
        <v>0</v>
      </c>
      <c r="AB390" s="439">
        <f t="shared" si="482"/>
        <v>0</v>
      </c>
      <c r="AC390" s="439">
        <f t="shared" si="482"/>
        <v>0</v>
      </c>
      <c r="AD390" s="440">
        <f t="shared" si="482"/>
        <v>0</v>
      </c>
      <c r="AE390" s="443">
        <f t="shared" si="465"/>
        <v>0</v>
      </c>
      <c r="AF390" s="439">
        <f t="shared" si="465"/>
        <v>0</v>
      </c>
      <c r="AG390" s="439">
        <f t="shared" si="465"/>
        <v>0</v>
      </c>
      <c r="AH390" s="439">
        <f t="shared" si="465"/>
        <v>0</v>
      </c>
      <c r="AI390" s="440">
        <f t="shared" si="465"/>
        <v>0</v>
      </c>
      <c r="AJ390" s="443">
        <f t="shared" si="466"/>
        <v>0</v>
      </c>
      <c r="AK390" s="439">
        <f t="shared" si="467"/>
        <v>0</v>
      </c>
      <c r="AL390" s="439">
        <f t="shared" si="468"/>
        <v>0</v>
      </c>
      <c r="AM390" s="439">
        <f t="shared" si="469"/>
        <v>0</v>
      </c>
      <c r="AN390" s="440">
        <f t="shared" si="470"/>
        <v>0</v>
      </c>
    </row>
    <row r="391" spans="1:40" outlineLevel="2">
      <c r="A391" s="882">
        <f>ROW()</f>
        <v>391</v>
      </c>
      <c r="B391" s="453"/>
      <c r="D391" s="452" t="s">
        <v>30</v>
      </c>
      <c r="H391" s="458"/>
      <c r="I391" s="458"/>
      <c r="J391" s="459"/>
      <c r="K391" s="458"/>
      <c r="L391" s="458"/>
      <c r="M391" s="458"/>
      <c r="N391" s="458"/>
      <c r="O391" s="459"/>
      <c r="P391" s="458"/>
      <c r="Q391" s="458"/>
      <c r="R391" s="458"/>
      <c r="S391" s="463"/>
      <c r="T391" s="439">
        <f t="shared" ref="T391:AD391" si="483">S481</f>
        <v>0.61604149232215677</v>
      </c>
      <c r="U391" s="439">
        <f t="shared" si="483"/>
        <v>0.60992268528677585</v>
      </c>
      <c r="V391" s="439">
        <f t="shared" si="483"/>
        <v>0.59768507121601389</v>
      </c>
      <c r="W391" s="439">
        <f t="shared" si="483"/>
        <v>0.58544745714525193</v>
      </c>
      <c r="X391" s="440">
        <f t="shared" si="483"/>
        <v>0.57320984307448997</v>
      </c>
      <c r="Y391" s="443">
        <f t="shared" si="483"/>
        <v>0.56097222900372801</v>
      </c>
      <c r="Z391" s="439">
        <f t="shared" si="483"/>
        <v>0.55485342196834708</v>
      </c>
      <c r="AA391" s="439">
        <f t="shared" si="483"/>
        <v>0.54261580789758512</v>
      </c>
      <c r="AB391" s="439">
        <f t="shared" si="483"/>
        <v>0.53037819382682316</v>
      </c>
      <c r="AC391" s="439">
        <f t="shared" si="483"/>
        <v>0.5181405797560612</v>
      </c>
      <c r="AD391" s="440">
        <f t="shared" si="483"/>
        <v>0.50590296568529924</v>
      </c>
      <c r="AE391" s="443">
        <f t="shared" si="465"/>
        <v>0.49366535161453728</v>
      </c>
      <c r="AF391" s="439">
        <f t="shared" si="465"/>
        <v>0.48150616648898525</v>
      </c>
      <c r="AG391" s="439">
        <f t="shared" si="465"/>
        <v>0.46934698136343322</v>
      </c>
      <c r="AH391" s="439">
        <f t="shared" si="465"/>
        <v>0.45718779623788119</v>
      </c>
      <c r="AI391" s="440">
        <f t="shared" si="465"/>
        <v>0.44502861111232916</v>
      </c>
      <c r="AJ391" s="443">
        <f t="shared" si="466"/>
        <v>0.43286942598677713</v>
      </c>
      <c r="AK391" s="439">
        <f t="shared" si="467"/>
        <v>0.4206207155740217</v>
      </c>
      <c r="AL391" s="439">
        <f t="shared" si="468"/>
        <v>0.40837200516126626</v>
      </c>
      <c r="AM391" s="439">
        <f t="shared" si="469"/>
        <v>0.39612329474851082</v>
      </c>
      <c r="AN391" s="440">
        <f t="shared" si="470"/>
        <v>0.38387458433575539</v>
      </c>
    </row>
    <row r="392" spans="1:40" outlineLevel="2">
      <c r="A392" s="882">
        <f>ROW()</f>
        <v>392</v>
      </c>
      <c r="B392" s="453"/>
      <c r="D392" s="452" t="s">
        <v>31</v>
      </c>
      <c r="H392" s="458"/>
      <c r="I392" s="458"/>
      <c r="J392" s="459"/>
      <c r="K392" s="458"/>
      <c r="L392" s="458"/>
      <c r="M392" s="458"/>
      <c r="N392" s="458"/>
      <c r="O392" s="459"/>
      <c r="P392" s="458"/>
      <c r="Q392" s="458"/>
      <c r="R392" s="458"/>
      <c r="S392" s="463"/>
      <c r="T392" s="439">
        <f t="shared" ref="T392:AD392" si="484">S482</f>
        <v>0</v>
      </c>
      <c r="U392" s="439">
        <f t="shared" si="484"/>
        <v>0</v>
      </c>
      <c r="V392" s="439">
        <f t="shared" si="484"/>
        <v>0</v>
      </c>
      <c r="W392" s="439">
        <f t="shared" si="484"/>
        <v>0</v>
      </c>
      <c r="X392" s="440">
        <f t="shared" si="484"/>
        <v>0</v>
      </c>
      <c r="Y392" s="443">
        <f t="shared" si="484"/>
        <v>0</v>
      </c>
      <c r="Z392" s="439">
        <f t="shared" si="484"/>
        <v>0</v>
      </c>
      <c r="AA392" s="439">
        <f t="shared" si="484"/>
        <v>0</v>
      </c>
      <c r="AB392" s="439">
        <f t="shared" si="484"/>
        <v>0</v>
      </c>
      <c r="AC392" s="439">
        <f t="shared" si="484"/>
        <v>0</v>
      </c>
      <c r="AD392" s="440">
        <f t="shared" si="484"/>
        <v>0</v>
      </c>
      <c r="AE392" s="443">
        <f t="shared" si="465"/>
        <v>0</v>
      </c>
      <c r="AF392" s="439">
        <f t="shared" si="465"/>
        <v>0</v>
      </c>
      <c r="AG392" s="439">
        <f t="shared" si="465"/>
        <v>0</v>
      </c>
      <c r="AH392" s="439">
        <f t="shared" si="465"/>
        <v>0</v>
      </c>
      <c r="AI392" s="440">
        <f t="shared" si="465"/>
        <v>0</v>
      </c>
      <c r="AJ392" s="443">
        <f t="shared" si="466"/>
        <v>0</v>
      </c>
      <c r="AK392" s="439">
        <f t="shared" si="467"/>
        <v>0</v>
      </c>
      <c r="AL392" s="439">
        <f t="shared" si="468"/>
        <v>0</v>
      </c>
      <c r="AM392" s="439">
        <f t="shared" si="469"/>
        <v>0</v>
      </c>
      <c r="AN392" s="440">
        <f t="shared" si="470"/>
        <v>0</v>
      </c>
    </row>
    <row r="393" spans="1:40" outlineLevel="2">
      <c r="A393" s="882">
        <f>ROW()</f>
        <v>393</v>
      </c>
      <c r="B393" s="453"/>
      <c r="D393" s="452" t="s">
        <v>32</v>
      </c>
      <c r="H393" s="458"/>
      <c r="I393" s="458"/>
      <c r="J393" s="459"/>
      <c r="K393" s="458"/>
      <c r="L393" s="458"/>
      <c r="M393" s="458"/>
      <c r="N393" s="458"/>
      <c r="O393" s="459"/>
      <c r="P393" s="458"/>
      <c r="Q393" s="458"/>
      <c r="R393" s="458"/>
      <c r="S393" s="463"/>
      <c r="T393" s="439">
        <f t="shared" ref="T393:AD393" si="485">S483</f>
        <v>0</v>
      </c>
      <c r="U393" s="439">
        <f t="shared" si="485"/>
        <v>0</v>
      </c>
      <c r="V393" s="439">
        <f t="shared" si="485"/>
        <v>0</v>
      </c>
      <c r="W393" s="439">
        <f t="shared" si="485"/>
        <v>0</v>
      </c>
      <c r="X393" s="440">
        <f t="shared" si="485"/>
        <v>0</v>
      </c>
      <c r="Y393" s="443">
        <f t="shared" si="485"/>
        <v>0</v>
      </c>
      <c r="Z393" s="439">
        <f t="shared" si="485"/>
        <v>0</v>
      </c>
      <c r="AA393" s="439">
        <f t="shared" si="485"/>
        <v>0</v>
      </c>
      <c r="AB393" s="439">
        <f t="shared" si="485"/>
        <v>0</v>
      </c>
      <c r="AC393" s="439">
        <f t="shared" si="485"/>
        <v>0</v>
      </c>
      <c r="AD393" s="440">
        <f t="shared" si="485"/>
        <v>0</v>
      </c>
      <c r="AE393" s="443">
        <f t="shared" si="465"/>
        <v>0</v>
      </c>
      <c r="AF393" s="439">
        <f t="shared" si="465"/>
        <v>0</v>
      </c>
      <c r="AG393" s="439">
        <f t="shared" si="465"/>
        <v>0</v>
      </c>
      <c r="AH393" s="439">
        <f t="shared" si="465"/>
        <v>0</v>
      </c>
      <c r="AI393" s="440">
        <f t="shared" si="465"/>
        <v>0</v>
      </c>
      <c r="AJ393" s="443">
        <f t="shared" si="466"/>
        <v>0</v>
      </c>
      <c r="AK393" s="439">
        <f t="shared" si="467"/>
        <v>0</v>
      </c>
      <c r="AL393" s="439">
        <f t="shared" si="468"/>
        <v>0</v>
      </c>
      <c r="AM393" s="439">
        <f t="shared" si="469"/>
        <v>0</v>
      </c>
      <c r="AN393" s="440">
        <f t="shared" si="470"/>
        <v>0</v>
      </c>
    </row>
    <row r="394" spans="1:40" outlineLevel="2">
      <c r="A394" s="882">
        <f>ROW()</f>
        <v>394</v>
      </c>
      <c r="B394" s="453"/>
      <c r="D394" s="452" t="s">
        <v>33</v>
      </c>
      <c r="H394" s="458"/>
      <c r="I394" s="458"/>
      <c r="J394" s="459"/>
      <c r="K394" s="458"/>
      <c r="L394" s="458"/>
      <c r="M394" s="458"/>
      <c r="N394" s="458"/>
      <c r="O394" s="459"/>
      <c r="P394" s="458"/>
      <c r="Q394" s="458"/>
      <c r="R394" s="458"/>
      <c r="S394" s="463"/>
      <c r="T394" s="439">
        <f t="shared" ref="T394:AD394" si="486">S484</f>
        <v>0</v>
      </c>
      <c r="U394" s="439">
        <f t="shared" si="486"/>
        <v>0</v>
      </c>
      <c r="V394" s="439">
        <f t="shared" si="486"/>
        <v>0</v>
      </c>
      <c r="W394" s="439">
        <f t="shared" si="486"/>
        <v>0</v>
      </c>
      <c r="X394" s="440">
        <f t="shared" si="486"/>
        <v>0</v>
      </c>
      <c r="Y394" s="443">
        <f t="shared" si="486"/>
        <v>0</v>
      </c>
      <c r="Z394" s="439">
        <f t="shared" si="486"/>
        <v>0</v>
      </c>
      <c r="AA394" s="439">
        <f t="shared" si="486"/>
        <v>0</v>
      </c>
      <c r="AB394" s="439">
        <f t="shared" si="486"/>
        <v>0</v>
      </c>
      <c r="AC394" s="439">
        <f t="shared" si="486"/>
        <v>0</v>
      </c>
      <c r="AD394" s="440">
        <f t="shared" si="486"/>
        <v>0</v>
      </c>
      <c r="AE394" s="443">
        <f t="shared" si="465"/>
        <v>0</v>
      </c>
      <c r="AF394" s="439">
        <f t="shared" si="465"/>
        <v>0</v>
      </c>
      <c r="AG394" s="439">
        <f t="shared" si="465"/>
        <v>0</v>
      </c>
      <c r="AH394" s="439">
        <f t="shared" si="465"/>
        <v>0</v>
      </c>
      <c r="AI394" s="440">
        <f t="shared" si="465"/>
        <v>0</v>
      </c>
      <c r="AJ394" s="443">
        <f t="shared" si="466"/>
        <v>0</v>
      </c>
      <c r="AK394" s="439">
        <f t="shared" si="467"/>
        <v>0</v>
      </c>
      <c r="AL394" s="439">
        <f t="shared" si="468"/>
        <v>0</v>
      </c>
      <c r="AM394" s="439">
        <f t="shared" si="469"/>
        <v>0</v>
      </c>
      <c r="AN394" s="440">
        <f t="shared" si="470"/>
        <v>0</v>
      </c>
    </row>
    <row r="395" spans="1:40" outlineLevel="2">
      <c r="A395" s="882">
        <f>ROW()</f>
        <v>395</v>
      </c>
      <c r="B395" s="453"/>
      <c r="D395" s="452" t="s">
        <v>27</v>
      </c>
      <c r="H395" s="458"/>
      <c r="I395" s="458"/>
      <c r="J395" s="459"/>
      <c r="K395" s="458"/>
      <c r="L395" s="458"/>
      <c r="M395" s="458"/>
      <c r="N395" s="458"/>
      <c r="O395" s="459"/>
      <c r="P395" s="458"/>
      <c r="Q395" s="458"/>
      <c r="R395" s="458"/>
      <c r="S395" s="463"/>
      <c r="T395" s="439">
        <f t="shared" ref="T395:AD395" si="487">S485</f>
        <v>0</v>
      </c>
      <c r="U395" s="439">
        <f t="shared" si="487"/>
        <v>0</v>
      </c>
      <c r="V395" s="439">
        <f t="shared" si="487"/>
        <v>0</v>
      </c>
      <c r="W395" s="439">
        <f t="shared" si="487"/>
        <v>0</v>
      </c>
      <c r="X395" s="440">
        <f t="shared" si="487"/>
        <v>0</v>
      </c>
      <c r="Y395" s="443">
        <f t="shared" si="487"/>
        <v>0</v>
      </c>
      <c r="Z395" s="439">
        <f t="shared" si="487"/>
        <v>0</v>
      </c>
      <c r="AA395" s="439">
        <f t="shared" si="487"/>
        <v>0</v>
      </c>
      <c r="AB395" s="439">
        <f t="shared" si="487"/>
        <v>0</v>
      </c>
      <c r="AC395" s="439">
        <f t="shared" si="487"/>
        <v>0</v>
      </c>
      <c r="AD395" s="440">
        <f t="shared" si="487"/>
        <v>0</v>
      </c>
      <c r="AE395" s="443">
        <f t="shared" si="465"/>
        <v>0</v>
      </c>
      <c r="AF395" s="439">
        <f t="shared" si="465"/>
        <v>0</v>
      </c>
      <c r="AG395" s="439">
        <f t="shared" si="465"/>
        <v>0</v>
      </c>
      <c r="AH395" s="439">
        <f t="shared" si="465"/>
        <v>0</v>
      </c>
      <c r="AI395" s="440">
        <f t="shared" si="465"/>
        <v>0</v>
      </c>
      <c r="AJ395" s="443">
        <f t="shared" si="466"/>
        <v>0</v>
      </c>
      <c r="AK395" s="439">
        <f t="shared" si="467"/>
        <v>0</v>
      </c>
      <c r="AL395" s="439">
        <f t="shared" si="468"/>
        <v>0</v>
      </c>
      <c r="AM395" s="439">
        <f t="shared" si="469"/>
        <v>0</v>
      </c>
      <c r="AN395" s="440">
        <f t="shared" si="470"/>
        <v>0</v>
      </c>
    </row>
    <row r="396" spans="1:40" outlineLevel="2">
      <c r="A396" s="882">
        <f>ROW()</f>
        <v>396</v>
      </c>
      <c r="B396" s="453"/>
      <c r="D396" s="452" t="s">
        <v>34</v>
      </c>
      <c r="H396" s="458"/>
      <c r="I396" s="458"/>
      <c r="J396" s="459"/>
      <c r="K396" s="458"/>
      <c r="L396" s="458"/>
      <c r="M396" s="458"/>
      <c r="N396" s="458"/>
      <c r="O396" s="459"/>
      <c r="P396" s="458"/>
      <c r="Q396" s="458"/>
      <c r="R396" s="458"/>
      <c r="S396" s="463"/>
      <c r="T396" s="439">
        <f t="shared" ref="T396:AD396" si="488">S486</f>
        <v>0.2204984492754645</v>
      </c>
      <c r="U396" s="439">
        <f t="shared" si="488"/>
        <v>0.21331140725214429</v>
      </c>
      <c r="V396" s="439">
        <f t="shared" si="488"/>
        <v>0.19893732320550384</v>
      </c>
      <c r="W396" s="439">
        <f t="shared" si="488"/>
        <v>0.18456323915886338</v>
      </c>
      <c r="X396" s="440">
        <f t="shared" si="488"/>
        <v>0.17018915511222293</v>
      </c>
      <c r="Y396" s="443">
        <f t="shared" si="488"/>
        <v>0.15581507106558248</v>
      </c>
      <c r="Z396" s="439">
        <f t="shared" si="488"/>
        <v>0.14862802904226227</v>
      </c>
      <c r="AA396" s="439">
        <f t="shared" si="488"/>
        <v>0.13425394499562182</v>
      </c>
      <c r="AB396" s="439">
        <f t="shared" si="488"/>
        <v>0.11987986094898137</v>
      </c>
      <c r="AC396" s="439">
        <f t="shared" si="488"/>
        <v>0.10550577690234092</v>
      </c>
      <c r="AD396" s="440">
        <f t="shared" si="488"/>
        <v>9.1131692855700469E-2</v>
      </c>
      <c r="AE396" s="443">
        <f t="shared" si="465"/>
        <v>7.6757608809060018E-2</v>
      </c>
      <c r="AF396" s="439">
        <f t="shared" si="465"/>
        <v>6.2475646007918682E-2</v>
      </c>
      <c r="AG396" s="439">
        <f t="shared" si="465"/>
        <v>4.8193683206777346E-2</v>
      </c>
      <c r="AH396" s="439">
        <f t="shared" si="465"/>
        <v>3.391172040563601E-2</v>
      </c>
      <c r="AI396" s="440">
        <f t="shared" si="465"/>
        <v>1.9629757604494674E-2</v>
      </c>
      <c r="AJ396" s="443">
        <f t="shared" si="466"/>
        <v>5.3477948033533382E-3</v>
      </c>
      <c r="AK396" s="439">
        <f t="shared" si="467"/>
        <v>0</v>
      </c>
      <c r="AL396" s="439">
        <f t="shared" si="468"/>
        <v>0</v>
      </c>
      <c r="AM396" s="439">
        <f t="shared" si="469"/>
        <v>0</v>
      </c>
      <c r="AN396" s="440">
        <f t="shared" si="470"/>
        <v>0</v>
      </c>
    </row>
    <row r="397" spans="1:40" outlineLevel="2">
      <c r="A397" s="882">
        <f>ROW()</f>
        <v>397</v>
      </c>
      <c r="B397" s="453"/>
      <c r="D397" s="452" t="s">
        <v>35</v>
      </c>
      <c r="H397" s="458"/>
      <c r="I397" s="458"/>
      <c r="J397" s="459"/>
      <c r="K397" s="458"/>
      <c r="L397" s="458"/>
      <c r="M397" s="458"/>
      <c r="N397" s="458"/>
      <c r="O397" s="459"/>
      <c r="P397" s="458"/>
      <c r="Q397" s="458"/>
      <c r="R397" s="458"/>
      <c r="S397" s="463"/>
      <c r="T397" s="439">
        <f t="shared" ref="T397:AD397" si="489">S487</f>
        <v>0</v>
      </c>
      <c r="U397" s="439">
        <f t="shared" si="489"/>
        <v>0</v>
      </c>
      <c r="V397" s="439">
        <f t="shared" si="489"/>
        <v>0</v>
      </c>
      <c r="W397" s="439">
        <f t="shared" si="489"/>
        <v>0</v>
      </c>
      <c r="X397" s="440">
        <f t="shared" si="489"/>
        <v>0</v>
      </c>
      <c r="Y397" s="443">
        <f t="shared" si="489"/>
        <v>0</v>
      </c>
      <c r="Z397" s="439">
        <f t="shared" si="489"/>
        <v>0</v>
      </c>
      <c r="AA397" s="439">
        <f t="shared" si="489"/>
        <v>0</v>
      </c>
      <c r="AB397" s="439">
        <f t="shared" si="489"/>
        <v>0</v>
      </c>
      <c r="AC397" s="439">
        <f t="shared" si="489"/>
        <v>0</v>
      </c>
      <c r="AD397" s="440">
        <f t="shared" si="489"/>
        <v>0</v>
      </c>
      <c r="AE397" s="443">
        <f t="shared" si="465"/>
        <v>0</v>
      </c>
      <c r="AF397" s="439">
        <f t="shared" si="465"/>
        <v>0</v>
      </c>
      <c r="AG397" s="439">
        <f t="shared" si="465"/>
        <v>0</v>
      </c>
      <c r="AH397" s="439">
        <f t="shared" si="465"/>
        <v>0</v>
      </c>
      <c r="AI397" s="440">
        <f t="shared" si="465"/>
        <v>0</v>
      </c>
      <c r="AJ397" s="443">
        <f t="shared" si="466"/>
        <v>0</v>
      </c>
      <c r="AK397" s="439">
        <f t="shared" si="467"/>
        <v>0</v>
      </c>
      <c r="AL397" s="439">
        <f t="shared" si="468"/>
        <v>0</v>
      </c>
      <c r="AM397" s="439">
        <f t="shared" si="469"/>
        <v>0</v>
      </c>
      <c r="AN397" s="440">
        <f t="shared" si="470"/>
        <v>0</v>
      </c>
    </row>
    <row r="398" spans="1:40" outlineLevel="2">
      <c r="A398" s="882">
        <f>ROW()</f>
        <v>398</v>
      </c>
      <c r="B398" s="453"/>
      <c r="D398" s="452" t="s">
        <v>302</v>
      </c>
      <c r="H398" s="458"/>
      <c r="I398" s="458"/>
      <c r="J398" s="459"/>
      <c r="K398" s="458"/>
      <c r="L398" s="458"/>
      <c r="M398" s="458"/>
      <c r="N398" s="458"/>
      <c r="O398" s="459"/>
      <c r="P398" s="458"/>
      <c r="Q398" s="458"/>
      <c r="R398" s="458"/>
      <c r="S398" s="463"/>
      <c r="T398" s="439">
        <f t="shared" ref="T398" si="490">S488</f>
        <v>0</v>
      </c>
      <c r="U398" s="439">
        <f t="shared" ref="U398" si="491">T488</f>
        <v>0</v>
      </c>
      <c r="V398" s="439">
        <f t="shared" ref="V398" si="492">U488</f>
        <v>0</v>
      </c>
      <c r="W398" s="439">
        <f t="shared" ref="W398" si="493">V488</f>
        <v>0</v>
      </c>
      <c r="X398" s="440">
        <f t="shared" ref="X398" si="494">W488</f>
        <v>0</v>
      </c>
      <c r="Y398" s="443">
        <f t="shared" ref="Y398" si="495">X488</f>
        <v>0</v>
      </c>
      <c r="Z398" s="439">
        <f t="shared" ref="Z398" si="496">Y488</f>
        <v>0</v>
      </c>
      <c r="AA398" s="439">
        <f t="shared" ref="AA398" si="497">Z488</f>
        <v>0</v>
      </c>
      <c r="AB398" s="439">
        <f t="shared" ref="AB398" si="498">AA488</f>
        <v>0</v>
      </c>
      <c r="AC398" s="439">
        <f t="shared" ref="AC398" si="499">AB488</f>
        <v>0</v>
      </c>
      <c r="AD398" s="440">
        <f t="shared" ref="AD398" si="500">AC488</f>
        <v>0</v>
      </c>
      <c r="AE398" s="443">
        <f t="shared" si="465"/>
        <v>0</v>
      </c>
      <c r="AF398" s="439">
        <f t="shared" si="465"/>
        <v>0</v>
      </c>
      <c r="AG398" s="439">
        <f t="shared" si="465"/>
        <v>0</v>
      </c>
      <c r="AH398" s="439">
        <f t="shared" si="465"/>
        <v>0</v>
      </c>
      <c r="AI398" s="440">
        <f t="shared" si="465"/>
        <v>0</v>
      </c>
      <c r="AJ398" s="443">
        <f t="shared" si="466"/>
        <v>0</v>
      </c>
      <c r="AK398" s="439">
        <f t="shared" si="467"/>
        <v>0</v>
      </c>
      <c r="AL398" s="439">
        <f t="shared" si="468"/>
        <v>0</v>
      </c>
      <c r="AM398" s="439">
        <f t="shared" si="469"/>
        <v>0</v>
      </c>
      <c r="AN398" s="440">
        <f t="shared" si="470"/>
        <v>0</v>
      </c>
    </row>
    <row r="399" spans="1:40" outlineLevel="2">
      <c r="A399" s="882">
        <f>ROW()</f>
        <v>399</v>
      </c>
      <c r="B399" s="453"/>
      <c r="D399" s="452" t="s">
        <v>36</v>
      </c>
      <c r="H399" s="458"/>
      <c r="I399" s="458"/>
      <c r="J399" s="459"/>
      <c r="K399" s="458"/>
      <c r="L399" s="458"/>
      <c r="M399" s="458"/>
      <c r="N399" s="458"/>
      <c r="O399" s="459"/>
      <c r="P399" s="458"/>
      <c r="Q399" s="458"/>
      <c r="R399" s="458"/>
      <c r="S399" s="463"/>
      <c r="T399" s="439">
        <f t="shared" ref="T399:AD399" si="501">S489</f>
        <v>0</v>
      </c>
      <c r="U399" s="439">
        <f t="shared" si="501"/>
        <v>0</v>
      </c>
      <c r="V399" s="439">
        <f t="shared" si="501"/>
        <v>0</v>
      </c>
      <c r="W399" s="439">
        <f t="shared" si="501"/>
        <v>0</v>
      </c>
      <c r="X399" s="440">
        <f t="shared" si="501"/>
        <v>0</v>
      </c>
      <c r="Y399" s="443">
        <f t="shared" si="501"/>
        <v>0</v>
      </c>
      <c r="Z399" s="439">
        <f t="shared" si="501"/>
        <v>0</v>
      </c>
      <c r="AA399" s="439">
        <f t="shared" si="501"/>
        <v>0</v>
      </c>
      <c r="AB399" s="439">
        <f t="shared" si="501"/>
        <v>0</v>
      </c>
      <c r="AC399" s="439">
        <f t="shared" si="501"/>
        <v>0</v>
      </c>
      <c r="AD399" s="440">
        <f t="shared" si="501"/>
        <v>0</v>
      </c>
      <c r="AE399" s="443">
        <f t="shared" si="465"/>
        <v>0</v>
      </c>
      <c r="AF399" s="439">
        <f t="shared" si="465"/>
        <v>0</v>
      </c>
      <c r="AG399" s="439">
        <f t="shared" si="465"/>
        <v>0</v>
      </c>
      <c r="AH399" s="439">
        <f t="shared" si="465"/>
        <v>0</v>
      </c>
      <c r="AI399" s="440">
        <f t="shared" si="465"/>
        <v>0</v>
      </c>
      <c r="AJ399" s="443">
        <f t="shared" si="466"/>
        <v>0</v>
      </c>
      <c r="AK399" s="439">
        <f t="shared" si="467"/>
        <v>0</v>
      </c>
      <c r="AL399" s="439">
        <f t="shared" si="468"/>
        <v>0</v>
      </c>
      <c r="AM399" s="439">
        <f t="shared" si="469"/>
        <v>0</v>
      </c>
      <c r="AN399" s="440">
        <f t="shared" si="470"/>
        <v>0</v>
      </c>
    </row>
    <row r="400" spans="1:40" outlineLevel="2">
      <c r="A400" s="882">
        <f>ROW()</f>
        <v>400</v>
      </c>
      <c r="B400" s="453"/>
      <c r="D400" s="452" t="s">
        <v>583</v>
      </c>
      <c r="H400" s="458"/>
      <c r="I400" s="458"/>
      <c r="J400" s="459"/>
      <c r="K400" s="458"/>
      <c r="L400" s="458"/>
      <c r="M400" s="458"/>
      <c r="N400" s="458"/>
      <c r="O400" s="459"/>
      <c r="P400" s="458"/>
      <c r="Q400" s="458"/>
      <c r="R400" s="458"/>
      <c r="S400" s="463"/>
      <c r="T400" s="439">
        <f t="shared" ref="T400" si="502">S490</f>
        <v>0</v>
      </c>
      <c r="U400" s="439">
        <f t="shared" ref="U400" si="503">T490</f>
        <v>0</v>
      </c>
      <c r="V400" s="439">
        <f t="shared" ref="V400" si="504">U490</f>
        <v>0</v>
      </c>
      <c r="W400" s="439">
        <f t="shared" ref="W400" si="505">V490</f>
        <v>0</v>
      </c>
      <c r="X400" s="440">
        <f t="shared" ref="X400" si="506">W490</f>
        <v>0</v>
      </c>
      <c r="Y400" s="443">
        <f t="shared" ref="Y400" si="507">X490</f>
        <v>0</v>
      </c>
      <c r="Z400" s="439">
        <f t="shared" ref="Z400" si="508">Y490</f>
        <v>0</v>
      </c>
      <c r="AA400" s="439">
        <f t="shared" ref="AA400" si="509">Z490</f>
        <v>0</v>
      </c>
      <c r="AB400" s="439">
        <f t="shared" ref="AB400" si="510">AA490</f>
        <v>0</v>
      </c>
      <c r="AC400" s="439">
        <f t="shared" ref="AC400" si="511">AB490</f>
        <v>0</v>
      </c>
      <c r="AD400" s="440">
        <f t="shared" ref="AD400" si="512">AC490</f>
        <v>0</v>
      </c>
      <c r="AE400" s="443">
        <f t="shared" ref="AE400:AN400" si="513">AD490</f>
        <v>0</v>
      </c>
      <c r="AF400" s="439">
        <f t="shared" si="513"/>
        <v>0</v>
      </c>
      <c r="AG400" s="439">
        <f t="shared" si="513"/>
        <v>0</v>
      </c>
      <c r="AH400" s="439">
        <f t="shared" si="513"/>
        <v>0</v>
      </c>
      <c r="AI400" s="440">
        <f t="shared" si="513"/>
        <v>0</v>
      </c>
      <c r="AJ400" s="443">
        <f t="shared" si="513"/>
        <v>0</v>
      </c>
      <c r="AK400" s="439">
        <f t="shared" si="513"/>
        <v>0</v>
      </c>
      <c r="AL400" s="439">
        <f t="shared" si="513"/>
        <v>0</v>
      </c>
      <c r="AM400" s="439">
        <f t="shared" si="513"/>
        <v>0</v>
      </c>
      <c r="AN400" s="440">
        <f t="shared" si="513"/>
        <v>0</v>
      </c>
    </row>
    <row r="401" spans="1:40" outlineLevel="2">
      <c r="A401" s="882">
        <f>ROW()</f>
        <v>401</v>
      </c>
      <c r="B401" s="453"/>
      <c r="D401" s="452" t="s">
        <v>81</v>
      </c>
      <c r="H401" s="458"/>
      <c r="I401" s="458"/>
      <c r="J401" s="459"/>
      <c r="K401" s="458"/>
      <c r="L401" s="458"/>
      <c r="M401" s="458"/>
      <c r="N401" s="458"/>
      <c r="O401" s="459"/>
      <c r="P401" s="458"/>
      <c r="Q401" s="458"/>
      <c r="R401" s="458"/>
      <c r="S401" s="463"/>
      <c r="T401" s="439">
        <f t="shared" ref="T401:AD402" si="514">S491</f>
        <v>0</v>
      </c>
      <c r="U401" s="439">
        <f t="shared" si="514"/>
        <v>0</v>
      </c>
      <c r="V401" s="439">
        <f t="shared" si="514"/>
        <v>0</v>
      </c>
      <c r="W401" s="439">
        <f t="shared" si="514"/>
        <v>0</v>
      </c>
      <c r="X401" s="440">
        <f t="shared" si="514"/>
        <v>0</v>
      </c>
      <c r="Y401" s="443">
        <f t="shared" si="514"/>
        <v>0</v>
      </c>
      <c r="Z401" s="439">
        <f t="shared" si="514"/>
        <v>0</v>
      </c>
      <c r="AA401" s="439">
        <f t="shared" si="514"/>
        <v>0</v>
      </c>
      <c r="AB401" s="439">
        <f t="shared" si="514"/>
        <v>0</v>
      </c>
      <c r="AC401" s="439">
        <f t="shared" si="514"/>
        <v>0</v>
      </c>
      <c r="AD401" s="440">
        <f t="shared" si="514"/>
        <v>0</v>
      </c>
      <c r="AE401" s="443">
        <f t="shared" ref="AE401:AE403" si="515">AD491</f>
        <v>0</v>
      </c>
      <c r="AF401" s="439">
        <f t="shared" ref="AF401:AF403" si="516">AE491</f>
        <v>0</v>
      </c>
      <c r="AG401" s="439">
        <f t="shared" ref="AG401:AG403" si="517">AF491</f>
        <v>0</v>
      </c>
      <c r="AH401" s="439">
        <f t="shared" ref="AH401:AH403" si="518">AG491</f>
        <v>0</v>
      </c>
      <c r="AI401" s="440">
        <f t="shared" ref="AI401:AI403" si="519">AH491</f>
        <v>0</v>
      </c>
      <c r="AJ401" s="443">
        <f t="shared" ref="AJ401:AJ403" si="520">AI491</f>
        <v>0</v>
      </c>
      <c r="AK401" s="439">
        <f t="shared" ref="AK401:AK403" si="521">AJ491</f>
        <v>0</v>
      </c>
      <c r="AL401" s="439">
        <f t="shared" ref="AL401:AL403" si="522">AK491</f>
        <v>0</v>
      </c>
      <c r="AM401" s="439">
        <f t="shared" ref="AM401:AM403" si="523">AL491</f>
        <v>0</v>
      </c>
      <c r="AN401" s="440">
        <f t="shared" ref="AN401:AN403" si="524">AM491</f>
        <v>0</v>
      </c>
    </row>
    <row r="402" spans="1:40" outlineLevel="2">
      <c r="A402" s="882">
        <f>ROW()</f>
        <v>402</v>
      </c>
      <c r="B402" s="453"/>
      <c r="D402" s="452" t="s">
        <v>28</v>
      </c>
      <c r="H402" s="458"/>
      <c r="I402" s="458"/>
      <c r="J402" s="459"/>
      <c r="K402" s="458"/>
      <c r="L402" s="458"/>
      <c r="M402" s="458"/>
      <c r="N402" s="458"/>
      <c r="O402" s="459"/>
      <c r="P402" s="458"/>
      <c r="Q402" s="458"/>
      <c r="R402" s="458"/>
      <c r="S402" s="463"/>
      <c r="T402" s="439">
        <f t="shared" si="514"/>
        <v>0</v>
      </c>
      <c r="U402" s="439">
        <f t="shared" si="514"/>
        <v>0</v>
      </c>
      <c r="V402" s="439">
        <f t="shared" si="514"/>
        <v>0</v>
      </c>
      <c r="W402" s="439">
        <f t="shared" si="514"/>
        <v>0</v>
      </c>
      <c r="X402" s="440">
        <f t="shared" si="514"/>
        <v>0</v>
      </c>
      <c r="Y402" s="443">
        <f t="shared" si="514"/>
        <v>0</v>
      </c>
      <c r="Z402" s="439">
        <f t="shared" si="514"/>
        <v>0</v>
      </c>
      <c r="AA402" s="439">
        <f t="shared" si="514"/>
        <v>0</v>
      </c>
      <c r="AB402" s="439">
        <f t="shared" si="514"/>
        <v>0</v>
      </c>
      <c r="AC402" s="439">
        <f t="shared" si="514"/>
        <v>0</v>
      </c>
      <c r="AD402" s="440">
        <f t="shared" si="514"/>
        <v>0</v>
      </c>
      <c r="AE402" s="443">
        <f t="shared" si="515"/>
        <v>0</v>
      </c>
      <c r="AF402" s="439">
        <f t="shared" si="516"/>
        <v>0</v>
      </c>
      <c r="AG402" s="439">
        <f t="shared" si="517"/>
        <v>0</v>
      </c>
      <c r="AH402" s="439">
        <f t="shared" si="518"/>
        <v>0</v>
      </c>
      <c r="AI402" s="440">
        <f t="shared" si="519"/>
        <v>0</v>
      </c>
      <c r="AJ402" s="443">
        <f t="shared" si="520"/>
        <v>0</v>
      </c>
      <c r="AK402" s="439">
        <f t="shared" si="521"/>
        <v>0</v>
      </c>
      <c r="AL402" s="439">
        <f t="shared" si="522"/>
        <v>0</v>
      </c>
      <c r="AM402" s="439">
        <f t="shared" si="523"/>
        <v>0</v>
      </c>
      <c r="AN402" s="440">
        <f t="shared" si="524"/>
        <v>0</v>
      </c>
    </row>
    <row r="403" spans="1:40" outlineLevel="2">
      <c r="A403" s="882">
        <f>ROW()</f>
        <v>403</v>
      </c>
      <c r="B403" s="453"/>
      <c r="D403" s="456" t="s">
        <v>443</v>
      </c>
      <c r="E403" s="456"/>
      <c r="F403" s="456"/>
      <c r="G403" s="456"/>
      <c r="H403" s="460"/>
      <c r="I403" s="460"/>
      <c r="J403" s="461"/>
      <c r="K403" s="460"/>
      <c r="L403" s="460"/>
      <c r="M403" s="460"/>
      <c r="N403" s="460"/>
      <c r="O403" s="461"/>
      <c r="P403" s="460"/>
      <c r="Q403" s="460"/>
      <c r="R403" s="460"/>
      <c r="S403" s="465"/>
      <c r="T403" s="441">
        <f t="shared" ref="T403:X403" si="525">S493</f>
        <v>0</v>
      </c>
      <c r="U403" s="441">
        <f t="shared" si="525"/>
        <v>0</v>
      </c>
      <c r="V403" s="441">
        <f t="shared" si="525"/>
        <v>0</v>
      </c>
      <c r="W403" s="441">
        <f t="shared" si="525"/>
        <v>0</v>
      </c>
      <c r="X403" s="442">
        <f t="shared" si="525"/>
        <v>0</v>
      </c>
      <c r="Y403" s="462">
        <f t="shared" ref="Y403:AD403" si="526">X493</f>
        <v>0</v>
      </c>
      <c r="Z403" s="441">
        <f t="shared" si="526"/>
        <v>0</v>
      </c>
      <c r="AA403" s="441">
        <f t="shared" si="526"/>
        <v>0</v>
      </c>
      <c r="AB403" s="441">
        <f t="shared" si="526"/>
        <v>0</v>
      </c>
      <c r="AC403" s="441">
        <f t="shared" si="526"/>
        <v>0</v>
      </c>
      <c r="AD403" s="442">
        <f t="shared" si="526"/>
        <v>0</v>
      </c>
      <c r="AE403" s="462">
        <f t="shared" si="515"/>
        <v>0</v>
      </c>
      <c r="AF403" s="441">
        <f t="shared" si="516"/>
        <v>0</v>
      </c>
      <c r="AG403" s="441">
        <f t="shared" si="517"/>
        <v>0</v>
      </c>
      <c r="AH403" s="441">
        <f t="shared" si="518"/>
        <v>0</v>
      </c>
      <c r="AI403" s="442">
        <f t="shared" si="519"/>
        <v>0</v>
      </c>
      <c r="AJ403" s="462">
        <f t="shared" si="520"/>
        <v>0</v>
      </c>
      <c r="AK403" s="441">
        <f t="shared" si="521"/>
        <v>0</v>
      </c>
      <c r="AL403" s="441">
        <f t="shared" si="522"/>
        <v>0</v>
      </c>
      <c r="AM403" s="441">
        <f t="shared" si="523"/>
        <v>0</v>
      </c>
      <c r="AN403" s="442">
        <f t="shared" si="524"/>
        <v>0</v>
      </c>
    </row>
    <row r="404" spans="1:40" outlineLevel="2">
      <c r="A404" s="882">
        <f>ROW()</f>
        <v>404</v>
      </c>
      <c r="B404" s="453"/>
      <c r="D404" s="452" t="s">
        <v>24</v>
      </c>
      <c r="H404" s="458"/>
      <c r="I404" s="458"/>
      <c r="J404" s="459"/>
      <c r="K404" s="458"/>
      <c r="L404" s="458"/>
      <c r="M404" s="458"/>
      <c r="N404" s="458"/>
      <c r="O404" s="459"/>
      <c r="P404" s="458"/>
      <c r="Q404" s="458"/>
      <c r="R404" s="458"/>
      <c r="S404" s="463"/>
      <c r="T404" s="439">
        <f t="shared" ref="T404:AN404" si="527">SUM(T388:T403)</f>
        <v>0.83653994159762124</v>
      </c>
      <c r="U404" s="439">
        <f t="shared" si="527"/>
        <v>0.8232340925389201</v>
      </c>
      <c r="V404" s="439">
        <f t="shared" si="527"/>
        <v>0.79662239442151772</v>
      </c>
      <c r="W404" s="439">
        <f t="shared" si="527"/>
        <v>0.77001069630411534</v>
      </c>
      <c r="X404" s="440">
        <f t="shared" si="527"/>
        <v>0.74339899818671284</v>
      </c>
      <c r="Y404" s="443">
        <f t="shared" si="527"/>
        <v>0.71678730006931046</v>
      </c>
      <c r="Z404" s="439">
        <f t="shared" si="527"/>
        <v>0.70348145101060933</v>
      </c>
      <c r="AA404" s="439">
        <f t="shared" si="527"/>
        <v>0.67686975289320694</v>
      </c>
      <c r="AB404" s="439">
        <f t="shared" si="527"/>
        <v>0.65025805477580456</v>
      </c>
      <c r="AC404" s="439">
        <f t="shared" si="527"/>
        <v>0.62364635665840207</v>
      </c>
      <c r="AD404" s="440">
        <f t="shared" si="527"/>
        <v>0.59703465854099969</v>
      </c>
      <c r="AE404" s="443">
        <f t="shared" si="527"/>
        <v>0.5704229604235973</v>
      </c>
      <c r="AF404" s="439">
        <f t="shared" si="527"/>
        <v>0.54398181249690392</v>
      </c>
      <c r="AG404" s="439">
        <f t="shared" si="527"/>
        <v>0.51754066457021053</v>
      </c>
      <c r="AH404" s="439">
        <f t="shared" si="527"/>
        <v>0.4910995166435172</v>
      </c>
      <c r="AI404" s="440">
        <f t="shared" si="527"/>
        <v>0.46465836871682387</v>
      </c>
      <c r="AJ404" s="443">
        <f t="shared" si="527"/>
        <v>0.43821722079013048</v>
      </c>
      <c r="AK404" s="439">
        <f t="shared" si="527"/>
        <v>0.4206207155740217</v>
      </c>
      <c r="AL404" s="439">
        <f t="shared" si="527"/>
        <v>0.40837200516126626</v>
      </c>
      <c r="AM404" s="439">
        <f t="shared" si="527"/>
        <v>0.39612329474851082</v>
      </c>
      <c r="AN404" s="440">
        <f t="shared" si="527"/>
        <v>0.38387458433575539</v>
      </c>
    </row>
    <row r="405" spans="1:40" outlineLevel="1">
      <c r="A405" s="732" t="s">
        <v>579</v>
      </c>
      <c r="B405" s="733"/>
      <c r="C405" s="881"/>
      <c r="D405" s="733"/>
      <c r="E405" s="733"/>
      <c r="F405" s="733"/>
      <c r="G405" s="730"/>
      <c r="H405" s="733"/>
      <c r="I405" s="730"/>
      <c r="J405" s="729"/>
      <c r="K405" s="730"/>
      <c r="L405" s="730"/>
      <c r="M405" s="730"/>
      <c r="N405" s="730"/>
      <c r="O405" s="729"/>
      <c r="P405" s="730"/>
      <c r="Q405" s="730"/>
      <c r="R405" s="730"/>
      <c r="S405" s="731"/>
      <c r="T405" s="730"/>
      <c r="U405" s="730"/>
      <c r="V405" s="730"/>
      <c r="W405" s="730"/>
      <c r="X405" s="731"/>
      <c r="Y405" s="729"/>
      <c r="Z405" s="730"/>
      <c r="AA405" s="730"/>
      <c r="AB405" s="730"/>
      <c r="AC405" s="730"/>
      <c r="AD405" s="731"/>
      <c r="AE405" s="729"/>
      <c r="AF405" s="730"/>
      <c r="AG405" s="730"/>
      <c r="AH405" s="730"/>
      <c r="AI405" s="731"/>
      <c r="AJ405" s="729"/>
      <c r="AK405" s="730"/>
      <c r="AL405" s="730"/>
      <c r="AM405" s="730"/>
      <c r="AN405" s="731"/>
    </row>
    <row r="406" spans="1:40" outlineLevel="2">
      <c r="A406" s="882">
        <f>ROW()</f>
        <v>406</v>
      </c>
      <c r="B406" s="453"/>
      <c r="D406" s="452" t="s">
        <v>300</v>
      </c>
      <c r="H406" s="458"/>
      <c r="I406" s="458"/>
      <c r="J406" s="459"/>
      <c r="K406" s="458"/>
      <c r="L406" s="458"/>
      <c r="M406" s="458"/>
      <c r="N406" s="458"/>
      <c r="O406" s="459"/>
      <c r="P406" s="458"/>
      <c r="Q406" s="458"/>
      <c r="R406" s="458"/>
      <c r="S406" s="320">
        <f>Input!$S96</f>
        <v>0</v>
      </c>
      <c r="T406" s="27"/>
      <c r="U406" s="439"/>
      <c r="V406" s="439"/>
      <c r="W406" s="439"/>
      <c r="X406" s="440"/>
      <c r="Y406" s="326"/>
      <c r="Z406" s="27"/>
      <c r="AA406" s="27"/>
      <c r="AB406" s="27"/>
      <c r="AC406" s="27"/>
      <c r="AD406" s="313"/>
      <c r="AE406" s="326"/>
      <c r="AF406" s="27"/>
      <c r="AG406" s="27"/>
      <c r="AH406" s="27"/>
      <c r="AI406" s="313"/>
      <c r="AJ406" s="326"/>
      <c r="AK406" s="27"/>
      <c r="AL406" s="27"/>
      <c r="AM406" s="27"/>
      <c r="AN406" s="313"/>
    </row>
    <row r="407" spans="1:40" outlineLevel="2">
      <c r="A407" s="882">
        <f>ROW()</f>
        <v>407</v>
      </c>
      <c r="B407" s="453"/>
      <c r="D407" s="452" t="s">
        <v>301</v>
      </c>
      <c r="H407" s="458"/>
      <c r="I407" s="458"/>
      <c r="J407" s="459"/>
      <c r="K407" s="458"/>
      <c r="L407" s="458"/>
      <c r="M407" s="458"/>
      <c r="N407" s="458"/>
      <c r="O407" s="459"/>
      <c r="P407" s="458"/>
      <c r="Q407" s="458"/>
      <c r="R407" s="458"/>
      <c r="S407" s="320">
        <f>Input!$S97</f>
        <v>0</v>
      </c>
      <c r="T407" s="27"/>
      <c r="U407" s="439"/>
      <c r="V407" s="439"/>
      <c r="W407" s="439"/>
      <c r="X407" s="440"/>
      <c r="Y407" s="326"/>
      <c r="Z407" s="27"/>
      <c r="AA407" s="27"/>
      <c r="AB407" s="27"/>
      <c r="AC407" s="27"/>
      <c r="AD407" s="313"/>
      <c r="AE407" s="326"/>
      <c r="AF407" s="27"/>
      <c r="AG407" s="27"/>
      <c r="AH407" s="27"/>
      <c r="AI407" s="313"/>
      <c r="AJ407" s="326"/>
      <c r="AK407" s="27"/>
      <c r="AL407" s="27"/>
      <c r="AM407" s="27"/>
      <c r="AN407" s="313"/>
    </row>
    <row r="408" spans="1:40" outlineLevel="2">
      <c r="A408" s="882">
        <f>ROW()</f>
        <v>408</v>
      </c>
      <c r="B408" s="453"/>
      <c r="D408" s="452" t="s">
        <v>29</v>
      </c>
      <c r="H408" s="458"/>
      <c r="I408" s="458"/>
      <c r="J408" s="459"/>
      <c r="K408" s="458"/>
      <c r="L408" s="458"/>
      <c r="M408" s="458"/>
      <c r="N408" s="458"/>
      <c r="O408" s="459"/>
      <c r="P408" s="458"/>
      <c r="Q408" s="458"/>
      <c r="R408" s="458"/>
      <c r="S408" s="320">
        <f>Input!$S98</f>
        <v>0</v>
      </c>
      <c r="T408" s="27"/>
      <c r="U408" s="439"/>
      <c r="V408" s="439"/>
      <c r="W408" s="439"/>
      <c r="X408" s="440"/>
      <c r="Y408" s="326"/>
      <c r="Z408" s="27"/>
      <c r="AA408" s="27"/>
      <c r="AB408" s="27"/>
      <c r="AC408" s="27"/>
      <c r="AD408" s="313"/>
      <c r="AE408" s="326"/>
      <c r="AF408" s="27"/>
      <c r="AG408" s="27"/>
      <c r="AH408" s="27"/>
      <c r="AI408" s="313"/>
      <c r="AJ408" s="326"/>
      <c r="AK408" s="27"/>
      <c r="AL408" s="27"/>
      <c r="AM408" s="27"/>
      <c r="AN408" s="313"/>
    </row>
    <row r="409" spans="1:40" outlineLevel="2">
      <c r="A409" s="882">
        <f>ROW()</f>
        <v>409</v>
      </c>
      <c r="B409" s="453"/>
      <c r="D409" s="452" t="s">
        <v>30</v>
      </c>
      <c r="H409" s="458"/>
      <c r="I409" s="458"/>
      <c r="J409" s="459"/>
      <c r="K409" s="458"/>
      <c r="L409" s="458"/>
      <c r="M409" s="458"/>
      <c r="N409" s="458"/>
      <c r="O409" s="459"/>
      <c r="P409" s="458"/>
      <c r="Q409" s="458"/>
      <c r="R409" s="439"/>
      <c r="S409" s="320">
        <f>Input!$S99</f>
        <v>0.61604149232215677</v>
      </c>
      <c r="T409" s="27"/>
      <c r="U409" s="439"/>
      <c r="V409" s="439"/>
      <c r="W409" s="439"/>
      <c r="X409" s="440"/>
      <c r="Y409" s="326"/>
      <c r="Z409" s="27"/>
      <c r="AA409" s="27"/>
      <c r="AB409" s="27"/>
      <c r="AC409" s="27"/>
      <c r="AD409" s="313"/>
      <c r="AE409" s="326"/>
      <c r="AF409" s="27"/>
      <c r="AG409" s="27"/>
      <c r="AH409" s="27"/>
      <c r="AI409" s="313"/>
      <c r="AJ409" s="326"/>
      <c r="AK409" s="27"/>
      <c r="AL409" s="27"/>
      <c r="AM409" s="27"/>
      <c r="AN409" s="313"/>
    </row>
    <row r="410" spans="1:40" outlineLevel="2">
      <c r="A410" s="882">
        <f>ROW()</f>
        <v>410</v>
      </c>
      <c r="B410" s="453"/>
      <c r="D410" s="452" t="s">
        <v>31</v>
      </c>
      <c r="H410" s="458"/>
      <c r="I410" s="458"/>
      <c r="J410" s="459"/>
      <c r="K410" s="458"/>
      <c r="L410" s="458"/>
      <c r="M410" s="458"/>
      <c r="N410" s="458"/>
      <c r="O410" s="459"/>
      <c r="P410" s="458"/>
      <c r="Q410" s="458"/>
      <c r="R410" s="458"/>
      <c r="S410" s="320">
        <f>Input!$S100</f>
        <v>0</v>
      </c>
      <c r="T410" s="27"/>
      <c r="U410" s="439"/>
      <c r="V410" s="439"/>
      <c r="W410" s="439"/>
      <c r="X410" s="440"/>
      <c r="Y410" s="326"/>
      <c r="Z410" s="27"/>
      <c r="AA410" s="27"/>
      <c r="AB410" s="27"/>
      <c r="AC410" s="27"/>
      <c r="AD410" s="313"/>
      <c r="AE410" s="326"/>
      <c r="AF410" s="27"/>
      <c r="AG410" s="27"/>
      <c r="AH410" s="27"/>
      <c r="AI410" s="313"/>
      <c r="AJ410" s="326"/>
      <c r="AK410" s="27"/>
      <c r="AL410" s="27"/>
      <c r="AM410" s="27"/>
      <c r="AN410" s="313"/>
    </row>
    <row r="411" spans="1:40" outlineLevel="2">
      <c r="A411" s="882">
        <f>ROW()</f>
        <v>411</v>
      </c>
      <c r="B411" s="453"/>
      <c r="D411" s="452" t="s">
        <v>32</v>
      </c>
      <c r="H411" s="458"/>
      <c r="I411" s="458"/>
      <c r="J411" s="459"/>
      <c r="K411" s="458"/>
      <c r="L411" s="458"/>
      <c r="M411" s="458"/>
      <c r="N411" s="458"/>
      <c r="O411" s="459"/>
      <c r="P411" s="458"/>
      <c r="Q411" s="458"/>
      <c r="R411" s="458"/>
      <c r="S411" s="320">
        <f>Input!$S101</f>
        <v>0</v>
      </c>
      <c r="T411" s="27"/>
      <c r="U411" s="439"/>
      <c r="V411" s="439"/>
      <c r="W411" s="439"/>
      <c r="X411" s="440"/>
      <c r="Y411" s="326"/>
      <c r="Z411" s="27"/>
      <c r="AA411" s="27"/>
      <c r="AB411" s="27"/>
      <c r="AC411" s="27"/>
      <c r="AD411" s="313"/>
      <c r="AE411" s="326"/>
      <c r="AF411" s="27"/>
      <c r="AG411" s="27"/>
      <c r="AH411" s="27"/>
      <c r="AI411" s="313"/>
      <c r="AJ411" s="326"/>
      <c r="AK411" s="27"/>
      <c r="AL411" s="27"/>
      <c r="AM411" s="27"/>
      <c r="AN411" s="313"/>
    </row>
    <row r="412" spans="1:40" outlineLevel="2">
      <c r="A412" s="882">
        <f>ROW()</f>
        <v>412</v>
      </c>
      <c r="B412" s="453"/>
      <c r="D412" s="452" t="s">
        <v>33</v>
      </c>
      <c r="H412" s="458"/>
      <c r="I412" s="458"/>
      <c r="J412" s="459"/>
      <c r="K412" s="458"/>
      <c r="L412" s="458"/>
      <c r="M412" s="458"/>
      <c r="N412" s="458"/>
      <c r="O412" s="459"/>
      <c r="P412" s="458"/>
      <c r="Q412" s="458"/>
      <c r="R412" s="458"/>
      <c r="S412" s="320">
        <f>Input!$S102</f>
        <v>0</v>
      </c>
      <c r="T412" s="27"/>
      <c r="U412" s="439"/>
      <c r="V412" s="439"/>
      <c r="W412" s="439"/>
      <c r="X412" s="440"/>
      <c r="Y412" s="326"/>
      <c r="Z412" s="27"/>
      <c r="AA412" s="27"/>
      <c r="AB412" s="27"/>
      <c r="AC412" s="27"/>
      <c r="AD412" s="313"/>
      <c r="AE412" s="326"/>
      <c r="AF412" s="27"/>
      <c r="AG412" s="27"/>
      <c r="AH412" s="27"/>
      <c r="AI412" s="313"/>
      <c r="AJ412" s="326"/>
      <c r="AK412" s="27"/>
      <c r="AL412" s="27"/>
      <c r="AM412" s="27"/>
      <c r="AN412" s="313"/>
    </row>
    <row r="413" spans="1:40" outlineLevel="2">
      <c r="A413" s="882">
        <f>ROW()</f>
        <v>413</v>
      </c>
      <c r="B413" s="453"/>
      <c r="D413" s="452" t="s">
        <v>27</v>
      </c>
      <c r="H413" s="458"/>
      <c r="I413" s="458"/>
      <c r="J413" s="459"/>
      <c r="K413" s="458"/>
      <c r="L413" s="458"/>
      <c r="M413" s="458"/>
      <c r="N413" s="458"/>
      <c r="O413" s="459"/>
      <c r="P413" s="458"/>
      <c r="Q413" s="458"/>
      <c r="R413" s="458"/>
      <c r="S413" s="320">
        <f>Input!$S103</f>
        <v>0</v>
      </c>
      <c r="T413" s="27"/>
      <c r="U413" s="439"/>
      <c r="V413" s="439"/>
      <c r="W413" s="439"/>
      <c r="X413" s="440"/>
      <c r="Y413" s="326"/>
      <c r="Z413" s="27"/>
      <c r="AA413" s="27"/>
      <c r="AB413" s="27"/>
      <c r="AC413" s="27"/>
      <c r="AD413" s="313"/>
      <c r="AE413" s="326"/>
      <c r="AF413" s="27"/>
      <c r="AG413" s="27"/>
      <c r="AH413" s="27"/>
      <c r="AI413" s="313"/>
      <c r="AJ413" s="326"/>
      <c r="AK413" s="27"/>
      <c r="AL413" s="27"/>
      <c r="AM413" s="27"/>
      <c r="AN413" s="313"/>
    </row>
    <row r="414" spans="1:40" outlineLevel="2">
      <c r="A414" s="882">
        <f>ROW()</f>
        <v>414</v>
      </c>
      <c r="B414" s="453"/>
      <c r="D414" s="452" t="s">
        <v>34</v>
      </c>
      <c r="H414" s="458"/>
      <c r="I414" s="458"/>
      <c r="J414" s="459"/>
      <c r="K414" s="458"/>
      <c r="L414" s="458"/>
      <c r="M414" s="458"/>
      <c r="N414" s="458"/>
      <c r="O414" s="459"/>
      <c r="P414" s="458"/>
      <c r="Q414" s="458"/>
      <c r="R414" s="439"/>
      <c r="S414" s="320">
        <f>Input!$S104</f>
        <v>0.2204984492754645</v>
      </c>
      <c r="T414" s="27"/>
      <c r="U414" s="439"/>
      <c r="V414" s="439"/>
      <c r="W414" s="439"/>
      <c r="X414" s="440"/>
      <c r="Y414" s="326"/>
      <c r="Z414" s="27"/>
      <c r="AA414" s="27"/>
      <c r="AB414" s="27"/>
      <c r="AC414" s="27"/>
      <c r="AD414" s="313"/>
      <c r="AE414" s="326"/>
      <c r="AF414" s="27"/>
      <c r="AG414" s="27"/>
      <c r="AH414" s="27"/>
      <c r="AI414" s="313"/>
      <c r="AJ414" s="326"/>
      <c r="AK414" s="27"/>
      <c r="AL414" s="27"/>
      <c r="AM414" s="27"/>
      <c r="AN414" s="313"/>
    </row>
    <row r="415" spans="1:40" outlineLevel="2">
      <c r="A415" s="882">
        <f>ROW()</f>
        <v>415</v>
      </c>
      <c r="B415" s="453"/>
      <c r="D415" s="452" t="s">
        <v>35</v>
      </c>
      <c r="H415" s="458"/>
      <c r="I415" s="458"/>
      <c r="J415" s="459"/>
      <c r="K415" s="458"/>
      <c r="L415" s="458"/>
      <c r="M415" s="458"/>
      <c r="N415" s="458"/>
      <c r="O415" s="459"/>
      <c r="P415" s="458"/>
      <c r="Q415" s="458"/>
      <c r="R415" s="458"/>
      <c r="S415" s="320">
        <f>Input!$S105</f>
        <v>0</v>
      </c>
      <c r="T415" s="27"/>
      <c r="U415" s="439"/>
      <c r="V415" s="439"/>
      <c r="W415" s="439"/>
      <c r="X415" s="440"/>
      <c r="Y415" s="326"/>
      <c r="Z415" s="27"/>
      <c r="AA415" s="27"/>
      <c r="AB415" s="27"/>
      <c r="AC415" s="27"/>
      <c r="AD415" s="313"/>
      <c r="AE415" s="326"/>
      <c r="AF415" s="27"/>
      <c r="AG415" s="27"/>
      <c r="AH415" s="27"/>
      <c r="AI415" s="313"/>
      <c r="AJ415" s="326"/>
      <c r="AK415" s="27"/>
      <c r="AL415" s="27"/>
      <c r="AM415" s="27"/>
      <c r="AN415" s="313"/>
    </row>
    <row r="416" spans="1:40" outlineLevel="2">
      <c r="A416" s="882">
        <f>ROW()</f>
        <v>416</v>
      </c>
      <c r="B416" s="453"/>
      <c r="D416" s="452" t="s">
        <v>302</v>
      </c>
      <c r="H416" s="458"/>
      <c r="I416" s="458"/>
      <c r="J416" s="459"/>
      <c r="K416" s="458"/>
      <c r="L416" s="458"/>
      <c r="M416" s="458"/>
      <c r="N416" s="458"/>
      <c r="O416" s="459"/>
      <c r="P416" s="458"/>
      <c r="Q416" s="458"/>
      <c r="R416" s="458"/>
      <c r="S416" s="320">
        <f>Input!$S106</f>
        <v>0</v>
      </c>
      <c r="T416" s="27"/>
      <c r="U416" s="439"/>
      <c r="V416" s="439"/>
      <c r="W416" s="439"/>
      <c r="X416" s="440"/>
      <c r="Y416" s="326"/>
      <c r="Z416" s="27"/>
      <c r="AA416" s="27"/>
      <c r="AB416" s="27"/>
      <c r="AC416" s="27"/>
      <c r="AD416" s="313"/>
      <c r="AE416" s="326"/>
      <c r="AF416" s="27"/>
      <c r="AG416" s="27"/>
      <c r="AH416" s="27"/>
      <c r="AI416" s="313"/>
      <c r="AJ416" s="326"/>
      <c r="AK416" s="27"/>
      <c r="AL416" s="27"/>
      <c r="AM416" s="27"/>
      <c r="AN416" s="313"/>
    </row>
    <row r="417" spans="1:40" outlineLevel="2">
      <c r="A417" s="882">
        <f>ROW()</f>
        <v>417</v>
      </c>
      <c r="B417" s="453"/>
      <c r="D417" s="452" t="s">
        <v>36</v>
      </c>
      <c r="H417" s="458"/>
      <c r="I417" s="458"/>
      <c r="J417" s="459"/>
      <c r="K417" s="458"/>
      <c r="L417" s="458"/>
      <c r="M417" s="458"/>
      <c r="N417" s="458"/>
      <c r="O417" s="459"/>
      <c r="P417" s="458"/>
      <c r="Q417" s="458"/>
      <c r="R417" s="458"/>
      <c r="S417" s="320">
        <f>Input!$S107</f>
        <v>0</v>
      </c>
      <c r="T417" s="27"/>
      <c r="U417" s="439"/>
      <c r="V417" s="439"/>
      <c r="W417" s="439"/>
      <c r="X417" s="440"/>
      <c r="Y417" s="326"/>
      <c r="Z417" s="27"/>
      <c r="AA417" s="27"/>
      <c r="AB417" s="27"/>
      <c r="AC417" s="27"/>
      <c r="AD417" s="313"/>
      <c r="AE417" s="326"/>
      <c r="AF417" s="27"/>
      <c r="AG417" s="27"/>
      <c r="AH417" s="27"/>
      <c r="AI417" s="313"/>
      <c r="AJ417" s="326"/>
      <c r="AK417" s="27"/>
      <c r="AL417" s="27"/>
      <c r="AM417" s="27"/>
      <c r="AN417" s="313"/>
    </row>
    <row r="418" spans="1:40" outlineLevel="2">
      <c r="A418" s="882">
        <f>ROW()</f>
        <v>418</v>
      </c>
      <c r="B418" s="453"/>
      <c r="D418" s="452" t="s">
        <v>583</v>
      </c>
      <c r="H418" s="458"/>
      <c r="I418" s="458"/>
      <c r="J418" s="459"/>
      <c r="K418" s="458"/>
      <c r="L418" s="458"/>
      <c r="M418" s="458"/>
      <c r="N418" s="458"/>
      <c r="O418" s="459"/>
      <c r="P418" s="458"/>
      <c r="Q418" s="458"/>
      <c r="R418" s="458"/>
      <c r="S418" s="320">
        <f>Input!$S108</f>
        <v>0</v>
      </c>
      <c r="T418" s="27"/>
      <c r="U418" s="439"/>
      <c r="V418" s="439"/>
      <c r="W418" s="439"/>
      <c r="X418" s="440"/>
      <c r="Y418" s="326"/>
      <c r="Z418" s="27"/>
      <c r="AA418" s="27"/>
      <c r="AB418" s="27"/>
      <c r="AC418" s="27"/>
      <c r="AD418" s="313"/>
      <c r="AE418" s="326"/>
      <c r="AF418" s="27"/>
      <c r="AG418" s="27"/>
      <c r="AH418" s="27"/>
      <c r="AI418" s="313"/>
      <c r="AJ418" s="326"/>
      <c r="AK418" s="27"/>
      <c r="AL418" s="27"/>
      <c r="AM418" s="27"/>
      <c r="AN418" s="313"/>
    </row>
    <row r="419" spans="1:40" outlineLevel="2">
      <c r="A419" s="882">
        <f>ROW()</f>
        <v>419</v>
      </c>
      <c r="B419" s="453"/>
      <c r="D419" s="452" t="s">
        <v>81</v>
      </c>
      <c r="H419" s="458"/>
      <c r="I419" s="458"/>
      <c r="J419" s="459"/>
      <c r="K419" s="458"/>
      <c r="L419" s="458"/>
      <c r="M419" s="458"/>
      <c r="N419" s="458"/>
      <c r="O419" s="459"/>
      <c r="P419" s="458"/>
      <c r="Q419" s="458"/>
      <c r="R419" s="458"/>
      <c r="S419" s="320">
        <f>Input!$S109</f>
        <v>0</v>
      </c>
      <c r="T419" s="27"/>
      <c r="U419" s="439"/>
      <c r="V419" s="439"/>
      <c r="W419" s="439"/>
      <c r="X419" s="440"/>
      <c r="Y419" s="326"/>
      <c r="Z419" s="27"/>
      <c r="AA419" s="27"/>
      <c r="AB419" s="27"/>
      <c r="AC419" s="27"/>
      <c r="AD419" s="313"/>
      <c r="AE419" s="326"/>
      <c r="AF419" s="27"/>
      <c r="AG419" s="27"/>
      <c r="AH419" s="27"/>
      <c r="AI419" s="313"/>
      <c r="AJ419" s="326"/>
      <c r="AK419" s="27"/>
      <c r="AL419" s="27"/>
      <c r="AM419" s="27"/>
      <c r="AN419" s="313"/>
    </row>
    <row r="420" spans="1:40" outlineLevel="2">
      <c r="A420" s="882">
        <f>ROW()</f>
        <v>420</v>
      </c>
      <c r="B420" s="453"/>
      <c r="D420" s="452" t="s">
        <v>28</v>
      </c>
      <c r="H420" s="458"/>
      <c r="I420" s="458"/>
      <c r="J420" s="459"/>
      <c r="K420" s="458"/>
      <c r="L420" s="458"/>
      <c r="M420" s="458"/>
      <c r="N420" s="458"/>
      <c r="O420" s="459"/>
      <c r="P420" s="458"/>
      <c r="Q420" s="458"/>
      <c r="R420" s="458"/>
      <c r="S420" s="320">
        <f>Input!$S110</f>
        <v>0</v>
      </c>
      <c r="T420" s="27"/>
      <c r="U420" s="439"/>
      <c r="V420" s="439"/>
      <c r="W420" s="439"/>
      <c r="X420" s="440"/>
      <c r="Y420" s="326"/>
      <c r="Z420" s="27"/>
      <c r="AA420" s="27"/>
      <c r="AB420" s="27"/>
      <c r="AC420" s="27"/>
      <c r="AD420" s="313"/>
      <c r="AE420" s="326"/>
      <c r="AF420" s="27"/>
      <c r="AG420" s="27"/>
      <c r="AH420" s="27"/>
      <c r="AI420" s="313"/>
      <c r="AJ420" s="326"/>
      <c r="AK420" s="27"/>
      <c r="AL420" s="27"/>
      <c r="AM420" s="27"/>
      <c r="AN420" s="313"/>
    </row>
    <row r="421" spans="1:40" outlineLevel="2">
      <c r="A421" s="882">
        <f>ROW()</f>
        <v>421</v>
      </c>
      <c r="B421" s="453"/>
      <c r="D421" s="456" t="s">
        <v>443</v>
      </c>
      <c r="E421" s="456"/>
      <c r="F421" s="456"/>
      <c r="G421" s="456"/>
      <c r="H421" s="460"/>
      <c r="I421" s="460"/>
      <c r="J421" s="461"/>
      <c r="K421" s="460"/>
      <c r="L421" s="460"/>
      <c r="M421" s="460"/>
      <c r="N421" s="460"/>
      <c r="O421" s="461"/>
      <c r="P421" s="460"/>
      <c r="Q421" s="460"/>
      <c r="R421" s="460"/>
      <c r="S421" s="321">
        <f>Input!$S111</f>
        <v>0</v>
      </c>
      <c r="T421" s="30"/>
      <c r="U421" s="441"/>
      <c r="V421" s="441"/>
      <c r="W421" s="441"/>
      <c r="X421" s="442"/>
      <c r="Y421" s="341"/>
      <c r="Z421" s="159"/>
      <c r="AA421" s="159"/>
      <c r="AB421" s="159"/>
      <c r="AC421" s="159"/>
      <c r="AD421" s="339"/>
      <c r="AE421" s="341"/>
      <c r="AF421" s="159"/>
      <c r="AG421" s="159"/>
      <c r="AH421" s="159"/>
      <c r="AI421" s="339"/>
      <c r="AJ421" s="341"/>
      <c r="AK421" s="159"/>
      <c r="AL421" s="159"/>
      <c r="AM421" s="159"/>
      <c r="AN421" s="339"/>
    </row>
    <row r="422" spans="1:40" outlineLevel="2">
      <c r="A422" s="882">
        <f>ROW()</f>
        <v>422</v>
      </c>
      <c r="B422" s="453"/>
      <c r="D422" s="452" t="s">
        <v>24</v>
      </c>
      <c r="F422" s="454"/>
      <c r="G422" s="454"/>
      <c r="H422" s="448"/>
      <c r="I422" s="448"/>
      <c r="J422" s="464"/>
      <c r="K422" s="448"/>
      <c r="L422" s="448"/>
      <c r="M422" s="448"/>
      <c r="N422" s="448"/>
      <c r="O422" s="464"/>
      <c r="P422" s="448"/>
      <c r="Q422" s="448"/>
      <c r="R422" s="448"/>
      <c r="S422" s="440">
        <f t="shared" ref="S422:AN422" si="528">SUM(S406:S421)</f>
        <v>0.83653994159762124</v>
      </c>
      <c r="T422" s="439">
        <f t="shared" si="528"/>
        <v>0</v>
      </c>
      <c r="U422" s="439">
        <f t="shared" si="528"/>
        <v>0</v>
      </c>
      <c r="V422" s="439">
        <f t="shared" si="528"/>
        <v>0</v>
      </c>
      <c r="W422" s="439">
        <f t="shared" si="528"/>
        <v>0</v>
      </c>
      <c r="X422" s="440">
        <f t="shared" si="528"/>
        <v>0</v>
      </c>
      <c r="Y422" s="443">
        <f t="shared" si="528"/>
        <v>0</v>
      </c>
      <c r="Z422" s="439">
        <f t="shared" si="528"/>
        <v>0</v>
      </c>
      <c r="AA422" s="439">
        <f t="shared" si="528"/>
        <v>0</v>
      </c>
      <c r="AB422" s="439">
        <f t="shared" si="528"/>
        <v>0</v>
      </c>
      <c r="AC422" s="439">
        <f t="shared" si="528"/>
        <v>0</v>
      </c>
      <c r="AD422" s="440">
        <f t="shared" si="528"/>
        <v>0</v>
      </c>
      <c r="AE422" s="443">
        <f t="shared" si="528"/>
        <v>0</v>
      </c>
      <c r="AF422" s="439">
        <f t="shared" si="528"/>
        <v>0</v>
      </c>
      <c r="AG422" s="439">
        <f t="shared" si="528"/>
        <v>0</v>
      </c>
      <c r="AH422" s="439">
        <f t="shared" si="528"/>
        <v>0</v>
      </c>
      <c r="AI422" s="440">
        <f t="shared" si="528"/>
        <v>0</v>
      </c>
      <c r="AJ422" s="443">
        <f t="shared" si="528"/>
        <v>0</v>
      </c>
      <c r="AK422" s="439">
        <f t="shared" si="528"/>
        <v>0</v>
      </c>
      <c r="AL422" s="439">
        <f t="shared" si="528"/>
        <v>0</v>
      </c>
      <c r="AM422" s="439">
        <f t="shared" si="528"/>
        <v>0</v>
      </c>
      <c r="AN422" s="440">
        <f t="shared" si="528"/>
        <v>0</v>
      </c>
    </row>
    <row r="423" spans="1:40" outlineLevel="1">
      <c r="A423" s="732" t="s">
        <v>238</v>
      </c>
      <c r="B423" s="733"/>
      <c r="C423" s="881"/>
      <c r="D423" s="733"/>
      <c r="E423" s="733"/>
      <c r="F423" s="733"/>
      <c r="G423" s="730"/>
      <c r="H423" s="733"/>
      <c r="I423" s="730"/>
      <c r="J423" s="729"/>
      <c r="K423" s="730"/>
      <c r="L423" s="730"/>
      <c r="M423" s="730"/>
      <c r="N423" s="730"/>
      <c r="O423" s="729"/>
      <c r="P423" s="730"/>
      <c r="Q423" s="730"/>
      <c r="R423" s="730"/>
      <c r="S423" s="731"/>
      <c r="T423" s="730"/>
      <c r="U423" s="730"/>
      <c r="V423" s="730"/>
      <c r="W423" s="730"/>
      <c r="X423" s="731"/>
      <c r="Y423" s="729"/>
      <c r="Z423" s="730"/>
      <c r="AA423" s="730"/>
      <c r="AB423" s="730"/>
      <c r="AC423" s="730"/>
      <c r="AD423" s="731"/>
      <c r="AE423" s="729"/>
      <c r="AF423" s="730"/>
      <c r="AG423" s="730"/>
      <c r="AH423" s="730"/>
      <c r="AI423" s="731"/>
      <c r="AJ423" s="729"/>
      <c r="AK423" s="730"/>
      <c r="AL423" s="730"/>
      <c r="AM423" s="730"/>
      <c r="AN423" s="731"/>
    </row>
    <row r="424" spans="1:40" outlineLevel="2">
      <c r="A424" s="882">
        <f>ROW()</f>
        <v>424</v>
      </c>
      <c r="B424" s="453"/>
      <c r="D424" s="452" t="s">
        <v>300</v>
      </c>
      <c r="H424" s="458"/>
      <c r="I424" s="458"/>
      <c r="J424" s="459"/>
      <c r="K424" s="458"/>
      <c r="L424" s="458"/>
      <c r="M424" s="458"/>
      <c r="N424" s="458"/>
      <c r="O424" s="459"/>
      <c r="P424" s="458"/>
      <c r="Q424" s="458"/>
      <c r="R424" s="458"/>
      <c r="S424" s="463"/>
      <c r="T424" s="160">
        <f>Input!T304</f>
        <v>0</v>
      </c>
      <c r="U424" s="160">
        <f>Input!U304</f>
        <v>0</v>
      </c>
      <c r="V424" s="160">
        <f>Input!V304</f>
        <v>0</v>
      </c>
      <c r="W424" s="160">
        <f>Input!W304</f>
        <v>0</v>
      </c>
      <c r="X424" s="335">
        <f>Input!X304</f>
        <v>0</v>
      </c>
      <c r="Y424" s="332">
        <f>Input!Y304</f>
        <v>0</v>
      </c>
      <c r="Z424" s="160">
        <f>Input!Z304</f>
        <v>0</v>
      </c>
      <c r="AA424" s="160">
        <f>Input!AA304</f>
        <v>0</v>
      </c>
      <c r="AB424" s="160">
        <f>Input!AB304</f>
        <v>0</v>
      </c>
      <c r="AC424" s="160">
        <f>Input!AC304</f>
        <v>0</v>
      </c>
      <c r="AD424" s="335">
        <f>Input!AD304</f>
        <v>0</v>
      </c>
      <c r="AE424" s="332">
        <f>Input!AE304</f>
        <v>0</v>
      </c>
      <c r="AF424" s="160">
        <f>Input!AF304</f>
        <v>0</v>
      </c>
      <c r="AG424" s="160">
        <f>Input!AG304</f>
        <v>0</v>
      </c>
      <c r="AH424" s="160">
        <f>Input!AH304</f>
        <v>0</v>
      </c>
      <c r="AI424" s="335">
        <f>Input!AI304</f>
        <v>0</v>
      </c>
      <c r="AJ424" s="332">
        <f>Input!AJ304</f>
        <v>0</v>
      </c>
      <c r="AK424" s="160">
        <f>Input!AK304</f>
        <v>0</v>
      </c>
      <c r="AL424" s="160">
        <f>Input!AL304</f>
        <v>0</v>
      </c>
      <c r="AM424" s="160">
        <f>Input!AM304</f>
        <v>0</v>
      </c>
      <c r="AN424" s="335">
        <f>Input!AN304</f>
        <v>0</v>
      </c>
    </row>
    <row r="425" spans="1:40" outlineLevel="2">
      <c r="A425" s="882">
        <f>ROW()</f>
        <v>425</v>
      </c>
      <c r="B425" s="453"/>
      <c r="D425" s="452" t="s">
        <v>301</v>
      </c>
      <c r="H425" s="458"/>
      <c r="I425" s="458"/>
      <c r="J425" s="459"/>
      <c r="K425" s="458"/>
      <c r="L425" s="458"/>
      <c r="M425" s="458"/>
      <c r="N425" s="458"/>
      <c r="O425" s="459"/>
      <c r="P425" s="458"/>
      <c r="Q425" s="458"/>
      <c r="R425" s="458"/>
      <c r="S425" s="463"/>
      <c r="T425" s="160">
        <f>Input!T305</f>
        <v>0</v>
      </c>
      <c r="U425" s="160">
        <f>Input!U305</f>
        <v>0</v>
      </c>
      <c r="V425" s="160">
        <f>Input!V305</f>
        <v>0</v>
      </c>
      <c r="W425" s="160">
        <f>Input!W305</f>
        <v>0</v>
      </c>
      <c r="X425" s="335">
        <f>Input!X305</f>
        <v>0</v>
      </c>
      <c r="Y425" s="332">
        <f>Input!Y305</f>
        <v>0</v>
      </c>
      <c r="Z425" s="160">
        <f>Input!Z305</f>
        <v>0</v>
      </c>
      <c r="AA425" s="160">
        <f>Input!AA305</f>
        <v>0</v>
      </c>
      <c r="AB425" s="160">
        <f>Input!AB305</f>
        <v>0</v>
      </c>
      <c r="AC425" s="160">
        <f>Input!AC305</f>
        <v>0</v>
      </c>
      <c r="AD425" s="335">
        <f>Input!AD305</f>
        <v>0</v>
      </c>
      <c r="AE425" s="332">
        <f>Input!AE305</f>
        <v>0</v>
      </c>
      <c r="AF425" s="160">
        <f>Input!AF305</f>
        <v>0</v>
      </c>
      <c r="AG425" s="160">
        <f>Input!AG305</f>
        <v>0</v>
      </c>
      <c r="AH425" s="160">
        <f>Input!AH305</f>
        <v>0</v>
      </c>
      <c r="AI425" s="335">
        <f>Input!AI305</f>
        <v>0</v>
      </c>
      <c r="AJ425" s="332">
        <f>Input!AJ305</f>
        <v>0</v>
      </c>
      <c r="AK425" s="160">
        <f>Input!AK305</f>
        <v>0</v>
      </c>
      <c r="AL425" s="160">
        <f>Input!AL305</f>
        <v>0</v>
      </c>
      <c r="AM425" s="160">
        <f>Input!AM305</f>
        <v>0</v>
      </c>
      <c r="AN425" s="335">
        <f>Input!AN305</f>
        <v>0</v>
      </c>
    </row>
    <row r="426" spans="1:40" outlineLevel="2">
      <c r="A426" s="882">
        <f>ROW()</f>
        <v>426</v>
      </c>
      <c r="B426" s="453"/>
      <c r="D426" s="452" t="s">
        <v>29</v>
      </c>
      <c r="H426" s="458"/>
      <c r="I426" s="458"/>
      <c r="J426" s="459"/>
      <c r="K426" s="458"/>
      <c r="L426" s="458"/>
      <c r="M426" s="458"/>
      <c r="N426" s="458"/>
      <c r="O426" s="459"/>
      <c r="P426" s="458"/>
      <c r="Q426" s="458"/>
      <c r="R426" s="458"/>
      <c r="S426" s="463"/>
      <c r="T426" s="160">
        <f>Input!T306</f>
        <v>0</v>
      </c>
      <c r="U426" s="160">
        <f>Input!U306</f>
        <v>0</v>
      </c>
      <c r="V426" s="160">
        <f>Input!V306</f>
        <v>0</v>
      </c>
      <c r="W426" s="160">
        <f>Input!W306</f>
        <v>0</v>
      </c>
      <c r="X426" s="335">
        <f>Input!X306</f>
        <v>0</v>
      </c>
      <c r="Y426" s="332">
        <f>Input!Y306</f>
        <v>0</v>
      </c>
      <c r="Z426" s="160">
        <f>Input!Z306</f>
        <v>0</v>
      </c>
      <c r="AA426" s="160">
        <f>Input!AA306</f>
        <v>0</v>
      </c>
      <c r="AB426" s="160">
        <f>Input!AB306</f>
        <v>0</v>
      </c>
      <c r="AC426" s="160">
        <f>Input!AC306</f>
        <v>0</v>
      </c>
      <c r="AD426" s="335">
        <f>Input!AD306</f>
        <v>0</v>
      </c>
      <c r="AE426" s="332">
        <f>Input!AE306</f>
        <v>0</v>
      </c>
      <c r="AF426" s="160">
        <f>Input!AF306</f>
        <v>0</v>
      </c>
      <c r="AG426" s="160">
        <f>Input!AG306</f>
        <v>0</v>
      </c>
      <c r="AH426" s="160">
        <f>Input!AH306</f>
        <v>0</v>
      </c>
      <c r="AI426" s="335">
        <f>Input!AI306</f>
        <v>0</v>
      </c>
      <c r="AJ426" s="332">
        <f>Input!AJ306</f>
        <v>0</v>
      </c>
      <c r="AK426" s="160">
        <f>Input!AK306</f>
        <v>0</v>
      </c>
      <c r="AL426" s="160">
        <f>Input!AL306</f>
        <v>0</v>
      </c>
      <c r="AM426" s="160">
        <f>Input!AM306</f>
        <v>0</v>
      </c>
      <c r="AN426" s="335">
        <f>Input!AN306</f>
        <v>0</v>
      </c>
    </row>
    <row r="427" spans="1:40" outlineLevel="2">
      <c r="A427" s="882">
        <f>ROW()</f>
        <v>427</v>
      </c>
      <c r="B427" s="453"/>
      <c r="D427" s="452" t="s">
        <v>30</v>
      </c>
      <c r="H427" s="458"/>
      <c r="I427" s="458"/>
      <c r="J427" s="459"/>
      <c r="K427" s="458"/>
      <c r="L427" s="458"/>
      <c r="M427" s="458"/>
      <c r="N427" s="458"/>
      <c r="O427" s="459"/>
      <c r="P427" s="458"/>
      <c r="Q427" s="458"/>
      <c r="R427" s="458"/>
      <c r="S427" s="463"/>
      <c r="T427" s="160">
        <f>Input!T307</f>
        <v>0</v>
      </c>
      <c r="U427" s="160">
        <f>Input!U307</f>
        <v>0</v>
      </c>
      <c r="V427" s="160">
        <f>Input!V307</f>
        <v>0</v>
      </c>
      <c r="W427" s="160">
        <f>Input!W307</f>
        <v>0</v>
      </c>
      <c r="X427" s="335">
        <f>Input!X307</f>
        <v>0</v>
      </c>
      <c r="Y427" s="332">
        <f>Input!Y307</f>
        <v>0</v>
      </c>
      <c r="Z427" s="160">
        <f>Input!Z307</f>
        <v>0</v>
      </c>
      <c r="AA427" s="160">
        <f>Input!AA307</f>
        <v>0</v>
      </c>
      <c r="AB427" s="160">
        <f>Input!AB307</f>
        <v>0</v>
      </c>
      <c r="AC427" s="160">
        <f>Input!AC307</f>
        <v>0</v>
      </c>
      <c r="AD427" s="335">
        <f>Input!AD307</f>
        <v>0</v>
      </c>
      <c r="AE427" s="332">
        <f>Input!AE307</f>
        <v>0</v>
      </c>
      <c r="AF427" s="160">
        <f>Input!AF307</f>
        <v>0</v>
      </c>
      <c r="AG427" s="160">
        <f>Input!AG307</f>
        <v>0</v>
      </c>
      <c r="AH427" s="160">
        <f>Input!AH307</f>
        <v>0</v>
      </c>
      <c r="AI427" s="335">
        <f>Input!AI307</f>
        <v>0</v>
      </c>
      <c r="AJ427" s="332">
        <f>Input!AJ307</f>
        <v>0</v>
      </c>
      <c r="AK427" s="160">
        <f>Input!AK307</f>
        <v>0</v>
      </c>
      <c r="AL427" s="160">
        <f>Input!AL307</f>
        <v>0</v>
      </c>
      <c r="AM427" s="160">
        <f>Input!AM307</f>
        <v>0</v>
      </c>
      <c r="AN427" s="335">
        <f>Input!AN307</f>
        <v>0</v>
      </c>
    </row>
    <row r="428" spans="1:40" outlineLevel="2">
      <c r="A428" s="882">
        <f>ROW()</f>
        <v>428</v>
      </c>
      <c r="B428" s="453"/>
      <c r="D428" s="452" t="s">
        <v>31</v>
      </c>
      <c r="H428" s="458"/>
      <c r="I428" s="458"/>
      <c r="J428" s="459"/>
      <c r="K428" s="458"/>
      <c r="L428" s="458"/>
      <c r="M428" s="458"/>
      <c r="N428" s="458"/>
      <c r="O428" s="459"/>
      <c r="P428" s="458"/>
      <c r="Q428" s="458"/>
      <c r="R428" s="458"/>
      <c r="S428" s="463"/>
      <c r="T428" s="160">
        <f>Input!T308</f>
        <v>0</v>
      </c>
      <c r="U428" s="160">
        <f>Input!U308</f>
        <v>0</v>
      </c>
      <c r="V428" s="160">
        <f>Input!V308</f>
        <v>0</v>
      </c>
      <c r="W428" s="160">
        <f>Input!W308</f>
        <v>0</v>
      </c>
      <c r="X428" s="335">
        <f>Input!X308</f>
        <v>0</v>
      </c>
      <c r="Y428" s="332">
        <f>Input!Y308</f>
        <v>0</v>
      </c>
      <c r="Z428" s="160">
        <f>Input!Z308</f>
        <v>0</v>
      </c>
      <c r="AA428" s="160">
        <f>Input!AA308</f>
        <v>0</v>
      </c>
      <c r="AB428" s="160">
        <f>Input!AB308</f>
        <v>0</v>
      </c>
      <c r="AC428" s="160">
        <f>Input!AC308</f>
        <v>0</v>
      </c>
      <c r="AD428" s="335">
        <f>Input!AD308</f>
        <v>0</v>
      </c>
      <c r="AE428" s="332">
        <f>Input!AE308</f>
        <v>0</v>
      </c>
      <c r="AF428" s="160">
        <f>Input!AF308</f>
        <v>0</v>
      </c>
      <c r="AG428" s="160">
        <f>Input!AG308</f>
        <v>0</v>
      </c>
      <c r="AH428" s="160">
        <f>Input!AH308</f>
        <v>0</v>
      </c>
      <c r="AI428" s="335">
        <f>Input!AI308</f>
        <v>0</v>
      </c>
      <c r="AJ428" s="332">
        <f>Input!AJ308</f>
        <v>0</v>
      </c>
      <c r="AK428" s="160">
        <f>Input!AK308</f>
        <v>0</v>
      </c>
      <c r="AL428" s="160">
        <f>Input!AL308</f>
        <v>0</v>
      </c>
      <c r="AM428" s="160">
        <f>Input!AM308</f>
        <v>0</v>
      </c>
      <c r="AN428" s="335">
        <f>Input!AN308</f>
        <v>0</v>
      </c>
    </row>
    <row r="429" spans="1:40" outlineLevel="2">
      <c r="A429" s="882">
        <f>ROW()</f>
        <v>429</v>
      </c>
      <c r="B429" s="453"/>
      <c r="D429" s="452" t="s">
        <v>32</v>
      </c>
      <c r="H429" s="458"/>
      <c r="I429" s="458"/>
      <c r="J429" s="459"/>
      <c r="K429" s="458"/>
      <c r="L429" s="458"/>
      <c r="M429" s="458"/>
      <c r="N429" s="458"/>
      <c r="O429" s="459"/>
      <c r="P429" s="458"/>
      <c r="Q429" s="458"/>
      <c r="R429" s="458"/>
      <c r="S429" s="463"/>
      <c r="T429" s="160">
        <f>Input!T309</f>
        <v>0</v>
      </c>
      <c r="U429" s="160">
        <f>Input!U309</f>
        <v>0</v>
      </c>
      <c r="V429" s="160">
        <f>Input!V309</f>
        <v>0</v>
      </c>
      <c r="W429" s="160">
        <f>Input!W309</f>
        <v>0</v>
      </c>
      <c r="X429" s="335">
        <f>Input!X309</f>
        <v>0</v>
      </c>
      <c r="Y429" s="332">
        <f>Input!Y309</f>
        <v>0</v>
      </c>
      <c r="Z429" s="160">
        <f>Input!Z309</f>
        <v>0</v>
      </c>
      <c r="AA429" s="160">
        <f>Input!AA309</f>
        <v>0</v>
      </c>
      <c r="AB429" s="160">
        <f>Input!AB309</f>
        <v>0</v>
      </c>
      <c r="AC429" s="160">
        <f>Input!AC309</f>
        <v>0</v>
      </c>
      <c r="AD429" s="335">
        <f>Input!AD309</f>
        <v>0</v>
      </c>
      <c r="AE429" s="332">
        <f>Input!AE309</f>
        <v>0</v>
      </c>
      <c r="AF429" s="160">
        <f>Input!AF309</f>
        <v>0</v>
      </c>
      <c r="AG429" s="160">
        <f>Input!AG309</f>
        <v>0</v>
      </c>
      <c r="AH429" s="160">
        <f>Input!AH309</f>
        <v>0</v>
      </c>
      <c r="AI429" s="335">
        <f>Input!AI309</f>
        <v>0</v>
      </c>
      <c r="AJ429" s="332">
        <f>Input!AJ309</f>
        <v>0</v>
      </c>
      <c r="AK429" s="160">
        <f>Input!AK309</f>
        <v>0</v>
      </c>
      <c r="AL429" s="160">
        <f>Input!AL309</f>
        <v>0</v>
      </c>
      <c r="AM429" s="160">
        <f>Input!AM309</f>
        <v>0</v>
      </c>
      <c r="AN429" s="335">
        <f>Input!AN309</f>
        <v>0</v>
      </c>
    </row>
    <row r="430" spans="1:40" outlineLevel="2">
      <c r="A430" s="882">
        <f>ROW()</f>
        <v>430</v>
      </c>
      <c r="B430" s="453"/>
      <c r="D430" s="452" t="s">
        <v>33</v>
      </c>
      <c r="H430" s="458"/>
      <c r="I430" s="458"/>
      <c r="J430" s="459"/>
      <c r="K430" s="458"/>
      <c r="L430" s="458"/>
      <c r="M430" s="458"/>
      <c r="N430" s="458"/>
      <c r="O430" s="459"/>
      <c r="P430" s="458"/>
      <c r="Q430" s="458"/>
      <c r="R430" s="458"/>
      <c r="S430" s="463"/>
      <c r="T430" s="160">
        <f>Input!T310</f>
        <v>0</v>
      </c>
      <c r="U430" s="160">
        <f>Input!U310</f>
        <v>0</v>
      </c>
      <c r="V430" s="160">
        <f>Input!V310</f>
        <v>0</v>
      </c>
      <c r="W430" s="160">
        <f>Input!W310</f>
        <v>0</v>
      </c>
      <c r="X430" s="335">
        <f>Input!X310</f>
        <v>0</v>
      </c>
      <c r="Y430" s="332">
        <f>Input!Y310</f>
        <v>0</v>
      </c>
      <c r="Z430" s="160">
        <f>Input!Z310</f>
        <v>0</v>
      </c>
      <c r="AA430" s="160">
        <f>Input!AA310</f>
        <v>0</v>
      </c>
      <c r="AB430" s="160">
        <f>Input!AB310</f>
        <v>0</v>
      </c>
      <c r="AC430" s="160">
        <f>Input!AC310</f>
        <v>0</v>
      </c>
      <c r="AD430" s="335">
        <f>Input!AD310</f>
        <v>0</v>
      </c>
      <c r="AE430" s="332">
        <f>Input!AE310</f>
        <v>0</v>
      </c>
      <c r="AF430" s="160">
        <f>Input!AF310</f>
        <v>0</v>
      </c>
      <c r="AG430" s="160">
        <f>Input!AG310</f>
        <v>0</v>
      </c>
      <c r="AH430" s="160">
        <f>Input!AH310</f>
        <v>0</v>
      </c>
      <c r="AI430" s="335">
        <f>Input!AI310</f>
        <v>0</v>
      </c>
      <c r="AJ430" s="332">
        <f>Input!AJ310</f>
        <v>0</v>
      </c>
      <c r="AK430" s="160">
        <f>Input!AK310</f>
        <v>0</v>
      </c>
      <c r="AL430" s="160">
        <f>Input!AL310</f>
        <v>0</v>
      </c>
      <c r="AM430" s="160">
        <f>Input!AM310</f>
        <v>0</v>
      </c>
      <c r="AN430" s="335">
        <f>Input!AN310</f>
        <v>0</v>
      </c>
    </row>
    <row r="431" spans="1:40" outlineLevel="2">
      <c r="A431" s="882">
        <f>ROW()</f>
        <v>431</v>
      </c>
      <c r="B431" s="453"/>
      <c r="D431" s="452" t="s">
        <v>27</v>
      </c>
      <c r="H431" s="458"/>
      <c r="I431" s="458"/>
      <c r="J431" s="459"/>
      <c r="K431" s="458"/>
      <c r="L431" s="458"/>
      <c r="M431" s="458"/>
      <c r="N431" s="458"/>
      <c r="O431" s="459"/>
      <c r="P431" s="458"/>
      <c r="Q431" s="458"/>
      <c r="R431" s="458"/>
      <c r="S431" s="463"/>
      <c r="T431" s="160">
        <f>Input!T311</f>
        <v>0</v>
      </c>
      <c r="U431" s="160">
        <f>Input!U311</f>
        <v>0</v>
      </c>
      <c r="V431" s="160">
        <f>Input!V311</f>
        <v>0</v>
      </c>
      <c r="W431" s="160">
        <f>Input!W311</f>
        <v>0</v>
      </c>
      <c r="X431" s="335">
        <f>Input!X311</f>
        <v>0</v>
      </c>
      <c r="Y431" s="332">
        <f>Input!Y311</f>
        <v>0</v>
      </c>
      <c r="Z431" s="160">
        <f>Input!Z311</f>
        <v>0</v>
      </c>
      <c r="AA431" s="160">
        <f>Input!AA311</f>
        <v>0</v>
      </c>
      <c r="AB431" s="160">
        <f>Input!AB311</f>
        <v>0</v>
      </c>
      <c r="AC431" s="160">
        <f>Input!AC311</f>
        <v>0</v>
      </c>
      <c r="AD431" s="335">
        <f>Input!AD311</f>
        <v>0</v>
      </c>
      <c r="AE431" s="332">
        <f>Input!AE311</f>
        <v>0</v>
      </c>
      <c r="AF431" s="160">
        <f>Input!AF311</f>
        <v>0</v>
      </c>
      <c r="AG431" s="160">
        <f>Input!AG311</f>
        <v>0</v>
      </c>
      <c r="AH431" s="160">
        <f>Input!AH311</f>
        <v>0</v>
      </c>
      <c r="AI431" s="335">
        <f>Input!AI311</f>
        <v>0</v>
      </c>
      <c r="AJ431" s="332">
        <f>Input!AJ311</f>
        <v>0</v>
      </c>
      <c r="AK431" s="160">
        <f>Input!AK311</f>
        <v>0</v>
      </c>
      <c r="AL431" s="160">
        <f>Input!AL311</f>
        <v>0</v>
      </c>
      <c r="AM431" s="160">
        <f>Input!AM311</f>
        <v>0</v>
      </c>
      <c r="AN431" s="335">
        <f>Input!AN311</f>
        <v>0</v>
      </c>
    </row>
    <row r="432" spans="1:40" outlineLevel="2">
      <c r="A432" s="882">
        <f>ROW()</f>
        <v>432</v>
      </c>
      <c r="B432" s="453"/>
      <c r="D432" s="452" t="s">
        <v>34</v>
      </c>
      <c r="H432" s="458"/>
      <c r="I432" s="458"/>
      <c r="J432" s="459"/>
      <c r="K432" s="458"/>
      <c r="L432" s="458"/>
      <c r="M432" s="458"/>
      <c r="N432" s="458"/>
      <c r="O432" s="459"/>
      <c r="P432" s="458"/>
      <c r="Q432" s="458"/>
      <c r="R432" s="458"/>
      <c r="S432" s="463"/>
      <c r="T432" s="160">
        <f>Input!T312</f>
        <v>0</v>
      </c>
      <c r="U432" s="160">
        <f>Input!U312</f>
        <v>0</v>
      </c>
      <c r="V432" s="160">
        <f>Input!V312</f>
        <v>0</v>
      </c>
      <c r="W432" s="160">
        <f>Input!W312</f>
        <v>0</v>
      </c>
      <c r="X432" s="335">
        <f>Input!X312</f>
        <v>0</v>
      </c>
      <c r="Y432" s="332">
        <f>Input!Y312</f>
        <v>0</v>
      </c>
      <c r="Z432" s="160">
        <f>Input!Z312</f>
        <v>0</v>
      </c>
      <c r="AA432" s="160">
        <f>Input!AA312</f>
        <v>0</v>
      </c>
      <c r="AB432" s="160">
        <f>Input!AB312</f>
        <v>0</v>
      </c>
      <c r="AC432" s="160">
        <f>Input!AC312</f>
        <v>0</v>
      </c>
      <c r="AD432" s="335">
        <f>Input!AD312</f>
        <v>0</v>
      </c>
      <c r="AE432" s="332">
        <f>Input!AE312</f>
        <v>0</v>
      </c>
      <c r="AF432" s="160">
        <f>Input!AF312</f>
        <v>0</v>
      </c>
      <c r="AG432" s="160">
        <f>Input!AG312</f>
        <v>0</v>
      </c>
      <c r="AH432" s="160">
        <f>Input!AH312</f>
        <v>0</v>
      </c>
      <c r="AI432" s="335">
        <f>Input!AI312</f>
        <v>0</v>
      </c>
      <c r="AJ432" s="332">
        <f>Input!AJ312</f>
        <v>0</v>
      </c>
      <c r="AK432" s="160">
        <f>Input!AK312</f>
        <v>0</v>
      </c>
      <c r="AL432" s="160">
        <f>Input!AL312</f>
        <v>0</v>
      </c>
      <c r="AM432" s="160">
        <f>Input!AM312</f>
        <v>0</v>
      </c>
      <c r="AN432" s="335">
        <f>Input!AN312</f>
        <v>0</v>
      </c>
    </row>
    <row r="433" spans="1:40" outlineLevel="2">
      <c r="A433" s="882">
        <f>ROW()</f>
        <v>433</v>
      </c>
      <c r="B433" s="453"/>
      <c r="D433" s="452" t="s">
        <v>35</v>
      </c>
      <c r="H433" s="458"/>
      <c r="I433" s="458"/>
      <c r="J433" s="459"/>
      <c r="K433" s="458"/>
      <c r="L433" s="458"/>
      <c r="M433" s="458"/>
      <c r="N433" s="458"/>
      <c r="O433" s="459"/>
      <c r="P433" s="458"/>
      <c r="Q433" s="458"/>
      <c r="R433" s="458"/>
      <c r="S433" s="463"/>
      <c r="T433" s="160">
        <f>Input!T313</f>
        <v>0</v>
      </c>
      <c r="U433" s="160">
        <f>Input!U313</f>
        <v>0</v>
      </c>
      <c r="V433" s="160">
        <f>Input!V313</f>
        <v>0</v>
      </c>
      <c r="W433" s="160">
        <f>Input!W313</f>
        <v>0</v>
      </c>
      <c r="X433" s="335">
        <f>Input!X313</f>
        <v>0</v>
      </c>
      <c r="Y433" s="332">
        <f>Input!Y313</f>
        <v>0</v>
      </c>
      <c r="Z433" s="160">
        <f>Input!Z313</f>
        <v>0</v>
      </c>
      <c r="AA433" s="160">
        <f>Input!AA313</f>
        <v>0</v>
      </c>
      <c r="AB433" s="160">
        <f>Input!AB313</f>
        <v>0</v>
      </c>
      <c r="AC433" s="160">
        <f>Input!AC313</f>
        <v>0</v>
      </c>
      <c r="AD433" s="335">
        <f>Input!AD313</f>
        <v>0</v>
      </c>
      <c r="AE433" s="332">
        <f>Input!AE313</f>
        <v>0</v>
      </c>
      <c r="AF433" s="160">
        <f>Input!AF313</f>
        <v>0</v>
      </c>
      <c r="AG433" s="160">
        <f>Input!AG313</f>
        <v>0</v>
      </c>
      <c r="AH433" s="160">
        <f>Input!AH313</f>
        <v>0</v>
      </c>
      <c r="AI433" s="335">
        <f>Input!AI313</f>
        <v>0</v>
      </c>
      <c r="AJ433" s="332">
        <f>Input!AJ313</f>
        <v>0</v>
      </c>
      <c r="AK433" s="160">
        <f>Input!AK313</f>
        <v>0</v>
      </c>
      <c r="AL433" s="160">
        <f>Input!AL313</f>
        <v>0</v>
      </c>
      <c r="AM433" s="160">
        <f>Input!AM313</f>
        <v>0</v>
      </c>
      <c r="AN433" s="335">
        <f>Input!AN313</f>
        <v>0</v>
      </c>
    </row>
    <row r="434" spans="1:40" outlineLevel="2">
      <c r="A434" s="882">
        <f>ROW()</f>
        <v>434</v>
      </c>
      <c r="B434" s="453"/>
      <c r="D434" s="452" t="s">
        <v>302</v>
      </c>
      <c r="H434" s="458"/>
      <c r="I434" s="458"/>
      <c r="J434" s="459"/>
      <c r="K434" s="458"/>
      <c r="L434" s="458"/>
      <c r="M434" s="458"/>
      <c r="N434" s="458"/>
      <c r="O434" s="459"/>
      <c r="P434" s="458"/>
      <c r="Q434" s="458"/>
      <c r="R434" s="458"/>
      <c r="S434" s="463"/>
      <c r="T434" s="160">
        <f>Input!T314</f>
        <v>0</v>
      </c>
      <c r="U434" s="160">
        <f>Input!U314</f>
        <v>0</v>
      </c>
      <c r="V434" s="160">
        <f>Input!V314</f>
        <v>0</v>
      </c>
      <c r="W434" s="160">
        <f>Input!W314</f>
        <v>0</v>
      </c>
      <c r="X434" s="335">
        <f>Input!X314</f>
        <v>0</v>
      </c>
      <c r="Y434" s="332">
        <f>Input!Y314</f>
        <v>0</v>
      </c>
      <c r="Z434" s="160">
        <f>Input!Z314</f>
        <v>0</v>
      </c>
      <c r="AA434" s="160">
        <f>Input!AA314</f>
        <v>0</v>
      </c>
      <c r="AB434" s="160">
        <f>Input!AB314</f>
        <v>0</v>
      </c>
      <c r="AC434" s="160">
        <f>Input!AC314</f>
        <v>0</v>
      </c>
      <c r="AD434" s="335">
        <f>Input!AD314</f>
        <v>0</v>
      </c>
      <c r="AE434" s="332">
        <f>Input!AE314</f>
        <v>0</v>
      </c>
      <c r="AF434" s="160">
        <f>Input!AF314</f>
        <v>0</v>
      </c>
      <c r="AG434" s="160">
        <f>Input!AG314</f>
        <v>0</v>
      </c>
      <c r="AH434" s="160">
        <f>Input!AH314</f>
        <v>0</v>
      </c>
      <c r="AI434" s="335">
        <f>Input!AI314</f>
        <v>0</v>
      </c>
      <c r="AJ434" s="332">
        <f>Input!AJ314</f>
        <v>0</v>
      </c>
      <c r="AK434" s="160">
        <f>Input!AK314</f>
        <v>0</v>
      </c>
      <c r="AL434" s="160">
        <f>Input!AL314</f>
        <v>0</v>
      </c>
      <c r="AM434" s="160">
        <f>Input!AM314</f>
        <v>0</v>
      </c>
      <c r="AN434" s="335">
        <f>Input!AN314</f>
        <v>0</v>
      </c>
    </row>
    <row r="435" spans="1:40" outlineLevel="2">
      <c r="A435" s="882">
        <f>ROW()</f>
        <v>435</v>
      </c>
      <c r="B435" s="453"/>
      <c r="D435" s="452" t="s">
        <v>36</v>
      </c>
      <c r="H435" s="458"/>
      <c r="I435" s="458"/>
      <c r="J435" s="459"/>
      <c r="K435" s="458"/>
      <c r="L435" s="458"/>
      <c r="M435" s="458"/>
      <c r="N435" s="458"/>
      <c r="O435" s="459"/>
      <c r="P435" s="458"/>
      <c r="Q435" s="458"/>
      <c r="R435" s="458"/>
      <c r="S435" s="463"/>
      <c r="T435" s="160">
        <f>Input!T315</f>
        <v>0</v>
      </c>
      <c r="U435" s="160">
        <f>Input!U315</f>
        <v>0</v>
      </c>
      <c r="V435" s="160">
        <f>Input!V315</f>
        <v>0</v>
      </c>
      <c r="W435" s="160">
        <f>Input!W315</f>
        <v>0</v>
      </c>
      <c r="X435" s="335">
        <f>Input!X315</f>
        <v>0</v>
      </c>
      <c r="Y435" s="332">
        <f>Input!Y315</f>
        <v>0</v>
      </c>
      <c r="Z435" s="160">
        <f>Input!Z315</f>
        <v>0</v>
      </c>
      <c r="AA435" s="160">
        <f>Input!AA315</f>
        <v>0</v>
      </c>
      <c r="AB435" s="160">
        <f>Input!AB315</f>
        <v>0</v>
      </c>
      <c r="AC435" s="160">
        <f>Input!AC315</f>
        <v>0</v>
      </c>
      <c r="AD435" s="335">
        <f>Input!AD315</f>
        <v>0</v>
      </c>
      <c r="AE435" s="332">
        <f>Input!AE315</f>
        <v>0</v>
      </c>
      <c r="AF435" s="160">
        <f>Input!AF315</f>
        <v>0</v>
      </c>
      <c r="AG435" s="160">
        <f>Input!AG315</f>
        <v>0</v>
      </c>
      <c r="AH435" s="160">
        <f>Input!AH315</f>
        <v>0</v>
      </c>
      <c r="AI435" s="335">
        <f>Input!AI315</f>
        <v>0</v>
      </c>
      <c r="AJ435" s="332">
        <f>Input!AJ315</f>
        <v>0</v>
      </c>
      <c r="AK435" s="160">
        <f>Input!AK315</f>
        <v>0</v>
      </c>
      <c r="AL435" s="160">
        <f>Input!AL315</f>
        <v>0</v>
      </c>
      <c r="AM435" s="160">
        <f>Input!AM315</f>
        <v>0</v>
      </c>
      <c r="AN435" s="335">
        <f>Input!AN315</f>
        <v>0</v>
      </c>
    </row>
    <row r="436" spans="1:40" outlineLevel="2">
      <c r="A436" s="882">
        <f>ROW()</f>
        <v>436</v>
      </c>
      <c r="B436" s="453"/>
      <c r="D436" s="452" t="s">
        <v>583</v>
      </c>
      <c r="H436" s="458"/>
      <c r="I436" s="458"/>
      <c r="J436" s="459"/>
      <c r="K436" s="458"/>
      <c r="L436" s="458"/>
      <c r="M436" s="458"/>
      <c r="N436" s="458"/>
      <c r="O436" s="459"/>
      <c r="P436" s="458"/>
      <c r="Q436" s="458"/>
      <c r="R436" s="458"/>
      <c r="S436" s="463"/>
      <c r="T436" s="160">
        <f>Input!T316</f>
        <v>0</v>
      </c>
      <c r="U436" s="160">
        <f>Input!U316</f>
        <v>0</v>
      </c>
      <c r="V436" s="160">
        <f>Input!V316</f>
        <v>0</v>
      </c>
      <c r="W436" s="160">
        <f>Input!W316</f>
        <v>0</v>
      </c>
      <c r="X436" s="335">
        <f>Input!X316</f>
        <v>0</v>
      </c>
      <c r="Y436" s="332">
        <f>Input!Y316</f>
        <v>0</v>
      </c>
      <c r="Z436" s="160">
        <f>Input!Z316</f>
        <v>0</v>
      </c>
      <c r="AA436" s="160">
        <f>Input!AA316</f>
        <v>0</v>
      </c>
      <c r="AB436" s="160">
        <f>Input!AB316</f>
        <v>0</v>
      </c>
      <c r="AC436" s="160">
        <f>Input!AC316</f>
        <v>0</v>
      </c>
      <c r="AD436" s="335">
        <f>Input!AD316</f>
        <v>0</v>
      </c>
      <c r="AE436" s="332">
        <f>Input!AE316</f>
        <v>0</v>
      </c>
      <c r="AF436" s="160">
        <f>Input!AF316</f>
        <v>0</v>
      </c>
      <c r="AG436" s="160">
        <f>Input!AG316</f>
        <v>0</v>
      </c>
      <c r="AH436" s="160">
        <f>Input!AH316</f>
        <v>0</v>
      </c>
      <c r="AI436" s="335">
        <f>Input!AI316</f>
        <v>0</v>
      </c>
      <c r="AJ436" s="332">
        <f>Input!AJ316</f>
        <v>0</v>
      </c>
      <c r="AK436" s="160">
        <f>Input!AK316</f>
        <v>0</v>
      </c>
      <c r="AL436" s="160">
        <f>Input!AL316</f>
        <v>0</v>
      </c>
      <c r="AM436" s="160">
        <f>Input!AM316</f>
        <v>0</v>
      </c>
      <c r="AN436" s="335">
        <f>Input!AN316</f>
        <v>0</v>
      </c>
    </row>
    <row r="437" spans="1:40" outlineLevel="2">
      <c r="A437" s="882">
        <f>ROW()</f>
        <v>437</v>
      </c>
      <c r="B437" s="453"/>
      <c r="D437" s="452" t="s">
        <v>81</v>
      </c>
      <c r="H437" s="458"/>
      <c r="I437" s="458"/>
      <c r="J437" s="459"/>
      <c r="K437" s="458"/>
      <c r="L437" s="458"/>
      <c r="M437" s="458"/>
      <c r="N437" s="458"/>
      <c r="O437" s="459"/>
      <c r="P437" s="458"/>
      <c r="Q437" s="458"/>
      <c r="R437" s="458"/>
      <c r="S437" s="463"/>
      <c r="T437" s="160">
        <f>Input!T317</f>
        <v>0</v>
      </c>
      <c r="U437" s="160">
        <f>Input!U317</f>
        <v>0</v>
      </c>
      <c r="V437" s="160">
        <f>Input!V317</f>
        <v>0</v>
      </c>
      <c r="W437" s="160">
        <f>Input!W317</f>
        <v>0</v>
      </c>
      <c r="X437" s="335">
        <f>Input!X317</f>
        <v>0</v>
      </c>
      <c r="Y437" s="332">
        <f>Input!Y317</f>
        <v>0</v>
      </c>
      <c r="Z437" s="160">
        <f>Input!Z317</f>
        <v>0</v>
      </c>
      <c r="AA437" s="160">
        <f>Input!AA317</f>
        <v>0</v>
      </c>
      <c r="AB437" s="160">
        <f>Input!AB317</f>
        <v>0</v>
      </c>
      <c r="AC437" s="160">
        <f>Input!AC317</f>
        <v>0</v>
      </c>
      <c r="AD437" s="335">
        <f>Input!AD317</f>
        <v>0</v>
      </c>
      <c r="AE437" s="332">
        <f>Input!AE317</f>
        <v>0</v>
      </c>
      <c r="AF437" s="160">
        <f>Input!AF317</f>
        <v>0</v>
      </c>
      <c r="AG437" s="160">
        <f>Input!AG317</f>
        <v>0</v>
      </c>
      <c r="AH437" s="160">
        <f>Input!AH317</f>
        <v>0</v>
      </c>
      <c r="AI437" s="335">
        <f>Input!AI317</f>
        <v>0</v>
      </c>
      <c r="AJ437" s="332">
        <f>Input!AJ317</f>
        <v>0</v>
      </c>
      <c r="AK437" s="160">
        <f>Input!AK317</f>
        <v>0</v>
      </c>
      <c r="AL437" s="160">
        <f>Input!AL317</f>
        <v>0</v>
      </c>
      <c r="AM437" s="160">
        <f>Input!AM317</f>
        <v>0</v>
      </c>
      <c r="AN437" s="335">
        <f>Input!AN317</f>
        <v>0</v>
      </c>
    </row>
    <row r="438" spans="1:40" outlineLevel="2">
      <c r="A438" s="882">
        <f>ROW()</f>
        <v>438</v>
      </c>
      <c r="B438" s="453"/>
      <c r="D438" s="452" t="s">
        <v>28</v>
      </c>
      <c r="H438" s="458"/>
      <c r="I438" s="458"/>
      <c r="J438" s="459"/>
      <c r="K438" s="458"/>
      <c r="L438" s="458"/>
      <c r="M438" s="458"/>
      <c r="N438" s="458"/>
      <c r="O438" s="459"/>
      <c r="P438" s="458"/>
      <c r="Q438" s="458"/>
      <c r="R438" s="458"/>
      <c r="S438" s="463"/>
      <c r="T438" s="160">
        <f>Input!T318</f>
        <v>0</v>
      </c>
      <c r="U438" s="160">
        <f>Input!U318</f>
        <v>0</v>
      </c>
      <c r="V438" s="160">
        <f>Input!V318</f>
        <v>0</v>
      </c>
      <c r="W438" s="160">
        <f>Input!W318</f>
        <v>0</v>
      </c>
      <c r="X438" s="335">
        <f>Input!X318</f>
        <v>0</v>
      </c>
      <c r="Y438" s="332">
        <f>Input!Y318</f>
        <v>0</v>
      </c>
      <c r="Z438" s="160">
        <f>Input!Z318</f>
        <v>0</v>
      </c>
      <c r="AA438" s="160">
        <f>Input!AA318</f>
        <v>0</v>
      </c>
      <c r="AB438" s="160">
        <f>Input!AB318</f>
        <v>0</v>
      </c>
      <c r="AC438" s="160">
        <f>Input!AC318</f>
        <v>0</v>
      </c>
      <c r="AD438" s="335">
        <f>Input!AD318</f>
        <v>0</v>
      </c>
      <c r="AE438" s="332">
        <f>Input!AE318</f>
        <v>0</v>
      </c>
      <c r="AF438" s="160">
        <f>Input!AF318</f>
        <v>0</v>
      </c>
      <c r="AG438" s="160">
        <f>Input!AG318</f>
        <v>0</v>
      </c>
      <c r="AH438" s="160">
        <f>Input!AH318</f>
        <v>0</v>
      </c>
      <c r="AI438" s="335">
        <f>Input!AI318</f>
        <v>0</v>
      </c>
      <c r="AJ438" s="332">
        <f>Input!AJ318</f>
        <v>0</v>
      </c>
      <c r="AK438" s="160">
        <f>Input!AK318</f>
        <v>0</v>
      </c>
      <c r="AL438" s="160">
        <f>Input!AL318</f>
        <v>0</v>
      </c>
      <c r="AM438" s="160">
        <f>Input!AM318</f>
        <v>0</v>
      </c>
      <c r="AN438" s="335">
        <f>Input!AN318</f>
        <v>0</v>
      </c>
    </row>
    <row r="439" spans="1:40" outlineLevel="2">
      <c r="A439" s="882">
        <f>ROW()</f>
        <v>439</v>
      </c>
      <c r="B439" s="453"/>
      <c r="D439" s="456" t="s">
        <v>443</v>
      </c>
      <c r="E439" s="456"/>
      <c r="F439" s="456"/>
      <c r="G439" s="456"/>
      <c r="H439" s="460"/>
      <c r="I439" s="460"/>
      <c r="J439" s="461"/>
      <c r="K439" s="460"/>
      <c r="L439" s="460"/>
      <c r="M439" s="460"/>
      <c r="N439" s="460"/>
      <c r="O439" s="461"/>
      <c r="P439" s="460"/>
      <c r="Q439" s="460"/>
      <c r="R439" s="460"/>
      <c r="S439" s="465"/>
      <c r="T439" s="161">
        <f>Input!T319</f>
        <v>0</v>
      </c>
      <c r="U439" s="161">
        <f>Input!U319</f>
        <v>0</v>
      </c>
      <c r="V439" s="161">
        <f>Input!V319</f>
        <v>0</v>
      </c>
      <c r="W439" s="161">
        <f>Input!W319</f>
        <v>0</v>
      </c>
      <c r="X439" s="336">
        <f>Input!X319</f>
        <v>0</v>
      </c>
      <c r="Y439" s="333">
        <f>Input!Y319</f>
        <v>0</v>
      </c>
      <c r="Z439" s="161">
        <f>Input!Z319</f>
        <v>0</v>
      </c>
      <c r="AA439" s="161">
        <f>Input!AA319</f>
        <v>0</v>
      </c>
      <c r="AB439" s="161">
        <f>Input!AB319</f>
        <v>0</v>
      </c>
      <c r="AC439" s="161">
        <f>Input!AC319</f>
        <v>0</v>
      </c>
      <c r="AD439" s="336">
        <f>Input!AD319</f>
        <v>0</v>
      </c>
      <c r="AE439" s="333">
        <f>Input!AE319</f>
        <v>0</v>
      </c>
      <c r="AF439" s="161">
        <f>Input!AF319</f>
        <v>0</v>
      </c>
      <c r="AG439" s="161">
        <f>Input!AG319</f>
        <v>0</v>
      </c>
      <c r="AH439" s="161">
        <f>Input!AH319</f>
        <v>0</v>
      </c>
      <c r="AI439" s="336">
        <f>Input!AI319</f>
        <v>0</v>
      </c>
      <c r="AJ439" s="333">
        <f>Input!AJ319</f>
        <v>0</v>
      </c>
      <c r="AK439" s="161">
        <f>Input!AK319</f>
        <v>0</v>
      </c>
      <c r="AL439" s="161">
        <f>Input!AL319</f>
        <v>0</v>
      </c>
      <c r="AM439" s="161">
        <f>Input!AM319</f>
        <v>0</v>
      </c>
      <c r="AN439" s="336">
        <f>Input!AN319</f>
        <v>0</v>
      </c>
    </row>
    <row r="440" spans="1:40" outlineLevel="2">
      <c r="A440" s="882">
        <f>ROW()</f>
        <v>440</v>
      </c>
      <c r="B440" s="453"/>
      <c r="D440" s="452" t="s">
        <v>24</v>
      </c>
      <c r="H440" s="458"/>
      <c r="I440" s="458"/>
      <c r="J440" s="459"/>
      <c r="K440" s="458"/>
      <c r="L440" s="458"/>
      <c r="M440" s="458"/>
      <c r="N440" s="458"/>
      <c r="O440" s="459"/>
      <c r="P440" s="458"/>
      <c r="Q440" s="458"/>
      <c r="R440" s="458"/>
      <c r="S440" s="463"/>
      <c r="T440" s="444">
        <f t="shared" ref="T440:AN440" si="529">SUM(T424:T439)</f>
        <v>0</v>
      </c>
      <c r="U440" s="444">
        <f t="shared" si="529"/>
        <v>0</v>
      </c>
      <c r="V440" s="444">
        <f t="shared" si="529"/>
        <v>0</v>
      </c>
      <c r="W440" s="444">
        <f t="shared" si="529"/>
        <v>0</v>
      </c>
      <c r="X440" s="445">
        <f t="shared" si="529"/>
        <v>0</v>
      </c>
      <c r="Y440" s="466">
        <f t="shared" si="529"/>
        <v>0</v>
      </c>
      <c r="Z440" s="444">
        <f t="shared" si="529"/>
        <v>0</v>
      </c>
      <c r="AA440" s="444">
        <f t="shared" si="529"/>
        <v>0</v>
      </c>
      <c r="AB440" s="444">
        <f t="shared" si="529"/>
        <v>0</v>
      </c>
      <c r="AC440" s="444">
        <f t="shared" si="529"/>
        <v>0</v>
      </c>
      <c r="AD440" s="445">
        <f t="shared" si="529"/>
        <v>0</v>
      </c>
      <c r="AE440" s="466">
        <f t="shared" si="529"/>
        <v>0</v>
      </c>
      <c r="AF440" s="444">
        <f t="shared" si="529"/>
        <v>0</v>
      </c>
      <c r="AG440" s="444">
        <f t="shared" si="529"/>
        <v>0</v>
      </c>
      <c r="AH440" s="444">
        <f t="shared" si="529"/>
        <v>0</v>
      </c>
      <c r="AI440" s="445">
        <f t="shared" si="529"/>
        <v>0</v>
      </c>
      <c r="AJ440" s="466">
        <f t="shared" si="529"/>
        <v>0</v>
      </c>
      <c r="AK440" s="444">
        <f t="shared" si="529"/>
        <v>0</v>
      </c>
      <c r="AL440" s="444">
        <f t="shared" si="529"/>
        <v>0</v>
      </c>
      <c r="AM440" s="444">
        <f t="shared" si="529"/>
        <v>0</v>
      </c>
      <c r="AN440" s="445">
        <f t="shared" si="529"/>
        <v>0</v>
      </c>
    </row>
    <row r="441" spans="1:40" outlineLevel="1">
      <c r="A441" s="732" t="s">
        <v>21</v>
      </c>
      <c r="B441" s="733"/>
      <c r="C441" s="881"/>
      <c r="D441" s="733"/>
      <c r="E441" s="733"/>
      <c r="F441" s="733"/>
      <c r="G441" s="730"/>
      <c r="H441" s="733"/>
      <c r="I441" s="730"/>
      <c r="J441" s="729"/>
      <c r="K441" s="730"/>
      <c r="L441" s="730"/>
      <c r="M441" s="730"/>
      <c r="N441" s="730"/>
      <c r="O441" s="729"/>
      <c r="P441" s="730"/>
      <c r="Q441" s="730"/>
      <c r="R441" s="730"/>
      <c r="S441" s="731"/>
      <c r="T441" s="730"/>
      <c r="U441" s="730"/>
      <c r="V441" s="730"/>
      <c r="W441" s="730"/>
      <c r="X441" s="731"/>
      <c r="Y441" s="729"/>
      <c r="Z441" s="730"/>
      <c r="AA441" s="730"/>
      <c r="AB441" s="730"/>
      <c r="AC441" s="730"/>
      <c r="AD441" s="731"/>
      <c r="AE441" s="729"/>
      <c r="AF441" s="730"/>
      <c r="AG441" s="730"/>
      <c r="AH441" s="730"/>
      <c r="AI441" s="731"/>
      <c r="AJ441" s="729"/>
      <c r="AK441" s="730"/>
      <c r="AL441" s="730"/>
      <c r="AM441" s="730"/>
      <c r="AN441" s="731"/>
    </row>
    <row r="442" spans="1:40" outlineLevel="2">
      <c r="A442" s="882">
        <f>ROW()</f>
        <v>442</v>
      </c>
      <c r="B442" s="453"/>
      <c r="D442" s="452" t="s">
        <v>300</v>
      </c>
      <c r="H442" s="458"/>
      <c r="I442" s="458"/>
      <c r="J442" s="459"/>
      <c r="K442" s="458"/>
      <c r="L442" s="458"/>
      <c r="M442" s="458"/>
      <c r="N442" s="458"/>
      <c r="O442" s="459"/>
      <c r="P442" s="458"/>
      <c r="Q442" s="458"/>
      <c r="R442" s="458"/>
      <c r="S442" s="463"/>
      <c r="T442" s="27">
        <f>-Input!T623</f>
        <v>0</v>
      </c>
      <c r="U442" s="439">
        <f>-Input!U623</f>
        <v>0</v>
      </c>
      <c r="V442" s="439">
        <f>-Input!V623</f>
        <v>0</v>
      </c>
      <c r="W442" s="439">
        <f>-Input!W623</f>
        <v>0</v>
      </c>
      <c r="X442" s="440">
        <f>-Input!X623</f>
        <v>0</v>
      </c>
      <c r="Y442" s="326">
        <f>-Input!Y623</f>
        <v>0</v>
      </c>
      <c r="Z442" s="27">
        <f>-Input!Z623</f>
        <v>0</v>
      </c>
      <c r="AA442" s="27">
        <f>-Input!AA623</f>
        <v>0</v>
      </c>
      <c r="AB442" s="27">
        <f>-Input!AB623</f>
        <v>0</v>
      </c>
      <c r="AC442" s="27">
        <f>-Input!AC623</f>
        <v>0</v>
      </c>
      <c r="AD442" s="313">
        <f>-Input!AD623</f>
        <v>0</v>
      </c>
      <c r="AE442" s="326">
        <f>-Input!AE623</f>
        <v>0</v>
      </c>
      <c r="AF442" s="27">
        <f>-Input!AF623</f>
        <v>0</v>
      </c>
      <c r="AG442" s="27">
        <f>-Input!AG623</f>
        <v>0</v>
      </c>
      <c r="AH442" s="27">
        <f>-Input!AH623</f>
        <v>0</v>
      </c>
      <c r="AI442" s="313">
        <f>-Input!AI623</f>
        <v>0</v>
      </c>
      <c r="AJ442" s="326">
        <f t="shared" ref="AJ442:AN451" si="530">-IF($D442="Land",0,IF(AJ388&lt;0,AJ388,IF(AJ370&lt;1,AJ388,MAX(MIN(IF(AJ370&gt;0,(AJ388/AJ370)*AJ$9,0),AJ388*AJ$9),0))))</f>
        <v>0</v>
      </c>
      <c r="AK442" s="27">
        <f t="shared" si="530"/>
        <v>0</v>
      </c>
      <c r="AL442" s="27">
        <f t="shared" si="530"/>
        <v>0</v>
      </c>
      <c r="AM442" s="27">
        <f t="shared" si="530"/>
        <v>0</v>
      </c>
      <c r="AN442" s="313">
        <f t="shared" si="530"/>
        <v>0</v>
      </c>
    </row>
    <row r="443" spans="1:40" outlineLevel="2">
      <c r="A443" s="882">
        <f>ROW()</f>
        <v>443</v>
      </c>
      <c r="B443" s="453"/>
      <c r="D443" s="452" t="s">
        <v>301</v>
      </c>
      <c r="H443" s="458"/>
      <c r="I443" s="458"/>
      <c r="J443" s="459"/>
      <c r="K443" s="458"/>
      <c r="L443" s="458"/>
      <c r="M443" s="458"/>
      <c r="N443" s="458"/>
      <c r="O443" s="459"/>
      <c r="P443" s="458"/>
      <c r="Q443" s="458"/>
      <c r="R443" s="458"/>
      <c r="S443" s="463"/>
      <c r="T443" s="27">
        <f>-Input!T624</f>
        <v>0</v>
      </c>
      <c r="U443" s="439">
        <f>-Input!U624</f>
        <v>0</v>
      </c>
      <c r="V443" s="439">
        <f>-Input!V624</f>
        <v>0</v>
      </c>
      <c r="W443" s="439">
        <f>-Input!W624</f>
        <v>0</v>
      </c>
      <c r="X443" s="440">
        <f>-Input!X624</f>
        <v>0</v>
      </c>
      <c r="Y443" s="326">
        <f>-Input!Y624</f>
        <v>0</v>
      </c>
      <c r="Z443" s="27">
        <f>-Input!Z624</f>
        <v>0</v>
      </c>
      <c r="AA443" s="27">
        <f>-Input!AA624</f>
        <v>0</v>
      </c>
      <c r="AB443" s="27">
        <f>-Input!AB624</f>
        <v>0</v>
      </c>
      <c r="AC443" s="27">
        <f>-Input!AC624</f>
        <v>0</v>
      </c>
      <c r="AD443" s="313">
        <f>-Input!AD624</f>
        <v>0</v>
      </c>
      <c r="AE443" s="326">
        <f>-Input!AE624</f>
        <v>0</v>
      </c>
      <c r="AF443" s="27">
        <f>-Input!AF624</f>
        <v>0</v>
      </c>
      <c r="AG443" s="27">
        <f>-Input!AG624</f>
        <v>0</v>
      </c>
      <c r="AH443" s="27">
        <f>-Input!AH624</f>
        <v>0</v>
      </c>
      <c r="AI443" s="313">
        <f>-Input!AI624</f>
        <v>0</v>
      </c>
      <c r="AJ443" s="326">
        <f t="shared" si="530"/>
        <v>0</v>
      </c>
      <c r="AK443" s="27">
        <f t="shared" si="530"/>
        <v>0</v>
      </c>
      <c r="AL443" s="27">
        <f t="shared" si="530"/>
        <v>0</v>
      </c>
      <c r="AM443" s="27">
        <f t="shared" si="530"/>
        <v>0</v>
      </c>
      <c r="AN443" s="313">
        <f t="shared" si="530"/>
        <v>0</v>
      </c>
    </row>
    <row r="444" spans="1:40" outlineLevel="2">
      <c r="A444" s="882">
        <f>ROW()</f>
        <v>444</v>
      </c>
      <c r="B444" s="453"/>
      <c r="D444" s="452" t="s">
        <v>29</v>
      </c>
      <c r="H444" s="458"/>
      <c r="I444" s="458"/>
      <c r="J444" s="459"/>
      <c r="K444" s="458"/>
      <c r="L444" s="458"/>
      <c r="M444" s="458"/>
      <c r="N444" s="458"/>
      <c r="O444" s="459"/>
      <c r="P444" s="458"/>
      <c r="Q444" s="458"/>
      <c r="R444" s="458"/>
      <c r="S444" s="463"/>
      <c r="T444" s="27">
        <f>-Input!T625</f>
        <v>0</v>
      </c>
      <c r="U444" s="439">
        <f>-Input!U625</f>
        <v>0</v>
      </c>
      <c r="V444" s="439">
        <f>-Input!V625</f>
        <v>0</v>
      </c>
      <c r="W444" s="439">
        <f>-Input!W625</f>
        <v>0</v>
      </c>
      <c r="X444" s="440">
        <f>-Input!X625</f>
        <v>0</v>
      </c>
      <c r="Y444" s="326">
        <f>-Input!Y625</f>
        <v>0</v>
      </c>
      <c r="Z444" s="27">
        <f>-Input!Z625</f>
        <v>0</v>
      </c>
      <c r="AA444" s="27">
        <f>-Input!AA625</f>
        <v>0</v>
      </c>
      <c r="AB444" s="27">
        <f>-Input!AB625</f>
        <v>0</v>
      </c>
      <c r="AC444" s="27">
        <f>-Input!AC625</f>
        <v>0</v>
      </c>
      <c r="AD444" s="313">
        <f>-Input!AD625</f>
        <v>0</v>
      </c>
      <c r="AE444" s="326">
        <f>-Input!AE625</f>
        <v>0</v>
      </c>
      <c r="AF444" s="27">
        <f>-Input!AF625</f>
        <v>0</v>
      </c>
      <c r="AG444" s="27">
        <f>-Input!AG625</f>
        <v>0</v>
      </c>
      <c r="AH444" s="27">
        <f>-Input!AH625</f>
        <v>0</v>
      </c>
      <c r="AI444" s="313">
        <f>-Input!AI625</f>
        <v>0</v>
      </c>
      <c r="AJ444" s="326">
        <f t="shared" si="530"/>
        <v>0</v>
      </c>
      <c r="AK444" s="27">
        <f t="shared" si="530"/>
        <v>0</v>
      </c>
      <c r="AL444" s="27">
        <f t="shared" si="530"/>
        <v>0</v>
      </c>
      <c r="AM444" s="27">
        <f t="shared" si="530"/>
        <v>0</v>
      </c>
      <c r="AN444" s="313">
        <f t="shared" si="530"/>
        <v>0</v>
      </c>
    </row>
    <row r="445" spans="1:40" outlineLevel="2">
      <c r="A445" s="882">
        <f>ROW()</f>
        <v>445</v>
      </c>
      <c r="B445" s="453"/>
      <c r="D445" s="452" t="s">
        <v>30</v>
      </c>
      <c r="H445" s="458"/>
      <c r="I445" s="458"/>
      <c r="J445" s="459"/>
      <c r="K445" s="458"/>
      <c r="L445" s="458"/>
      <c r="M445" s="458"/>
      <c r="N445" s="458"/>
      <c r="O445" s="459"/>
      <c r="P445" s="458"/>
      <c r="Q445" s="458"/>
      <c r="R445" s="439"/>
      <c r="S445" s="463"/>
      <c r="T445" s="27">
        <f>-Input!T626</f>
        <v>-6.1188070353809772E-3</v>
      </c>
      <c r="U445" s="439">
        <f>-Input!U626</f>
        <v>-1.2237614070761954E-2</v>
      </c>
      <c r="V445" s="439">
        <f>-Input!V626</f>
        <v>-1.2237614070761954E-2</v>
      </c>
      <c r="W445" s="439">
        <f>-Input!W626</f>
        <v>-1.2237614070761951E-2</v>
      </c>
      <c r="X445" s="440">
        <f>-Input!X626</f>
        <v>-1.2237614070761951E-2</v>
      </c>
      <c r="Y445" s="326">
        <f>-Input!Y626</f>
        <v>-6.1188070353809772E-3</v>
      </c>
      <c r="Z445" s="27">
        <f>-Input!Z626</f>
        <v>-1.2237614070761954E-2</v>
      </c>
      <c r="AA445" s="27">
        <f>-Input!AA626</f>
        <v>-1.2237614070761954E-2</v>
      </c>
      <c r="AB445" s="27">
        <f>-Input!AB626</f>
        <v>-1.2237614070761954E-2</v>
      </c>
      <c r="AC445" s="27">
        <f>-Input!AC626</f>
        <v>-1.2237614070761954E-2</v>
      </c>
      <c r="AD445" s="313">
        <f>-Input!AD626</f>
        <v>-1.2237614070761954E-2</v>
      </c>
      <c r="AE445" s="326">
        <f>-Input!AE626</f>
        <v>-1.2159185125552009E-2</v>
      </c>
      <c r="AF445" s="27">
        <f>-Input!AF626</f>
        <v>-1.2159185125552009E-2</v>
      </c>
      <c r="AG445" s="27">
        <f>-Input!AG626</f>
        <v>-1.2159185125552009E-2</v>
      </c>
      <c r="AH445" s="27">
        <f>-Input!AH626</f>
        <v>-1.2159185125552009E-2</v>
      </c>
      <c r="AI445" s="313">
        <f>-Input!AI626</f>
        <v>-1.2159185125552009E-2</v>
      </c>
      <c r="AJ445" s="326">
        <f t="shared" si="530"/>
        <v>-1.2248710412755435E-2</v>
      </c>
      <c r="AK445" s="27">
        <f t="shared" si="530"/>
        <v>-1.2248710412755435E-2</v>
      </c>
      <c r="AL445" s="27">
        <f t="shared" si="530"/>
        <v>-1.2248710412755435E-2</v>
      </c>
      <c r="AM445" s="27">
        <f t="shared" si="530"/>
        <v>-1.2248710412755435E-2</v>
      </c>
      <c r="AN445" s="313">
        <f t="shared" si="530"/>
        <v>-1.2248710412755435E-2</v>
      </c>
    </row>
    <row r="446" spans="1:40" outlineLevel="2">
      <c r="A446" s="882">
        <f>ROW()</f>
        <v>446</v>
      </c>
      <c r="B446" s="453"/>
      <c r="D446" s="452" t="s">
        <v>31</v>
      </c>
      <c r="H446" s="458"/>
      <c r="I446" s="458"/>
      <c r="J446" s="459"/>
      <c r="K446" s="458"/>
      <c r="L446" s="458"/>
      <c r="M446" s="458"/>
      <c r="N446" s="458"/>
      <c r="O446" s="459"/>
      <c r="P446" s="458"/>
      <c r="Q446" s="458"/>
      <c r="R446" s="458"/>
      <c r="S446" s="463"/>
      <c r="T446" s="27">
        <f>-Input!T627</f>
        <v>0</v>
      </c>
      <c r="U446" s="439">
        <f>-Input!U627</f>
        <v>0</v>
      </c>
      <c r="V446" s="439">
        <f>-Input!V627</f>
        <v>0</v>
      </c>
      <c r="W446" s="439">
        <f>-Input!W627</f>
        <v>0</v>
      </c>
      <c r="X446" s="440">
        <f>-Input!X627</f>
        <v>0</v>
      </c>
      <c r="Y446" s="326">
        <f>-Input!Y627</f>
        <v>0</v>
      </c>
      <c r="Z446" s="27">
        <f>-Input!Z627</f>
        <v>0</v>
      </c>
      <c r="AA446" s="27">
        <f>-Input!AA627</f>
        <v>0</v>
      </c>
      <c r="AB446" s="27">
        <f>-Input!AB627</f>
        <v>0</v>
      </c>
      <c r="AC446" s="27">
        <f>-Input!AC627</f>
        <v>0</v>
      </c>
      <c r="AD446" s="313">
        <f>-Input!AD627</f>
        <v>0</v>
      </c>
      <c r="AE446" s="326">
        <f>-Input!AE627</f>
        <v>0</v>
      </c>
      <c r="AF446" s="27">
        <f>-Input!AF627</f>
        <v>0</v>
      </c>
      <c r="AG446" s="27">
        <f>-Input!AG627</f>
        <v>0</v>
      </c>
      <c r="AH446" s="27">
        <f>-Input!AH627</f>
        <v>0</v>
      </c>
      <c r="AI446" s="313">
        <f>-Input!AI627</f>
        <v>0</v>
      </c>
      <c r="AJ446" s="326">
        <f t="shared" si="530"/>
        <v>0</v>
      </c>
      <c r="AK446" s="27">
        <f t="shared" si="530"/>
        <v>0</v>
      </c>
      <c r="AL446" s="27">
        <f t="shared" si="530"/>
        <v>0</v>
      </c>
      <c r="AM446" s="27">
        <f t="shared" si="530"/>
        <v>0</v>
      </c>
      <c r="AN446" s="313">
        <f t="shared" si="530"/>
        <v>0</v>
      </c>
    </row>
    <row r="447" spans="1:40" outlineLevel="2">
      <c r="A447" s="882">
        <f>ROW()</f>
        <v>447</v>
      </c>
      <c r="B447" s="453"/>
      <c r="D447" s="452" t="s">
        <v>32</v>
      </c>
      <c r="H447" s="458"/>
      <c r="I447" s="458"/>
      <c r="J447" s="459"/>
      <c r="K447" s="458"/>
      <c r="L447" s="458"/>
      <c r="M447" s="458"/>
      <c r="N447" s="458"/>
      <c r="O447" s="459"/>
      <c r="P447" s="458"/>
      <c r="Q447" s="458"/>
      <c r="R447" s="458"/>
      <c r="S447" s="463"/>
      <c r="T447" s="27">
        <f>-Input!T628</f>
        <v>0</v>
      </c>
      <c r="U447" s="439">
        <f>-Input!U628</f>
        <v>0</v>
      </c>
      <c r="V447" s="439">
        <f>-Input!V628</f>
        <v>0</v>
      </c>
      <c r="W447" s="439">
        <f>-Input!W628</f>
        <v>0</v>
      </c>
      <c r="X447" s="440">
        <f>-Input!X628</f>
        <v>0</v>
      </c>
      <c r="Y447" s="326">
        <f>-Input!Y628</f>
        <v>0</v>
      </c>
      <c r="Z447" s="27">
        <f>-Input!Z628</f>
        <v>0</v>
      </c>
      <c r="AA447" s="27">
        <f>-Input!AA628</f>
        <v>0</v>
      </c>
      <c r="AB447" s="27">
        <f>-Input!AB628</f>
        <v>0</v>
      </c>
      <c r="AC447" s="27">
        <f>-Input!AC628</f>
        <v>0</v>
      </c>
      <c r="AD447" s="313">
        <f>-Input!AD628</f>
        <v>0</v>
      </c>
      <c r="AE447" s="326">
        <f>-Input!AE628</f>
        <v>0</v>
      </c>
      <c r="AF447" s="27">
        <f>-Input!AF628</f>
        <v>0</v>
      </c>
      <c r="AG447" s="27">
        <f>-Input!AG628</f>
        <v>0</v>
      </c>
      <c r="AH447" s="27">
        <f>-Input!AH628</f>
        <v>0</v>
      </c>
      <c r="AI447" s="313">
        <f>-Input!AI628</f>
        <v>0</v>
      </c>
      <c r="AJ447" s="326">
        <f t="shared" si="530"/>
        <v>0</v>
      </c>
      <c r="AK447" s="27">
        <f t="shared" si="530"/>
        <v>0</v>
      </c>
      <c r="AL447" s="27">
        <f t="shared" si="530"/>
        <v>0</v>
      </c>
      <c r="AM447" s="27">
        <f t="shared" si="530"/>
        <v>0</v>
      </c>
      <c r="AN447" s="313">
        <f t="shared" si="530"/>
        <v>0</v>
      </c>
    </row>
    <row r="448" spans="1:40" outlineLevel="2">
      <c r="A448" s="882">
        <f>ROW()</f>
        <v>448</v>
      </c>
      <c r="B448" s="453"/>
      <c r="D448" s="452" t="s">
        <v>33</v>
      </c>
      <c r="H448" s="458"/>
      <c r="I448" s="458"/>
      <c r="J448" s="459"/>
      <c r="K448" s="458"/>
      <c r="L448" s="458"/>
      <c r="M448" s="458"/>
      <c r="N448" s="458"/>
      <c r="O448" s="459"/>
      <c r="P448" s="458"/>
      <c r="Q448" s="458"/>
      <c r="R448" s="458"/>
      <c r="S448" s="463"/>
      <c r="T448" s="27">
        <f>-Input!T629</f>
        <v>0</v>
      </c>
      <c r="U448" s="439">
        <f>-Input!U629</f>
        <v>0</v>
      </c>
      <c r="V448" s="439">
        <f>-Input!V629</f>
        <v>0</v>
      </c>
      <c r="W448" s="439">
        <f>-Input!W629</f>
        <v>0</v>
      </c>
      <c r="X448" s="440">
        <f>-Input!X629</f>
        <v>0</v>
      </c>
      <c r="Y448" s="326">
        <f>-Input!Y629</f>
        <v>0</v>
      </c>
      <c r="Z448" s="27">
        <f>-Input!Z629</f>
        <v>0</v>
      </c>
      <c r="AA448" s="27">
        <f>-Input!AA629</f>
        <v>0</v>
      </c>
      <c r="AB448" s="27">
        <f>-Input!AB629</f>
        <v>0</v>
      </c>
      <c r="AC448" s="27">
        <f>-Input!AC629</f>
        <v>0</v>
      </c>
      <c r="AD448" s="313">
        <f>-Input!AD629</f>
        <v>0</v>
      </c>
      <c r="AE448" s="326">
        <f>-Input!AE629</f>
        <v>0</v>
      </c>
      <c r="AF448" s="27">
        <f>-Input!AF629</f>
        <v>0</v>
      </c>
      <c r="AG448" s="27">
        <f>-Input!AG629</f>
        <v>0</v>
      </c>
      <c r="AH448" s="27">
        <f>-Input!AH629</f>
        <v>0</v>
      </c>
      <c r="AI448" s="313">
        <f>-Input!AI629</f>
        <v>0</v>
      </c>
      <c r="AJ448" s="326">
        <f t="shared" si="530"/>
        <v>0</v>
      </c>
      <c r="AK448" s="27">
        <f t="shared" si="530"/>
        <v>0</v>
      </c>
      <c r="AL448" s="27">
        <f t="shared" si="530"/>
        <v>0</v>
      </c>
      <c r="AM448" s="27">
        <f t="shared" si="530"/>
        <v>0</v>
      </c>
      <c r="AN448" s="313">
        <f t="shared" si="530"/>
        <v>0</v>
      </c>
    </row>
    <row r="449" spans="1:40" outlineLevel="2">
      <c r="A449" s="882">
        <f>ROW()</f>
        <v>449</v>
      </c>
      <c r="B449" s="453"/>
      <c r="D449" s="452" t="s">
        <v>27</v>
      </c>
      <c r="H449" s="458"/>
      <c r="I449" s="458"/>
      <c r="J449" s="459"/>
      <c r="K449" s="458"/>
      <c r="L449" s="458"/>
      <c r="M449" s="458"/>
      <c r="N449" s="458"/>
      <c r="O449" s="459"/>
      <c r="P449" s="458"/>
      <c r="Q449" s="458"/>
      <c r="R449" s="458"/>
      <c r="S449" s="463"/>
      <c r="T449" s="27">
        <f>-Input!T630</f>
        <v>0</v>
      </c>
      <c r="U449" s="439">
        <f>-Input!U630</f>
        <v>0</v>
      </c>
      <c r="V449" s="439">
        <f>-Input!V630</f>
        <v>0</v>
      </c>
      <c r="W449" s="439">
        <f>-Input!W630</f>
        <v>0</v>
      </c>
      <c r="X449" s="440">
        <f>-Input!X630</f>
        <v>0</v>
      </c>
      <c r="Y449" s="326">
        <f>-Input!Y630</f>
        <v>0</v>
      </c>
      <c r="Z449" s="27">
        <f>-Input!Z630</f>
        <v>0</v>
      </c>
      <c r="AA449" s="27">
        <f>-Input!AA630</f>
        <v>0</v>
      </c>
      <c r="AB449" s="27">
        <f>-Input!AB630</f>
        <v>0</v>
      </c>
      <c r="AC449" s="27">
        <f>-Input!AC630</f>
        <v>0</v>
      </c>
      <c r="AD449" s="313">
        <f>-Input!AD630</f>
        <v>0</v>
      </c>
      <c r="AE449" s="326">
        <f>-Input!AE630</f>
        <v>0</v>
      </c>
      <c r="AF449" s="27">
        <f>-Input!AF630</f>
        <v>0</v>
      </c>
      <c r="AG449" s="27">
        <f>-Input!AG630</f>
        <v>0</v>
      </c>
      <c r="AH449" s="27">
        <f>-Input!AH630</f>
        <v>0</v>
      </c>
      <c r="AI449" s="313">
        <f>-Input!AI630</f>
        <v>0</v>
      </c>
      <c r="AJ449" s="326">
        <f t="shared" si="530"/>
        <v>0</v>
      </c>
      <c r="AK449" s="27">
        <f t="shared" si="530"/>
        <v>0</v>
      </c>
      <c r="AL449" s="27">
        <f t="shared" si="530"/>
        <v>0</v>
      </c>
      <c r="AM449" s="27">
        <f t="shared" si="530"/>
        <v>0</v>
      </c>
      <c r="AN449" s="313">
        <f t="shared" si="530"/>
        <v>0</v>
      </c>
    </row>
    <row r="450" spans="1:40" outlineLevel="2">
      <c r="A450" s="882">
        <f>ROW()</f>
        <v>450</v>
      </c>
      <c r="B450" s="453"/>
      <c r="D450" s="452" t="s">
        <v>34</v>
      </c>
      <c r="H450" s="458"/>
      <c r="I450" s="458"/>
      <c r="J450" s="459"/>
      <c r="K450" s="458"/>
      <c r="L450" s="458"/>
      <c r="M450" s="458"/>
      <c r="N450" s="458"/>
      <c r="O450" s="459"/>
      <c r="P450" s="458"/>
      <c r="Q450" s="458"/>
      <c r="R450" s="439"/>
      <c r="S450" s="440"/>
      <c r="T450" s="27">
        <f>-Input!T631</f>
        <v>-7.1870420233202245E-3</v>
      </c>
      <c r="U450" s="439">
        <f>-Input!U631</f>
        <v>-1.4374084046640449E-2</v>
      </c>
      <c r="V450" s="439">
        <f>-Input!V631</f>
        <v>-1.4374084046640449E-2</v>
      </c>
      <c r="W450" s="439">
        <f>-Input!W631</f>
        <v>-1.4374084046640449E-2</v>
      </c>
      <c r="X450" s="440">
        <f>-Input!X631</f>
        <v>-1.4374084046640449E-2</v>
      </c>
      <c r="Y450" s="326">
        <f>-Input!Y631</f>
        <v>-7.1870420233202236E-3</v>
      </c>
      <c r="Z450" s="27">
        <f>-Input!Z631</f>
        <v>-1.4374084046640445E-2</v>
      </c>
      <c r="AA450" s="27">
        <f>-Input!AA631</f>
        <v>-1.4374084046640447E-2</v>
      </c>
      <c r="AB450" s="27">
        <f>-Input!AB631</f>
        <v>-1.4374084046640447E-2</v>
      </c>
      <c r="AC450" s="27">
        <f>-Input!AC631</f>
        <v>-1.4374084046640447E-2</v>
      </c>
      <c r="AD450" s="313">
        <f>-Input!AD631</f>
        <v>-1.4374084046640447E-2</v>
      </c>
      <c r="AE450" s="326">
        <f>-Input!AE631</f>
        <v>-1.4281962801141336E-2</v>
      </c>
      <c r="AF450" s="27">
        <f>-Input!AF631</f>
        <v>-1.4281962801141336E-2</v>
      </c>
      <c r="AG450" s="27">
        <f>-Input!AG631</f>
        <v>-1.4281962801141336E-2</v>
      </c>
      <c r="AH450" s="27">
        <f>-Input!AH631</f>
        <v>-1.4281962801141336E-2</v>
      </c>
      <c r="AI450" s="313">
        <f>-Input!AI631</f>
        <v>-1.4281962801141336E-2</v>
      </c>
      <c r="AJ450" s="326">
        <f t="shared" si="530"/>
        <v>-5.3477948033533382E-3</v>
      </c>
      <c r="AK450" s="27">
        <f t="shared" si="530"/>
        <v>0</v>
      </c>
      <c r="AL450" s="27">
        <f t="shared" si="530"/>
        <v>0</v>
      </c>
      <c r="AM450" s="27">
        <f t="shared" si="530"/>
        <v>0</v>
      </c>
      <c r="AN450" s="313">
        <f t="shared" si="530"/>
        <v>0</v>
      </c>
    </row>
    <row r="451" spans="1:40" outlineLevel="2">
      <c r="A451" s="882">
        <f>ROW()</f>
        <v>451</v>
      </c>
      <c r="B451" s="453"/>
      <c r="D451" s="452" t="s">
        <v>35</v>
      </c>
      <c r="H451" s="458"/>
      <c r="I451" s="458"/>
      <c r="J451" s="459"/>
      <c r="K451" s="458"/>
      <c r="L451" s="458"/>
      <c r="M451" s="458"/>
      <c r="N451" s="458"/>
      <c r="O451" s="459"/>
      <c r="P451" s="458"/>
      <c r="Q451" s="458"/>
      <c r="R451" s="458"/>
      <c r="S451" s="463"/>
      <c r="T451" s="27">
        <f>-Input!T632</f>
        <v>0</v>
      </c>
      <c r="U451" s="439">
        <f>-Input!U632</f>
        <v>0</v>
      </c>
      <c r="V451" s="439">
        <f>-Input!V632</f>
        <v>0</v>
      </c>
      <c r="W451" s="439">
        <f>-Input!W632</f>
        <v>0</v>
      </c>
      <c r="X451" s="440">
        <f>-Input!X632</f>
        <v>0</v>
      </c>
      <c r="Y451" s="326">
        <f>-Input!Y632</f>
        <v>0</v>
      </c>
      <c r="Z451" s="27">
        <f>-Input!Z632</f>
        <v>0</v>
      </c>
      <c r="AA451" s="27">
        <f>-Input!AA632</f>
        <v>0</v>
      </c>
      <c r="AB451" s="27">
        <f>-Input!AB632</f>
        <v>0</v>
      </c>
      <c r="AC451" s="27">
        <f>-Input!AC632</f>
        <v>0</v>
      </c>
      <c r="AD451" s="313">
        <f>-Input!AD632</f>
        <v>0</v>
      </c>
      <c r="AE451" s="326">
        <f>-Input!AE632</f>
        <v>0</v>
      </c>
      <c r="AF451" s="27">
        <f>-Input!AF632</f>
        <v>0</v>
      </c>
      <c r="AG451" s="27">
        <f>-Input!AG632</f>
        <v>0</v>
      </c>
      <c r="AH451" s="27">
        <f>-Input!AH632</f>
        <v>0</v>
      </c>
      <c r="AI451" s="313">
        <f>-Input!AI632</f>
        <v>0</v>
      </c>
      <c r="AJ451" s="326">
        <f t="shared" si="530"/>
        <v>0</v>
      </c>
      <c r="AK451" s="27">
        <f t="shared" si="530"/>
        <v>0</v>
      </c>
      <c r="AL451" s="27">
        <f t="shared" si="530"/>
        <v>0</v>
      </c>
      <c r="AM451" s="27">
        <f t="shared" si="530"/>
        <v>0</v>
      </c>
      <c r="AN451" s="313">
        <f t="shared" si="530"/>
        <v>0</v>
      </c>
    </row>
    <row r="452" spans="1:40" outlineLevel="2">
      <c r="A452" s="882">
        <f>ROW()</f>
        <v>452</v>
      </c>
      <c r="B452" s="453"/>
      <c r="D452" s="452" t="s">
        <v>302</v>
      </c>
      <c r="H452" s="458"/>
      <c r="I452" s="458"/>
      <c r="J452" s="459"/>
      <c r="K452" s="458"/>
      <c r="L452" s="458"/>
      <c r="M452" s="458"/>
      <c r="N452" s="458"/>
      <c r="O452" s="459"/>
      <c r="P452" s="458"/>
      <c r="Q452" s="458"/>
      <c r="R452" s="458"/>
      <c r="S452" s="463"/>
      <c r="T452" s="27">
        <f>-Input!T633</f>
        <v>0</v>
      </c>
      <c r="U452" s="439">
        <f>-Input!U633</f>
        <v>0</v>
      </c>
      <c r="V452" s="439">
        <f>-Input!V633</f>
        <v>0</v>
      </c>
      <c r="W452" s="439">
        <f>-Input!W633</f>
        <v>0</v>
      </c>
      <c r="X452" s="440">
        <f>-Input!X633</f>
        <v>0</v>
      </c>
      <c r="Y452" s="326">
        <f>-Input!Y633</f>
        <v>0</v>
      </c>
      <c r="Z452" s="27">
        <f>-Input!Z633</f>
        <v>0</v>
      </c>
      <c r="AA452" s="27">
        <f>-Input!AA633</f>
        <v>0</v>
      </c>
      <c r="AB452" s="27">
        <f>-Input!AB633</f>
        <v>0</v>
      </c>
      <c r="AC452" s="27">
        <f>-Input!AC633</f>
        <v>0</v>
      </c>
      <c r="AD452" s="313">
        <f>-Input!AD633</f>
        <v>0</v>
      </c>
      <c r="AE452" s="326">
        <f>-Input!AE633</f>
        <v>0</v>
      </c>
      <c r="AF452" s="27">
        <f>-Input!AF633</f>
        <v>0</v>
      </c>
      <c r="AG452" s="27">
        <f>-Input!AG633</f>
        <v>0</v>
      </c>
      <c r="AH452" s="27">
        <f>-Input!AH633</f>
        <v>0</v>
      </c>
      <c r="AI452" s="313">
        <f>-Input!AI633</f>
        <v>0</v>
      </c>
      <c r="AJ452" s="326">
        <f t="shared" ref="AJ452:AN457" si="531">-IF($D452="Land",0,IF(AJ398&lt;0,AJ398,IF(AJ380&lt;1,AJ398,MAX(MIN(IF(AJ380&gt;0,(AJ398/AJ380)*AJ$9,0),AJ398*AJ$9),0))))</f>
        <v>0</v>
      </c>
      <c r="AK452" s="27">
        <f t="shared" si="531"/>
        <v>0</v>
      </c>
      <c r="AL452" s="27">
        <f t="shared" si="531"/>
        <v>0</v>
      </c>
      <c r="AM452" s="27">
        <f t="shared" si="531"/>
        <v>0</v>
      </c>
      <c r="AN452" s="313">
        <f t="shared" si="531"/>
        <v>0</v>
      </c>
    </row>
    <row r="453" spans="1:40" outlineLevel="2">
      <c r="A453" s="882">
        <f>ROW()</f>
        <v>453</v>
      </c>
      <c r="B453" s="453"/>
      <c r="D453" s="452" t="s">
        <v>36</v>
      </c>
      <c r="H453" s="458"/>
      <c r="I453" s="458"/>
      <c r="J453" s="459"/>
      <c r="K453" s="458"/>
      <c r="L453" s="458"/>
      <c r="M453" s="458"/>
      <c r="N453" s="458"/>
      <c r="O453" s="459"/>
      <c r="P453" s="458"/>
      <c r="Q453" s="458"/>
      <c r="R453" s="458"/>
      <c r="S453" s="463"/>
      <c r="T453" s="27">
        <f>-Input!T634</f>
        <v>0</v>
      </c>
      <c r="U453" s="439">
        <f>-Input!U634</f>
        <v>0</v>
      </c>
      <c r="V453" s="439">
        <f>-Input!V634</f>
        <v>0</v>
      </c>
      <c r="W453" s="439">
        <f>-Input!W634</f>
        <v>0</v>
      </c>
      <c r="X453" s="440">
        <f>-Input!X634</f>
        <v>0</v>
      </c>
      <c r="Y453" s="326">
        <f>-Input!Y634</f>
        <v>0</v>
      </c>
      <c r="Z453" s="27">
        <f>-Input!Z634</f>
        <v>0</v>
      </c>
      <c r="AA453" s="27">
        <f>-Input!AA634</f>
        <v>0</v>
      </c>
      <c r="AB453" s="27">
        <f>-Input!AB634</f>
        <v>0</v>
      </c>
      <c r="AC453" s="27">
        <f>-Input!AC634</f>
        <v>0</v>
      </c>
      <c r="AD453" s="313">
        <f>-Input!AD634</f>
        <v>0</v>
      </c>
      <c r="AE453" s="326">
        <f>-Input!AE634</f>
        <v>0</v>
      </c>
      <c r="AF453" s="27">
        <f>-Input!AF634</f>
        <v>0</v>
      </c>
      <c r="AG453" s="27">
        <f>-Input!AG634</f>
        <v>0</v>
      </c>
      <c r="AH453" s="27">
        <f>-Input!AH634</f>
        <v>0</v>
      </c>
      <c r="AI453" s="313">
        <f>-Input!AI634</f>
        <v>0</v>
      </c>
      <c r="AJ453" s="326">
        <f t="shared" si="531"/>
        <v>0</v>
      </c>
      <c r="AK453" s="27">
        <f t="shared" si="531"/>
        <v>0</v>
      </c>
      <c r="AL453" s="27">
        <f t="shared" si="531"/>
        <v>0</v>
      </c>
      <c r="AM453" s="27">
        <f t="shared" si="531"/>
        <v>0</v>
      </c>
      <c r="AN453" s="313">
        <f t="shared" si="531"/>
        <v>0</v>
      </c>
    </row>
    <row r="454" spans="1:40" outlineLevel="2">
      <c r="A454" s="882">
        <f>ROW()</f>
        <v>454</v>
      </c>
      <c r="B454" s="453"/>
      <c r="D454" s="452" t="s">
        <v>583</v>
      </c>
      <c r="H454" s="458"/>
      <c r="I454" s="458"/>
      <c r="J454" s="459"/>
      <c r="K454" s="458"/>
      <c r="L454" s="458"/>
      <c r="M454" s="458"/>
      <c r="N454" s="458"/>
      <c r="O454" s="459"/>
      <c r="P454" s="458"/>
      <c r="Q454" s="458"/>
      <c r="R454" s="458"/>
      <c r="S454" s="463"/>
      <c r="T454" s="27">
        <f>-Input!T635</f>
        <v>0</v>
      </c>
      <c r="U454" s="439">
        <f>-Input!U635</f>
        <v>0</v>
      </c>
      <c r="V454" s="439">
        <f>-Input!V635</f>
        <v>0</v>
      </c>
      <c r="W454" s="439">
        <f>-Input!W635</f>
        <v>0</v>
      </c>
      <c r="X454" s="440">
        <f>-Input!X635</f>
        <v>0</v>
      </c>
      <c r="Y454" s="326">
        <f>-Input!Y635</f>
        <v>0</v>
      </c>
      <c r="Z454" s="27">
        <f>-Input!Z635</f>
        <v>0</v>
      </c>
      <c r="AA454" s="27">
        <f>-Input!AA635</f>
        <v>0</v>
      </c>
      <c r="AB454" s="27">
        <f>-Input!AB635</f>
        <v>0</v>
      </c>
      <c r="AC454" s="27">
        <f>-Input!AC635</f>
        <v>0</v>
      </c>
      <c r="AD454" s="313">
        <f>-Input!AD635</f>
        <v>0</v>
      </c>
      <c r="AE454" s="326">
        <f>-Input!AE635</f>
        <v>0</v>
      </c>
      <c r="AF454" s="27">
        <f>-Input!AF635</f>
        <v>0</v>
      </c>
      <c r="AG454" s="27">
        <f>-Input!AG635</f>
        <v>0</v>
      </c>
      <c r="AH454" s="27">
        <f>-Input!AH635</f>
        <v>0</v>
      </c>
      <c r="AI454" s="313">
        <f>-Input!AI635</f>
        <v>0</v>
      </c>
      <c r="AJ454" s="326">
        <f t="shared" si="531"/>
        <v>0</v>
      </c>
      <c r="AK454" s="27">
        <f t="shared" si="531"/>
        <v>0</v>
      </c>
      <c r="AL454" s="27">
        <f t="shared" si="531"/>
        <v>0</v>
      </c>
      <c r="AM454" s="27">
        <f t="shared" si="531"/>
        <v>0</v>
      </c>
      <c r="AN454" s="313">
        <f t="shared" si="531"/>
        <v>0</v>
      </c>
    </row>
    <row r="455" spans="1:40" outlineLevel="2">
      <c r="A455" s="882">
        <f>ROW()</f>
        <v>455</v>
      </c>
      <c r="B455" s="453"/>
      <c r="D455" s="452" t="s">
        <v>81</v>
      </c>
      <c r="H455" s="458"/>
      <c r="I455" s="458"/>
      <c r="J455" s="459"/>
      <c r="K455" s="458"/>
      <c r="L455" s="458"/>
      <c r="M455" s="458"/>
      <c r="N455" s="458"/>
      <c r="O455" s="459"/>
      <c r="P455" s="458"/>
      <c r="Q455" s="458"/>
      <c r="R455" s="458"/>
      <c r="S455" s="463"/>
      <c r="T455" s="27">
        <f>-Input!T636</f>
        <v>0</v>
      </c>
      <c r="U455" s="439">
        <f>-Input!U636</f>
        <v>0</v>
      </c>
      <c r="V455" s="439">
        <f>-Input!V636</f>
        <v>0</v>
      </c>
      <c r="W455" s="439">
        <f>-Input!W636</f>
        <v>0</v>
      </c>
      <c r="X455" s="440">
        <f>-Input!X636</f>
        <v>0</v>
      </c>
      <c r="Y455" s="326">
        <f>-Input!Y636</f>
        <v>0</v>
      </c>
      <c r="Z455" s="27">
        <f>-Input!Z636</f>
        <v>0</v>
      </c>
      <c r="AA455" s="27">
        <f>-Input!AA636</f>
        <v>0</v>
      </c>
      <c r="AB455" s="27">
        <f>-Input!AB636</f>
        <v>0</v>
      </c>
      <c r="AC455" s="27">
        <f>-Input!AC636</f>
        <v>0</v>
      </c>
      <c r="AD455" s="313">
        <f>-Input!AD636</f>
        <v>0</v>
      </c>
      <c r="AE455" s="326">
        <f>-Input!AE636</f>
        <v>0</v>
      </c>
      <c r="AF455" s="27">
        <f>-Input!AF636</f>
        <v>0</v>
      </c>
      <c r="AG455" s="27">
        <f>-Input!AG636</f>
        <v>0</v>
      </c>
      <c r="AH455" s="27">
        <f>-Input!AH636</f>
        <v>0</v>
      </c>
      <c r="AI455" s="313">
        <f>-Input!AI636</f>
        <v>0</v>
      </c>
      <c r="AJ455" s="326">
        <f t="shared" si="531"/>
        <v>0</v>
      </c>
      <c r="AK455" s="27">
        <f t="shared" si="531"/>
        <v>0</v>
      </c>
      <c r="AL455" s="27">
        <f t="shared" si="531"/>
        <v>0</v>
      </c>
      <c r="AM455" s="27">
        <f t="shared" si="531"/>
        <v>0</v>
      </c>
      <c r="AN455" s="313">
        <f t="shared" si="531"/>
        <v>0</v>
      </c>
    </row>
    <row r="456" spans="1:40" outlineLevel="2">
      <c r="A456" s="882">
        <f>ROW()</f>
        <v>456</v>
      </c>
      <c r="B456" s="453"/>
      <c r="D456" s="452" t="s">
        <v>28</v>
      </c>
      <c r="H456" s="458"/>
      <c r="I456" s="458"/>
      <c r="J456" s="459"/>
      <c r="K456" s="458"/>
      <c r="L456" s="458"/>
      <c r="M456" s="458"/>
      <c r="N456" s="458"/>
      <c r="O456" s="459"/>
      <c r="P456" s="458"/>
      <c r="Q456" s="458"/>
      <c r="R456" s="458"/>
      <c r="S456" s="463"/>
      <c r="T456" s="27">
        <f>-Input!T637</f>
        <v>0</v>
      </c>
      <c r="U456" s="439">
        <f>-Input!U637</f>
        <v>0</v>
      </c>
      <c r="V456" s="439">
        <f>-Input!V637</f>
        <v>0</v>
      </c>
      <c r="W456" s="439">
        <f>-Input!W637</f>
        <v>0</v>
      </c>
      <c r="X456" s="440">
        <f>-Input!X637</f>
        <v>0</v>
      </c>
      <c r="Y456" s="326">
        <f>-Input!Y637</f>
        <v>0</v>
      </c>
      <c r="Z456" s="27">
        <f>-Input!Z637</f>
        <v>0</v>
      </c>
      <c r="AA456" s="27">
        <f>-Input!AA637</f>
        <v>0</v>
      </c>
      <c r="AB456" s="27">
        <f>-Input!AB637</f>
        <v>0</v>
      </c>
      <c r="AC456" s="27">
        <f>-Input!AC637</f>
        <v>0</v>
      </c>
      <c r="AD456" s="313">
        <f>-Input!AD637</f>
        <v>0</v>
      </c>
      <c r="AE456" s="326">
        <f>-Input!AE637</f>
        <v>0</v>
      </c>
      <c r="AF456" s="27">
        <f>-Input!AF637</f>
        <v>0</v>
      </c>
      <c r="AG456" s="27">
        <f>-Input!AG637</f>
        <v>0</v>
      </c>
      <c r="AH456" s="27">
        <f>-Input!AH637</f>
        <v>0</v>
      </c>
      <c r="AI456" s="313">
        <f>-Input!AI637</f>
        <v>0</v>
      </c>
      <c r="AJ456" s="326">
        <f t="shared" si="531"/>
        <v>0</v>
      </c>
      <c r="AK456" s="27">
        <f t="shared" si="531"/>
        <v>0</v>
      </c>
      <c r="AL456" s="27">
        <f t="shared" si="531"/>
        <v>0</v>
      </c>
      <c r="AM456" s="27">
        <f t="shared" si="531"/>
        <v>0</v>
      </c>
      <c r="AN456" s="313">
        <f t="shared" si="531"/>
        <v>0</v>
      </c>
    </row>
    <row r="457" spans="1:40" outlineLevel="2">
      <c r="A457" s="882">
        <f>ROW()</f>
        <v>457</v>
      </c>
      <c r="B457" s="453"/>
      <c r="D457" s="456" t="s">
        <v>443</v>
      </c>
      <c r="E457" s="456"/>
      <c r="F457" s="456"/>
      <c r="G457" s="456"/>
      <c r="H457" s="460"/>
      <c r="I457" s="460"/>
      <c r="J457" s="461"/>
      <c r="K457" s="460"/>
      <c r="L457" s="460"/>
      <c r="M457" s="460"/>
      <c r="N457" s="460"/>
      <c r="O457" s="461"/>
      <c r="P457" s="460"/>
      <c r="Q457" s="460"/>
      <c r="R457" s="460"/>
      <c r="S457" s="465"/>
      <c r="T457" s="30">
        <f>-Input!T638</f>
        <v>0</v>
      </c>
      <c r="U457" s="441">
        <f>-Input!U638</f>
        <v>0</v>
      </c>
      <c r="V457" s="441">
        <f>-Input!V638</f>
        <v>0</v>
      </c>
      <c r="W457" s="441">
        <f>-Input!W638</f>
        <v>0</v>
      </c>
      <c r="X457" s="442">
        <f>-Input!X638</f>
        <v>0</v>
      </c>
      <c r="Y457" s="341">
        <f>-Input!Y638</f>
        <v>0</v>
      </c>
      <c r="Z457" s="159">
        <f>-Input!Z638</f>
        <v>0</v>
      </c>
      <c r="AA457" s="159">
        <f>-Input!AA638</f>
        <v>0</v>
      </c>
      <c r="AB457" s="159">
        <f>-Input!AB638</f>
        <v>0</v>
      </c>
      <c r="AC457" s="159">
        <f>-Input!AC638</f>
        <v>0</v>
      </c>
      <c r="AD457" s="339">
        <f>-Input!AD638</f>
        <v>0</v>
      </c>
      <c r="AE457" s="341">
        <f>-Input!AE638</f>
        <v>0</v>
      </c>
      <c r="AF457" s="159">
        <f>-Input!AF638</f>
        <v>0</v>
      </c>
      <c r="AG457" s="159">
        <f>-Input!AG638</f>
        <v>0</v>
      </c>
      <c r="AH457" s="159">
        <f>-Input!AH638</f>
        <v>0</v>
      </c>
      <c r="AI457" s="339">
        <f>-Input!AI638</f>
        <v>0</v>
      </c>
      <c r="AJ457" s="341">
        <f t="shared" si="531"/>
        <v>0</v>
      </c>
      <c r="AK457" s="159">
        <f t="shared" si="531"/>
        <v>0</v>
      </c>
      <c r="AL457" s="159">
        <f t="shared" si="531"/>
        <v>0</v>
      </c>
      <c r="AM457" s="159">
        <f t="shared" si="531"/>
        <v>0</v>
      </c>
      <c r="AN457" s="339">
        <f t="shared" si="531"/>
        <v>0</v>
      </c>
    </row>
    <row r="458" spans="1:40" outlineLevel="2">
      <c r="A458" s="882">
        <f>ROW()</f>
        <v>458</v>
      </c>
      <c r="B458" s="453"/>
      <c r="D458" s="452" t="s">
        <v>24</v>
      </c>
      <c r="F458" s="454"/>
      <c r="G458" s="454"/>
      <c r="H458" s="448"/>
      <c r="I458" s="448"/>
      <c r="J458" s="464"/>
      <c r="K458" s="448"/>
      <c r="L458" s="448"/>
      <c r="M458" s="448"/>
      <c r="N458" s="448"/>
      <c r="O458" s="464"/>
      <c r="P458" s="448"/>
      <c r="Q458" s="448"/>
      <c r="R458" s="448"/>
      <c r="S458" s="449"/>
      <c r="T458" s="439">
        <f t="shared" ref="T458:AN458" si="532">SUM(T442:T457)</f>
        <v>-1.3305849058701202E-2</v>
      </c>
      <c r="U458" s="439">
        <f t="shared" si="532"/>
        <v>-2.6611698117402403E-2</v>
      </c>
      <c r="V458" s="439">
        <f t="shared" si="532"/>
        <v>-2.6611698117402403E-2</v>
      </c>
      <c r="W458" s="439">
        <f t="shared" si="532"/>
        <v>-2.66116981174024E-2</v>
      </c>
      <c r="X458" s="440">
        <f t="shared" si="532"/>
        <v>-2.66116981174024E-2</v>
      </c>
      <c r="Y458" s="443">
        <f t="shared" si="532"/>
        <v>-1.3305849058701202E-2</v>
      </c>
      <c r="Z458" s="439">
        <f t="shared" si="532"/>
        <v>-2.66116981174024E-2</v>
      </c>
      <c r="AA458" s="439">
        <f t="shared" si="532"/>
        <v>-2.6611698117402403E-2</v>
      </c>
      <c r="AB458" s="439">
        <f t="shared" si="532"/>
        <v>-2.6611698117402403E-2</v>
      </c>
      <c r="AC458" s="439">
        <f t="shared" si="532"/>
        <v>-2.6611698117402403E-2</v>
      </c>
      <c r="AD458" s="440">
        <f t="shared" si="532"/>
        <v>-2.6611698117402403E-2</v>
      </c>
      <c r="AE458" s="443">
        <f t="shared" si="532"/>
        <v>-2.6441147926693345E-2</v>
      </c>
      <c r="AF458" s="439">
        <f t="shared" si="532"/>
        <v>-2.6441147926693345E-2</v>
      </c>
      <c r="AG458" s="439">
        <f t="shared" si="532"/>
        <v>-2.6441147926693345E-2</v>
      </c>
      <c r="AH458" s="439">
        <f t="shared" si="532"/>
        <v>-2.6441147926693345E-2</v>
      </c>
      <c r="AI458" s="440">
        <f t="shared" si="532"/>
        <v>-2.6441147926693345E-2</v>
      </c>
      <c r="AJ458" s="443">
        <f t="shared" si="532"/>
        <v>-1.7596505216108775E-2</v>
      </c>
      <c r="AK458" s="439">
        <f t="shared" si="532"/>
        <v>-1.2248710412755435E-2</v>
      </c>
      <c r="AL458" s="439">
        <f t="shared" si="532"/>
        <v>-1.2248710412755435E-2</v>
      </c>
      <c r="AM458" s="439">
        <f t="shared" si="532"/>
        <v>-1.2248710412755435E-2</v>
      </c>
      <c r="AN458" s="440">
        <f t="shared" si="532"/>
        <v>-1.2248710412755435E-2</v>
      </c>
    </row>
    <row r="459" spans="1:40" outlineLevel="1">
      <c r="A459" s="732" t="s">
        <v>299</v>
      </c>
      <c r="B459" s="733"/>
      <c r="C459" s="881"/>
      <c r="D459" s="733"/>
      <c r="E459" s="733"/>
      <c r="F459" s="733"/>
      <c r="G459" s="730"/>
      <c r="H459" s="733"/>
      <c r="I459" s="730"/>
      <c r="J459" s="729"/>
      <c r="K459" s="730"/>
      <c r="L459" s="730"/>
      <c r="M459" s="730"/>
      <c r="N459" s="730"/>
      <c r="O459" s="729"/>
      <c r="P459" s="730"/>
      <c r="Q459" s="730"/>
      <c r="R459" s="730"/>
      <c r="S459" s="731"/>
      <c r="T459" s="730"/>
      <c r="U459" s="730"/>
      <c r="V459" s="730"/>
      <c r="W459" s="730"/>
      <c r="X459" s="731"/>
      <c r="Y459" s="729"/>
      <c r="Z459" s="730"/>
      <c r="AA459" s="730"/>
      <c r="AB459" s="730"/>
      <c r="AC459" s="730"/>
      <c r="AD459" s="731"/>
      <c r="AE459" s="729"/>
      <c r="AF459" s="730"/>
      <c r="AG459" s="730"/>
      <c r="AH459" s="730"/>
      <c r="AI459" s="731"/>
      <c r="AJ459" s="729"/>
      <c r="AK459" s="730"/>
      <c r="AL459" s="730"/>
      <c r="AM459" s="730"/>
      <c r="AN459" s="731"/>
    </row>
    <row r="460" spans="1:40" outlineLevel="2">
      <c r="A460" s="882">
        <f>ROW()</f>
        <v>460</v>
      </c>
      <c r="B460" s="453"/>
      <c r="D460" s="452" t="s">
        <v>300</v>
      </c>
      <c r="H460" s="458"/>
      <c r="I460" s="458"/>
      <c r="J460" s="459"/>
      <c r="K460" s="458"/>
      <c r="L460" s="458"/>
      <c r="M460" s="458"/>
      <c r="N460" s="458"/>
      <c r="O460" s="324"/>
      <c r="P460" s="157"/>
      <c r="Q460" s="157"/>
      <c r="R460" s="157"/>
      <c r="S460" s="320"/>
      <c r="T460" s="157"/>
      <c r="U460" s="27"/>
      <c r="V460" s="27"/>
      <c r="W460" s="27"/>
      <c r="X460" s="313"/>
      <c r="Y460" s="326"/>
      <c r="Z460" s="27"/>
      <c r="AA460" s="27"/>
      <c r="AB460" s="27"/>
      <c r="AC460" s="27"/>
      <c r="AD460" s="313"/>
      <c r="AE460" s="326"/>
      <c r="AF460" s="27"/>
      <c r="AG460" s="27"/>
      <c r="AH460" s="27"/>
      <c r="AI460" s="313"/>
      <c r="AJ460" s="326"/>
      <c r="AK460" s="27"/>
      <c r="AL460" s="27"/>
      <c r="AM460" s="27"/>
      <c r="AN460" s="313"/>
    </row>
    <row r="461" spans="1:40" outlineLevel="2">
      <c r="A461" s="882">
        <f>ROW()</f>
        <v>461</v>
      </c>
      <c r="B461" s="453"/>
      <c r="D461" s="452" t="s">
        <v>301</v>
      </c>
      <c r="H461" s="458"/>
      <c r="I461" s="458"/>
      <c r="J461" s="459"/>
      <c r="K461" s="458"/>
      <c r="L461" s="458"/>
      <c r="M461" s="458"/>
      <c r="N461" s="458"/>
      <c r="O461" s="324"/>
      <c r="P461" s="157"/>
      <c r="Q461" s="157"/>
      <c r="R461" s="157"/>
      <c r="S461" s="320"/>
      <c r="T461" s="157"/>
      <c r="U461" s="27"/>
      <c r="V461" s="27"/>
      <c r="W461" s="27"/>
      <c r="X461" s="313"/>
      <c r="Y461" s="326"/>
      <c r="Z461" s="27"/>
      <c r="AA461" s="27"/>
      <c r="AB461" s="27"/>
      <c r="AC461" s="27"/>
      <c r="AD461" s="313"/>
      <c r="AE461" s="326"/>
      <c r="AF461" s="27"/>
      <c r="AG461" s="27"/>
      <c r="AH461" s="27"/>
      <c r="AI461" s="313"/>
      <c r="AJ461" s="326"/>
      <c r="AK461" s="27"/>
      <c r="AL461" s="27"/>
      <c r="AM461" s="27"/>
      <c r="AN461" s="313"/>
    </row>
    <row r="462" spans="1:40" outlineLevel="2">
      <c r="A462" s="882">
        <f>ROW()</f>
        <v>462</v>
      </c>
      <c r="B462" s="453"/>
      <c r="D462" s="452" t="s">
        <v>29</v>
      </c>
      <c r="H462" s="458"/>
      <c r="I462" s="458"/>
      <c r="J462" s="459"/>
      <c r="K462" s="458"/>
      <c r="L462" s="458"/>
      <c r="M462" s="458"/>
      <c r="N462" s="458"/>
      <c r="O462" s="324"/>
      <c r="P462" s="157"/>
      <c r="Q462" s="157"/>
      <c r="R462" s="157"/>
      <c r="S462" s="320"/>
      <c r="T462" s="157"/>
      <c r="U462" s="27"/>
      <c r="V462" s="27"/>
      <c r="W462" s="27"/>
      <c r="X462" s="313"/>
      <c r="Y462" s="326"/>
      <c r="Z462" s="27"/>
      <c r="AA462" s="27"/>
      <c r="AB462" s="27"/>
      <c r="AC462" s="27"/>
      <c r="AD462" s="313"/>
      <c r="AE462" s="326"/>
      <c r="AF462" s="27"/>
      <c r="AG462" s="27"/>
      <c r="AH462" s="27"/>
      <c r="AI462" s="313"/>
      <c r="AJ462" s="326"/>
      <c r="AK462" s="27"/>
      <c r="AL462" s="27"/>
      <c r="AM462" s="27"/>
      <c r="AN462" s="313"/>
    </row>
    <row r="463" spans="1:40" outlineLevel="2">
      <c r="A463" s="882">
        <f>ROW()</f>
        <v>463</v>
      </c>
      <c r="B463" s="453"/>
      <c r="D463" s="452" t="s">
        <v>30</v>
      </c>
      <c r="H463" s="458"/>
      <c r="I463" s="458"/>
      <c r="J463" s="459"/>
      <c r="K463" s="458"/>
      <c r="L463" s="458"/>
      <c r="M463" s="458"/>
      <c r="N463" s="458"/>
      <c r="O463" s="324"/>
      <c r="P463" s="157"/>
      <c r="Q463" s="157"/>
      <c r="R463" s="157"/>
      <c r="S463" s="320"/>
      <c r="T463" s="157"/>
      <c r="U463" s="27"/>
      <c r="V463" s="27"/>
      <c r="W463" s="27"/>
      <c r="X463" s="313"/>
      <c r="Y463" s="326"/>
      <c r="Z463" s="27"/>
      <c r="AA463" s="27"/>
      <c r="AB463" s="27"/>
      <c r="AC463" s="27"/>
      <c r="AD463" s="313"/>
      <c r="AE463" s="326"/>
      <c r="AF463" s="27"/>
      <c r="AG463" s="27"/>
      <c r="AH463" s="27"/>
      <c r="AI463" s="313"/>
      <c r="AJ463" s="326"/>
      <c r="AK463" s="27"/>
      <c r="AL463" s="27"/>
      <c r="AM463" s="27"/>
      <c r="AN463" s="313"/>
    </row>
    <row r="464" spans="1:40" outlineLevel="2">
      <c r="A464" s="882">
        <f>ROW()</f>
        <v>464</v>
      </c>
      <c r="B464" s="453"/>
      <c r="D464" s="452" t="s">
        <v>31</v>
      </c>
      <c r="H464" s="458"/>
      <c r="I464" s="458"/>
      <c r="J464" s="459"/>
      <c r="K464" s="458"/>
      <c r="L464" s="458"/>
      <c r="M464" s="458"/>
      <c r="N464" s="458"/>
      <c r="O464" s="324"/>
      <c r="P464" s="157"/>
      <c r="Q464" s="157"/>
      <c r="R464" s="157"/>
      <c r="S464" s="320"/>
      <c r="T464" s="157"/>
      <c r="U464" s="27"/>
      <c r="V464" s="27"/>
      <c r="W464" s="27"/>
      <c r="X464" s="313"/>
      <c r="Y464" s="326"/>
      <c r="Z464" s="27"/>
      <c r="AA464" s="27"/>
      <c r="AB464" s="27"/>
      <c r="AC464" s="27"/>
      <c r="AD464" s="313"/>
      <c r="AE464" s="326"/>
      <c r="AF464" s="27"/>
      <c r="AG464" s="27"/>
      <c r="AH464" s="27"/>
      <c r="AI464" s="313"/>
      <c r="AJ464" s="326"/>
      <c r="AK464" s="27"/>
      <c r="AL464" s="27"/>
      <c r="AM464" s="27"/>
      <c r="AN464" s="313"/>
    </row>
    <row r="465" spans="1:40" outlineLevel="2">
      <c r="A465" s="882">
        <f>ROW()</f>
        <v>465</v>
      </c>
      <c r="B465" s="453"/>
      <c r="D465" s="452" t="s">
        <v>32</v>
      </c>
      <c r="H465" s="458"/>
      <c r="I465" s="458"/>
      <c r="J465" s="459"/>
      <c r="K465" s="458"/>
      <c r="L465" s="458"/>
      <c r="M465" s="458"/>
      <c r="N465" s="458"/>
      <c r="O465" s="324"/>
      <c r="P465" s="157"/>
      <c r="Q465" s="157"/>
      <c r="R465" s="157"/>
      <c r="S465" s="320"/>
      <c r="T465" s="157"/>
      <c r="U465" s="27"/>
      <c r="V465" s="27"/>
      <c r="W465" s="27"/>
      <c r="X465" s="313"/>
      <c r="Y465" s="326"/>
      <c r="Z465" s="27"/>
      <c r="AA465" s="27"/>
      <c r="AB465" s="27"/>
      <c r="AC465" s="27"/>
      <c r="AD465" s="313"/>
      <c r="AE465" s="326"/>
      <c r="AF465" s="27"/>
      <c r="AG465" s="27"/>
      <c r="AH465" s="27"/>
      <c r="AI465" s="313"/>
      <c r="AJ465" s="326"/>
      <c r="AK465" s="27"/>
      <c r="AL465" s="27"/>
      <c r="AM465" s="27"/>
      <c r="AN465" s="313"/>
    </row>
    <row r="466" spans="1:40" outlineLevel="2">
      <c r="A466" s="882">
        <f>ROW()</f>
        <v>466</v>
      </c>
      <c r="B466" s="453"/>
      <c r="D466" s="452" t="s">
        <v>33</v>
      </c>
      <c r="H466" s="458"/>
      <c r="I466" s="458"/>
      <c r="J466" s="459"/>
      <c r="K466" s="458"/>
      <c r="L466" s="458"/>
      <c r="M466" s="458"/>
      <c r="N466" s="458"/>
      <c r="O466" s="324"/>
      <c r="P466" s="157"/>
      <c r="Q466" s="157"/>
      <c r="R466" s="157"/>
      <c r="S466" s="320"/>
      <c r="T466" s="157"/>
      <c r="U466" s="27"/>
      <c r="V466" s="27"/>
      <c r="W466" s="27"/>
      <c r="X466" s="313"/>
      <c r="Y466" s="326"/>
      <c r="Z466" s="27"/>
      <c r="AA466" s="27"/>
      <c r="AB466" s="27"/>
      <c r="AC466" s="27"/>
      <c r="AD466" s="313"/>
      <c r="AE466" s="326"/>
      <c r="AF466" s="27"/>
      <c r="AG466" s="27"/>
      <c r="AH466" s="27"/>
      <c r="AI466" s="313"/>
      <c r="AJ466" s="326"/>
      <c r="AK466" s="27"/>
      <c r="AL466" s="27"/>
      <c r="AM466" s="27"/>
      <c r="AN466" s="313"/>
    </row>
    <row r="467" spans="1:40" outlineLevel="2">
      <c r="A467" s="882">
        <f>ROW()</f>
        <v>467</v>
      </c>
      <c r="B467" s="453"/>
      <c r="D467" s="452" t="s">
        <v>27</v>
      </c>
      <c r="H467" s="458"/>
      <c r="I467" s="458"/>
      <c r="J467" s="459"/>
      <c r="K467" s="458"/>
      <c r="L467" s="458"/>
      <c r="M467" s="458"/>
      <c r="N467" s="458"/>
      <c r="O467" s="324"/>
      <c r="P467" s="157"/>
      <c r="Q467" s="157"/>
      <c r="R467" s="157"/>
      <c r="S467" s="320"/>
      <c r="T467" s="157"/>
      <c r="U467" s="27"/>
      <c r="V467" s="27"/>
      <c r="W467" s="27"/>
      <c r="X467" s="313"/>
      <c r="Y467" s="326"/>
      <c r="Z467" s="27"/>
      <c r="AA467" s="27"/>
      <c r="AB467" s="27"/>
      <c r="AC467" s="27"/>
      <c r="AD467" s="313"/>
      <c r="AE467" s="326"/>
      <c r="AF467" s="27"/>
      <c r="AG467" s="27"/>
      <c r="AH467" s="27"/>
      <c r="AI467" s="313"/>
      <c r="AJ467" s="326"/>
      <c r="AK467" s="27"/>
      <c r="AL467" s="27"/>
      <c r="AM467" s="27"/>
      <c r="AN467" s="313"/>
    </row>
    <row r="468" spans="1:40" outlineLevel="2">
      <c r="A468" s="882">
        <f>ROW()</f>
        <v>468</v>
      </c>
      <c r="B468" s="453"/>
      <c r="D468" s="452" t="s">
        <v>34</v>
      </c>
      <c r="H468" s="458"/>
      <c r="I468" s="458"/>
      <c r="J468" s="459"/>
      <c r="K468" s="458"/>
      <c r="L468" s="458"/>
      <c r="M468" s="458"/>
      <c r="N468" s="458"/>
      <c r="O468" s="324"/>
      <c r="P468" s="157"/>
      <c r="Q468" s="157"/>
      <c r="R468" s="157"/>
      <c r="S468" s="320"/>
      <c r="T468" s="157"/>
      <c r="U468" s="27"/>
      <c r="V468" s="27"/>
      <c r="W468" s="27"/>
      <c r="X468" s="313"/>
      <c r="Y468" s="326"/>
      <c r="Z468" s="27"/>
      <c r="AA468" s="27"/>
      <c r="AB468" s="27"/>
      <c r="AC468" s="27"/>
      <c r="AD468" s="313"/>
      <c r="AE468" s="326"/>
      <c r="AF468" s="27"/>
      <c r="AG468" s="27"/>
      <c r="AH468" s="27"/>
      <c r="AI468" s="313"/>
      <c r="AJ468" s="326"/>
      <c r="AK468" s="27"/>
      <c r="AL468" s="27"/>
      <c r="AM468" s="27"/>
      <c r="AN468" s="313"/>
    </row>
    <row r="469" spans="1:40" outlineLevel="2">
      <c r="A469" s="882">
        <f>ROW()</f>
        <v>469</v>
      </c>
      <c r="B469" s="453"/>
      <c r="D469" s="452" t="s">
        <v>35</v>
      </c>
      <c r="H469" s="458"/>
      <c r="I469" s="458"/>
      <c r="J469" s="459"/>
      <c r="K469" s="458"/>
      <c r="L469" s="458"/>
      <c r="M469" s="458"/>
      <c r="N469" s="458"/>
      <c r="O469" s="324"/>
      <c r="P469" s="157"/>
      <c r="Q469" s="157"/>
      <c r="R469" s="157"/>
      <c r="S469" s="320"/>
      <c r="T469" s="157"/>
      <c r="U469" s="27"/>
      <c r="V469" s="27"/>
      <c r="W469" s="27"/>
      <c r="X469" s="313"/>
      <c r="Y469" s="326"/>
      <c r="Z469" s="27"/>
      <c r="AA469" s="27"/>
      <c r="AB469" s="27"/>
      <c r="AC469" s="27"/>
      <c r="AD469" s="313"/>
      <c r="AE469" s="326"/>
      <c r="AF469" s="27"/>
      <c r="AG469" s="27"/>
      <c r="AH469" s="27"/>
      <c r="AI469" s="313"/>
      <c r="AJ469" s="326"/>
      <c r="AK469" s="27"/>
      <c r="AL469" s="27"/>
      <c r="AM469" s="27"/>
      <c r="AN469" s="313"/>
    </row>
    <row r="470" spans="1:40" outlineLevel="2">
      <c r="A470" s="882">
        <f>ROW()</f>
        <v>470</v>
      </c>
      <c r="B470" s="453"/>
      <c r="D470" s="452" t="s">
        <v>302</v>
      </c>
      <c r="H470" s="458"/>
      <c r="I470" s="458"/>
      <c r="J470" s="459"/>
      <c r="K470" s="458"/>
      <c r="L470" s="458"/>
      <c r="M470" s="458"/>
      <c r="N470" s="458"/>
      <c r="O470" s="324"/>
      <c r="P470" s="157"/>
      <c r="Q470" s="157"/>
      <c r="R470" s="157"/>
      <c r="S470" s="320"/>
      <c r="T470" s="157"/>
      <c r="U470" s="27"/>
      <c r="V470" s="27"/>
      <c r="W470" s="27"/>
      <c r="X470" s="313"/>
      <c r="Y470" s="326"/>
      <c r="Z470" s="27"/>
      <c r="AA470" s="27"/>
      <c r="AB470" s="27"/>
      <c r="AC470" s="27"/>
      <c r="AD470" s="313"/>
      <c r="AE470" s="326"/>
      <c r="AF470" s="27"/>
      <c r="AG470" s="27"/>
      <c r="AH470" s="27"/>
      <c r="AI470" s="313"/>
      <c r="AJ470" s="326"/>
      <c r="AK470" s="27"/>
      <c r="AL470" s="27"/>
      <c r="AM470" s="27"/>
      <c r="AN470" s="313"/>
    </row>
    <row r="471" spans="1:40" outlineLevel="2">
      <c r="A471" s="882">
        <f>ROW()</f>
        <v>471</v>
      </c>
      <c r="B471" s="453"/>
      <c r="D471" s="452" t="s">
        <v>36</v>
      </c>
      <c r="H471" s="458"/>
      <c r="I471" s="458"/>
      <c r="J471" s="459"/>
      <c r="K471" s="458"/>
      <c r="L471" s="458"/>
      <c r="M471" s="458"/>
      <c r="N471" s="458"/>
      <c r="O471" s="324"/>
      <c r="P471" s="157"/>
      <c r="Q471" s="157"/>
      <c r="R471" s="157"/>
      <c r="S471" s="320"/>
      <c r="T471" s="157"/>
      <c r="U471" s="27"/>
      <c r="V471" s="27"/>
      <c r="W471" s="27"/>
      <c r="X471" s="313"/>
      <c r="Y471" s="326"/>
      <c r="Z471" s="27"/>
      <c r="AA471" s="27"/>
      <c r="AB471" s="27"/>
      <c r="AC471" s="27"/>
      <c r="AD471" s="313"/>
      <c r="AE471" s="326"/>
      <c r="AF471" s="27"/>
      <c r="AG471" s="27"/>
      <c r="AH471" s="27"/>
      <c r="AI471" s="313"/>
      <c r="AJ471" s="326"/>
      <c r="AK471" s="27"/>
      <c r="AL471" s="27"/>
      <c r="AM471" s="27"/>
      <c r="AN471" s="313"/>
    </row>
    <row r="472" spans="1:40" outlineLevel="2">
      <c r="A472" s="882">
        <f>ROW()</f>
        <v>472</v>
      </c>
      <c r="B472" s="453"/>
      <c r="D472" s="452" t="s">
        <v>583</v>
      </c>
      <c r="H472" s="458"/>
      <c r="I472" s="458"/>
      <c r="J472" s="459"/>
      <c r="K472" s="458"/>
      <c r="L472" s="458"/>
      <c r="M472" s="458"/>
      <c r="N472" s="458"/>
      <c r="O472" s="324"/>
      <c r="P472" s="157"/>
      <c r="Q472" s="157"/>
      <c r="R472" s="157"/>
      <c r="S472" s="320"/>
      <c r="T472" s="157"/>
      <c r="U472" s="27"/>
      <c r="V472" s="27"/>
      <c r="W472" s="27"/>
      <c r="X472" s="313"/>
      <c r="Y472" s="326"/>
      <c r="Z472" s="27"/>
      <c r="AA472" s="27"/>
      <c r="AB472" s="27"/>
      <c r="AC472" s="27"/>
      <c r="AD472" s="313"/>
      <c r="AE472" s="326"/>
      <c r="AF472" s="27"/>
      <c r="AG472" s="27"/>
      <c r="AH472" s="27"/>
      <c r="AI472" s="313"/>
      <c r="AJ472" s="326"/>
      <c r="AK472" s="27"/>
      <c r="AL472" s="27"/>
      <c r="AM472" s="27"/>
      <c r="AN472" s="313"/>
    </row>
    <row r="473" spans="1:40" outlineLevel="2">
      <c r="A473" s="882">
        <f>ROW()</f>
        <v>473</v>
      </c>
      <c r="B473" s="453"/>
      <c r="D473" s="452" t="s">
        <v>81</v>
      </c>
      <c r="H473" s="458"/>
      <c r="I473" s="458"/>
      <c r="J473" s="459"/>
      <c r="K473" s="458"/>
      <c r="L473" s="458"/>
      <c r="M473" s="458"/>
      <c r="N473" s="458"/>
      <c r="O473" s="324"/>
      <c r="P473" s="157"/>
      <c r="Q473" s="157"/>
      <c r="R473" s="157"/>
      <c r="S473" s="320"/>
      <c r="T473" s="157"/>
      <c r="U473" s="27"/>
      <c r="V473" s="27"/>
      <c r="W473" s="27"/>
      <c r="X473" s="313"/>
      <c r="Y473" s="326"/>
      <c r="Z473" s="27"/>
      <c r="AA473" s="27"/>
      <c r="AB473" s="27"/>
      <c r="AC473" s="27"/>
      <c r="AD473" s="313"/>
      <c r="AE473" s="326"/>
      <c r="AF473" s="27"/>
      <c r="AG473" s="27"/>
      <c r="AH473" s="27"/>
      <c r="AI473" s="313"/>
      <c r="AJ473" s="326"/>
      <c r="AK473" s="27"/>
      <c r="AL473" s="27"/>
      <c r="AM473" s="27"/>
      <c r="AN473" s="313"/>
    </row>
    <row r="474" spans="1:40" outlineLevel="2">
      <c r="A474" s="882">
        <f>ROW()</f>
        <v>474</v>
      </c>
      <c r="B474" s="453"/>
      <c r="D474" s="452" t="s">
        <v>28</v>
      </c>
      <c r="H474" s="458"/>
      <c r="I474" s="458"/>
      <c r="J474" s="459"/>
      <c r="K474" s="458"/>
      <c r="L474" s="458"/>
      <c r="M474" s="458"/>
      <c r="N474" s="458"/>
      <c r="O474" s="324"/>
      <c r="P474" s="157"/>
      <c r="Q474" s="157"/>
      <c r="R474" s="157"/>
      <c r="S474" s="320"/>
      <c r="T474" s="157"/>
      <c r="U474" s="27"/>
      <c r="V474" s="27"/>
      <c r="W474" s="27"/>
      <c r="X474" s="313"/>
      <c r="Y474" s="326"/>
      <c r="Z474" s="27"/>
      <c r="AA474" s="27"/>
      <c r="AB474" s="27"/>
      <c r="AC474" s="27"/>
      <c r="AD474" s="313"/>
      <c r="AE474" s="326"/>
      <c r="AF474" s="27"/>
      <c r="AG474" s="27"/>
      <c r="AH474" s="27"/>
      <c r="AI474" s="313"/>
      <c r="AJ474" s="326"/>
      <c r="AK474" s="27"/>
      <c r="AL474" s="27"/>
      <c r="AM474" s="27"/>
      <c r="AN474" s="313"/>
    </row>
    <row r="475" spans="1:40" outlineLevel="2">
      <c r="A475" s="882">
        <f>ROW()</f>
        <v>475</v>
      </c>
      <c r="B475" s="453"/>
      <c r="D475" s="456" t="s">
        <v>443</v>
      </c>
      <c r="E475" s="456"/>
      <c r="F475" s="456"/>
      <c r="G475" s="456"/>
      <c r="H475" s="460"/>
      <c r="I475" s="460"/>
      <c r="J475" s="461"/>
      <c r="K475" s="460"/>
      <c r="L475" s="460"/>
      <c r="M475" s="460"/>
      <c r="N475" s="460"/>
      <c r="O475" s="325"/>
      <c r="P475" s="158"/>
      <c r="Q475" s="158"/>
      <c r="R475" s="158"/>
      <c r="S475" s="321"/>
      <c r="T475" s="158"/>
      <c r="U475" s="159"/>
      <c r="V475" s="159"/>
      <c r="W475" s="159"/>
      <c r="X475" s="339"/>
      <c r="Y475" s="341"/>
      <c r="Z475" s="159"/>
      <c r="AA475" s="159"/>
      <c r="AB475" s="159"/>
      <c r="AC475" s="159"/>
      <c r="AD475" s="339"/>
      <c r="AE475" s="341"/>
      <c r="AF475" s="159"/>
      <c r="AG475" s="159"/>
      <c r="AH475" s="159"/>
      <c r="AI475" s="339"/>
      <c r="AJ475" s="341"/>
      <c r="AK475" s="159"/>
      <c r="AL475" s="159"/>
      <c r="AM475" s="159"/>
      <c r="AN475" s="339"/>
    </row>
    <row r="476" spans="1:40" outlineLevel="2">
      <c r="A476" s="882">
        <f>ROW()</f>
        <v>476</v>
      </c>
      <c r="B476" s="453"/>
      <c r="D476" s="452" t="s">
        <v>24</v>
      </c>
      <c r="F476" s="454"/>
      <c r="G476" s="454"/>
      <c r="H476" s="448"/>
      <c r="I476" s="448"/>
      <c r="J476" s="464"/>
      <c r="K476" s="448"/>
      <c r="L476" s="448"/>
      <c r="M476" s="448"/>
      <c r="N476" s="448"/>
      <c r="O476" s="443"/>
      <c r="P476" s="439"/>
      <c r="Q476" s="439"/>
      <c r="R476" s="439"/>
      <c r="S476" s="440"/>
      <c r="T476" s="439"/>
      <c r="U476" s="439"/>
      <c r="V476" s="439"/>
      <c r="W476" s="439"/>
      <c r="X476" s="440"/>
      <c r="Y476" s="443"/>
      <c r="Z476" s="439"/>
      <c r="AA476" s="439"/>
      <c r="AB476" s="439"/>
      <c r="AC476" s="439"/>
      <c r="AD476" s="440"/>
      <c r="AE476" s="443"/>
      <c r="AF476" s="439"/>
      <c r="AG476" s="439"/>
      <c r="AH476" s="439"/>
      <c r="AI476" s="440"/>
      <c r="AJ476" s="443"/>
      <c r="AK476" s="439"/>
      <c r="AL476" s="439"/>
      <c r="AM476" s="439"/>
      <c r="AN476" s="440"/>
    </row>
    <row r="477" spans="1:40" outlineLevel="1">
      <c r="A477" s="732" t="s">
        <v>22</v>
      </c>
      <c r="B477" s="733"/>
      <c r="C477" s="881"/>
      <c r="D477" s="733"/>
      <c r="E477" s="733"/>
      <c r="F477" s="733"/>
      <c r="G477" s="730"/>
      <c r="H477" s="733"/>
      <c r="I477" s="730"/>
      <c r="J477" s="729"/>
      <c r="K477" s="730"/>
      <c r="L477" s="730"/>
      <c r="M477" s="730"/>
      <c r="N477" s="730"/>
      <c r="O477" s="729"/>
      <c r="P477" s="730"/>
      <c r="Q477" s="730"/>
      <c r="R477" s="730"/>
      <c r="S477" s="731"/>
      <c r="T477" s="730"/>
      <c r="U477" s="730"/>
      <c r="V477" s="730"/>
      <c r="W477" s="730"/>
      <c r="X477" s="731"/>
      <c r="Y477" s="729"/>
      <c r="Z477" s="730"/>
      <c r="AA477" s="730"/>
      <c r="AB477" s="730"/>
      <c r="AC477" s="730"/>
      <c r="AD477" s="731"/>
      <c r="AE477" s="729"/>
      <c r="AF477" s="730"/>
      <c r="AG477" s="730"/>
      <c r="AH477" s="730"/>
      <c r="AI477" s="731"/>
      <c r="AJ477" s="729"/>
      <c r="AK477" s="730"/>
      <c r="AL477" s="730"/>
      <c r="AM477" s="730"/>
      <c r="AN477" s="731"/>
    </row>
    <row r="478" spans="1:40" outlineLevel="2">
      <c r="A478" s="882">
        <f>ROW()</f>
        <v>478</v>
      </c>
      <c r="B478" s="453"/>
      <c r="D478" s="452" t="s">
        <v>300</v>
      </c>
      <c r="H478" s="458"/>
      <c r="I478" s="458"/>
      <c r="J478" s="459"/>
      <c r="K478" s="458"/>
      <c r="L478" s="458"/>
      <c r="M478" s="458"/>
      <c r="N478" s="458"/>
      <c r="O478" s="459"/>
      <c r="P478" s="458"/>
      <c r="Q478" s="458"/>
      <c r="R478" s="458"/>
      <c r="S478" s="313">
        <f t="shared" ref="S478:AN478" si="533">S388+S406+S442+S424+S460</f>
        <v>0</v>
      </c>
      <c r="T478" s="439">
        <f t="shared" si="533"/>
        <v>0</v>
      </c>
      <c r="U478" s="439">
        <f t="shared" si="533"/>
        <v>0</v>
      </c>
      <c r="V478" s="439">
        <f t="shared" si="533"/>
        <v>0</v>
      </c>
      <c r="W478" s="439">
        <f t="shared" si="533"/>
        <v>0</v>
      </c>
      <c r="X478" s="440">
        <f t="shared" si="533"/>
        <v>0</v>
      </c>
      <c r="Y478" s="443">
        <f t="shared" si="533"/>
        <v>0</v>
      </c>
      <c r="Z478" s="439">
        <f t="shared" si="533"/>
        <v>0</v>
      </c>
      <c r="AA478" s="439">
        <f t="shared" si="533"/>
        <v>0</v>
      </c>
      <c r="AB478" s="439">
        <f t="shared" si="533"/>
        <v>0</v>
      </c>
      <c r="AC478" s="439">
        <f t="shared" si="533"/>
        <v>0</v>
      </c>
      <c r="AD478" s="440">
        <f t="shared" si="533"/>
        <v>0</v>
      </c>
      <c r="AE478" s="443">
        <f t="shared" si="533"/>
        <v>0</v>
      </c>
      <c r="AF478" s="439">
        <f t="shared" si="533"/>
        <v>0</v>
      </c>
      <c r="AG478" s="439">
        <f t="shared" si="533"/>
        <v>0</v>
      </c>
      <c r="AH478" s="439">
        <f t="shared" si="533"/>
        <v>0</v>
      </c>
      <c r="AI478" s="440">
        <f t="shared" si="533"/>
        <v>0</v>
      </c>
      <c r="AJ478" s="443">
        <f t="shared" si="533"/>
        <v>0</v>
      </c>
      <c r="AK478" s="439">
        <f t="shared" si="533"/>
        <v>0</v>
      </c>
      <c r="AL478" s="439">
        <f t="shared" si="533"/>
        <v>0</v>
      </c>
      <c r="AM478" s="439">
        <f t="shared" si="533"/>
        <v>0</v>
      </c>
      <c r="AN478" s="440">
        <f t="shared" si="533"/>
        <v>0</v>
      </c>
    </row>
    <row r="479" spans="1:40" outlineLevel="2">
      <c r="A479" s="882">
        <f>ROW()</f>
        <v>479</v>
      </c>
      <c r="B479" s="453"/>
      <c r="D479" s="452" t="s">
        <v>301</v>
      </c>
      <c r="H479" s="458"/>
      <c r="I479" s="458"/>
      <c r="J479" s="459"/>
      <c r="K479" s="458"/>
      <c r="L479" s="458"/>
      <c r="M479" s="458"/>
      <c r="N479" s="458"/>
      <c r="O479" s="459"/>
      <c r="P479" s="458"/>
      <c r="Q479" s="458"/>
      <c r="R479" s="458"/>
      <c r="S479" s="313">
        <f t="shared" ref="S479:AN479" si="534">S389+S407+S443+S425+S461</f>
        <v>0</v>
      </c>
      <c r="T479" s="439">
        <f t="shared" si="534"/>
        <v>0</v>
      </c>
      <c r="U479" s="439">
        <f t="shared" si="534"/>
        <v>0</v>
      </c>
      <c r="V479" s="439">
        <f t="shared" si="534"/>
        <v>0</v>
      </c>
      <c r="W479" s="439">
        <f t="shared" si="534"/>
        <v>0</v>
      </c>
      <c r="X479" s="440">
        <f t="shared" si="534"/>
        <v>0</v>
      </c>
      <c r="Y479" s="443">
        <f t="shared" si="534"/>
        <v>0</v>
      </c>
      <c r="Z479" s="439">
        <f t="shared" si="534"/>
        <v>0</v>
      </c>
      <c r="AA479" s="439">
        <f t="shared" si="534"/>
        <v>0</v>
      </c>
      <c r="AB479" s="439">
        <f t="shared" si="534"/>
        <v>0</v>
      </c>
      <c r="AC479" s="439">
        <f t="shared" si="534"/>
        <v>0</v>
      </c>
      <c r="AD479" s="440">
        <f t="shared" si="534"/>
        <v>0</v>
      </c>
      <c r="AE479" s="443">
        <f t="shared" si="534"/>
        <v>0</v>
      </c>
      <c r="AF479" s="439">
        <f t="shared" si="534"/>
        <v>0</v>
      </c>
      <c r="AG479" s="439">
        <f t="shared" si="534"/>
        <v>0</v>
      </c>
      <c r="AH479" s="439">
        <f t="shared" si="534"/>
        <v>0</v>
      </c>
      <c r="AI479" s="440">
        <f t="shared" si="534"/>
        <v>0</v>
      </c>
      <c r="AJ479" s="443">
        <f t="shared" si="534"/>
        <v>0</v>
      </c>
      <c r="AK479" s="439">
        <f t="shared" si="534"/>
        <v>0</v>
      </c>
      <c r="AL479" s="439">
        <f t="shared" si="534"/>
        <v>0</v>
      </c>
      <c r="AM479" s="439">
        <f t="shared" si="534"/>
        <v>0</v>
      </c>
      <c r="AN479" s="440">
        <f t="shared" si="534"/>
        <v>0</v>
      </c>
    </row>
    <row r="480" spans="1:40" outlineLevel="2">
      <c r="A480" s="882">
        <f>ROW()</f>
        <v>480</v>
      </c>
      <c r="B480" s="453"/>
      <c r="D480" s="452" t="s">
        <v>29</v>
      </c>
      <c r="H480" s="458"/>
      <c r="I480" s="458"/>
      <c r="J480" s="459"/>
      <c r="K480" s="458"/>
      <c r="L480" s="458"/>
      <c r="M480" s="458"/>
      <c r="N480" s="458"/>
      <c r="O480" s="459"/>
      <c r="P480" s="458"/>
      <c r="Q480" s="458"/>
      <c r="R480" s="458"/>
      <c r="S480" s="313">
        <f t="shared" ref="S480:AN480" si="535">S390+S408+S444+S426+S462</f>
        <v>0</v>
      </c>
      <c r="T480" s="439">
        <f t="shared" si="535"/>
        <v>0</v>
      </c>
      <c r="U480" s="439">
        <f t="shared" si="535"/>
        <v>0</v>
      </c>
      <c r="V480" s="439">
        <f t="shared" si="535"/>
        <v>0</v>
      </c>
      <c r="W480" s="439">
        <f t="shared" si="535"/>
        <v>0</v>
      </c>
      <c r="X480" s="440">
        <f t="shared" si="535"/>
        <v>0</v>
      </c>
      <c r="Y480" s="443">
        <f t="shared" si="535"/>
        <v>0</v>
      </c>
      <c r="Z480" s="439">
        <f t="shared" si="535"/>
        <v>0</v>
      </c>
      <c r="AA480" s="439">
        <f t="shared" si="535"/>
        <v>0</v>
      </c>
      <c r="AB480" s="439">
        <f t="shared" si="535"/>
        <v>0</v>
      </c>
      <c r="AC480" s="439">
        <f t="shared" si="535"/>
        <v>0</v>
      </c>
      <c r="AD480" s="440">
        <f t="shared" si="535"/>
        <v>0</v>
      </c>
      <c r="AE480" s="443">
        <f t="shared" si="535"/>
        <v>0</v>
      </c>
      <c r="AF480" s="439">
        <f t="shared" si="535"/>
        <v>0</v>
      </c>
      <c r="AG480" s="439">
        <f t="shared" si="535"/>
        <v>0</v>
      </c>
      <c r="AH480" s="439">
        <f t="shared" si="535"/>
        <v>0</v>
      </c>
      <c r="AI480" s="440">
        <f t="shared" si="535"/>
        <v>0</v>
      </c>
      <c r="AJ480" s="443">
        <f t="shared" si="535"/>
        <v>0</v>
      </c>
      <c r="AK480" s="439">
        <f t="shared" si="535"/>
        <v>0</v>
      </c>
      <c r="AL480" s="439">
        <f t="shared" si="535"/>
        <v>0</v>
      </c>
      <c r="AM480" s="439">
        <f t="shared" si="535"/>
        <v>0</v>
      </c>
      <c r="AN480" s="440">
        <f t="shared" si="535"/>
        <v>0</v>
      </c>
    </row>
    <row r="481" spans="1:40" outlineLevel="2">
      <c r="A481" s="882">
        <f>ROW()</f>
        <v>481</v>
      </c>
      <c r="B481" s="453"/>
      <c r="D481" s="452" t="s">
        <v>30</v>
      </c>
      <c r="H481" s="458"/>
      <c r="I481" s="458"/>
      <c r="J481" s="459"/>
      <c r="K481" s="458"/>
      <c r="L481" s="458"/>
      <c r="M481" s="458"/>
      <c r="N481" s="458"/>
      <c r="O481" s="459"/>
      <c r="P481" s="458"/>
      <c r="Q481" s="458"/>
      <c r="R481" s="458"/>
      <c r="S481" s="313">
        <f t="shared" ref="S481:AN481" si="536">S391+S409+S445+S427+S463</f>
        <v>0.61604149232215677</v>
      </c>
      <c r="T481" s="439">
        <f t="shared" si="536"/>
        <v>0.60992268528677585</v>
      </c>
      <c r="U481" s="439">
        <f t="shared" si="536"/>
        <v>0.59768507121601389</v>
      </c>
      <c r="V481" s="439">
        <f t="shared" si="536"/>
        <v>0.58544745714525193</v>
      </c>
      <c r="W481" s="439">
        <f t="shared" si="536"/>
        <v>0.57320984307448997</v>
      </c>
      <c r="X481" s="440">
        <f t="shared" si="536"/>
        <v>0.56097222900372801</v>
      </c>
      <c r="Y481" s="443">
        <f t="shared" si="536"/>
        <v>0.55485342196834708</v>
      </c>
      <c r="Z481" s="439">
        <f t="shared" si="536"/>
        <v>0.54261580789758512</v>
      </c>
      <c r="AA481" s="439">
        <f t="shared" si="536"/>
        <v>0.53037819382682316</v>
      </c>
      <c r="AB481" s="439">
        <f t="shared" si="536"/>
        <v>0.5181405797560612</v>
      </c>
      <c r="AC481" s="439">
        <f t="shared" si="536"/>
        <v>0.50590296568529924</v>
      </c>
      <c r="AD481" s="440">
        <f t="shared" si="536"/>
        <v>0.49366535161453728</v>
      </c>
      <c r="AE481" s="443">
        <f t="shared" si="536"/>
        <v>0.48150616648898525</v>
      </c>
      <c r="AF481" s="439">
        <f t="shared" si="536"/>
        <v>0.46934698136343322</v>
      </c>
      <c r="AG481" s="439">
        <f t="shared" si="536"/>
        <v>0.45718779623788119</v>
      </c>
      <c r="AH481" s="439">
        <f t="shared" si="536"/>
        <v>0.44502861111232916</v>
      </c>
      <c r="AI481" s="440">
        <f t="shared" si="536"/>
        <v>0.43286942598677713</v>
      </c>
      <c r="AJ481" s="443">
        <f t="shared" si="536"/>
        <v>0.4206207155740217</v>
      </c>
      <c r="AK481" s="439">
        <f t="shared" si="536"/>
        <v>0.40837200516126626</v>
      </c>
      <c r="AL481" s="439">
        <f t="shared" si="536"/>
        <v>0.39612329474851082</v>
      </c>
      <c r="AM481" s="439">
        <f t="shared" si="536"/>
        <v>0.38387458433575539</v>
      </c>
      <c r="AN481" s="440">
        <f t="shared" si="536"/>
        <v>0.37162587392299995</v>
      </c>
    </row>
    <row r="482" spans="1:40" outlineLevel="2">
      <c r="A482" s="882">
        <f>ROW()</f>
        <v>482</v>
      </c>
      <c r="B482" s="453"/>
      <c r="D482" s="452" t="s">
        <v>31</v>
      </c>
      <c r="H482" s="458"/>
      <c r="I482" s="458"/>
      <c r="J482" s="459"/>
      <c r="K482" s="458"/>
      <c r="L482" s="458"/>
      <c r="M482" s="458"/>
      <c r="N482" s="458"/>
      <c r="O482" s="459"/>
      <c r="P482" s="458"/>
      <c r="Q482" s="458"/>
      <c r="R482" s="458"/>
      <c r="S482" s="313">
        <f t="shared" ref="S482:AN482" si="537">S392+S410+S446+S428+S464</f>
        <v>0</v>
      </c>
      <c r="T482" s="439">
        <f t="shared" si="537"/>
        <v>0</v>
      </c>
      <c r="U482" s="439">
        <f t="shared" si="537"/>
        <v>0</v>
      </c>
      <c r="V482" s="439">
        <f t="shared" si="537"/>
        <v>0</v>
      </c>
      <c r="W482" s="439">
        <f t="shared" si="537"/>
        <v>0</v>
      </c>
      <c r="X482" s="440">
        <f t="shared" si="537"/>
        <v>0</v>
      </c>
      <c r="Y482" s="443">
        <f t="shared" si="537"/>
        <v>0</v>
      </c>
      <c r="Z482" s="439">
        <f t="shared" si="537"/>
        <v>0</v>
      </c>
      <c r="AA482" s="439">
        <f t="shared" si="537"/>
        <v>0</v>
      </c>
      <c r="AB482" s="439">
        <f t="shared" si="537"/>
        <v>0</v>
      </c>
      <c r="AC482" s="439">
        <f t="shared" si="537"/>
        <v>0</v>
      </c>
      <c r="AD482" s="440">
        <f t="shared" si="537"/>
        <v>0</v>
      </c>
      <c r="AE482" s="443">
        <f t="shared" si="537"/>
        <v>0</v>
      </c>
      <c r="AF482" s="439">
        <f t="shared" si="537"/>
        <v>0</v>
      </c>
      <c r="AG482" s="439">
        <f t="shared" si="537"/>
        <v>0</v>
      </c>
      <c r="AH482" s="439">
        <f t="shared" si="537"/>
        <v>0</v>
      </c>
      <c r="AI482" s="440">
        <f t="shared" si="537"/>
        <v>0</v>
      </c>
      <c r="AJ482" s="443">
        <f t="shared" si="537"/>
        <v>0</v>
      </c>
      <c r="AK482" s="439">
        <f t="shared" si="537"/>
        <v>0</v>
      </c>
      <c r="AL482" s="439">
        <f t="shared" si="537"/>
        <v>0</v>
      </c>
      <c r="AM482" s="439">
        <f t="shared" si="537"/>
        <v>0</v>
      </c>
      <c r="AN482" s="440">
        <f t="shared" si="537"/>
        <v>0</v>
      </c>
    </row>
    <row r="483" spans="1:40" outlineLevel="2">
      <c r="A483" s="882">
        <f>ROW()</f>
        <v>483</v>
      </c>
      <c r="B483" s="453"/>
      <c r="D483" s="452" t="s">
        <v>32</v>
      </c>
      <c r="H483" s="458"/>
      <c r="I483" s="458"/>
      <c r="J483" s="459"/>
      <c r="K483" s="458"/>
      <c r="L483" s="458"/>
      <c r="M483" s="458"/>
      <c r="N483" s="458"/>
      <c r="O483" s="459"/>
      <c r="P483" s="458"/>
      <c r="Q483" s="458"/>
      <c r="R483" s="458"/>
      <c r="S483" s="313">
        <f t="shared" ref="S483:AN483" si="538">S393+S411+S447+S429+S465</f>
        <v>0</v>
      </c>
      <c r="T483" s="439">
        <f t="shared" si="538"/>
        <v>0</v>
      </c>
      <c r="U483" s="439">
        <f t="shared" si="538"/>
        <v>0</v>
      </c>
      <c r="V483" s="439">
        <f t="shared" si="538"/>
        <v>0</v>
      </c>
      <c r="W483" s="439">
        <f t="shared" si="538"/>
        <v>0</v>
      </c>
      <c r="X483" s="440">
        <f t="shared" si="538"/>
        <v>0</v>
      </c>
      <c r="Y483" s="443">
        <f t="shared" si="538"/>
        <v>0</v>
      </c>
      <c r="Z483" s="439">
        <f t="shared" si="538"/>
        <v>0</v>
      </c>
      <c r="AA483" s="439">
        <f t="shared" si="538"/>
        <v>0</v>
      </c>
      <c r="AB483" s="439">
        <f t="shared" si="538"/>
        <v>0</v>
      </c>
      <c r="AC483" s="439">
        <f t="shared" si="538"/>
        <v>0</v>
      </c>
      <c r="AD483" s="440">
        <f t="shared" si="538"/>
        <v>0</v>
      </c>
      <c r="AE483" s="443">
        <f t="shared" si="538"/>
        <v>0</v>
      </c>
      <c r="AF483" s="439">
        <f t="shared" si="538"/>
        <v>0</v>
      </c>
      <c r="AG483" s="439">
        <f t="shared" si="538"/>
        <v>0</v>
      </c>
      <c r="AH483" s="439">
        <f t="shared" si="538"/>
        <v>0</v>
      </c>
      <c r="AI483" s="440">
        <f t="shared" si="538"/>
        <v>0</v>
      </c>
      <c r="AJ483" s="443">
        <f t="shared" si="538"/>
        <v>0</v>
      </c>
      <c r="AK483" s="439">
        <f t="shared" si="538"/>
        <v>0</v>
      </c>
      <c r="AL483" s="439">
        <f t="shared" si="538"/>
        <v>0</v>
      </c>
      <c r="AM483" s="439">
        <f t="shared" si="538"/>
        <v>0</v>
      </c>
      <c r="AN483" s="440">
        <f t="shared" si="538"/>
        <v>0</v>
      </c>
    </row>
    <row r="484" spans="1:40" outlineLevel="2">
      <c r="A484" s="882">
        <f>ROW()</f>
        <v>484</v>
      </c>
      <c r="B484" s="453"/>
      <c r="D484" s="452" t="s">
        <v>33</v>
      </c>
      <c r="H484" s="458"/>
      <c r="I484" s="458"/>
      <c r="J484" s="459"/>
      <c r="K484" s="458"/>
      <c r="L484" s="458"/>
      <c r="M484" s="458"/>
      <c r="N484" s="458"/>
      <c r="O484" s="459"/>
      <c r="P484" s="458"/>
      <c r="Q484" s="458"/>
      <c r="R484" s="458"/>
      <c r="S484" s="313">
        <f t="shared" ref="S484:AN484" si="539">S394+S412+S448+S430+S466</f>
        <v>0</v>
      </c>
      <c r="T484" s="439">
        <f t="shared" si="539"/>
        <v>0</v>
      </c>
      <c r="U484" s="439">
        <f t="shared" si="539"/>
        <v>0</v>
      </c>
      <c r="V484" s="439">
        <f t="shared" si="539"/>
        <v>0</v>
      </c>
      <c r="W484" s="439">
        <f t="shared" si="539"/>
        <v>0</v>
      </c>
      <c r="X484" s="440">
        <f t="shared" si="539"/>
        <v>0</v>
      </c>
      <c r="Y484" s="443">
        <f t="shared" si="539"/>
        <v>0</v>
      </c>
      <c r="Z484" s="439">
        <f t="shared" si="539"/>
        <v>0</v>
      </c>
      <c r="AA484" s="439">
        <f t="shared" si="539"/>
        <v>0</v>
      </c>
      <c r="AB484" s="439">
        <f t="shared" si="539"/>
        <v>0</v>
      </c>
      <c r="AC484" s="439">
        <f t="shared" si="539"/>
        <v>0</v>
      </c>
      <c r="AD484" s="440">
        <f t="shared" si="539"/>
        <v>0</v>
      </c>
      <c r="AE484" s="443">
        <f t="shared" si="539"/>
        <v>0</v>
      </c>
      <c r="AF484" s="439">
        <f t="shared" si="539"/>
        <v>0</v>
      </c>
      <c r="AG484" s="439">
        <f t="shared" si="539"/>
        <v>0</v>
      </c>
      <c r="AH484" s="439">
        <f t="shared" si="539"/>
        <v>0</v>
      </c>
      <c r="AI484" s="440">
        <f t="shared" si="539"/>
        <v>0</v>
      </c>
      <c r="AJ484" s="443">
        <f t="shared" si="539"/>
        <v>0</v>
      </c>
      <c r="AK484" s="439">
        <f t="shared" si="539"/>
        <v>0</v>
      </c>
      <c r="AL484" s="439">
        <f t="shared" si="539"/>
        <v>0</v>
      </c>
      <c r="AM484" s="439">
        <f t="shared" si="539"/>
        <v>0</v>
      </c>
      <c r="AN484" s="440">
        <f t="shared" si="539"/>
        <v>0</v>
      </c>
    </row>
    <row r="485" spans="1:40" outlineLevel="2">
      <c r="A485" s="882">
        <f>ROW()</f>
        <v>485</v>
      </c>
      <c r="B485" s="453"/>
      <c r="D485" s="452" t="s">
        <v>27</v>
      </c>
      <c r="H485" s="458"/>
      <c r="I485" s="458"/>
      <c r="J485" s="459"/>
      <c r="K485" s="458"/>
      <c r="L485" s="458"/>
      <c r="M485" s="458"/>
      <c r="N485" s="458"/>
      <c r="O485" s="459"/>
      <c r="P485" s="458"/>
      <c r="Q485" s="458"/>
      <c r="R485" s="458"/>
      <c r="S485" s="313">
        <f t="shared" ref="S485:AN485" si="540">S395+S413+S449+S431+S467</f>
        <v>0</v>
      </c>
      <c r="T485" s="439">
        <f t="shared" si="540"/>
        <v>0</v>
      </c>
      <c r="U485" s="439">
        <f t="shared" si="540"/>
        <v>0</v>
      </c>
      <c r="V485" s="439">
        <f t="shared" si="540"/>
        <v>0</v>
      </c>
      <c r="W485" s="439">
        <f t="shared" si="540"/>
        <v>0</v>
      </c>
      <c r="X485" s="440">
        <f t="shared" si="540"/>
        <v>0</v>
      </c>
      <c r="Y485" s="443">
        <f t="shared" si="540"/>
        <v>0</v>
      </c>
      <c r="Z485" s="439">
        <f t="shared" si="540"/>
        <v>0</v>
      </c>
      <c r="AA485" s="439">
        <f t="shared" si="540"/>
        <v>0</v>
      </c>
      <c r="AB485" s="439">
        <f t="shared" si="540"/>
        <v>0</v>
      </c>
      <c r="AC485" s="439">
        <f t="shared" si="540"/>
        <v>0</v>
      </c>
      <c r="AD485" s="440">
        <f t="shared" si="540"/>
        <v>0</v>
      </c>
      <c r="AE485" s="443">
        <f t="shared" si="540"/>
        <v>0</v>
      </c>
      <c r="AF485" s="439">
        <f t="shared" si="540"/>
        <v>0</v>
      </c>
      <c r="AG485" s="439">
        <f t="shared" si="540"/>
        <v>0</v>
      </c>
      <c r="AH485" s="439">
        <f t="shared" si="540"/>
        <v>0</v>
      </c>
      <c r="AI485" s="440">
        <f t="shared" si="540"/>
        <v>0</v>
      </c>
      <c r="AJ485" s="443">
        <f t="shared" si="540"/>
        <v>0</v>
      </c>
      <c r="AK485" s="439">
        <f t="shared" si="540"/>
        <v>0</v>
      </c>
      <c r="AL485" s="439">
        <f t="shared" si="540"/>
        <v>0</v>
      </c>
      <c r="AM485" s="439">
        <f t="shared" si="540"/>
        <v>0</v>
      </c>
      <c r="AN485" s="440">
        <f t="shared" si="540"/>
        <v>0</v>
      </c>
    </row>
    <row r="486" spans="1:40" outlineLevel="2">
      <c r="A486" s="882">
        <f>ROW()</f>
        <v>486</v>
      </c>
      <c r="B486" s="453"/>
      <c r="D486" s="452" t="s">
        <v>34</v>
      </c>
      <c r="H486" s="458"/>
      <c r="I486" s="458"/>
      <c r="J486" s="459"/>
      <c r="K486" s="458"/>
      <c r="L486" s="458"/>
      <c r="M486" s="458"/>
      <c r="N486" s="458"/>
      <c r="O486" s="459"/>
      <c r="P486" s="458"/>
      <c r="Q486" s="458"/>
      <c r="R486" s="458"/>
      <c r="S486" s="313">
        <f t="shared" ref="S486:AN486" si="541">S396+S414+S450+S432+S468</f>
        <v>0.2204984492754645</v>
      </c>
      <c r="T486" s="439">
        <f t="shared" si="541"/>
        <v>0.21331140725214429</v>
      </c>
      <c r="U486" s="439">
        <f t="shared" si="541"/>
        <v>0.19893732320550384</v>
      </c>
      <c r="V486" s="439">
        <f t="shared" si="541"/>
        <v>0.18456323915886338</v>
      </c>
      <c r="W486" s="439">
        <f t="shared" si="541"/>
        <v>0.17018915511222293</v>
      </c>
      <c r="X486" s="440">
        <f t="shared" si="541"/>
        <v>0.15581507106558248</v>
      </c>
      <c r="Y486" s="443">
        <f t="shared" si="541"/>
        <v>0.14862802904226227</v>
      </c>
      <c r="Z486" s="439">
        <f t="shared" si="541"/>
        <v>0.13425394499562182</v>
      </c>
      <c r="AA486" s="439">
        <f t="shared" si="541"/>
        <v>0.11987986094898137</v>
      </c>
      <c r="AB486" s="439">
        <f t="shared" si="541"/>
        <v>0.10550577690234092</v>
      </c>
      <c r="AC486" s="439">
        <f t="shared" si="541"/>
        <v>9.1131692855700469E-2</v>
      </c>
      <c r="AD486" s="440">
        <f t="shared" si="541"/>
        <v>7.6757608809060018E-2</v>
      </c>
      <c r="AE486" s="443">
        <f t="shared" si="541"/>
        <v>6.2475646007918682E-2</v>
      </c>
      <c r="AF486" s="439">
        <f t="shared" si="541"/>
        <v>4.8193683206777346E-2</v>
      </c>
      <c r="AG486" s="439">
        <f t="shared" si="541"/>
        <v>3.391172040563601E-2</v>
      </c>
      <c r="AH486" s="439">
        <f t="shared" si="541"/>
        <v>1.9629757604494674E-2</v>
      </c>
      <c r="AI486" s="440">
        <f t="shared" si="541"/>
        <v>5.3477948033533382E-3</v>
      </c>
      <c r="AJ486" s="443">
        <f t="shared" si="541"/>
        <v>0</v>
      </c>
      <c r="AK486" s="439">
        <f t="shared" si="541"/>
        <v>0</v>
      </c>
      <c r="AL486" s="439">
        <f t="shared" si="541"/>
        <v>0</v>
      </c>
      <c r="AM486" s="439">
        <f t="shared" si="541"/>
        <v>0</v>
      </c>
      <c r="AN486" s="440">
        <f t="shared" si="541"/>
        <v>0</v>
      </c>
    </row>
    <row r="487" spans="1:40" outlineLevel="2">
      <c r="A487" s="882">
        <f>ROW()</f>
        <v>487</v>
      </c>
      <c r="B487" s="453"/>
      <c r="D487" s="452" t="s">
        <v>35</v>
      </c>
      <c r="H487" s="458"/>
      <c r="I487" s="458"/>
      <c r="J487" s="459"/>
      <c r="K487" s="458"/>
      <c r="L487" s="458"/>
      <c r="M487" s="458"/>
      <c r="N487" s="458"/>
      <c r="O487" s="459"/>
      <c r="P487" s="458"/>
      <c r="Q487" s="458"/>
      <c r="R487" s="458"/>
      <c r="S487" s="313">
        <f t="shared" ref="S487:AN487" si="542">S397+S415+S451+S433+S469</f>
        <v>0</v>
      </c>
      <c r="T487" s="439">
        <f t="shared" si="542"/>
        <v>0</v>
      </c>
      <c r="U487" s="439">
        <f t="shared" si="542"/>
        <v>0</v>
      </c>
      <c r="V487" s="439">
        <f t="shared" si="542"/>
        <v>0</v>
      </c>
      <c r="W487" s="439">
        <f t="shared" si="542"/>
        <v>0</v>
      </c>
      <c r="X487" s="440">
        <f t="shared" si="542"/>
        <v>0</v>
      </c>
      <c r="Y487" s="443">
        <f t="shared" si="542"/>
        <v>0</v>
      </c>
      <c r="Z487" s="439">
        <f t="shared" si="542"/>
        <v>0</v>
      </c>
      <c r="AA487" s="439">
        <f t="shared" si="542"/>
        <v>0</v>
      </c>
      <c r="AB487" s="439">
        <f t="shared" si="542"/>
        <v>0</v>
      </c>
      <c r="AC487" s="439">
        <f t="shared" si="542"/>
        <v>0</v>
      </c>
      <c r="AD487" s="440">
        <f t="shared" si="542"/>
        <v>0</v>
      </c>
      <c r="AE487" s="443">
        <f t="shared" si="542"/>
        <v>0</v>
      </c>
      <c r="AF487" s="439">
        <f t="shared" si="542"/>
        <v>0</v>
      </c>
      <c r="AG487" s="439">
        <f t="shared" si="542"/>
        <v>0</v>
      </c>
      <c r="AH487" s="439">
        <f t="shared" si="542"/>
        <v>0</v>
      </c>
      <c r="AI487" s="440">
        <f t="shared" si="542"/>
        <v>0</v>
      </c>
      <c r="AJ487" s="443">
        <f t="shared" si="542"/>
        <v>0</v>
      </c>
      <c r="AK487" s="439">
        <f t="shared" si="542"/>
        <v>0</v>
      </c>
      <c r="AL487" s="439">
        <f t="shared" si="542"/>
        <v>0</v>
      </c>
      <c r="AM487" s="439">
        <f t="shared" si="542"/>
        <v>0</v>
      </c>
      <c r="AN487" s="440">
        <f t="shared" si="542"/>
        <v>0</v>
      </c>
    </row>
    <row r="488" spans="1:40" outlineLevel="2">
      <c r="A488" s="882">
        <f>ROW()</f>
        <v>488</v>
      </c>
      <c r="B488" s="453"/>
      <c r="D488" s="452" t="s">
        <v>302</v>
      </c>
      <c r="H488" s="458"/>
      <c r="I488" s="458"/>
      <c r="J488" s="459"/>
      <c r="K488" s="458"/>
      <c r="L488" s="458"/>
      <c r="M488" s="458"/>
      <c r="N488" s="458"/>
      <c r="O488" s="459"/>
      <c r="P488" s="458"/>
      <c r="Q488" s="458"/>
      <c r="R488" s="458"/>
      <c r="S488" s="313">
        <f t="shared" ref="S488:AN488" si="543">S398+S416+S452+S434+S470</f>
        <v>0</v>
      </c>
      <c r="T488" s="439">
        <f t="shared" si="543"/>
        <v>0</v>
      </c>
      <c r="U488" s="439">
        <f t="shared" si="543"/>
        <v>0</v>
      </c>
      <c r="V488" s="439">
        <f t="shared" si="543"/>
        <v>0</v>
      </c>
      <c r="W488" s="439">
        <f t="shared" si="543"/>
        <v>0</v>
      </c>
      <c r="X488" s="440">
        <f t="shared" si="543"/>
        <v>0</v>
      </c>
      <c r="Y488" s="443">
        <f t="shared" si="543"/>
        <v>0</v>
      </c>
      <c r="Z488" s="439">
        <f t="shared" si="543"/>
        <v>0</v>
      </c>
      <c r="AA488" s="439">
        <f t="shared" si="543"/>
        <v>0</v>
      </c>
      <c r="AB488" s="439">
        <f t="shared" si="543"/>
        <v>0</v>
      </c>
      <c r="AC488" s="439">
        <f t="shared" si="543"/>
        <v>0</v>
      </c>
      <c r="AD488" s="440">
        <f t="shared" si="543"/>
        <v>0</v>
      </c>
      <c r="AE488" s="443">
        <f t="shared" si="543"/>
        <v>0</v>
      </c>
      <c r="AF488" s="439">
        <f t="shared" si="543"/>
        <v>0</v>
      </c>
      <c r="AG488" s="439">
        <f t="shared" si="543"/>
        <v>0</v>
      </c>
      <c r="AH488" s="439">
        <f t="shared" si="543"/>
        <v>0</v>
      </c>
      <c r="AI488" s="440">
        <f t="shared" si="543"/>
        <v>0</v>
      </c>
      <c r="AJ488" s="443">
        <f t="shared" si="543"/>
        <v>0</v>
      </c>
      <c r="AK488" s="439">
        <f t="shared" si="543"/>
        <v>0</v>
      </c>
      <c r="AL488" s="439">
        <f t="shared" si="543"/>
        <v>0</v>
      </c>
      <c r="AM488" s="439">
        <f t="shared" si="543"/>
        <v>0</v>
      </c>
      <c r="AN488" s="440">
        <f t="shared" si="543"/>
        <v>0</v>
      </c>
    </row>
    <row r="489" spans="1:40" outlineLevel="2">
      <c r="A489" s="882">
        <f>ROW()</f>
        <v>489</v>
      </c>
      <c r="B489" s="453"/>
      <c r="D489" s="452" t="s">
        <v>36</v>
      </c>
      <c r="H489" s="458"/>
      <c r="I489" s="458"/>
      <c r="J489" s="459"/>
      <c r="K489" s="458"/>
      <c r="L489" s="458"/>
      <c r="M489" s="458"/>
      <c r="N489" s="458"/>
      <c r="O489" s="459"/>
      <c r="P489" s="458"/>
      <c r="Q489" s="458"/>
      <c r="R489" s="458"/>
      <c r="S489" s="313">
        <f t="shared" ref="S489:AN489" si="544">S399+S417+S453+S435+S471</f>
        <v>0</v>
      </c>
      <c r="T489" s="439">
        <f t="shared" si="544"/>
        <v>0</v>
      </c>
      <c r="U489" s="439">
        <f t="shared" si="544"/>
        <v>0</v>
      </c>
      <c r="V489" s="439">
        <f t="shared" si="544"/>
        <v>0</v>
      </c>
      <c r="W489" s="439">
        <f t="shared" si="544"/>
        <v>0</v>
      </c>
      <c r="X489" s="440">
        <f t="shared" si="544"/>
        <v>0</v>
      </c>
      <c r="Y489" s="443">
        <f t="shared" si="544"/>
        <v>0</v>
      </c>
      <c r="Z489" s="439">
        <f t="shared" si="544"/>
        <v>0</v>
      </c>
      <c r="AA489" s="439">
        <f t="shared" si="544"/>
        <v>0</v>
      </c>
      <c r="AB489" s="439">
        <f t="shared" si="544"/>
        <v>0</v>
      </c>
      <c r="AC489" s="439">
        <f t="shared" si="544"/>
        <v>0</v>
      </c>
      <c r="AD489" s="440">
        <f t="shared" si="544"/>
        <v>0</v>
      </c>
      <c r="AE489" s="443">
        <f t="shared" si="544"/>
        <v>0</v>
      </c>
      <c r="AF489" s="439">
        <f t="shared" si="544"/>
        <v>0</v>
      </c>
      <c r="AG489" s="439">
        <f t="shared" si="544"/>
        <v>0</v>
      </c>
      <c r="AH489" s="439">
        <f t="shared" si="544"/>
        <v>0</v>
      </c>
      <c r="AI489" s="440">
        <f t="shared" si="544"/>
        <v>0</v>
      </c>
      <c r="AJ489" s="443">
        <f t="shared" si="544"/>
        <v>0</v>
      </c>
      <c r="AK489" s="439">
        <f t="shared" si="544"/>
        <v>0</v>
      </c>
      <c r="AL489" s="439">
        <f t="shared" si="544"/>
        <v>0</v>
      </c>
      <c r="AM489" s="439">
        <f t="shared" si="544"/>
        <v>0</v>
      </c>
      <c r="AN489" s="440">
        <f t="shared" si="544"/>
        <v>0</v>
      </c>
    </row>
    <row r="490" spans="1:40" outlineLevel="2">
      <c r="A490" s="882">
        <f>ROW()</f>
        <v>490</v>
      </c>
      <c r="B490" s="453"/>
      <c r="D490" s="452" t="s">
        <v>583</v>
      </c>
      <c r="H490" s="458"/>
      <c r="I490" s="458"/>
      <c r="J490" s="459"/>
      <c r="K490" s="458"/>
      <c r="L490" s="458"/>
      <c r="M490" s="458"/>
      <c r="N490" s="458"/>
      <c r="O490" s="459"/>
      <c r="P490" s="458"/>
      <c r="Q490" s="458"/>
      <c r="R490" s="458"/>
      <c r="S490" s="313">
        <f t="shared" ref="S490:AN490" si="545">S400+S418+S454+S436+S472</f>
        <v>0</v>
      </c>
      <c r="T490" s="439">
        <f t="shared" si="545"/>
        <v>0</v>
      </c>
      <c r="U490" s="439">
        <f t="shared" si="545"/>
        <v>0</v>
      </c>
      <c r="V490" s="439">
        <f t="shared" si="545"/>
        <v>0</v>
      </c>
      <c r="W490" s="439">
        <f t="shared" si="545"/>
        <v>0</v>
      </c>
      <c r="X490" s="440">
        <f t="shared" si="545"/>
        <v>0</v>
      </c>
      <c r="Y490" s="443">
        <f t="shared" si="545"/>
        <v>0</v>
      </c>
      <c r="Z490" s="439">
        <f t="shared" si="545"/>
        <v>0</v>
      </c>
      <c r="AA490" s="439">
        <f t="shared" si="545"/>
        <v>0</v>
      </c>
      <c r="AB490" s="439">
        <f t="shared" si="545"/>
        <v>0</v>
      </c>
      <c r="AC490" s="439">
        <f t="shared" si="545"/>
        <v>0</v>
      </c>
      <c r="AD490" s="440">
        <f t="shared" si="545"/>
        <v>0</v>
      </c>
      <c r="AE490" s="443">
        <f t="shared" si="545"/>
        <v>0</v>
      </c>
      <c r="AF490" s="439">
        <f t="shared" si="545"/>
        <v>0</v>
      </c>
      <c r="AG490" s="439">
        <f t="shared" si="545"/>
        <v>0</v>
      </c>
      <c r="AH490" s="439">
        <f t="shared" si="545"/>
        <v>0</v>
      </c>
      <c r="AI490" s="440">
        <f t="shared" si="545"/>
        <v>0</v>
      </c>
      <c r="AJ490" s="443">
        <f t="shared" si="545"/>
        <v>0</v>
      </c>
      <c r="AK490" s="439">
        <f t="shared" si="545"/>
        <v>0</v>
      </c>
      <c r="AL490" s="439">
        <f t="shared" si="545"/>
        <v>0</v>
      </c>
      <c r="AM490" s="439">
        <f t="shared" si="545"/>
        <v>0</v>
      </c>
      <c r="AN490" s="440">
        <f t="shared" si="545"/>
        <v>0</v>
      </c>
    </row>
    <row r="491" spans="1:40" outlineLevel="2">
      <c r="A491" s="882">
        <f>ROW()</f>
        <v>491</v>
      </c>
      <c r="B491" s="453"/>
      <c r="D491" s="452" t="s">
        <v>81</v>
      </c>
      <c r="H491" s="458"/>
      <c r="I491" s="458"/>
      <c r="J491" s="459"/>
      <c r="K491" s="458"/>
      <c r="L491" s="458"/>
      <c r="M491" s="458"/>
      <c r="N491" s="458"/>
      <c r="O491" s="459"/>
      <c r="P491" s="458"/>
      <c r="Q491" s="458"/>
      <c r="R491" s="458"/>
      <c r="S491" s="313">
        <f t="shared" ref="S491:AN491" si="546">S401+S419+S455+S437+S473</f>
        <v>0</v>
      </c>
      <c r="T491" s="439">
        <f t="shared" si="546"/>
        <v>0</v>
      </c>
      <c r="U491" s="439">
        <f t="shared" si="546"/>
        <v>0</v>
      </c>
      <c r="V491" s="439">
        <f t="shared" si="546"/>
        <v>0</v>
      </c>
      <c r="W491" s="439">
        <f t="shared" si="546"/>
        <v>0</v>
      </c>
      <c r="X491" s="440">
        <f t="shared" si="546"/>
        <v>0</v>
      </c>
      <c r="Y491" s="443">
        <f t="shared" si="546"/>
        <v>0</v>
      </c>
      <c r="Z491" s="439">
        <f t="shared" si="546"/>
        <v>0</v>
      </c>
      <c r="AA491" s="439">
        <f t="shared" si="546"/>
        <v>0</v>
      </c>
      <c r="AB491" s="439">
        <f t="shared" si="546"/>
        <v>0</v>
      </c>
      <c r="AC491" s="439">
        <f t="shared" si="546"/>
        <v>0</v>
      </c>
      <c r="AD491" s="440">
        <f t="shared" si="546"/>
        <v>0</v>
      </c>
      <c r="AE491" s="443">
        <f t="shared" si="546"/>
        <v>0</v>
      </c>
      <c r="AF491" s="439">
        <f t="shared" si="546"/>
        <v>0</v>
      </c>
      <c r="AG491" s="439">
        <f t="shared" si="546"/>
        <v>0</v>
      </c>
      <c r="AH491" s="439">
        <f t="shared" si="546"/>
        <v>0</v>
      </c>
      <c r="AI491" s="440">
        <f t="shared" si="546"/>
        <v>0</v>
      </c>
      <c r="AJ491" s="443">
        <f t="shared" si="546"/>
        <v>0</v>
      </c>
      <c r="AK491" s="439">
        <f t="shared" si="546"/>
        <v>0</v>
      </c>
      <c r="AL491" s="439">
        <f t="shared" si="546"/>
        <v>0</v>
      </c>
      <c r="AM491" s="439">
        <f t="shared" si="546"/>
        <v>0</v>
      </c>
      <c r="AN491" s="440">
        <f t="shared" si="546"/>
        <v>0</v>
      </c>
    </row>
    <row r="492" spans="1:40" outlineLevel="2">
      <c r="A492" s="882">
        <f>ROW()</f>
        <v>492</v>
      </c>
      <c r="B492" s="453"/>
      <c r="D492" s="452" t="s">
        <v>28</v>
      </c>
      <c r="H492" s="458"/>
      <c r="I492" s="458"/>
      <c r="J492" s="459"/>
      <c r="K492" s="458"/>
      <c r="L492" s="458"/>
      <c r="M492" s="458"/>
      <c r="N492" s="458"/>
      <c r="O492" s="459"/>
      <c r="P492" s="458"/>
      <c r="Q492" s="458"/>
      <c r="R492" s="458"/>
      <c r="S492" s="313">
        <f t="shared" ref="S492:AN492" si="547">S402+S420+S456+S438+S474</f>
        <v>0</v>
      </c>
      <c r="T492" s="439">
        <f t="shared" si="547"/>
        <v>0</v>
      </c>
      <c r="U492" s="439">
        <f t="shared" si="547"/>
        <v>0</v>
      </c>
      <c r="V492" s="439">
        <f t="shared" si="547"/>
        <v>0</v>
      </c>
      <c r="W492" s="439">
        <f t="shared" si="547"/>
        <v>0</v>
      </c>
      <c r="X492" s="440">
        <f t="shared" si="547"/>
        <v>0</v>
      </c>
      <c r="Y492" s="443">
        <f t="shared" si="547"/>
        <v>0</v>
      </c>
      <c r="Z492" s="439">
        <f t="shared" si="547"/>
        <v>0</v>
      </c>
      <c r="AA492" s="439">
        <f t="shared" si="547"/>
        <v>0</v>
      </c>
      <c r="AB492" s="439">
        <f t="shared" si="547"/>
        <v>0</v>
      </c>
      <c r="AC492" s="439">
        <f t="shared" si="547"/>
        <v>0</v>
      </c>
      <c r="AD492" s="440">
        <f t="shared" si="547"/>
        <v>0</v>
      </c>
      <c r="AE492" s="443">
        <f t="shared" si="547"/>
        <v>0</v>
      </c>
      <c r="AF492" s="439">
        <f t="shared" si="547"/>
        <v>0</v>
      </c>
      <c r="AG492" s="439">
        <f t="shared" si="547"/>
        <v>0</v>
      </c>
      <c r="AH492" s="439">
        <f t="shared" si="547"/>
        <v>0</v>
      </c>
      <c r="AI492" s="440">
        <f t="shared" si="547"/>
        <v>0</v>
      </c>
      <c r="AJ492" s="443">
        <f t="shared" si="547"/>
        <v>0</v>
      </c>
      <c r="AK492" s="439">
        <f t="shared" si="547"/>
        <v>0</v>
      </c>
      <c r="AL492" s="439">
        <f t="shared" si="547"/>
        <v>0</v>
      </c>
      <c r="AM492" s="439">
        <f t="shared" si="547"/>
        <v>0</v>
      </c>
      <c r="AN492" s="440">
        <f t="shared" si="547"/>
        <v>0</v>
      </c>
    </row>
    <row r="493" spans="1:40" outlineLevel="2">
      <c r="A493" s="882">
        <f>ROW()</f>
        <v>493</v>
      </c>
      <c r="B493" s="453"/>
      <c r="D493" s="456" t="s">
        <v>443</v>
      </c>
      <c r="E493" s="456"/>
      <c r="F493" s="456"/>
      <c r="G493" s="456"/>
      <c r="H493" s="460"/>
      <c r="I493" s="460"/>
      <c r="J493" s="461"/>
      <c r="K493" s="460"/>
      <c r="L493" s="460"/>
      <c r="M493" s="460"/>
      <c r="N493" s="460"/>
      <c r="O493" s="461"/>
      <c r="P493" s="460"/>
      <c r="Q493" s="460"/>
      <c r="R493" s="460"/>
      <c r="S493" s="319">
        <f t="shared" ref="S493:AN493" si="548">S403+S421+S457+S439+S475</f>
        <v>0</v>
      </c>
      <c r="T493" s="441">
        <f t="shared" si="548"/>
        <v>0</v>
      </c>
      <c r="U493" s="441">
        <f t="shared" si="548"/>
        <v>0</v>
      </c>
      <c r="V493" s="441">
        <f t="shared" si="548"/>
        <v>0</v>
      </c>
      <c r="W493" s="441">
        <f t="shared" si="548"/>
        <v>0</v>
      </c>
      <c r="X493" s="442">
        <f t="shared" si="548"/>
        <v>0</v>
      </c>
      <c r="Y493" s="462">
        <f t="shared" si="548"/>
        <v>0</v>
      </c>
      <c r="Z493" s="441">
        <f t="shared" si="548"/>
        <v>0</v>
      </c>
      <c r="AA493" s="441">
        <f t="shared" si="548"/>
        <v>0</v>
      </c>
      <c r="AB493" s="441">
        <f t="shared" si="548"/>
        <v>0</v>
      </c>
      <c r="AC493" s="441">
        <f t="shared" si="548"/>
        <v>0</v>
      </c>
      <c r="AD493" s="442">
        <f t="shared" si="548"/>
        <v>0</v>
      </c>
      <c r="AE493" s="462">
        <f t="shared" si="548"/>
        <v>0</v>
      </c>
      <c r="AF493" s="441">
        <f t="shared" si="548"/>
        <v>0</v>
      </c>
      <c r="AG493" s="441">
        <f t="shared" si="548"/>
        <v>0</v>
      </c>
      <c r="AH493" s="441">
        <f t="shared" si="548"/>
        <v>0</v>
      </c>
      <c r="AI493" s="442">
        <f t="shared" si="548"/>
        <v>0</v>
      </c>
      <c r="AJ493" s="462">
        <f t="shared" si="548"/>
        <v>0</v>
      </c>
      <c r="AK493" s="441">
        <f t="shared" si="548"/>
        <v>0</v>
      </c>
      <c r="AL493" s="441">
        <f t="shared" si="548"/>
        <v>0</v>
      </c>
      <c r="AM493" s="441">
        <f t="shared" si="548"/>
        <v>0</v>
      </c>
      <c r="AN493" s="442">
        <f t="shared" si="548"/>
        <v>0</v>
      </c>
    </row>
    <row r="494" spans="1:40" outlineLevel="2">
      <c r="A494" s="882">
        <f>ROW()</f>
        <v>494</v>
      </c>
      <c r="B494" s="453"/>
      <c r="D494" s="4" t="s">
        <v>239</v>
      </c>
      <c r="H494" s="458"/>
      <c r="I494" s="458"/>
      <c r="J494" s="459"/>
      <c r="K494" s="458"/>
      <c r="L494" s="458"/>
      <c r="M494" s="458"/>
      <c r="N494" s="458"/>
      <c r="O494" s="459"/>
      <c r="P494" s="458"/>
      <c r="Q494" s="458"/>
      <c r="R494" s="458"/>
      <c r="S494" s="440">
        <f t="shared" ref="S494:AN494" si="549">SUM(S478:S493)</f>
        <v>0.83653994159762124</v>
      </c>
      <c r="T494" s="439">
        <f t="shared" si="549"/>
        <v>0.8232340925389201</v>
      </c>
      <c r="U494" s="439">
        <f t="shared" si="549"/>
        <v>0.79662239442151772</v>
      </c>
      <c r="V494" s="439">
        <f t="shared" si="549"/>
        <v>0.77001069630411534</v>
      </c>
      <c r="W494" s="439">
        <f t="shared" si="549"/>
        <v>0.74339899818671284</v>
      </c>
      <c r="X494" s="440">
        <f t="shared" si="549"/>
        <v>0.71678730006931046</v>
      </c>
      <c r="Y494" s="443">
        <f t="shared" si="549"/>
        <v>0.70348145101060933</v>
      </c>
      <c r="Z494" s="439">
        <f t="shared" si="549"/>
        <v>0.67686975289320694</v>
      </c>
      <c r="AA494" s="439">
        <f t="shared" si="549"/>
        <v>0.65025805477580456</v>
      </c>
      <c r="AB494" s="439">
        <f t="shared" si="549"/>
        <v>0.62364635665840207</v>
      </c>
      <c r="AC494" s="439">
        <f t="shared" si="549"/>
        <v>0.59703465854099969</v>
      </c>
      <c r="AD494" s="440">
        <f t="shared" si="549"/>
        <v>0.5704229604235973</v>
      </c>
      <c r="AE494" s="443">
        <f t="shared" si="549"/>
        <v>0.54398181249690392</v>
      </c>
      <c r="AF494" s="439">
        <f t="shared" si="549"/>
        <v>0.51754066457021053</v>
      </c>
      <c r="AG494" s="439">
        <f t="shared" si="549"/>
        <v>0.4910995166435172</v>
      </c>
      <c r="AH494" s="439">
        <f t="shared" si="549"/>
        <v>0.46465836871682387</v>
      </c>
      <c r="AI494" s="440">
        <f t="shared" si="549"/>
        <v>0.43821722079013048</v>
      </c>
      <c r="AJ494" s="443">
        <f t="shared" si="549"/>
        <v>0.4206207155740217</v>
      </c>
      <c r="AK494" s="439">
        <f t="shared" si="549"/>
        <v>0.40837200516126626</v>
      </c>
      <c r="AL494" s="439">
        <f t="shared" si="549"/>
        <v>0.39612329474851082</v>
      </c>
      <c r="AM494" s="439">
        <f t="shared" si="549"/>
        <v>0.38387458433575539</v>
      </c>
      <c r="AN494" s="440">
        <f t="shared" si="549"/>
        <v>0.37162587392299995</v>
      </c>
    </row>
    <row r="495" spans="1:40">
      <c r="A495" s="884" t="str">
        <f>"West Net [m$"&amp;Input!$G$43&amp;"]"</f>
        <v>West Net [m$31/12/2023]</v>
      </c>
      <c r="B495" s="885"/>
      <c r="C495" s="886"/>
      <c r="D495" s="885"/>
      <c r="E495" s="885"/>
      <c r="F495" s="885"/>
      <c r="G495" s="885"/>
      <c r="H495" s="885"/>
      <c r="I495" s="25"/>
      <c r="J495" s="323"/>
      <c r="K495" s="25"/>
      <c r="L495" s="25"/>
      <c r="M495" s="25"/>
      <c r="N495" s="25"/>
      <c r="O495" s="323"/>
      <c r="P495" s="25"/>
      <c r="Q495" s="25"/>
      <c r="R495" s="25"/>
      <c r="S495" s="318"/>
      <c r="T495" s="25"/>
      <c r="U495" s="25"/>
      <c r="V495" s="25"/>
      <c r="W495" s="25"/>
      <c r="X495" s="318"/>
      <c r="Y495" s="323"/>
      <c r="Z495" s="25"/>
      <c r="AA495" s="25"/>
      <c r="AB495" s="25"/>
      <c r="AC495" s="25"/>
      <c r="AD495" s="318"/>
      <c r="AE495" s="323"/>
      <c r="AF495" s="25"/>
      <c r="AG495" s="25"/>
      <c r="AH495" s="25"/>
      <c r="AI495" s="318"/>
      <c r="AJ495" s="323"/>
      <c r="AK495" s="25"/>
      <c r="AL495" s="25"/>
      <c r="AM495" s="25"/>
      <c r="AN495" s="318"/>
    </row>
    <row r="496" spans="1:40" outlineLevel="1">
      <c r="A496" s="732" t="s">
        <v>237</v>
      </c>
      <c r="B496" s="733"/>
      <c r="C496" s="881"/>
      <c r="D496" s="733"/>
      <c r="E496" s="733"/>
      <c r="F496" s="733"/>
      <c r="G496" s="733"/>
      <c r="H496" s="733"/>
      <c r="I496" s="730"/>
      <c r="J496" s="729"/>
      <c r="K496" s="730"/>
      <c r="L496" s="730"/>
      <c r="M496" s="730"/>
      <c r="N496" s="730"/>
      <c r="O496" s="729"/>
      <c r="P496" s="730"/>
      <c r="Q496" s="730"/>
      <c r="R496" s="730"/>
      <c r="S496" s="731"/>
      <c r="T496" s="730"/>
      <c r="U496" s="730"/>
      <c r="V496" s="730"/>
      <c r="W496" s="730"/>
      <c r="X496" s="731"/>
      <c r="Y496" s="729"/>
      <c r="Z496" s="730"/>
      <c r="AA496" s="730"/>
      <c r="AB496" s="730"/>
      <c r="AC496" s="730"/>
      <c r="AD496" s="731"/>
      <c r="AE496" s="729"/>
      <c r="AF496" s="730"/>
      <c r="AG496" s="730"/>
      <c r="AH496" s="730"/>
      <c r="AI496" s="731"/>
      <c r="AJ496" s="729"/>
      <c r="AK496" s="730"/>
      <c r="AL496" s="730"/>
      <c r="AM496" s="730"/>
      <c r="AN496" s="731"/>
    </row>
    <row r="497" spans="1:40" outlineLevel="2">
      <c r="A497" s="882">
        <f>ROW()</f>
        <v>497</v>
      </c>
      <c r="B497" s="453"/>
      <c r="D497" s="452" t="s">
        <v>300</v>
      </c>
      <c r="H497" s="458"/>
      <c r="I497" s="458"/>
      <c r="J497" s="459"/>
      <c r="K497" s="458"/>
      <c r="L497" s="458"/>
      <c r="M497" s="458"/>
      <c r="N497" s="458"/>
      <c r="O497" s="459"/>
      <c r="P497" s="458"/>
      <c r="Q497" s="458"/>
      <c r="R497" s="458"/>
      <c r="S497" s="463"/>
      <c r="T497" s="458"/>
      <c r="U497" s="352">
        <f>Input!R115</f>
        <v>0</v>
      </c>
      <c r="V497" s="444">
        <f t="shared" ref="V497:X497" si="550">(U497-U$9)*(U497&gt;V$9)</f>
        <v>0</v>
      </c>
      <c r="W497" s="444">
        <f t="shared" si="550"/>
        <v>0</v>
      </c>
      <c r="X497" s="445">
        <f t="shared" si="550"/>
        <v>0</v>
      </c>
      <c r="Y497" s="350">
        <f>IF(X497=0,0,MAX(Input!Y$58-(Input!J$58-X497)-1,0))</f>
        <v>0</v>
      </c>
      <c r="Z497" s="444">
        <f t="shared" ref="Z497:AI497" si="551">(Y497-Y$9)*(Y497&gt;Z$9)</f>
        <v>0</v>
      </c>
      <c r="AA497" s="444">
        <f t="shared" si="551"/>
        <v>0</v>
      </c>
      <c r="AB497" s="444">
        <f t="shared" si="551"/>
        <v>0</v>
      </c>
      <c r="AC497" s="444">
        <f t="shared" si="551"/>
        <v>0</v>
      </c>
      <c r="AD497" s="445">
        <f t="shared" si="551"/>
        <v>0</v>
      </c>
      <c r="AE497" s="466">
        <f t="shared" si="551"/>
        <v>0</v>
      </c>
      <c r="AF497" s="444">
        <f t="shared" si="551"/>
        <v>0</v>
      </c>
      <c r="AG497" s="444">
        <f t="shared" si="551"/>
        <v>0</v>
      </c>
      <c r="AH497" s="444">
        <f t="shared" si="551"/>
        <v>0</v>
      </c>
      <c r="AI497" s="445">
        <f t="shared" si="551"/>
        <v>0</v>
      </c>
      <c r="AJ497" s="466">
        <f t="shared" ref="AJ497:AJ512" si="552">(AI497-AI$9)*(AI497&gt;AJ$9)</f>
        <v>0</v>
      </c>
      <c r="AK497" s="444">
        <f t="shared" ref="AK497:AK512" si="553">(AJ497-AJ$9)*(AJ497&gt;AK$9)</f>
        <v>0</v>
      </c>
      <c r="AL497" s="444">
        <f t="shared" ref="AL497:AL512" si="554">(AK497-AK$9)*(AK497&gt;AL$9)</f>
        <v>0</v>
      </c>
      <c r="AM497" s="444">
        <f t="shared" ref="AM497:AM512" si="555">(AL497-AL$9)*(AL497&gt;AM$9)</f>
        <v>0</v>
      </c>
      <c r="AN497" s="445">
        <f t="shared" ref="AN497:AN512" si="556">(AM497-AM$9)*(AM497&gt;AN$9)</f>
        <v>0</v>
      </c>
    </row>
    <row r="498" spans="1:40" outlineLevel="2">
      <c r="A498" s="882">
        <f>ROW()</f>
        <v>498</v>
      </c>
      <c r="B498" s="453"/>
      <c r="D498" s="452" t="s">
        <v>301</v>
      </c>
      <c r="H498" s="458"/>
      <c r="I498" s="458"/>
      <c r="J498" s="459"/>
      <c r="K498" s="458"/>
      <c r="L498" s="458"/>
      <c r="M498" s="458"/>
      <c r="N498" s="458"/>
      <c r="O498" s="459"/>
      <c r="P498" s="458"/>
      <c r="Q498" s="458"/>
      <c r="R498" s="458"/>
      <c r="S498" s="463"/>
      <c r="T498" s="458"/>
      <c r="U498" s="352">
        <f>Input!R116</f>
        <v>0</v>
      </c>
      <c r="V498" s="444">
        <f t="shared" ref="V498:X498" si="557">(U498-U$9)*(U498&gt;V$9)</f>
        <v>0</v>
      </c>
      <c r="W498" s="444">
        <f t="shared" si="557"/>
        <v>0</v>
      </c>
      <c r="X498" s="445">
        <f t="shared" si="557"/>
        <v>0</v>
      </c>
      <c r="Y498" s="350">
        <f>IF(X498=0,0,MAX(Input!Y$59-(Input!J$59-X498)-1,0))</f>
        <v>0</v>
      </c>
      <c r="Z498" s="444">
        <f t="shared" ref="Z498:AI498" si="558">(Y498-Y$9)*(Y498&gt;Z$9)</f>
        <v>0</v>
      </c>
      <c r="AA498" s="444">
        <f t="shared" si="558"/>
        <v>0</v>
      </c>
      <c r="AB498" s="444">
        <f t="shared" si="558"/>
        <v>0</v>
      </c>
      <c r="AC498" s="444">
        <f t="shared" si="558"/>
        <v>0</v>
      </c>
      <c r="AD498" s="445">
        <f t="shared" si="558"/>
        <v>0</v>
      </c>
      <c r="AE498" s="466">
        <f t="shared" si="558"/>
        <v>0</v>
      </c>
      <c r="AF498" s="444">
        <f t="shared" si="558"/>
        <v>0</v>
      </c>
      <c r="AG498" s="444">
        <f t="shared" si="558"/>
        <v>0</v>
      </c>
      <c r="AH498" s="444">
        <f t="shared" si="558"/>
        <v>0</v>
      </c>
      <c r="AI498" s="445">
        <f t="shared" si="558"/>
        <v>0</v>
      </c>
      <c r="AJ498" s="466">
        <f t="shared" si="552"/>
        <v>0</v>
      </c>
      <c r="AK498" s="444">
        <f t="shared" si="553"/>
        <v>0</v>
      </c>
      <c r="AL498" s="444">
        <f t="shared" si="554"/>
        <v>0</v>
      </c>
      <c r="AM498" s="444">
        <f t="shared" si="555"/>
        <v>0</v>
      </c>
      <c r="AN498" s="445">
        <f t="shared" si="556"/>
        <v>0</v>
      </c>
    </row>
    <row r="499" spans="1:40" outlineLevel="2">
      <c r="A499" s="882">
        <f>ROW()</f>
        <v>499</v>
      </c>
      <c r="B499" s="453"/>
      <c r="D499" s="452" t="s">
        <v>29</v>
      </c>
      <c r="H499" s="458"/>
      <c r="I499" s="458"/>
      <c r="J499" s="459"/>
      <c r="K499" s="458"/>
      <c r="L499" s="458"/>
      <c r="M499" s="458"/>
      <c r="N499" s="458"/>
      <c r="O499" s="459"/>
      <c r="P499" s="458"/>
      <c r="Q499" s="458"/>
      <c r="R499" s="458"/>
      <c r="S499" s="463"/>
      <c r="T499" s="458"/>
      <c r="U499" s="352">
        <f>Input!R117</f>
        <v>0</v>
      </c>
      <c r="V499" s="444">
        <f t="shared" ref="V499:X499" si="559">(U499-U$9)*(U499&gt;V$9)</f>
        <v>0</v>
      </c>
      <c r="W499" s="444">
        <f t="shared" si="559"/>
        <v>0</v>
      </c>
      <c r="X499" s="445">
        <f t="shared" si="559"/>
        <v>0</v>
      </c>
      <c r="Y499" s="350">
        <f>IF(X499=0,0,MAX(Input!Y$60-(Input!J$60-X499)-1,0))</f>
        <v>0</v>
      </c>
      <c r="Z499" s="444">
        <f t="shared" ref="Z499:AI499" si="560">(Y499-Y$9)*(Y499&gt;Z$9)</f>
        <v>0</v>
      </c>
      <c r="AA499" s="444">
        <f t="shared" si="560"/>
        <v>0</v>
      </c>
      <c r="AB499" s="444">
        <f t="shared" si="560"/>
        <v>0</v>
      </c>
      <c r="AC499" s="444">
        <f t="shared" si="560"/>
        <v>0</v>
      </c>
      <c r="AD499" s="445">
        <f t="shared" si="560"/>
        <v>0</v>
      </c>
      <c r="AE499" s="466">
        <f t="shared" si="560"/>
        <v>0</v>
      </c>
      <c r="AF499" s="444">
        <f t="shared" si="560"/>
        <v>0</v>
      </c>
      <c r="AG499" s="444">
        <f t="shared" si="560"/>
        <v>0</v>
      </c>
      <c r="AH499" s="444">
        <f t="shared" si="560"/>
        <v>0</v>
      </c>
      <c r="AI499" s="445">
        <f t="shared" si="560"/>
        <v>0</v>
      </c>
      <c r="AJ499" s="466">
        <f t="shared" si="552"/>
        <v>0</v>
      </c>
      <c r="AK499" s="444">
        <f t="shared" si="553"/>
        <v>0</v>
      </c>
      <c r="AL499" s="444">
        <f t="shared" si="554"/>
        <v>0</v>
      </c>
      <c r="AM499" s="444">
        <f t="shared" si="555"/>
        <v>0</v>
      </c>
      <c r="AN499" s="445">
        <f t="shared" si="556"/>
        <v>0</v>
      </c>
    </row>
    <row r="500" spans="1:40" outlineLevel="2">
      <c r="A500" s="882">
        <f>ROW()</f>
        <v>500</v>
      </c>
      <c r="B500" s="453"/>
      <c r="D500" s="452" t="s">
        <v>30</v>
      </c>
      <c r="H500" s="458"/>
      <c r="I500" s="458"/>
      <c r="J500" s="459"/>
      <c r="K500" s="458"/>
      <c r="L500" s="458"/>
      <c r="M500" s="458"/>
      <c r="N500" s="458"/>
      <c r="O500" s="459"/>
      <c r="P500" s="458"/>
      <c r="Q500" s="458"/>
      <c r="R500" s="458"/>
      <c r="S500" s="463"/>
      <c r="T500" s="458"/>
      <c r="U500" s="352">
        <f>Input!R118</f>
        <v>0</v>
      </c>
      <c r="V500" s="444">
        <f t="shared" ref="V500:X500" si="561">(U500-U$9)*(U500&gt;V$9)</f>
        <v>0</v>
      </c>
      <c r="W500" s="444">
        <f t="shared" si="561"/>
        <v>0</v>
      </c>
      <c r="X500" s="445">
        <f t="shared" si="561"/>
        <v>0</v>
      </c>
      <c r="Y500" s="350">
        <f>IF(X500=0,0,MAX(Input!Y$61-(Input!J$61-X500)-1,0))</f>
        <v>0</v>
      </c>
      <c r="Z500" s="444">
        <f t="shared" ref="Z500:AI500" si="562">(Y500-Y$9)*(Y500&gt;Z$9)</f>
        <v>0</v>
      </c>
      <c r="AA500" s="444">
        <f t="shared" si="562"/>
        <v>0</v>
      </c>
      <c r="AB500" s="444">
        <f t="shared" si="562"/>
        <v>0</v>
      </c>
      <c r="AC500" s="444">
        <f t="shared" si="562"/>
        <v>0</v>
      </c>
      <c r="AD500" s="445">
        <f t="shared" si="562"/>
        <v>0</v>
      </c>
      <c r="AE500" s="466">
        <f t="shared" si="562"/>
        <v>0</v>
      </c>
      <c r="AF500" s="444">
        <f t="shared" si="562"/>
        <v>0</v>
      </c>
      <c r="AG500" s="444">
        <f t="shared" si="562"/>
        <v>0</v>
      </c>
      <c r="AH500" s="444">
        <f t="shared" si="562"/>
        <v>0</v>
      </c>
      <c r="AI500" s="445">
        <f t="shared" si="562"/>
        <v>0</v>
      </c>
      <c r="AJ500" s="466">
        <f t="shared" si="552"/>
        <v>0</v>
      </c>
      <c r="AK500" s="444">
        <f t="shared" si="553"/>
        <v>0</v>
      </c>
      <c r="AL500" s="444">
        <f t="shared" si="554"/>
        <v>0</v>
      </c>
      <c r="AM500" s="444">
        <f t="shared" si="555"/>
        <v>0</v>
      </c>
      <c r="AN500" s="445">
        <f t="shared" si="556"/>
        <v>0</v>
      </c>
    </row>
    <row r="501" spans="1:40" outlineLevel="2">
      <c r="A501" s="882">
        <f>ROW()</f>
        <v>501</v>
      </c>
      <c r="B501" s="453"/>
      <c r="D501" s="452" t="s">
        <v>31</v>
      </c>
      <c r="H501" s="458"/>
      <c r="I501" s="458"/>
      <c r="J501" s="459"/>
      <c r="K501" s="458"/>
      <c r="L501" s="458"/>
      <c r="M501" s="458"/>
      <c r="N501" s="458"/>
      <c r="O501" s="459"/>
      <c r="P501" s="458"/>
      <c r="Q501" s="458"/>
      <c r="R501" s="458"/>
      <c r="S501" s="463"/>
      <c r="T501" s="458"/>
      <c r="U501" s="352">
        <f>Input!R119</f>
        <v>0</v>
      </c>
      <c r="V501" s="444">
        <f t="shared" ref="V501:X501" si="563">(U501-U$9)*(U501&gt;V$9)</f>
        <v>0</v>
      </c>
      <c r="W501" s="444">
        <f t="shared" si="563"/>
        <v>0</v>
      </c>
      <c r="X501" s="445">
        <f t="shared" si="563"/>
        <v>0</v>
      </c>
      <c r="Y501" s="350">
        <f>IF(X501=0,0,MAX(Input!Y$62-(Input!J$62-X501)-1,0))</f>
        <v>0</v>
      </c>
      <c r="Z501" s="444">
        <f t="shared" ref="Z501:AI501" si="564">(Y501-Y$9)*(Y501&gt;Z$9)</f>
        <v>0</v>
      </c>
      <c r="AA501" s="444">
        <f t="shared" si="564"/>
        <v>0</v>
      </c>
      <c r="AB501" s="444">
        <f t="shared" si="564"/>
        <v>0</v>
      </c>
      <c r="AC501" s="444">
        <f t="shared" si="564"/>
        <v>0</v>
      </c>
      <c r="AD501" s="445">
        <f t="shared" si="564"/>
        <v>0</v>
      </c>
      <c r="AE501" s="466">
        <f t="shared" si="564"/>
        <v>0</v>
      </c>
      <c r="AF501" s="444">
        <f t="shared" si="564"/>
        <v>0</v>
      </c>
      <c r="AG501" s="444">
        <f t="shared" si="564"/>
        <v>0</v>
      </c>
      <c r="AH501" s="444">
        <f t="shared" si="564"/>
        <v>0</v>
      </c>
      <c r="AI501" s="445">
        <f t="shared" si="564"/>
        <v>0</v>
      </c>
      <c r="AJ501" s="466">
        <f t="shared" si="552"/>
        <v>0</v>
      </c>
      <c r="AK501" s="444">
        <f t="shared" si="553"/>
        <v>0</v>
      </c>
      <c r="AL501" s="444">
        <f t="shared" si="554"/>
        <v>0</v>
      </c>
      <c r="AM501" s="444">
        <f t="shared" si="555"/>
        <v>0</v>
      </c>
      <c r="AN501" s="445">
        <f t="shared" si="556"/>
        <v>0</v>
      </c>
    </row>
    <row r="502" spans="1:40" outlineLevel="2">
      <c r="A502" s="882">
        <f>ROW()</f>
        <v>502</v>
      </c>
      <c r="B502" s="453"/>
      <c r="D502" s="452" t="s">
        <v>32</v>
      </c>
      <c r="H502" s="458"/>
      <c r="I502" s="458"/>
      <c r="J502" s="459"/>
      <c r="K502" s="458"/>
      <c r="L502" s="458"/>
      <c r="M502" s="458"/>
      <c r="N502" s="458"/>
      <c r="O502" s="459"/>
      <c r="P502" s="458"/>
      <c r="Q502" s="458"/>
      <c r="R502" s="458"/>
      <c r="S502" s="463"/>
      <c r="T502" s="458"/>
      <c r="U502" s="352">
        <f>Input!R120</f>
        <v>0</v>
      </c>
      <c r="V502" s="444">
        <f t="shared" ref="V502:X502" si="565">(U502-U$9)*(U502&gt;V$9)</f>
        <v>0</v>
      </c>
      <c r="W502" s="444">
        <f t="shared" si="565"/>
        <v>0</v>
      </c>
      <c r="X502" s="445">
        <f t="shared" si="565"/>
        <v>0</v>
      </c>
      <c r="Y502" s="350">
        <f>IF(X502=0,0,MAX(Input!Y$63-(Input!J$63-X502)-1,0))</f>
        <v>0</v>
      </c>
      <c r="Z502" s="444">
        <f t="shared" ref="Z502:AI502" si="566">(Y502-Y$9)*(Y502&gt;Z$9)</f>
        <v>0</v>
      </c>
      <c r="AA502" s="444">
        <f t="shared" si="566"/>
        <v>0</v>
      </c>
      <c r="AB502" s="444">
        <f t="shared" si="566"/>
        <v>0</v>
      </c>
      <c r="AC502" s="444">
        <f t="shared" si="566"/>
        <v>0</v>
      </c>
      <c r="AD502" s="445">
        <f t="shared" si="566"/>
        <v>0</v>
      </c>
      <c r="AE502" s="466">
        <f t="shared" si="566"/>
        <v>0</v>
      </c>
      <c r="AF502" s="444">
        <f t="shared" si="566"/>
        <v>0</v>
      </c>
      <c r="AG502" s="444">
        <f t="shared" si="566"/>
        <v>0</v>
      </c>
      <c r="AH502" s="444">
        <f t="shared" si="566"/>
        <v>0</v>
      </c>
      <c r="AI502" s="445">
        <f t="shared" si="566"/>
        <v>0</v>
      </c>
      <c r="AJ502" s="466">
        <f t="shared" si="552"/>
        <v>0</v>
      </c>
      <c r="AK502" s="444">
        <f t="shared" si="553"/>
        <v>0</v>
      </c>
      <c r="AL502" s="444">
        <f t="shared" si="554"/>
        <v>0</v>
      </c>
      <c r="AM502" s="444">
        <f t="shared" si="555"/>
        <v>0</v>
      </c>
      <c r="AN502" s="445">
        <f t="shared" si="556"/>
        <v>0</v>
      </c>
    </row>
    <row r="503" spans="1:40" outlineLevel="2">
      <c r="A503" s="882">
        <f>ROW()</f>
        <v>503</v>
      </c>
      <c r="B503" s="453"/>
      <c r="D503" s="452" t="s">
        <v>33</v>
      </c>
      <c r="H503" s="458"/>
      <c r="I503" s="458"/>
      <c r="J503" s="459"/>
      <c r="K503" s="458"/>
      <c r="L503" s="458"/>
      <c r="M503" s="458"/>
      <c r="N503" s="458"/>
      <c r="O503" s="459"/>
      <c r="P503" s="458"/>
      <c r="Q503" s="458"/>
      <c r="R503" s="458"/>
      <c r="S503" s="463"/>
      <c r="T503" s="458"/>
      <c r="U503" s="352">
        <f>Input!R121</f>
        <v>0</v>
      </c>
      <c r="V503" s="444">
        <f t="shared" ref="V503:X503" si="567">(U503-U$9)*(U503&gt;V$9)</f>
        <v>0</v>
      </c>
      <c r="W503" s="444">
        <f t="shared" si="567"/>
        <v>0</v>
      </c>
      <c r="X503" s="445">
        <f t="shared" si="567"/>
        <v>0</v>
      </c>
      <c r="Y503" s="350">
        <f>IF(X503=0,0,MAX(Input!Y$64-(Input!J$64-X503)-1,0))</f>
        <v>0</v>
      </c>
      <c r="Z503" s="444">
        <f t="shared" ref="Z503:AI503" si="568">(Y503-Y$9)*(Y503&gt;Z$9)</f>
        <v>0</v>
      </c>
      <c r="AA503" s="444">
        <f t="shared" si="568"/>
        <v>0</v>
      </c>
      <c r="AB503" s="444">
        <f t="shared" si="568"/>
        <v>0</v>
      </c>
      <c r="AC503" s="444">
        <f t="shared" si="568"/>
        <v>0</v>
      </c>
      <c r="AD503" s="445">
        <f t="shared" si="568"/>
        <v>0</v>
      </c>
      <c r="AE503" s="466">
        <f t="shared" si="568"/>
        <v>0</v>
      </c>
      <c r="AF503" s="444">
        <f t="shared" si="568"/>
        <v>0</v>
      </c>
      <c r="AG503" s="444">
        <f t="shared" si="568"/>
        <v>0</v>
      </c>
      <c r="AH503" s="444">
        <f t="shared" si="568"/>
        <v>0</v>
      </c>
      <c r="AI503" s="445">
        <f t="shared" si="568"/>
        <v>0</v>
      </c>
      <c r="AJ503" s="466">
        <f t="shared" si="552"/>
        <v>0</v>
      </c>
      <c r="AK503" s="444">
        <f t="shared" si="553"/>
        <v>0</v>
      </c>
      <c r="AL503" s="444">
        <f t="shared" si="554"/>
        <v>0</v>
      </c>
      <c r="AM503" s="444">
        <f t="shared" si="555"/>
        <v>0</v>
      </c>
      <c r="AN503" s="445">
        <f t="shared" si="556"/>
        <v>0</v>
      </c>
    </row>
    <row r="504" spans="1:40" outlineLevel="2">
      <c r="A504" s="882">
        <f>ROW()</f>
        <v>504</v>
      </c>
      <c r="B504" s="453"/>
      <c r="D504" s="452" t="s">
        <v>27</v>
      </c>
      <c r="H504" s="458"/>
      <c r="I504" s="458"/>
      <c r="J504" s="459"/>
      <c r="K504" s="458"/>
      <c r="L504" s="458"/>
      <c r="M504" s="458"/>
      <c r="N504" s="458"/>
      <c r="O504" s="459"/>
      <c r="P504" s="458"/>
      <c r="Q504" s="458"/>
      <c r="R504" s="458"/>
      <c r="S504" s="463"/>
      <c r="T504" s="458"/>
      <c r="U504" s="352">
        <f>Input!R122</f>
        <v>35.098812785388127</v>
      </c>
      <c r="V504" s="444">
        <f t="shared" ref="V504:X504" si="569">(U504-U$9)*(U504&gt;V$9)</f>
        <v>34.098812785388127</v>
      </c>
      <c r="W504" s="444">
        <f t="shared" si="569"/>
        <v>33.098812785388127</v>
      </c>
      <c r="X504" s="445">
        <f t="shared" si="569"/>
        <v>32.098812785388127</v>
      </c>
      <c r="Y504" s="350">
        <f>IF(X504=0,0,MAX(Input!Y$65-(Input!J$65-X504)-1,0))</f>
        <v>31.098812785388127</v>
      </c>
      <c r="Z504" s="444">
        <f t="shared" ref="Z504:AI504" si="570">(Y504-Y$9)*(Y504&gt;Z$9)</f>
        <v>30.598812785388127</v>
      </c>
      <c r="AA504" s="444">
        <f t="shared" si="570"/>
        <v>29.598812785388127</v>
      </c>
      <c r="AB504" s="444">
        <f t="shared" si="570"/>
        <v>28.598812785388127</v>
      </c>
      <c r="AC504" s="444">
        <f t="shared" si="570"/>
        <v>27.598812785388127</v>
      </c>
      <c r="AD504" s="445">
        <f t="shared" si="570"/>
        <v>26.598812785388127</v>
      </c>
      <c r="AE504" s="466">
        <f t="shared" si="570"/>
        <v>25.598812785388127</v>
      </c>
      <c r="AF504" s="444">
        <f t="shared" si="570"/>
        <v>24.598812785388127</v>
      </c>
      <c r="AG504" s="444">
        <f t="shared" si="570"/>
        <v>23.598812785388127</v>
      </c>
      <c r="AH504" s="444">
        <f t="shared" si="570"/>
        <v>22.598812785388127</v>
      </c>
      <c r="AI504" s="445">
        <f t="shared" si="570"/>
        <v>21.598812785388127</v>
      </c>
      <c r="AJ504" s="466">
        <f t="shared" si="552"/>
        <v>20.598812785388127</v>
      </c>
      <c r="AK504" s="444">
        <f t="shared" si="553"/>
        <v>19.598812785388127</v>
      </c>
      <c r="AL504" s="444">
        <f t="shared" si="554"/>
        <v>18.598812785388127</v>
      </c>
      <c r="AM504" s="444">
        <f t="shared" si="555"/>
        <v>17.598812785388127</v>
      </c>
      <c r="AN504" s="445">
        <f t="shared" si="556"/>
        <v>16.598812785388127</v>
      </c>
    </row>
    <row r="505" spans="1:40" outlineLevel="2">
      <c r="A505" s="882">
        <f>ROW()</f>
        <v>505</v>
      </c>
      <c r="B505" s="453"/>
      <c r="D505" s="452" t="s">
        <v>34</v>
      </c>
      <c r="H505" s="458"/>
      <c r="I505" s="458"/>
      <c r="J505" s="459"/>
      <c r="K505" s="458"/>
      <c r="L505" s="458"/>
      <c r="M505" s="458"/>
      <c r="N505" s="458"/>
      <c r="O505" s="459"/>
      <c r="P505" s="458"/>
      <c r="Q505" s="458"/>
      <c r="R505" s="458"/>
      <c r="S505" s="463"/>
      <c r="T505" s="458"/>
      <c r="U505" s="352">
        <f>Input!R123</f>
        <v>0</v>
      </c>
      <c r="V505" s="444">
        <f t="shared" ref="V505:X505" si="571">(U505-U$9)*(U505&gt;V$9)</f>
        <v>0</v>
      </c>
      <c r="W505" s="444">
        <f t="shared" si="571"/>
        <v>0</v>
      </c>
      <c r="X505" s="445">
        <f t="shared" si="571"/>
        <v>0</v>
      </c>
      <c r="Y505" s="350">
        <f>IF(X505=0,0,MAX(Input!Y$66-(Input!J$66-X505)-1,0))</f>
        <v>0</v>
      </c>
      <c r="Z505" s="444">
        <f t="shared" ref="Z505:AI505" si="572">(Y505-Y$9)*(Y505&gt;Z$9)</f>
        <v>0</v>
      </c>
      <c r="AA505" s="444">
        <f t="shared" si="572"/>
        <v>0</v>
      </c>
      <c r="AB505" s="444">
        <f t="shared" si="572"/>
        <v>0</v>
      </c>
      <c r="AC505" s="444">
        <f t="shared" si="572"/>
        <v>0</v>
      </c>
      <c r="AD505" s="445">
        <f t="shared" si="572"/>
        <v>0</v>
      </c>
      <c r="AE505" s="466">
        <f t="shared" si="572"/>
        <v>0</v>
      </c>
      <c r="AF505" s="444">
        <f t="shared" si="572"/>
        <v>0</v>
      </c>
      <c r="AG505" s="444">
        <f t="shared" si="572"/>
        <v>0</v>
      </c>
      <c r="AH505" s="444">
        <f t="shared" si="572"/>
        <v>0</v>
      </c>
      <c r="AI505" s="445">
        <f t="shared" si="572"/>
        <v>0</v>
      </c>
      <c r="AJ505" s="466">
        <f t="shared" si="552"/>
        <v>0</v>
      </c>
      <c r="AK505" s="444">
        <f t="shared" si="553"/>
        <v>0</v>
      </c>
      <c r="AL505" s="444">
        <f t="shared" si="554"/>
        <v>0</v>
      </c>
      <c r="AM505" s="444">
        <f t="shared" si="555"/>
        <v>0</v>
      </c>
      <c r="AN505" s="445">
        <f t="shared" si="556"/>
        <v>0</v>
      </c>
    </row>
    <row r="506" spans="1:40" outlineLevel="2">
      <c r="A506" s="882">
        <f>ROW()</f>
        <v>506</v>
      </c>
      <c r="B506" s="453"/>
      <c r="D506" s="452" t="s">
        <v>35</v>
      </c>
      <c r="H506" s="458"/>
      <c r="I506" s="458"/>
      <c r="J506" s="459"/>
      <c r="K506" s="458"/>
      <c r="L506" s="458"/>
      <c r="M506" s="458"/>
      <c r="N506" s="458"/>
      <c r="O506" s="459"/>
      <c r="P506" s="458"/>
      <c r="Q506" s="458"/>
      <c r="R506" s="458"/>
      <c r="S506" s="463"/>
      <c r="T506" s="458"/>
      <c r="U506" s="352">
        <f>Input!R124</f>
        <v>6.536661453899292</v>
      </c>
      <c r="V506" s="444">
        <f t="shared" ref="V506:X506" si="573">(U506-U$9)*(U506&gt;V$9)</f>
        <v>5.536661453899292</v>
      </c>
      <c r="W506" s="444">
        <f t="shared" si="573"/>
        <v>4.536661453899292</v>
      </c>
      <c r="X506" s="445">
        <f t="shared" si="573"/>
        <v>3.536661453899292</v>
      </c>
      <c r="Y506" s="350">
        <f>IF(X506=0,0,MAX(Input!Y$67-(Input!J$67-X506)-1,0))</f>
        <v>2.536661453899292</v>
      </c>
      <c r="Z506" s="444">
        <f t="shared" ref="Z506:AI506" si="574">(Y506-Y$9)*(Y506&gt;Z$9)</f>
        <v>2.036661453899292</v>
      </c>
      <c r="AA506" s="444">
        <f t="shared" si="574"/>
        <v>1.036661453899292</v>
      </c>
      <c r="AB506" s="444">
        <f t="shared" si="574"/>
        <v>3.6661453899291985E-2</v>
      </c>
      <c r="AC506" s="444">
        <f t="shared" si="574"/>
        <v>0</v>
      </c>
      <c r="AD506" s="445">
        <f t="shared" si="574"/>
        <v>0</v>
      </c>
      <c r="AE506" s="466">
        <f t="shared" si="574"/>
        <v>0</v>
      </c>
      <c r="AF506" s="444">
        <f t="shared" si="574"/>
        <v>0</v>
      </c>
      <c r="AG506" s="444">
        <f t="shared" si="574"/>
        <v>0</v>
      </c>
      <c r="AH506" s="444">
        <f t="shared" si="574"/>
        <v>0</v>
      </c>
      <c r="AI506" s="445">
        <f t="shared" si="574"/>
        <v>0</v>
      </c>
      <c r="AJ506" s="466">
        <f t="shared" si="552"/>
        <v>0</v>
      </c>
      <c r="AK506" s="444">
        <f t="shared" si="553"/>
        <v>0</v>
      </c>
      <c r="AL506" s="444">
        <f t="shared" si="554"/>
        <v>0</v>
      </c>
      <c r="AM506" s="444">
        <f t="shared" si="555"/>
        <v>0</v>
      </c>
      <c r="AN506" s="445">
        <f t="shared" si="556"/>
        <v>0</v>
      </c>
    </row>
    <row r="507" spans="1:40" outlineLevel="2">
      <c r="A507" s="882">
        <f>ROW()</f>
        <v>507</v>
      </c>
      <c r="B507" s="453"/>
      <c r="D507" s="452" t="s">
        <v>302</v>
      </c>
      <c r="H507" s="458"/>
      <c r="I507" s="458"/>
      <c r="J507" s="459"/>
      <c r="K507" s="458"/>
      <c r="L507" s="458"/>
      <c r="M507" s="458"/>
      <c r="N507" s="458"/>
      <c r="O507" s="459"/>
      <c r="P507" s="458"/>
      <c r="Q507" s="458"/>
      <c r="R507" s="458"/>
      <c r="S507" s="463"/>
      <c r="T507" s="458"/>
      <c r="U507" s="352">
        <f>Input!R125</f>
        <v>0</v>
      </c>
      <c r="V507" s="444">
        <f t="shared" ref="V507:X507" si="575">(U507-U$9)*(U507&gt;V$9)</f>
        <v>0</v>
      </c>
      <c r="W507" s="444">
        <f t="shared" si="575"/>
        <v>0</v>
      </c>
      <c r="X507" s="445">
        <f t="shared" si="575"/>
        <v>0</v>
      </c>
      <c r="Y507" s="350">
        <f>IF(X507=0,0,MAX(Input!Y$68-(Input!J$68-X507)-1,0))</f>
        <v>0</v>
      </c>
      <c r="Z507" s="444">
        <f t="shared" ref="Z507:AI507" si="576">(Y507-Y$9)*(Y507&gt;Z$9)</f>
        <v>0</v>
      </c>
      <c r="AA507" s="444">
        <f t="shared" si="576"/>
        <v>0</v>
      </c>
      <c r="AB507" s="444">
        <f t="shared" si="576"/>
        <v>0</v>
      </c>
      <c r="AC507" s="444">
        <f t="shared" si="576"/>
        <v>0</v>
      </c>
      <c r="AD507" s="445">
        <f t="shared" si="576"/>
        <v>0</v>
      </c>
      <c r="AE507" s="466">
        <f t="shared" si="576"/>
        <v>0</v>
      </c>
      <c r="AF507" s="444">
        <f t="shared" si="576"/>
        <v>0</v>
      </c>
      <c r="AG507" s="444">
        <f t="shared" si="576"/>
        <v>0</v>
      </c>
      <c r="AH507" s="444">
        <f t="shared" si="576"/>
        <v>0</v>
      </c>
      <c r="AI507" s="445">
        <f t="shared" si="576"/>
        <v>0</v>
      </c>
      <c r="AJ507" s="466">
        <f t="shared" si="552"/>
        <v>0</v>
      </c>
      <c r="AK507" s="444">
        <f t="shared" si="553"/>
        <v>0</v>
      </c>
      <c r="AL507" s="444">
        <f t="shared" si="554"/>
        <v>0</v>
      </c>
      <c r="AM507" s="444">
        <f t="shared" si="555"/>
        <v>0</v>
      </c>
      <c r="AN507" s="445">
        <f t="shared" si="556"/>
        <v>0</v>
      </c>
    </row>
    <row r="508" spans="1:40" outlineLevel="2">
      <c r="A508" s="882">
        <f>ROW()</f>
        <v>508</v>
      </c>
      <c r="B508" s="453"/>
      <c r="D508" s="452" t="s">
        <v>36</v>
      </c>
      <c r="H508" s="458"/>
      <c r="I508" s="458"/>
      <c r="J508" s="459"/>
      <c r="K508" s="458"/>
      <c r="L508" s="458"/>
      <c r="M508" s="458"/>
      <c r="N508" s="458"/>
      <c r="O508" s="459"/>
      <c r="P508" s="458"/>
      <c r="Q508" s="458"/>
      <c r="R508" s="458"/>
      <c r="S508" s="463"/>
      <c r="T508" s="458"/>
      <c r="U508" s="352">
        <f>Input!R126</f>
        <v>4.0219203272162298</v>
      </c>
      <c r="V508" s="444">
        <f t="shared" ref="V508:X508" si="577">(U508-U$9)*(U508&gt;V$9)</f>
        <v>3.0219203272162298</v>
      </c>
      <c r="W508" s="444">
        <f t="shared" si="577"/>
        <v>2.0219203272162298</v>
      </c>
      <c r="X508" s="445">
        <f t="shared" si="577"/>
        <v>1.0219203272162298</v>
      </c>
      <c r="Y508" s="350">
        <f>IF(X508=0,0,MAX(Input!Y$69-(Input!J$69-X508)-1,0))</f>
        <v>2.1920327216229829E-2</v>
      </c>
      <c r="Z508" s="444">
        <f t="shared" ref="Z508:AI508" si="578">(Y508-Y$9)*(Y508&gt;Z$9)</f>
        <v>0</v>
      </c>
      <c r="AA508" s="444">
        <f t="shared" si="578"/>
        <v>0</v>
      </c>
      <c r="AB508" s="444">
        <f t="shared" si="578"/>
        <v>0</v>
      </c>
      <c r="AC508" s="444">
        <f t="shared" si="578"/>
        <v>0</v>
      </c>
      <c r="AD508" s="445">
        <f t="shared" si="578"/>
        <v>0</v>
      </c>
      <c r="AE508" s="466">
        <f t="shared" si="578"/>
        <v>0</v>
      </c>
      <c r="AF508" s="444">
        <f t="shared" si="578"/>
        <v>0</v>
      </c>
      <c r="AG508" s="444">
        <f t="shared" si="578"/>
        <v>0</v>
      </c>
      <c r="AH508" s="444">
        <f t="shared" si="578"/>
        <v>0</v>
      </c>
      <c r="AI508" s="445">
        <f t="shared" si="578"/>
        <v>0</v>
      </c>
      <c r="AJ508" s="466">
        <f t="shared" si="552"/>
        <v>0</v>
      </c>
      <c r="AK508" s="444">
        <f t="shared" si="553"/>
        <v>0</v>
      </c>
      <c r="AL508" s="444">
        <f t="shared" si="554"/>
        <v>0</v>
      </c>
      <c r="AM508" s="444">
        <f t="shared" si="555"/>
        <v>0</v>
      </c>
      <c r="AN508" s="445">
        <f t="shared" si="556"/>
        <v>0</v>
      </c>
    </row>
    <row r="509" spans="1:40" outlineLevel="2">
      <c r="A509" s="882">
        <f>ROW()</f>
        <v>509</v>
      </c>
      <c r="B509" s="453"/>
      <c r="D509" s="452" t="s">
        <v>583</v>
      </c>
      <c r="H509" s="458"/>
      <c r="I509" s="458"/>
      <c r="J509" s="459"/>
      <c r="K509" s="458"/>
      <c r="L509" s="458"/>
      <c r="M509" s="458"/>
      <c r="N509" s="458"/>
      <c r="O509" s="459"/>
      <c r="P509" s="458"/>
      <c r="Q509" s="458"/>
      <c r="R509" s="458"/>
      <c r="S509" s="463"/>
      <c r="T509" s="458"/>
      <c r="U509" s="352">
        <f>Input!R127</f>
        <v>0</v>
      </c>
      <c r="V509" s="444">
        <f t="shared" ref="V509:X509" si="579">(U509-U$9)*(U509&gt;V$9)</f>
        <v>0</v>
      </c>
      <c r="W509" s="444">
        <f t="shared" si="579"/>
        <v>0</v>
      </c>
      <c r="X509" s="445">
        <f t="shared" si="579"/>
        <v>0</v>
      </c>
      <c r="Y509" s="350">
        <f>IF(X509=0,0,MAX(Input!Y$70(Input!J$70-X509)-1,0))</f>
        <v>0</v>
      </c>
      <c r="Z509" s="444">
        <f t="shared" ref="Z509:AI509" si="580">(Y509-Y$9)*(Y509&gt;Z$9)</f>
        <v>0</v>
      </c>
      <c r="AA509" s="444">
        <f t="shared" si="580"/>
        <v>0</v>
      </c>
      <c r="AB509" s="444">
        <f t="shared" si="580"/>
        <v>0</v>
      </c>
      <c r="AC509" s="444">
        <f t="shared" si="580"/>
        <v>0</v>
      </c>
      <c r="AD509" s="445">
        <f t="shared" si="580"/>
        <v>0</v>
      </c>
      <c r="AE509" s="466">
        <f t="shared" si="580"/>
        <v>0</v>
      </c>
      <c r="AF509" s="444">
        <f t="shared" si="580"/>
        <v>0</v>
      </c>
      <c r="AG509" s="444">
        <f t="shared" si="580"/>
        <v>0</v>
      </c>
      <c r="AH509" s="444">
        <f t="shared" si="580"/>
        <v>0</v>
      </c>
      <c r="AI509" s="445">
        <f t="shared" si="580"/>
        <v>0</v>
      </c>
      <c r="AJ509" s="466">
        <f t="shared" si="552"/>
        <v>0</v>
      </c>
      <c r="AK509" s="444">
        <f t="shared" si="553"/>
        <v>0</v>
      </c>
      <c r="AL509" s="444">
        <f t="shared" si="554"/>
        <v>0</v>
      </c>
      <c r="AM509" s="444">
        <f t="shared" si="555"/>
        <v>0</v>
      </c>
      <c r="AN509" s="445">
        <f t="shared" si="556"/>
        <v>0</v>
      </c>
    </row>
    <row r="510" spans="1:40" outlineLevel="2">
      <c r="A510" s="882">
        <f>ROW()</f>
        <v>510</v>
      </c>
      <c r="B510" s="453"/>
      <c r="D510" s="452" t="s">
        <v>81</v>
      </c>
      <c r="H510" s="458"/>
      <c r="I510" s="458"/>
      <c r="J510" s="459"/>
      <c r="K510" s="458"/>
      <c r="L510" s="458"/>
      <c r="M510" s="458"/>
      <c r="N510" s="458"/>
      <c r="O510" s="459"/>
      <c r="P510" s="458"/>
      <c r="Q510" s="458"/>
      <c r="R510" s="458"/>
      <c r="S510" s="463"/>
      <c r="T510" s="458"/>
      <c r="U510" s="352">
        <f>Input!R128</f>
        <v>0</v>
      </c>
      <c r="V510" s="444">
        <f t="shared" ref="V510:X510" si="581">(U510-U$9)*(U510&gt;V$9)</f>
        <v>0</v>
      </c>
      <c r="W510" s="444">
        <f t="shared" si="581"/>
        <v>0</v>
      </c>
      <c r="X510" s="445">
        <f t="shared" si="581"/>
        <v>0</v>
      </c>
      <c r="Y510" s="350">
        <f>IF(X510=0,0,MAX(Input!Y$71-(Input!J$71-X510)-1,0))</f>
        <v>0</v>
      </c>
      <c r="Z510" s="444">
        <f t="shared" ref="Z510:AI510" si="582">(Y510-Y$9)*(Y510&gt;Z$9)</f>
        <v>0</v>
      </c>
      <c r="AA510" s="444">
        <f t="shared" si="582"/>
        <v>0</v>
      </c>
      <c r="AB510" s="444">
        <f t="shared" si="582"/>
        <v>0</v>
      </c>
      <c r="AC510" s="444">
        <f t="shared" si="582"/>
        <v>0</v>
      </c>
      <c r="AD510" s="445">
        <f t="shared" si="582"/>
        <v>0</v>
      </c>
      <c r="AE510" s="466">
        <f t="shared" si="582"/>
        <v>0</v>
      </c>
      <c r="AF510" s="444">
        <f t="shared" si="582"/>
        <v>0</v>
      </c>
      <c r="AG510" s="444">
        <f t="shared" si="582"/>
        <v>0</v>
      </c>
      <c r="AH510" s="444">
        <f t="shared" si="582"/>
        <v>0</v>
      </c>
      <c r="AI510" s="445">
        <f t="shared" si="582"/>
        <v>0</v>
      </c>
      <c r="AJ510" s="466">
        <f t="shared" si="552"/>
        <v>0</v>
      </c>
      <c r="AK510" s="444">
        <f t="shared" si="553"/>
        <v>0</v>
      </c>
      <c r="AL510" s="444">
        <f t="shared" si="554"/>
        <v>0</v>
      </c>
      <c r="AM510" s="444">
        <f t="shared" si="555"/>
        <v>0</v>
      </c>
      <c r="AN510" s="445">
        <f t="shared" si="556"/>
        <v>0</v>
      </c>
    </row>
    <row r="511" spans="1:40" outlineLevel="2">
      <c r="A511" s="882">
        <f>ROW()</f>
        <v>511</v>
      </c>
      <c r="B511" s="453"/>
      <c r="D511" s="452" t="s">
        <v>28</v>
      </c>
      <c r="H511" s="458"/>
      <c r="I511" s="458"/>
      <c r="J511" s="459"/>
      <c r="K511" s="458"/>
      <c r="L511" s="458"/>
      <c r="M511" s="458"/>
      <c r="N511" s="458"/>
      <c r="O511" s="459"/>
      <c r="P511" s="458"/>
      <c r="Q511" s="458"/>
      <c r="R511" s="458"/>
      <c r="S511" s="463"/>
      <c r="T511" s="458"/>
      <c r="U511" s="352">
        <f>Input!R129</f>
        <v>0</v>
      </c>
      <c r="V511" s="444">
        <f t="shared" ref="V511:X511" si="583">(U511-U$9)*(U511&gt;V$9)</f>
        <v>0</v>
      </c>
      <c r="W511" s="444">
        <f t="shared" si="583"/>
        <v>0</v>
      </c>
      <c r="X511" s="445">
        <f t="shared" si="583"/>
        <v>0</v>
      </c>
      <c r="Y511" s="350">
        <f>IF(X511=0,0,MAX(Input!Y$72-(Input!J$72-X511)-1,0))</f>
        <v>0</v>
      </c>
      <c r="Z511" s="444">
        <f t="shared" ref="Z511:AI511" si="584">(Y511-Y$9)*(Y511&gt;Z$9)</f>
        <v>0</v>
      </c>
      <c r="AA511" s="444">
        <f t="shared" si="584"/>
        <v>0</v>
      </c>
      <c r="AB511" s="444">
        <f t="shared" si="584"/>
        <v>0</v>
      </c>
      <c r="AC511" s="444">
        <f t="shared" si="584"/>
        <v>0</v>
      </c>
      <c r="AD511" s="445">
        <f t="shared" si="584"/>
        <v>0</v>
      </c>
      <c r="AE511" s="466">
        <f t="shared" si="584"/>
        <v>0</v>
      </c>
      <c r="AF511" s="444">
        <f t="shared" si="584"/>
        <v>0</v>
      </c>
      <c r="AG511" s="444">
        <f t="shared" si="584"/>
        <v>0</v>
      </c>
      <c r="AH511" s="444">
        <f t="shared" si="584"/>
        <v>0</v>
      </c>
      <c r="AI511" s="445">
        <f t="shared" si="584"/>
        <v>0</v>
      </c>
      <c r="AJ511" s="466">
        <f t="shared" si="552"/>
        <v>0</v>
      </c>
      <c r="AK511" s="444">
        <f t="shared" si="553"/>
        <v>0</v>
      </c>
      <c r="AL511" s="444">
        <f t="shared" si="554"/>
        <v>0</v>
      </c>
      <c r="AM511" s="444">
        <f t="shared" si="555"/>
        <v>0</v>
      </c>
      <c r="AN511" s="445">
        <f t="shared" si="556"/>
        <v>0</v>
      </c>
    </row>
    <row r="512" spans="1:40" outlineLevel="2">
      <c r="A512" s="882">
        <f>ROW()</f>
        <v>512</v>
      </c>
      <c r="B512" s="453"/>
      <c r="D512" s="456" t="s">
        <v>443</v>
      </c>
      <c r="E512" s="456"/>
      <c r="F512" s="456"/>
      <c r="G512" s="456"/>
      <c r="H512" s="460"/>
      <c r="I512" s="460"/>
      <c r="J512" s="461"/>
      <c r="K512" s="460"/>
      <c r="L512" s="460"/>
      <c r="M512" s="460"/>
      <c r="N512" s="460"/>
      <c r="O512" s="461"/>
      <c r="P512" s="460"/>
      <c r="Q512" s="460"/>
      <c r="R512" s="460"/>
      <c r="S512" s="465"/>
      <c r="T512" s="460"/>
      <c r="U512" s="353">
        <f>Input!R130</f>
        <v>0</v>
      </c>
      <c r="V512" s="446">
        <f t="shared" ref="V512:X512" si="585">(U512-U$9)*(U512&gt;V$9)</f>
        <v>0</v>
      </c>
      <c r="W512" s="446">
        <f t="shared" si="585"/>
        <v>0</v>
      </c>
      <c r="X512" s="447">
        <f t="shared" si="585"/>
        <v>0</v>
      </c>
      <c r="Y512" s="351">
        <f>IF(X512=0,0,MAX(Input!Y$73-(Input!J$73-X512)-1,0))</f>
        <v>0</v>
      </c>
      <c r="Z512" s="446">
        <f t="shared" ref="Z512:AI512" si="586">(Y512-Y$9)*(Y512&gt;Z$9)</f>
        <v>0</v>
      </c>
      <c r="AA512" s="446">
        <f t="shared" si="586"/>
        <v>0</v>
      </c>
      <c r="AB512" s="446">
        <f t="shared" si="586"/>
        <v>0</v>
      </c>
      <c r="AC512" s="446">
        <f t="shared" si="586"/>
        <v>0</v>
      </c>
      <c r="AD512" s="447">
        <f t="shared" si="586"/>
        <v>0</v>
      </c>
      <c r="AE512" s="1219">
        <f t="shared" si="586"/>
        <v>0</v>
      </c>
      <c r="AF512" s="446">
        <f t="shared" si="586"/>
        <v>0</v>
      </c>
      <c r="AG512" s="446">
        <f t="shared" si="586"/>
        <v>0</v>
      </c>
      <c r="AH512" s="446">
        <f t="shared" si="586"/>
        <v>0</v>
      </c>
      <c r="AI512" s="447">
        <f t="shared" si="586"/>
        <v>0</v>
      </c>
      <c r="AJ512" s="1219">
        <f t="shared" si="552"/>
        <v>0</v>
      </c>
      <c r="AK512" s="446">
        <f t="shared" si="553"/>
        <v>0</v>
      </c>
      <c r="AL512" s="446">
        <f t="shared" si="554"/>
        <v>0</v>
      </c>
      <c r="AM512" s="446">
        <f t="shared" si="555"/>
        <v>0</v>
      </c>
      <c r="AN512" s="447">
        <f t="shared" si="556"/>
        <v>0</v>
      </c>
    </row>
    <row r="513" spans="1:40" outlineLevel="2">
      <c r="A513" s="882">
        <f>ROW()</f>
        <v>513</v>
      </c>
      <c r="B513" s="453"/>
      <c r="H513" s="458"/>
      <c r="I513" s="458"/>
      <c r="J513" s="459"/>
      <c r="K513" s="458"/>
      <c r="L513" s="458"/>
      <c r="M513" s="458"/>
      <c r="N513" s="458"/>
      <c r="O513" s="459"/>
      <c r="P513" s="458"/>
      <c r="Q513" s="458"/>
      <c r="R513" s="458"/>
      <c r="S513" s="463"/>
      <c r="T513" s="444"/>
      <c r="U513" s="444"/>
      <c r="V513" s="444"/>
      <c r="W513" s="444"/>
      <c r="X513" s="445"/>
      <c r="Y513" s="466"/>
      <c r="Z513" s="444"/>
      <c r="AA513" s="444"/>
      <c r="AB513" s="444"/>
      <c r="AC513" s="444"/>
      <c r="AD513" s="445"/>
      <c r="AE513" s="466"/>
      <c r="AF513" s="444"/>
      <c r="AG513" s="444"/>
      <c r="AH513" s="444"/>
      <c r="AI513" s="445"/>
      <c r="AJ513" s="466"/>
      <c r="AK513" s="444"/>
      <c r="AL513" s="444"/>
      <c r="AM513" s="444"/>
      <c r="AN513" s="445"/>
    </row>
    <row r="514" spans="1:40" outlineLevel="1">
      <c r="A514" s="732" t="s">
        <v>20</v>
      </c>
      <c r="B514" s="733"/>
      <c r="C514" s="881"/>
      <c r="D514" s="733"/>
      <c r="E514" s="733"/>
      <c r="F514" s="733"/>
      <c r="G514" s="730"/>
      <c r="H514" s="733"/>
      <c r="I514" s="730"/>
      <c r="J514" s="729"/>
      <c r="K514" s="730"/>
      <c r="L514" s="730"/>
      <c r="M514" s="730"/>
      <c r="N514" s="730"/>
      <c r="O514" s="729"/>
      <c r="P514" s="730"/>
      <c r="Q514" s="730"/>
      <c r="R514" s="730"/>
      <c r="S514" s="731"/>
      <c r="T514" s="730"/>
      <c r="U514" s="730"/>
      <c r="V514" s="730"/>
      <c r="W514" s="730"/>
      <c r="X514" s="731"/>
      <c r="Y514" s="729"/>
      <c r="Z514" s="730"/>
      <c r="AA514" s="730"/>
      <c r="AB514" s="730"/>
      <c r="AC514" s="730"/>
      <c r="AD514" s="731"/>
      <c r="AE514" s="729"/>
      <c r="AF514" s="730"/>
      <c r="AG514" s="730"/>
      <c r="AH514" s="730"/>
      <c r="AI514" s="731"/>
      <c r="AJ514" s="729"/>
      <c r="AK514" s="730"/>
      <c r="AL514" s="730"/>
      <c r="AM514" s="730"/>
      <c r="AN514" s="731"/>
    </row>
    <row r="515" spans="1:40" outlineLevel="2">
      <c r="A515" s="882">
        <f>ROW()</f>
        <v>515</v>
      </c>
      <c r="B515" s="453"/>
      <c r="D515" s="452" t="s">
        <v>300</v>
      </c>
      <c r="H515" s="458"/>
      <c r="I515" s="458"/>
      <c r="J515" s="459"/>
      <c r="K515" s="458"/>
      <c r="L515" s="458"/>
      <c r="M515" s="458"/>
      <c r="N515" s="458"/>
      <c r="O515" s="459"/>
      <c r="P515" s="458"/>
      <c r="Q515" s="458"/>
      <c r="R515" s="458"/>
      <c r="S515" s="463"/>
      <c r="T515" s="458"/>
      <c r="U515" s="439">
        <f t="shared" ref="U515:AD515" si="587">T605</f>
        <v>0</v>
      </c>
      <c r="V515" s="439">
        <f t="shared" si="587"/>
        <v>0</v>
      </c>
      <c r="W515" s="439">
        <f t="shared" si="587"/>
        <v>0</v>
      </c>
      <c r="X515" s="440">
        <f t="shared" si="587"/>
        <v>0</v>
      </c>
      <c r="Y515" s="443">
        <f t="shared" si="587"/>
        <v>0</v>
      </c>
      <c r="Z515" s="439">
        <f t="shared" si="587"/>
        <v>0</v>
      </c>
      <c r="AA515" s="439">
        <f t="shared" si="587"/>
        <v>0</v>
      </c>
      <c r="AB515" s="439">
        <f t="shared" si="587"/>
        <v>0</v>
      </c>
      <c r="AC515" s="439">
        <f t="shared" si="587"/>
        <v>0</v>
      </c>
      <c r="AD515" s="440">
        <f t="shared" si="587"/>
        <v>0</v>
      </c>
      <c r="AE515" s="443">
        <f t="shared" ref="AE515:AI526" si="588">AD605</f>
        <v>0</v>
      </c>
      <c r="AF515" s="439">
        <f t="shared" si="588"/>
        <v>0</v>
      </c>
      <c r="AG515" s="439">
        <f t="shared" si="588"/>
        <v>0</v>
      </c>
      <c r="AH515" s="439">
        <f t="shared" si="588"/>
        <v>0</v>
      </c>
      <c r="AI515" s="440">
        <f t="shared" si="588"/>
        <v>0</v>
      </c>
      <c r="AJ515" s="443">
        <f t="shared" ref="AJ515:AJ526" si="589">AI605</f>
        <v>0</v>
      </c>
      <c r="AK515" s="439">
        <f t="shared" ref="AK515:AK526" si="590">AJ605</f>
        <v>0</v>
      </c>
      <c r="AL515" s="439">
        <f t="shared" ref="AL515:AL526" si="591">AK605</f>
        <v>0</v>
      </c>
      <c r="AM515" s="439">
        <f t="shared" ref="AM515:AM526" si="592">AL605</f>
        <v>0</v>
      </c>
      <c r="AN515" s="440">
        <f t="shared" ref="AN515:AN526" si="593">AM605</f>
        <v>0</v>
      </c>
    </row>
    <row r="516" spans="1:40" outlineLevel="2">
      <c r="A516" s="882">
        <f>ROW()</f>
        <v>516</v>
      </c>
      <c r="B516" s="453"/>
      <c r="D516" s="452" t="s">
        <v>301</v>
      </c>
      <c r="H516" s="458"/>
      <c r="I516" s="458"/>
      <c r="J516" s="459"/>
      <c r="K516" s="458"/>
      <c r="L516" s="458"/>
      <c r="M516" s="458"/>
      <c r="N516" s="458"/>
      <c r="O516" s="459"/>
      <c r="P516" s="458"/>
      <c r="Q516" s="458"/>
      <c r="R516" s="458"/>
      <c r="S516" s="463"/>
      <c r="T516" s="458"/>
      <c r="U516" s="439">
        <f t="shared" ref="U516" si="594">T606</f>
        <v>0</v>
      </c>
      <c r="V516" s="439">
        <f t="shared" ref="V516" si="595">U606</f>
        <v>0</v>
      </c>
      <c r="W516" s="439">
        <f t="shared" ref="W516" si="596">V606</f>
        <v>0</v>
      </c>
      <c r="X516" s="440">
        <f t="shared" ref="X516" si="597">W606</f>
        <v>0</v>
      </c>
      <c r="Y516" s="443">
        <f t="shared" ref="Y516" si="598">X606</f>
        <v>0</v>
      </c>
      <c r="Z516" s="439">
        <f t="shared" ref="Z516" si="599">Y606</f>
        <v>0</v>
      </c>
      <c r="AA516" s="439">
        <f t="shared" ref="AA516" si="600">Z606</f>
        <v>0</v>
      </c>
      <c r="AB516" s="439">
        <f t="shared" ref="AB516" si="601">AA606</f>
        <v>0</v>
      </c>
      <c r="AC516" s="439">
        <f t="shared" ref="AC516" si="602">AB606</f>
        <v>0</v>
      </c>
      <c r="AD516" s="440">
        <f t="shared" ref="AD516" si="603">AC606</f>
        <v>0</v>
      </c>
      <c r="AE516" s="443">
        <f t="shared" si="588"/>
        <v>0</v>
      </c>
      <c r="AF516" s="439">
        <f t="shared" si="588"/>
        <v>0</v>
      </c>
      <c r="AG516" s="439">
        <f t="shared" si="588"/>
        <v>0</v>
      </c>
      <c r="AH516" s="439">
        <f t="shared" si="588"/>
        <v>0</v>
      </c>
      <c r="AI516" s="440">
        <f t="shared" si="588"/>
        <v>0</v>
      </c>
      <c r="AJ516" s="443">
        <f t="shared" si="589"/>
        <v>0</v>
      </c>
      <c r="AK516" s="439">
        <f t="shared" si="590"/>
        <v>0</v>
      </c>
      <c r="AL516" s="439">
        <f t="shared" si="591"/>
        <v>0</v>
      </c>
      <c r="AM516" s="439">
        <f t="shared" si="592"/>
        <v>0</v>
      </c>
      <c r="AN516" s="440">
        <f t="shared" si="593"/>
        <v>0</v>
      </c>
    </row>
    <row r="517" spans="1:40" outlineLevel="2">
      <c r="A517" s="882">
        <f>ROW()</f>
        <v>517</v>
      </c>
      <c r="B517" s="453"/>
      <c r="D517" s="452" t="s">
        <v>29</v>
      </c>
      <c r="H517" s="458"/>
      <c r="I517" s="458"/>
      <c r="J517" s="459"/>
      <c r="K517" s="458"/>
      <c r="L517" s="458"/>
      <c r="M517" s="458"/>
      <c r="N517" s="458"/>
      <c r="O517" s="459"/>
      <c r="P517" s="458"/>
      <c r="Q517" s="458"/>
      <c r="R517" s="458"/>
      <c r="S517" s="463"/>
      <c r="T517" s="458"/>
      <c r="U517" s="439">
        <f t="shared" ref="U517:AD517" si="604">T607</f>
        <v>0</v>
      </c>
      <c r="V517" s="439">
        <f t="shared" si="604"/>
        <v>0</v>
      </c>
      <c r="W517" s="439">
        <f t="shared" si="604"/>
        <v>0</v>
      </c>
      <c r="X517" s="440">
        <f t="shared" si="604"/>
        <v>0</v>
      </c>
      <c r="Y517" s="443">
        <f t="shared" si="604"/>
        <v>0</v>
      </c>
      <c r="Z517" s="439">
        <f t="shared" si="604"/>
        <v>0</v>
      </c>
      <c r="AA517" s="439">
        <f t="shared" si="604"/>
        <v>0</v>
      </c>
      <c r="AB517" s="439">
        <f t="shared" si="604"/>
        <v>0</v>
      </c>
      <c r="AC517" s="439">
        <f t="shared" si="604"/>
        <v>0</v>
      </c>
      <c r="AD517" s="440">
        <f t="shared" si="604"/>
        <v>0</v>
      </c>
      <c r="AE517" s="443">
        <f t="shared" si="588"/>
        <v>0</v>
      </c>
      <c r="AF517" s="439">
        <f t="shared" si="588"/>
        <v>0</v>
      </c>
      <c r="AG517" s="439">
        <f t="shared" si="588"/>
        <v>0</v>
      </c>
      <c r="AH517" s="439">
        <f t="shared" si="588"/>
        <v>0</v>
      </c>
      <c r="AI517" s="440">
        <f t="shared" si="588"/>
        <v>0</v>
      </c>
      <c r="AJ517" s="443">
        <f t="shared" si="589"/>
        <v>0</v>
      </c>
      <c r="AK517" s="439">
        <f t="shared" si="590"/>
        <v>0</v>
      </c>
      <c r="AL517" s="439">
        <f t="shared" si="591"/>
        <v>0</v>
      </c>
      <c r="AM517" s="439">
        <f t="shared" si="592"/>
        <v>0</v>
      </c>
      <c r="AN517" s="440">
        <f t="shared" si="593"/>
        <v>0</v>
      </c>
    </row>
    <row r="518" spans="1:40" outlineLevel="2">
      <c r="A518" s="882">
        <f>ROW()</f>
        <v>518</v>
      </c>
      <c r="B518" s="453"/>
      <c r="D518" s="452" t="s">
        <v>30</v>
      </c>
      <c r="H518" s="458"/>
      <c r="I518" s="458"/>
      <c r="J518" s="459"/>
      <c r="K518" s="458"/>
      <c r="L518" s="458"/>
      <c r="M518" s="458"/>
      <c r="N518" s="458"/>
      <c r="O518" s="459"/>
      <c r="P518" s="458"/>
      <c r="Q518" s="458"/>
      <c r="R518" s="458"/>
      <c r="S518" s="463"/>
      <c r="T518" s="458"/>
      <c r="U518" s="439">
        <f t="shared" ref="U518:AD518" si="605">T608</f>
        <v>0</v>
      </c>
      <c r="V518" s="439">
        <f t="shared" si="605"/>
        <v>0</v>
      </c>
      <c r="W518" s="439">
        <f t="shared" si="605"/>
        <v>0</v>
      </c>
      <c r="X518" s="440">
        <f t="shared" si="605"/>
        <v>0</v>
      </c>
      <c r="Y518" s="443">
        <f t="shared" si="605"/>
        <v>0</v>
      </c>
      <c r="Z518" s="439">
        <f t="shared" si="605"/>
        <v>0</v>
      </c>
      <c r="AA518" s="439">
        <f t="shared" si="605"/>
        <v>0</v>
      </c>
      <c r="AB518" s="439">
        <f t="shared" si="605"/>
        <v>0</v>
      </c>
      <c r="AC518" s="439">
        <f t="shared" si="605"/>
        <v>0</v>
      </c>
      <c r="AD518" s="440">
        <f t="shared" si="605"/>
        <v>0</v>
      </c>
      <c r="AE518" s="443">
        <f t="shared" si="588"/>
        <v>0</v>
      </c>
      <c r="AF518" s="439">
        <f t="shared" si="588"/>
        <v>0</v>
      </c>
      <c r="AG518" s="439">
        <f t="shared" si="588"/>
        <v>0</v>
      </c>
      <c r="AH518" s="439">
        <f t="shared" si="588"/>
        <v>0</v>
      </c>
      <c r="AI518" s="440">
        <f t="shared" si="588"/>
        <v>0</v>
      </c>
      <c r="AJ518" s="443">
        <f t="shared" si="589"/>
        <v>0</v>
      </c>
      <c r="AK518" s="439">
        <f t="shared" si="590"/>
        <v>0</v>
      </c>
      <c r="AL518" s="439">
        <f t="shared" si="591"/>
        <v>0</v>
      </c>
      <c r="AM518" s="439">
        <f t="shared" si="592"/>
        <v>0</v>
      </c>
      <c r="AN518" s="440">
        <f t="shared" si="593"/>
        <v>0</v>
      </c>
    </row>
    <row r="519" spans="1:40" outlineLevel="2">
      <c r="A519" s="882">
        <f>ROW()</f>
        <v>519</v>
      </c>
      <c r="B519" s="453"/>
      <c r="D519" s="452" t="s">
        <v>31</v>
      </c>
      <c r="H519" s="458"/>
      <c r="I519" s="458"/>
      <c r="J519" s="459"/>
      <c r="K519" s="458"/>
      <c r="L519" s="458"/>
      <c r="M519" s="458"/>
      <c r="N519" s="458"/>
      <c r="O519" s="459"/>
      <c r="P519" s="458"/>
      <c r="Q519" s="458"/>
      <c r="R519" s="458"/>
      <c r="S519" s="463"/>
      <c r="T519" s="458"/>
      <c r="U519" s="439">
        <f t="shared" ref="U519:AD519" si="606">T609</f>
        <v>0</v>
      </c>
      <c r="V519" s="439">
        <f t="shared" si="606"/>
        <v>0</v>
      </c>
      <c r="W519" s="439">
        <f t="shared" si="606"/>
        <v>0</v>
      </c>
      <c r="X519" s="440">
        <f t="shared" si="606"/>
        <v>0</v>
      </c>
      <c r="Y519" s="443">
        <f t="shared" si="606"/>
        <v>0</v>
      </c>
      <c r="Z519" s="439">
        <f t="shared" si="606"/>
        <v>0</v>
      </c>
      <c r="AA519" s="439">
        <f t="shared" si="606"/>
        <v>0</v>
      </c>
      <c r="AB519" s="439">
        <f t="shared" si="606"/>
        <v>0</v>
      </c>
      <c r="AC519" s="439">
        <f t="shared" si="606"/>
        <v>0</v>
      </c>
      <c r="AD519" s="440">
        <f t="shared" si="606"/>
        <v>0</v>
      </c>
      <c r="AE519" s="443">
        <f t="shared" si="588"/>
        <v>0</v>
      </c>
      <c r="AF519" s="439">
        <f t="shared" si="588"/>
        <v>0</v>
      </c>
      <c r="AG519" s="439">
        <f t="shared" si="588"/>
        <v>0</v>
      </c>
      <c r="AH519" s="439">
        <f t="shared" si="588"/>
        <v>0</v>
      </c>
      <c r="AI519" s="440">
        <f t="shared" si="588"/>
        <v>0</v>
      </c>
      <c r="AJ519" s="443">
        <f t="shared" si="589"/>
        <v>0</v>
      </c>
      <c r="AK519" s="439">
        <f t="shared" si="590"/>
        <v>0</v>
      </c>
      <c r="AL519" s="439">
        <f t="shared" si="591"/>
        <v>0</v>
      </c>
      <c r="AM519" s="439">
        <f t="shared" si="592"/>
        <v>0</v>
      </c>
      <c r="AN519" s="440">
        <f t="shared" si="593"/>
        <v>0</v>
      </c>
    </row>
    <row r="520" spans="1:40" outlineLevel="2">
      <c r="A520" s="882">
        <f>ROW()</f>
        <v>520</v>
      </c>
      <c r="B520" s="453"/>
      <c r="D520" s="452" t="s">
        <v>32</v>
      </c>
      <c r="H520" s="458"/>
      <c r="I520" s="458"/>
      <c r="J520" s="459"/>
      <c r="K520" s="458"/>
      <c r="L520" s="458"/>
      <c r="M520" s="458"/>
      <c r="N520" s="458"/>
      <c r="O520" s="459"/>
      <c r="P520" s="458"/>
      <c r="Q520" s="458"/>
      <c r="R520" s="458"/>
      <c r="S520" s="463"/>
      <c r="T520" s="458"/>
      <c r="U520" s="439">
        <f t="shared" ref="U520:AD520" si="607">T610</f>
        <v>0</v>
      </c>
      <c r="V520" s="439">
        <f t="shared" si="607"/>
        <v>0</v>
      </c>
      <c r="W520" s="439">
        <f t="shared" si="607"/>
        <v>0</v>
      </c>
      <c r="X520" s="440">
        <f t="shared" si="607"/>
        <v>0</v>
      </c>
      <c r="Y520" s="443">
        <f t="shared" si="607"/>
        <v>0</v>
      </c>
      <c r="Z520" s="439">
        <f t="shared" si="607"/>
        <v>0</v>
      </c>
      <c r="AA520" s="439">
        <f t="shared" si="607"/>
        <v>0</v>
      </c>
      <c r="AB520" s="439">
        <f t="shared" si="607"/>
        <v>0</v>
      </c>
      <c r="AC520" s="439">
        <f t="shared" si="607"/>
        <v>0</v>
      </c>
      <c r="AD520" s="440">
        <f t="shared" si="607"/>
        <v>0</v>
      </c>
      <c r="AE520" s="443">
        <f t="shared" si="588"/>
        <v>0</v>
      </c>
      <c r="AF520" s="439">
        <f t="shared" si="588"/>
        <v>0</v>
      </c>
      <c r="AG520" s="439">
        <f t="shared" si="588"/>
        <v>0</v>
      </c>
      <c r="AH520" s="439">
        <f t="shared" si="588"/>
        <v>0</v>
      </c>
      <c r="AI520" s="440">
        <f t="shared" si="588"/>
        <v>0</v>
      </c>
      <c r="AJ520" s="443">
        <f t="shared" si="589"/>
        <v>0</v>
      </c>
      <c r="AK520" s="439">
        <f t="shared" si="590"/>
        <v>0</v>
      </c>
      <c r="AL520" s="439">
        <f t="shared" si="591"/>
        <v>0</v>
      </c>
      <c r="AM520" s="439">
        <f t="shared" si="592"/>
        <v>0</v>
      </c>
      <c r="AN520" s="440">
        <f t="shared" si="593"/>
        <v>0</v>
      </c>
    </row>
    <row r="521" spans="1:40" outlineLevel="2">
      <c r="A521" s="882">
        <f>ROW()</f>
        <v>521</v>
      </c>
      <c r="B521" s="453"/>
      <c r="D521" s="452" t="s">
        <v>33</v>
      </c>
      <c r="H521" s="458"/>
      <c r="I521" s="458"/>
      <c r="J521" s="459"/>
      <c r="K521" s="458"/>
      <c r="L521" s="458"/>
      <c r="M521" s="458"/>
      <c r="N521" s="458"/>
      <c r="O521" s="459"/>
      <c r="P521" s="458"/>
      <c r="Q521" s="458"/>
      <c r="R521" s="458"/>
      <c r="S521" s="463"/>
      <c r="T521" s="458"/>
      <c r="U521" s="439">
        <f t="shared" ref="U521:AD521" si="608">T611</f>
        <v>0</v>
      </c>
      <c r="V521" s="439">
        <f t="shared" si="608"/>
        <v>0</v>
      </c>
      <c r="W521" s="439">
        <f t="shared" si="608"/>
        <v>0</v>
      </c>
      <c r="X521" s="440">
        <f t="shared" si="608"/>
        <v>0</v>
      </c>
      <c r="Y521" s="443">
        <f t="shared" si="608"/>
        <v>0</v>
      </c>
      <c r="Z521" s="439">
        <f t="shared" si="608"/>
        <v>0</v>
      </c>
      <c r="AA521" s="439">
        <f t="shared" si="608"/>
        <v>0</v>
      </c>
      <c r="AB521" s="439">
        <f t="shared" si="608"/>
        <v>0</v>
      </c>
      <c r="AC521" s="439">
        <f t="shared" si="608"/>
        <v>0</v>
      </c>
      <c r="AD521" s="440">
        <f t="shared" si="608"/>
        <v>0</v>
      </c>
      <c r="AE521" s="443">
        <f t="shared" si="588"/>
        <v>0</v>
      </c>
      <c r="AF521" s="439">
        <f t="shared" si="588"/>
        <v>0</v>
      </c>
      <c r="AG521" s="439">
        <f t="shared" si="588"/>
        <v>0</v>
      </c>
      <c r="AH521" s="439">
        <f t="shared" si="588"/>
        <v>0</v>
      </c>
      <c r="AI521" s="440">
        <f t="shared" si="588"/>
        <v>0</v>
      </c>
      <c r="AJ521" s="443">
        <f t="shared" si="589"/>
        <v>0</v>
      </c>
      <c r="AK521" s="439">
        <f t="shared" si="590"/>
        <v>0</v>
      </c>
      <c r="AL521" s="439">
        <f t="shared" si="591"/>
        <v>0</v>
      </c>
      <c r="AM521" s="439">
        <f t="shared" si="592"/>
        <v>0</v>
      </c>
      <c r="AN521" s="440">
        <f t="shared" si="593"/>
        <v>0</v>
      </c>
    </row>
    <row r="522" spans="1:40" outlineLevel="2">
      <c r="A522" s="882">
        <f>ROW()</f>
        <v>522</v>
      </c>
      <c r="B522" s="453"/>
      <c r="D522" s="452" t="s">
        <v>27</v>
      </c>
      <c r="H522" s="458"/>
      <c r="I522" s="458"/>
      <c r="J522" s="459"/>
      <c r="K522" s="458"/>
      <c r="L522" s="458"/>
      <c r="M522" s="458"/>
      <c r="N522" s="458"/>
      <c r="O522" s="459"/>
      <c r="P522" s="458"/>
      <c r="Q522" s="458"/>
      <c r="R522" s="458"/>
      <c r="S522" s="463"/>
      <c r="T522" s="458"/>
      <c r="U522" s="439">
        <f t="shared" ref="U522:AD522" si="609">T612</f>
        <v>1.8546597039565706E-2</v>
      </c>
      <c r="V522" s="439">
        <f t="shared" si="609"/>
        <v>8.3289493829406189E-3</v>
      </c>
      <c r="W522" s="439">
        <f t="shared" si="609"/>
        <v>-1.8886982736844686E-3</v>
      </c>
      <c r="X522" s="440">
        <f t="shared" si="609"/>
        <v>-1.2106345930309554E-2</v>
      </c>
      <c r="Y522" s="443">
        <f t="shared" si="609"/>
        <v>-2.232399358693464E-2</v>
      </c>
      <c r="Z522" s="439">
        <f t="shared" si="609"/>
        <v>0</v>
      </c>
      <c r="AA522" s="439">
        <f t="shared" si="609"/>
        <v>0</v>
      </c>
      <c r="AB522" s="439">
        <f t="shared" si="609"/>
        <v>0</v>
      </c>
      <c r="AC522" s="439">
        <f t="shared" si="609"/>
        <v>0</v>
      </c>
      <c r="AD522" s="440">
        <f t="shared" si="609"/>
        <v>0</v>
      </c>
      <c r="AE522" s="443">
        <f t="shared" si="588"/>
        <v>0</v>
      </c>
      <c r="AF522" s="439">
        <f t="shared" si="588"/>
        <v>0</v>
      </c>
      <c r="AG522" s="439">
        <f t="shared" si="588"/>
        <v>0</v>
      </c>
      <c r="AH522" s="439">
        <f t="shared" si="588"/>
        <v>0</v>
      </c>
      <c r="AI522" s="440">
        <f t="shared" si="588"/>
        <v>0</v>
      </c>
      <c r="AJ522" s="443">
        <f t="shared" si="589"/>
        <v>0</v>
      </c>
      <c r="AK522" s="439">
        <f t="shared" si="590"/>
        <v>0</v>
      </c>
      <c r="AL522" s="439">
        <f t="shared" si="591"/>
        <v>0</v>
      </c>
      <c r="AM522" s="439">
        <f t="shared" si="592"/>
        <v>0</v>
      </c>
      <c r="AN522" s="440">
        <f t="shared" si="593"/>
        <v>0</v>
      </c>
    </row>
    <row r="523" spans="1:40" outlineLevel="2">
      <c r="A523" s="882">
        <f>ROW()</f>
        <v>523</v>
      </c>
      <c r="B523" s="453"/>
      <c r="D523" s="452" t="s">
        <v>34</v>
      </c>
      <c r="H523" s="458"/>
      <c r="I523" s="458"/>
      <c r="J523" s="459"/>
      <c r="K523" s="458"/>
      <c r="L523" s="458"/>
      <c r="M523" s="458"/>
      <c r="N523" s="458"/>
      <c r="O523" s="459"/>
      <c r="P523" s="458"/>
      <c r="Q523" s="458"/>
      <c r="R523" s="458"/>
      <c r="S523" s="463"/>
      <c r="T523" s="458"/>
      <c r="U523" s="439">
        <f t="shared" ref="U523:AD523" si="610">T613</f>
        <v>0</v>
      </c>
      <c r="V523" s="439">
        <f t="shared" si="610"/>
        <v>0</v>
      </c>
      <c r="W523" s="439">
        <f t="shared" si="610"/>
        <v>0</v>
      </c>
      <c r="X523" s="440">
        <f t="shared" si="610"/>
        <v>0</v>
      </c>
      <c r="Y523" s="443">
        <f t="shared" si="610"/>
        <v>0</v>
      </c>
      <c r="Z523" s="439">
        <f t="shared" si="610"/>
        <v>0</v>
      </c>
      <c r="AA523" s="439">
        <f t="shared" si="610"/>
        <v>0</v>
      </c>
      <c r="AB523" s="439">
        <f t="shared" si="610"/>
        <v>0</v>
      </c>
      <c r="AC523" s="439">
        <f t="shared" si="610"/>
        <v>0</v>
      </c>
      <c r="AD523" s="440">
        <f t="shared" si="610"/>
        <v>0</v>
      </c>
      <c r="AE523" s="443">
        <f t="shared" si="588"/>
        <v>0</v>
      </c>
      <c r="AF523" s="439">
        <f t="shared" si="588"/>
        <v>0</v>
      </c>
      <c r="AG523" s="439">
        <f t="shared" si="588"/>
        <v>0</v>
      </c>
      <c r="AH523" s="439">
        <f t="shared" si="588"/>
        <v>0</v>
      </c>
      <c r="AI523" s="440">
        <f t="shared" si="588"/>
        <v>0</v>
      </c>
      <c r="AJ523" s="443">
        <f t="shared" si="589"/>
        <v>0</v>
      </c>
      <c r="AK523" s="439">
        <f t="shared" si="590"/>
        <v>0</v>
      </c>
      <c r="AL523" s="439">
        <f t="shared" si="591"/>
        <v>0</v>
      </c>
      <c r="AM523" s="439">
        <f t="shared" si="592"/>
        <v>0</v>
      </c>
      <c r="AN523" s="440">
        <f t="shared" si="593"/>
        <v>0</v>
      </c>
    </row>
    <row r="524" spans="1:40" outlineLevel="2">
      <c r="A524" s="882">
        <f>ROW()</f>
        <v>524</v>
      </c>
      <c r="B524" s="453"/>
      <c r="D524" s="452" t="s">
        <v>35</v>
      </c>
      <c r="H524" s="458"/>
      <c r="I524" s="458"/>
      <c r="J524" s="459"/>
      <c r="K524" s="458"/>
      <c r="L524" s="458"/>
      <c r="M524" s="458"/>
      <c r="N524" s="458"/>
      <c r="O524" s="459"/>
      <c r="P524" s="458"/>
      <c r="Q524" s="458"/>
      <c r="R524" s="458"/>
      <c r="S524" s="463"/>
      <c r="T524" s="458"/>
      <c r="U524" s="439">
        <f t="shared" ref="U524:AD524" si="611">T614</f>
        <v>4.09891675548909</v>
      </c>
      <c r="V524" s="439">
        <f t="shared" si="611"/>
        <v>3.2551704378958148</v>
      </c>
      <c r="W524" s="439">
        <f t="shared" si="611"/>
        <v>2.4114241203025397</v>
      </c>
      <c r="X524" s="440">
        <f t="shared" si="611"/>
        <v>1.5676778027092646</v>
      </c>
      <c r="Y524" s="443">
        <f t="shared" si="611"/>
        <v>0.72393148511598948</v>
      </c>
      <c r="Z524" s="439">
        <f t="shared" si="611"/>
        <v>0.58123773226947151</v>
      </c>
      <c r="AA524" s="439">
        <f t="shared" si="611"/>
        <v>0.29585022657643556</v>
      </c>
      <c r="AB524" s="439">
        <f t="shared" si="611"/>
        <v>1.0462720883399612E-2</v>
      </c>
      <c r="AC524" s="439">
        <f t="shared" si="611"/>
        <v>4.4582393332603942E-16</v>
      </c>
      <c r="AD524" s="440">
        <f t="shared" si="611"/>
        <v>4.4582393332603942E-16</v>
      </c>
      <c r="AE524" s="443">
        <f t="shared" si="588"/>
        <v>4.4582393332603942E-16</v>
      </c>
      <c r="AF524" s="439">
        <f t="shared" si="588"/>
        <v>4.4582393332603942E-16</v>
      </c>
      <c r="AG524" s="439">
        <f t="shared" si="588"/>
        <v>4.4582393332603942E-16</v>
      </c>
      <c r="AH524" s="439">
        <f t="shared" si="588"/>
        <v>4.4582393332603942E-16</v>
      </c>
      <c r="AI524" s="440">
        <f t="shared" si="588"/>
        <v>4.4582393332603942E-16</v>
      </c>
      <c r="AJ524" s="443">
        <f t="shared" si="589"/>
        <v>4.4582393332603942E-16</v>
      </c>
      <c r="AK524" s="439">
        <f t="shared" si="590"/>
        <v>0</v>
      </c>
      <c r="AL524" s="439">
        <f t="shared" si="591"/>
        <v>0</v>
      </c>
      <c r="AM524" s="439">
        <f t="shared" si="592"/>
        <v>0</v>
      </c>
      <c r="AN524" s="440">
        <f t="shared" si="593"/>
        <v>0</v>
      </c>
    </row>
    <row r="525" spans="1:40" outlineLevel="2">
      <c r="A525" s="882">
        <f>ROW()</f>
        <v>525</v>
      </c>
      <c r="B525" s="453"/>
      <c r="D525" s="452" t="s">
        <v>302</v>
      </c>
      <c r="H525" s="458"/>
      <c r="I525" s="458"/>
      <c r="J525" s="459"/>
      <c r="K525" s="458"/>
      <c r="L525" s="458"/>
      <c r="M525" s="458"/>
      <c r="N525" s="458"/>
      <c r="O525" s="459"/>
      <c r="P525" s="458"/>
      <c r="Q525" s="458"/>
      <c r="R525" s="458"/>
      <c r="S525" s="463"/>
      <c r="T525" s="458"/>
      <c r="U525" s="439">
        <f t="shared" ref="U525" si="612">T615</f>
        <v>0</v>
      </c>
      <c r="V525" s="439">
        <f t="shared" ref="V525" si="613">U615</f>
        <v>0</v>
      </c>
      <c r="W525" s="439">
        <f t="shared" ref="W525" si="614">V615</f>
        <v>0</v>
      </c>
      <c r="X525" s="440">
        <f t="shared" ref="X525" si="615">W615</f>
        <v>0</v>
      </c>
      <c r="Y525" s="443">
        <f t="shared" ref="Y525" si="616">X615</f>
        <v>0</v>
      </c>
      <c r="Z525" s="439">
        <f t="shared" ref="Z525" si="617">Y615</f>
        <v>0</v>
      </c>
      <c r="AA525" s="439">
        <f t="shared" ref="AA525" si="618">Z615</f>
        <v>0</v>
      </c>
      <c r="AB525" s="439">
        <f t="shared" ref="AB525" si="619">AA615</f>
        <v>0</v>
      </c>
      <c r="AC525" s="439">
        <f t="shared" ref="AC525" si="620">AB615</f>
        <v>0</v>
      </c>
      <c r="AD525" s="440">
        <f t="shared" ref="AD525" si="621">AC615</f>
        <v>0</v>
      </c>
      <c r="AE525" s="443">
        <f t="shared" si="588"/>
        <v>0</v>
      </c>
      <c r="AF525" s="439">
        <f t="shared" si="588"/>
        <v>0</v>
      </c>
      <c r="AG525" s="439">
        <f t="shared" si="588"/>
        <v>0</v>
      </c>
      <c r="AH525" s="439">
        <f t="shared" si="588"/>
        <v>0</v>
      </c>
      <c r="AI525" s="440">
        <f t="shared" si="588"/>
        <v>0</v>
      </c>
      <c r="AJ525" s="443">
        <f t="shared" si="589"/>
        <v>0</v>
      </c>
      <c r="AK525" s="439">
        <f t="shared" si="590"/>
        <v>0</v>
      </c>
      <c r="AL525" s="439">
        <f t="shared" si="591"/>
        <v>0</v>
      </c>
      <c r="AM525" s="439">
        <f t="shared" si="592"/>
        <v>0</v>
      </c>
      <c r="AN525" s="440">
        <f t="shared" si="593"/>
        <v>0</v>
      </c>
    </row>
    <row r="526" spans="1:40" outlineLevel="2">
      <c r="A526" s="882">
        <f>ROW()</f>
        <v>526</v>
      </c>
      <c r="B526" s="453"/>
      <c r="D526" s="452" t="s">
        <v>36</v>
      </c>
      <c r="H526" s="458"/>
      <c r="I526" s="458"/>
      <c r="J526" s="459"/>
      <c r="K526" s="458"/>
      <c r="L526" s="458"/>
      <c r="M526" s="458"/>
      <c r="N526" s="458"/>
      <c r="O526" s="459"/>
      <c r="P526" s="458"/>
      <c r="Q526" s="458"/>
      <c r="R526" s="458"/>
      <c r="S526" s="463"/>
      <c r="T526" s="458"/>
      <c r="U526" s="439">
        <f t="shared" ref="U526:AD526" si="622">T616</f>
        <v>0.14789478956143087</v>
      </c>
      <c r="V526" s="439">
        <f t="shared" si="622"/>
        <v>0.132905371910298</v>
      </c>
      <c r="W526" s="439">
        <f t="shared" si="622"/>
        <v>0.11791595425916512</v>
      </c>
      <c r="X526" s="440">
        <f t="shared" si="622"/>
        <v>0.10292653660803225</v>
      </c>
      <c r="Y526" s="443">
        <f t="shared" si="622"/>
        <v>8.7937118956899374E-2</v>
      </c>
      <c r="Z526" s="439">
        <f t="shared" si="622"/>
        <v>0</v>
      </c>
      <c r="AA526" s="439">
        <f t="shared" si="622"/>
        <v>0</v>
      </c>
      <c r="AB526" s="439">
        <f t="shared" si="622"/>
        <v>0</v>
      </c>
      <c r="AC526" s="439">
        <f t="shared" si="622"/>
        <v>0</v>
      </c>
      <c r="AD526" s="440">
        <f t="shared" si="622"/>
        <v>0</v>
      </c>
      <c r="AE526" s="443">
        <f t="shared" si="588"/>
        <v>0</v>
      </c>
      <c r="AF526" s="439">
        <f t="shared" si="588"/>
        <v>0</v>
      </c>
      <c r="AG526" s="439">
        <f t="shared" si="588"/>
        <v>0</v>
      </c>
      <c r="AH526" s="439">
        <f t="shared" si="588"/>
        <v>0</v>
      </c>
      <c r="AI526" s="440">
        <f t="shared" si="588"/>
        <v>0</v>
      </c>
      <c r="AJ526" s="443">
        <f t="shared" si="589"/>
        <v>0</v>
      </c>
      <c r="AK526" s="439">
        <f t="shared" si="590"/>
        <v>0</v>
      </c>
      <c r="AL526" s="439">
        <f t="shared" si="591"/>
        <v>0</v>
      </c>
      <c r="AM526" s="439">
        <f t="shared" si="592"/>
        <v>0</v>
      </c>
      <c r="AN526" s="440">
        <f t="shared" si="593"/>
        <v>0</v>
      </c>
    </row>
    <row r="527" spans="1:40" outlineLevel="2">
      <c r="A527" s="882">
        <f>ROW()</f>
        <v>527</v>
      </c>
      <c r="B527" s="453"/>
      <c r="D527" s="452" t="s">
        <v>583</v>
      </c>
      <c r="H527" s="458"/>
      <c r="I527" s="458"/>
      <c r="J527" s="459"/>
      <c r="K527" s="458"/>
      <c r="L527" s="458"/>
      <c r="M527" s="458"/>
      <c r="N527" s="458"/>
      <c r="O527" s="459"/>
      <c r="P527" s="458"/>
      <c r="Q527" s="458"/>
      <c r="R527" s="458"/>
      <c r="S527" s="463"/>
      <c r="T527" s="458"/>
      <c r="U527" s="439">
        <f t="shared" ref="U527" si="623">T617</f>
        <v>0</v>
      </c>
      <c r="V527" s="439">
        <f t="shared" ref="V527" si="624">U617</f>
        <v>0</v>
      </c>
      <c r="W527" s="439">
        <f t="shared" ref="W527" si="625">V617</f>
        <v>0</v>
      </c>
      <c r="X527" s="440">
        <f t="shared" ref="X527" si="626">W617</f>
        <v>0</v>
      </c>
      <c r="Y527" s="443">
        <f t="shared" ref="Y527" si="627">X617</f>
        <v>0</v>
      </c>
      <c r="Z527" s="439">
        <f t="shared" ref="Z527" si="628">Y617</f>
        <v>0</v>
      </c>
      <c r="AA527" s="439">
        <f t="shared" ref="AA527" si="629">Z617</f>
        <v>0</v>
      </c>
      <c r="AB527" s="439">
        <f t="shared" ref="AB527" si="630">AA617</f>
        <v>0</v>
      </c>
      <c r="AC527" s="439">
        <f t="shared" ref="AC527" si="631">AB617</f>
        <v>0</v>
      </c>
      <c r="AD527" s="440">
        <f t="shared" ref="AD527" si="632">AC617</f>
        <v>0</v>
      </c>
      <c r="AE527" s="443">
        <f t="shared" ref="AE527:AN527" si="633">AD617</f>
        <v>0</v>
      </c>
      <c r="AF527" s="439">
        <f t="shared" si="633"/>
        <v>0</v>
      </c>
      <c r="AG527" s="439">
        <f t="shared" si="633"/>
        <v>0</v>
      </c>
      <c r="AH527" s="439">
        <f t="shared" si="633"/>
        <v>0</v>
      </c>
      <c r="AI527" s="440">
        <f t="shared" si="633"/>
        <v>0</v>
      </c>
      <c r="AJ527" s="443">
        <f t="shared" si="633"/>
        <v>0</v>
      </c>
      <c r="AK527" s="439">
        <f t="shared" si="633"/>
        <v>0</v>
      </c>
      <c r="AL527" s="439">
        <f t="shared" si="633"/>
        <v>0</v>
      </c>
      <c r="AM527" s="439">
        <f t="shared" si="633"/>
        <v>0</v>
      </c>
      <c r="AN527" s="440">
        <f t="shared" si="633"/>
        <v>0</v>
      </c>
    </row>
    <row r="528" spans="1:40" outlineLevel="2">
      <c r="A528" s="882">
        <f>ROW()</f>
        <v>528</v>
      </c>
      <c r="B528" s="453"/>
      <c r="D528" s="452" t="s">
        <v>81</v>
      </c>
      <c r="H528" s="458"/>
      <c r="I528" s="458"/>
      <c r="J528" s="459"/>
      <c r="K528" s="458"/>
      <c r="L528" s="458"/>
      <c r="M528" s="458"/>
      <c r="N528" s="458"/>
      <c r="O528" s="459"/>
      <c r="P528" s="458"/>
      <c r="Q528" s="458"/>
      <c r="R528" s="458"/>
      <c r="S528" s="463"/>
      <c r="T528" s="458"/>
      <c r="U528" s="439">
        <f t="shared" ref="U528:AD529" si="634">T618</f>
        <v>0</v>
      </c>
      <c r="V528" s="439">
        <f t="shared" si="634"/>
        <v>0</v>
      </c>
      <c r="W528" s="439">
        <f t="shared" si="634"/>
        <v>0</v>
      </c>
      <c r="X528" s="440">
        <f t="shared" si="634"/>
        <v>0</v>
      </c>
      <c r="Y528" s="443">
        <f t="shared" si="634"/>
        <v>0</v>
      </c>
      <c r="Z528" s="439">
        <f t="shared" si="634"/>
        <v>0</v>
      </c>
      <c r="AA528" s="439">
        <f t="shared" si="634"/>
        <v>0</v>
      </c>
      <c r="AB528" s="439">
        <f t="shared" si="634"/>
        <v>0</v>
      </c>
      <c r="AC528" s="439">
        <f t="shared" si="634"/>
        <v>0</v>
      </c>
      <c r="AD528" s="440">
        <f t="shared" si="634"/>
        <v>0</v>
      </c>
      <c r="AE528" s="443">
        <f t="shared" ref="AE528:AE530" si="635">AD618</f>
        <v>0</v>
      </c>
      <c r="AF528" s="439">
        <f t="shared" ref="AF528:AF530" si="636">AE618</f>
        <v>0</v>
      </c>
      <c r="AG528" s="439">
        <f t="shared" ref="AG528:AG530" si="637">AF618</f>
        <v>0</v>
      </c>
      <c r="AH528" s="439">
        <f t="shared" ref="AH528:AH530" si="638">AG618</f>
        <v>0</v>
      </c>
      <c r="AI528" s="440">
        <f t="shared" ref="AI528:AI530" si="639">AH618</f>
        <v>0</v>
      </c>
      <c r="AJ528" s="443">
        <f t="shared" ref="AJ528:AJ530" si="640">AI618</f>
        <v>0</v>
      </c>
      <c r="AK528" s="439">
        <f t="shared" ref="AK528:AK530" si="641">AJ618</f>
        <v>0</v>
      </c>
      <c r="AL528" s="439">
        <f t="shared" ref="AL528:AL530" si="642">AK618</f>
        <v>0</v>
      </c>
      <c r="AM528" s="439">
        <f t="shared" ref="AM528:AM530" si="643">AL618</f>
        <v>0</v>
      </c>
      <c r="AN528" s="440">
        <f t="shared" ref="AN528:AN530" si="644">AM618</f>
        <v>0</v>
      </c>
    </row>
    <row r="529" spans="1:40" outlineLevel="2">
      <c r="A529" s="882">
        <f>ROW()</f>
        <v>529</v>
      </c>
      <c r="B529" s="453"/>
      <c r="D529" s="452" t="s">
        <v>28</v>
      </c>
      <c r="H529" s="458"/>
      <c r="I529" s="458"/>
      <c r="J529" s="459"/>
      <c r="K529" s="458"/>
      <c r="L529" s="458"/>
      <c r="M529" s="458"/>
      <c r="N529" s="458"/>
      <c r="O529" s="459"/>
      <c r="P529" s="458"/>
      <c r="Q529" s="458"/>
      <c r="R529" s="458"/>
      <c r="S529" s="463"/>
      <c r="T529" s="458"/>
      <c r="U529" s="439">
        <f t="shared" si="634"/>
        <v>0</v>
      </c>
      <c r="V529" s="439">
        <f t="shared" si="634"/>
        <v>0</v>
      </c>
      <c r="W529" s="439">
        <f t="shared" si="634"/>
        <v>0</v>
      </c>
      <c r="X529" s="440">
        <f t="shared" si="634"/>
        <v>0</v>
      </c>
      <c r="Y529" s="443">
        <f t="shared" si="634"/>
        <v>0</v>
      </c>
      <c r="Z529" s="439">
        <f t="shared" si="634"/>
        <v>0</v>
      </c>
      <c r="AA529" s="439">
        <f t="shared" si="634"/>
        <v>0</v>
      </c>
      <c r="AB529" s="439">
        <f t="shared" si="634"/>
        <v>0</v>
      </c>
      <c r="AC529" s="439">
        <f t="shared" si="634"/>
        <v>0</v>
      </c>
      <c r="AD529" s="440">
        <f t="shared" si="634"/>
        <v>0</v>
      </c>
      <c r="AE529" s="443">
        <f t="shared" si="635"/>
        <v>0</v>
      </c>
      <c r="AF529" s="439">
        <f t="shared" si="636"/>
        <v>0</v>
      </c>
      <c r="AG529" s="439">
        <f t="shared" si="637"/>
        <v>0</v>
      </c>
      <c r="AH529" s="439">
        <f t="shared" si="638"/>
        <v>0</v>
      </c>
      <c r="AI529" s="440">
        <f t="shared" si="639"/>
        <v>0</v>
      </c>
      <c r="AJ529" s="443">
        <f t="shared" si="640"/>
        <v>0</v>
      </c>
      <c r="AK529" s="439">
        <f t="shared" si="641"/>
        <v>0</v>
      </c>
      <c r="AL529" s="439">
        <f t="shared" si="642"/>
        <v>0</v>
      </c>
      <c r="AM529" s="439">
        <f t="shared" si="643"/>
        <v>0</v>
      </c>
      <c r="AN529" s="440">
        <f t="shared" si="644"/>
        <v>0</v>
      </c>
    </row>
    <row r="530" spans="1:40" outlineLevel="2">
      <c r="A530" s="882">
        <f>ROW()</f>
        <v>530</v>
      </c>
      <c r="B530" s="453"/>
      <c r="D530" s="456" t="s">
        <v>443</v>
      </c>
      <c r="E530" s="456"/>
      <c r="F530" s="456"/>
      <c r="G530" s="456"/>
      <c r="H530" s="460"/>
      <c r="I530" s="460"/>
      <c r="J530" s="461"/>
      <c r="K530" s="460"/>
      <c r="L530" s="460"/>
      <c r="M530" s="460"/>
      <c r="N530" s="460"/>
      <c r="O530" s="461"/>
      <c r="P530" s="460"/>
      <c r="Q530" s="460"/>
      <c r="R530" s="460"/>
      <c r="S530" s="465"/>
      <c r="T530" s="460"/>
      <c r="U530" s="441">
        <f t="shared" ref="U530:X530" si="645">T620</f>
        <v>0</v>
      </c>
      <c r="V530" s="441">
        <f t="shared" si="645"/>
        <v>0</v>
      </c>
      <c r="W530" s="441">
        <f t="shared" si="645"/>
        <v>0</v>
      </c>
      <c r="X530" s="442">
        <f t="shared" si="645"/>
        <v>0</v>
      </c>
      <c r="Y530" s="462">
        <f t="shared" ref="Y530:AD530" si="646">X620</f>
        <v>0</v>
      </c>
      <c r="Z530" s="441">
        <f t="shared" si="646"/>
        <v>0</v>
      </c>
      <c r="AA530" s="441">
        <f t="shared" si="646"/>
        <v>0</v>
      </c>
      <c r="AB530" s="441">
        <f t="shared" si="646"/>
        <v>0</v>
      </c>
      <c r="AC530" s="441">
        <f t="shared" si="646"/>
        <v>0</v>
      </c>
      <c r="AD530" s="442">
        <f t="shared" si="646"/>
        <v>0</v>
      </c>
      <c r="AE530" s="462">
        <f t="shared" si="635"/>
        <v>0</v>
      </c>
      <c r="AF530" s="441">
        <f t="shared" si="636"/>
        <v>0</v>
      </c>
      <c r="AG530" s="441">
        <f t="shared" si="637"/>
        <v>0</v>
      </c>
      <c r="AH530" s="441">
        <f t="shared" si="638"/>
        <v>0</v>
      </c>
      <c r="AI530" s="442">
        <f t="shared" si="639"/>
        <v>0</v>
      </c>
      <c r="AJ530" s="462">
        <f t="shared" si="640"/>
        <v>0</v>
      </c>
      <c r="AK530" s="441">
        <f t="shared" si="641"/>
        <v>0</v>
      </c>
      <c r="AL530" s="441">
        <f t="shared" si="642"/>
        <v>0</v>
      </c>
      <c r="AM530" s="441">
        <f t="shared" si="643"/>
        <v>0</v>
      </c>
      <c r="AN530" s="442">
        <f t="shared" si="644"/>
        <v>0</v>
      </c>
    </row>
    <row r="531" spans="1:40" outlineLevel="2">
      <c r="A531" s="882">
        <f>ROW()</f>
        <v>531</v>
      </c>
      <c r="B531" s="453"/>
      <c r="D531" s="452" t="s">
        <v>24</v>
      </c>
      <c r="H531" s="458"/>
      <c r="I531" s="458"/>
      <c r="J531" s="459"/>
      <c r="K531" s="458"/>
      <c r="L531" s="458"/>
      <c r="M531" s="458"/>
      <c r="N531" s="458"/>
      <c r="O531" s="459"/>
      <c r="P531" s="458"/>
      <c r="Q531" s="458"/>
      <c r="R531" s="458"/>
      <c r="S531" s="463"/>
      <c r="T531" s="458"/>
      <c r="U531" s="439">
        <f t="shared" ref="U531:AN531" si="647">SUM(U515:U530)</f>
        <v>4.2653581420900863</v>
      </c>
      <c r="V531" s="439">
        <f t="shared" si="647"/>
        <v>3.3964047591890538</v>
      </c>
      <c r="W531" s="439">
        <f t="shared" si="647"/>
        <v>2.5274513762880204</v>
      </c>
      <c r="X531" s="440">
        <f t="shared" si="647"/>
        <v>1.6584979933869874</v>
      </c>
      <c r="Y531" s="443">
        <f t="shared" si="647"/>
        <v>0.78954461048595426</v>
      </c>
      <c r="Z531" s="439">
        <f t="shared" si="647"/>
        <v>0.58123773226947151</v>
      </c>
      <c r="AA531" s="439">
        <f t="shared" si="647"/>
        <v>0.29585022657643556</v>
      </c>
      <c r="AB531" s="439">
        <f t="shared" si="647"/>
        <v>1.0462720883399612E-2</v>
      </c>
      <c r="AC531" s="439">
        <f t="shared" si="647"/>
        <v>4.4582393332603942E-16</v>
      </c>
      <c r="AD531" s="440">
        <f t="shared" si="647"/>
        <v>4.4582393332603942E-16</v>
      </c>
      <c r="AE531" s="443">
        <f t="shared" si="647"/>
        <v>4.4582393332603942E-16</v>
      </c>
      <c r="AF531" s="439">
        <f t="shared" si="647"/>
        <v>4.4582393332603942E-16</v>
      </c>
      <c r="AG531" s="439">
        <f t="shared" si="647"/>
        <v>4.4582393332603942E-16</v>
      </c>
      <c r="AH531" s="439">
        <f t="shared" si="647"/>
        <v>4.4582393332603942E-16</v>
      </c>
      <c r="AI531" s="440">
        <f t="shared" si="647"/>
        <v>4.4582393332603942E-16</v>
      </c>
      <c r="AJ531" s="443">
        <f t="shared" si="647"/>
        <v>4.4582393332603942E-16</v>
      </c>
      <c r="AK531" s="439">
        <f t="shared" si="647"/>
        <v>0</v>
      </c>
      <c r="AL531" s="439">
        <f t="shared" si="647"/>
        <v>0</v>
      </c>
      <c r="AM531" s="439">
        <f t="shared" si="647"/>
        <v>0</v>
      </c>
      <c r="AN531" s="440">
        <f t="shared" si="647"/>
        <v>0</v>
      </c>
    </row>
    <row r="532" spans="1:40" outlineLevel="1">
      <c r="A532" s="732" t="s">
        <v>579</v>
      </c>
      <c r="B532" s="733"/>
      <c r="C532" s="881"/>
      <c r="D532" s="733"/>
      <c r="E532" s="733"/>
      <c r="F532" s="733"/>
      <c r="G532" s="730"/>
      <c r="H532" s="733"/>
      <c r="I532" s="730"/>
      <c r="J532" s="729"/>
      <c r="K532" s="730"/>
      <c r="L532" s="730"/>
      <c r="M532" s="730"/>
      <c r="N532" s="730"/>
      <c r="O532" s="729"/>
      <c r="P532" s="730"/>
      <c r="Q532" s="730"/>
      <c r="R532" s="730"/>
      <c r="S532" s="731"/>
      <c r="T532" s="730"/>
      <c r="U532" s="730"/>
      <c r="V532" s="730"/>
      <c r="W532" s="730"/>
      <c r="X532" s="731"/>
      <c r="Y532" s="729"/>
      <c r="Z532" s="730"/>
      <c r="AA532" s="730"/>
      <c r="AB532" s="730"/>
      <c r="AC532" s="730"/>
      <c r="AD532" s="731"/>
      <c r="AE532" s="729"/>
      <c r="AF532" s="730"/>
      <c r="AG532" s="730"/>
      <c r="AH532" s="730"/>
      <c r="AI532" s="731"/>
      <c r="AJ532" s="729"/>
      <c r="AK532" s="730"/>
      <c r="AL532" s="730"/>
      <c r="AM532" s="730"/>
      <c r="AN532" s="731"/>
    </row>
    <row r="533" spans="1:40" outlineLevel="2">
      <c r="A533" s="882">
        <f>ROW()</f>
        <v>533</v>
      </c>
      <c r="B533" s="453"/>
      <c r="D533" s="452" t="s">
        <v>300</v>
      </c>
      <c r="H533" s="458"/>
      <c r="I533" s="458"/>
      <c r="J533" s="459"/>
      <c r="K533" s="458"/>
      <c r="L533" s="458"/>
      <c r="M533" s="458"/>
      <c r="N533" s="458"/>
      <c r="O533" s="459"/>
      <c r="P533" s="458"/>
      <c r="Q533" s="458"/>
      <c r="R533" s="458"/>
      <c r="S533" s="463"/>
      <c r="T533" s="157">
        <f>Input!$U115</f>
        <v>0</v>
      </c>
      <c r="U533" s="439"/>
      <c r="V533" s="439"/>
      <c r="W533" s="439"/>
      <c r="X533" s="440"/>
      <c r="Y533" s="326"/>
      <c r="Z533" s="27"/>
      <c r="AA533" s="27"/>
      <c r="AB533" s="27"/>
      <c r="AC533" s="27"/>
      <c r="AD533" s="313"/>
      <c r="AE533" s="326"/>
      <c r="AF533" s="27"/>
      <c r="AG533" s="27"/>
      <c r="AH533" s="27"/>
      <c r="AI533" s="313"/>
      <c r="AJ533" s="326"/>
      <c r="AK533" s="27"/>
      <c r="AL533" s="27"/>
      <c r="AM533" s="27"/>
      <c r="AN533" s="313"/>
    </row>
    <row r="534" spans="1:40" outlineLevel="2">
      <c r="A534" s="882">
        <f>ROW()</f>
        <v>534</v>
      </c>
      <c r="B534" s="453"/>
      <c r="D534" s="452" t="s">
        <v>301</v>
      </c>
      <c r="H534" s="458"/>
      <c r="I534" s="458"/>
      <c r="J534" s="459"/>
      <c r="K534" s="458"/>
      <c r="L534" s="458"/>
      <c r="M534" s="458"/>
      <c r="N534" s="458"/>
      <c r="O534" s="459"/>
      <c r="P534" s="458"/>
      <c r="Q534" s="458"/>
      <c r="R534" s="458"/>
      <c r="S534" s="463"/>
      <c r="T534" s="157">
        <f>Input!$U116</f>
        <v>0</v>
      </c>
      <c r="U534" s="439"/>
      <c r="V534" s="439"/>
      <c r="W534" s="439"/>
      <c r="X534" s="440"/>
      <c r="Y534" s="326"/>
      <c r="Z534" s="27"/>
      <c r="AA534" s="27"/>
      <c r="AB534" s="27"/>
      <c r="AC534" s="27"/>
      <c r="AD534" s="313"/>
      <c r="AE534" s="326"/>
      <c r="AF534" s="27"/>
      <c r="AG534" s="27"/>
      <c r="AH534" s="27"/>
      <c r="AI534" s="313"/>
      <c r="AJ534" s="326"/>
      <c r="AK534" s="27"/>
      <c r="AL534" s="27"/>
      <c r="AM534" s="27"/>
      <c r="AN534" s="313"/>
    </row>
    <row r="535" spans="1:40" outlineLevel="2">
      <c r="A535" s="882">
        <f>ROW()</f>
        <v>535</v>
      </c>
      <c r="B535" s="453"/>
      <c r="D535" s="452" t="s">
        <v>29</v>
      </c>
      <c r="H535" s="458"/>
      <c r="I535" s="458"/>
      <c r="J535" s="459"/>
      <c r="K535" s="458"/>
      <c r="L535" s="458"/>
      <c r="M535" s="458"/>
      <c r="N535" s="458"/>
      <c r="O535" s="459"/>
      <c r="P535" s="458"/>
      <c r="Q535" s="458"/>
      <c r="R535" s="458"/>
      <c r="S535" s="463"/>
      <c r="T535" s="157">
        <f>Input!$U117</f>
        <v>0</v>
      </c>
      <c r="U535" s="439"/>
      <c r="V535" s="439"/>
      <c r="W535" s="439"/>
      <c r="X535" s="440"/>
      <c r="Y535" s="326"/>
      <c r="Z535" s="27"/>
      <c r="AA535" s="27"/>
      <c r="AB535" s="27"/>
      <c r="AC535" s="27"/>
      <c r="AD535" s="313"/>
      <c r="AE535" s="326"/>
      <c r="AF535" s="27"/>
      <c r="AG535" s="27"/>
      <c r="AH535" s="27"/>
      <c r="AI535" s="313"/>
      <c r="AJ535" s="326"/>
      <c r="AK535" s="27"/>
      <c r="AL535" s="27"/>
      <c r="AM535" s="27"/>
      <c r="AN535" s="313"/>
    </row>
    <row r="536" spans="1:40" outlineLevel="2">
      <c r="A536" s="882">
        <f>ROW()</f>
        <v>536</v>
      </c>
      <c r="B536" s="453"/>
      <c r="D536" s="452" t="s">
        <v>30</v>
      </c>
      <c r="H536" s="458"/>
      <c r="I536" s="458"/>
      <c r="J536" s="459"/>
      <c r="K536" s="458"/>
      <c r="L536" s="458"/>
      <c r="M536" s="458"/>
      <c r="N536" s="458"/>
      <c r="O536" s="459"/>
      <c r="P536" s="458"/>
      <c r="Q536" s="458"/>
      <c r="R536" s="458"/>
      <c r="S536" s="463"/>
      <c r="T536" s="157">
        <f>Input!$U118</f>
        <v>0</v>
      </c>
      <c r="U536" s="439"/>
      <c r="V536" s="439"/>
      <c r="W536" s="439"/>
      <c r="X536" s="440"/>
      <c r="Y536" s="326"/>
      <c r="Z536" s="27"/>
      <c r="AA536" s="27"/>
      <c r="AB536" s="27"/>
      <c r="AC536" s="27"/>
      <c r="AD536" s="313"/>
      <c r="AE536" s="326"/>
      <c r="AF536" s="27"/>
      <c r="AG536" s="27"/>
      <c r="AH536" s="27"/>
      <c r="AI536" s="313"/>
      <c r="AJ536" s="326"/>
      <c r="AK536" s="27"/>
      <c r="AL536" s="27"/>
      <c r="AM536" s="27"/>
      <c r="AN536" s="313"/>
    </row>
    <row r="537" spans="1:40" outlineLevel="2">
      <c r="A537" s="882">
        <f>ROW()</f>
        <v>537</v>
      </c>
      <c r="B537" s="453"/>
      <c r="D537" s="452" t="s">
        <v>31</v>
      </c>
      <c r="H537" s="458"/>
      <c r="I537" s="458"/>
      <c r="J537" s="459"/>
      <c r="K537" s="458"/>
      <c r="L537" s="458"/>
      <c r="M537" s="458"/>
      <c r="N537" s="458"/>
      <c r="O537" s="459"/>
      <c r="P537" s="458"/>
      <c r="Q537" s="458"/>
      <c r="R537" s="458"/>
      <c r="S537" s="463"/>
      <c r="T537" s="157">
        <f>Input!$U119</f>
        <v>0</v>
      </c>
      <c r="U537" s="439"/>
      <c r="V537" s="439"/>
      <c r="W537" s="439"/>
      <c r="X537" s="440"/>
      <c r="Y537" s="326"/>
      <c r="Z537" s="27"/>
      <c r="AA537" s="27"/>
      <c r="AB537" s="27"/>
      <c r="AC537" s="27"/>
      <c r="AD537" s="313"/>
      <c r="AE537" s="326"/>
      <c r="AF537" s="27"/>
      <c r="AG537" s="27"/>
      <c r="AH537" s="27"/>
      <c r="AI537" s="313"/>
      <c r="AJ537" s="326"/>
      <c r="AK537" s="27"/>
      <c r="AL537" s="27"/>
      <c r="AM537" s="27"/>
      <c r="AN537" s="313"/>
    </row>
    <row r="538" spans="1:40" outlineLevel="2">
      <c r="A538" s="882">
        <f>ROW()</f>
        <v>538</v>
      </c>
      <c r="B538" s="453"/>
      <c r="D538" s="452" t="s">
        <v>32</v>
      </c>
      <c r="H538" s="458"/>
      <c r="I538" s="458"/>
      <c r="J538" s="459"/>
      <c r="K538" s="458"/>
      <c r="L538" s="458"/>
      <c r="M538" s="458"/>
      <c r="N538" s="458"/>
      <c r="O538" s="459"/>
      <c r="P538" s="458"/>
      <c r="Q538" s="458"/>
      <c r="R538" s="458"/>
      <c r="S538" s="463"/>
      <c r="T538" s="157">
        <f>Input!$U120</f>
        <v>0</v>
      </c>
      <c r="U538" s="439"/>
      <c r="V538" s="439"/>
      <c r="W538" s="439"/>
      <c r="X538" s="440"/>
      <c r="Y538" s="326"/>
      <c r="Z538" s="27"/>
      <c r="AA538" s="27"/>
      <c r="AB538" s="27"/>
      <c r="AC538" s="27"/>
      <c r="AD538" s="313"/>
      <c r="AE538" s="326"/>
      <c r="AF538" s="27"/>
      <c r="AG538" s="27"/>
      <c r="AH538" s="27"/>
      <c r="AI538" s="313"/>
      <c r="AJ538" s="326"/>
      <c r="AK538" s="27"/>
      <c r="AL538" s="27"/>
      <c r="AM538" s="27"/>
      <c r="AN538" s="313"/>
    </row>
    <row r="539" spans="1:40" outlineLevel="2">
      <c r="A539" s="882">
        <f>ROW()</f>
        <v>539</v>
      </c>
      <c r="B539" s="453"/>
      <c r="D539" s="452" t="s">
        <v>33</v>
      </c>
      <c r="H539" s="458"/>
      <c r="I539" s="458"/>
      <c r="J539" s="459"/>
      <c r="K539" s="458"/>
      <c r="L539" s="458"/>
      <c r="M539" s="458"/>
      <c r="N539" s="458"/>
      <c r="O539" s="459"/>
      <c r="P539" s="458"/>
      <c r="Q539" s="458"/>
      <c r="R539" s="458"/>
      <c r="S539" s="463"/>
      <c r="T539" s="157">
        <f>Input!$U121</f>
        <v>0</v>
      </c>
      <c r="U539" s="439"/>
      <c r="V539" s="439"/>
      <c r="W539" s="439"/>
      <c r="X539" s="440"/>
      <c r="Y539" s="326"/>
      <c r="Z539" s="27"/>
      <c r="AA539" s="27"/>
      <c r="AB539" s="27"/>
      <c r="AC539" s="27"/>
      <c r="AD539" s="313"/>
      <c r="AE539" s="326"/>
      <c r="AF539" s="27"/>
      <c r="AG539" s="27"/>
      <c r="AH539" s="27"/>
      <c r="AI539" s="313"/>
      <c r="AJ539" s="326"/>
      <c r="AK539" s="27"/>
      <c r="AL539" s="27"/>
      <c r="AM539" s="27"/>
      <c r="AN539" s="313"/>
    </row>
    <row r="540" spans="1:40" outlineLevel="2">
      <c r="A540" s="882">
        <f>ROW()</f>
        <v>540</v>
      </c>
      <c r="B540" s="453"/>
      <c r="D540" s="452" t="s">
        <v>27</v>
      </c>
      <c r="H540" s="458"/>
      <c r="I540" s="458"/>
      <c r="J540" s="459"/>
      <c r="K540" s="458"/>
      <c r="L540" s="458"/>
      <c r="M540" s="458"/>
      <c r="N540" s="458"/>
      <c r="O540" s="459"/>
      <c r="P540" s="458"/>
      <c r="Q540" s="458"/>
      <c r="R540" s="458"/>
      <c r="S540" s="463"/>
      <c r="T540" s="157">
        <f>Input!$U122</f>
        <v>1.8546597039565706E-2</v>
      </c>
      <c r="U540" s="439"/>
      <c r="V540" s="439"/>
      <c r="W540" s="439"/>
      <c r="X540" s="440"/>
      <c r="Y540" s="326"/>
      <c r="Z540" s="27"/>
      <c r="AA540" s="27"/>
      <c r="AB540" s="27"/>
      <c r="AC540" s="27"/>
      <c r="AD540" s="313"/>
      <c r="AE540" s="326"/>
      <c r="AF540" s="27"/>
      <c r="AG540" s="27"/>
      <c r="AH540" s="27"/>
      <c r="AI540" s="313"/>
      <c r="AJ540" s="326"/>
      <c r="AK540" s="27"/>
      <c r="AL540" s="27"/>
      <c r="AM540" s="27"/>
      <c r="AN540" s="313"/>
    </row>
    <row r="541" spans="1:40" outlineLevel="2">
      <c r="A541" s="882">
        <f>ROW()</f>
        <v>541</v>
      </c>
      <c r="B541" s="453"/>
      <c r="D541" s="452" t="s">
        <v>34</v>
      </c>
      <c r="H541" s="458"/>
      <c r="I541" s="458"/>
      <c r="J541" s="459"/>
      <c r="K541" s="458"/>
      <c r="L541" s="458"/>
      <c r="M541" s="458"/>
      <c r="N541" s="458"/>
      <c r="O541" s="459"/>
      <c r="P541" s="458"/>
      <c r="Q541" s="458"/>
      <c r="R541" s="458"/>
      <c r="S541" s="463"/>
      <c r="T541" s="157">
        <f>Input!$U123</f>
        <v>0</v>
      </c>
      <c r="U541" s="439"/>
      <c r="V541" s="439"/>
      <c r="W541" s="439"/>
      <c r="X541" s="440"/>
      <c r="Y541" s="326"/>
      <c r="Z541" s="27"/>
      <c r="AA541" s="27"/>
      <c r="AB541" s="27"/>
      <c r="AC541" s="27"/>
      <c r="AD541" s="313"/>
      <c r="AE541" s="326"/>
      <c r="AF541" s="27"/>
      <c r="AG541" s="27"/>
      <c r="AH541" s="27"/>
      <c r="AI541" s="313"/>
      <c r="AJ541" s="326"/>
      <c r="AK541" s="27"/>
      <c r="AL541" s="27"/>
      <c r="AM541" s="27"/>
      <c r="AN541" s="313"/>
    </row>
    <row r="542" spans="1:40" outlineLevel="2">
      <c r="A542" s="882">
        <f>ROW()</f>
        <v>542</v>
      </c>
      <c r="B542" s="453"/>
      <c r="D542" s="452" t="s">
        <v>35</v>
      </c>
      <c r="H542" s="458"/>
      <c r="I542" s="458"/>
      <c r="J542" s="459"/>
      <c r="K542" s="458"/>
      <c r="L542" s="458"/>
      <c r="M542" s="458"/>
      <c r="N542" s="458"/>
      <c r="O542" s="459"/>
      <c r="P542" s="458"/>
      <c r="Q542" s="458"/>
      <c r="R542" s="458"/>
      <c r="S542" s="463"/>
      <c r="T542" s="157">
        <f>Input!$U124</f>
        <v>4.09891675548909</v>
      </c>
      <c r="U542" s="439"/>
      <c r="V542" s="439"/>
      <c r="W542" s="439"/>
      <c r="X542" s="440"/>
      <c r="Y542" s="326"/>
      <c r="Z542" s="27"/>
      <c r="AA542" s="27"/>
      <c r="AB542" s="27"/>
      <c r="AC542" s="27"/>
      <c r="AD542" s="313"/>
      <c r="AE542" s="326"/>
      <c r="AF542" s="27"/>
      <c r="AG542" s="27"/>
      <c r="AH542" s="27"/>
      <c r="AI542" s="313"/>
      <c r="AJ542" s="326"/>
      <c r="AK542" s="27"/>
      <c r="AL542" s="27"/>
      <c r="AM542" s="27"/>
      <c r="AN542" s="313"/>
    </row>
    <row r="543" spans="1:40" outlineLevel="2">
      <c r="A543" s="882">
        <f>ROW()</f>
        <v>543</v>
      </c>
      <c r="B543" s="453"/>
      <c r="D543" s="452" t="s">
        <v>302</v>
      </c>
      <c r="H543" s="458"/>
      <c r="I543" s="458"/>
      <c r="J543" s="459"/>
      <c r="K543" s="458"/>
      <c r="L543" s="458"/>
      <c r="M543" s="458"/>
      <c r="N543" s="458"/>
      <c r="O543" s="459"/>
      <c r="P543" s="458"/>
      <c r="Q543" s="458"/>
      <c r="R543" s="458"/>
      <c r="S543" s="463"/>
      <c r="T543" s="157">
        <f>Input!$U125</f>
        <v>0</v>
      </c>
      <c r="U543" s="439"/>
      <c r="V543" s="439"/>
      <c r="W543" s="439"/>
      <c r="X543" s="440"/>
      <c r="Y543" s="326"/>
      <c r="Z543" s="27"/>
      <c r="AA543" s="27"/>
      <c r="AB543" s="27"/>
      <c r="AC543" s="27"/>
      <c r="AD543" s="313"/>
      <c r="AE543" s="326"/>
      <c r="AF543" s="27"/>
      <c r="AG543" s="27"/>
      <c r="AH543" s="27"/>
      <c r="AI543" s="313"/>
      <c r="AJ543" s="326"/>
      <c r="AK543" s="27"/>
      <c r="AL543" s="27"/>
      <c r="AM543" s="27"/>
      <c r="AN543" s="313"/>
    </row>
    <row r="544" spans="1:40" outlineLevel="2">
      <c r="A544" s="882">
        <f>ROW()</f>
        <v>544</v>
      </c>
      <c r="B544" s="453"/>
      <c r="D544" s="452" t="s">
        <v>36</v>
      </c>
      <c r="H544" s="458"/>
      <c r="I544" s="458"/>
      <c r="J544" s="459"/>
      <c r="K544" s="458"/>
      <c r="L544" s="458"/>
      <c r="M544" s="458"/>
      <c r="N544" s="458"/>
      <c r="O544" s="459"/>
      <c r="P544" s="458"/>
      <c r="Q544" s="458"/>
      <c r="R544" s="458"/>
      <c r="S544" s="463"/>
      <c r="T544" s="157">
        <f>Input!$U126</f>
        <v>0.14789478956143087</v>
      </c>
      <c r="U544" s="439"/>
      <c r="V544" s="439"/>
      <c r="W544" s="439"/>
      <c r="X544" s="440"/>
      <c r="Y544" s="326"/>
      <c r="Z544" s="27"/>
      <c r="AA544" s="27"/>
      <c r="AB544" s="27"/>
      <c r="AC544" s="27"/>
      <c r="AD544" s="313"/>
      <c r="AE544" s="326"/>
      <c r="AF544" s="27"/>
      <c r="AG544" s="27"/>
      <c r="AH544" s="27"/>
      <c r="AI544" s="313"/>
      <c r="AJ544" s="326"/>
      <c r="AK544" s="27"/>
      <c r="AL544" s="27"/>
      <c r="AM544" s="27"/>
      <c r="AN544" s="313"/>
    </row>
    <row r="545" spans="1:40" outlineLevel="2">
      <c r="A545" s="882">
        <f>ROW()</f>
        <v>545</v>
      </c>
      <c r="B545" s="453"/>
      <c r="D545" s="452" t="s">
        <v>583</v>
      </c>
      <c r="H545" s="458"/>
      <c r="I545" s="458"/>
      <c r="J545" s="459"/>
      <c r="K545" s="458"/>
      <c r="L545" s="458"/>
      <c r="M545" s="458"/>
      <c r="N545" s="458"/>
      <c r="O545" s="459"/>
      <c r="P545" s="458"/>
      <c r="Q545" s="458"/>
      <c r="R545" s="458"/>
      <c r="S545" s="463"/>
      <c r="T545" s="157">
        <f>Input!$U127</f>
        <v>0</v>
      </c>
      <c r="U545" s="439"/>
      <c r="V545" s="439"/>
      <c r="W545" s="439"/>
      <c r="X545" s="440"/>
      <c r="Y545" s="326"/>
      <c r="Z545" s="27"/>
      <c r="AA545" s="27"/>
      <c r="AB545" s="27"/>
      <c r="AC545" s="27"/>
      <c r="AD545" s="313"/>
      <c r="AE545" s="326"/>
      <c r="AF545" s="27"/>
      <c r="AG545" s="27"/>
      <c r="AH545" s="27"/>
      <c r="AI545" s="313"/>
      <c r="AJ545" s="326"/>
      <c r="AK545" s="27"/>
      <c r="AL545" s="27"/>
      <c r="AM545" s="27"/>
      <c r="AN545" s="313"/>
    </row>
    <row r="546" spans="1:40" outlineLevel="2">
      <c r="A546" s="882">
        <f>ROW()</f>
        <v>546</v>
      </c>
      <c r="B546" s="453"/>
      <c r="D546" s="452" t="s">
        <v>81</v>
      </c>
      <c r="H546" s="458"/>
      <c r="I546" s="458"/>
      <c r="J546" s="459"/>
      <c r="K546" s="458"/>
      <c r="L546" s="458"/>
      <c r="M546" s="458"/>
      <c r="N546" s="458"/>
      <c r="O546" s="459"/>
      <c r="P546" s="458"/>
      <c r="Q546" s="458"/>
      <c r="R546" s="458"/>
      <c r="S546" s="463"/>
      <c r="T546" s="157">
        <f>Input!$U128</f>
        <v>0</v>
      </c>
      <c r="U546" s="439"/>
      <c r="V546" s="439"/>
      <c r="W546" s="439"/>
      <c r="X546" s="440"/>
      <c r="Y546" s="326"/>
      <c r="Z546" s="27"/>
      <c r="AA546" s="27"/>
      <c r="AB546" s="27"/>
      <c r="AC546" s="27"/>
      <c r="AD546" s="313"/>
      <c r="AE546" s="326"/>
      <c r="AF546" s="27"/>
      <c r="AG546" s="27"/>
      <c r="AH546" s="27"/>
      <c r="AI546" s="313"/>
      <c r="AJ546" s="326"/>
      <c r="AK546" s="27"/>
      <c r="AL546" s="27"/>
      <c r="AM546" s="27"/>
      <c r="AN546" s="313"/>
    </row>
    <row r="547" spans="1:40" outlineLevel="2">
      <c r="A547" s="882">
        <f>ROW()</f>
        <v>547</v>
      </c>
      <c r="B547" s="453"/>
      <c r="D547" s="452" t="s">
        <v>28</v>
      </c>
      <c r="H547" s="458"/>
      <c r="I547" s="458"/>
      <c r="J547" s="459"/>
      <c r="K547" s="458"/>
      <c r="L547" s="458"/>
      <c r="M547" s="458"/>
      <c r="N547" s="458"/>
      <c r="O547" s="459"/>
      <c r="P547" s="458"/>
      <c r="Q547" s="458"/>
      <c r="R547" s="458"/>
      <c r="S547" s="463"/>
      <c r="T547" s="157">
        <f>Input!$U129</f>
        <v>0</v>
      </c>
      <c r="U547" s="439"/>
      <c r="V547" s="439"/>
      <c r="W547" s="439"/>
      <c r="X547" s="440"/>
      <c r="Y547" s="326"/>
      <c r="Z547" s="27"/>
      <c r="AA547" s="27"/>
      <c r="AB547" s="27"/>
      <c r="AC547" s="27"/>
      <c r="AD547" s="313"/>
      <c r="AE547" s="326"/>
      <c r="AF547" s="27"/>
      <c r="AG547" s="27"/>
      <c r="AH547" s="27"/>
      <c r="AI547" s="313"/>
      <c r="AJ547" s="326"/>
      <c r="AK547" s="27"/>
      <c r="AL547" s="27"/>
      <c r="AM547" s="27"/>
      <c r="AN547" s="313"/>
    </row>
    <row r="548" spans="1:40" outlineLevel="2">
      <c r="A548" s="882">
        <f>ROW()</f>
        <v>548</v>
      </c>
      <c r="B548" s="453"/>
      <c r="D548" s="456" t="s">
        <v>443</v>
      </c>
      <c r="E548" s="456"/>
      <c r="F548" s="456"/>
      <c r="G548" s="456"/>
      <c r="H548" s="460"/>
      <c r="I548" s="460"/>
      <c r="J548" s="461"/>
      <c r="K548" s="460"/>
      <c r="L548" s="460"/>
      <c r="M548" s="460"/>
      <c r="N548" s="460"/>
      <c r="O548" s="461"/>
      <c r="P548" s="460"/>
      <c r="Q548" s="460"/>
      <c r="R548" s="460"/>
      <c r="S548" s="465"/>
      <c r="T548" s="158">
        <f>Input!$U130</f>
        <v>0</v>
      </c>
      <c r="U548" s="441"/>
      <c r="V548" s="441"/>
      <c r="W548" s="441"/>
      <c r="X548" s="442"/>
      <c r="Y548" s="341"/>
      <c r="Z548" s="159"/>
      <c r="AA548" s="159"/>
      <c r="AB548" s="159"/>
      <c r="AC548" s="159"/>
      <c r="AD548" s="339"/>
      <c r="AE548" s="341"/>
      <c r="AF548" s="159"/>
      <c r="AG548" s="159"/>
      <c r="AH548" s="159"/>
      <c r="AI548" s="339"/>
      <c r="AJ548" s="341"/>
      <c r="AK548" s="159"/>
      <c r="AL548" s="159"/>
      <c r="AM548" s="159"/>
      <c r="AN548" s="339"/>
    </row>
    <row r="549" spans="1:40" outlineLevel="2">
      <c r="A549" s="882">
        <f>ROW()</f>
        <v>549</v>
      </c>
      <c r="B549" s="453"/>
      <c r="D549" s="452" t="s">
        <v>24</v>
      </c>
      <c r="F549" s="454"/>
      <c r="G549" s="454"/>
      <c r="H549" s="448"/>
      <c r="I549" s="448"/>
      <c r="J549" s="464"/>
      <c r="K549" s="448"/>
      <c r="L549" s="448"/>
      <c r="M549" s="448"/>
      <c r="N549" s="448"/>
      <c r="O549" s="464"/>
      <c r="P549" s="448"/>
      <c r="Q549" s="448"/>
      <c r="R549" s="448"/>
      <c r="S549" s="449"/>
      <c r="T549" s="439">
        <f>SUM(T533:T548)</f>
        <v>4.2653581420900863</v>
      </c>
      <c r="U549" s="439"/>
      <c r="V549" s="439"/>
      <c r="W549" s="439"/>
      <c r="X549" s="440"/>
      <c r="Y549" s="443"/>
      <c r="Z549" s="439"/>
      <c r="AA549" s="439"/>
      <c r="AB549" s="439"/>
      <c r="AC549" s="439"/>
      <c r="AD549" s="440"/>
      <c r="AE549" s="443"/>
      <c r="AF549" s="439"/>
      <c r="AG549" s="439"/>
      <c r="AH549" s="439"/>
      <c r="AI549" s="440"/>
      <c r="AJ549" s="443"/>
      <c r="AK549" s="439"/>
      <c r="AL549" s="439"/>
      <c r="AM549" s="439"/>
      <c r="AN549" s="440"/>
    </row>
    <row r="550" spans="1:40" outlineLevel="1">
      <c r="A550" s="732" t="s">
        <v>238</v>
      </c>
      <c r="B550" s="733"/>
      <c r="C550" s="881"/>
      <c r="D550" s="733"/>
      <c r="E550" s="733"/>
      <c r="F550" s="733"/>
      <c r="G550" s="730"/>
      <c r="H550" s="733"/>
      <c r="I550" s="730"/>
      <c r="J550" s="729"/>
      <c r="K550" s="730"/>
      <c r="L550" s="730"/>
      <c r="M550" s="730"/>
      <c r="N550" s="730"/>
      <c r="O550" s="729"/>
      <c r="P550" s="730"/>
      <c r="Q550" s="730"/>
      <c r="R550" s="730"/>
      <c r="S550" s="731"/>
      <c r="T550" s="730"/>
      <c r="U550" s="730"/>
      <c r="V550" s="730"/>
      <c r="W550" s="730"/>
      <c r="X550" s="731"/>
      <c r="Y550" s="729"/>
      <c r="Z550" s="730"/>
      <c r="AA550" s="730"/>
      <c r="AB550" s="730"/>
      <c r="AC550" s="730"/>
      <c r="AD550" s="731"/>
      <c r="AE550" s="729"/>
      <c r="AF550" s="730"/>
      <c r="AG550" s="730"/>
      <c r="AH550" s="730"/>
      <c r="AI550" s="731"/>
      <c r="AJ550" s="729"/>
      <c r="AK550" s="730"/>
      <c r="AL550" s="730"/>
      <c r="AM550" s="730"/>
      <c r="AN550" s="731"/>
    </row>
    <row r="551" spans="1:40" outlineLevel="2">
      <c r="A551" s="882">
        <f>ROW()</f>
        <v>551</v>
      </c>
      <c r="B551" s="453"/>
      <c r="D551" s="452" t="s">
        <v>300</v>
      </c>
      <c r="H551" s="458"/>
      <c r="I551" s="458"/>
      <c r="J551" s="459"/>
      <c r="K551" s="458"/>
      <c r="L551" s="458"/>
      <c r="M551" s="458"/>
      <c r="N551" s="458"/>
      <c r="O551" s="459"/>
      <c r="P551" s="458"/>
      <c r="Q551" s="458"/>
      <c r="R551" s="458"/>
      <c r="S551" s="463"/>
      <c r="T551" s="458"/>
      <c r="U551" s="160">
        <f>Input!U361</f>
        <v>0</v>
      </c>
      <c r="V551" s="160">
        <f>Input!V361</f>
        <v>0</v>
      </c>
      <c r="W551" s="160">
        <f>Input!W361</f>
        <v>0</v>
      </c>
      <c r="X551" s="335">
        <f>Input!X361</f>
        <v>0</v>
      </c>
      <c r="Y551" s="332">
        <f>Input!Y361</f>
        <v>0</v>
      </c>
      <c r="Z551" s="160">
        <f>Input!Z361</f>
        <v>0</v>
      </c>
      <c r="AA551" s="160">
        <f>Input!AA361</f>
        <v>0</v>
      </c>
      <c r="AB551" s="160">
        <f>Input!AB361</f>
        <v>0</v>
      </c>
      <c r="AC551" s="160">
        <f>Input!AC361</f>
        <v>0</v>
      </c>
      <c r="AD551" s="335">
        <f>Input!AD361</f>
        <v>0</v>
      </c>
      <c r="AE551" s="332">
        <f>Input!AE361</f>
        <v>0</v>
      </c>
      <c r="AF551" s="160">
        <f>Input!AF361</f>
        <v>0</v>
      </c>
      <c r="AG551" s="160">
        <f>Input!AG361</f>
        <v>0</v>
      </c>
      <c r="AH551" s="160">
        <f>Input!AH361</f>
        <v>0</v>
      </c>
      <c r="AI551" s="335">
        <f>Input!AI361</f>
        <v>0</v>
      </c>
      <c r="AJ551" s="332">
        <f>Input!AJ361</f>
        <v>0</v>
      </c>
      <c r="AK551" s="160">
        <f>Input!AK361</f>
        <v>0</v>
      </c>
      <c r="AL551" s="160">
        <f>Input!AL361</f>
        <v>0</v>
      </c>
      <c r="AM551" s="160">
        <f>Input!AM361</f>
        <v>0</v>
      </c>
      <c r="AN551" s="335">
        <f>Input!AN361</f>
        <v>0</v>
      </c>
    </row>
    <row r="552" spans="1:40" outlineLevel="2">
      <c r="A552" s="882">
        <f>ROW()</f>
        <v>552</v>
      </c>
      <c r="B552" s="453"/>
      <c r="D552" s="452" t="s">
        <v>301</v>
      </c>
      <c r="H552" s="458"/>
      <c r="I552" s="458"/>
      <c r="J552" s="459"/>
      <c r="K552" s="458"/>
      <c r="L552" s="458"/>
      <c r="M552" s="458"/>
      <c r="N552" s="458"/>
      <c r="O552" s="459"/>
      <c r="P552" s="458"/>
      <c r="Q552" s="458"/>
      <c r="R552" s="458"/>
      <c r="S552" s="463"/>
      <c r="T552" s="458"/>
      <c r="U552" s="160">
        <f>Input!U362</f>
        <v>0</v>
      </c>
      <c r="V552" s="160">
        <f>Input!V362</f>
        <v>0</v>
      </c>
      <c r="W552" s="160">
        <f>Input!W362</f>
        <v>0</v>
      </c>
      <c r="X552" s="335">
        <f>Input!X362</f>
        <v>0</v>
      </c>
      <c r="Y552" s="332">
        <f>Input!Y362</f>
        <v>0</v>
      </c>
      <c r="Z552" s="160">
        <f>Input!Z362</f>
        <v>0</v>
      </c>
      <c r="AA552" s="160">
        <f>Input!AA362</f>
        <v>0</v>
      </c>
      <c r="AB552" s="160">
        <f>Input!AB362</f>
        <v>0</v>
      </c>
      <c r="AC552" s="160">
        <f>Input!AC362</f>
        <v>0</v>
      </c>
      <c r="AD552" s="335">
        <f>Input!AD362</f>
        <v>0</v>
      </c>
      <c r="AE552" s="332">
        <f>Input!AE362</f>
        <v>0</v>
      </c>
      <c r="AF552" s="160">
        <f>Input!AF362</f>
        <v>0</v>
      </c>
      <c r="AG552" s="160">
        <f>Input!AG362</f>
        <v>0</v>
      </c>
      <c r="AH552" s="160">
        <f>Input!AH362</f>
        <v>0</v>
      </c>
      <c r="AI552" s="335">
        <f>Input!AI362</f>
        <v>0</v>
      </c>
      <c r="AJ552" s="332">
        <f>Input!AJ362</f>
        <v>0</v>
      </c>
      <c r="AK552" s="160">
        <f>Input!AK362</f>
        <v>0</v>
      </c>
      <c r="AL552" s="160">
        <f>Input!AL362</f>
        <v>0</v>
      </c>
      <c r="AM552" s="160">
        <f>Input!AM362</f>
        <v>0</v>
      </c>
      <c r="AN552" s="335">
        <f>Input!AN362</f>
        <v>0</v>
      </c>
    </row>
    <row r="553" spans="1:40" outlineLevel="2">
      <c r="A553" s="882">
        <f>ROW()</f>
        <v>553</v>
      </c>
      <c r="B553" s="453"/>
      <c r="D553" s="452" t="s">
        <v>29</v>
      </c>
      <c r="H553" s="458"/>
      <c r="I553" s="458"/>
      <c r="J553" s="459"/>
      <c r="K553" s="458"/>
      <c r="L553" s="458"/>
      <c r="M553" s="458"/>
      <c r="N553" s="458"/>
      <c r="O553" s="459"/>
      <c r="P553" s="458"/>
      <c r="Q553" s="458"/>
      <c r="R553" s="458"/>
      <c r="S553" s="463"/>
      <c r="T553" s="458"/>
      <c r="U553" s="160">
        <f>Input!U363</f>
        <v>0</v>
      </c>
      <c r="V553" s="160">
        <f>Input!V363</f>
        <v>0</v>
      </c>
      <c r="W553" s="160">
        <f>Input!W363</f>
        <v>0</v>
      </c>
      <c r="X553" s="335">
        <f>Input!X363</f>
        <v>0</v>
      </c>
      <c r="Y553" s="332">
        <f>Input!Y363</f>
        <v>0</v>
      </c>
      <c r="Z553" s="160">
        <f>Input!Z363</f>
        <v>0</v>
      </c>
      <c r="AA553" s="160">
        <f>Input!AA363</f>
        <v>0</v>
      </c>
      <c r="AB553" s="160">
        <f>Input!AB363</f>
        <v>0</v>
      </c>
      <c r="AC553" s="160">
        <f>Input!AC363</f>
        <v>0</v>
      </c>
      <c r="AD553" s="335">
        <f>Input!AD363</f>
        <v>0</v>
      </c>
      <c r="AE553" s="332">
        <f>Input!AE363</f>
        <v>0</v>
      </c>
      <c r="AF553" s="160">
        <f>Input!AF363</f>
        <v>0</v>
      </c>
      <c r="AG553" s="160">
        <f>Input!AG363</f>
        <v>0</v>
      </c>
      <c r="AH553" s="160">
        <f>Input!AH363</f>
        <v>0</v>
      </c>
      <c r="AI553" s="335">
        <f>Input!AI363</f>
        <v>0</v>
      </c>
      <c r="AJ553" s="332">
        <f>Input!AJ363</f>
        <v>0</v>
      </c>
      <c r="AK553" s="160">
        <f>Input!AK363</f>
        <v>0</v>
      </c>
      <c r="AL553" s="160">
        <f>Input!AL363</f>
        <v>0</v>
      </c>
      <c r="AM553" s="160">
        <f>Input!AM363</f>
        <v>0</v>
      </c>
      <c r="AN553" s="335">
        <f>Input!AN363</f>
        <v>0</v>
      </c>
    </row>
    <row r="554" spans="1:40" outlineLevel="2">
      <c r="A554" s="882">
        <f>ROW()</f>
        <v>554</v>
      </c>
      <c r="B554" s="453"/>
      <c r="D554" s="452" t="s">
        <v>30</v>
      </c>
      <c r="H554" s="458"/>
      <c r="I554" s="458"/>
      <c r="J554" s="459"/>
      <c r="K554" s="458"/>
      <c r="L554" s="458"/>
      <c r="M554" s="458"/>
      <c r="N554" s="458"/>
      <c r="O554" s="459"/>
      <c r="P554" s="458"/>
      <c r="Q554" s="458"/>
      <c r="R554" s="458"/>
      <c r="S554" s="463"/>
      <c r="T554" s="458"/>
      <c r="U554" s="160">
        <f>Input!U364</f>
        <v>0</v>
      </c>
      <c r="V554" s="160">
        <f>Input!V364</f>
        <v>0</v>
      </c>
      <c r="W554" s="160">
        <f>Input!W364</f>
        <v>0</v>
      </c>
      <c r="X554" s="335">
        <f>Input!X364</f>
        <v>0</v>
      </c>
      <c r="Y554" s="332">
        <f>Input!Y364</f>
        <v>0</v>
      </c>
      <c r="Z554" s="160">
        <f>Input!Z364</f>
        <v>0</v>
      </c>
      <c r="AA554" s="160">
        <f>Input!AA364</f>
        <v>0</v>
      </c>
      <c r="AB554" s="160">
        <f>Input!AB364</f>
        <v>0</v>
      </c>
      <c r="AC554" s="160">
        <f>Input!AC364</f>
        <v>0</v>
      </c>
      <c r="AD554" s="335">
        <f>Input!AD364</f>
        <v>0</v>
      </c>
      <c r="AE554" s="332">
        <f>Input!AE364</f>
        <v>0</v>
      </c>
      <c r="AF554" s="160">
        <f>Input!AF364</f>
        <v>0</v>
      </c>
      <c r="AG554" s="160">
        <f>Input!AG364</f>
        <v>0</v>
      </c>
      <c r="AH554" s="160">
        <f>Input!AH364</f>
        <v>0</v>
      </c>
      <c r="AI554" s="335">
        <f>Input!AI364</f>
        <v>0</v>
      </c>
      <c r="AJ554" s="332">
        <f>Input!AJ364</f>
        <v>0</v>
      </c>
      <c r="AK554" s="160">
        <f>Input!AK364</f>
        <v>0</v>
      </c>
      <c r="AL554" s="160">
        <f>Input!AL364</f>
        <v>0</v>
      </c>
      <c r="AM554" s="160">
        <f>Input!AM364</f>
        <v>0</v>
      </c>
      <c r="AN554" s="335">
        <f>Input!AN364</f>
        <v>0</v>
      </c>
    </row>
    <row r="555" spans="1:40" outlineLevel="2">
      <c r="A555" s="882">
        <f>ROW()</f>
        <v>555</v>
      </c>
      <c r="B555" s="453"/>
      <c r="D555" s="452" t="s">
        <v>31</v>
      </c>
      <c r="H555" s="458"/>
      <c r="I555" s="458"/>
      <c r="J555" s="459"/>
      <c r="K555" s="458"/>
      <c r="L555" s="458"/>
      <c r="M555" s="458"/>
      <c r="N555" s="458"/>
      <c r="O555" s="459"/>
      <c r="P555" s="458"/>
      <c r="Q555" s="458"/>
      <c r="R555" s="458"/>
      <c r="S555" s="463"/>
      <c r="T555" s="458"/>
      <c r="U555" s="160">
        <f>Input!U365</f>
        <v>0</v>
      </c>
      <c r="V555" s="160">
        <f>Input!V365</f>
        <v>0</v>
      </c>
      <c r="W555" s="160">
        <f>Input!W365</f>
        <v>0</v>
      </c>
      <c r="X555" s="335">
        <f>Input!X365</f>
        <v>0</v>
      </c>
      <c r="Y555" s="332">
        <f>Input!Y365</f>
        <v>0</v>
      </c>
      <c r="Z555" s="160">
        <f>Input!Z365</f>
        <v>0</v>
      </c>
      <c r="AA555" s="160">
        <f>Input!AA365</f>
        <v>0</v>
      </c>
      <c r="AB555" s="160">
        <f>Input!AB365</f>
        <v>0</v>
      </c>
      <c r="AC555" s="160">
        <f>Input!AC365</f>
        <v>0</v>
      </c>
      <c r="AD555" s="335">
        <f>Input!AD365</f>
        <v>0</v>
      </c>
      <c r="AE555" s="332">
        <f>Input!AE365</f>
        <v>0</v>
      </c>
      <c r="AF555" s="160">
        <f>Input!AF365</f>
        <v>0</v>
      </c>
      <c r="AG555" s="160">
        <f>Input!AG365</f>
        <v>0</v>
      </c>
      <c r="AH555" s="160">
        <f>Input!AH365</f>
        <v>0</v>
      </c>
      <c r="AI555" s="335">
        <f>Input!AI365</f>
        <v>0</v>
      </c>
      <c r="AJ555" s="332">
        <f>Input!AJ365</f>
        <v>0</v>
      </c>
      <c r="AK555" s="160">
        <f>Input!AK365</f>
        <v>0</v>
      </c>
      <c r="AL555" s="160">
        <f>Input!AL365</f>
        <v>0</v>
      </c>
      <c r="AM555" s="160">
        <f>Input!AM365</f>
        <v>0</v>
      </c>
      <c r="AN555" s="335">
        <f>Input!AN365</f>
        <v>0</v>
      </c>
    </row>
    <row r="556" spans="1:40" outlineLevel="2">
      <c r="A556" s="882">
        <f>ROW()</f>
        <v>556</v>
      </c>
      <c r="B556" s="453"/>
      <c r="D556" s="452" t="s">
        <v>32</v>
      </c>
      <c r="H556" s="458"/>
      <c r="I556" s="458"/>
      <c r="J556" s="459"/>
      <c r="K556" s="458"/>
      <c r="L556" s="458"/>
      <c r="M556" s="458"/>
      <c r="N556" s="458"/>
      <c r="O556" s="459"/>
      <c r="P556" s="458"/>
      <c r="Q556" s="458"/>
      <c r="R556" s="458"/>
      <c r="S556" s="463"/>
      <c r="T556" s="458"/>
      <c r="U556" s="160">
        <f>Input!U366</f>
        <v>0</v>
      </c>
      <c r="V556" s="160">
        <f>Input!V366</f>
        <v>0</v>
      </c>
      <c r="W556" s="160">
        <f>Input!W366</f>
        <v>0</v>
      </c>
      <c r="X556" s="335">
        <f>Input!X366</f>
        <v>0</v>
      </c>
      <c r="Y556" s="332">
        <f>Input!Y366</f>
        <v>0</v>
      </c>
      <c r="Z556" s="160">
        <f>Input!Z366</f>
        <v>0</v>
      </c>
      <c r="AA556" s="160">
        <f>Input!AA366</f>
        <v>0</v>
      </c>
      <c r="AB556" s="160">
        <f>Input!AB366</f>
        <v>0</v>
      </c>
      <c r="AC556" s="160">
        <f>Input!AC366</f>
        <v>0</v>
      </c>
      <c r="AD556" s="335">
        <f>Input!AD366</f>
        <v>0</v>
      </c>
      <c r="AE556" s="332">
        <f>Input!AE366</f>
        <v>0</v>
      </c>
      <c r="AF556" s="160">
        <f>Input!AF366</f>
        <v>0</v>
      </c>
      <c r="AG556" s="160">
        <f>Input!AG366</f>
        <v>0</v>
      </c>
      <c r="AH556" s="160">
        <f>Input!AH366</f>
        <v>0</v>
      </c>
      <c r="AI556" s="335">
        <f>Input!AI366</f>
        <v>0</v>
      </c>
      <c r="AJ556" s="332">
        <f>Input!AJ366</f>
        <v>0</v>
      </c>
      <c r="AK556" s="160">
        <f>Input!AK366</f>
        <v>0</v>
      </c>
      <c r="AL556" s="160">
        <f>Input!AL366</f>
        <v>0</v>
      </c>
      <c r="AM556" s="160">
        <f>Input!AM366</f>
        <v>0</v>
      </c>
      <c r="AN556" s="335">
        <f>Input!AN366</f>
        <v>0</v>
      </c>
    </row>
    <row r="557" spans="1:40" outlineLevel="2">
      <c r="A557" s="882">
        <f>ROW()</f>
        <v>557</v>
      </c>
      <c r="B557" s="453"/>
      <c r="D557" s="452" t="s">
        <v>33</v>
      </c>
      <c r="H557" s="458"/>
      <c r="I557" s="458"/>
      <c r="J557" s="459"/>
      <c r="K557" s="458"/>
      <c r="L557" s="458"/>
      <c r="M557" s="458"/>
      <c r="N557" s="458"/>
      <c r="O557" s="459"/>
      <c r="P557" s="458"/>
      <c r="Q557" s="458"/>
      <c r="R557" s="458"/>
      <c r="S557" s="463"/>
      <c r="T557" s="458"/>
      <c r="U557" s="160">
        <f>Input!U367</f>
        <v>0</v>
      </c>
      <c r="V557" s="160">
        <f>Input!V367</f>
        <v>0</v>
      </c>
      <c r="W557" s="160">
        <f>Input!W367</f>
        <v>0</v>
      </c>
      <c r="X557" s="335">
        <f>Input!X367</f>
        <v>0</v>
      </c>
      <c r="Y557" s="332">
        <f>Input!Y367</f>
        <v>0</v>
      </c>
      <c r="Z557" s="160">
        <f>Input!Z367</f>
        <v>0</v>
      </c>
      <c r="AA557" s="160">
        <f>Input!AA367</f>
        <v>0</v>
      </c>
      <c r="AB557" s="160">
        <f>Input!AB367</f>
        <v>0</v>
      </c>
      <c r="AC557" s="160">
        <f>Input!AC367</f>
        <v>0</v>
      </c>
      <c r="AD557" s="335">
        <f>Input!AD367</f>
        <v>0</v>
      </c>
      <c r="AE557" s="332">
        <f>Input!AE367</f>
        <v>0</v>
      </c>
      <c r="AF557" s="160">
        <f>Input!AF367</f>
        <v>0</v>
      </c>
      <c r="AG557" s="160">
        <f>Input!AG367</f>
        <v>0</v>
      </c>
      <c r="AH557" s="160">
        <f>Input!AH367</f>
        <v>0</v>
      </c>
      <c r="AI557" s="335">
        <f>Input!AI367</f>
        <v>0</v>
      </c>
      <c r="AJ557" s="332">
        <f>Input!AJ367</f>
        <v>0</v>
      </c>
      <c r="AK557" s="160">
        <f>Input!AK367</f>
        <v>0</v>
      </c>
      <c r="AL557" s="160">
        <f>Input!AL367</f>
        <v>0</v>
      </c>
      <c r="AM557" s="160">
        <f>Input!AM367</f>
        <v>0</v>
      </c>
      <c r="AN557" s="335">
        <f>Input!AN367</f>
        <v>0</v>
      </c>
    </row>
    <row r="558" spans="1:40" outlineLevel="2">
      <c r="A558" s="882">
        <f>ROW()</f>
        <v>558</v>
      </c>
      <c r="B558" s="453"/>
      <c r="D558" s="452" t="s">
        <v>27</v>
      </c>
      <c r="H558" s="458"/>
      <c r="I558" s="458"/>
      <c r="J558" s="459"/>
      <c r="K558" s="458"/>
      <c r="L558" s="458"/>
      <c r="M558" s="458"/>
      <c r="N558" s="458"/>
      <c r="O558" s="459"/>
      <c r="P558" s="458"/>
      <c r="Q558" s="458"/>
      <c r="R558" s="458"/>
      <c r="S558" s="463"/>
      <c r="T558" s="458"/>
      <c r="U558" s="160">
        <f>Input!U368</f>
        <v>0</v>
      </c>
      <c r="V558" s="160">
        <f>Input!V368</f>
        <v>0</v>
      </c>
      <c r="W558" s="160">
        <f>Input!W368</f>
        <v>0</v>
      </c>
      <c r="X558" s="335">
        <f>Input!X368</f>
        <v>0</v>
      </c>
      <c r="Y558" s="332">
        <f>Input!Y368</f>
        <v>0</v>
      </c>
      <c r="Z558" s="160">
        <f>Input!Z368</f>
        <v>0</v>
      </c>
      <c r="AA558" s="160">
        <f>Input!AA368</f>
        <v>0</v>
      </c>
      <c r="AB558" s="160">
        <f>Input!AB368</f>
        <v>0</v>
      </c>
      <c r="AC558" s="160">
        <f>Input!AC368</f>
        <v>0</v>
      </c>
      <c r="AD558" s="335">
        <f>Input!AD368</f>
        <v>0</v>
      </c>
      <c r="AE558" s="332">
        <f>Input!AE368</f>
        <v>0</v>
      </c>
      <c r="AF558" s="160">
        <f>Input!AF368</f>
        <v>0</v>
      </c>
      <c r="AG558" s="160">
        <f>Input!AG368</f>
        <v>0</v>
      </c>
      <c r="AH558" s="160">
        <f>Input!AH368</f>
        <v>0</v>
      </c>
      <c r="AI558" s="335">
        <f>Input!AI368</f>
        <v>0</v>
      </c>
      <c r="AJ558" s="332">
        <f>Input!AJ368</f>
        <v>0</v>
      </c>
      <c r="AK558" s="160">
        <f>Input!AK368</f>
        <v>0</v>
      </c>
      <c r="AL558" s="160">
        <f>Input!AL368</f>
        <v>0</v>
      </c>
      <c r="AM558" s="160">
        <f>Input!AM368</f>
        <v>0</v>
      </c>
      <c r="AN558" s="335">
        <f>Input!AN368</f>
        <v>0</v>
      </c>
    </row>
    <row r="559" spans="1:40" outlineLevel="2">
      <c r="A559" s="882">
        <f>ROW()</f>
        <v>559</v>
      </c>
      <c r="B559" s="453"/>
      <c r="D559" s="452" t="s">
        <v>34</v>
      </c>
      <c r="H559" s="458"/>
      <c r="I559" s="458"/>
      <c r="J559" s="459"/>
      <c r="K559" s="458"/>
      <c r="L559" s="458"/>
      <c r="M559" s="458"/>
      <c r="N559" s="458"/>
      <c r="O559" s="459"/>
      <c r="P559" s="458"/>
      <c r="Q559" s="458"/>
      <c r="R559" s="458"/>
      <c r="S559" s="463"/>
      <c r="T559" s="458"/>
      <c r="U559" s="160">
        <f>Input!U369</f>
        <v>0</v>
      </c>
      <c r="V559" s="160">
        <f>Input!V369</f>
        <v>0</v>
      </c>
      <c r="W559" s="160">
        <f>Input!W369</f>
        <v>0</v>
      </c>
      <c r="X559" s="335">
        <f>Input!X369</f>
        <v>0</v>
      </c>
      <c r="Y559" s="332">
        <f>Input!Y369</f>
        <v>0</v>
      </c>
      <c r="Z559" s="160">
        <f>Input!Z369</f>
        <v>0</v>
      </c>
      <c r="AA559" s="160">
        <f>Input!AA369</f>
        <v>0</v>
      </c>
      <c r="AB559" s="160">
        <f>Input!AB369</f>
        <v>0</v>
      </c>
      <c r="AC559" s="160">
        <f>Input!AC369</f>
        <v>0</v>
      </c>
      <c r="AD559" s="335">
        <f>Input!AD369</f>
        <v>0</v>
      </c>
      <c r="AE559" s="332">
        <f>Input!AE369</f>
        <v>0</v>
      </c>
      <c r="AF559" s="160">
        <f>Input!AF369</f>
        <v>0</v>
      </c>
      <c r="AG559" s="160">
        <f>Input!AG369</f>
        <v>0</v>
      </c>
      <c r="AH559" s="160">
        <f>Input!AH369</f>
        <v>0</v>
      </c>
      <c r="AI559" s="335">
        <f>Input!AI369</f>
        <v>0</v>
      </c>
      <c r="AJ559" s="332">
        <f>Input!AJ369</f>
        <v>0</v>
      </c>
      <c r="AK559" s="160">
        <f>Input!AK369</f>
        <v>0</v>
      </c>
      <c r="AL559" s="160">
        <f>Input!AL369</f>
        <v>0</v>
      </c>
      <c r="AM559" s="160">
        <f>Input!AM369</f>
        <v>0</v>
      </c>
      <c r="AN559" s="335">
        <f>Input!AN369</f>
        <v>0</v>
      </c>
    </row>
    <row r="560" spans="1:40" outlineLevel="2">
      <c r="A560" s="882">
        <f>ROW()</f>
        <v>560</v>
      </c>
      <c r="B560" s="453"/>
      <c r="D560" s="452" t="s">
        <v>35</v>
      </c>
      <c r="H560" s="458"/>
      <c r="I560" s="458"/>
      <c r="J560" s="459"/>
      <c r="K560" s="458"/>
      <c r="L560" s="458"/>
      <c r="M560" s="458"/>
      <c r="N560" s="458"/>
      <c r="O560" s="459"/>
      <c r="P560" s="458"/>
      <c r="Q560" s="458"/>
      <c r="R560" s="458"/>
      <c r="S560" s="463"/>
      <c r="T560" s="458"/>
      <c r="U560" s="160">
        <f>Input!U370</f>
        <v>0</v>
      </c>
      <c r="V560" s="160">
        <f>Input!V370</f>
        <v>0</v>
      </c>
      <c r="W560" s="160">
        <f>Input!W370</f>
        <v>0</v>
      </c>
      <c r="X560" s="335">
        <f>Input!X370</f>
        <v>0</v>
      </c>
      <c r="Y560" s="332">
        <f>Input!Y370</f>
        <v>0</v>
      </c>
      <c r="Z560" s="160">
        <f>Input!Z370</f>
        <v>0</v>
      </c>
      <c r="AA560" s="160">
        <f>Input!AA370</f>
        <v>0</v>
      </c>
      <c r="AB560" s="160">
        <f>Input!AB370</f>
        <v>0</v>
      </c>
      <c r="AC560" s="160">
        <f>Input!AC370</f>
        <v>0</v>
      </c>
      <c r="AD560" s="335">
        <f>Input!AD370</f>
        <v>0</v>
      </c>
      <c r="AE560" s="332">
        <f>Input!AE370</f>
        <v>0</v>
      </c>
      <c r="AF560" s="160">
        <f>Input!AF370</f>
        <v>0</v>
      </c>
      <c r="AG560" s="160">
        <f>Input!AG370</f>
        <v>0</v>
      </c>
      <c r="AH560" s="160">
        <f>Input!AH370</f>
        <v>0</v>
      </c>
      <c r="AI560" s="335">
        <f>Input!AI370</f>
        <v>0</v>
      </c>
      <c r="AJ560" s="332">
        <f>Input!AJ370</f>
        <v>0</v>
      </c>
      <c r="AK560" s="160">
        <f>Input!AK370</f>
        <v>0</v>
      </c>
      <c r="AL560" s="160">
        <f>Input!AL370</f>
        <v>0</v>
      </c>
      <c r="AM560" s="160">
        <f>Input!AM370</f>
        <v>0</v>
      </c>
      <c r="AN560" s="335">
        <f>Input!AN370</f>
        <v>0</v>
      </c>
    </row>
    <row r="561" spans="1:40" outlineLevel="2">
      <c r="A561" s="882">
        <f>ROW()</f>
        <v>561</v>
      </c>
      <c r="B561" s="453"/>
      <c r="D561" s="452" t="s">
        <v>302</v>
      </c>
      <c r="H561" s="458"/>
      <c r="I561" s="458"/>
      <c r="J561" s="459"/>
      <c r="K561" s="458"/>
      <c r="L561" s="458"/>
      <c r="M561" s="458"/>
      <c r="N561" s="458"/>
      <c r="O561" s="459"/>
      <c r="P561" s="458"/>
      <c r="Q561" s="458"/>
      <c r="R561" s="458"/>
      <c r="S561" s="463"/>
      <c r="T561" s="458"/>
      <c r="U561" s="160">
        <f>Input!U371</f>
        <v>0</v>
      </c>
      <c r="V561" s="160">
        <f>Input!V371</f>
        <v>0</v>
      </c>
      <c r="W561" s="160">
        <f>Input!W371</f>
        <v>0</v>
      </c>
      <c r="X561" s="335">
        <f>Input!X371</f>
        <v>0</v>
      </c>
      <c r="Y561" s="332">
        <f>Input!Y371</f>
        <v>0</v>
      </c>
      <c r="Z561" s="160">
        <f>Input!Z371</f>
        <v>0</v>
      </c>
      <c r="AA561" s="160">
        <f>Input!AA371</f>
        <v>0</v>
      </c>
      <c r="AB561" s="160">
        <f>Input!AB371</f>
        <v>0</v>
      </c>
      <c r="AC561" s="160">
        <f>Input!AC371</f>
        <v>0</v>
      </c>
      <c r="AD561" s="335">
        <f>Input!AD371</f>
        <v>0</v>
      </c>
      <c r="AE561" s="332">
        <f>Input!AE371</f>
        <v>0</v>
      </c>
      <c r="AF561" s="160">
        <f>Input!AF371</f>
        <v>0</v>
      </c>
      <c r="AG561" s="160">
        <f>Input!AG371</f>
        <v>0</v>
      </c>
      <c r="AH561" s="160">
        <f>Input!AH371</f>
        <v>0</v>
      </c>
      <c r="AI561" s="335">
        <f>Input!AI371</f>
        <v>0</v>
      </c>
      <c r="AJ561" s="332">
        <f>Input!AJ371</f>
        <v>0</v>
      </c>
      <c r="AK561" s="160">
        <f>Input!AK371</f>
        <v>0</v>
      </c>
      <c r="AL561" s="160">
        <f>Input!AL371</f>
        <v>0</v>
      </c>
      <c r="AM561" s="160">
        <f>Input!AM371</f>
        <v>0</v>
      </c>
      <c r="AN561" s="335">
        <f>Input!AN371</f>
        <v>0</v>
      </c>
    </row>
    <row r="562" spans="1:40" outlineLevel="2">
      <c r="A562" s="882">
        <f>ROW()</f>
        <v>562</v>
      </c>
      <c r="B562" s="453"/>
      <c r="D562" s="452" t="s">
        <v>36</v>
      </c>
      <c r="H562" s="458"/>
      <c r="I562" s="458"/>
      <c r="J562" s="459"/>
      <c r="K562" s="458"/>
      <c r="L562" s="458"/>
      <c r="M562" s="458"/>
      <c r="N562" s="458"/>
      <c r="O562" s="459"/>
      <c r="P562" s="458"/>
      <c r="Q562" s="458"/>
      <c r="R562" s="458"/>
      <c r="S562" s="463"/>
      <c r="T562" s="458"/>
      <c r="U562" s="160">
        <f>Input!U372</f>
        <v>0</v>
      </c>
      <c r="V562" s="160">
        <f>Input!V372</f>
        <v>0</v>
      </c>
      <c r="W562" s="160">
        <f>Input!W372</f>
        <v>0</v>
      </c>
      <c r="X562" s="335">
        <f>Input!X372</f>
        <v>0</v>
      </c>
      <c r="Y562" s="332">
        <f>Input!Y372</f>
        <v>0</v>
      </c>
      <c r="Z562" s="160">
        <f>Input!Z372</f>
        <v>0</v>
      </c>
      <c r="AA562" s="160">
        <f>Input!AA372</f>
        <v>0</v>
      </c>
      <c r="AB562" s="160">
        <f>Input!AB372</f>
        <v>0</v>
      </c>
      <c r="AC562" s="160">
        <f>Input!AC372</f>
        <v>0</v>
      </c>
      <c r="AD562" s="335">
        <f>Input!AD372</f>
        <v>0</v>
      </c>
      <c r="AE562" s="332">
        <f>Input!AE372</f>
        <v>0</v>
      </c>
      <c r="AF562" s="160">
        <f>Input!AF372</f>
        <v>0</v>
      </c>
      <c r="AG562" s="160">
        <f>Input!AG372</f>
        <v>0</v>
      </c>
      <c r="AH562" s="160">
        <f>Input!AH372</f>
        <v>0</v>
      </c>
      <c r="AI562" s="335">
        <f>Input!AI372</f>
        <v>0</v>
      </c>
      <c r="AJ562" s="332">
        <f>Input!AJ372</f>
        <v>0</v>
      </c>
      <c r="AK562" s="160">
        <f>Input!AK372</f>
        <v>0</v>
      </c>
      <c r="AL562" s="160">
        <f>Input!AL372</f>
        <v>0</v>
      </c>
      <c r="AM562" s="160">
        <f>Input!AM372</f>
        <v>0</v>
      </c>
      <c r="AN562" s="335">
        <f>Input!AN372</f>
        <v>0</v>
      </c>
    </row>
    <row r="563" spans="1:40" outlineLevel="2">
      <c r="A563" s="882">
        <f>ROW()</f>
        <v>563</v>
      </c>
      <c r="B563" s="453"/>
      <c r="D563" s="452" t="s">
        <v>583</v>
      </c>
      <c r="H563" s="458"/>
      <c r="I563" s="458"/>
      <c r="J563" s="459"/>
      <c r="K563" s="458"/>
      <c r="L563" s="458"/>
      <c r="M563" s="458"/>
      <c r="N563" s="458"/>
      <c r="O563" s="459"/>
      <c r="P563" s="458"/>
      <c r="Q563" s="458"/>
      <c r="R563" s="458"/>
      <c r="S563" s="463"/>
      <c r="T563" s="458"/>
      <c r="U563" s="160">
        <f>Input!U373</f>
        <v>0</v>
      </c>
      <c r="V563" s="160">
        <f>Input!V373</f>
        <v>0</v>
      </c>
      <c r="W563" s="160">
        <f>Input!W373</f>
        <v>0</v>
      </c>
      <c r="X563" s="335">
        <f>Input!X373</f>
        <v>0</v>
      </c>
      <c r="Y563" s="332">
        <f>Input!Y373</f>
        <v>0</v>
      </c>
      <c r="Z563" s="160">
        <f>Input!Z373</f>
        <v>0</v>
      </c>
      <c r="AA563" s="160">
        <f>Input!AA373</f>
        <v>0</v>
      </c>
      <c r="AB563" s="160">
        <f>Input!AB373</f>
        <v>0</v>
      </c>
      <c r="AC563" s="160">
        <f>Input!AC373</f>
        <v>0</v>
      </c>
      <c r="AD563" s="335">
        <f>Input!AD373</f>
        <v>0</v>
      </c>
      <c r="AE563" s="332">
        <f>Input!AE373</f>
        <v>0</v>
      </c>
      <c r="AF563" s="160">
        <f>Input!AF373</f>
        <v>0</v>
      </c>
      <c r="AG563" s="160">
        <f>Input!AG373</f>
        <v>0</v>
      </c>
      <c r="AH563" s="160">
        <f>Input!AH373</f>
        <v>0</v>
      </c>
      <c r="AI563" s="335">
        <f>Input!AI373</f>
        <v>0</v>
      </c>
      <c r="AJ563" s="332">
        <f>Input!AJ373</f>
        <v>0</v>
      </c>
      <c r="AK563" s="160">
        <f>Input!AK373</f>
        <v>0</v>
      </c>
      <c r="AL563" s="160">
        <f>Input!AL373</f>
        <v>0</v>
      </c>
      <c r="AM563" s="160">
        <f>Input!AM373</f>
        <v>0</v>
      </c>
      <c r="AN563" s="335">
        <f>Input!AN373</f>
        <v>0</v>
      </c>
    </row>
    <row r="564" spans="1:40" outlineLevel="2">
      <c r="A564" s="882">
        <f>ROW()</f>
        <v>564</v>
      </c>
      <c r="B564" s="453"/>
      <c r="D564" s="452" t="s">
        <v>81</v>
      </c>
      <c r="H564" s="458"/>
      <c r="I564" s="458"/>
      <c r="J564" s="459"/>
      <c r="K564" s="458"/>
      <c r="L564" s="458"/>
      <c r="M564" s="458"/>
      <c r="N564" s="458"/>
      <c r="O564" s="459"/>
      <c r="P564" s="458"/>
      <c r="Q564" s="458"/>
      <c r="R564" s="458"/>
      <c r="S564" s="463"/>
      <c r="T564" s="458"/>
      <c r="U564" s="160">
        <f>Input!U374</f>
        <v>0</v>
      </c>
      <c r="V564" s="160">
        <f>Input!V374</f>
        <v>0</v>
      </c>
      <c r="W564" s="160">
        <f>Input!W374</f>
        <v>0</v>
      </c>
      <c r="X564" s="335">
        <f>Input!X374</f>
        <v>0</v>
      </c>
      <c r="Y564" s="332">
        <f>Input!Y374</f>
        <v>0</v>
      </c>
      <c r="Z564" s="160">
        <f>Input!Z374</f>
        <v>0</v>
      </c>
      <c r="AA564" s="160">
        <f>Input!AA374</f>
        <v>0</v>
      </c>
      <c r="AB564" s="160">
        <f>Input!AB374</f>
        <v>0</v>
      </c>
      <c r="AC564" s="160">
        <f>Input!AC374</f>
        <v>0</v>
      </c>
      <c r="AD564" s="335">
        <f>Input!AD374</f>
        <v>0</v>
      </c>
      <c r="AE564" s="332">
        <f>Input!AE374</f>
        <v>0</v>
      </c>
      <c r="AF564" s="160">
        <f>Input!AF374</f>
        <v>0</v>
      </c>
      <c r="AG564" s="160">
        <f>Input!AG374</f>
        <v>0</v>
      </c>
      <c r="AH564" s="160">
        <f>Input!AH374</f>
        <v>0</v>
      </c>
      <c r="AI564" s="335">
        <f>Input!AI374</f>
        <v>0</v>
      </c>
      <c r="AJ564" s="332">
        <f>Input!AJ374</f>
        <v>0</v>
      </c>
      <c r="AK564" s="160">
        <f>Input!AK374</f>
        <v>0</v>
      </c>
      <c r="AL564" s="160">
        <f>Input!AL374</f>
        <v>0</v>
      </c>
      <c r="AM564" s="160">
        <f>Input!AM374</f>
        <v>0</v>
      </c>
      <c r="AN564" s="335">
        <f>Input!AN374</f>
        <v>0</v>
      </c>
    </row>
    <row r="565" spans="1:40" outlineLevel="2">
      <c r="A565" s="882">
        <f>ROW()</f>
        <v>565</v>
      </c>
      <c r="B565" s="453"/>
      <c r="D565" s="452" t="s">
        <v>28</v>
      </c>
      <c r="H565" s="458"/>
      <c r="I565" s="458"/>
      <c r="J565" s="459"/>
      <c r="K565" s="458"/>
      <c r="L565" s="458"/>
      <c r="M565" s="458"/>
      <c r="N565" s="458"/>
      <c r="O565" s="459"/>
      <c r="P565" s="458"/>
      <c r="Q565" s="458"/>
      <c r="R565" s="458"/>
      <c r="S565" s="463"/>
      <c r="T565" s="458"/>
      <c r="U565" s="160">
        <f>Input!U375</f>
        <v>0</v>
      </c>
      <c r="V565" s="160">
        <f>Input!V375</f>
        <v>0</v>
      </c>
      <c r="W565" s="160">
        <f>Input!W375</f>
        <v>0</v>
      </c>
      <c r="X565" s="335">
        <f>Input!X375</f>
        <v>0</v>
      </c>
      <c r="Y565" s="332">
        <f>Input!Y375</f>
        <v>0</v>
      </c>
      <c r="Z565" s="160">
        <f>Input!Z375</f>
        <v>0</v>
      </c>
      <c r="AA565" s="160">
        <f>Input!AA375</f>
        <v>0</v>
      </c>
      <c r="AB565" s="160">
        <f>Input!AB375</f>
        <v>0</v>
      </c>
      <c r="AC565" s="160">
        <f>Input!AC375</f>
        <v>0</v>
      </c>
      <c r="AD565" s="335">
        <f>Input!AD375</f>
        <v>0</v>
      </c>
      <c r="AE565" s="332">
        <f>Input!AE375</f>
        <v>0</v>
      </c>
      <c r="AF565" s="160">
        <f>Input!AF375</f>
        <v>0</v>
      </c>
      <c r="AG565" s="160">
        <f>Input!AG375</f>
        <v>0</v>
      </c>
      <c r="AH565" s="160">
        <f>Input!AH375</f>
        <v>0</v>
      </c>
      <c r="AI565" s="335">
        <f>Input!AI375</f>
        <v>0</v>
      </c>
      <c r="AJ565" s="332">
        <f>Input!AJ375</f>
        <v>0</v>
      </c>
      <c r="AK565" s="160">
        <f>Input!AK375</f>
        <v>0</v>
      </c>
      <c r="AL565" s="160">
        <f>Input!AL375</f>
        <v>0</v>
      </c>
      <c r="AM565" s="160">
        <f>Input!AM375</f>
        <v>0</v>
      </c>
      <c r="AN565" s="335">
        <f>Input!AN375</f>
        <v>0</v>
      </c>
    </row>
    <row r="566" spans="1:40" outlineLevel="2">
      <c r="A566" s="882">
        <f>ROW()</f>
        <v>566</v>
      </c>
      <c r="B566" s="453"/>
      <c r="D566" s="456" t="s">
        <v>443</v>
      </c>
      <c r="E566" s="456"/>
      <c r="F566" s="456"/>
      <c r="G566" s="456"/>
      <c r="H566" s="460"/>
      <c r="I566" s="460"/>
      <c r="J566" s="461"/>
      <c r="K566" s="460"/>
      <c r="L566" s="460"/>
      <c r="M566" s="460"/>
      <c r="N566" s="460"/>
      <c r="O566" s="461"/>
      <c r="P566" s="460"/>
      <c r="Q566" s="460"/>
      <c r="R566" s="460"/>
      <c r="S566" s="465"/>
      <c r="T566" s="460"/>
      <c r="U566" s="161">
        <f>Input!U376</f>
        <v>0</v>
      </c>
      <c r="V566" s="161">
        <f>Input!V376</f>
        <v>0</v>
      </c>
      <c r="W566" s="161">
        <f>Input!W376</f>
        <v>0</v>
      </c>
      <c r="X566" s="336">
        <f>Input!X376</f>
        <v>0</v>
      </c>
      <c r="Y566" s="333">
        <f>Input!Y376</f>
        <v>0</v>
      </c>
      <c r="Z566" s="161">
        <f>Input!Z376</f>
        <v>0</v>
      </c>
      <c r="AA566" s="161">
        <f>Input!AA376</f>
        <v>0</v>
      </c>
      <c r="AB566" s="161">
        <f>Input!AB376</f>
        <v>0</v>
      </c>
      <c r="AC566" s="161">
        <f>Input!AC376</f>
        <v>0</v>
      </c>
      <c r="AD566" s="336">
        <f>Input!AD376</f>
        <v>0</v>
      </c>
      <c r="AE566" s="333">
        <f>Input!AE376</f>
        <v>0</v>
      </c>
      <c r="AF566" s="161">
        <f>Input!AF376</f>
        <v>0</v>
      </c>
      <c r="AG566" s="161">
        <f>Input!AG376</f>
        <v>0</v>
      </c>
      <c r="AH566" s="161">
        <f>Input!AH376</f>
        <v>0</v>
      </c>
      <c r="AI566" s="336">
        <f>Input!AI376</f>
        <v>0</v>
      </c>
      <c r="AJ566" s="333">
        <f>Input!AJ376</f>
        <v>0</v>
      </c>
      <c r="AK566" s="161">
        <f>Input!AK376</f>
        <v>0</v>
      </c>
      <c r="AL566" s="161">
        <f>Input!AL376</f>
        <v>0</v>
      </c>
      <c r="AM566" s="161">
        <f>Input!AM376</f>
        <v>0</v>
      </c>
      <c r="AN566" s="336">
        <f>Input!AN376</f>
        <v>0</v>
      </c>
    </row>
    <row r="567" spans="1:40" outlineLevel="2">
      <c r="A567" s="882">
        <f>ROW()</f>
        <v>567</v>
      </c>
      <c r="B567" s="453"/>
      <c r="D567" s="452" t="s">
        <v>24</v>
      </c>
      <c r="H567" s="458"/>
      <c r="I567" s="458"/>
      <c r="J567" s="459"/>
      <c r="K567" s="458"/>
      <c r="L567" s="458"/>
      <c r="M567" s="458"/>
      <c r="N567" s="458"/>
      <c r="O567" s="459"/>
      <c r="P567" s="458"/>
      <c r="Q567" s="458"/>
      <c r="R567" s="458"/>
      <c r="S567" s="463"/>
      <c r="T567" s="458"/>
      <c r="U567" s="444">
        <f t="shared" ref="U567:AN567" si="648">SUM(U551:U566)</f>
        <v>0</v>
      </c>
      <c r="V567" s="444">
        <f t="shared" si="648"/>
        <v>0</v>
      </c>
      <c r="W567" s="444">
        <f t="shared" si="648"/>
        <v>0</v>
      </c>
      <c r="X567" s="445">
        <f t="shared" si="648"/>
        <v>0</v>
      </c>
      <c r="Y567" s="466">
        <f t="shared" si="648"/>
        <v>0</v>
      </c>
      <c r="Z567" s="444">
        <f t="shared" si="648"/>
        <v>0</v>
      </c>
      <c r="AA567" s="444">
        <f t="shared" si="648"/>
        <v>0</v>
      </c>
      <c r="AB567" s="444">
        <f t="shared" si="648"/>
        <v>0</v>
      </c>
      <c r="AC567" s="444">
        <f t="shared" si="648"/>
        <v>0</v>
      </c>
      <c r="AD567" s="445">
        <f t="shared" si="648"/>
        <v>0</v>
      </c>
      <c r="AE567" s="466">
        <f t="shared" si="648"/>
        <v>0</v>
      </c>
      <c r="AF567" s="444">
        <f t="shared" si="648"/>
        <v>0</v>
      </c>
      <c r="AG567" s="444">
        <f t="shared" si="648"/>
        <v>0</v>
      </c>
      <c r="AH567" s="444">
        <f t="shared" si="648"/>
        <v>0</v>
      </c>
      <c r="AI567" s="445">
        <f t="shared" si="648"/>
        <v>0</v>
      </c>
      <c r="AJ567" s="466">
        <f t="shared" si="648"/>
        <v>0</v>
      </c>
      <c r="AK567" s="444">
        <f t="shared" si="648"/>
        <v>0</v>
      </c>
      <c r="AL567" s="444">
        <f t="shared" si="648"/>
        <v>0</v>
      </c>
      <c r="AM567" s="444">
        <f t="shared" si="648"/>
        <v>0</v>
      </c>
      <c r="AN567" s="445">
        <f t="shared" si="648"/>
        <v>0</v>
      </c>
    </row>
    <row r="568" spans="1:40" outlineLevel="1">
      <c r="A568" s="732" t="s">
        <v>21</v>
      </c>
      <c r="B568" s="733"/>
      <c r="C568" s="881"/>
      <c r="D568" s="733"/>
      <c r="E568" s="733"/>
      <c r="F568" s="733"/>
      <c r="G568" s="730"/>
      <c r="H568" s="733"/>
      <c r="I568" s="730"/>
      <c r="J568" s="729"/>
      <c r="K568" s="730"/>
      <c r="L568" s="730"/>
      <c r="M568" s="730"/>
      <c r="N568" s="730"/>
      <c r="O568" s="729"/>
      <c r="P568" s="730"/>
      <c r="Q568" s="730"/>
      <c r="R568" s="730"/>
      <c r="S568" s="731"/>
      <c r="T568" s="730"/>
      <c r="U568" s="730"/>
      <c r="V568" s="730"/>
      <c r="W568" s="730"/>
      <c r="X568" s="731"/>
      <c r="Y568" s="729"/>
      <c r="Z568" s="730"/>
      <c r="AA568" s="730"/>
      <c r="AB568" s="730"/>
      <c r="AC568" s="730"/>
      <c r="AD568" s="731"/>
      <c r="AE568" s="729"/>
      <c r="AF568" s="730"/>
      <c r="AG568" s="730"/>
      <c r="AH568" s="730"/>
      <c r="AI568" s="731"/>
      <c r="AJ568" s="729"/>
      <c r="AK568" s="730"/>
      <c r="AL568" s="730"/>
      <c r="AM568" s="730"/>
      <c r="AN568" s="731"/>
    </row>
    <row r="569" spans="1:40" outlineLevel="2">
      <c r="A569" s="882">
        <f>ROW()</f>
        <v>569</v>
      </c>
      <c r="B569" s="453"/>
      <c r="D569" s="452" t="s">
        <v>300</v>
      </c>
      <c r="H569" s="458"/>
      <c r="I569" s="458"/>
      <c r="J569" s="459"/>
      <c r="K569" s="458"/>
      <c r="L569" s="458"/>
      <c r="M569" s="458"/>
      <c r="N569" s="458"/>
      <c r="O569" s="459"/>
      <c r="P569" s="458"/>
      <c r="Q569" s="458"/>
      <c r="R569" s="458"/>
      <c r="S569" s="463"/>
      <c r="T569" s="458"/>
      <c r="U569" s="439">
        <f>-Input!U659</f>
        <v>0</v>
      </c>
      <c r="V569" s="439">
        <f>-Input!V659</f>
        <v>0</v>
      </c>
      <c r="W569" s="439">
        <f>-Input!W659</f>
        <v>0</v>
      </c>
      <c r="X569" s="440">
        <f>-Input!X659</f>
        <v>0</v>
      </c>
      <c r="Y569" s="326">
        <f>-Input!Y659</f>
        <v>0</v>
      </c>
      <c r="Z569" s="27">
        <f>-Input!Z659</f>
        <v>0</v>
      </c>
      <c r="AA569" s="27">
        <f>-Input!AA659</f>
        <v>0</v>
      </c>
      <c r="AB569" s="27">
        <f>-Input!AB659</f>
        <v>0</v>
      </c>
      <c r="AC569" s="27">
        <f>-Input!AC659</f>
        <v>0</v>
      </c>
      <c r="AD569" s="313">
        <f>-Input!AD659</f>
        <v>0</v>
      </c>
      <c r="AE569" s="326">
        <f>-Input!AE659</f>
        <v>0</v>
      </c>
      <c r="AF569" s="27">
        <f>-Input!AF659</f>
        <v>0</v>
      </c>
      <c r="AG569" s="27">
        <f>-Input!AG659</f>
        <v>0</v>
      </c>
      <c r="AH569" s="27">
        <f>-Input!AH659</f>
        <v>0</v>
      </c>
      <c r="AI569" s="313">
        <f>-Input!AI659</f>
        <v>0</v>
      </c>
      <c r="AJ569" s="326">
        <f t="shared" ref="AJ569:AN578" si="649">-IF($D569="Land",0,IF(AJ515&lt;0,AJ515,IF(AJ497&lt;1,AJ515,MAX(MIN(IF(AJ497&gt;0,(AJ515/AJ497)*AJ$9,0),AJ515*AJ$9),0))))</f>
        <v>0</v>
      </c>
      <c r="AK569" s="27">
        <f t="shared" si="649"/>
        <v>0</v>
      </c>
      <c r="AL569" s="27">
        <f t="shared" si="649"/>
        <v>0</v>
      </c>
      <c r="AM569" s="27">
        <f t="shared" si="649"/>
        <v>0</v>
      </c>
      <c r="AN569" s="313">
        <f t="shared" si="649"/>
        <v>0</v>
      </c>
    </row>
    <row r="570" spans="1:40" outlineLevel="2">
      <c r="A570" s="882">
        <f>ROW()</f>
        <v>570</v>
      </c>
      <c r="B570" s="453"/>
      <c r="D570" s="452" t="s">
        <v>301</v>
      </c>
      <c r="H570" s="458"/>
      <c r="I570" s="458"/>
      <c r="J570" s="459"/>
      <c r="K570" s="458"/>
      <c r="L570" s="458"/>
      <c r="M570" s="458"/>
      <c r="N570" s="458"/>
      <c r="O570" s="459"/>
      <c r="P570" s="458"/>
      <c r="Q570" s="458"/>
      <c r="R570" s="458"/>
      <c r="S570" s="463"/>
      <c r="T570" s="458"/>
      <c r="U570" s="439">
        <f>-Input!U660</f>
        <v>0</v>
      </c>
      <c r="V570" s="439">
        <f>-Input!V660</f>
        <v>0</v>
      </c>
      <c r="W570" s="439">
        <f>-Input!W660</f>
        <v>0</v>
      </c>
      <c r="X570" s="440">
        <f>-Input!X660</f>
        <v>0</v>
      </c>
      <c r="Y570" s="326">
        <f>-Input!Y660</f>
        <v>0</v>
      </c>
      <c r="Z570" s="27">
        <f>-Input!Z660</f>
        <v>0</v>
      </c>
      <c r="AA570" s="27">
        <f>-Input!AA660</f>
        <v>0</v>
      </c>
      <c r="AB570" s="27">
        <f>-Input!AB660</f>
        <v>0</v>
      </c>
      <c r="AC570" s="27">
        <f>-Input!AC660</f>
        <v>0</v>
      </c>
      <c r="AD570" s="313">
        <f>-Input!AD660</f>
        <v>0</v>
      </c>
      <c r="AE570" s="326">
        <f>-Input!AE660</f>
        <v>0</v>
      </c>
      <c r="AF570" s="27">
        <f>-Input!AF660</f>
        <v>0</v>
      </c>
      <c r="AG570" s="27">
        <f>-Input!AG660</f>
        <v>0</v>
      </c>
      <c r="AH570" s="27">
        <f>-Input!AH660</f>
        <v>0</v>
      </c>
      <c r="AI570" s="313">
        <f>-Input!AI660</f>
        <v>0</v>
      </c>
      <c r="AJ570" s="326">
        <f t="shared" si="649"/>
        <v>0</v>
      </c>
      <c r="AK570" s="27">
        <f t="shared" si="649"/>
        <v>0</v>
      </c>
      <c r="AL570" s="27">
        <f t="shared" si="649"/>
        <v>0</v>
      </c>
      <c r="AM570" s="27">
        <f t="shared" si="649"/>
        <v>0</v>
      </c>
      <c r="AN570" s="313">
        <f t="shared" si="649"/>
        <v>0</v>
      </c>
    </row>
    <row r="571" spans="1:40" outlineLevel="2">
      <c r="A571" s="882">
        <f>ROW()</f>
        <v>571</v>
      </c>
      <c r="B571" s="453"/>
      <c r="D571" s="452" t="s">
        <v>29</v>
      </c>
      <c r="H571" s="458"/>
      <c r="I571" s="458"/>
      <c r="J571" s="459"/>
      <c r="K571" s="458"/>
      <c r="L571" s="458"/>
      <c r="M571" s="458"/>
      <c r="N571" s="458"/>
      <c r="O571" s="459"/>
      <c r="P571" s="458"/>
      <c r="Q571" s="458"/>
      <c r="R571" s="458"/>
      <c r="S571" s="463"/>
      <c r="T571" s="458"/>
      <c r="U571" s="439">
        <f>-Input!U661</f>
        <v>0</v>
      </c>
      <c r="V571" s="439">
        <f>-Input!V661</f>
        <v>0</v>
      </c>
      <c r="W571" s="439">
        <f>-Input!W661</f>
        <v>0</v>
      </c>
      <c r="X571" s="440">
        <f>-Input!X661</f>
        <v>0</v>
      </c>
      <c r="Y571" s="326">
        <f>-Input!Y661</f>
        <v>0</v>
      </c>
      <c r="Z571" s="27">
        <f>-Input!Z661</f>
        <v>0</v>
      </c>
      <c r="AA571" s="27">
        <f>-Input!AA661</f>
        <v>0</v>
      </c>
      <c r="AB571" s="27">
        <f>-Input!AB661</f>
        <v>0</v>
      </c>
      <c r="AC571" s="27">
        <f>-Input!AC661</f>
        <v>0</v>
      </c>
      <c r="AD571" s="313">
        <f>-Input!AD661</f>
        <v>0</v>
      </c>
      <c r="AE571" s="326">
        <f>-Input!AE661</f>
        <v>0</v>
      </c>
      <c r="AF571" s="27">
        <f>-Input!AF661</f>
        <v>0</v>
      </c>
      <c r="AG571" s="27">
        <f>-Input!AG661</f>
        <v>0</v>
      </c>
      <c r="AH571" s="27">
        <f>-Input!AH661</f>
        <v>0</v>
      </c>
      <c r="AI571" s="313">
        <f>-Input!AI661</f>
        <v>0</v>
      </c>
      <c r="AJ571" s="326">
        <f t="shared" si="649"/>
        <v>0</v>
      </c>
      <c r="AK571" s="27">
        <f t="shared" si="649"/>
        <v>0</v>
      </c>
      <c r="AL571" s="27">
        <f t="shared" si="649"/>
        <v>0</v>
      </c>
      <c r="AM571" s="27">
        <f t="shared" si="649"/>
        <v>0</v>
      </c>
      <c r="AN571" s="313">
        <f t="shared" si="649"/>
        <v>0</v>
      </c>
    </row>
    <row r="572" spans="1:40" outlineLevel="2">
      <c r="A572" s="882">
        <f>ROW()</f>
        <v>572</v>
      </c>
      <c r="B572" s="453"/>
      <c r="D572" s="452" t="s">
        <v>30</v>
      </c>
      <c r="H572" s="458"/>
      <c r="I572" s="458"/>
      <c r="J572" s="459"/>
      <c r="K572" s="458"/>
      <c r="L572" s="458"/>
      <c r="M572" s="458"/>
      <c r="N572" s="458"/>
      <c r="O572" s="459"/>
      <c r="P572" s="458"/>
      <c r="Q572" s="458"/>
      <c r="R572" s="458"/>
      <c r="S572" s="463"/>
      <c r="T572" s="458"/>
      <c r="U572" s="439">
        <f>-Input!U662</f>
        <v>0</v>
      </c>
      <c r="V572" s="439">
        <f>-Input!V662</f>
        <v>0</v>
      </c>
      <c r="W572" s="439">
        <f>-Input!W662</f>
        <v>0</v>
      </c>
      <c r="X572" s="440">
        <f>-Input!X662</f>
        <v>0</v>
      </c>
      <c r="Y572" s="326">
        <f>-Input!Y662</f>
        <v>0</v>
      </c>
      <c r="Z572" s="27">
        <f>-Input!Z662</f>
        <v>0</v>
      </c>
      <c r="AA572" s="27">
        <f>-Input!AA662</f>
        <v>0</v>
      </c>
      <c r="AB572" s="27">
        <f>-Input!AB662</f>
        <v>0</v>
      </c>
      <c r="AC572" s="27">
        <f>-Input!AC662</f>
        <v>0</v>
      </c>
      <c r="AD572" s="313">
        <f>-Input!AD662</f>
        <v>0</v>
      </c>
      <c r="AE572" s="326">
        <f>-Input!AE662</f>
        <v>0</v>
      </c>
      <c r="AF572" s="27">
        <f>-Input!AF662</f>
        <v>0</v>
      </c>
      <c r="AG572" s="27">
        <f>-Input!AG662</f>
        <v>0</v>
      </c>
      <c r="AH572" s="27">
        <f>-Input!AH662</f>
        <v>0</v>
      </c>
      <c r="AI572" s="313">
        <f>-Input!AI662</f>
        <v>0</v>
      </c>
      <c r="AJ572" s="326">
        <f t="shared" si="649"/>
        <v>0</v>
      </c>
      <c r="AK572" s="27">
        <f t="shared" si="649"/>
        <v>0</v>
      </c>
      <c r="AL572" s="27">
        <f t="shared" si="649"/>
        <v>0</v>
      </c>
      <c r="AM572" s="27">
        <f t="shared" si="649"/>
        <v>0</v>
      </c>
      <c r="AN572" s="313">
        <f t="shared" si="649"/>
        <v>0</v>
      </c>
    </row>
    <row r="573" spans="1:40" outlineLevel="2">
      <c r="A573" s="882">
        <f>ROW()</f>
        <v>573</v>
      </c>
      <c r="B573" s="453"/>
      <c r="D573" s="452" t="s">
        <v>31</v>
      </c>
      <c r="H573" s="458"/>
      <c r="I573" s="458"/>
      <c r="J573" s="459"/>
      <c r="K573" s="458"/>
      <c r="L573" s="458"/>
      <c r="M573" s="458"/>
      <c r="N573" s="458"/>
      <c r="O573" s="459"/>
      <c r="P573" s="458"/>
      <c r="Q573" s="458"/>
      <c r="R573" s="458"/>
      <c r="S573" s="463"/>
      <c r="T573" s="458"/>
      <c r="U573" s="439">
        <f>-Input!U663</f>
        <v>0</v>
      </c>
      <c r="V573" s="439">
        <f>-Input!V663</f>
        <v>0</v>
      </c>
      <c r="W573" s="439">
        <f>-Input!W663</f>
        <v>0</v>
      </c>
      <c r="X573" s="440">
        <f>-Input!X663</f>
        <v>0</v>
      </c>
      <c r="Y573" s="326">
        <f>-Input!Y663</f>
        <v>0</v>
      </c>
      <c r="Z573" s="27">
        <f>-Input!Z663</f>
        <v>0</v>
      </c>
      <c r="AA573" s="27">
        <f>-Input!AA663</f>
        <v>0</v>
      </c>
      <c r="AB573" s="27">
        <f>-Input!AB663</f>
        <v>0</v>
      </c>
      <c r="AC573" s="27">
        <f>-Input!AC663</f>
        <v>0</v>
      </c>
      <c r="AD573" s="313">
        <f>-Input!AD663</f>
        <v>0</v>
      </c>
      <c r="AE573" s="326">
        <f>-Input!AE663</f>
        <v>0</v>
      </c>
      <c r="AF573" s="27">
        <f>-Input!AF663</f>
        <v>0</v>
      </c>
      <c r="AG573" s="27">
        <f>-Input!AG663</f>
        <v>0</v>
      </c>
      <c r="AH573" s="27">
        <f>-Input!AH663</f>
        <v>0</v>
      </c>
      <c r="AI573" s="313">
        <f>-Input!AI663</f>
        <v>0</v>
      </c>
      <c r="AJ573" s="326">
        <f t="shared" si="649"/>
        <v>0</v>
      </c>
      <c r="AK573" s="27">
        <f t="shared" si="649"/>
        <v>0</v>
      </c>
      <c r="AL573" s="27">
        <f t="shared" si="649"/>
        <v>0</v>
      </c>
      <c r="AM573" s="27">
        <f t="shared" si="649"/>
        <v>0</v>
      </c>
      <c r="AN573" s="313">
        <f t="shared" si="649"/>
        <v>0</v>
      </c>
    </row>
    <row r="574" spans="1:40" outlineLevel="2">
      <c r="A574" s="882">
        <f>ROW()</f>
        <v>574</v>
      </c>
      <c r="B574" s="453"/>
      <c r="D574" s="452" t="s">
        <v>32</v>
      </c>
      <c r="H574" s="458"/>
      <c r="I574" s="458"/>
      <c r="J574" s="459"/>
      <c r="K574" s="458"/>
      <c r="L574" s="458"/>
      <c r="M574" s="458"/>
      <c r="N574" s="458"/>
      <c r="O574" s="459"/>
      <c r="P574" s="458"/>
      <c r="Q574" s="458"/>
      <c r="R574" s="458"/>
      <c r="S574" s="463"/>
      <c r="T574" s="458"/>
      <c r="U574" s="439">
        <f>-Input!U664</f>
        <v>0</v>
      </c>
      <c r="V574" s="439">
        <f>-Input!V664</f>
        <v>0</v>
      </c>
      <c r="W574" s="439">
        <f>-Input!W664</f>
        <v>0</v>
      </c>
      <c r="X574" s="440">
        <f>-Input!X664</f>
        <v>0</v>
      </c>
      <c r="Y574" s="326">
        <f>-Input!Y664</f>
        <v>0</v>
      </c>
      <c r="Z574" s="27">
        <f>-Input!Z664</f>
        <v>0</v>
      </c>
      <c r="AA574" s="27">
        <f>-Input!AA664</f>
        <v>0</v>
      </c>
      <c r="AB574" s="27">
        <f>-Input!AB664</f>
        <v>0</v>
      </c>
      <c r="AC574" s="27">
        <f>-Input!AC664</f>
        <v>0</v>
      </c>
      <c r="AD574" s="313">
        <f>-Input!AD664</f>
        <v>0</v>
      </c>
      <c r="AE574" s="326">
        <f>-Input!AE664</f>
        <v>0</v>
      </c>
      <c r="AF574" s="27">
        <f>-Input!AF664</f>
        <v>0</v>
      </c>
      <c r="AG574" s="27">
        <f>-Input!AG664</f>
        <v>0</v>
      </c>
      <c r="AH574" s="27">
        <f>-Input!AH664</f>
        <v>0</v>
      </c>
      <c r="AI574" s="313">
        <f>-Input!AI664</f>
        <v>0</v>
      </c>
      <c r="AJ574" s="326">
        <f t="shared" si="649"/>
        <v>0</v>
      </c>
      <c r="AK574" s="27">
        <f t="shared" si="649"/>
        <v>0</v>
      </c>
      <c r="AL574" s="27">
        <f t="shared" si="649"/>
        <v>0</v>
      </c>
      <c r="AM574" s="27">
        <f t="shared" si="649"/>
        <v>0</v>
      </c>
      <c r="AN574" s="313">
        <f t="shared" si="649"/>
        <v>0</v>
      </c>
    </row>
    <row r="575" spans="1:40" outlineLevel="2">
      <c r="A575" s="882">
        <f>ROW()</f>
        <v>575</v>
      </c>
      <c r="B575" s="453"/>
      <c r="D575" s="452" t="s">
        <v>33</v>
      </c>
      <c r="H575" s="458"/>
      <c r="I575" s="458"/>
      <c r="J575" s="459"/>
      <c r="K575" s="458"/>
      <c r="L575" s="458"/>
      <c r="M575" s="458"/>
      <c r="N575" s="458"/>
      <c r="O575" s="459"/>
      <c r="P575" s="458"/>
      <c r="Q575" s="458"/>
      <c r="R575" s="458"/>
      <c r="S575" s="463"/>
      <c r="T575" s="458"/>
      <c r="U575" s="439">
        <f>-Input!U665</f>
        <v>0</v>
      </c>
      <c r="V575" s="439">
        <f>-Input!V665</f>
        <v>0</v>
      </c>
      <c r="W575" s="439">
        <f>-Input!W665</f>
        <v>0</v>
      </c>
      <c r="X575" s="440">
        <f>-Input!X665</f>
        <v>0</v>
      </c>
      <c r="Y575" s="326">
        <f>-Input!Y665</f>
        <v>0</v>
      </c>
      <c r="Z575" s="27">
        <f>-Input!Z665</f>
        <v>0</v>
      </c>
      <c r="AA575" s="27">
        <f>-Input!AA665</f>
        <v>0</v>
      </c>
      <c r="AB575" s="27">
        <f>-Input!AB665</f>
        <v>0</v>
      </c>
      <c r="AC575" s="27">
        <f>-Input!AC665</f>
        <v>0</v>
      </c>
      <c r="AD575" s="313">
        <f>-Input!AD665</f>
        <v>0</v>
      </c>
      <c r="AE575" s="326">
        <f>-Input!AE665</f>
        <v>0</v>
      </c>
      <c r="AF575" s="27">
        <f>-Input!AF665</f>
        <v>0</v>
      </c>
      <c r="AG575" s="27">
        <f>-Input!AG665</f>
        <v>0</v>
      </c>
      <c r="AH575" s="27">
        <f>-Input!AH665</f>
        <v>0</v>
      </c>
      <c r="AI575" s="313">
        <f>-Input!AI665</f>
        <v>0</v>
      </c>
      <c r="AJ575" s="326">
        <f t="shared" si="649"/>
        <v>0</v>
      </c>
      <c r="AK575" s="27">
        <f t="shared" si="649"/>
        <v>0</v>
      </c>
      <c r="AL575" s="27">
        <f t="shared" si="649"/>
        <v>0</v>
      </c>
      <c r="AM575" s="27">
        <f t="shared" si="649"/>
        <v>0</v>
      </c>
      <c r="AN575" s="313">
        <f t="shared" si="649"/>
        <v>0</v>
      </c>
    </row>
    <row r="576" spans="1:40" outlineLevel="2">
      <c r="A576" s="882">
        <f>ROW()</f>
        <v>576</v>
      </c>
      <c r="B576" s="453"/>
      <c r="D576" s="452" t="s">
        <v>27</v>
      </c>
      <c r="H576" s="458"/>
      <c r="I576" s="458"/>
      <c r="J576" s="459"/>
      <c r="K576" s="458"/>
      <c r="L576" s="458"/>
      <c r="M576" s="458"/>
      <c r="N576" s="458"/>
      <c r="O576" s="459"/>
      <c r="P576" s="458"/>
      <c r="Q576" s="458"/>
      <c r="R576" s="458"/>
      <c r="S576" s="463"/>
      <c r="T576" s="458"/>
      <c r="U576" s="439">
        <f>-Input!U666</f>
        <v>-1.0217647656625087E-2</v>
      </c>
      <c r="V576" s="439">
        <f>-Input!V666</f>
        <v>-1.0217647656625087E-2</v>
      </c>
      <c r="W576" s="439">
        <f>-Input!W666</f>
        <v>-1.0217647656625086E-2</v>
      </c>
      <c r="X576" s="440">
        <f>-Input!X666</f>
        <v>-1.0217647656625086E-2</v>
      </c>
      <c r="Y576" s="326">
        <f>-Input!Y666</f>
        <v>2.232399358693464E-2</v>
      </c>
      <c r="Z576" s="27">
        <f>-Input!Z666</f>
        <v>0</v>
      </c>
      <c r="AA576" s="27">
        <f>-Input!AA666</f>
        <v>0</v>
      </c>
      <c r="AB576" s="27">
        <f>-Input!AB666</f>
        <v>0</v>
      </c>
      <c r="AC576" s="27">
        <f>-Input!AC666</f>
        <v>0</v>
      </c>
      <c r="AD576" s="313">
        <f>-Input!AD666</f>
        <v>0</v>
      </c>
      <c r="AE576" s="326">
        <f>-Input!AE666</f>
        <v>0</v>
      </c>
      <c r="AF576" s="27">
        <f>-Input!AF666</f>
        <v>0</v>
      </c>
      <c r="AG576" s="27">
        <f>-Input!AG666</f>
        <v>0</v>
      </c>
      <c r="AH576" s="27">
        <f>-Input!AH666</f>
        <v>0</v>
      </c>
      <c r="AI576" s="313">
        <f>-Input!AI666</f>
        <v>0</v>
      </c>
      <c r="AJ576" s="326">
        <f t="shared" si="649"/>
        <v>0</v>
      </c>
      <c r="AK576" s="27">
        <f t="shared" si="649"/>
        <v>0</v>
      </c>
      <c r="AL576" s="27">
        <f t="shared" si="649"/>
        <v>0</v>
      </c>
      <c r="AM576" s="27">
        <f t="shared" si="649"/>
        <v>0</v>
      </c>
      <c r="AN576" s="313">
        <f t="shared" si="649"/>
        <v>0</v>
      </c>
    </row>
    <row r="577" spans="1:40" outlineLevel="2">
      <c r="A577" s="882">
        <f>ROW()</f>
        <v>577</v>
      </c>
      <c r="B577" s="453"/>
      <c r="D577" s="452" t="s">
        <v>34</v>
      </c>
      <c r="H577" s="458"/>
      <c r="I577" s="458"/>
      <c r="J577" s="459"/>
      <c r="K577" s="458"/>
      <c r="L577" s="458"/>
      <c r="M577" s="458"/>
      <c r="N577" s="458"/>
      <c r="O577" s="459"/>
      <c r="P577" s="458"/>
      <c r="Q577" s="458"/>
      <c r="R577" s="458"/>
      <c r="S577" s="463"/>
      <c r="T577" s="458"/>
      <c r="U577" s="439">
        <f>-Input!U667</f>
        <v>0</v>
      </c>
      <c r="V577" s="439">
        <f>-Input!V667</f>
        <v>0</v>
      </c>
      <c r="W577" s="439">
        <f>-Input!W667</f>
        <v>0</v>
      </c>
      <c r="X577" s="440">
        <f>-Input!X667</f>
        <v>0</v>
      </c>
      <c r="Y577" s="326">
        <f>-Input!Y667</f>
        <v>0</v>
      </c>
      <c r="Z577" s="27">
        <f>-Input!Z667</f>
        <v>0</v>
      </c>
      <c r="AA577" s="27">
        <f>-Input!AA667</f>
        <v>0</v>
      </c>
      <c r="AB577" s="27">
        <f>-Input!AB667</f>
        <v>0</v>
      </c>
      <c r="AC577" s="27">
        <f>-Input!AC667</f>
        <v>0</v>
      </c>
      <c r="AD577" s="313">
        <f>-Input!AD667</f>
        <v>0</v>
      </c>
      <c r="AE577" s="326">
        <f>-Input!AE667</f>
        <v>0</v>
      </c>
      <c r="AF577" s="27">
        <f>-Input!AF667</f>
        <v>0</v>
      </c>
      <c r="AG577" s="27">
        <f>-Input!AG667</f>
        <v>0</v>
      </c>
      <c r="AH577" s="27">
        <f>-Input!AH667</f>
        <v>0</v>
      </c>
      <c r="AI577" s="313">
        <f>-Input!AI667</f>
        <v>0</v>
      </c>
      <c r="AJ577" s="326">
        <f t="shared" si="649"/>
        <v>0</v>
      </c>
      <c r="AK577" s="27">
        <f t="shared" si="649"/>
        <v>0</v>
      </c>
      <c r="AL577" s="27">
        <f t="shared" si="649"/>
        <v>0</v>
      </c>
      <c r="AM577" s="27">
        <f t="shared" si="649"/>
        <v>0</v>
      </c>
      <c r="AN577" s="313">
        <f t="shared" si="649"/>
        <v>0</v>
      </c>
    </row>
    <row r="578" spans="1:40" outlineLevel="2">
      <c r="A578" s="882">
        <f>ROW()</f>
        <v>578</v>
      </c>
      <c r="B578" s="453"/>
      <c r="D578" s="452" t="s">
        <v>35</v>
      </c>
      <c r="H578" s="458"/>
      <c r="I578" s="458"/>
      <c r="J578" s="459"/>
      <c r="K578" s="458"/>
      <c r="L578" s="458"/>
      <c r="M578" s="458"/>
      <c r="N578" s="458"/>
      <c r="O578" s="459"/>
      <c r="P578" s="458"/>
      <c r="Q578" s="458"/>
      <c r="R578" s="458"/>
      <c r="S578" s="463"/>
      <c r="T578" s="458"/>
      <c r="U578" s="439">
        <f>-Input!U668</f>
        <v>-0.84374631759327512</v>
      </c>
      <c r="V578" s="439">
        <f>-Input!V668</f>
        <v>-0.84374631759327512</v>
      </c>
      <c r="W578" s="439">
        <f>-Input!W668</f>
        <v>-0.84374631759327512</v>
      </c>
      <c r="X578" s="440">
        <f>-Input!X668</f>
        <v>-0.84374631759327512</v>
      </c>
      <c r="Y578" s="326">
        <f>-Input!Y668</f>
        <v>-0.14269375284651797</v>
      </c>
      <c r="Z578" s="27">
        <f>-Input!Z668</f>
        <v>-0.28538750569303595</v>
      </c>
      <c r="AA578" s="27">
        <f>-Input!AA668</f>
        <v>-0.28538750569303595</v>
      </c>
      <c r="AB578" s="27">
        <f>-Input!AB668</f>
        <v>-1.0462720883399166E-2</v>
      </c>
      <c r="AC578" s="27">
        <f>-Input!AC668</f>
        <v>0</v>
      </c>
      <c r="AD578" s="313">
        <f>-Input!AD668</f>
        <v>0</v>
      </c>
      <c r="AE578" s="326">
        <f>-Input!AE668</f>
        <v>0</v>
      </c>
      <c r="AF578" s="27">
        <f>-Input!AF668</f>
        <v>0</v>
      </c>
      <c r="AG578" s="27">
        <f>-Input!AG668</f>
        <v>0</v>
      </c>
      <c r="AH578" s="27">
        <f>-Input!AH668</f>
        <v>0</v>
      </c>
      <c r="AI578" s="313">
        <f>-Input!AI668</f>
        <v>0</v>
      </c>
      <c r="AJ578" s="326">
        <f t="shared" si="649"/>
        <v>-4.4582393332603942E-16</v>
      </c>
      <c r="AK578" s="27">
        <f t="shared" si="649"/>
        <v>0</v>
      </c>
      <c r="AL578" s="27">
        <f t="shared" si="649"/>
        <v>0</v>
      </c>
      <c r="AM578" s="27">
        <f t="shared" si="649"/>
        <v>0</v>
      </c>
      <c r="AN578" s="313">
        <f t="shared" si="649"/>
        <v>0</v>
      </c>
    </row>
    <row r="579" spans="1:40" outlineLevel="2">
      <c r="A579" s="882">
        <f>ROW()</f>
        <v>579</v>
      </c>
      <c r="B579" s="453"/>
      <c r="D579" s="452" t="s">
        <v>302</v>
      </c>
      <c r="H579" s="458"/>
      <c r="I579" s="458"/>
      <c r="J579" s="459"/>
      <c r="K579" s="458"/>
      <c r="L579" s="458"/>
      <c r="M579" s="458"/>
      <c r="N579" s="458"/>
      <c r="O579" s="459"/>
      <c r="P579" s="458"/>
      <c r="Q579" s="458"/>
      <c r="R579" s="458"/>
      <c r="S579" s="463"/>
      <c r="T579" s="458"/>
      <c r="U579" s="439">
        <f>-Input!U669</f>
        <v>0</v>
      </c>
      <c r="V579" s="439">
        <f>-Input!V669</f>
        <v>0</v>
      </c>
      <c r="W579" s="439">
        <f>-Input!W669</f>
        <v>0</v>
      </c>
      <c r="X579" s="440">
        <f>-Input!X669</f>
        <v>0</v>
      </c>
      <c r="Y579" s="326">
        <f>-Input!Y669</f>
        <v>0</v>
      </c>
      <c r="Z579" s="27">
        <f>-Input!Z669</f>
        <v>0</v>
      </c>
      <c r="AA579" s="27">
        <f>-Input!AA669</f>
        <v>0</v>
      </c>
      <c r="AB579" s="27">
        <f>-Input!AB669</f>
        <v>0</v>
      </c>
      <c r="AC579" s="27">
        <f>-Input!AC669</f>
        <v>0</v>
      </c>
      <c r="AD579" s="313">
        <f>-Input!AD669</f>
        <v>0</v>
      </c>
      <c r="AE579" s="326">
        <f>-Input!AE669</f>
        <v>0</v>
      </c>
      <c r="AF579" s="27">
        <f>-Input!AF669</f>
        <v>0</v>
      </c>
      <c r="AG579" s="27">
        <f>-Input!AG669</f>
        <v>0</v>
      </c>
      <c r="AH579" s="27">
        <f>-Input!AH669</f>
        <v>0</v>
      </c>
      <c r="AI579" s="313">
        <f>-Input!AI669</f>
        <v>0</v>
      </c>
      <c r="AJ579" s="326">
        <f t="shared" ref="AJ579:AN584" si="650">-IF($D579="Land",0,IF(AJ525&lt;0,AJ525,IF(AJ507&lt;1,AJ525,MAX(MIN(IF(AJ507&gt;0,(AJ525/AJ507)*AJ$9,0),AJ525*AJ$9),0))))</f>
        <v>0</v>
      </c>
      <c r="AK579" s="27">
        <f t="shared" si="650"/>
        <v>0</v>
      </c>
      <c r="AL579" s="27">
        <f t="shared" si="650"/>
        <v>0</v>
      </c>
      <c r="AM579" s="27">
        <f t="shared" si="650"/>
        <v>0</v>
      </c>
      <c r="AN579" s="313">
        <f t="shared" si="650"/>
        <v>0</v>
      </c>
    </row>
    <row r="580" spans="1:40" outlineLevel="2">
      <c r="A580" s="882">
        <f>ROW()</f>
        <v>580</v>
      </c>
      <c r="B580" s="453"/>
      <c r="D580" s="452" t="s">
        <v>36</v>
      </c>
      <c r="H580" s="458"/>
      <c r="I580" s="458"/>
      <c r="J580" s="459"/>
      <c r="K580" s="458"/>
      <c r="L580" s="458"/>
      <c r="M580" s="458"/>
      <c r="N580" s="458"/>
      <c r="O580" s="459"/>
      <c r="P580" s="458"/>
      <c r="Q580" s="458"/>
      <c r="R580" s="458"/>
      <c r="S580" s="463"/>
      <c r="T580" s="458"/>
      <c r="U580" s="439">
        <f>-Input!U670</f>
        <v>-1.4989417651132871E-2</v>
      </c>
      <c r="V580" s="439">
        <f>-Input!V670</f>
        <v>-1.4989417651132875E-2</v>
      </c>
      <c r="W580" s="439">
        <f>-Input!W670</f>
        <v>-1.4989417651132875E-2</v>
      </c>
      <c r="X580" s="440">
        <f>-Input!X670</f>
        <v>-1.4989417651132871E-2</v>
      </c>
      <c r="Y580" s="326">
        <f>-Input!Y670</f>
        <v>-8.7937118956899374E-2</v>
      </c>
      <c r="Z580" s="27">
        <f>-Input!Z670</f>
        <v>0</v>
      </c>
      <c r="AA580" s="27">
        <f>-Input!AA670</f>
        <v>0</v>
      </c>
      <c r="AB580" s="27">
        <f>-Input!AB670</f>
        <v>0</v>
      </c>
      <c r="AC580" s="27">
        <f>-Input!AC670</f>
        <v>0</v>
      </c>
      <c r="AD580" s="313">
        <f>-Input!AD670</f>
        <v>0</v>
      </c>
      <c r="AE580" s="326">
        <f>-Input!AE670</f>
        <v>0</v>
      </c>
      <c r="AF580" s="27">
        <f>-Input!AF670</f>
        <v>0</v>
      </c>
      <c r="AG580" s="27">
        <f>-Input!AG670</f>
        <v>0</v>
      </c>
      <c r="AH580" s="27">
        <f>-Input!AH670</f>
        <v>0</v>
      </c>
      <c r="AI580" s="313">
        <f>-Input!AI670</f>
        <v>0</v>
      </c>
      <c r="AJ580" s="326">
        <f t="shared" si="650"/>
        <v>0</v>
      </c>
      <c r="AK580" s="27">
        <f t="shared" si="650"/>
        <v>0</v>
      </c>
      <c r="AL580" s="27">
        <f t="shared" si="650"/>
        <v>0</v>
      </c>
      <c r="AM580" s="27">
        <f t="shared" si="650"/>
        <v>0</v>
      </c>
      <c r="AN580" s="313">
        <f t="shared" si="650"/>
        <v>0</v>
      </c>
    </row>
    <row r="581" spans="1:40" outlineLevel="2">
      <c r="A581" s="882">
        <f>ROW()</f>
        <v>581</v>
      </c>
      <c r="B581" s="453"/>
      <c r="D581" s="452" t="s">
        <v>583</v>
      </c>
      <c r="H581" s="458"/>
      <c r="I581" s="458"/>
      <c r="J581" s="459"/>
      <c r="K581" s="458"/>
      <c r="L581" s="458"/>
      <c r="M581" s="458"/>
      <c r="N581" s="458"/>
      <c r="O581" s="459"/>
      <c r="P581" s="458"/>
      <c r="Q581" s="458"/>
      <c r="R581" s="458"/>
      <c r="S581" s="463"/>
      <c r="T581" s="458"/>
      <c r="U581" s="439">
        <f>-Input!U671</f>
        <v>0</v>
      </c>
      <c r="V581" s="439">
        <f>-Input!V671</f>
        <v>0</v>
      </c>
      <c r="W581" s="439">
        <f>-Input!W671</f>
        <v>0</v>
      </c>
      <c r="X581" s="440">
        <f>-Input!X671</f>
        <v>0</v>
      </c>
      <c r="Y581" s="326">
        <f>-Input!Y671</f>
        <v>0</v>
      </c>
      <c r="Z581" s="27">
        <f>-Input!Z671</f>
        <v>0</v>
      </c>
      <c r="AA581" s="27">
        <f>-Input!AA671</f>
        <v>0</v>
      </c>
      <c r="AB581" s="27">
        <f>-Input!AB671</f>
        <v>0</v>
      </c>
      <c r="AC581" s="27">
        <f>-Input!AC671</f>
        <v>0</v>
      </c>
      <c r="AD581" s="313">
        <f>-Input!AD671</f>
        <v>0</v>
      </c>
      <c r="AE581" s="326">
        <f>-Input!AE671</f>
        <v>0</v>
      </c>
      <c r="AF581" s="27">
        <f>-Input!AF671</f>
        <v>0</v>
      </c>
      <c r="AG581" s="27">
        <f>-Input!AG671</f>
        <v>0</v>
      </c>
      <c r="AH581" s="27">
        <f>-Input!AH671</f>
        <v>0</v>
      </c>
      <c r="AI581" s="313">
        <f>-Input!AI671</f>
        <v>0</v>
      </c>
      <c r="AJ581" s="326">
        <f t="shared" si="650"/>
        <v>0</v>
      </c>
      <c r="AK581" s="27">
        <f t="shared" si="650"/>
        <v>0</v>
      </c>
      <c r="AL581" s="27">
        <f t="shared" si="650"/>
        <v>0</v>
      </c>
      <c r="AM581" s="27">
        <f t="shared" si="650"/>
        <v>0</v>
      </c>
      <c r="AN581" s="313">
        <f t="shared" si="650"/>
        <v>0</v>
      </c>
    </row>
    <row r="582" spans="1:40" outlineLevel="2">
      <c r="A582" s="882">
        <f>ROW()</f>
        <v>582</v>
      </c>
      <c r="B582" s="453"/>
      <c r="D582" s="452" t="s">
        <v>81</v>
      </c>
      <c r="H582" s="458"/>
      <c r="I582" s="458"/>
      <c r="J582" s="459"/>
      <c r="K582" s="458"/>
      <c r="L582" s="458"/>
      <c r="M582" s="458"/>
      <c r="N582" s="458"/>
      <c r="O582" s="459"/>
      <c r="P582" s="458"/>
      <c r="Q582" s="458"/>
      <c r="R582" s="458"/>
      <c r="S582" s="463"/>
      <c r="T582" s="458"/>
      <c r="U582" s="439">
        <f>-Input!U672</f>
        <v>0</v>
      </c>
      <c r="V582" s="439">
        <f>-Input!V672</f>
        <v>0</v>
      </c>
      <c r="W582" s="439">
        <f>-Input!W672</f>
        <v>0</v>
      </c>
      <c r="X582" s="440">
        <f>-Input!X672</f>
        <v>0</v>
      </c>
      <c r="Y582" s="326">
        <f>-Input!Y672</f>
        <v>0</v>
      </c>
      <c r="Z582" s="27">
        <f>-Input!Z672</f>
        <v>0</v>
      </c>
      <c r="AA582" s="27">
        <f>-Input!AA672</f>
        <v>0</v>
      </c>
      <c r="AB582" s="27">
        <f>-Input!AB672</f>
        <v>0</v>
      </c>
      <c r="AC582" s="27">
        <f>-Input!AC672</f>
        <v>0</v>
      </c>
      <c r="AD582" s="313">
        <f>-Input!AD672</f>
        <v>0</v>
      </c>
      <c r="AE582" s="326">
        <f>-Input!AE672</f>
        <v>0</v>
      </c>
      <c r="AF582" s="27">
        <f>-Input!AF672</f>
        <v>0</v>
      </c>
      <c r="AG582" s="27">
        <f>-Input!AG672</f>
        <v>0</v>
      </c>
      <c r="AH582" s="27">
        <f>-Input!AH672</f>
        <v>0</v>
      </c>
      <c r="AI582" s="313">
        <f>-Input!AI672</f>
        <v>0</v>
      </c>
      <c r="AJ582" s="326">
        <f t="shared" si="650"/>
        <v>0</v>
      </c>
      <c r="AK582" s="27">
        <f t="shared" si="650"/>
        <v>0</v>
      </c>
      <c r="AL582" s="27">
        <f t="shared" si="650"/>
        <v>0</v>
      </c>
      <c r="AM582" s="27">
        <f t="shared" si="650"/>
        <v>0</v>
      </c>
      <c r="AN582" s="313">
        <f t="shared" si="650"/>
        <v>0</v>
      </c>
    </row>
    <row r="583" spans="1:40" outlineLevel="2">
      <c r="A583" s="882">
        <f>ROW()</f>
        <v>583</v>
      </c>
      <c r="B583" s="453"/>
      <c r="D583" s="452" t="s">
        <v>28</v>
      </c>
      <c r="H583" s="458"/>
      <c r="I583" s="458"/>
      <c r="J583" s="459"/>
      <c r="K583" s="458"/>
      <c r="L583" s="458"/>
      <c r="M583" s="458"/>
      <c r="N583" s="458"/>
      <c r="O583" s="459"/>
      <c r="P583" s="458"/>
      <c r="Q583" s="458"/>
      <c r="R583" s="458"/>
      <c r="S583" s="463"/>
      <c r="T583" s="458"/>
      <c r="U583" s="439">
        <f>-Input!U673</f>
        <v>0</v>
      </c>
      <c r="V583" s="439">
        <f>-Input!V673</f>
        <v>0</v>
      </c>
      <c r="W583" s="439">
        <f>-Input!W673</f>
        <v>0</v>
      </c>
      <c r="X583" s="440">
        <f>-Input!X673</f>
        <v>0</v>
      </c>
      <c r="Y583" s="326">
        <f>-Input!Y673</f>
        <v>0</v>
      </c>
      <c r="Z583" s="27">
        <f>-Input!Z673</f>
        <v>0</v>
      </c>
      <c r="AA583" s="27">
        <f>-Input!AA673</f>
        <v>0</v>
      </c>
      <c r="AB583" s="27">
        <f>-Input!AB673</f>
        <v>0</v>
      </c>
      <c r="AC583" s="27">
        <f>-Input!AC673</f>
        <v>0</v>
      </c>
      <c r="AD583" s="313">
        <f>-Input!AD673</f>
        <v>0</v>
      </c>
      <c r="AE583" s="326">
        <f>-Input!AE673</f>
        <v>0</v>
      </c>
      <c r="AF583" s="27">
        <f>-Input!AF673</f>
        <v>0</v>
      </c>
      <c r="AG583" s="27">
        <f>-Input!AG673</f>
        <v>0</v>
      </c>
      <c r="AH583" s="27">
        <f>-Input!AH673</f>
        <v>0</v>
      </c>
      <c r="AI583" s="313">
        <f>-Input!AI673</f>
        <v>0</v>
      </c>
      <c r="AJ583" s="326">
        <f t="shared" si="650"/>
        <v>0</v>
      </c>
      <c r="AK583" s="27">
        <f t="shared" si="650"/>
        <v>0</v>
      </c>
      <c r="AL583" s="27">
        <f t="shared" si="650"/>
        <v>0</v>
      </c>
      <c r="AM583" s="27">
        <f t="shared" si="650"/>
        <v>0</v>
      </c>
      <c r="AN583" s="313">
        <f t="shared" si="650"/>
        <v>0</v>
      </c>
    </row>
    <row r="584" spans="1:40" outlineLevel="2">
      <c r="A584" s="882">
        <f>ROW()</f>
        <v>584</v>
      </c>
      <c r="B584" s="453"/>
      <c r="D584" s="456" t="s">
        <v>443</v>
      </c>
      <c r="E584" s="456"/>
      <c r="F584" s="456"/>
      <c r="G584" s="456"/>
      <c r="H584" s="460"/>
      <c r="I584" s="460"/>
      <c r="J584" s="461"/>
      <c r="K584" s="460"/>
      <c r="L584" s="460"/>
      <c r="M584" s="460"/>
      <c r="N584" s="460"/>
      <c r="O584" s="461"/>
      <c r="P584" s="460"/>
      <c r="Q584" s="460"/>
      <c r="R584" s="460"/>
      <c r="S584" s="465"/>
      <c r="T584" s="460"/>
      <c r="U584" s="441">
        <f>-Input!U674</f>
        <v>0</v>
      </c>
      <c r="V584" s="441">
        <f>-Input!V674</f>
        <v>0</v>
      </c>
      <c r="W584" s="441">
        <f>-Input!W674</f>
        <v>0</v>
      </c>
      <c r="X584" s="442">
        <f>-Input!X674</f>
        <v>0</v>
      </c>
      <c r="Y584" s="341">
        <f>-Input!Y674</f>
        <v>0</v>
      </c>
      <c r="Z584" s="159">
        <f>-Input!Z674</f>
        <v>0</v>
      </c>
      <c r="AA584" s="159">
        <f>-Input!AA674</f>
        <v>0</v>
      </c>
      <c r="AB584" s="159">
        <f>-Input!AB674</f>
        <v>0</v>
      </c>
      <c r="AC584" s="159">
        <f>-Input!AC674</f>
        <v>0</v>
      </c>
      <c r="AD584" s="339">
        <f>-Input!AD674</f>
        <v>0</v>
      </c>
      <c r="AE584" s="341">
        <f>-Input!AE674</f>
        <v>0</v>
      </c>
      <c r="AF584" s="159">
        <f>-Input!AF674</f>
        <v>0</v>
      </c>
      <c r="AG584" s="159">
        <f>-Input!AG674</f>
        <v>0</v>
      </c>
      <c r="AH584" s="159">
        <f>-Input!AH674</f>
        <v>0</v>
      </c>
      <c r="AI584" s="339">
        <f>-Input!AI674</f>
        <v>0</v>
      </c>
      <c r="AJ584" s="341">
        <f t="shared" si="650"/>
        <v>0</v>
      </c>
      <c r="AK584" s="159">
        <f t="shared" si="650"/>
        <v>0</v>
      </c>
      <c r="AL584" s="159">
        <f t="shared" si="650"/>
        <v>0</v>
      </c>
      <c r="AM584" s="159">
        <f t="shared" si="650"/>
        <v>0</v>
      </c>
      <c r="AN584" s="339">
        <f t="shared" si="650"/>
        <v>0</v>
      </c>
    </row>
    <row r="585" spans="1:40" outlineLevel="2">
      <c r="A585" s="882">
        <f>ROW()</f>
        <v>585</v>
      </c>
      <c r="B585" s="453"/>
      <c r="D585" s="452" t="s">
        <v>24</v>
      </c>
      <c r="F585" s="454"/>
      <c r="G585" s="454"/>
      <c r="H585" s="448"/>
      <c r="I585" s="448"/>
      <c r="J585" s="464"/>
      <c r="K585" s="448"/>
      <c r="L585" s="448"/>
      <c r="M585" s="448"/>
      <c r="N585" s="448"/>
      <c r="O585" s="464"/>
      <c r="P585" s="448"/>
      <c r="Q585" s="448"/>
      <c r="R585" s="448"/>
      <c r="S585" s="449"/>
      <c r="T585" s="448"/>
      <c r="U585" s="439">
        <f t="shared" ref="U585:AN585" si="651">SUM(U569:U584)</f>
        <v>-0.86895338290103308</v>
      </c>
      <c r="V585" s="439">
        <f t="shared" si="651"/>
        <v>-0.86895338290103319</v>
      </c>
      <c r="W585" s="439">
        <f t="shared" si="651"/>
        <v>-0.86895338290103319</v>
      </c>
      <c r="X585" s="440">
        <f t="shared" si="651"/>
        <v>-0.86895338290103308</v>
      </c>
      <c r="Y585" s="443">
        <f t="shared" si="651"/>
        <v>-0.20830687821648269</v>
      </c>
      <c r="Z585" s="439">
        <f t="shared" si="651"/>
        <v>-0.28538750569303595</v>
      </c>
      <c r="AA585" s="439">
        <f t="shared" si="651"/>
        <v>-0.28538750569303595</v>
      </c>
      <c r="AB585" s="439">
        <f t="shared" si="651"/>
        <v>-1.0462720883399166E-2</v>
      </c>
      <c r="AC585" s="439">
        <f t="shared" si="651"/>
        <v>0</v>
      </c>
      <c r="AD585" s="440">
        <f t="shared" si="651"/>
        <v>0</v>
      </c>
      <c r="AE585" s="443">
        <f t="shared" si="651"/>
        <v>0</v>
      </c>
      <c r="AF585" s="439">
        <f t="shared" si="651"/>
        <v>0</v>
      </c>
      <c r="AG585" s="439">
        <f t="shared" si="651"/>
        <v>0</v>
      </c>
      <c r="AH585" s="439">
        <f t="shared" si="651"/>
        <v>0</v>
      </c>
      <c r="AI585" s="440">
        <f t="shared" si="651"/>
        <v>0</v>
      </c>
      <c r="AJ585" s="443">
        <f t="shared" si="651"/>
        <v>-4.4582393332603942E-16</v>
      </c>
      <c r="AK585" s="439">
        <f t="shared" si="651"/>
        <v>0</v>
      </c>
      <c r="AL585" s="439">
        <f t="shared" si="651"/>
        <v>0</v>
      </c>
      <c r="AM585" s="439">
        <f t="shared" si="651"/>
        <v>0</v>
      </c>
      <c r="AN585" s="440">
        <f t="shared" si="651"/>
        <v>0</v>
      </c>
    </row>
    <row r="586" spans="1:40" outlineLevel="1">
      <c r="A586" s="732" t="s">
        <v>299</v>
      </c>
      <c r="B586" s="733"/>
      <c r="C586" s="881"/>
      <c r="D586" s="733"/>
      <c r="E586" s="733"/>
      <c r="F586" s="733"/>
      <c r="G586" s="730"/>
      <c r="H586" s="733"/>
      <c r="I586" s="730"/>
      <c r="J586" s="729"/>
      <c r="K586" s="730"/>
      <c r="L586" s="730"/>
      <c r="M586" s="730"/>
      <c r="N586" s="730"/>
      <c r="O586" s="729"/>
      <c r="P586" s="730"/>
      <c r="Q586" s="730"/>
      <c r="R586" s="730"/>
      <c r="S586" s="731"/>
      <c r="T586" s="730"/>
      <c r="U586" s="730"/>
      <c r="V586" s="730"/>
      <c r="W586" s="730"/>
      <c r="X586" s="731"/>
      <c r="Y586" s="729"/>
      <c r="Z586" s="730"/>
      <c r="AA586" s="730"/>
      <c r="AB586" s="730"/>
      <c r="AC586" s="730"/>
      <c r="AD586" s="731"/>
      <c r="AE586" s="729"/>
      <c r="AF586" s="730"/>
      <c r="AG586" s="730"/>
      <c r="AH586" s="730"/>
      <c r="AI586" s="731"/>
      <c r="AJ586" s="729"/>
      <c r="AK586" s="730"/>
      <c r="AL586" s="730"/>
      <c r="AM586" s="730"/>
      <c r="AN586" s="731"/>
    </row>
    <row r="587" spans="1:40" outlineLevel="2">
      <c r="A587" s="882">
        <f>ROW()</f>
        <v>587</v>
      </c>
      <c r="B587" s="453"/>
      <c r="D587" s="452" t="s">
        <v>300</v>
      </c>
      <c r="H587" s="458"/>
      <c r="I587" s="458"/>
      <c r="J587" s="459"/>
      <c r="K587" s="458"/>
      <c r="L587" s="458"/>
      <c r="M587" s="458"/>
      <c r="N587" s="458"/>
      <c r="O587" s="324"/>
      <c r="P587" s="157"/>
      <c r="Q587" s="157"/>
      <c r="R587" s="157"/>
      <c r="S587" s="320"/>
      <c r="T587" s="157"/>
      <c r="U587" s="27"/>
      <c r="V587" s="27"/>
      <c r="W587" s="27"/>
      <c r="X587" s="313"/>
      <c r="Y587" s="326"/>
      <c r="Z587" s="27"/>
      <c r="AA587" s="27"/>
      <c r="AB587" s="27"/>
      <c r="AC587" s="27"/>
      <c r="AD587" s="313"/>
      <c r="AE587" s="326"/>
      <c r="AF587" s="27"/>
      <c r="AG587" s="27"/>
      <c r="AH587" s="27"/>
      <c r="AI587" s="313"/>
      <c r="AJ587" s="326"/>
      <c r="AK587" s="27"/>
      <c r="AL587" s="27"/>
      <c r="AM587" s="27"/>
      <c r="AN587" s="313"/>
    </row>
    <row r="588" spans="1:40" outlineLevel="2">
      <c r="A588" s="882">
        <f>ROW()</f>
        <v>588</v>
      </c>
      <c r="B588" s="453"/>
      <c r="D588" s="452" t="s">
        <v>301</v>
      </c>
      <c r="H588" s="458"/>
      <c r="I588" s="458"/>
      <c r="J588" s="459"/>
      <c r="K588" s="458"/>
      <c r="L588" s="458"/>
      <c r="M588" s="458"/>
      <c r="N588" s="458"/>
      <c r="O588" s="324"/>
      <c r="P588" s="157"/>
      <c r="Q588" s="157"/>
      <c r="R588" s="157"/>
      <c r="S588" s="320"/>
      <c r="T588" s="157"/>
      <c r="U588" s="27"/>
      <c r="V588" s="27"/>
      <c r="W588" s="27"/>
      <c r="X588" s="313"/>
      <c r="Y588" s="326"/>
      <c r="Z588" s="27"/>
      <c r="AA588" s="27"/>
      <c r="AB588" s="27"/>
      <c r="AC588" s="27"/>
      <c r="AD588" s="313"/>
      <c r="AE588" s="326"/>
      <c r="AF588" s="27"/>
      <c r="AG588" s="27"/>
      <c r="AH588" s="27"/>
      <c r="AI588" s="313"/>
      <c r="AJ588" s="326"/>
      <c r="AK588" s="27"/>
      <c r="AL588" s="27"/>
      <c r="AM588" s="27"/>
      <c r="AN588" s="313"/>
    </row>
    <row r="589" spans="1:40" outlineLevel="2">
      <c r="A589" s="882">
        <f>ROW()</f>
        <v>589</v>
      </c>
      <c r="B589" s="453"/>
      <c r="D589" s="452" t="s">
        <v>29</v>
      </c>
      <c r="H589" s="458"/>
      <c r="I589" s="458"/>
      <c r="J589" s="459"/>
      <c r="K589" s="458"/>
      <c r="L589" s="458"/>
      <c r="M589" s="458"/>
      <c r="N589" s="458"/>
      <c r="O589" s="324"/>
      <c r="P589" s="157"/>
      <c r="Q589" s="157"/>
      <c r="R589" s="157"/>
      <c r="S589" s="320"/>
      <c r="T589" s="157"/>
      <c r="U589" s="27"/>
      <c r="V589" s="27"/>
      <c r="W589" s="27"/>
      <c r="X589" s="313"/>
      <c r="Y589" s="326"/>
      <c r="Z589" s="27"/>
      <c r="AA589" s="27"/>
      <c r="AB589" s="27"/>
      <c r="AC589" s="27"/>
      <c r="AD589" s="313"/>
      <c r="AE589" s="326"/>
      <c r="AF589" s="27"/>
      <c r="AG589" s="27"/>
      <c r="AH589" s="27"/>
      <c r="AI589" s="313"/>
      <c r="AJ589" s="326"/>
      <c r="AK589" s="27"/>
      <c r="AL589" s="27"/>
      <c r="AM589" s="27"/>
      <c r="AN589" s="313"/>
    </row>
    <row r="590" spans="1:40" outlineLevel="2">
      <c r="A590" s="882">
        <f>ROW()</f>
        <v>590</v>
      </c>
      <c r="B590" s="453"/>
      <c r="D590" s="452" t="s">
        <v>30</v>
      </c>
      <c r="H590" s="458"/>
      <c r="I590" s="458"/>
      <c r="J590" s="459"/>
      <c r="K590" s="458"/>
      <c r="L590" s="458"/>
      <c r="M590" s="458"/>
      <c r="N590" s="458"/>
      <c r="O590" s="324"/>
      <c r="P590" s="157"/>
      <c r="Q590" s="157"/>
      <c r="R590" s="157"/>
      <c r="S590" s="320"/>
      <c r="T590" s="157"/>
      <c r="U590" s="27"/>
      <c r="V590" s="27"/>
      <c r="W590" s="27"/>
      <c r="X590" s="313"/>
      <c r="Y590" s="326"/>
      <c r="Z590" s="27"/>
      <c r="AA590" s="27"/>
      <c r="AB590" s="27"/>
      <c r="AC590" s="27"/>
      <c r="AD590" s="313"/>
      <c r="AE590" s="326"/>
      <c r="AF590" s="27"/>
      <c r="AG590" s="27"/>
      <c r="AH590" s="27"/>
      <c r="AI590" s="313"/>
      <c r="AJ590" s="326"/>
      <c r="AK590" s="27"/>
      <c r="AL590" s="27"/>
      <c r="AM590" s="27"/>
      <c r="AN590" s="313"/>
    </row>
    <row r="591" spans="1:40" outlineLevel="2">
      <c r="A591" s="882">
        <f>ROW()</f>
        <v>591</v>
      </c>
      <c r="B591" s="453"/>
      <c r="D591" s="452" t="s">
        <v>31</v>
      </c>
      <c r="H591" s="458"/>
      <c r="I591" s="458"/>
      <c r="J591" s="459"/>
      <c r="K591" s="458"/>
      <c r="L591" s="458"/>
      <c r="M591" s="458"/>
      <c r="N591" s="458"/>
      <c r="O591" s="324"/>
      <c r="P591" s="157"/>
      <c r="Q591" s="157"/>
      <c r="R591" s="157"/>
      <c r="S591" s="320"/>
      <c r="T591" s="157"/>
      <c r="U591" s="27"/>
      <c r="V591" s="27"/>
      <c r="W591" s="27"/>
      <c r="X591" s="313"/>
      <c r="Y591" s="326"/>
      <c r="Z591" s="27"/>
      <c r="AA591" s="27"/>
      <c r="AB591" s="27"/>
      <c r="AC591" s="27"/>
      <c r="AD591" s="313"/>
      <c r="AE591" s="326"/>
      <c r="AF591" s="27"/>
      <c r="AG591" s="27"/>
      <c r="AH591" s="27"/>
      <c r="AI591" s="313"/>
      <c r="AJ591" s="326"/>
      <c r="AK591" s="27"/>
      <c r="AL591" s="27"/>
      <c r="AM591" s="27"/>
      <c r="AN591" s="313"/>
    </row>
    <row r="592" spans="1:40" outlineLevel="2">
      <c r="A592" s="882">
        <f>ROW()</f>
        <v>592</v>
      </c>
      <c r="B592" s="453"/>
      <c r="D592" s="452" t="s">
        <v>32</v>
      </c>
      <c r="H592" s="458"/>
      <c r="I592" s="458"/>
      <c r="J592" s="459"/>
      <c r="K592" s="458"/>
      <c r="L592" s="458"/>
      <c r="M592" s="458"/>
      <c r="N592" s="458"/>
      <c r="O592" s="324"/>
      <c r="P592" s="157"/>
      <c r="Q592" s="157"/>
      <c r="R592" s="157"/>
      <c r="S592" s="320"/>
      <c r="T592" s="157"/>
      <c r="U592" s="27"/>
      <c r="V592" s="27"/>
      <c r="W592" s="27"/>
      <c r="X592" s="313"/>
      <c r="Y592" s="326"/>
      <c r="Z592" s="27"/>
      <c r="AA592" s="27"/>
      <c r="AB592" s="27"/>
      <c r="AC592" s="27"/>
      <c r="AD592" s="313"/>
      <c r="AE592" s="326"/>
      <c r="AF592" s="27"/>
      <c r="AG592" s="27"/>
      <c r="AH592" s="27"/>
      <c r="AI592" s="313"/>
      <c r="AJ592" s="326"/>
      <c r="AK592" s="27"/>
      <c r="AL592" s="27"/>
      <c r="AM592" s="27"/>
      <c r="AN592" s="313"/>
    </row>
    <row r="593" spans="1:40" outlineLevel="2">
      <c r="A593" s="882">
        <f>ROW()</f>
        <v>593</v>
      </c>
      <c r="B593" s="453"/>
      <c r="D593" s="452" t="s">
        <v>33</v>
      </c>
      <c r="H593" s="458"/>
      <c r="I593" s="458"/>
      <c r="J593" s="459"/>
      <c r="K593" s="458"/>
      <c r="L593" s="458"/>
      <c r="M593" s="458"/>
      <c r="N593" s="458"/>
      <c r="O593" s="324"/>
      <c r="P593" s="157"/>
      <c r="Q593" s="157"/>
      <c r="R593" s="157"/>
      <c r="S593" s="320"/>
      <c r="T593" s="157"/>
      <c r="U593" s="27"/>
      <c r="V593" s="27"/>
      <c r="W593" s="27"/>
      <c r="X593" s="313"/>
      <c r="Y593" s="326"/>
      <c r="Z593" s="27"/>
      <c r="AA593" s="27"/>
      <c r="AB593" s="27"/>
      <c r="AC593" s="27"/>
      <c r="AD593" s="313"/>
      <c r="AE593" s="326"/>
      <c r="AF593" s="27"/>
      <c r="AG593" s="27"/>
      <c r="AH593" s="27"/>
      <c r="AI593" s="313"/>
      <c r="AJ593" s="326"/>
      <c r="AK593" s="27"/>
      <c r="AL593" s="27"/>
      <c r="AM593" s="27"/>
      <c r="AN593" s="313"/>
    </row>
    <row r="594" spans="1:40" outlineLevel="2">
      <c r="A594" s="882">
        <f>ROW()</f>
        <v>594</v>
      </c>
      <c r="B594" s="453"/>
      <c r="D594" s="452" t="s">
        <v>27</v>
      </c>
      <c r="H594" s="458"/>
      <c r="I594" s="458"/>
      <c r="J594" s="459"/>
      <c r="K594" s="458"/>
      <c r="L594" s="458"/>
      <c r="M594" s="458"/>
      <c r="N594" s="458"/>
      <c r="O594" s="324"/>
      <c r="P594" s="157"/>
      <c r="Q594" s="157"/>
      <c r="R594" s="157"/>
      <c r="S594" s="320"/>
      <c r="T594" s="157"/>
      <c r="U594" s="27"/>
      <c r="V594" s="27"/>
      <c r="W594" s="27"/>
      <c r="X594" s="313"/>
      <c r="Y594" s="326"/>
      <c r="Z594" s="27"/>
      <c r="AA594" s="27"/>
      <c r="AB594" s="27"/>
      <c r="AC594" s="27"/>
      <c r="AD594" s="313"/>
      <c r="AE594" s="326"/>
      <c r="AF594" s="27"/>
      <c r="AG594" s="27"/>
      <c r="AH594" s="27"/>
      <c r="AI594" s="313"/>
      <c r="AJ594" s="326"/>
      <c r="AK594" s="27"/>
      <c r="AL594" s="27"/>
      <c r="AM594" s="27"/>
      <c r="AN594" s="313"/>
    </row>
    <row r="595" spans="1:40" outlineLevel="2">
      <c r="A595" s="882">
        <f>ROW()</f>
        <v>595</v>
      </c>
      <c r="B595" s="453"/>
      <c r="D595" s="452" t="s">
        <v>34</v>
      </c>
      <c r="H595" s="458"/>
      <c r="I595" s="458"/>
      <c r="J595" s="459"/>
      <c r="K595" s="458"/>
      <c r="L595" s="458"/>
      <c r="M595" s="458"/>
      <c r="N595" s="458"/>
      <c r="O595" s="324"/>
      <c r="P595" s="157"/>
      <c r="Q595" s="157"/>
      <c r="R595" s="157"/>
      <c r="S595" s="320"/>
      <c r="T595" s="157"/>
      <c r="U595" s="27"/>
      <c r="V595" s="27"/>
      <c r="W595" s="27"/>
      <c r="X595" s="313"/>
      <c r="Y595" s="326"/>
      <c r="Z595" s="27"/>
      <c r="AA595" s="27"/>
      <c r="AB595" s="27"/>
      <c r="AC595" s="27"/>
      <c r="AD595" s="313"/>
      <c r="AE595" s="326"/>
      <c r="AF595" s="27"/>
      <c r="AG595" s="27"/>
      <c r="AH595" s="27"/>
      <c r="AI595" s="313"/>
      <c r="AJ595" s="326"/>
      <c r="AK595" s="27"/>
      <c r="AL595" s="27"/>
      <c r="AM595" s="27"/>
      <c r="AN595" s="313"/>
    </row>
    <row r="596" spans="1:40" outlineLevel="2">
      <c r="A596" s="882">
        <f>ROW()</f>
        <v>596</v>
      </c>
      <c r="B596" s="453"/>
      <c r="D596" s="452" t="s">
        <v>35</v>
      </c>
      <c r="H596" s="458"/>
      <c r="I596" s="458"/>
      <c r="J596" s="459"/>
      <c r="K596" s="458"/>
      <c r="L596" s="458"/>
      <c r="M596" s="458"/>
      <c r="N596" s="458"/>
      <c r="O596" s="324"/>
      <c r="P596" s="157"/>
      <c r="Q596" s="157"/>
      <c r="R596" s="157"/>
      <c r="S596" s="320"/>
      <c r="T596" s="157"/>
      <c r="U596" s="27"/>
      <c r="V596" s="27"/>
      <c r="W596" s="27"/>
      <c r="X596" s="313"/>
      <c r="Y596" s="326"/>
      <c r="Z596" s="27"/>
      <c r="AA596" s="27"/>
      <c r="AB596" s="27"/>
      <c r="AC596" s="27"/>
      <c r="AD596" s="313"/>
      <c r="AE596" s="326"/>
      <c r="AF596" s="27"/>
      <c r="AG596" s="27"/>
      <c r="AH596" s="27"/>
      <c r="AI596" s="313"/>
      <c r="AJ596" s="326"/>
      <c r="AK596" s="27"/>
      <c r="AL596" s="27"/>
      <c r="AM596" s="27"/>
      <c r="AN596" s="313"/>
    </row>
    <row r="597" spans="1:40" outlineLevel="2">
      <c r="A597" s="882">
        <f>ROW()</f>
        <v>597</v>
      </c>
      <c r="B597" s="453"/>
      <c r="D597" s="452" t="s">
        <v>302</v>
      </c>
      <c r="H597" s="458"/>
      <c r="I597" s="458"/>
      <c r="J597" s="459"/>
      <c r="K597" s="458"/>
      <c r="L597" s="458"/>
      <c r="M597" s="458"/>
      <c r="N597" s="458"/>
      <c r="O597" s="324"/>
      <c r="P597" s="157"/>
      <c r="Q597" s="157"/>
      <c r="R597" s="157"/>
      <c r="S597" s="320"/>
      <c r="T597" s="157"/>
      <c r="U597" s="27"/>
      <c r="V597" s="27"/>
      <c r="W597" s="27"/>
      <c r="X597" s="313"/>
      <c r="Y597" s="326"/>
      <c r="Z597" s="27"/>
      <c r="AA597" s="27"/>
      <c r="AB597" s="27"/>
      <c r="AC597" s="27"/>
      <c r="AD597" s="313"/>
      <c r="AE597" s="326"/>
      <c r="AF597" s="27"/>
      <c r="AG597" s="27"/>
      <c r="AH597" s="27"/>
      <c r="AI597" s="313"/>
      <c r="AJ597" s="326"/>
      <c r="AK597" s="27"/>
      <c r="AL597" s="27"/>
      <c r="AM597" s="27"/>
      <c r="AN597" s="313"/>
    </row>
    <row r="598" spans="1:40" outlineLevel="2">
      <c r="A598" s="882">
        <f>ROW()</f>
        <v>598</v>
      </c>
      <c r="B598" s="453"/>
      <c r="D598" s="452" t="s">
        <v>36</v>
      </c>
      <c r="H598" s="458"/>
      <c r="I598" s="458"/>
      <c r="J598" s="459"/>
      <c r="K598" s="458"/>
      <c r="L598" s="458"/>
      <c r="M598" s="458"/>
      <c r="N598" s="458"/>
      <c r="O598" s="324"/>
      <c r="P598" s="157"/>
      <c r="Q598" s="157"/>
      <c r="R598" s="157"/>
      <c r="S598" s="320"/>
      <c r="T598" s="157"/>
      <c r="U598" s="27"/>
      <c r="V598" s="27"/>
      <c r="W598" s="27"/>
      <c r="X598" s="313"/>
      <c r="Y598" s="326"/>
      <c r="Z598" s="27"/>
      <c r="AA598" s="27"/>
      <c r="AB598" s="27"/>
      <c r="AC598" s="27"/>
      <c r="AD598" s="313"/>
      <c r="AE598" s="326"/>
      <c r="AF598" s="27"/>
      <c r="AG598" s="27"/>
      <c r="AH598" s="27"/>
      <c r="AI598" s="313"/>
      <c r="AJ598" s="326"/>
      <c r="AK598" s="27"/>
      <c r="AL598" s="27"/>
      <c r="AM598" s="27"/>
      <c r="AN598" s="313"/>
    </row>
    <row r="599" spans="1:40" outlineLevel="2">
      <c r="A599" s="882">
        <f>ROW()</f>
        <v>599</v>
      </c>
      <c r="B599" s="453"/>
      <c r="D599" s="452" t="s">
        <v>583</v>
      </c>
      <c r="H599" s="458"/>
      <c r="I599" s="458"/>
      <c r="J599" s="459"/>
      <c r="K599" s="458"/>
      <c r="L599" s="458"/>
      <c r="M599" s="458"/>
      <c r="N599" s="458"/>
      <c r="O599" s="324"/>
      <c r="P599" s="157"/>
      <c r="Q599" s="157"/>
      <c r="R599" s="157"/>
      <c r="S599" s="320"/>
      <c r="T599" s="157"/>
      <c r="U599" s="27"/>
      <c r="V599" s="27"/>
      <c r="W599" s="27"/>
      <c r="X599" s="313"/>
      <c r="Y599" s="326"/>
      <c r="Z599" s="27"/>
      <c r="AA599" s="27"/>
      <c r="AB599" s="27"/>
      <c r="AC599" s="27"/>
      <c r="AD599" s="313"/>
      <c r="AE599" s="326"/>
      <c r="AF599" s="27"/>
      <c r="AG599" s="27"/>
      <c r="AH599" s="27"/>
      <c r="AI599" s="313"/>
      <c r="AJ599" s="326"/>
      <c r="AK599" s="27"/>
      <c r="AL599" s="27"/>
      <c r="AM599" s="27"/>
      <c r="AN599" s="313"/>
    </row>
    <row r="600" spans="1:40" outlineLevel="2">
      <c r="A600" s="882">
        <f>ROW()</f>
        <v>600</v>
      </c>
      <c r="B600" s="453"/>
      <c r="D600" s="452" t="s">
        <v>81</v>
      </c>
      <c r="H600" s="458"/>
      <c r="I600" s="458"/>
      <c r="J600" s="459"/>
      <c r="K600" s="458"/>
      <c r="L600" s="458"/>
      <c r="M600" s="458"/>
      <c r="N600" s="458"/>
      <c r="O600" s="324"/>
      <c r="P600" s="157"/>
      <c r="Q600" s="157"/>
      <c r="R600" s="157"/>
      <c r="S600" s="320"/>
      <c r="T600" s="157"/>
      <c r="U600" s="27"/>
      <c r="V600" s="27"/>
      <c r="W600" s="27"/>
      <c r="X600" s="313"/>
      <c r="Y600" s="326"/>
      <c r="Z600" s="27"/>
      <c r="AA600" s="27"/>
      <c r="AB600" s="27"/>
      <c r="AC600" s="27"/>
      <c r="AD600" s="313"/>
      <c r="AE600" s="326"/>
      <c r="AF600" s="27"/>
      <c r="AG600" s="27"/>
      <c r="AH600" s="27"/>
      <c r="AI600" s="313"/>
      <c r="AJ600" s="326"/>
      <c r="AK600" s="27"/>
      <c r="AL600" s="27"/>
      <c r="AM600" s="27"/>
      <c r="AN600" s="313"/>
    </row>
    <row r="601" spans="1:40" outlineLevel="2">
      <c r="A601" s="882">
        <f>ROW()</f>
        <v>601</v>
      </c>
      <c r="B601" s="453"/>
      <c r="D601" s="452" t="s">
        <v>28</v>
      </c>
      <c r="H601" s="458"/>
      <c r="I601" s="458"/>
      <c r="J601" s="459"/>
      <c r="K601" s="458"/>
      <c r="L601" s="458"/>
      <c r="M601" s="458"/>
      <c r="N601" s="458"/>
      <c r="O601" s="324"/>
      <c r="P601" s="157"/>
      <c r="Q601" s="157"/>
      <c r="R601" s="157"/>
      <c r="S601" s="320"/>
      <c r="T601" s="157"/>
      <c r="U601" s="27"/>
      <c r="V601" s="27"/>
      <c r="W601" s="27"/>
      <c r="X601" s="313"/>
      <c r="Y601" s="326"/>
      <c r="Z601" s="27"/>
      <c r="AA601" s="27"/>
      <c r="AB601" s="27"/>
      <c r="AC601" s="27"/>
      <c r="AD601" s="313"/>
      <c r="AE601" s="326"/>
      <c r="AF601" s="27"/>
      <c r="AG601" s="27"/>
      <c r="AH601" s="27"/>
      <c r="AI601" s="313"/>
      <c r="AJ601" s="326"/>
      <c r="AK601" s="27"/>
      <c r="AL601" s="27"/>
      <c r="AM601" s="27"/>
      <c r="AN601" s="313"/>
    </row>
    <row r="602" spans="1:40" outlineLevel="2">
      <c r="A602" s="882">
        <f>ROW()</f>
        <v>602</v>
      </c>
      <c r="B602" s="453"/>
      <c r="D602" s="456" t="s">
        <v>443</v>
      </c>
      <c r="E602" s="456"/>
      <c r="F602" s="456"/>
      <c r="G602" s="456"/>
      <c r="H602" s="460"/>
      <c r="I602" s="460"/>
      <c r="J602" s="461"/>
      <c r="K602" s="460"/>
      <c r="L602" s="460"/>
      <c r="M602" s="460"/>
      <c r="N602" s="460"/>
      <c r="O602" s="325"/>
      <c r="P602" s="158"/>
      <c r="Q602" s="158"/>
      <c r="R602" s="158"/>
      <c r="S602" s="321"/>
      <c r="T602" s="158"/>
      <c r="U602" s="159"/>
      <c r="V602" s="159"/>
      <c r="W602" s="159"/>
      <c r="X602" s="339"/>
      <c r="Y602" s="341"/>
      <c r="Z602" s="159"/>
      <c r="AA602" s="159"/>
      <c r="AB602" s="159"/>
      <c r="AC602" s="159"/>
      <c r="AD602" s="339"/>
      <c r="AE602" s="341"/>
      <c r="AF602" s="159"/>
      <c r="AG602" s="159"/>
      <c r="AH602" s="159"/>
      <c r="AI602" s="339"/>
      <c r="AJ602" s="341"/>
      <c r="AK602" s="159"/>
      <c r="AL602" s="159"/>
      <c r="AM602" s="159"/>
      <c r="AN602" s="339"/>
    </row>
    <row r="603" spans="1:40" outlineLevel="2">
      <c r="A603" s="882">
        <f>ROW()</f>
        <v>603</v>
      </c>
      <c r="B603" s="453"/>
      <c r="D603" s="452" t="s">
        <v>24</v>
      </c>
      <c r="F603" s="454"/>
      <c r="G603" s="454"/>
      <c r="H603" s="448"/>
      <c r="I603" s="448"/>
      <c r="J603" s="464"/>
      <c r="K603" s="448"/>
      <c r="L603" s="448"/>
      <c r="M603" s="448"/>
      <c r="N603" s="448"/>
      <c r="O603" s="443"/>
      <c r="P603" s="439"/>
      <c r="Q603" s="439"/>
      <c r="R603" s="439"/>
      <c r="S603" s="440"/>
      <c r="T603" s="439"/>
      <c r="U603" s="439"/>
      <c r="V603" s="439"/>
      <c r="W603" s="439"/>
      <c r="X603" s="440"/>
      <c r="Y603" s="443"/>
      <c r="Z603" s="439"/>
      <c r="AA603" s="439"/>
      <c r="AB603" s="439"/>
      <c r="AC603" s="439"/>
      <c r="AD603" s="440"/>
      <c r="AE603" s="443"/>
      <c r="AF603" s="439"/>
      <c r="AG603" s="439"/>
      <c r="AH603" s="439"/>
      <c r="AI603" s="440"/>
      <c r="AJ603" s="443"/>
      <c r="AK603" s="439"/>
      <c r="AL603" s="439"/>
      <c r="AM603" s="439"/>
      <c r="AN603" s="440"/>
    </row>
    <row r="604" spans="1:40" outlineLevel="1">
      <c r="A604" s="732" t="s">
        <v>22</v>
      </c>
      <c r="B604" s="733"/>
      <c r="C604" s="881"/>
      <c r="D604" s="733"/>
      <c r="E604" s="733"/>
      <c r="F604" s="733"/>
      <c r="G604" s="730"/>
      <c r="H604" s="733"/>
      <c r="I604" s="730"/>
      <c r="J604" s="729"/>
      <c r="K604" s="730"/>
      <c r="L604" s="730"/>
      <c r="M604" s="730"/>
      <c r="N604" s="730"/>
      <c r="O604" s="729"/>
      <c r="P604" s="730"/>
      <c r="Q604" s="730"/>
      <c r="R604" s="730"/>
      <c r="S604" s="731"/>
      <c r="T604" s="730"/>
      <c r="U604" s="730"/>
      <c r="V604" s="730"/>
      <c r="W604" s="730"/>
      <c r="X604" s="731"/>
      <c r="Y604" s="729"/>
      <c r="Z604" s="730"/>
      <c r="AA604" s="730"/>
      <c r="AB604" s="730"/>
      <c r="AC604" s="730"/>
      <c r="AD604" s="731"/>
      <c r="AE604" s="729"/>
      <c r="AF604" s="730"/>
      <c r="AG604" s="730"/>
      <c r="AH604" s="730"/>
      <c r="AI604" s="731"/>
      <c r="AJ604" s="729"/>
      <c r="AK604" s="730"/>
      <c r="AL604" s="730"/>
      <c r="AM604" s="730"/>
      <c r="AN604" s="731"/>
    </row>
    <row r="605" spans="1:40" outlineLevel="2">
      <c r="A605" s="882">
        <f>ROW()</f>
        <v>605</v>
      </c>
      <c r="B605" s="453"/>
      <c r="D605" s="452" t="s">
        <v>300</v>
      </c>
      <c r="H605" s="458"/>
      <c r="I605" s="458"/>
      <c r="J605" s="459"/>
      <c r="K605" s="458"/>
      <c r="L605" s="458"/>
      <c r="M605" s="458"/>
      <c r="N605" s="458"/>
      <c r="O605" s="459"/>
      <c r="P605" s="458"/>
      <c r="Q605" s="458"/>
      <c r="R605" s="458"/>
      <c r="S605" s="463"/>
      <c r="T605" s="27">
        <f t="shared" ref="T605:AN605" si="652">T515+T533+T569+T551+T587</f>
        <v>0</v>
      </c>
      <c r="U605" s="439">
        <f t="shared" si="652"/>
        <v>0</v>
      </c>
      <c r="V605" s="439">
        <f t="shared" si="652"/>
        <v>0</v>
      </c>
      <c r="W605" s="439">
        <f t="shared" si="652"/>
        <v>0</v>
      </c>
      <c r="X605" s="440">
        <f t="shared" si="652"/>
        <v>0</v>
      </c>
      <c r="Y605" s="443">
        <f t="shared" si="652"/>
        <v>0</v>
      </c>
      <c r="Z605" s="439">
        <f t="shared" si="652"/>
        <v>0</v>
      </c>
      <c r="AA605" s="439">
        <f t="shared" si="652"/>
        <v>0</v>
      </c>
      <c r="AB605" s="439">
        <f t="shared" si="652"/>
        <v>0</v>
      </c>
      <c r="AC605" s="439">
        <f t="shared" si="652"/>
        <v>0</v>
      </c>
      <c r="AD605" s="440">
        <f t="shared" si="652"/>
        <v>0</v>
      </c>
      <c r="AE605" s="443">
        <f t="shared" si="652"/>
        <v>0</v>
      </c>
      <c r="AF605" s="439">
        <f t="shared" si="652"/>
        <v>0</v>
      </c>
      <c r="AG605" s="439">
        <f t="shared" si="652"/>
        <v>0</v>
      </c>
      <c r="AH605" s="439">
        <f t="shared" si="652"/>
        <v>0</v>
      </c>
      <c r="AI605" s="440">
        <f t="shared" si="652"/>
        <v>0</v>
      </c>
      <c r="AJ605" s="443">
        <f t="shared" si="652"/>
        <v>0</v>
      </c>
      <c r="AK605" s="439">
        <f t="shared" si="652"/>
        <v>0</v>
      </c>
      <c r="AL605" s="439">
        <f t="shared" si="652"/>
        <v>0</v>
      </c>
      <c r="AM605" s="439">
        <f t="shared" si="652"/>
        <v>0</v>
      </c>
      <c r="AN605" s="440">
        <f t="shared" si="652"/>
        <v>0</v>
      </c>
    </row>
    <row r="606" spans="1:40" outlineLevel="2">
      <c r="A606" s="882">
        <f>ROW()</f>
        <v>606</v>
      </c>
      <c r="B606" s="453"/>
      <c r="D606" s="452" t="s">
        <v>301</v>
      </c>
      <c r="H606" s="458"/>
      <c r="I606" s="458"/>
      <c r="J606" s="459"/>
      <c r="K606" s="458"/>
      <c r="L606" s="458"/>
      <c r="M606" s="458"/>
      <c r="N606" s="458"/>
      <c r="O606" s="459"/>
      <c r="P606" s="458"/>
      <c r="Q606" s="458"/>
      <c r="R606" s="458"/>
      <c r="S606" s="463"/>
      <c r="T606" s="27">
        <f t="shared" ref="T606:AN606" si="653">T516+T534+T570+T552+T588</f>
        <v>0</v>
      </c>
      <c r="U606" s="439">
        <f t="shared" si="653"/>
        <v>0</v>
      </c>
      <c r="V606" s="439">
        <f t="shared" si="653"/>
        <v>0</v>
      </c>
      <c r="W606" s="439">
        <f t="shared" si="653"/>
        <v>0</v>
      </c>
      <c r="X606" s="440">
        <f t="shared" si="653"/>
        <v>0</v>
      </c>
      <c r="Y606" s="443">
        <f t="shared" si="653"/>
        <v>0</v>
      </c>
      <c r="Z606" s="439">
        <f t="shared" si="653"/>
        <v>0</v>
      </c>
      <c r="AA606" s="439">
        <f t="shared" si="653"/>
        <v>0</v>
      </c>
      <c r="AB606" s="439">
        <f t="shared" si="653"/>
        <v>0</v>
      </c>
      <c r="AC606" s="439">
        <f t="shared" si="653"/>
        <v>0</v>
      </c>
      <c r="AD606" s="440">
        <f t="shared" si="653"/>
        <v>0</v>
      </c>
      <c r="AE606" s="443">
        <f t="shared" si="653"/>
        <v>0</v>
      </c>
      <c r="AF606" s="439">
        <f t="shared" si="653"/>
        <v>0</v>
      </c>
      <c r="AG606" s="439">
        <f t="shared" si="653"/>
        <v>0</v>
      </c>
      <c r="AH606" s="439">
        <f t="shared" si="653"/>
        <v>0</v>
      </c>
      <c r="AI606" s="440">
        <f t="shared" si="653"/>
        <v>0</v>
      </c>
      <c r="AJ606" s="443">
        <f t="shared" si="653"/>
        <v>0</v>
      </c>
      <c r="AK606" s="439">
        <f t="shared" si="653"/>
        <v>0</v>
      </c>
      <c r="AL606" s="439">
        <f t="shared" si="653"/>
        <v>0</v>
      </c>
      <c r="AM606" s="439">
        <f t="shared" si="653"/>
        <v>0</v>
      </c>
      <c r="AN606" s="440">
        <f t="shared" si="653"/>
        <v>0</v>
      </c>
    </row>
    <row r="607" spans="1:40" outlineLevel="2">
      <c r="A607" s="882">
        <f>ROW()</f>
        <v>607</v>
      </c>
      <c r="B607" s="453"/>
      <c r="D607" s="452" t="s">
        <v>29</v>
      </c>
      <c r="H607" s="458"/>
      <c r="I607" s="458"/>
      <c r="J607" s="459"/>
      <c r="K607" s="458"/>
      <c r="L607" s="458"/>
      <c r="M607" s="458"/>
      <c r="N607" s="458"/>
      <c r="O607" s="459"/>
      <c r="P607" s="458"/>
      <c r="Q607" s="458"/>
      <c r="R607" s="458"/>
      <c r="S607" s="463"/>
      <c r="T607" s="27">
        <f t="shared" ref="T607:AN607" si="654">T517+T535+T571+T553+T589</f>
        <v>0</v>
      </c>
      <c r="U607" s="439">
        <f t="shared" si="654"/>
        <v>0</v>
      </c>
      <c r="V607" s="439">
        <f t="shared" si="654"/>
        <v>0</v>
      </c>
      <c r="W607" s="439">
        <f t="shared" si="654"/>
        <v>0</v>
      </c>
      <c r="X607" s="440">
        <f t="shared" si="654"/>
        <v>0</v>
      </c>
      <c r="Y607" s="443">
        <f t="shared" si="654"/>
        <v>0</v>
      </c>
      <c r="Z607" s="439">
        <f t="shared" si="654"/>
        <v>0</v>
      </c>
      <c r="AA607" s="439">
        <f t="shared" si="654"/>
        <v>0</v>
      </c>
      <c r="AB607" s="439">
        <f t="shared" si="654"/>
        <v>0</v>
      </c>
      <c r="AC607" s="439">
        <f t="shared" si="654"/>
        <v>0</v>
      </c>
      <c r="AD607" s="440">
        <f t="shared" si="654"/>
        <v>0</v>
      </c>
      <c r="AE607" s="443">
        <f t="shared" si="654"/>
        <v>0</v>
      </c>
      <c r="AF607" s="439">
        <f t="shared" si="654"/>
        <v>0</v>
      </c>
      <c r="AG607" s="439">
        <f t="shared" si="654"/>
        <v>0</v>
      </c>
      <c r="AH607" s="439">
        <f t="shared" si="654"/>
        <v>0</v>
      </c>
      <c r="AI607" s="440">
        <f t="shared" si="654"/>
        <v>0</v>
      </c>
      <c r="AJ607" s="443">
        <f t="shared" si="654"/>
        <v>0</v>
      </c>
      <c r="AK607" s="439">
        <f t="shared" si="654"/>
        <v>0</v>
      </c>
      <c r="AL607" s="439">
        <f t="shared" si="654"/>
        <v>0</v>
      </c>
      <c r="AM607" s="439">
        <f t="shared" si="654"/>
        <v>0</v>
      </c>
      <c r="AN607" s="440">
        <f t="shared" si="654"/>
        <v>0</v>
      </c>
    </row>
    <row r="608" spans="1:40" outlineLevel="2">
      <c r="A608" s="882">
        <f>ROW()</f>
        <v>608</v>
      </c>
      <c r="B608" s="453"/>
      <c r="D608" s="452" t="s">
        <v>30</v>
      </c>
      <c r="H608" s="458"/>
      <c r="I608" s="458"/>
      <c r="J608" s="459"/>
      <c r="K608" s="458"/>
      <c r="L608" s="458"/>
      <c r="M608" s="458"/>
      <c r="N608" s="458"/>
      <c r="O608" s="459"/>
      <c r="P608" s="458"/>
      <c r="Q608" s="458"/>
      <c r="R608" s="458"/>
      <c r="S608" s="463"/>
      <c r="T608" s="27">
        <f t="shared" ref="T608:AN608" si="655">T518+T536+T572+T554+T590</f>
        <v>0</v>
      </c>
      <c r="U608" s="439">
        <f t="shared" si="655"/>
        <v>0</v>
      </c>
      <c r="V608" s="439">
        <f t="shared" si="655"/>
        <v>0</v>
      </c>
      <c r="W608" s="439">
        <f t="shared" si="655"/>
        <v>0</v>
      </c>
      <c r="X608" s="440">
        <f t="shared" si="655"/>
        <v>0</v>
      </c>
      <c r="Y608" s="443">
        <f t="shared" si="655"/>
        <v>0</v>
      </c>
      <c r="Z608" s="439">
        <f t="shared" si="655"/>
        <v>0</v>
      </c>
      <c r="AA608" s="439">
        <f t="shared" si="655"/>
        <v>0</v>
      </c>
      <c r="AB608" s="439">
        <f t="shared" si="655"/>
        <v>0</v>
      </c>
      <c r="AC608" s="439">
        <f t="shared" si="655"/>
        <v>0</v>
      </c>
      <c r="AD608" s="440">
        <f t="shared" si="655"/>
        <v>0</v>
      </c>
      <c r="AE608" s="443">
        <f t="shared" si="655"/>
        <v>0</v>
      </c>
      <c r="AF608" s="439">
        <f t="shared" si="655"/>
        <v>0</v>
      </c>
      <c r="AG608" s="439">
        <f t="shared" si="655"/>
        <v>0</v>
      </c>
      <c r="AH608" s="439">
        <f t="shared" si="655"/>
        <v>0</v>
      </c>
      <c r="AI608" s="440">
        <f t="shared" si="655"/>
        <v>0</v>
      </c>
      <c r="AJ608" s="443">
        <f t="shared" si="655"/>
        <v>0</v>
      </c>
      <c r="AK608" s="439">
        <f t="shared" si="655"/>
        <v>0</v>
      </c>
      <c r="AL608" s="439">
        <f t="shared" si="655"/>
        <v>0</v>
      </c>
      <c r="AM608" s="439">
        <f t="shared" si="655"/>
        <v>0</v>
      </c>
      <c r="AN608" s="440">
        <f t="shared" si="655"/>
        <v>0</v>
      </c>
    </row>
    <row r="609" spans="1:40" outlineLevel="2">
      <c r="A609" s="882">
        <f>ROW()</f>
        <v>609</v>
      </c>
      <c r="B609" s="453"/>
      <c r="D609" s="452" t="s">
        <v>31</v>
      </c>
      <c r="H609" s="458"/>
      <c r="I609" s="458"/>
      <c r="J609" s="459"/>
      <c r="K609" s="458"/>
      <c r="L609" s="458"/>
      <c r="M609" s="458"/>
      <c r="N609" s="458"/>
      <c r="O609" s="459"/>
      <c r="P609" s="458"/>
      <c r="Q609" s="458"/>
      <c r="R609" s="458"/>
      <c r="S609" s="463"/>
      <c r="T609" s="27">
        <f t="shared" ref="T609:AN609" si="656">T519+T537+T573+T555+T591</f>
        <v>0</v>
      </c>
      <c r="U609" s="439">
        <f t="shared" si="656"/>
        <v>0</v>
      </c>
      <c r="V609" s="439">
        <f t="shared" si="656"/>
        <v>0</v>
      </c>
      <c r="W609" s="439">
        <f t="shared" si="656"/>
        <v>0</v>
      </c>
      <c r="X609" s="440">
        <f t="shared" si="656"/>
        <v>0</v>
      </c>
      <c r="Y609" s="443">
        <f t="shared" si="656"/>
        <v>0</v>
      </c>
      <c r="Z609" s="439">
        <f t="shared" si="656"/>
        <v>0</v>
      </c>
      <c r="AA609" s="439">
        <f t="shared" si="656"/>
        <v>0</v>
      </c>
      <c r="AB609" s="439">
        <f t="shared" si="656"/>
        <v>0</v>
      </c>
      <c r="AC609" s="439">
        <f t="shared" si="656"/>
        <v>0</v>
      </c>
      <c r="AD609" s="440">
        <f t="shared" si="656"/>
        <v>0</v>
      </c>
      <c r="AE609" s="443">
        <f t="shared" si="656"/>
        <v>0</v>
      </c>
      <c r="AF609" s="439">
        <f t="shared" si="656"/>
        <v>0</v>
      </c>
      <c r="AG609" s="439">
        <f t="shared" si="656"/>
        <v>0</v>
      </c>
      <c r="AH609" s="439">
        <f t="shared" si="656"/>
        <v>0</v>
      </c>
      <c r="AI609" s="440">
        <f t="shared" si="656"/>
        <v>0</v>
      </c>
      <c r="AJ609" s="443">
        <f t="shared" si="656"/>
        <v>0</v>
      </c>
      <c r="AK609" s="439">
        <f t="shared" si="656"/>
        <v>0</v>
      </c>
      <c r="AL609" s="439">
        <f t="shared" si="656"/>
        <v>0</v>
      </c>
      <c r="AM609" s="439">
        <f t="shared" si="656"/>
        <v>0</v>
      </c>
      <c r="AN609" s="440">
        <f t="shared" si="656"/>
        <v>0</v>
      </c>
    </row>
    <row r="610" spans="1:40" outlineLevel="2">
      <c r="A610" s="882">
        <f>ROW()</f>
        <v>610</v>
      </c>
      <c r="B610" s="453"/>
      <c r="D610" s="452" t="s">
        <v>32</v>
      </c>
      <c r="H610" s="458"/>
      <c r="I610" s="458"/>
      <c r="J610" s="459"/>
      <c r="K610" s="458"/>
      <c r="L610" s="458"/>
      <c r="M610" s="458"/>
      <c r="N610" s="458"/>
      <c r="O610" s="459"/>
      <c r="P610" s="458"/>
      <c r="Q610" s="458"/>
      <c r="R610" s="458"/>
      <c r="S610" s="463"/>
      <c r="T610" s="27">
        <f t="shared" ref="T610:AN610" si="657">T520+T538+T574+T556+T592</f>
        <v>0</v>
      </c>
      <c r="U610" s="439">
        <f t="shared" si="657"/>
        <v>0</v>
      </c>
      <c r="V610" s="439">
        <f t="shared" si="657"/>
        <v>0</v>
      </c>
      <c r="W610" s="439">
        <f t="shared" si="657"/>
        <v>0</v>
      </c>
      <c r="X610" s="440">
        <f t="shared" si="657"/>
        <v>0</v>
      </c>
      <c r="Y610" s="443">
        <f t="shared" si="657"/>
        <v>0</v>
      </c>
      <c r="Z610" s="439">
        <f t="shared" si="657"/>
        <v>0</v>
      </c>
      <c r="AA610" s="439">
        <f t="shared" si="657"/>
        <v>0</v>
      </c>
      <c r="AB610" s="439">
        <f t="shared" si="657"/>
        <v>0</v>
      </c>
      <c r="AC610" s="439">
        <f t="shared" si="657"/>
        <v>0</v>
      </c>
      <c r="AD610" s="440">
        <f t="shared" si="657"/>
        <v>0</v>
      </c>
      <c r="AE610" s="443">
        <f t="shared" si="657"/>
        <v>0</v>
      </c>
      <c r="AF610" s="439">
        <f t="shared" si="657"/>
        <v>0</v>
      </c>
      <c r="AG610" s="439">
        <f t="shared" si="657"/>
        <v>0</v>
      </c>
      <c r="AH610" s="439">
        <f t="shared" si="657"/>
        <v>0</v>
      </c>
      <c r="AI610" s="440">
        <f t="shared" si="657"/>
        <v>0</v>
      </c>
      <c r="AJ610" s="443">
        <f t="shared" si="657"/>
        <v>0</v>
      </c>
      <c r="AK610" s="439">
        <f t="shared" si="657"/>
        <v>0</v>
      </c>
      <c r="AL610" s="439">
        <f t="shared" si="657"/>
        <v>0</v>
      </c>
      <c r="AM610" s="439">
        <f t="shared" si="657"/>
        <v>0</v>
      </c>
      <c r="AN610" s="440">
        <f t="shared" si="657"/>
        <v>0</v>
      </c>
    </row>
    <row r="611" spans="1:40" outlineLevel="2">
      <c r="A611" s="882">
        <f>ROW()</f>
        <v>611</v>
      </c>
      <c r="B611" s="453"/>
      <c r="D611" s="452" t="s">
        <v>33</v>
      </c>
      <c r="H611" s="458"/>
      <c r="I611" s="458"/>
      <c r="J611" s="459"/>
      <c r="K611" s="458"/>
      <c r="L611" s="458"/>
      <c r="M611" s="458"/>
      <c r="N611" s="458"/>
      <c r="O611" s="459"/>
      <c r="P611" s="458"/>
      <c r="Q611" s="458"/>
      <c r="R611" s="458"/>
      <c r="S611" s="463"/>
      <c r="T611" s="27">
        <f t="shared" ref="T611:AN611" si="658">T521+T539+T575+T557+T593</f>
        <v>0</v>
      </c>
      <c r="U611" s="439">
        <f t="shared" si="658"/>
        <v>0</v>
      </c>
      <c r="V611" s="439">
        <f t="shared" si="658"/>
        <v>0</v>
      </c>
      <c r="W611" s="439">
        <f t="shared" si="658"/>
        <v>0</v>
      </c>
      <c r="X611" s="440">
        <f t="shared" si="658"/>
        <v>0</v>
      </c>
      <c r="Y611" s="443">
        <f t="shared" si="658"/>
        <v>0</v>
      </c>
      <c r="Z611" s="439">
        <f t="shared" si="658"/>
        <v>0</v>
      </c>
      <c r="AA611" s="439">
        <f t="shared" si="658"/>
        <v>0</v>
      </c>
      <c r="AB611" s="439">
        <f t="shared" si="658"/>
        <v>0</v>
      </c>
      <c r="AC611" s="439">
        <f t="shared" si="658"/>
        <v>0</v>
      </c>
      <c r="AD611" s="440">
        <f t="shared" si="658"/>
        <v>0</v>
      </c>
      <c r="AE611" s="443">
        <f t="shared" si="658"/>
        <v>0</v>
      </c>
      <c r="AF611" s="439">
        <f t="shared" si="658"/>
        <v>0</v>
      </c>
      <c r="AG611" s="439">
        <f t="shared" si="658"/>
        <v>0</v>
      </c>
      <c r="AH611" s="439">
        <f t="shared" si="658"/>
        <v>0</v>
      </c>
      <c r="AI611" s="440">
        <f t="shared" si="658"/>
        <v>0</v>
      </c>
      <c r="AJ611" s="443">
        <f t="shared" si="658"/>
        <v>0</v>
      </c>
      <c r="AK611" s="439">
        <f t="shared" si="658"/>
        <v>0</v>
      </c>
      <c r="AL611" s="439">
        <f t="shared" si="658"/>
        <v>0</v>
      </c>
      <c r="AM611" s="439">
        <f t="shared" si="658"/>
        <v>0</v>
      </c>
      <c r="AN611" s="440">
        <f t="shared" si="658"/>
        <v>0</v>
      </c>
    </row>
    <row r="612" spans="1:40" outlineLevel="2">
      <c r="A612" s="882">
        <f>ROW()</f>
        <v>612</v>
      </c>
      <c r="B612" s="453"/>
      <c r="D612" s="452" t="s">
        <v>27</v>
      </c>
      <c r="H612" s="458"/>
      <c r="I612" s="458"/>
      <c r="J612" s="459"/>
      <c r="K612" s="458"/>
      <c r="L612" s="458"/>
      <c r="M612" s="458"/>
      <c r="N612" s="458"/>
      <c r="O612" s="459"/>
      <c r="P612" s="458"/>
      <c r="Q612" s="458"/>
      <c r="R612" s="458"/>
      <c r="S612" s="463"/>
      <c r="T612" s="27">
        <f t="shared" ref="T612:AN612" si="659">T522+T540+T576+T558+T594</f>
        <v>1.8546597039565706E-2</v>
      </c>
      <c r="U612" s="439">
        <f t="shared" si="659"/>
        <v>8.3289493829406189E-3</v>
      </c>
      <c r="V612" s="439">
        <f t="shared" si="659"/>
        <v>-1.8886982736844686E-3</v>
      </c>
      <c r="W612" s="439">
        <f t="shared" si="659"/>
        <v>-1.2106345930309554E-2</v>
      </c>
      <c r="X612" s="440">
        <f t="shared" si="659"/>
        <v>-2.232399358693464E-2</v>
      </c>
      <c r="Y612" s="443">
        <f t="shared" si="659"/>
        <v>0</v>
      </c>
      <c r="Z612" s="439">
        <f t="shared" si="659"/>
        <v>0</v>
      </c>
      <c r="AA612" s="439">
        <f t="shared" si="659"/>
        <v>0</v>
      </c>
      <c r="AB612" s="439">
        <f t="shared" si="659"/>
        <v>0</v>
      </c>
      <c r="AC612" s="439">
        <f t="shared" si="659"/>
        <v>0</v>
      </c>
      <c r="AD612" s="440">
        <f t="shared" si="659"/>
        <v>0</v>
      </c>
      <c r="AE612" s="443">
        <f t="shared" si="659"/>
        <v>0</v>
      </c>
      <c r="AF612" s="439">
        <f t="shared" si="659"/>
        <v>0</v>
      </c>
      <c r="AG612" s="439">
        <f t="shared" si="659"/>
        <v>0</v>
      </c>
      <c r="AH612" s="439">
        <f t="shared" si="659"/>
        <v>0</v>
      </c>
      <c r="AI612" s="440">
        <f t="shared" si="659"/>
        <v>0</v>
      </c>
      <c r="AJ612" s="443">
        <f t="shared" si="659"/>
        <v>0</v>
      </c>
      <c r="AK612" s="439">
        <f t="shared" si="659"/>
        <v>0</v>
      </c>
      <c r="AL612" s="439">
        <f t="shared" si="659"/>
        <v>0</v>
      </c>
      <c r="AM612" s="439">
        <f t="shared" si="659"/>
        <v>0</v>
      </c>
      <c r="AN612" s="440">
        <f t="shared" si="659"/>
        <v>0</v>
      </c>
    </row>
    <row r="613" spans="1:40" outlineLevel="2">
      <c r="A613" s="882">
        <f>ROW()</f>
        <v>613</v>
      </c>
      <c r="B613" s="453"/>
      <c r="D613" s="452" t="s">
        <v>34</v>
      </c>
      <c r="H613" s="458"/>
      <c r="I613" s="458"/>
      <c r="J613" s="459"/>
      <c r="K613" s="458"/>
      <c r="L613" s="458"/>
      <c r="M613" s="458"/>
      <c r="N613" s="458"/>
      <c r="O613" s="459"/>
      <c r="P613" s="458"/>
      <c r="Q613" s="458"/>
      <c r="R613" s="458"/>
      <c r="S613" s="463"/>
      <c r="T613" s="27">
        <f t="shared" ref="T613:AN613" si="660">T523+T541+T577+T559+T595</f>
        <v>0</v>
      </c>
      <c r="U613" s="439">
        <f t="shared" si="660"/>
        <v>0</v>
      </c>
      <c r="V613" s="439">
        <f t="shared" si="660"/>
        <v>0</v>
      </c>
      <c r="W613" s="439">
        <f t="shared" si="660"/>
        <v>0</v>
      </c>
      <c r="X613" s="440">
        <f t="shared" si="660"/>
        <v>0</v>
      </c>
      <c r="Y613" s="443">
        <f t="shared" si="660"/>
        <v>0</v>
      </c>
      <c r="Z613" s="439">
        <f t="shared" si="660"/>
        <v>0</v>
      </c>
      <c r="AA613" s="439">
        <f t="shared" si="660"/>
        <v>0</v>
      </c>
      <c r="AB613" s="439">
        <f t="shared" si="660"/>
        <v>0</v>
      </c>
      <c r="AC613" s="439">
        <f t="shared" si="660"/>
        <v>0</v>
      </c>
      <c r="AD613" s="440">
        <f t="shared" si="660"/>
        <v>0</v>
      </c>
      <c r="AE613" s="443">
        <f t="shared" si="660"/>
        <v>0</v>
      </c>
      <c r="AF613" s="439">
        <f t="shared" si="660"/>
        <v>0</v>
      </c>
      <c r="AG613" s="439">
        <f t="shared" si="660"/>
        <v>0</v>
      </c>
      <c r="AH613" s="439">
        <f t="shared" si="660"/>
        <v>0</v>
      </c>
      <c r="AI613" s="440">
        <f t="shared" si="660"/>
        <v>0</v>
      </c>
      <c r="AJ613" s="443">
        <f t="shared" si="660"/>
        <v>0</v>
      </c>
      <c r="AK613" s="439">
        <f t="shared" si="660"/>
        <v>0</v>
      </c>
      <c r="AL613" s="439">
        <f t="shared" si="660"/>
        <v>0</v>
      </c>
      <c r="AM613" s="439">
        <f t="shared" si="660"/>
        <v>0</v>
      </c>
      <c r="AN613" s="440">
        <f t="shared" si="660"/>
        <v>0</v>
      </c>
    </row>
    <row r="614" spans="1:40" outlineLevel="2">
      <c r="A614" s="882">
        <f>ROW()</f>
        <v>614</v>
      </c>
      <c r="B614" s="453"/>
      <c r="D614" s="452" t="s">
        <v>35</v>
      </c>
      <c r="H614" s="458"/>
      <c r="I614" s="458"/>
      <c r="J614" s="459"/>
      <c r="K614" s="458"/>
      <c r="L614" s="458"/>
      <c r="M614" s="458"/>
      <c r="N614" s="458"/>
      <c r="O614" s="459"/>
      <c r="P614" s="458"/>
      <c r="Q614" s="458"/>
      <c r="R614" s="458"/>
      <c r="S614" s="463"/>
      <c r="T614" s="27">
        <f t="shared" ref="T614:AN614" si="661">T524+T542+T578+T560+T596</f>
        <v>4.09891675548909</v>
      </c>
      <c r="U614" s="439">
        <f t="shared" si="661"/>
        <v>3.2551704378958148</v>
      </c>
      <c r="V614" s="439">
        <f t="shared" si="661"/>
        <v>2.4114241203025397</v>
      </c>
      <c r="W614" s="439">
        <f t="shared" si="661"/>
        <v>1.5676778027092646</v>
      </c>
      <c r="X614" s="440">
        <f t="shared" si="661"/>
        <v>0.72393148511598948</v>
      </c>
      <c r="Y614" s="443">
        <f t="shared" si="661"/>
        <v>0.58123773226947151</v>
      </c>
      <c r="Z614" s="439">
        <f t="shared" si="661"/>
        <v>0.29585022657643556</v>
      </c>
      <c r="AA614" s="439">
        <f t="shared" si="661"/>
        <v>1.0462720883399612E-2</v>
      </c>
      <c r="AB614" s="439">
        <f t="shared" si="661"/>
        <v>4.4582393332603942E-16</v>
      </c>
      <c r="AC614" s="439">
        <f t="shared" si="661"/>
        <v>4.4582393332603942E-16</v>
      </c>
      <c r="AD614" s="440">
        <f t="shared" si="661"/>
        <v>4.4582393332603942E-16</v>
      </c>
      <c r="AE614" s="443">
        <f t="shared" si="661"/>
        <v>4.4582393332603942E-16</v>
      </c>
      <c r="AF614" s="439">
        <f t="shared" si="661"/>
        <v>4.4582393332603942E-16</v>
      </c>
      <c r="AG614" s="439">
        <f t="shared" si="661"/>
        <v>4.4582393332603942E-16</v>
      </c>
      <c r="AH614" s="439">
        <f t="shared" si="661"/>
        <v>4.4582393332603942E-16</v>
      </c>
      <c r="AI614" s="440">
        <f t="shared" si="661"/>
        <v>4.4582393332603942E-16</v>
      </c>
      <c r="AJ614" s="443">
        <f t="shared" si="661"/>
        <v>0</v>
      </c>
      <c r="AK614" s="439">
        <f t="shared" si="661"/>
        <v>0</v>
      </c>
      <c r="AL614" s="439">
        <f t="shared" si="661"/>
        <v>0</v>
      </c>
      <c r="AM614" s="439">
        <f t="shared" si="661"/>
        <v>0</v>
      </c>
      <c r="AN614" s="440">
        <f t="shared" si="661"/>
        <v>0</v>
      </c>
    </row>
    <row r="615" spans="1:40" outlineLevel="2">
      <c r="A615" s="882">
        <f>ROW()</f>
        <v>615</v>
      </c>
      <c r="B615" s="453"/>
      <c r="D615" s="452" t="s">
        <v>302</v>
      </c>
      <c r="H615" s="458"/>
      <c r="I615" s="458"/>
      <c r="J615" s="459"/>
      <c r="K615" s="458"/>
      <c r="L615" s="458"/>
      <c r="M615" s="458"/>
      <c r="N615" s="458"/>
      <c r="O615" s="459"/>
      <c r="P615" s="458"/>
      <c r="Q615" s="458"/>
      <c r="R615" s="458"/>
      <c r="S615" s="463"/>
      <c r="T615" s="27">
        <f t="shared" ref="T615:AN615" si="662">T525+T543+T579+T561+T597</f>
        <v>0</v>
      </c>
      <c r="U615" s="439">
        <f t="shared" si="662"/>
        <v>0</v>
      </c>
      <c r="V615" s="439">
        <f t="shared" si="662"/>
        <v>0</v>
      </c>
      <c r="W615" s="439">
        <f t="shared" si="662"/>
        <v>0</v>
      </c>
      <c r="X615" s="440">
        <f t="shared" si="662"/>
        <v>0</v>
      </c>
      <c r="Y615" s="443">
        <f t="shared" si="662"/>
        <v>0</v>
      </c>
      <c r="Z615" s="439">
        <f t="shared" si="662"/>
        <v>0</v>
      </c>
      <c r="AA615" s="439">
        <f t="shared" si="662"/>
        <v>0</v>
      </c>
      <c r="AB615" s="439">
        <f t="shared" si="662"/>
        <v>0</v>
      </c>
      <c r="AC615" s="439">
        <f t="shared" si="662"/>
        <v>0</v>
      </c>
      <c r="AD615" s="440">
        <f t="shared" si="662"/>
        <v>0</v>
      </c>
      <c r="AE615" s="443">
        <f t="shared" si="662"/>
        <v>0</v>
      </c>
      <c r="AF615" s="439">
        <f t="shared" si="662"/>
        <v>0</v>
      </c>
      <c r="AG615" s="439">
        <f t="shared" si="662"/>
        <v>0</v>
      </c>
      <c r="AH615" s="439">
        <f t="shared" si="662"/>
        <v>0</v>
      </c>
      <c r="AI615" s="440">
        <f t="shared" si="662"/>
        <v>0</v>
      </c>
      <c r="AJ615" s="443">
        <f t="shared" si="662"/>
        <v>0</v>
      </c>
      <c r="AK615" s="439">
        <f t="shared" si="662"/>
        <v>0</v>
      </c>
      <c r="AL615" s="439">
        <f t="shared" si="662"/>
        <v>0</v>
      </c>
      <c r="AM615" s="439">
        <f t="shared" si="662"/>
        <v>0</v>
      </c>
      <c r="AN615" s="440">
        <f t="shared" si="662"/>
        <v>0</v>
      </c>
    </row>
    <row r="616" spans="1:40" outlineLevel="2">
      <c r="A616" s="882">
        <f>ROW()</f>
        <v>616</v>
      </c>
      <c r="B616" s="453"/>
      <c r="D616" s="452" t="s">
        <v>36</v>
      </c>
      <c r="H616" s="458"/>
      <c r="I616" s="458"/>
      <c r="J616" s="459"/>
      <c r="K616" s="458"/>
      <c r="L616" s="458"/>
      <c r="M616" s="458"/>
      <c r="N616" s="458"/>
      <c r="O616" s="459"/>
      <c r="P616" s="458"/>
      <c r="Q616" s="458"/>
      <c r="R616" s="458"/>
      <c r="S616" s="463"/>
      <c r="T616" s="27">
        <f t="shared" ref="T616:AN616" si="663">T526+T544+T580+T562+T598</f>
        <v>0.14789478956143087</v>
      </c>
      <c r="U616" s="439">
        <f t="shared" si="663"/>
        <v>0.132905371910298</v>
      </c>
      <c r="V616" s="439">
        <f t="shared" si="663"/>
        <v>0.11791595425916512</v>
      </c>
      <c r="W616" s="439">
        <f t="shared" si="663"/>
        <v>0.10292653660803225</v>
      </c>
      <c r="X616" s="440">
        <f t="shared" si="663"/>
        <v>8.7937118956899374E-2</v>
      </c>
      <c r="Y616" s="443">
        <f t="shared" si="663"/>
        <v>0</v>
      </c>
      <c r="Z616" s="439">
        <f t="shared" si="663"/>
        <v>0</v>
      </c>
      <c r="AA616" s="439">
        <f t="shared" si="663"/>
        <v>0</v>
      </c>
      <c r="AB616" s="439">
        <f t="shared" si="663"/>
        <v>0</v>
      </c>
      <c r="AC616" s="439">
        <f t="shared" si="663"/>
        <v>0</v>
      </c>
      <c r="AD616" s="440">
        <f t="shared" si="663"/>
        <v>0</v>
      </c>
      <c r="AE616" s="443">
        <f t="shared" si="663"/>
        <v>0</v>
      </c>
      <c r="AF616" s="439">
        <f t="shared" si="663"/>
        <v>0</v>
      </c>
      <c r="AG616" s="439">
        <f t="shared" si="663"/>
        <v>0</v>
      </c>
      <c r="AH616" s="439">
        <f t="shared" si="663"/>
        <v>0</v>
      </c>
      <c r="AI616" s="440">
        <f t="shared" si="663"/>
        <v>0</v>
      </c>
      <c r="AJ616" s="443">
        <f t="shared" si="663"/>
        <v>0</v>
      </c>
      <c r="AK616" s="439">
        <f t="shared" si="663"/>
        <v>0</v>
      </c>
      <c r="AL616" s="439">
        <f t="shared" si="663"/>
        <v>0</v>
      </c>
      <c r="AM616" s="439">
        <f t="shared" si="663"/>
        <v>0</v>
      </c>
      <c r="AN616" s="440">
        <f t="shared" si="663"/>
        <v>0</v>
      </c>
    </row>
    <row r="617" spans="1:40" outlineLevel="2">
      <c r="A617" s="882">
        <f>ROW()</f>
        <v>617</v>
      </c>
      <c r="B617" s="453"/>
      <c r="D617" s="452" t="s">
        <v>583</v>
      </c>
      <c r="H617" s="458"/>
      <c r="I617" s="458"/>
      <c r="J617" s="459"/>
      <c r="K617" s="458"/>
      <c r="L617" s="458"/>
      <c r="M617" s="458"/>
      <c r="N617" s="458"/>
      <c r="O617" s="459"/>
      <c r="P617" s="458"/>
      <c r="Q617" s="458"/>
      <c r="R617" s="458"/>
      <c r="S617" s="463"/>
      <c r="T617" s="27">
        <f t="shared" ref="T617:AN617" si="664">T527+T545+T581+T563+T599</f>
        <v>0</v>
      </c>
      <c r="U617" s="439">
        <f t="shared" si="664"/>
        <v>0</v>
      </c>
      <c r="V617" s="439">
        <f t="shared" si="664"/>
        <v>0</v>
      </c>
      <c r="W617" s="439">
        <f t="shared" si="664"/>
        <v>0</v>
      </c>
      <c r="X617" s="440">
        <f t="shared" si="664"/>
        <v>0</v>
      </c>
      <c r="Y617" s="443">
        <f t="shared" si="664"/>
        <v>0</v>
      </c>
      <c r="Z617" s="439">
        <f t="shared" si="664"/>
        <v>0</v>
      </c>
      <c r="AA617" s="439">
        <f t="shared" si="664"/>
        <v>0</v>
      </c>
      <c r="AB617" s="439">
        <f t="shared" si="664"/>
        <v>0</v>
      </c>
      <c r="AC617" s="439">
        <f t="shared" si="664"/>
        <v>0</v>
      </c>
      <c r="AD617" s="440">
        <f t="shared" si="664"/>
        <v>0</v>
      </c>
      <c r="AE617" s="443">
        <f t="shared" si="664"/>
        <v>0</v>
      </c>
      <c r="AF617" s="439">
        <f t="shared" si="664"/>
        <v>0</v>
      </c>
      <c r="AG617" s="439">
        <f t="shared" si="664"/>
        <v>0</v>
      </c>
      <c r="AH617" s="439">
        <f t="shared" si="664"/>
        <v>0</v>
      </c>
      <c r="AI617" s="440">
        <f t="shared" si="664"/>
        <v>0</v>
      </c>
      <c r="AJ617" s="443">
        <f t="shared" si="664"/>
        <v>0</v>
      </c>
      <c r="AK617" s="439">
        <f t="shared" si="664"/>
        <v>0</v>
      </c>
      <c r="AL617" s="439">
        <f t="shared" si="664"/>
        <v>0</v>
      </c>
      <c r="AM617" s="439">
        <f t="shared" si="664"/>
        <v>0</v>
      </c>
      <c r="AN617" s="440">
        <f t="shared" si="664"/>
        <v>0</v>
      </c>
    </row>
    <row r="618" spans="1:40" outlineLevel="2">
      <c r="A618" s="882">
        <f>ROW()</f>
        <v>618</v>
      </c>
      <c r="B618" s="453"/>
      <c r="D618" s="452" t="s">
        <v>81</v>
      </c>
      <c r="H618" s="458"/>
      <c r="I618" s="458"/>
      <c r="J618" s="459"/>
      <c r="K618" s="458"/>
      <c r="L618" s="458"/>
      <c r="M618" s="458"/>
      <c r="N618" s="458"/>
      <c r="O618" s="459"/>
      <c r="P618" s="458"/>
      <c r="Q618" s="458"/>
      <c r="R618" s="458"/>
      <c r="S618" s="463"/>
      <c r="T618" s="27">
        <f t="shared" ref="T618:AN618" si="665">T528+T546+T582+T564+T600</f>
        <v>0</v>
      </c>
      <c r="U618" s="439">
        <f t="shared" si="665"/>
        <v>0</v>
      </c>
      <c r="V618" s="439">
        <f t="shared" si="665"/>
        <v>0</v>
      </c>
      <c r="W618" s="439">
        <f t="shared" si="665"/>
        <v>0</v>
      </c>
      <c r="X618" s="440">
        <f t="shared" si="665"/>
        <v>0</v>
      </c>
      <c r="Y618" s="443">
        <f t="shared" si="665"/>
        <v>0</v>
      </c>
      <c r="Z618" s="439">
        <f t="shared" si="665"/>
        <v>0</v>
      </c>
      <c r="AA618" s="439">
        <f t="shared" si="665"/>
        <v>0</v>
      </c>
      <c r="AB618" s="439">
        <f t="shared" si="665"/>
        <v>0</v>
      </c>
      <c r="AC618" s="439">
        <f t="shared" si="665"/>
        <v>0</v>
      </c>
      <c r="AD618" s="440">
        <f t="shared" si="665"/>
        <v>0</v>
      </c>
      <c r="AE618" s="443">
        <f t="shared" si="665"/>
        <v>0</v>
      </c>
      <c r="AF618" s="439">
        <f t="shared" si="665"/>
        <v>0</v>
      </c>
      <c r="AG618" s="439">
        <f t="shared" si="665"/>
        <v>0</v>
      </c>
      <c r="AH618" s="439">
        <f t="shared" si="665"/>
        <v>0</v>
      </c>
      <c r="AI618" s="440">
        <f t="shared" si="665"/>
        <v>0</v>
      </c>
      <c r="AJ618" s="443">
        <f t="shared" si="665"/>
        <v>0</v>
      </c>
      <c r="AK618" s="439">
        <f t="shared" si="665"/>
        <v>0</v>
      </c>
      <c r="AL618" s="439">
        <f t="shared" si="665"/>
        <v>0</v>
      </c>
      <c r="AM618" s="439">
        <f t="shared" si="665"/>
        <v>0</v>
      </c>
      <c r="AN618" s="440">
        <f t="shared" si="665"/>
        <v>0</v>
      </c>
    </row>
    <row r="619" spans="1:40" outlineLevel="2">
      <c r="A619" s="882">
        <f>ROW()</f>
        <v>619</v>
      </c>
      <c r="B619" s="453"/>
      <c r="D619" s="452" t="s">
        <v>28</v>
      </c>
      <c r="H619" s="458"/>
      <c r="I619" s="458"/>
      <c r="J619" s="459"/>
      <c r="K619" s="458"/>
      <c r="L619" s="458"/>
      <c r="M619" s="458"/>
      <c r="N619" s="458"/>
      <c r="O619" s="459"/>
      <c r="P619" s="458"/>
      <c r="Q619" s="458"/>
      <c r="R619" s="458"/>
      <c r="S619" s="463"/>
      <c r="T619" s="27">
        <f t="shared" ref="T619:AN619" si="666">T529+T547+T583+T565+T601</f>
        <v>0</v>
      </c>
      <c r="U619" s="439">
        <f t="shared" si="666"/>
        <v>0</v>
      </c>
      <c r="V619" s="439">
        <f t="shared" si="666"/>
        <v>0</v>
      </c>
      <c r="W619" s="439">
        <f t="shared" si="666"/>
        <v>0</v>
      </c>
      <c r="X619" s="440">
        <f t="shared" si="666"/>
        <v>0</v>
      </c>
      <c r="Y619" s="443">
        <f t="shared" si="666"/>
        <v>0</v>
      </c>
      <c r="Z619" s="439">
        <f t="shared" si="666"/>
        <v>0</v>
      </c>
      <c r="AA619" s="439">
        <f t="shared" si="666"/>
        <v>0</v>
      </c>
      <c r="AB619" s="439">
        <f t="shared" si="666"/>
        <v>0</v>
      </c>
      <c r="AC619" s="439">
        <f t="shared" si="666"/>
        <v>0</v>
      </c>
      <c r="AD619" s="440">
        <f t="shared" si="666"/>
        <v>0</v>
      </c>
      <c r="AE619" s="443">
        <f t="shared" si="666"/>
        <v>0</v>
      </c>
      <c r="AF619" s="439">
        <f t="shared" si="666"/>
        <v>0</v>
      </c>
      <c r="AG619" s="439">
        <f t="shared" si="666"/>
        <v>0</v>
      </c>
      <c r="AH619" s="439">
        <f t="shared" si="666"/>
        <v>0</v>
      </c>
      <c r="AI619" s="440">
        <f t="shared" si="666"/>
        <v>0</v>
      </c>
      <c r="AJ619" s="443">
        <f t="shared" si="666"/>
        <v>0</v>
      </c>
      <c r="AK619" s="439">
        <f t="shared" si="666"/>
        <v>0</v>
      </c>
      <c r="AL619" s="439">
        <f t="shared" si="666"/>
        <v>0</v>
      </c>
      <c r="AM619" s="439">
        <f t="shared" si="666"/>
        <v>0</v>
      </c>
      <c r="AN619" s="440">
        <f t="shared" si="666"/>
        <v>0</v>
      </c>
    </row>
    <row r="620" spans="1:40" outlineLevel="2">
      <c r="A620" s="882">
        <f>ROW()</f>
        <v>620</v>
      </c>
      <c r="B620" s="453"/>
      <c r="D620" s="456" t="s">
        <v>443</v>
      </c>
      <c r="E620" s="456"/>
      <c r="F620" s="456"/>
      <c r="G620" s="456"/>
      <c r="H620" s="460"/>
      <c r="I620" s="460"/>
      <c r="J620" s="461"/>
      <c r="K620" s="460"/>
      <c r="L620" s="460"/>
      <c r="M620" s="460"/>
      <c r="N620" s="460"/>
      <c r="O620" s="461"/>
      <c r="P620" s="460"/>
      <c r="Q620" s="460"/>
      <c r="R620" s="460"/>
      <c r="S620" s="465"/>
      <c r="T620" s="30">
        <f t="shared" ref="T620:AN620" si="667">T530+T548+T584+T566+T602</f>
        <v>0</v>
      </c>
      <c r="U620" s="441">
        <f t="shared" si="667"/>
        <v>0</v>
      </c>
      <c r="V620" s="441">
        <f t="shared" si="667"/>
        <v>0</v>
      </c>
      <c r="W620" s="441">
        <f t="shared" si="667"/>
        <v>0</v>
      </c>
      <c r="X620" s="442">
        <f t="shared" si="667"/>
        <v>0</v>
      </c>
      <c r="Y620" s="462">
        <f t="shared" si="667"/>
        <v>0</v>
      </c>
      <c r="Z620" s="441">
        <f t="shared" si="667"/>
        <v>0</v>
      </c>
      <c r="AA620" s="441">
        <f t="shared" si="667"/>
        <v>0</v>
      </c>
      <c r="AB620" s="441">
        <f t="shared" si="667"/>
        <v>0</v>
      </c>
      <c r="AC620" s="441">
        <f t="shared" si="667"/>
        <v>0</v>
      </c>
      <c r="AD620" s="442">
        <f t="shared" si="667"/>
        <v>0</v>
      </c>
      <c r="AE620" s="462">
        <f t="shared" si="667"/>
        <v>0</v>
      </c>
      <c r="AF620" s="441">
        <f t="shared" si="667"/>
        <v>0</v>
      </c>
      <c r="AG620" s="441">
        <f t="shared" si="667"/>
        <v>0</v>
      </c>
      <c r="AH620" s="441">
        <f t="shared" si="667"/>
        <v>0</v>
      </c>
      <c r="AI620" s="442">
        <f t="shared" si="667"/>
        <v>0</v>
      </c>
      <c r="AJ620" s="462">
        <f t="shared" si="667"/>
        <v>0</v>
      </c>
      <c r="AK620" s="441">
        <f t="shared" si="667"/>
        <v>0</v>
      </c>
      <c r="AL620" s="441">
        <f t="shared" si="667"/>
        <v>0</v>
      </c>
      <c r="AM620" s="441">
        <f t="shared" si="667"/>
        <v>0</v>
      </c>
      <c r="AN620" s="442">
        <f t="shared" si="667"/>
        <v>0</v>
      </c>
    </row>
    <row r="621" spans="1:40" outlineLevel="2">
      <c r="A621" s="882">
        <f>ROW()</f>
        <v>621</v>
      </c>
      <c r="B621" s="453"/>
      <c r="D621" s="4" t="s">
        <v>240</v>
      </c>
      <c r="H621" s="458"/>
      <c r="I621" s="458"/>
      <c r="J621" s="459"/>
      <c r="K621" s="458"/>
      <c r="L621" s="458"/>
      <c r="M621" s="458"/>
      <c r="N621" s="458"/>
      <c r="O621" s="459"/>
      <c r="P621" s="458"/>
      <c r="Q621" s="458"/>
      <c r="R621" s="458"/>
      <c r="S621" s="463"/>
      <c r="T621" s="439">
        <f t="shared" ref="T621:AN621" si="668">SUM(T605:T620)</f>
        <v>4.2653581420900863</v>
      </c>
      <c r="U621" s="439">
        <f t="shared" si="668"/>
        <v>3.3964047591890538</v>
      </c>
      <c r="V621" s="439">
        <f t="shared" si="668"/>
        <v>2.5274513762880204</v>
      </c>
      <c r="W621" s="439">
        <f t="shared" si="668"/>
        <v>1.6584979933869874</v>
      </c>
      <c r="X621" s="440">
        <f t="shared" si="668"/>
        <v>0.78954461048595426</v>
      </c>
      <c r="Y621" s="443">
        <f t="shared" si="668"/>
        <v>0.58123773226947151</v>
      </c>
      <c r="Z621" s="439">
        <f t="shared" si="668"/>
        <v>0.29585022657643556</v>
      </c>
      <c r="AA621" s="439">
        <f t="shared" si="668"/>
        <v>1.0462720883399612E-2</v>
      </c>
      <c r="AB621" s="439">
        <f t="shared" si="668"/>
        <v>4.4582393332603942E-16</v>
      </c>
      <c r="AC621" s="439">
        <f t="shared" si="668"/>
        <v>4.4582393332603942E-16</v>
      </c>
      <c r="AD621" s="440">
        <f t="shared" si="668"/>
        <v>4.4582393332603942E-16</v>
      </c>
      <c r="AE621" s="443">
        <f t="shared" si="668"/>
        <v>4.4582393332603942E-16</v>
      </c>
      <c r="AF621" s="439">
        <f t="shared" si="668"/>
        <v>4.4582393332603942E-16</v>
      </c>
      <c r="AG621" s="439">
        <f t="shared" si="668"/>
        <v>4.4582393332603942E-16</v>
      </c>
      <c r="AH621" s="439">
        <f t="shared" si="668"/>
        <v>4.4582393332603942E-16</v>
      </c>
      <c r="AI621" s="440">
        <f t="shared" si="668"/>
        <v>4.4582393332603942E-16</v>
      </c>
      <c r="AJ621" s="443">
        <f t="shared" si="668"/>
        <v>0</v>
      </c>
      <c r="AK621" s="439">
        <f t="shared" si="668"/>
        <v>0</v>
      </c>
      <c r="AL621" s="439">
        <f t="shared" si="668"/>
        <v>0</v>
      </c>
      <c r="AM621" s="439">
        <f t="shared" si="668"/>
        <v>0</v>
      </c>
      <c r="AN621" s="440">
        <f t="shared" si="668"/>
        <v>0</v>
      </c>
    </row>
    <row r="622" spans="1:40">
      <c r="A622" s="884" t="str">
        <f>"Capex Account [m$"&amp;Input!$G$43&amp;"]"</f>
        <v>Capex Account [m$31/12/2023]</v>
      </c>
      <c r="B622" s="885"/>
      <c r="C622" s="886"/>
      <c r="D622" s="885"/>
      <c r="E622" s="885"/>
      <c r="F622" s="885"/>
      <c r="G622" s="25"/>
      <c r="H622" s="885"/>
      <c r="I622" s="25"/>
      <c r="J622" s="323"/>
      <c r="K622" s="25"/>
      <c r="L622" s="25"/>
      <c r="M622" s="25"/>
      <c r="N622" s="25"/>
      <c r="O622" s="323"/>
      <c r="P622" s="25"/>
      <c r="Q622" s="25"/>
      <c r="R622" s="25"/>
      <c r="S622" s="318"/>
      <c r="T622" s="25"/>
      <c r="U622" s="25"/>
      <c r="V622" s="25"/>
      <c r="W622" s="25"/>
      <c r="X622" s="318"/>
      <c r="Y622" s="323"/>
      <c r="Z622" s="25"/>
      <c r="AA622" s="25"/>
      <c r="AB622" s="25"/>
      <c r="AC622" s="25"/>
      <c r="AD622" s="318"/>
      <c r="AE622" s="323"/>
      <c r="AF622" s="25"/>
      <c r="AG622" s="25"/>
      <c r="AH622" s="25"/>
      <c r="AI622" s="318"/>
      <c r="AJ622" s="323"/>
      <c r="AK622" s="25"/>
      <c r="AL622" s="25"/>
      <c r="AM622" s="25"/>
      <c r="AN622" s="318"/>
    </row>
    <row r="623" spans="1:40" outlineLevel="1">
      <c r="A623" s="732" t="s">
        <v>697</v>
      </c>
      <c r="B623" s="733"/>
      <c r="C623" s="881"/>
      <c r="D623" s="733"/>
      <c r="E623" s="733"/>
      <c r="F623" s="733"/>
      <c r="G623" s="730"/>
      <c r="H623" s="733"/>
      <c r="I623" s="730"/>
      <c r="J623" s="729"/>
      <c r="K623" s="730"/>
      <c r="L623" s="730"/>
      <c r="M623" s="730"/>
      <c r="N623" s="730"/>
      <c r="O623" s="729"/>
      <c r="P623" s="730"/>
      <c r="Q623" s="730"/>
      <c r="R623" s="730"/>
      <c r="S623" s="731"/>
      <c r="T623" s="730"/>
      <c r="U623" s="730"/>
      <c r="V623" s="730"/>
      <c r="W623" s="730"/>
      <c r="X623" s="731"/>
      <c r="Y623" s="729"/>
      <c r="Z623" s="730"/>
      <c r="AA623" s="730"/>
      <c r="AB623" s="730"/>
      <c r="AC623" s="730"/>
      <c r="AD623" s="731"/>
      <c r="AE623" s="729"/>
      <c r="AF623" s="730"/>
      <c r="AG623" s="730"/>
      <c r="AH623" s="730"/>
      <c r="AI623" s="731"/>
      <c r="AJ623" s="729"/>
      <c r="AK623" s="730"/>
      <c r="AL623" s="730"/>
      <c r="AM623" s="730"/>
      <c r="AN623" s="731"/>
    </row>
    <row r="624" spans="1:40" outlineLevel="2">
      <c r="A624" s="882">
        <f>ROW()</f>
        <v>624</v>
      </c>
      <c r="B624" s="453"/>
      <c r="D624" s="452" t="s">
        <v>300</v>
      </c>
      <c r="H624" s="458"/>
      <c r="I624" s="458"/>
      <c r="J624" s="464"/>
      <c r="K624" s="1193">
        <f t="shared" ref="K624:AN624" si="669">IF(K696=0,0,-K642/K696*K$9)</f>
        <v>13.193162493095919</v>
      </c>
      <c r="L624" s="1193">
        <f t="shared" si="669"/>
        <v>24.049781841044926</v>
      </c>
      <c r="M624" s="1193">
        <f t="shared" si="669"/>
        <v>19.233341429126753</v>
      </c>
      <c r="N624" s="1194">
        <f t="shared" si="669"/>
        <v>16.037295856415255</v>
      </c>
      <c r="O624" s="1193">
        <f t="shared" si="669"/>
        <v>97.015462372717266</v>
      </c>
      <c r="P624" s="1193">
        <f t="shared" si="669"/>
        <v>93.667547494593478</v>
      </c>
      <c r="Q624" s="1193">
        <f t="shared" si="669"/>
        <v>110.36797369597265</v>
      </c>
      <c r="R624" s="1193">
        <f t="shared" si="669"/>
        <v>123.06259387139706</v>
      </c>
      <c r="S624" s="1193">
        <f t="shared" si="669"/>
        <v>162.14433288959862</v>
      </c>
      <c r="T624" s="1195">
        <f t="shared" si="669"/>
        <v>118.02599348108836</v>
      </c>
      <c r="U624" s="1193">
        <f t="shared" si="669"/>
        <v>111.59105251946207</v>
      </c>
      <c r="V624" s="1193">
        <f t="shared" si="669"/>
        <v>108.36228485017608</v>
      </c>
      <c r="W624" s="1193">
        <f t="shared" si="669"/>
        <v>96.706332326210273</v>
      </c>
      <c r="X624" s="1194">
        <f t="shared" si="669"/>
        <v>118.55296090520208</v>
      </c>
      <c r="Y624" s="1195">
        <f t="shared" si="669"/>
        <v>76.471440044062874</v>
      </c>
      <c r="Z624" s="1193">
        <f t="shared" si="669"/>
        <v>76.134064403563031</v>
      </c>
      <c r="AA624" s="1193">
        <f t="shared" si="669"/>
        <v>69.874592991682988</v>
      </c>
      <c r="AB624" s="1193">
        <f t="shared" si="669"/>
        <v>58.684779981595995</v>
      </c>
      <c r="AC624" s="1193">
        <f t="shared" si="669"/>
        <v>61.881473885319629</v>
      </c>
      <c r="AD624" s="1194">
        <f t="shared" si="669"/>
        <v>64.581845597539782</v>
      </c>
      <c r="AE624" s="1195">
        <f t="shared" si="669"/>
        <v>72.678349903940216</v>
      </c>
      <c r="AF624" s="1193">
        <f t="shared" si="669"/>
        <v>72.852509928279659</v>
      </c>
      <c r="AG624" s="1193">
        <f t="shared" si="669"/>
        <v>73.165572275547433</v>
      </c>
      <c r="AH624" s="1193">
        <f t="shared" si="669"/>
        <v>72.294863287378107</v>
      </c>
      <c r="AI624" s="1194">
        <f t="shared" si="669"/>
        <v>70.60676479851513</v>
      </c>
      <c r="AJ624" s="1195">
        <f t="shared" si="669"/>
        <v>68.95257976098128</v>
      </c>
      <c r="AK624" s="1193">
        <f t="shared" si="669"/>
        <v>68.18284757789614</v>
      </c>
      <c r="AL624" s="1193">
        <f t="shared" si="669"/>
        <v>67.4801231838956</v>
      </c>
      <c r="AM624" s="1193">
        <f t="shared" si="669"/>
        <v>67.1109446786311</v>
      </c>
      <c r="AN624" s="1194">
        <f t="shared" si="669"/>
        <v>66.585667410642628</v>
      </c>
    </row>
    <row r="625" spans="1:40" outlineLevel="2">
      <c r="A625" s="882">
        <f>ROW()</f>
        <v>625</v>
      </c>
      <c r="B625" s="453"/>
      <c r="D625" s="452" t="s">
        <v>301</v>
      </c>
      <c r="H625" s="458"/>
      <c r="I625" s="458"/>
      <c r="J625" s="464"/>
      <c r="K625" s="1193">
        <f t="shared" ref="K625:AN625" si="670">IF(K697=0,0,-K643/K697*K$9)</f>
        <v>0</v>
      </c>
      <c r="L625" s="1193">
        <f t="shared" si="670"/>
        <v>0</v>
      </c>
      <c r="M625" s="1193">
        <f t="shared" si="670"/>
        <v>0</v>
      </c>
      <c r="N625" s="1194">
        <f t="shared" si="670"/>
        <v>0</v>
      </c>
      <c r="O625" s="1193">
        <f t="shared" si="670"/>
        <v>0</v>
      </c>
      <c r="P625" s="1193">
        <f t="shared" si="670"/>
        <v>0</v>
      </c>
      <c r="Q625" s="1193">
        <f t="shared" si="670"/>
        <v>0</v>
      </c>
      <c r="R625" s="1193">
        <f t="shared" si="670"/>
        <v>0</v>
      </c>
      <c r="S625" s="1193">
        <f t="shared" si="670"/>
        <v>0</v>
      </c>
      <c r="T625" s="1195">
        <f t="shared" si="670"/>
        <v>0</v>
      </c>
      <c r="U625" s="1193">
        <f t="shared" si="670"/>
        <v>0</v>
      </c>
      <c r="V625" s="1193">
        <f t="shared" si="670"/>
        <v>0</v>
      </c>
      <c r="W625" s="1193">
        <f t="shared" si="670"/>
        <v>0</v>
      </c>
      <c r="X625" s="1194">
        <f t="shared" si="670"/>
        <v>0</v>
      </c>
      <c r="Y625" s="1195">
        <f t="shared" si="670"/>
        <v>0</v>
      </c>
      <c r="Z625" s="1193">
        <f t="shared" si="670"/>
        <v>54.24771433612208</v>
      </c>
      <c r="AA625" s="1193">
        <f t="shared" si="670"/>
        <v>60.010949585302484</v>
      </c>
      <c r="AB625" s="1193">
        <f t="shared" si="670"/>
        <v>76.020673489407756</v>
      </c>
      <c r="AC625" s="1193">
        <f t="shared" si="670"/>
        <v>85.389877239114512</v>
      </c>
      <c r="AD625" s="1194">
        <f t="shared" si="670"/>
        <v>94.664229183593932</v>
      </c>
      <c r="AE625" s="1195">
        <f t="shared" si="670"/>
        <v>56.090308807352045</v>
      </c>
      <c r="AF625" s="1193">
        <f t="shared" si="670"/>
        <v>63.19946716967663</v>
      </c>
      <c r="AG625" s="1193">
        <f t="shared" si="670"/>
        <v>60.080687940770858</v>
      </c>
      <c r="AH625" s="1193">
        <f t="shared" si="670"/>
        <v>59.093457266263748</v>
      </c>
      <c r="AI625" s="1194">
        <f t="shared" si="670"/>
        <v>58.093457266263748</v>
      </c>
      <c r="AJ625" s="1195">
        <f t="shared" si="670"/>
        <v>-32.661956214617199</v>
      </c>
      <c r="AK625" s="1193">
        <f t="shared" si="670"/>
        <v>51.073083776304131</v>
      </c>
      <c r="AL625" s="1193">
        <f t="shared" si="670"/>
        <v>50.073083776304131</v>
      </c>
      <c r="AM625" s="1193">
        <f t="shared" si="670"/>
        <v>49.073083776304124</v>
      </c>
      <c r="AN625" s="1194">
        <f t="shared" si="670"/>
        <v>48.073083776304117</v>
      </c>
    </row>
    <row r="626" spans="1:40" outlineLevel="2">
      <c r="A626" s="882">
        <f>ROW()</f>
        <v>626</v>
      </c>
      <c r="B626" s="453"/>
      <c r="D626" s="452" t="s">
        <v>29</v>
      </c>
      <c r="H626" s="458"/>
      <c r="I626" s="458"/>
      <c r="J626" s="464"/>
      <c r="K626" s="1193">
        <f t="shared" ref="K626:AN626" si="671">IF(K698=0,0,-K644/K698*K$9)</f>
        <v>20.29647699596952</v>
      </c>
      <c r="L626" s="1193">
        <f t="shared" si="671"/>
        <v>27.50713459447767</v>
      </c>
      <c r="M626" s="1193">
        <f t="shared" si="671"/>
        <v>35.97893889407711</v>
      </c>
      <c r="N626" s="1194">
        <f t="shared" si="671"/>
        <v>50.602676803215488</v>
      </c>
      <c r="O626" s="1193">
        <f t="shared" si="671"/>
        <v>56.917944013389487</v>
      </c>
      <c r="P626" s="1193">
        <f t="shared" si="671"/>
        <v>47.197781139975255</v>
      </c>
      <c r="Q626" s="1193">
        <f t="shared" si="671"/>
        <v>40.326558163437817</v>
      </c>
      <c r="R626" s="1193">
        <f t="shared" si="671"/>
        <v>35.52065725879811</v>
      </c>
      <c r="S626" s="1193">
        <f t="shared" si="671"/>
        <v>31.112989504516872</v>
      </c>
      <c r="T626" s="1196">
        <f t="shared" si="671"/>
        <v>0</v>
      </c>
      <c r="U626" s="1197">
        <f t="shared" si="671"/>
        <v>0</v>
      </c>
      <c r="V626" s="1197">
        <f t="shared" si="671"/>
        <v>0</v>
      </c>
      <c r="W626" s="1197">
        <f t="shared" si="671"/>
        <v>0</v>
      </c>
      <c r="X626" s="1198">
        <f t="shared" si="671"/>
        <v>0</v>
      </c>
      <c r="Y626" s="1196">
        <f t="shared" si="671"/>
        <v>0</v>
      </c>
      <c r="Z626" s="1197">
        <f t="shared" si="671"/>
        <v>0</v>
      </c>
      <c r="AA626" s="1197">
        <f t="shared" si="671"/>
        <v>0</v>
      </c>
      <c r="AB626" s="1197">
        <f t="shared" si="671"/>
        <v>0</v>
      </c>
      <c r="AC626" s="1197">
        <f t="shared" si="671"/>
        <v>0</v>
      </c>
      <c r="AD626" s="1198">
        <f t="shared" si="671"/>
        <v>0</v>
      </c>
      <c r="AE626" s="1196">
        <f t="shared" si="671"/>
        <v>0</v>
      </c>
      <c r="AF626" s="1197">
        <f t="shared" si="671"/>
        <v>0</v>
      </c>
      <c r="AG626" s="1197">
        <f t="shared" si="671"/>
        <v>0</v>
      </c>
      <c r="AH626" s="1197">
        <f t="shared" si="671"/>
        <v>0</v>
      </c>
      <c r="AI626" s="1198">
        <f t="shared" si="671"/>
        <v>0</v>
      </c>
      <c r="AJ626" s="1196">
        <f t="shared" si="671"/>
        <v>0</v>
      </c>
      <c r="AK626" s="1197">
        <f t="shared" si="671"/>
        <v>0</v>
      </c>
      <c r="AL626" s="1197">
        <f t="shared" si="671"/>
        <v>0</v>
      </c>
      <c r="AM626" s="1197">
        <f t="shared" si="671"/>
        <v>0</v>
      </c>
      <c r="AN626" s="1198">
        <f t="shared" si="671"/>
        <v>0</v>
      </c>
    </row>
    <row r="627" spans="1:40" outlineLevel="2">
      <c r="A627" s="882">
        <f>ROW()</f>
        <v>627</v>
      </c>
      <c r="B627" s="453"/>
      <c r="D627" s="452" t="s">
        <v>30</v>
      </c>
      <c r="H627" s="458"/>
      <c r="I627" s="458"/>
      <c r="J627" s="464"/>
      <c r="K627" s="1193">
        <f t="shared" ref="K627:AN627" si="672">IF(K699=0,0,-K645/K699*K$9)</f>
        <v>880.73123735308229</v>
      </c>
      <c r="L627" s="1193">
        <f t="shared" si="672"/>
        <v>1356.6272723376203</v>
      </c>
      <c r="M627" s="1193">
        <f t="shared" si="672"/>
        <v>1326.7369015463214</v>
      </c>
      <c r="N627" s="1194">
        <f t="shared" si="672"/>
        <v>1277.9888419833062</v>
      </c>
      <c r="O627" s="1193">
        <f t="shared" si="672"/>
        <v>59.804749669482895</v>
      </c>
      <c r="P627" s="1193">
        <f t="shared" si="672"/>
        <v>116.40276331065125</v>
      </c>
      <c r="Q627" s="1193">
        <f t="shared" si="672"/>
        <v>150.32821459446208</v>
      </c>
      <c r="R627" s="1193">
        <f t="shared" si="672"/>
        <v>195.45859865504795</v>
      </c>
      <c r="S627" s="1193">
        <f t="shared" si="672"/>
        <v>212.73157596499874</v>
      </c>
      <c r="T627" s="1195">
        <f t="shared" si="672"/>
        <v>55.976830309807568</v>
      </c>
      <c r="U627" s="1193">
        <f t="shared" si="672"/>
        <v>55.20933250749426</v>
      </c>
      <c r="V627" s="1193">
        <f t="shared" si="672"/>
        <v>53.526910595034394</v>
      </c>
      <c r="W627" s="1193">
        <f t="shared" si="672"/>
        <v>52.240493622136675</v>
      </c>
      <c r="X627" s="1194">
        <f t="shared" si="672"/>
        <v>55.794200249006458</v>
      </c>
      <c r="Y627" s="1195">
        <f t="shared" si="672"/>
        <v>54.280039625552845</v>
      </c>
      <c r="Z627" s="1193">
        <f t="shared" si="672"/>
        <v>54.213718577105482</v>
      </c>
      <c r="AA627" s="1193">
        <f t="shared" si="672"/>
        <v>54.657888628362585</v>
      </c>
      <c r="AB627" s="1193">
        <f t="shared" si="672"/>
        <v>54.762880124767349</v>
      </c>
      <c r="AC627" s="1193">
        <f t="shared" si="672"/>
        <v>55.024042572552332</v>
      </c>
      <c r="AD627" s="1194">
        <f t="shared" si="672"/>
        <v>55.541121627645452</v>
      </c>
      <c r="AE627" s="1195">
        <f t="shared" si="672"/>
        <v>53.570499006595597</v>
      </c>
      <c r="AF627" s="1193">
        <f t="shared" si="672"/>
        <v>51.214182939392686</v>
      </c>
      <c r="AG627" s="1193">
        <f t="shared" si="672"/>
        <v>50.794922927784853</v>
      </c>
      <c r="AH627" s="1193">
        <f t="shared" si="672"/>
        <v>50.53951779166826</v>
      </c>
      <c r="AI627" s="1194">
        <f t="shared" si="672"/>
        <v>49.980437392220097</v>
      </c>
      <c r="AJ627" s="1195">
        <f t="shared" si="672"/>
        <v>51.087070729929671</v>
      </c>
      <c r="AK627" s="1193">
        <f t="shared" si="672"/>
        <v>50.697999133501483</v>
      </c>
      <c r="AL627" s="1193">
        <f t="shared" si="672"/>
        <v>50.303839910242807</v>
      </c>
      <c r="AM627" s="1193">
        <f t="shared" si="672"/>
        <v>49.930628041652476</v>
      </c>
      <c r="AN627" s="1194">
        <f t="shared" si="672"/>
        <v>49.528099361929222</v>
      </c>
    </row>
    <row r="628" spans="1:40" outlineLevel="2">
      <c r="A628" s="882">
        <f>ROW()</f>
        <v>628</v>
      </c>
      <c r="B628" s="453"/>
      <c r="D628" s="452" t="s">
        <v>31</v>
      </c>
      <c r="H628" s="458"/>
      <c r="I628" s="458"/>
      <c r="J628" s="464"/>
      <c r="K628" s="1193">
        <f t="shared" ref="K628:AN628" si="673">IF(K700=0,0,-K646/K700*K$9)</f>
        <v>-0.34872704186416709</v>
      </c>
      <c r="L628" s="1193">
        <f t="shared" si="673"/>
        <v>-0.80870569874338083</v>
      </c>
      <c r="M628" s="1193">
        <f t="shared" si="673"/>
        <v>-1.2840319668671794</v>
      </c>
      <c r="N628" s="1194">
        <f t="shared" si="673"/>
        <v>-1.7583438642195284</v>
      </c>
      <c r="O628" s="1197">
        <f t="shared" si="673"/>
        <v>0</v>
      </c>
      <c r="P628" s="1193">
        <f t="shared" si="673"/>
        <v>0</v>
      </c>
      <c r="Q628" s="1193">
        <f t="shared" si="673"/>
        <v>0</v>
      </c>
      <c r="R628" s="1193">
        <f t="shared" si="673"/>
        <v>0</v>
      </c>
      <c r="S628" s="1193">
        <f t="shared" si="673"/>
        <v>0</v>
      </c>
      <c r="T628" s="1196">
        <f t="shared" si="673"/>
        <v>0</v>
      </c>
      <c r="U628" s="1197">
        <f t="shared" si="673"/>
        <v>0</v>
      </c>
      <c r="V628" s="1197">
        <f t="shared" si="673"/>
        <v>0</v>
      </c>
      <c r="W628" s="1197">
        <f t="shared" si="673"/>
        <v>0</v>
      </c>
      <c r="X628" s="1198">
        <f t="shared" si="673"/>
        <v>0</v>
      </c>
      <c r="Y628" s="1196">
        <f t="shared" si="673"/>
        <v>0</v>
      </c>
      <c r="Z628" s="1197">
        <f t="shared" si="673"/>
        <v>0</v>
      </c>
      <c r="AA628" s="1197">
        <f t="shared" si="673"/>
        <v>0</v>
      </c>
      <c r="AB628" s="1197">
        <f t="shared" si="673"/>
        <v>0</v>
      </c>
      <c r="AC628" s="1197">
        <f t="shared" si="673"/>
        <v>0</v>
      </c>
      <c r="AD628" s="1198">
        <f t="shared" si="673"/>
        <v>0</v>
      </c>
      <c r="AE628" s="1196">
        <f t="shared" si="673"/>
        <v>0</v>
      </c>
      <c r="AF628" s="1197">
        <f t="shared" si="673"/>
        <v>0</v>
      </c>
      <c r="AG628" s="1197">
        <f t="shared" si="673"/>
        <v>0</v>
      </c>
      <c r="AH628" s="1197">
        <f t="shared" si="673"/>
        <v>0</v>
      </c>
      <c r="AI628" s="1198">
        <f t="shared" si="673"/>
        <v>0</v>
      </c>
      <c r="AJ628" s="1196">
        <f t="shared" si="673"/>
        <v>0</v>
      </c>
      <c r="AK628" s="1197">
        <f t="shared" si="673"/>
        <v>0</v>
      </c>
      <c r="AL628" s="1197">
        <f t="shared" si="673"/>
        <v>0</v>
      </c>
      <c r="AM628" s="1197">
        <f t="shared" si="673"/>
        <v>0</v>
      </c>
      <c r="AN628" s="1198">
        <f t="shared" si="673"/>
        <v>0</v>
      </c>
    </row>
    <row r="629" spans="1:40" outlineLevel="2">
      <c r="A629" s="882">
        <f>ROW()</f>
        <v>629</v>
      </c>
      <c r="B629" s="453"/>
      <c r="D629" s="452" t="s">
        <v>32</v>
      </c>
      <c r="H629" s="458"/>
      <c r="I629" s="458"/>
      <c r="J629" s="464"/>
      <c r="K629" s="1193">
        <f t="shared" ref="K629:AN629" si="674">IF(K701=0,0,-K647/K701*K$9)</f>
        <v>3.7114399346880167</v>
      </c>
      <c r="L629" s="1193">
        <f t="shared" si="674"/>
        <v>5.6783759858792555</v>
      </c>
      <c r="M629" s="1193">
        <f t="shared" si="674"/>
        <v>4.3332775396844312</v>
      </c>
      <c r="N629" s="1194">
        <f t="shared" si="674"/>
        <v>3.1325050174117668</v>
      </c>
      <c r="O629" s="1193">
        <f t="shared" si="674"/>
        <v>14.382905770972815</v>
      </c>
      <c r="P629" s="1193">
        <f t="shared" si="674"/>
        <v>19.807007556981674</v>
      </c>
      <c r="Q629" s="1193">
        <f t="shared" si="674"/>
        <v>69.042927751064425</v>
      </c>
      <c r="R629" s="1193">
        <f t="shared" si="674"/>
        <v>98.298875459462408</v>
      </c>
      <c r="S629" s="1193">
        <f t="shared" si="674"/>
        <v>94.45957181796922</v>
      </c>
      <c r="T629" s="1195">
        <f t="shared" si="674"/>
        <v>37.831412043353062</v>
      </c>
      <c r="U629" s="1193">
        <f t="shared" si="674"/>
        <v>32.88723218297072</v>
      </c>
      <c r="V629" s="1193">
        <f t="shared" si="674"/>
        <v>31.987140279468907</v>
      </c>
      <c r="W629" s="1193">
        <f t="shared" si="674"/>
        <v>33.373492015333227</v>
      </c>
      <c r="X629" s="1194">
        <f t="shared" si="674"/>
        <v>40.897044485312328</v>
      </c>
      <c r="Y629" s="1195">
        <f t="shared" si="674"/>
        <v>35.891964272875384</v>
      </c>
      <c r="Z629" s="1193">
        <f t="shared" si="674"/>
        <v>36.196907389908958</v>
      </c>
      <c r="AA629" s="1193">
        <f t="shared" si="674"/>
        <v>35.362024817313838</v>
      </c>
      <c r="AB629" s="1193">
        <f t="shared" si="674"/>
        <v>42.890223280410808</v>
      </c>
      <c r="AC629" s="1193">
        <f t="shared" si="674"/>
        <v>50.77493736276368</v>
      </c>
      <c r="AD629" s="1194">
        <f t="shared" si="674"/>
        <v>48.511922439496054</v>
      </c>
      <c r="AE629" s="1195">
        <f t="shared" si="674"/>
        <v>34.938216328940818</v>
      </c>
      <c r="AF629" s="1193">
        <f t="shared" si="674"/>
        <v>34.783576091823704</v>
      </c>
      <c r="AG629" s="1193">
        <f t="shared" si="674"/>
        <v>34.467079556184643</v>
      </c>
      <c r="AH629" s="1193">
        <f t="shared" si="674"/>
        <v>34.485072164990861</v>
      </c>
      <c r="AI629" s="1194">
        <f t="shared" si="674"/>
        <v>34.663787298145934</v>
      </c>
      <c r="AJ629" s="1195">
        <f t="shared" si="674"/>
        <v>32.104314472975204</v>
      </c>
      <c r="AK629" s="1193">
        <f t="shared" si="674"/>
        <v>31.813567711805423</v>
      </c>
      <c r="AL629" s="1193">
        <f t="shared" si="674"/>
        <v>31.330780844136822</v>
      </c>
      <c r="AM629" s="1193">
        <f t="shared" si="674"/>
        <v>30.842491578592917</v>
      </c>
      <c r="AN629" s="1194">
        <f t="shared" si="674"/>
        <v>30.357515749805746</v>
      </c>
    </row>
    <row r="630" spans="1:40" outlineLevel="2">
      <c r="A630" s="882">
        <f>ROW()</f>
        <v>630</v>
      </c>
      <c r="B630" s="453"/>
      <c r="D630" s="452" t="s">
        <v>33</v>
      </c>
      <c r="H630" s="458"/>
      <c r="I630" s="458"/>
      <c r="J630" s="464"/>
      <c r="K630" s="1193">
        <f t="shared" ref="K630:AN630" si="675">IF(K702=0,0,-K648/K702*K$9)</f>
        <v>0.87993600646156966</v>
      </c>
      <c r="L630" s="1193">
        <f t="shared" si="675"/>
        <v>0.62329122271023929</v>
      </c>
      <c r="M630" s="1193">
        <f t="shared" si="675"/>
        <v>-0.37670871825910546</v>
      </c>
      <c r="N630" s="1194">
        <f t="shared" si="675"/>
        <v>-1.3767085077892052</v>
      </c>
      <c r="O630" s="1197">
        <f t="shared" si="675"/>
        <v>0</v>
      </c>
      <c r="P630" s="1193">
        <f t="shared" si="675"/>
        <v>0</v>
      </c>
      <c r="Q630" s="1193">
        <f t="shared" si="675"/>
        <v>-0.50464683208109273</v>
      </c>
      <c r="R630" s="1193">
        <f t="shared" si="675"/>
        <v>-1.0274881166198799</v>
      </c>
      <c r="S630" s="1193">
        <f t="shared" si="675"/>
        <v>12.661267893718335</v>
      </c>
      <c r="T630" s="1195">
        <f t="shared" si="675"/>
        <v>39.992438592122909</v>
      </c>
      <c r="U630" s="1193">
        <f t="shared" si="675"/>
        <v>36.008137704251247</v>
      </c>
      <c r="V630" s="1193">
        <f t="shared" si="675"/>
        <v>33.051232441403457</v>
      </c>
      <c r="W630" s="1193">
        <f t="shared" si="675"/>
        <v>34.180439904616783</v>
      </c>
      <c r="X630" s="1194">
        <f t="shared" si="675"/>
        <v>33.215375873468169</v>
      </c>
      <c r="Y630" s="1195">
        <f t="shared" si="675"/>
        <v>35.938750608462769</v>
      </c>
      <c r="Z630" s="1193">
        <f t="shared" si="675"/>
        <v>35.447104463420715</v>
      </c>
      <c r="AA630" s="1193">
        <f t="shared" si="675"/>
        <v>34.643686426125299</v>
      </c>
      <c r="AB630" s="1193">
        <f t="shared" si="675"/>
        <v>29.703137863609694</v>
      </c>
      <c r="AC630" s="1193">
        <f t="shared" si="675"/>
        <v>11.170080647011348</v>
      </c>
      <c r="AD630" s="1194">
        <f t="shared" si="675"/>
        <v>9.2246661301385871</v>
      </c>
      <c r="AE630" s="1195">
        <f t="shared" si="675"/>
        <v>-87.925616041710384</v>
      </c>
      <c r="AF630" s="1193">
        <f t="shared" si="675"/>
        <v>12.808744501820454</v>
      </c>
      <c r="AG630" s="1193">
        <f t="shared" si="675"/>
        <v>11.730798785836194</v>
      </c>
      <c r="AH630" s="1193">
        <f t="shared" si="675"/>
        <v>10.783006907013069</v>
      </c>
      <c r="AI630" s="1194">
        <f t="shared" si="675"/>
        <v>10.32017547169567</v>
      </c>
      <c r="AJ630" s="1195">
        <f t="shared" si="675"/>
        <v>-2.3708773721001166</v>
      </c>
      <c r="AK630" s="1193">
        <f t="shared" si="675"/>
        <v>26.344304632105352</v>
      </c>
      <c r="AL630" s="1193">
        <f t="shared" si="675"/>
        <v>25.344304632105356</v>
      </c>
      <c r="AM630" s="1193">
        <f t="shared" si="675"/>
        <v>24.344304632105356</v>
      </c>
      <c r="AN630" s="1194">
        <f t="shared" si="675"/>
        <v>23.344304632105359</v>
      </c>
    </row>
    <row r="631" spans="1:40" outlineLevel="2">
      <c r="A631" s="882">
        <f>ROW()</f>
        <v>631</v>
      </c>
      <c r="B631" s="453"/>
      <c r="D631" s="452" t="s">
        <v>27</v>
      </c>
      <c r="H631" s="458"/>
      <c r="I631" s="458"/>
      <c r="J631" s="464"/>
      <c r="K631" s="1193">
        <f t="shared" ref="K631:AN631" si="676">IF(K703=0,0,-K649/K703*K$9)</f>
        <v>-0.33387666693913687</v>
      </c>
      <c r="L631" s="1193">
        <f t="shared" si="676"/>
        <v>7.684772842540605</v>
      </c>
      <c r="M631" s="1193">
        <f t="shared" si="676"/>
        <v>4.7861639821914377</v>
      </c>
      <c r="N631" s="1194">
        <f t="shared" si="676"/>
        <v>2.951865099420536</v>
      </c>
      <c r="O631" s="1193">
        <f t="shared" si="676"/>
        <v>16.480161285883554</v>
      </c>
      <c r="P631" s="1193">
        <f t="shared" si="676"/>
        <v>12.871034609146186</v>
      </c>
      <c r="Q631" s="1193">
        <f t="shared" si="676"/>
        <v>10.185860422056491</v>
      </c>
      <c r="R631" s="1193">
        <f t="shared" si="676"/>
        <v>22.397301413713013</v>
      </c>
      <c r="S631" s="1193">
        <f t="shared" si="676"/>
        <v>53.599766604691887</v>
      </c>
      <c r="T631" s="1195">
        <f t="shared" si="676"/>
        <v>38.110112980036654</v>
      </c>
      <c r="U631" s="1193">
        <f t="shared" si="676"/>
        <v>22.074771321510138</v>
      </c>
      <c r="V631" s="1193">
        <f t="shared" si="676"/>
        <v>20.536858618439084</v>
      </c>
      <c r="W631" s="1193">
        <f t="shared" si="676"/>
        <v>8.793609798496437</v>
      </c>
      <c r="X631" s="1194">
        <f t="shared" si="676"/>
        <v>24.299871672563977</v>
      </c>
      <c r="Y631" s="1195">
        <f t="shared" si="676"/>
        <v>39.277698169701097</v>
      </c>
      <c r="Z631" s="1193">
        <f t="shared" si="676"/>
        <v>38.692269071133289</v>
      </c>
      <c r="AA631" s="1193">
        <f t="shared" si="676"/>
        <v>22.274981766193271</v>
      </c>
      <c r="AB631" s="1193">
        <f t="shared" si="676"/>
        <v>21.674175772849036</v>
      </c>
      <c r="AC631" s="1193">
        <f t="shared" si="676"/>
        <v>22.165724952806755</v>
      </c>
      <c r="AD631" s="1194">
        <f t="shared" si="676"/>
        <v>32.920063971256482</v>
      </c>
      <c r="AE631" s="1195">
        <f t="shared" si="676"/>
        <v>-519.96860938081716</v>
      </c>
      <c r="AF631" s="1193">
        <f t="shared" si="676"/>
        <v>32.056941959745636</v>
      </c>
      <c r="AG631" s="1193">
        <f t="shared" si="676"/>
        <v>31.071794793015918</v>
      </c>
      <c r="AH631" s="1193">
        <f t="shared" si="676"/>
        <v>30.181919356976017</v>
      </c>
      <c r="AI631" s="1194">
        <f t="shared" si="676"/>
        <v>29.743377165690244</v>
      </c>
      <c r="AJ631" s="1195">
        <f t="shared" si="676"/>
        <v>31.504055937883173</v>
      </c>
      <c r="AK631" s="1193">
        <f t="shared" si="676"/>
        <v>30.717172335548206</v>
      </c>
      <c r="AL631" s="1193">
        <f t="shared" si="676"/>
        <v>30.544950372930799</v>
      </c>
      <c r="AM631" s="1193">
        <f t="shared" si="676"/>
        <v>29.654467798669874</v>
      </c>
      <c r="AN631" s="1194">
        <f t="shared" si="676"/>
        <v>28.767485372348638</v>
      </c>
    </row>
    <row r="632" spans="1:40" outlineLevel="2">
      <c r="A632" s="882">
        <f>ROW()</f>
        <v>632</v>
      </c>
      <c r="B632" s="453"/>
      <c r="D632" s="452" t="s">
        <v>34</v>
      </c>
      <c r="H632" s="458"/>
      <c r="I632" s="458"/>
      <c r="J632" s="464"/>
      <c r="K632" s="1193">
        <f t="shared" ref="K632:AN632" si="677">IF(K704=0,0,-K650/K704*K$9)</f>
        <v>13.43922956038567</v>
      </c>
      <c r="L632" s="1193">
        <f t="shared" si="677"/>
        <v>17.274437465678542</v>
      </c>
      <c r="M632" s="1193">
        <f t="shared" si="677"/>
        <v>24.51477535385682</v>
      </c>
      <c r="N632" s="1194">
        <f t="shared" si="677"/>
        <v>28.796194996024873</v>
      </c>
      <c r="O632" s="1193">
        <f t="shared" si="677"/>
        <v>22.908408273200816</v>
      </c>
      <c r="P632" s="1193">
        <f t="shared" si="677"/>
        <v>21.600584999180771</v>
      </c>
      <c r="Q632" s="1193">
        <f t="shared" si="677"/>
        <v>21.303050560349703</v>
      </c>
      <c r="R632" s="1193">
        <f t="shared" si="677"/>
        <v>21.200619567628415</v>
      </c>
      <c r="S632" s="1193">
        <f t="shared" si="677"/>
        <v>20.404952140731016</v>
      </c>
      <c r="T632" s="1195">
        <f t="shared" si="677"/>
        <v>20.674526298188319</v>
      </c>
      <c r="U632" s="1193">
        <f t="shared" si="677"/>
        <v>20.32181562921156</v>
      </c>
      <c r="V632" s="1193">
        <f t="shared" si="677"/>
        <v>19.543580565661905</v>
      </c>
      <c r="W632" s="1193">
        <f t="shared" si="677"/>
        <v>18.379662308711758</v>
      </c>
      <c r="X632" s="1194">
        <f t="shared" si="677"/>
        <v>17.5419191744048</v>
      </c>
      <c r="Y632" s="1195">
        <f t="shared" si="677"/>
        <v>18.504444672927779</v>
      </c>
      <c r="Z632" s="1193">
        <f t="shared" si="677"/>
        <v>18.358609092590903</v>
      </c>
      <c r="AA632" s="1193">
        <f t="shared" si="677"/>
        <v>17.768561604083498</v>
      </c>
      <c r="AB632" s="1193">
        <f t="shared" si="677"/>
        <v>17.221844987545449</v>
      </c>
      <c r="AC632" s="1193">
        <f t="shared" si="677"/>
        <v>16.550597504002699</v>
      </c>
      <c r="AD632" s="1194">
        <f t="shared" si="677"/>
        <v>15.7892894198578</v>
      </c>
      <c r="AE632" s="1195">
        <f t="shared" si="677"/>
        <v>16.120644821647183</v>
      </c>
      <c r="AF632" s="1193">
        <f t="shared" si="677"/>
        <v>15.325181084506225</v>
      </c>
      <c r="AG632" s="1193">
        <f t="shared" si="677"/>
        <v>14.644948332660734</v>
      </c>
      <c r="AH632" s="1193">
        <f t="shared" si="677"/>
        <v>13.92527527581648</v>
      </c>
      <c r="AI632" s="1194">
        <f t="shared" si="677"/>
        <v>13.293366767269594</v>
      </c>
      <c r="AJ632" s="1195">
        <f t="shared" si="677"/>
        <v>13.31859002307022</v>
      </c>
      <c r="AK632" s="1193">
        <f t="shared" si="677"/>
        <v>13.260391134003763</v>
      </c>
      <c r="AL632" s="1193">
        <f t="shared" si="677"/>
        <v>13.16009737074042</v>
      </c>
      <c r="AM632" s="1193">
        <f t="shared" si="677"/>
        <v>13.33537150755312</v>
      </c>
      <c r="AN632" s="1194">
        <f t="shared" si="677"/>
        <v>13.473759030128306</v>
      </c>
    </row>
    <row r="633" spans="1:40" outlineLevel="2">
      <c r="A633" s="882">
        <f>ROW()</f>
        <v>633</v>
      </c>
      <c r="B633" s="453"/>
      <c r="D633" s="452" t="s">
        <v>35</v>
      </c>
      <c r="H633" s="458"/>
      <c r="I633" s="458"/>
      <c r="J633" s="464"/>
      <c r="K633" s="1193">
        <f t="shared" ref="K633:AN633" si="678">IF(K705=0,0,-K651/K705*K$9)</f>
        <v>0.42713529340694667</v>
      </c>
      <c r="L633" s="1193">
        <f t="shared" si="678"/>
        <v>-0.30573066384632441</v>
      </c>
      <c r="M633" s="1193">
        <f t="shared" si="678"/>
        <v>-1.1147635315756221</v>
      </c>
      <c r="N633" s="1194">
        <f t="shared" si="678"/>
        <v>-1.7661349669313453</v>
      </c>
      <c r="O633" s="1197">
        <f t="shared" si="678"/>
        <v>0</v>
      </c>
      <c r="P633" s="1193">
        <f t="shared" si="678"/>
        <v>0</v>
      </c>
      <c r="Q633" s="1193">
        <f t="shared" si="678"/>
        <v>0</v>
      </c>
      <c r="R633" s="1193">
        <f t="shared" si="678"/>
        <v>0</v>
      </c>
      <c r="S633" s="1193">
        <f t="shared" si="678"/>
        <v>0</v>
      </c>
      <c r="T633" s="1195">
        <f t="shared" si="678"/>
        <v>0</v>
      </c>
      <c r="U633" s="1193">
        <f t="shared" si="678"/>
        <v>0</v>
      </c>
      <c r="V633" s="1193">
        <f t="shared" si="678"/>
        <v>10.061590442183522</v>
      </c>
      <c r="W633" s="1193">
        <f t="shared" si="678"/>
        <v>25.579426905809726</v>
      </c>
      <c r="X633" s="1194">
        <f t="shared" si="678"/>
        <v>80.885568697727749</v>
      </c>
      <c r="Y633" s="1195">
        <f t="shared" si="678"/>
        <v>9.1793401814692803</v>
      </c>
      <c r="Z633" s="1193">
        <f t="shared" si="678"/>
        <v>8.8733715062223979</v>
      </c>
      <c r="AA633" s="1193">
        <f t="shared" si="678"/>
        <v>7.768669499930275</v>
      </c>
      <c r="AB633" s="1193">
        <f t="shared" si="678"/>
        <v>6.6647392210606133</v>
      </c>
      <c r="AC633" s="1193">
        <f t="shared" si="678"/>
        <v>5.8234872582250743</v>
      </c>
      <c r="AD633" s="1194">
        <f t="shared" si="678"/>
        <v>5.3937342160964645</v>
      </c>
      <c r="AE633" s="1195">
        <f t="shared" si="678"/>
        <v>4.7649822721740547</v>
      </c>
      <c r="AF633" s="1193">
        <f t="shared" si="678"/>
        <v>4.2832213700999375</v>
      </c>
      <c r="AG633" s="1193">
        <f t="shared" si="678"/>
        <v>3.7427640322455584</v>
      </c>
      <c r="AH633" s="1193">
        <f t="shared" si="678"/>
        <v>3.6447214624101263</v>
      </c>
      <c r="AI633" s="1194">
        <f t="shared" si="678"/>
        <v>4.1684458099520247</v>
      </c>
      <c r="AJ633" s="1195">
        <f t="shared" si="678"/>
        <v>5.3932425636339891</v>
      </c>
      <c r="AK633" s="1193">
        <f t="shared" si="678"/>
        <v>5.2959977451298466</v>
      </c>
      <c r="AL633" s="1193">
        <f t="shared" si="678"/>
        <v>5.0929587459099679</v>
      </c>
      <c r="AM633" s="1193">
        <f t="shared" si="678"/>
        <v>5.1000424469571799</v>
      </c>
      <c r="AN633" s="1194">
        <f t="shared" si="678"/>
        <v>5.5789631355299658</v>
      </c>
    </row>
    <row r="634" spans="1:40" outlineLevel="2">
      <c r="A634" s="882">
        <f>ROW()</f>
        <v>634</v>
      </c>
      <c r="B634" s="453"/>
      <c r="D634" s="452" t="s">
        <v>302</v>
      </c>
      <c r="H634" s="458"/>
      <c r="I634" s="458"/>
      <c r="J634" s="464"/>
      <c r="K634" s="1193">
        <f t="shared" ref="K634:AN634" si="679">IF(K706=0,0,-K652/K706*K$9)</f>
        <v>0</v>
      </c>
      <c r="L634" s="1193">
        <f t="shared" si="679"/>
        <v>0</v>
      </c>
      <c r="M634" s="1193">
        <f t="shared" si="679"/>
        <v>0</v>
      </c>
      <c r="N634" s="1194">
        <f t="shared" si="679"/>
        <v>0</v>
      </c>
      <c r="O634" s="1197">
        <f t="shared" si="679"/>
        <v>0</v>
      </c>
      <c r="P634" s="1193">
        <f t="shared" si="679"/>
        <v>0</v>
      </c>
      <c r="Q634" s="1193">
        <f t="shared" si="679"/>
        <v>0</v>
      </c>
      <c r="R634" s="1193">
        <f t="shared" si="679"/>
        <v>0</v>
      </c>
      <c r="S634" s="1193">
        <f t="shared" si="679"/>
        <v>0</v>
      </c>
      <c r="T634" s="1195">
        <f t="shared" si="679"/>
        <v>0</v>
      </c>
      <c r="U634" s="1193">
        <f t="shared" si="679"/>
        <v>0</v>
      </c>
      <c r="V634" s="1193">
        <f t="shared" si="679"/>
        <v>0</v>
      </c>
      <c r="W634" s="1193">
        <f t="shared" si="679"/>
        <v>0</v>
      </c>
      <c r="X634" s="1194">
        <f t="shared" si="679"/>
        <v>0</v>
      </c>
      <c r="Y634" s="1195">
        <f t="shared" si="679"/>
        <v>0</v>
      </c>
      <c r="Z634" s="1193">
        <f t="shared" si="679"/>
        <v>4.2658836133617291</v>
      </c>
      <c r="AA634" s="1193">
        <f t="shared" si="679"/>
        <v>2.7556257323151732</v>
      </c>
      <c r="AB634" s="1193">
        <f t="shared" si="679"/>
        <v>3.4809254576462756</v>
      </c>
      <c r="AC634" s="1193">
        <f t="shared" si="679"/>
        <v>3.3015851694531975</v>
      </c>
      <c r="AD634" s="1194">
        <f t="shared" si="679"/>
        <v>2.5810566552239855</v>
      </c>
      <c r="AE634" s="1195">
        <f t="shared" si="679"/>
        <v>-33.439966825174835</v>
      </c>
      <c r="AF634" s="1193">
        <f t="shared" si="679"/>
        <v>6.3899259193371423</v>
      </c>
      <c r="AG634" s="1193">
        <f t="shared" si="679"/>
        <v>4.9254727151449957</v>
      </c>
      <c r="AH634" s="1193">
        <f t="shared" si="679"/>
        <v>4.0901748634696959</v>
      </c>
      <c r="AI634" s="1194">
        <f t="shared" si="679"/>
        <v>3.1256289232761869</v>
      </c>
      <c r="AJ634" s="1195">
        <f t="shared" si="679"/>
        <v>5.6472302799089</v>
      </c>
      <c r="AK634" s="1193">
        <f t="shared" si="679"/>
        <v>5.6032717202126801</v>
      </c>
      <c r="AL634" s="1193">
        <f t="shared" si="679"/>
        <v>6.0075094699094622</v>
      </c>
      <c r="AM634" s="1193">
        <f t="shared" si="679"/>
        <v>5.9450875775382546</v>
      </c>
      <c r="AN634" s="1194">
        <f t="shared" si="679"/>
        <v>6.3461160379257988</v>
      </c>
    </row>
    <row r="635" spans="1:40" outlineLevel="2">
      <c r="A635" s="882">
        <f>ROW()</f>
        <v>635</v>
      </c>
      <c r="B635" s="453"/>
      <c r="D635" s="452" t="s">
        <v>36</v>
      </c>
      <c r="H635" s="458"/>
      <c r="I635" s="458"/>
      <c r="J635" s="464"/>
      <c r="K635" s="1193">
        <f t="shared" ref="K635:AN635" si="680">IF(K707=0,0,-K653/K707*K$9)</f>
        <v>0</v>
      </c>
      <c r="L635" s="1193">
        <f t="shared" si="680"/>
        <v>0</v>
      </c>
      <c r="M635" s="1193">
        <f t="shared" si="680"/>
        <v>0</v>
      </c>
      <c r="N635" s="1194">
        <f t="shared" si="680"/>
        <v>0</v>
      </c>
      <c r="O635" s="1193">
        <f t="shared" si="680"/>
        <v>5.0000000000000009</v>
      </c>
      <c r="P635" s="1193">
        <f t="shared" si="680"/>
        <v>2.7683852728119644</v>
      </c>
      <c r="Q635" s="1193">
        <f t="shared" si="680"/>
        <v>1.3517605945071036</v>
      </c>
      <c r="R635" s="1193">
        <f t="shared" si="680"/>
        <v>0.29363854893362468</v>
      </c>
      <c r="S635" s="1193">
        <f t="shared" si="680"/>
        <v>5.635803265891335E-2</v>
      </c>
      <c r="T635" s="1195">
        <f t="shared" si="680"/>
        <v>4.4552488081424926</v>
      </c>
      <c r="U635" s="1193">
        <f t="shared" si="680"/>
        <v>3.4421886256141101</v>
      </c>
      <c r="V635" s="1193">
        <f t="shared" si="680"/>
        <v>3.1240024837187117</v>
      </c>
      <c r="W635" s="1193">
        <f t="shared" si="680"/>
        <v>2.5961662384299204</v>
      </c>
      <c r="X635" s="1194">
        <f t="shared" si="680"/>
        <v>2.485635175692074</v>
      </c>
      <c r="Y635" s="1195">
        <f t="shared" si="680"/>
        <v>6.1764437135445691</v>
      </c>
      <c r="Z635" s="1193">
        <f t="shared" si="680"/>
        <v>3.5828764636089843</v>
      </c>
      <c r="AA635" s="1193">
        <f t="shared" si="680"/>
        <v>2.5859888513481111</v>
      </c>
      <c r="AB635" s="1193">
        <f t="shared" si="680"/>
        <v>2.923811304708853</v>
      </c>
      <c r="AC635" s="1193">
        <f t="shared" si="680"/>
        <v>3.1352155349215458</v>
      </c>
      <c r="AD635" s="1194">
        <f t="shared" si="680"/>
        <v>2.5445581933276258</v>
      </c>
      <c r="AE635" s="1195">
        <f t="shared" si="680"/>
        <v>4.5340160122877862</v>
      </c>
      <c r="AF635" s="1193">
        <f t="shared" si="680"/>
        <v>1.5852854428910181</v>
      </c>
      <c r="AG635" s="1193">
        <f t="shared" si="680"/>
        <v>1.8131717670357708</v>
      </c>
      <c r="AH635" s="1193">
        <f t="shared" si="680"/>
        <v>2.1094993990234823</v>
      </c>
      <c r="AI635" s="1194">
        <f t="shared" si="680"/>
        <v>2.0462128396467358</v>
      </c>
      <c r="AJ635" s="1195">
        <f t="shared" si="680"/>
        <v>-70.374749545266468</v>
      </c>
      <c r="AK635" s="1193">
        <f t="shared" si="680"/>
        <v>3.4998371170048697</v>
      </c>
      <c r="AL635" s="1193">
        <f t="shared" si="680"/>
        <v>3.7114559628081594</v>
      </c>
      <c r="AM635" s="1193">
        <f t="shared" si="680"/>
        <v>3.323244512718071</v>
      </c>
      <c r="AN635" s="1194">
        <f t="shared" si="680"/>
        <v>2.8071475980043754</v>
      </c>
    </row>
    <row r="636" spans="1:40" outlineLevel="2">
      <c r="A636" s="882">
        <f>ROW()</f>
        <v>636</v>
      </c>
      <c r="B636" s="453"/>
      <c r="D636" s="452" t="s">
        <v>583</v>
      </c>
      <c r="H636" s="458"/>
      <c r="I636" s="458"/>
      <c r="J636" s="464"/>
      <c r="K636" s="1193">
        <f t="shared" ref="K636:AN636" si="681">IF(K708=0,0,-K654/K708*K$9)</f>
        <v>0</v>
      </c>
      <c r="L636" s="1193">
        <f t="shared" si="681"/>
        <v>0</v>
      </c>
      <c r="M636" s="1193">
        <f t="shared" si="681"/>
        <v>0</v>
      </c>
      <c r="N636" s="1194">
        <f t="shared" si="681"/>
        <v>0</v>
      </c>
      <c r="O636" s="1193">
        <f t="shared" si="681"/>
        <v>0</v>
      </c>
      <c r="P636" s="1193">
        <f t="shared" si="681"/>
        <v>0</v>
      </c>
      <c r="Q636" s="1193">
        <f t="shared" si="681"/>
        <v>0</v>
      </c>
      <c r="R636" s="1193">
        <f t="shared" si="681"/>
        <v>0</v>
      </c>
      <c r="S636" s="1193">
        <f t="shared" si="681"/>
        <v>0</v>
      </c>
      <c r="T636" s="1195">
        <f t="shared" si="681"/>
        <v>0</v>
      </c>
      <c r="U636" s="1193">
        <f t="shared" si="681"/>
        <v>0</v>
      </c>
      <c r="V636" s="1193">
        <f t="shared" si="681"/>
        <v>0</v>
      </c>
      <c r="W636" s="1193">
        <f t="shared" si="681"/>
        <v>0</v>
      </c>
      <c r="X636" s="1194">
        <f t="shared" si="681"/>
        <v>0</v>
      </c>
      <c r="Y636" s="1195">
        <f t="shared" si="681"/>
        <v>0</v>
      </c>
      <c r="Z636" s="1193">
        <f t="shared" si="681"/>
        <v>0</v>
      </c>
      <c r="AA636" s="1193">
        <f t="shared" si="681"/>
        <v>0</v>
      </c>
      <c r="AB636" s="1193">
        <f t="shared" si="681"/>
        <v>0</v>
      </c>
      <c r="AC636" s="1193">
        <f t="shared" si="681"/>
        <v>0</v>
      </c>
      <c r="AD636" s="1194">
        <f t="shared" si="681"/>
        <v>0</v>
      </c>
      <c r="AE636" s="1195">
        <f t="shared" si="681"/>
        <v>11.733294894102341</v>
      </c>
      <c r="AF636" s="1193">
        <f t="shared" si="681"/>
        <v>8.5411542820757926</v>
      </c>
      <c r="AG636" s="1193">
        <f t="shared" si="681"/>
        <v>6.2804645237100862</v>
      </c>
      <c r="AH636" s="1193">
        <f t="shared" si="681"/>
        <v>5.3006413879953378</v>
      </c>
      <c r="AI636" s="1194">
        <f t="shared" si="681"/>
        <v>4.3183432840531033</v>
      </c>
      <c r="AJ636" s="1195">
        <f t="shared" si="681"/>
        <v>6.413294648251731</v>
      </c>
      <c r="AK636" s="1193">
        <f t="shared" si="681"/>
        <v>6.1940083188780664</v>
      </c>
      <c r="AL636" s="1193">
        <f t="shared" si="681"/>
        <v>6.7342373238494506</v>
      </c>
      <c r="AM636" s="1193">
        <f t="shared" si="681"/>
        <v>6.3621017017744341</v>
      </c>
      <c r="AN636" s="1194">
        <f t="shared" si="681"/>
        <v>6.4810593669394949</v>
      </c>
    </row>
    <row r="637" spans="1:40" outlineLevel="2">
      <c r="A637" s="882">
        <f>ROW()</f>
        <v>637</v>
      </c>
      <c r="B637" s="453"/>
      <c r="D637" s="452" t="s">
        <v>81</v>
      </c>
      <c r="H637" s="458"/>
      <c r="I637" s="458"/>
      <c r="J637" s="464"/>
      <c r="K637" s="1193">
        <f t="shared" ref="K637:AN637" si="682">IF(K709=0,0,-K655/K709*K$9)</f>
        <v>0</v>
      </c>
      <c r="L637" s="1193">
        <f t="shared" si="682"/>
        <v>0</v>
      </c>
      <c r="M637" s="1193">
        <f t="shared" si="682"/>
        <v>0</v>
      </c>
      <c r="N637" s="1194">
        <f t="shared" si="682"/>
        <v>0</v>
      </c>
      <c r="O637" s="1193">
        <f t="shared" si="682"/>
        <v>5.0000000000000009</v>
      </c>
      <c r="P637" s="1193">
        <f t="shared" si="682"/>
        <v>4.0000000000000009</v>
      </c>
      <c r="Q637" s="1193">
        <f t="shared" si="682"/>
        <v>3.0000000000000004</v>
      </c>
      <c r="R637" s="1193">
        <f t="shared" si="682"/>
        <v>2.0000000000000004</v>
      </c>
      <c r="S637" s="1193">
        <f t="shared" si="682"/>
        <v>1.0000000000000007</v>
      </c>
      <c r="T637" s="1195">
        <f t="shared" si="682"/>
        <v>0</v>
      </c>
      <c r="U637" s="1193">
        <f t="shared" si="682"/>
        <v>0</v>
      </c>
      <c r="V637" s="1193">
        <f t="shared" si="682"/>
        <v>0</v>
      </c>
      <c r="W637" s="1193">
        <f t="shared" si="682"/>
        <v>0</v>
      </c>
      <c r="X637" s="1194">
        <f t="shared" si="682"/>
        <v>0</v>
      </c>
      <c r="Y637" s="1195">
        <f t="shared" si="682"/>
        <v>0</v>
      </c>
      <c r="Z637" s="1193">
        <f t="shared" si="682"/>
        <v>0</v>
      </c>
      <c r="AA637" s="1193">
        <f t="shared" si="682"/>
        <v>0</v>
      </c>
      <c r="AB637" s="1193">
        <f t="shared" si="682"/>
        <v>0</v>
      </c>
      <c r="AC637" s="1193">
        <f t="shared" si="682"/>
        <v>0</v>
      </c>
      <c r="AD637" s="1194">
        <f t="shared" si="682"/>
        <v>0</v>
      </c>
      <c r="AE637" s="1195">
        <f t="shared" si="682"/>
        <v>0</v>
      </c>
      <c r="AF637" s="1193">
        <f t="shared" si="682"/>
        <v>0</v>
      </c>
      <c r="AG637" s="1193">
        <f t="shared" si="682"/>
        <v>0</v>
      </c>
      <c r="AH637" s="1193">
        <f t="shared" si="682"/>
        <v>0</v>
      </c>
      <c r="AI637" s="1194">
        <f t="shared" si="682"/>
        <v>0</v>
      </c>
      <c r="AJ637" s="1195">
        <f t="shared" si="682"/>
        <v>2.0025146177414825</v>
      </c>
      <c r="AK637" s="1193">
        <f t="shared" si="682"/>
        <v>0</v>
      </c>
      <c r="AL637" s="1193">
        <f t="shared" si="682"/>
        <v>0</v>
      </c>
      <c r="AM637" s="1193">
        <f t="shared" si="682"/>
        <v>0</v>
      </c>
      <c r="AN637" s="1194">
        <f t="shared" si="682"/>
        <v>0</v>
      </c>
    </row>
    <row r="638" spans="1:40" outlineLevel="2">
      <c r="A638" s="882">
        <f>ROW()</f>
        <v>638</v>
      </c>
      <c r="B638" s="453"/>
      <c r="D638" s="452" t="s">
        <v>28</v>
      </c>
      <c r="H638" s="458"/>
      <c r="I638" s="458"/>
      <c r="J638" s="464"/>
      <c r="K638" s="1193">
        <f t="shared" ref="K638:AN638" si="683">IF(K710=0,0,-K656/K710*K$9)</f>
        <v>0</v>
      </c>
      <c r="L638" s="1193">
        <f t="shared" si="683"/>
        <v>0</v>
      </c>
      <c r="M638" s="1193">
        <f t="shared" si="683"/>
        <v>0</v>
      </c>
      <c r="N638" s="1194">
        <f t="shared" si="683"/>
        <v>0</v>
      </c>
      <c r="O638" s="1193">
        <f t="shared" si="683"/>
        <v>0</v>
      </c>
      <c r="P638" s="1193">
        <f t="shared" si="683"/>
        <v>0</v>
      </c>
      <c r="Q638" s="1193">
        <f t="shared" si="683"/>
        <v>0</v>
      </c>
      <c r="R638" s="1193">
        <f t="shared" si="683"/>
        <v>0</v>
      </c>
      <c r="S638" s="1193">
        <f t="shared" si="683"/>
        <v>0</v>
      </c>
      <c r="T638" s="1195">
        <f t="shared" si="683"/>
        <v>0</v>
      </c>
      <c r="U638" s="1193">
        <f t="shared" si="683"/>
        <v>0</v>
      </c>
      <c r="V638" s="1193">
        <f t="shared" si="683"/>
        <v>0</v>
      </c>
      <c r="W638" s="1193">
        <f t="shared" si="683"/>
        <v>0</v>
      </c>
      <c r="X638" s="1194">
        <f t="shared" si="683"/>
        <v>0</v>
      </c>
      <c r="Y638" s="1195">
        <f t="shared" si="683"/>
        <v>0</v>
      </c>
      <c r="Z638" s="1193">
        <f t="shared" si="683"/>
        <v>0</v>
      </c>
      <c r="AA638" s="1193">
        <f t="shared" si="683"/>
        <v>0</v>
      </c>
      <c r="AB638" s="1193">
        <f t="shared" si="683"/>
        <v>0</v>
      </c>
      <c r="AC638" s="1193">
        <f t="shared" si="683"/>
        <v>0</v>
      </c>
      <c r="AD638" s="1194">
        <f t="shared" si="683"/>
        <v>0</v>
      </c>
      <c r="AE638" s="1195">
        <f t="shared" si="683"/>
        <v>0</v>
      </c>
      <c r="AF638" s="1193">
        <f t="shared" si="683"/>
        <v>0</v>
      </c>
      <c r="AG638" s="1193">
        <f t="shared" si="683"/>
        <v>0</v>
      </c>
      <c r="AH638" s="1193">
        <f t="shared" si="683"/>
        <v>0</v>
      </c>
      <c r="AI638" s="1194">
        <f t="shared" si="683"/>
        <v>0</v>
      </c>
      <c r="AJ638" s="1195">
        <f t="shared" si="683"/>
        <v>0</v>
      </c>
      <c r="AK638" s="1193">
        <f t="shared" si="683"/>
        <v>0</v>
      </c>
      <c r="AL638" s="1193">
        <f t="shared" si="683"/>
        <v>0</v>
      </c>
      <c r="AM638" s="1193">
        <f t="shared" si="683"/>
        <v>0</v>
      </c>
      <c r="AN638" s="1194">
        <f t="shared" si="683"/>
        <v>0</v>
      </c>
    </row>
    <row r="639" spans="1:40" outlineLevel="2">
      <c r="A639" s="882">
        <f>ROW()</f>
        <v>639</v>
      </c>
      <c r="B639" s="453"/>
      <c r="D639" s="456" t="s">
        <v>443</v>
      </c>
      <c r="E639" s="456"/>
      <c r="F639" s="456"/>
      <c r="G639" s="456"/>
      <c r="H639" s="460"/>
      <c r="I639" s="460"/>
      <c r="J639" s="474"/>
      <c r="K639" s="1199">
        <f t="shared" ref="K639:AN639" si="684">IF(K711=0,0,-K657/K711*K$9)</f>
        <v>0</v>
      </c>
      <c r="L639" s="1199">
        <f t="shared" si="684"/>
        <v>0</v>
      </c>
      <c r="M639" s="1199">
        <f t="shared" si="684"/>
        <v>0</v>
      </c>
      <c r="N639" s="1200">
        <f t="shared" si="684"/>
        <v>0</v>
      </c>
      <c r="O639" s="1199">
        <f t="shared" si="684"/>
        <v>0</v>
      </c>
      <c r="P639" s="1199">
        <f t="shared" si="684"/>
        <v>0</v>
      </c>
      <c r="Q639" s="1199">
        <f t="shared" si="684"/>
        <v>0</v>
      </c>
      <c r="R639" s="1199">
        <f t="shared" si="684"/>
        <v>0</v>
      </c>
      <c r="S639" s="1199">
        <f t="shared" si="684"/>
        <v>0</v>
      </c>
      <c r="T639" s="1201">
        <f t="shared" si="684"/>
        <v>0</v>
      </c>
      <c r="U639" s="1199">
        <f t="shared" si="684"/>
        <v>0</v>
      </c>
      <c r="V639" s="1199">
        <f t="shared" si="684"/>
        <v>0</v>
      </c>
      <c r="W639" s="1199">
        <f t="shared" si="684"/>
        <v>0</v>
      </c>
      <c r="X639" s="1200">
        <f t="shared" si="684"/>
        <v>0</v>
      </c>
      <c r="Y639" s="1201">
        <f t="shared" si="684"/>
        <v>0</v>
      </c>
      <c r="Z639" s="1199">
        <f t="shared" si="684"/>
        <v>0</v>
      </c>
      <c r="AA639" s="1199">
        <f t="shared" si="684"/>
        <v>0</v>
      </c>
      <c r="AB639" s="1199">
        <f t="shared" si="684"/>
        <v>0</v>
      </c>
      <c r="AC639" s="1199">
        <f t="shared" si="684"/>
        <v>0</v>
      </c>
      <c r="AD639" s="1200">
        <f t="shared" si="684"/>
        <v>60.490644687417479</v>
      </c>
      <c r="AE639" s="1201">
        <f t="shared" si="684"/>
        <v>65.698395784525914</v>
      </c>
      <c r="AF639" s="1199">
        <f t="shared" si="684"/>
        <v>64.698395784525914</v>
      </c>
      <c r="AG639" s="1199">
        <f t="shared" si="684"/>
        <v>63.698395784525914</v>
      </c>
      <c r="AH639" s="1199">
        <f t="shared" si="684"/>
        <v>62.698395784525921</v>
      </c>
      <c r="AI639" s="1200">
        <f t="shared" si="684"/>
        <v>61.698395784525921</v>
      </c>
      <c r="AJ639" s="1201">
        <f t="shared" si="684"/>
        <v>60.547055285912265</v>
      </c>
      <c r="AK639" s="1199">
        <f t="shared" si="684"/>
        <v>59.547055285912258</v>
      </c>
      <c r="AL639" s="1199">
        <f t="shared" si="684"/>
        <v>58.547055285912251</v>
      </c>
      <c r="AM639" s="1199">
        <f t="shared" si="684"/>
        <v>57.547055285912258</v>
      </c>
      <c r="AN639" s="1200">
        <f t="shared" si="684"/>
        <v>56.547055285912258</v>
      </c>
    </row>
    <row r="640" spans="1:40" outlineLevel="2">
      <c r="A640" s="882">
        <f>ROW()</f>
        <v>640</v>
      </c>
      <c r="B640" s="453"/>
      <c r="D640" s="452" t="s">
        <v>24</v>
      </c>
      <c r="H640" s="458"/>
      <c r="I640" s="458"/>
      <c r="J640" s="443"/>
      <c r="K640" s="439"/>
      <c r="L640" s="439"/>
      <c r="M640" s="439"/>
      <c r="N640" s="439"/>
      <c r="O640" s="443"/>
      <c r="P640" s="439"/>
      <c r="Q640" s="439"/>
      <c r="R640" s="439"/>
      <c r="S640" s="440"/>
      <c r="T640" s="439"/>
      <c r="U640" s="439"/>
      <c r="V640" s="439"/>
      <c r="W640" s="439"/>
      <c r="X640" s="440"/>
      <c r="Y640" s="443"/>
      <c r="Z640" s="439"/>
      <c r="AA640" s="439"/>
      <c r="AB640" s="439"/>
      <c r="AC640" s="439"/>
      <c r="AD640" s="440"/>
      <c r="AE640" s="443"/>
      <c r="AF640" s="439"/>
      <c r="AG640" s="439"/>
      <c r="AH640" s="439"/>
      <c r="AI640" s="440"/>
      <c r="AJ640" s="443"/>
      <c r="AK640" s="439"/>
      <c r="AL640" s="439"/>
      <c r="AM640" s="439"/>
      <c r="AN640" s="440"/>
    </row>
    <row r="641" spans="1:40" outlineLevel="1">
      <c r="A641" s="732" t="s">
        <v>20</v>
      </c>
      <c r="B641" s="733"/>
      <c r="C641" s="881"/>
      <c r="D641" s="733"/>
      <c r="E641" s="733"/>
      <c r="F641" s="733"/>
      <c r="G641" s="730"/>
      <c r="H641" s="733"/>
      <c r="I641" s="730"/>
      <c r="J641" s="729"/>
      <c r="K641" s="730"/>
      <c r="L641" s="730"/>
      <c r="M641" s="730"/>
      <c r="N641" s="730"/>
      <c r="O641" s="729"/>
      <c r="P641" s="730"/>
      <c r="Q641" s="730"/>
      <c r="R641" s="730"/>
      <c r="S641" s="731"/>
      <c r="T641" s="730"/>
      <c r="U641" s="730"/>
      <c r="V641" s="730"/>
      <c r="W641" s="730"/>
      <c r="X641" s="731"/>
      <c r="Y641" s="729"/>
      <c r="Z641" s="730"/>
      <c r="AA641" s="730"/>
      <c r="AB641" s="730"/>
      <c r="AC641" s="730"/>
      <c r="AD641" s="731"/>
      <c r="AE641" s="729"/>
      <c r="AF641" s="730"/>
      <c r="AG641" s="730"/>
      <c r="AH641" s="730"/>
      <c r="AI641" s="731"/>
      <c r="AJ641" s="729"/>
      <c r="AK641" s="730"/>
      <c r="AL641" s="730"/>
      <c r="AM641" s="730"/>
      <c r="AN641" s="731"/>
    </row>
    <row r="642" spans="1:40" outlineLevel="2">
      <c r="A642" s="882">
        <f>ROW()</f>
        <v>642</v>
      </c>
      <c r="B642" s="453"/>
      <c r="D642" s="452" t="s">
        <v>300</v>
      </c>
      <c r="H642" s="458"/>
      <c r="I642" s="458"/>
      <c r="J642" s="443">
        <f t="shared" ref="J642:AD642" si="685">I750</f>
        <v>0</v>
      </c>
      <c r="K642" s="439">
        <f t="shared" si="685"/>
        <v>2.1648016566685024</v>
      </c>
      <c r="L642" s="439">
        <f t="shared" si="685"/>
        <v>5.1301878382195003</v>
      </c>
      <c r="M642" s="439">
        <f t="shared" si="685"/>
        <v>4.9168724795968295</v>
      </c>
      <c r="N642" s="439">
        <f t="shared" si="685"/>
        <v>4.6612293040355217</v>
      </c>
      <c r="O642" s="443">
        <f t="shared" si="685"/>
        <v>4.3705799735144453</v>
      </c>
      <c r="P642" s="439">
        <f t="shared" si="685"/>
        <v>5.0751547122271186</v>
      </c>
      <c r="Q642" s="439">
        <f t="shared" si="685"/>
        <v>7.2534446955560217</v>
      </c>
      <c r="R642" s="439">
        <f t="shared" si="685"/>
        <v>9.5076285705311179</v>
      </c>
      <c r="S642" s="440">
        <f t="shared" si="685"/>
        <v>14.2061042443364</v>
      </c>
      <c r="T642" s="439">
        <f t="shared" si="685"/>
        <v>29.343510598316708</v>
      </c>
      <c r="U642" s="439">
        <f t="shared" si="685"/>
        <v>40.592737912960843</v>
      </c>
      <c r="V642" s="439">
        <f t="shared" si="685"/>
        <v>44.847902141830126</v>
      </c>
      <c r="W642" s="439">
        <f t="shared" si="685"/>
        <v>48.172472896607715</v>
      </c>
      <c r="X642" s="440">
        <f t="shared" si="685"/>
        <v>74.253119008774917</v>
      </c>
      <c r="Y642" s="443">
        <f t="shared" si="685"/>
        <v>79.728799775905856</v>
      </c>
      <c r="Z642" s="439">
        <f t="shared" si="685"/>
        <v>80.087112879904808</v>
      </c>
      <c r="AA642" s="439">
        <f t="shared" si="685"/>
        <v>79.659867194785548</v>
      </c>
      <c r="AB642" s="439">
        <f t="shared" si="685"/>
        <v>81.322053268910636</v>
      </c>
      <c r="AC642" s="439">
        <f t="shared" si="685"/>
        <v>87.510606594058927</v>
      </c>
      <c r="AD642" s="440">
        <f t="shared" si="685"/>
        <v>92.43482844303449</v>
      </c>
      <c r="AE642" s="443">
        <f t="shared" ref="AE642:AE643" si="686">AD750</f>
        <v>93.740157602866333</v>
      </c>
      <c r="AF642" s="439">
        <f t="shared" ref="AF642:AF643" si="687">AE750</f>
        <v>96.847231515729121</v>
      </c>
      <c r="AG642" s="439">
        <f t="shared" ref="AG642:AG643" si="688">AF750</f>
        <v>100.24345767822098</v>
      </c>
      <c r="AH642" s="439">
        <f t="shared" ref="AH642:AH643" si="689">AG750</f>
        <v>103.52380464355842</v>
      </c>
      <c r="AI642" s="440">
        <f t="shared" ref="AI642:AI643" si="690">AH750</f>
        <v>103.81944236847274</v>
      </c>
      <c r="AJ642" s="443">
        <f t="shared" ref="AJ642:AJ643" si="691">AI750</f>
        <v>105.20970280108905</v>
      </c>
      <c r="AK642" s="439">
        <f t="shared" ref="AK642:AK643" si="692">AJ750</f>
        <v>106.06244440105195</v>
      </c>
      <c r="AL642" s="439">
        <f t="shared" ref="AL642:AL643" si="693">AK750</f>
        <v>107.46173715072447</v>
      </c>
      <c r="AM642" s="439">
        <f t="shared" ref="AM642:AM643" si="694">AL750</f>
        <v>112.1044853130997</v>
      </c>
      <c r="AN642" s="440">
        <f t="shared" ref="AN642:AN643" si="695">AM750</f>
        <v>115.16328169379125</v>
      </c>
    </row>
    <row r="643" spans="1:40" outlineLevel="2">
      <c r="A643" s="882">
        <f>ROW()</f>
        <v>643</v>
      </c>
      <c r="B643" s="453"/>
      <c r="D643" s="452" t="s">
        <v>301</v>
      </c>
      <c r="H643" s="458"/>
      <c r="I643" s="458"/>
      <c r="J643" s="443">
        <f t="shared" ref="J643" si="696">I751</f>
        <v>0</v>
      </c>
      <c r="K643" s="439">
        <f t="shared" ref="K643" si="697">J751</f>
        <v>0</v>
      </c>
      <c r="L643" s="439">
        <f t="shared" ref="L643" si="698">K751</f>
        <v>0</v>
      </c>
      <c r="M643" s="439">
        <f t="shared" ref="M643" si="699">L751</f>
        <v>0</v>
      </c>
      <c r="N643" s="439">
        <f t="shared" ref="N643" si="700">M751</f>
        <v>0</v>
      </c>
      <c r="O643" s="443">
        <f t="shared" ref="O643" si="701">N751</f>
        <v>0</v>
      </c>
      <c r="P643" s="439">
        <f t="shared" ref="P643" si="702">O751</f>
        <v>0</v>
      </c>
      <c r="Q643" s="439">
        <f t="shared" ref="Q643" si="703">P751</f>
        <v>0</v>
      </c>
      <c r="R643" s="439">
        <f t="shared" ref="R643" si="704">Q751</f>
        <v>0</v>
      </c>
      <c r="S643" s="440">
        <f t="shared" ref="S643" si="705">R751</f>
        <v>0</v>
      </c>
      <c r="T643" s="439">
        <f t="shared" ref="T643" si="706">S751</f>
        <v>0</v>
      </c>
      <c r="U643" s="439">
        <f t="shared" ref="U643" si="707">T751</f>
        <v>0</v>
      </c>
      <c r="V643" s="439">
        <f t="shared" ref="V643" si="708">U751</f>
        <v>0</v>
      </c>
      <c r="W643" s="439">
        <f t="shared" ref="W643" si="709">V751</f>
        <v>0</v>
      </c>
      <c r="X643" s="440">
        <f t="shared" ref="X643" si="710">W751</f>
        <v>0</v>
      </c>
      <c r="Y643" s="443">
        <f t="shared" ref="Y643" si="711">X751</f>
        <v>0</v>
      </c>
      <c r="Z643" s="439">
        <f t="shared" ref="Z643" si="712">Y751</f>
        <v>1.3789041628056549</v>
      </c>
      <c r="AA643" s="439">
        <f t="shared" ref="AA643" si="713">Z751</f>
        <v>3.0028098970296928</v>
      </c>
      <c r="AB643" s="439">
        <f t="shared" ref="AB643" si="714">AA751</f>
        <v>3.8038996601507584</v>
      </c>
      <c r="AC643" s="439">
        <f t="shared" ref="AC643" si="715">AB751</f>
        <v>4.2727130673926519</v>
      </c>
      <c r="AD643" s="440">
        <f t="shared" ref="AD643" si="716">AC751</f>
        <v>4.878228380863983</v>
      </c>
      <c r="AE643" s="443">
        <f t="shared" si="686"/>
        <v>4.7603845682847234</v>
      </c>
      <c r="AF643" s="439">
        <f t="shared" si="687"/>
        <v>5.3637388460751563</v>
      </c>
      <c r="AG643" s="439">
        <f t="shared" si="688"/>
        <v>5.0990480495926107</v>
      </c>
      <c r="AH643" s="439">
        <f t="shared" si="689"/>
        <v>5.0152617811945843</v>
      </c>
      <c r="AI643" s="440">
        <f t="shared" si="690"/>
        <v>4.9303917801283621</v>
      </c>
      <c r="AJ643" s="443">
        <f t="shared" si="691"/>
        <v>4.8455217790621399</v>
      </c>
      <c r="AK643" s="439">
        <f t="shared" si="692"/>
        <v>4.9938754706543671</v>
      </c>
      <c r="AL643" s="439">
        <f t="shared" si="693"/>
        <v>4.8960964625857111</v>
      </c>
      <c r="AM643" s="439">
        <f t="shared" si="694"/>
        <v>4.798317454517055</v>
      </c>
      <c r="AN643" s="440">
        <f t="shared" si="695"/>
        <v>4.700538446448399</v>
      </c>
    </row>
    <row r="644" spans="1:40" outlineLevel="2">
      <c r="A644" s="882">
        <f>ROW()</f>
        <v>644</v>
      </c>
      <c r="B644" s="453"/>
      <c r="D644" s="452" t="s">
        <v>29</v>
      </c>
      <c r="H644" s="458"/>
      <c r="I644" s="458"/>
      <c r="J644" s="443">
        <f t="shared" ref="J644:S644" si="717">I752</f>
        <v>0</v>
      </c>
      <c r="K644" s="439">
        <f t="shared" si="717"/>
        <v>9.0683128321097559</v>
      </c>
      <c r="L644" s="439">
        <f t="shared" si="717"/>
        <v>15.141548710479869</v>
      </c>
      <c r="M644" s="439">
        <f t="shared" si="717"/>
        <v>22.041422469453824</v>
      </c>
      <c r="N644" s="439">
        <f t="shared" si="717"/>
        <v>33.142360536749564</v>
      </c>
      <c r="O644" s="443">
        <f t="shared" si="717"/>
        <v>47.711035686150787</v>
      </c>
      <c r="P644" s="439">
        <f t="shared" si="717"/>
        <v>46.872793256400918</v>
      </c>
      <c r="Q644" s="439">
        <f t="shared" si="717"/>
        <v>45.879678916610466</v>
      </c>
      <c r="R644" s="439">
        <f t="shared" si="717"/>
        <v>44.741975105373548</v>
      </c>
      <c r="S644" s="440">
        <f t="shared" si="717"/>
        <v>43.482370735460279</v>
      </c>
      <c r="T644" s="608">
        <v>0</v>
      </c>
      <c r="U644" s="608">
        <v>0</v>
      </c>
      <c r="V644" s="608">
        <v>0</v>
      </c>
      <c r="W644" s="608">
        <v>0</v>
      </c>
      <c r="X644" s="609">
        <v>0</v>
      </c>
      <c r="Y644" s="643">
        <v>0</v>
      </c>
      <c r="Z644" s="608">
        <v>0</v>
      </c>
      <c r="AA644" s="608">
        <v>0</v>
      </c>
      <c r="AB644" s="608">
        <v>0</v>
      </c>
      <c r="AC644" s="608">
        <v>0</v>
      </c>
      <c r="AD644" s="609">
        <v>0</v>
      </c>
      <c r="AE644" s="643">
        <v>0</v>
      </c>
      <c r="AF644" s="608">
        <v>0</v>
      </c>
      <c r="AG644" s="608">
        <v>0</v>
      </c>
      <c r="AH644" s="608">
        <v>0</v>
      </c>
      <c r="AI644" s="609">
        <v>0</v>
      </c>
      <c r="AJ644" s="643">
        <v>0</v>
      </c>
      <c r="AK644" s="608">
        <v>0</v>
      </c>
      <c r="AL644" s="608">
        <v>0</v>
      </c>
      <c r="AM644" s="608">
        <v>0</v>
      </c>
      <c r="AN644" s="609">
        <v>0</v>
      </c>
    </row>
    <row r="645" spans="1:40" outlineLevel="2">
      <c r="A645" s="882">
        <f>ROW()</f>
        <v>645</v>
      </c>
      <c r="B645" s="453"/>
      <c r="D645" s="452" t="s">
        <v>30</v>
      </c>
      <c r="H645" s="458"/>
      <c r="I645" s="458"/>
      <c r="J645" s="443">
        <f t="shared" ref="J645:S645" si="718">I753</f>
        <v>0</v>
      </c>
      <c r="K645" s="439">
        <f t="shared" si="718"/>
        <v>3.5993383540685726</v>
      </c>
      <c r="L645" s="439">
        <f t="shared" si="718"/>
        <v>5.7249035086151823</v>
      </c>
      <c r="M645" s="439">
        <f t="shared" si="718"/>
        <v>5.8617887925106373</v>
      </c>
      <c r="N645" s="439">
        <f t="shared" si="718"/>
        <v>5.8573705926507564</v>
      </c>
      <c r="O645" s="443">
        <f t="shared" si="718"/>
        <v>5.9120259126661843</v>
      </c>
      <c r="P645" s="439">
        <f t="shared" si="718"/>
        <v>17.197291790486663</v>
      </c>
      <c r="Q645" s="439">
        <f t="shared" si="718"/>
        <v>29.936221399087806</v>
      </c>
      <c r="R645" s="439">
        <f t="shared" si="718"/>
        <v>48.729626980441047</v>
      </c>
      <c r="S645" s="440">
        <f t="shared" si="718"/>
        <v>65.233350777131477</v>
      </c>
      <c r="T645" s="439">
        <f>S752+S753+S754</f>
        <v>120.88783043142386</v>
      </c>
      <c r="U645" s="439">
        <f t="shared" ref="U645:AD645" si="719">T753</f>
        <v>126.43375098824897</v>
      </c>
      <c r="V645" s="439">
        <f t="shared" si="719"/>
        <v>137.43868053052196</v>
      </c>
      <c r="W645" s="439">
        <f t="shared" si="719"/>
        <v>149.35227445948547</v>
      </c>
      <c r="X645" s="440">
        <f t="shared" si="719"/>
        <v>175.68890862188988</v>
      </c>
      <c r="Y645" s="443">
        <f t="shared" si="719"/>
        <v>194.23056785812986</v>
      </c>
      <c r="Z645" s="439">
        <f t="shared" si="719"/>
        <v>208.49556332106079</v>
      </c>
      <c r="AA645" s="439">
        <f t="shared" si="719"/>
        <v>242.42578619407314</v>
      </c>
      <c r="AB645" s="439">
        <f t="shared" si="719"/>
        <v>274.55415060971723</v>
      </c>
      <c r="AC645" s="439">
        <f t="shared" si="719"/>
        <v>305.77565238993185</v>
      </c>
      <c r="AD645" s="440">
        <f t="shared" si="719"/>
        <v>338.93985927705234</v>
      </c>
      <c r="AE645" s="443">
        <f t="shared" ref="AE645" si="720">AD753</f>
        <v>365.57165941623265</v>
      </c>
      <c r="AF645" s="439">
        <f t="shared" ref="AF645" si="721">AE753</f>
        <v>390.17776649441862</v>
      </c>
      <c r="AG645" s="439">
        <f t="shared" ref="AG645" si="722">AF753</f>
        <v>419.93975797408137</v>
      </c>
      <c r="AH645" s="439">
        <f t="shared" ref="AH645" si="723">AG753</f>
        <v>450.5464214735008</v>
      </c>
      <c r="AI645" s="440">
        <f t="shared" ref="AI645" si="724">AH753</f>
        <v>478.84985462968757</v>
      </c>
      <c r="AJ645" s="443">
        <f t="shared" ref="AJ645" si="725">AI753</f>
        <v>504.47039378012801</v>
      </c>
      <c r="AK645" s="439">
        <f t="shared" ref="AK645" si="726">AJ753</f>
        <v>533.50824255164878</v>
      </c>
      <c r="AL645" s="439">
        <f t="shared" ref="AL645" si="727">AK753</f>
        <v>562.43618856576882</v>
      </c>
      <c r="AM645" s="439">
        <f t="shared" ref="AM645" si="728">AL753</f>
        <v>593.01360616482168</v>
      </c>
      <c r="AN645" s="440">
        <f t="shared" ref="AN645" si="729">AM753</f>
        <v>621.79433324062859</v>
      </c>
    </row>
    <row r="646" spans="1:40" outlineLevel="2">
      <c r="A646" s="882">
        <f>ROW()</f>
        <v>646</v>
      </c>
      <c r="B646" s="453"/>
      <c r="D646" s="452" t="s">
        <v>31</v>
      </c>
      <c r="H646" s="458"/>
      <c r="I646" s="458"/>
      <c r="J646" s="443">
        <f t="shared" ref="J646:N652" si="730">I754</f>
        <v>0</v>
      </c>
      <c r="K646" s="439">
        <f t="shared" si="730"/>
        <v>-4.0880407758729642E-2</v>
      </c>
      <c r="L646" s="439">
        <f t="shared" si="730"/>
        <v>-0.15810793201437082</v>
      </c>
      <c r="M646" s="439">
        <f t="shared" si="730"/>
        <v>-0.35361531159639814</v>
      </c>
      <c r="N646" s="439">
        <f t="shared" si="730"/>
        <v>-0.629009788308033</v>
      </c>
      <c r="O646" s="334">
        <v>0</v>
      </c>
      <c r="P646" s="439">
        <f t="shared" ref="P646:S652" si="731">O754</f>
        <v>0</v>
      </c>
      <c r="Q646" s="439">
        <f t="shared" si="731"/>
        <v>0</v>
      </c>
      <c r="R646" s="439">
        <f t="shared" si="731"/>
        <v>0</v>
      </c>
      <c r="S646" s="440">
        <f t="shared" si="731"/>
        <v>0</v>
      </c>
      <c r="T646" s="162">
        <v>0</v>
      </c>
      <c r="U646" s="162">
        <v>0</v>
      </c>
      <c r="V646" s="162">
        <v>0</v>
      </c>
      <c r="W646" s="162">
        <v>0</v>
      </c>
      <c r="X646" s="340">
        <v>0</v>
      </c>
      <c r="Y646" s="334">
        <v>0</v>
      </c>
      <c r="Z646" s="162">
        <v>0</v>
      </c>
      <c r="AA646" s="162">
        <v>0</v>
      </c>
      <c r="AB646" s="162">
        <v>0</v>
      </c>
      <c r="AC646" s="162">
        <v>0</v>
      </c>
      <c r="AD646" s="340">
        <v>0</v>
      </c>
      <c r="AE646" s="334">
        <v>0</v>
      </c>
      <c r="AF646" s="162">
        <v>0</v>
      </c>
      <c r="AG646" s="162">
        <v>0</v>
      </c>
      <c r="AH646" s="162">
        <v>0</v>
      </c>
      <c r="AI646" s="340">
        <v>0</v>
      </c>
      <c r="AJ646" s="334">
        <v>0</v>
      </c>
      <c r="AK646" s="162">
        <v>0</v>
      </c>
      <c r="AL646" s="162">
        <v>0</v>
      </c>
      <c r="AM646" s="162">
        <v>0</v>
      </c>
      <c r="AN646" s="340">
        <v>0</v>
      </c>
    </row>
    <row r="647" spans="1:40" outlineLevel="2">
      <c r="A647" s="882">
        <f>ROW()</f>
        <v>647</v>
      </c>
      <c r="B647" s="453"/>
      <c r="D647" s="452" t="s">
        <v>32</v>
      </c>
      <c r="H647" s="458"/>
      <c r="I647" s="458"/>
      <c r="J647" s="443">
        <f t="shared" si="730"/>
        <v>0</v>
      </c>
      <c r="K647" s="439">
        <f t="shared" si="730"/>
        <v>0.2496703221173526</v>
      </c>
      <c r="L647" s="439">
        <f t="shared" si="730"/>
        <v>0.46256901716400867</v>
      </c>
      <c r="M647" s="439">
        <f t="shared" si="730"/>
        <v>0.40611350998197443</v>
      </c>
      <c r="N647" s="439">
        <f t="shared" si="730"/>
        <v>0.31239380099431757</v>
      </c>
      <c r="O647" s="443">
        <f>N755</f>
        <v>0.22316526677243159</v>
      </c>
      <c r="P647" s="439">
        <f t="shared" si="731"/>
        <v>0.36962459150279103</v>
      </c>
      <c r="Q647" s="439">
        <f t="shared" si="731"/>
        <v>1.5015923255667685</v>
      </c>
      <c r="R647" s="439">
        <f t="shared" si="731"/>
        <v>2.4223878093530868</v>
      </c>
      <c r="S647" s="440">
        <f t="shared" si="731"/>
        <v>2.6646727515615698</v>
      </c>
      <c r="T647" s="439">
        <f t="shared" ref="T647:AD647" si="732">S755</f>
        <v>3.7369519139969936</v>
      </c>
      <c r="U647" s="439">
        <f t="shared" si="732"/>
        <v>4.041105790298273</v>
      </c>
      <c r="V647" s="439">
        <f t="shared" si="732"/>
        <v>4.2316470907602666</v>
      </c>
      <c r="W647" s="439">
        <f t="shared" si="732"/>
        <v>4.6909585298912564</v>
      </c>
      <c r="X647" s="440">
        <f t="shared" si="732"/>
        <v>6.1421383768843931</v>
      </c>
      <c r="Y647" s="443">
        <f t="shared" si="732"/>
        <v>6.8257501069446596</v>
      </c>
      <c r="Z647" s="439">
        <f t="shared" si="732"/>
        <v>8.5098874351894374</v>
      </c>
      <c r="AA647" s="439">
        <f t="shared" si="732"/>
        <v>11.334663184033989</v>
      </c>
      <c r="AB647" s="439">
        <f t="shared" si="732"/>
        <v>15.762051951896346</v>
      </c>
      <c r="AC647" s="439">
        <f t="shared" si="732"/>
        <v>20.996473544635943</v>
      </c>
      <c r="AD647" s="440">
        <f t="shared" si="732"/>
        <v>22.300711329137279</v>
      </c>
      <c r="AE647" s="443">
        <f t="shared" ref="AE647:AI653" si="733">AD755</f>
        <v>22.365903529157205</v>
      </c>
      <c r="AF647" s="439">
        <f t="shared" si="733"/>
        <v>23.360569116778048</v>
      </c>
      <c r="AG647" s="439">
        <f t="shared" si="733"/>
        <v>23.906956667186105</v>
      </c>
      <c r="AH647" s="439">
        <f t="shared" si="733"/>
        <v>24.889998508193244</v>
      </c>
      <c r="AI647" s="440">
        <f t="shared" si="733"/>
        <v>25.72935362644672</v>
      </c>
      <c r="AJ647" s="443">
        <f t="shared" ref="AJ647:AJ653" si="734">AI755</f>
        <v>26.927357727663537</v>
      </c>
      <c r="AK647" s="439">
        <f t="shared" ref="AK647:AK653" si="735">AJ755</f>
        <v>28.995290370369993</v>
      </c>
      <c r="AL647" s="439">
        <f t="shared" ref="AL647:AL653" si="736">AK755</f>
        <v>30.258904582441666</v>
      </c>
      <c r="AM647" s="439">
        <f t="shared" ref="AM647:AM653" si="737">AL755</f>
        <v>31.451800696482373</v>
      </c>
      <c r="AN647" s="440">
        <f t="shared" ref="AN647:AN653" si="738">AM755</f>
        <v>32.610731601550171</v>
      </c>
    </row>
    <row r="648" spans="1:40" outlineLevel="2">
      <c r="A648" s="882">
        <f>ROW()</f>
        <v>648</v>
      </c>
      <c r="B648" s="453"/>
      <c r="D648" s="452" t="s">
        <v>33</v>
      </c>
      <c r="H648" s="458"/>
      <c r="I648" s="458"/>
      <c r="J648" s="443">
        <f t="shared" si="730"/>
        <v>0</v>
      </c>
      <c r="K648" s="439">
        <f t="shared" si="730"/>
        <v>2.6011463866993146E-2</v>
      </c>
      <c r="L648" s="439">
        <f t="shared" si="730"/>
        <v>1.8424884995217619E-2</v>
      </c>
      <c r="M648" s="439">
        <f t="shared" si="730"/>
        <v>-1.1135751066848554E-2</v>
      </c>
      <c r="N648" s="439">
        <f t="shared" si="730"/>
        <v>-4.0696391761097711E-2</v>
      </c>
      <c r="O648" s="334">
        <v>0</v>
      </c>
      <c r="P648" s="439">
        <f t="shared" si="731"/>
        <v>0</v>
      </c>
      <c r="Q648" s="439">
        <f t="shared" si="731"/>
        <v>-3.1808634946715441E-4</v>
      </c>
      <c r="R648" s="439">
        <f t="shared" si="731"/>
        <v>-9.4840111465731899E-4</v>
      </c>
      <c r="S648" s="440">
        <f t="shared" si="731"/>
        <v>1.625351524404595E-2</v>
      </c>
      <c r="T648" s="439">
        <f t="shared" ref="T648:AD648" si="739">S756</f>
        <v>2.4091153881449388</v>
      </c>
      <c r="U648" s="439">
        <f t="shared" si="739"/>
        <v>4.7742286916942849</v>
      </c>
      <c r="V648" s="439">
        <f t="shared" si="739"/>
        <v>4.8875920028525712</v>
      </c>
      <c r="W648" s="439">
        <f t="shared" si="739"/>
        <v>5.054578373982535</v>
      </c>
      <c r="X648" s="440">
        <f t="shared" si="739"/>
        <v>4.9118654131498305</v>
      </c>
      <c r="Y648" s="443">
        <f t="shared" si="739"/>
        <v>4.7647656053282157</v>
      </c>
      <c r="Z648" s="439">
        <f t="shared" si="739"/>
        <v>4.7083444055124435</v>
      </c>
      <c r="AA648" s="439">
        <f t="shared" si="739"/>
        <v>4.6017325672763638</v>
      </c>
      <c r="AB648" s="439">
        <f t="shared" si="739"/>
        <v>4.4689022295728646</v>
      </c>
      <c r="AC648" s="439">
        <f t="shared" si="739"/>
        <v>4.5433891458904414</v>
      </c>
      <c r="AD648" s="440">
        <f t="shared" si="739"/>
        <v>4.9184584293322686</v>
      </c>
      <c r="AE648" s="443">
        <f t="shared" si="733"/>
        <v>3.6947054040456337</v>
      </c>
      <c r="AF648" s="439">
        <f t="shared" si="733"/>
        <v>3.8199848874077809</v>
      </c>
      <c r="AG648" s="439">
        <f t="shared" si="733"/>
        <v>3.5217523099006831</v>
      </c>
      <c r="AH648" s="439">
        <f t="shared" si="733"/>
        <v>3.2583949837607915</v>
      </c>
      <c r="AI648" s="440">
        <f t="shared" si="733"/>
        <v>3.1392663061248296</v>
      </c>
      <c r="AJ648" s="443">
        <f t="shared" si="734"/>
        <v>3.0126372957367828</v>
      </c>
      <c r="AK648" s="439">
        <f t="shared" si="735"/>
        <v>4.2833218664314696</v>
      </c>
      <c r="AL648" s="439">
        <f t="shared" si="736"/>
        <v>4.1207318141887752</v>
      </c>
      <c r="AM648" s="439">
        <f t="shared" si="737"/>
        <v>3.9581417619460808</v>
      </c>
      <c r="AN648" s="440">
        <f t="shared" si="738"/>
        <v>3.7955517097033864</v>
      </c>
    </row>
    <row r="649" spans="1:40" outlineLevel="2">
      <c r="A649" s="882">
        <f>ROW()</f>
        <v>649</v>
      </c>
      <c r="B649" s="453"/>
      <c r="D649" s="452" t="s">
        <v>27</v>
      </c>
      <c r="H649" s="458"/>
      <c r="I649" s="458"/>
      <c r="J649" s="443">
        <f t="shared" si="730"/>
        <v>0</v>
      </c>
      <c r="K649" s="439">
        <f t="shared" si="730"/>
        <v>-2.5126576381919508E-3</v>
      </c>
      <c r="L649" s="439">
        <f t="shared" si="730"/>
        <v>9.6169556491974437E-2</v>
      </c>
      <c r="M649" s="439">
        <f t="shared" si="730"/>
        <v>8.3655256009387821E-2</v>
      </c>
      <c r="N649" s="439">
        <f t="shared" si="730"/>
        <v>6.6176695659041315E-2</v>
      </c>
      <c r="O649" s="443">
        <f>N757</f>
        <v>4.3758091342728858E-2</v>
      </c>
      <c r="P649" s="439">
        <f t="shared" si="731"/>
        <v>4.1102893339283901E-2</v>
      </c>
      <c r="Q649" s="439">
        <f t="shared" si="731"/>
        <v>3.7909452051349199E-2</v>
      </c>
      <c r="R649" s="439">
        <f t="shared" si="731"/>
        <v>9.4451261548735607E-2</v>
      </c>
      <c r="S649" s="440">
        <f t="shared" si="731"/>
        <v>0.2587484474582239</v>
      </c>
      <c r="T649" s="439">
        <f t="shared" ref="T649:AD649" si="740">S757</f>
        <v>0.5171345903043445</v>
      </c>
      <c r="U649" s="439">
        <f t="shared" si="740"/>
        <v>0.66072743167111492</v>
      </c>
      <c r="V649" s="439">
        <f t="shared" si="740"/>
        <v>2.1383273318201526</v>
      </c>
      <c r="W649" s="439">
        <f t="shared" si="740"/>
        <v>3.0376686474499666</v>
      </c>
      <c r="X649" s="440">
        <f t="shared" si="740"/>
        <v>8.3941589413515167</v>
      </c>
      <c r="Y649" s="443">
        <f t="shared" si="740"/>
        <v>20.334591938301106</v>
      </c>
      <c r="Z649" s="439">
        <f t="shared" si="740"/>
        <v>20.270243212639436</v>
      </c>
      <c r="AA649" s="439">
        <f t="shared" si="740"/>
        <v>20.274552391089781</v>
      </c>
      <c r="AB649" s="439">
        <f t="shared" si="740"/>
        <v>20.161645007083919</v>
      </c>
      <c r="AC649" s="439">
        <f t="shared" si="740"/>
        <v>20.918322148504764</v>
      </c>
      <c r="AD649" s="440">
        <f t="shared" si="740"/>
        <v>31.087805901702893</v>
      </c>
      <c r="AE649" s="443">
        <f t="shared" si="733"/>
        <v>31.773654781587197</v>
      </c>
      <c r="AF649" s="439">
        <f t="shared" si="733"/>
        <v>32.21822772256963</v>
      </c>
      <c r="AG649" s="439">
        <f t="shared" si="733"/>
        <v>31.546639464388758</v>
      </c>
      <c r="AH649" s="439">
        <f t="shared" si="733"/>
        <v>30.910218607546895</v>
      </c>
      <c r="AI649" s="440">
        <f t="shared" si="733"/>
        <v>30.550864041580009</v>
      </c>
      <c r="AJ649" s="443">
        <f t="shared" si="734"/>
        <v>29.802909804759114</v>
      </c>
      <c r="AK649" s="439">
        <f t="shared" si="735"/>
        <v>30.588390069376374</v>
      </c>
      <c r="AL649" s="439">
        <f t="shared" si="736"/>
        <v>33.079851702547536</v>
      </c>
      <c r="AM649" s="439">
        <f t="shared" si="737"/>
        <v>32.455441859695561</v>
      </c>
      <c r="AN649" s="440">
        <f t="shared" si="738"/>
        <v>31.801468342783178</v>
      </c>
    </row>
    <row r="650" spans="1:40" outlineLevel="2">
      <c r="A650" s="882">
        <f>ROW()</f>
        <v>650</v>
      </c>
      <c r="B650" s="453"/>
      <c r="D650" s="452" t="s">
        <v>34</v>
      </c>
      <c r="H650" s="458"/>
      <c r="I650" s="458"/>
      <c r="J650" s="443">
        <f t="shared" si="730"/>
        <v>0</v>
      </c>
      <c r="K650" s="439">
        <f t="shared" si="730"/>
        <v>21.726293291748437</v>
      </c>
      <c r="L650" s="439">
        <f t="shared" si="730"/>
        <v>38.11649819939106</v>
      </c>
      <c r="M650" s="439">
        <f t="shared" si="730"/>
        <v>68.095409384918213</v>
      </c>
      <c r="N650" s="439">
        <f t="shared" si="730"/>
        <v>95.766081397943637</v>
      </c>
      <c r="O650" s="443">
        <f>N758</f>
        <v>119.63263457690417</v>
      </c>
      <c r="P650" s="439">
        <f t="shared" si="731"/>
        <v>141.22964663390829</v>
      </c>
      <c r="Q650" s="439">
        <f t="shared" si="731"/>
        <v>166.27267793764403</v>
      </c>
      <c r="R650" s="439">
        <f t="shared" si="731"/>
        <v>186.44481988254327</v>
      </c>
      <c r="S650" s="440">
        <f t="shared" si="731"/>
        <v>203.14255166416717</v>
      </c>
      <c r="T650" s="439">
        <f t="shared" ref="T650:AD650" si="741">S758</f>
        <v>220.63641998900783</v>
      </c>
      <c r="U650" s="439">
        <f t="shared" si="741"/>
        <v>227.56219501585468</v>
      </c>
      <c r="V650" s="439">
        <f t="shared" si="741"/>
        <v>243.12420364513571</v>
      </c>
      <c r="W650" s="439">
        <f t="shared" si="741"/>
        <v>254.56858095781166</v>
      </c>
      <c r="X650" s="440">
        <f t="shared" si="741"/>
        <v>267.58676529371178</v>
      </c>
      <c r="Y650" s="443">
        <f t="shared" si="741"/>
        <v>291.01174955549152</v>
      </c>
      <c r="Z650" s="439">
        <f t="shared" si="741"/>
        <v>304.2306783415882</v>
      </c>
      <c r="AA650" s="439">
        <f t="shared" si="741"/>
        <v>322.72974590180689</v>
      </c>
      <c r="AB650" s="439">
        <f t="shared" si="741"/>
        <v>339.93046029439489</v>
      </c>
      <c r="AC650" s="439">
        <f t="shared" si="741"/>
        <v>353.41635073563344</v>
      </c>
      <c r="AD650" s="440">
        <f t="shared" si="741"/>
        <v>363.14526337574227</v>
      </c>
      <c r="AE650" s="443">
        <f t="shared" si="733"/>
        <v>373.82580310134733</v>
      </c>
      <c r="AF650" s="439">
        <f t="shared" si="733"/>
        <v>375.52263433427186</v>
      </c>
      <c r="AG650" s="439">
        <f t="shared" si="733"/>
        <v>378.53318402737824</v>
      </c>
      <c r="AH650" s="439">
        <f t="shared" si="733"/>
        <v>380.12258670289373</v>
      </c>
      <c r="AI650" s="440">
        <f t="shared" si="733"/>
        <v>382.73767400088354</v>
      </c>
      <c r="AJ650" s="443">
        <f t="shared" si="734"/>
        <v>381.578681210318</v>
      </c>
      <c r="AK650" s="439">
        <f t="shared" si="735"/>
        <v>386.35152037050153</v>
      </c>
      <c r="AL650" s="439">
        <f t="shared" si="736"/>
        <v>392.76350838015179</v>
      </c>
      <c r="AM650" s="439">
        <f t="shared" si="737"/>
        <v>399.6141362143872</v>
      </c>
      <c r="AN650" s="440">
        <f t="shared" si="738"/>
        <v>407.64320964392766</v>
      </c>
    </row>
    <row r="651" spans="1:40" outlineLevel="2">
      <c r="A651" s="882">
        <f>ROW()</f>
        <v>651</v>
      </c>
      <c r="B651" s="453"/>
      <c r="D651" s="452" t="s">
        <v>35</v>
      </c>
      <c r="H651" s="458"/>
      <c r="I651" s="458"/>
      <c r="J651" s="443">
        <f t="shared" si="730"/>
        <v>0</v>
      </c>
      <c r="K651" s="439">
        <f t="shared" si="730"/>
        <v>0.8927220876132822</v>
      </c>
      <c r="L651" s="439">
        <f t="shared" si="730"/>
        <v>-0.75781869360927301</v>
      </c>
      <c r="M651" s="439">
        <f t="shared" si="730"/>
        <v>-3.2276013835251662</v>
      </c>
      <c r="N651" s="439">
        <f t="shared" si="730"/>
        <v>-5.8217854698810063</v>
      </c>
      <c r="O651" s="334">
        <v>0</v>
      </c>
      <c r="P651" s="439">
        <f t="shared" si="731"/>
        <v>0</v>
      </c>
      <c r="Q651" s="439">
        <f t="shared" si="731"/>
        <v>-6.2547121528021637E-16</v>
      </c>
      <c r="R651" s="439">
        <f t="shared" si="731"/>
        <v>-6.2547121528021637E-16</v>
      </c>
      <c r="S651" s="440">
        <f t="shared" si="731"/>
        <v>-6.2547121528021637E-16</v>
      </c>
      <c r="T651" s="439">
        <f t="shared" ref="T651:AD651" si="742">S759</f>
        <v>0</v>
      </c>
      <c r="U651" s="439">
        <f t="shared" si="742"/>
        <v>5.1278474836349105E-15</v>
      </c>
      <c r="V651" s="439">
        <f t="shared" si="742"/>
        <v>0.94210946165568399</v>
      </c>
      <c r="W651" s="439">
        <f t="shared" si="742"/>
        <v>2.3951104201835851</v>
      </c>
      <c r="X651" s="440">
        <f t="shared" si="742"/>
        <v>7.5736594546769167</v>
      </c>
      <c r="Y651" s="443">
        <f t="shared" si="742"/>
        <v>14.046870583549861</v>
      </c>
      <c r="Z651" s="439">
        <f t="shared" si="742"/>
        <v>13.711682418284679</v>
      </c>
      <c r="AA651" s="439">
        <f t="shared" si="742"/>
        <v>13.597099846869057</v>
      </c>
      <c r="AB651" s="439">
        <f t="shared" si="742"/>
        <v>12.85611022369565</v>
      </c>
      <c r="AC651" s="439">
        <f t="shared" si="742"/>
        <v>12.153600093972235</v>
      </c>
      <c r="AD651" s="440">
        <f t="shared" si="742"/>
        <v>11.928463147079212</v>
      </c>
      <c r="AE651" s="443">
        <f t="shared" si="733"/>
        <v>10.404299051365516</v>
      </c>
      <c r="AF651" s="439">
        <f t="shared" si="733"/>
        <v>9.2788702724376453</v>
      </c>
      <c r="AG651" s="439">
        <f t="shared" si="733"/>
        <v>7.9183179088043332</v>
      </c>
      <c r="AH651" s="439">
        <f t="shared" si="733"/>
        <v>6.6737613540094367</v>
      </c>
      <c r="AI651" s="440">
        <f t="shared" si="733"/>
        <v>5.4878261066858727</v>
      </c>
      <c r="AJ651" s="443">
        <f t="shared" si="734"/>
        <v>5.348319580662567</v>
      </c>
      <c r="AK651" s="439">
        <f t="shared" si="735"/>
        <v>5.3457952992859274</v>
      </c>
      <c r="AL651" s="439">
        <f t="shared" si="736"/>
        <v>5.2631074655519434</v>
      </c>
      <c r="AM651" s="439">
        <f t="shared" si="737"/>
        <v>5.1564138779970881</v>
      </c>
      <c r="AN651" s="440">
        <f t="shared" si="738"/>
        <v>5.0720757799227787</v>
      </c>
    </row>
    <row r="652" spans="1:40" outlineLevel="2">
      <c r="A652" s="882">
        <f>ROW()</f>
        <v>652</v>
      </c>
      <c r="B652" s="453"/>
      <c r="D652" s="452" t="s">
        <v>302</v>
      </c>
      <c r="H652" s="458"/>
      <c r="I652" s="458"/>
      <c r="J652" s="443">
        <f t="shared" si="730"/>
        <v>0</v>
      </c>
      <c r="K652" s="439">
        <f t="shared" si="730"/>
        <v>0</v>
      </c>
      <c r="L652" s="439">
        <f t="shared" si="730"/>
        <v>0</v>
      </c>
      <c r="M652" s="439">
        <f t="shared" si="730"/>
        <v>0</v>
      </c>
      <c r="N652" s="439">
        <f t="shared" si="730"/>
        <v>0</v>
      </c>
      <c r="O652" s="443">
        <f t="shared" ref="O652" si="743">N760</f>
        <v>0</v>
      </c>
      <c r="P652" s="439">
        <f t="shared" si="731"/>
        <v>0</v>
      </c>
      <c r="Q652" s="439">
        <f t="shared" si="731"/>
        <v>0</v>
      </c>
      <c r="R652" s="439">
        <f t="shared" si="731"/>
        <v>0</v>
      </c>
      <c r="S652" s="440">
        <f t="shared" si="731"/>
        <v>0</v>
      </c>
      <c r="T652" s="439">
        <f t="shared" ref="T652" si="744">S760</f>
        <v>0</v>
      </c>
      <c r="U652" s="439">
        <f t="shared" ref="U652" si="745">T760</f>
        <v>0</v>
      </c>
      <c r="V652" s="439">
        <f t="shared" ref="V652" si="746">U760</f>
        <v>0</v>
      </c>
      <c r="W652" s="439">
        <f t="shared" ref="W652" si="747">V760</f>
        <v>0</v>
      </c>
      <c r="X652" s="440">
        <f t="shared" ref="X652" si="748">W760</f>
        <v>0</v>
      </c>
      <c r="Y652" s="443">
        <f t="shared" ref="Y652" si="749">X760</f>
        <v>0</v>
      </c>
      <c r="Z652" s="439">
        <f t="shared" ref="Z652" si="750">Y760</f>
        <v>1.809195340112115</v>
      </c>
      <c r="AA652" s="439">
        <f t="shared" ref="AA652" si="751">Z760</f>
        <v>2.9602149655001431</v>
      </c>
      <c r="AB652" s="439">
        <f t="shared" ref="AB652" si="752">AA760</f>
        <v>4.4219452777502806</v>
      </c>
      <c r="AC652" s="439">
        <f t="shared" ref="AC652" si="753">AB760</f>
        <v>5.3213283223891841</v>
      </c>
      <c r="AD652" s="440">
        <f t="shared" ref="AD652" si="754">AC760</f>
        <v>7.0601002738109813</v>
      </c>
      <c r="AE652" s="443">
        <f t="shared" si="733"/>
        <v>6.8413552899992434</v>
      </c>
      <c r="AF652" s="439">
        <f t="shared" si="733"/>
        <v>9.6562454003625788</v>
      </c>
      <c r="AG652" s="439">
        <f t="shared" si="733"/>
        <v>10.144434811738972</v>
      </c>
      <c r="AH652" s="439">
        <f t="shared" si="733"/>
        <v>9.3196518301726599</v>
      </c>
      <c r="AI652" s="440">
        <f t="shared" si="733"/>
        <v>8.2088812541515388</v>
      </c>
      <c r="AJ652" s="443">
        <f t="shared" si="734"/>
        <v>8.5360141125923459</v>
      </c>
      <c r="AK652" s="439">
        <f t="shared" si="735"/>
        <v>10.420405182148809</v>
      </c>
      <c r="AL652" s="439">
        <f t="shared" si="736"/>
        <v>10.847833505161407</v>
      </c>
      <c r="AM652" s="439">
        <f t="shared" si="737"/>
        <v>10.45884539811134</v>
      </c>
      <c r="AN652" s="440">
        <f t="shared" si="738"/>
        <v>11.113239877582352</v>
      </c>
    </row>
    <row r="653" spans="1:40" outlineLevel="2">
      <c r="A653" s="882">
        <f>ROW()</f>
        <v>653</v>
      </c>
      <c r="B653" s="453"/>
      <c r="D653" s="452" t="s">
        <v>36</v>
      </c>
      <c r="H653" s="458"/>
      <c r="I653" s="458"/>
      <c r="J653" s="443">
        <f t="shared" ref="J653:AD653" si="755">I761</f>
        <v>0</v>
      </c>
      <c r="K653" s="439">
        <f t="shared" si="755"/>
        <v>5.9481067960211353</v>
      </c>
      <c r="L653" s="439">
        <f t="shared" si="755"/>
        <v>7.0669522995417333</v>
      </c>
      <c r="M653" s="439">
        <f t="shared" si="755"/>
        <v>7.697460510568936</v>
      </c>
      <c r="N653" s="439">
        <f t="shared" si="755"/>
        <v>8.2789716803272704</v>
      </c>
      <c r="O653" s="443">
        <f t="shared" si="755"/>
        <v>9.9261731718104294</v>
      </c>
      <c r="P653" s="439">
        <f t="shared" si="755"/>
        <v>8.542450052107359</v>
      </c>
      <c r="Q653" s="439">
        <f t="shared" si="755"/>
        <v>5.4583968883919347</v>
      </c>
      <c r="R653" s="439">
        <f t="shared" si="755"/>
        <v>1.4204060558641931</v>
      </c>
      <c r="S653" s="440">
        <f t="shared" si="755"/>
        <v>0.33764961819697525</v>
      </c>
      <c r="T653" s="439">
        <f t="shared" si="755"/>
        <v>5.3172746740507346</v>
      </c>
      <c r="U653" s="439">
        <f t="shared" si="755"/>
        <v>7.1485605565373254</v>
      </c>
      <c r="V653" s="439">
        <f t="shared" si="755"/>
        <v>10.617407297897875</v>
      </c>
      <c r="W653" s="439">
        <f t="shared" si="755"/>
        <v>11.412805578376391</v>
      </c>
      <c r="X653" s="440">
        <f t="shared" si="755"/>
        <v>13.707046928717681</v>
      </c>
      <c r="Y653" s="443">
        <f t="shared" si="755"/>
        <v>12.350942437465367</v>
      </c>
      <c r="Z653" s="439">
        <f t="shared" si="755"/>
        <v>17.570656958343974</v>
      </c>
      <c r="AA653" s="439">
        <f t="shared" si="755"/>
        <v>16.561763290285928</v>
      </c>
      <c r="AB653" s="439">
        <f t="shared" si="755"/>
        <v>21.591395789813753</v>
      </c>
      <c r="AC653" s="439">
        <f t="shared" si="755"/>
        <v>24.1318864829707</v>
      </c>
      <c r="AD653" s="440">
        <f t="shared" si="755"/>
        <v>19.596107442493441</v>
      </c>
      <c r="AE653" s="443">
        <f t="shared" si="733"/>
        <v>13.121377947750128</v>
      </c>
      <c r="AF653" s="439">
        <f t="shared" si="733"/>
        <v>13.075130990071443</v>
      </c>
      <c r="AG653" s="439">
        <f t="shared" si="733"/>
        <v>13.00813481189938</v>
      </c>
      <c r="AH653" s="439">
        <f t="shared" si="733"/>
        <v>13.428776985645937</v>
      </c>
      <c r="AI653" s="440">
        <f t="shared" si="733"/>
        <v>14.388748294525929</v>
      </c>
      <c r="AJ653" s="443">
        <f t="shared" si="734"/>
        <v>12.753560711265589</v>
      </c>
      <c r="AK653" s="439">
        <f t="shared" si="735"/>
        <v>29.983320416539875</v>
      </c>
      <c r="AL653" s="439">
        <f t="shared" si="736"/>
        <v>46.226120937122985</v>
      </c>
      <c r="AM653" s="439">
        <f t="shared" si="737"/>
        <v>41.940403827441536</v>
      </c>
      <c r="AN653" s="440">
        <f t="shared" si="738"/>
        <v>33.417012804851026</v>
      </c>
    </row>
    <row r="654" spans="1:40" outlineLevel="2">
      <c r="A654" s="882">
        <f>ROW()</f>
        <v>654</v>
      </c>
      <c r="B654" s="453"/>
      <c r="D654" s="452" t="s">
        <v>583</v>
      </c>
      <c r="H654" s="458"/>
      <c r="I654" s="458"/>
      <c r="J654" s="443">
        <f t="shared" ref="J654" si="756">I762</f>
        <v>0</v>
      </c>
      <c r="K654" s="439">
        <f t="shared" ref="K654" si="757">J762</f>
        <v>0</v>
      </c>
      <c r="L654" s="439">
        <f t="shared" ref="L654" si="758">K762</f>
        <v>0</v>
      </c>
      <c r="M654" s="439">
        <f t="shared" ref="M654" si="759">L762</f>
        <v>0</v>
      </c>
      <c r="N654" s="439">
        <f t="shared" ref="N654" si="760">M762</f>
        <v>0</v>
      </c>
      <c r="O654" s="443">
        <f t="shared" ref="O654" si="761">N762</f>
        <v>0</v>
      </c>
      <c r="P654" s="439">
        <f t="shared" ref="P654" si="762">O762</f>
        <v>0</v>
      </c>
      <c r="Q654" s="439">
        <f t="shared" ref="Q654" si="763">P762</f>
        <v>0</v>
      </c>
      <c r="R654" s="439">
        <f t="shared" ref="R654" si="764">Q762</f>
        <v>0</v>
      </c>
      <c r="S654" s="440">
        <f t="shared" ref="S654" si="765">R762</f>
        <v>0</v>
      </c>
      <c r="T654" s="439">
        <f t="shared" ref="T654" si="766">S762</f>
        <v>0</v>
      </c>
      <c r="U654" s="439">
        <f t="shared" ref="U654" si="767">T762</f>
        <v>0</v>
      </c>
      <c r="V654" s="439">
        <f t="shared" ref="V654" si="768">U762</f>
        <v>0</v>
      </c>
      <c r="W654" s="439">
        <f t="shared" ref="W654" si="769">V762</f>
        <v>0</v>
      </c>
      <c r="X654" s="440">
        <f t="shared" ref="X654" si="770">W762</f>
        <v>0</v>
      </c>
      <c r="Y654" s="443">
        <f t="shared" ref="Y654" si="771">X762</f>
        <v>0</v>
      </c>
      <c r="Z654" s="439">
        <f t="shared" ref="Z654" si="772">Y762</f>
        <v>0</v>
      </c>
      <c r="AA654" s="439">
        <f t="shared" ref="AA654" si="773">Z762</f>
        <v>0</v>
      </c>
      <c r="AB654" s="439">
        <f t="shared" ref="AB654" si="774">AA762</f>
        <v>0</v>
      </c>
      <c r="AC654" s="439">
        <f t="shared" ref="AC654" si="775">AB762</f>
        <v>0</v>
      </c>
      <c r="AD654" s="440">
        <f t="shared" ref="AD654" si="776">AC762</f>
        <v>0.94950524895473587</v>
      </c>
      <c r="AE654" s="443">
        <f t="shared" ref="AE654:AN654" si="777">AD762</f>
        <v>2.0424834812961037</v>
      </c>
      <c r="AF654" s="439">
        <f t="shared" si="777"/>
        <v>2.6815018780470639</v>
      </c>
      <c r="AG654" s="439">
        <f t="shared" si="777"/>
        <v>3.4293423816105273</v>
      </c>
      <c r="AH654" s="439">
        <f t="shared" si="777"/>
        <v>3.7921553509728394</v>
      </c>
      <c r="AI654" s="440">
        <f t="shared" si="777"/>
        <v>3.8140723583796166</v>
      </c>
      <c r="AJ654" s="443">
        <f t="shared" si="777"/>
        <v>3.4265244723915695</v>
      </c>
      <c r="AK654" s="439">
        <f t="shared" si="777"/>
        <v>3.9882046572465804</v>
      </c>
      <c r="AL654" s="439">
        <f t="shared" si="777"/>
        <v>6.3810546328236484</v>
      </c>
      <c r="AM654" s="439">
        <f t="shared" si="777"/>
        <v>7.0688829274760074</v>
      </c>
      <c r="AN654" s="440">
        <f t="shared" si="777"/>
        <v>7.5322195377819838</v>
      </c>
    </row>
    <row r="655" spans="1:40" outlineLevel="2">
      <c r="A655" s="882">
        <f>ROW()</f>
        <v>655</v>
      </c>
      <c r="B655" s="453"/>
      <c r="D655" s="452" t="s">
        <v>81</v>
      </c>
      <c r="H655" s="458"/>
      <c r="I655" s="458"/>
      <c r="J655" s="443">
        <f t="shared" ref="J655:AD656" si="778">I763</f>
        <v>0</v>
      </c>
      <c r="K655" s="439">
        <f t="shared" si="778"/>
        <v>2.0301247106016145E-4</v>
      </c>
      <c r="L655" s="439">
        <f t="shared" si="778"/>
        <v>7.6856931898394007E-3</v>
      </c>
      <c r="M655" s="439">
        <f t="shared" si="778"/>
        <v>3.0059502612202262</v>
      </c>
      <c r="N655" s="439">
        <f t="shared" si="778"/>
        <v>8.2433201729821413</v>
      </c>
      <c r="O655" s="443">
        <f t="shared" si="778"/>
        <v>19.933664196261038</v>
      </c>
      <c r="P655" s="439">
        <f t="shared" si="778"/>
        <v>15.946931357008831</v>
      </c>
      <c r="Q655" s="439">
        <f t="shared" si="778"/>
        <v>11.960198517756623</v>
      </c>
      <c r="R655" s="439">
        <f t="shared" si="778"/>
        <v>7.9734656785044162</v>
      </c>
      <c r="S655" s="440">
        <f t="shared" si="778"/>
        <v>3.986732839252209</v>
      </c>
      <c r="T655" s="439">
        <f t="shared" si="778"/>
        <v>2.2232649748987754E-15</v>
      </c>
      <c r="U655" s="439">
        <f t="shared" si="778"/>
        <v>2.2232649748987754E-15</v>
      </c>
      <c r="V655" s="439">
        <f t="shared" si="778"/>
        <v>2.2232649748987754E-15</v>
      </c>
      <c r="W655" s="439">
        <f t="shared" si="778"/>
        <v>2.2232649748987754E-15</v>
      </c>
      <c r="X655" s="440">
        <f t="shared" si="778"/>
        <v>2.2232649748987754E-15</v>
      </c>
      <c r="Y655" s="443">
        <f t="shared" si="778"/>
        <v>2.2232649748987754E-15</v>
      </c>
      <c r="Z655" s="439">
        <f t="shared" si="778"/>
        <v>2.2232649748987754E-15</v>
      </c>
      <c r="AA655" s="439">
        <f t="shared" si="778"/>
        <v>2.2232649748987754E-15</v>
      </c>
      <c r="AB655" s="439">
        <f t="shared" si="778"/>
        <v>2.2232649748987754E-15</v>
      </c>
      <c r="AC655" s="439">
        <f t="shared" si="778"/>
        <v>2.2232649748987754E-15</v>
      </c>
      <c r="AD655" s="440">
        <f t="shared" si="778"/>
        <v>2.2232649748987754E-15</v>
      </c>
      <c r="AE655" s="443">
        <f t="shared" ref="AE655:AE657" si="779">AD763</f>
        <v>2.2232649748987754E-15</v>
      </c>
      <c r="AF655" s="439">
        <f t="shared" ref="AF655:AF657" si="780">AE763</f>
        <v>2.2232649748987754E-15</v>
      </c>
      <c r="AG655" s="439">
        <f t="shared" ref="AG655:AG657" si="781">AF763</f>
        <v>2.2232649748987754E-15</v>
      </c>
      <c r="AH655" s="439">
        <f t="shared" ref="AH655:AH657" si="782">AG763</f>
        <v>2.2232649748987754E-15</v>
      </c>
      <c r="AI655" s="440">
        <f t="shared" ref="AI655:AI657" si="783">AH763</f>
        <v>2.2232649748987754E-15</v>
      </c>
      <c r="AJ655" s="443">
        <f t="shared" ref="AJ655:AJ657" si="784">AI763</f>
        <v>2.2232649748987754E-15</v>
      </c>
      <c r="AK655" s="439">
        <f t="shared" ref="AK655:AK657" si="785">AJ763</f>
        <v>1.1130283977464628E-15</v>
      </c>
      <c r="AL655" s="439">
        <f t="shared" ref="AL655:AL657" si="786">AK763</f>
        <v>1.1130283977464628E-15</v>
      </c>
      <c r="AM655" s="439">
        <f t="shared" ref="AM655:AM657" si="787">AL763</f>
        <v>1.1130283977464628E-15</v>
      </c>
      <c r="AN655" s="440">
        <f t="shared" ref="AN655:AN657" si="788">AM763</f>
        <v>1.1130283977464628E-15</v>
      </c>
    </row>
    <row r="656" spans="1:40" outlineLevel="2">
      <c r="A656" s="882">
        <f>ROW()</f>
        <v>656</v>
      </c>
      <c r="B656" s="453"/>
      <c r="D656" s="452" t="s">
        <v>28</v>
      </c>
      <c r="H656" s="458"/>
      <c r="I656" s="458"/>
      <c r="J656" s="443">
        <f t="shared" si="778"/>
        <v>0</v>
      </c>
      <c r="K656" s="439">
        <f t="shared" si="778"/>
        <v>0.44676715078364304</v>
      </c>
      <c r="L656" s="439">
        <f t="shared" si="778"/>
        <v>0.77820910845504776</v>
      </c>
      <c r="M656" s="439">
        <f t="shared" si="778"/>
        <v>0.77820910845504776</v>
      </c>
      <c r="N656" s="439">
        <f t="shared" si="778"/>
        <v>0.77820910845504776</v>
      </c>
      <c r="O656" s="443">
        <f t="shared" si="778"/>
        <v>0.77820910845504776</v>
      </c>
      <c r="P656" s="439">
        <f t="shared" si="778"/>
        <v>0.77820910845504776</v>
      </c>
      <c r="Q656" s="439">
        <f t="shared" si="778"/>
        <v>0.77820910845504776</v>
      </c>
      <c r="R656" s="439">
        <f t="shared" si="778"/>
        <v>0.77820910845504776</v>
      </c>
      <c r="S656" s="440">
        <f t="shared" si="778"/>
        <v>0.77820910845504776</v>
      </c>
      <c r="T656" s="439">
        <f t="shared" si="778"/>
        <v>0.77820910845504776</v>
      </c>
      <c r="U656" s="439">
        <f t="shared" si="778"/>
        <v>0.77820910845504776</v>
      </c>
      <c r="V656" s="439">
        <f t="shared" si="778"/>
        <v>0.77820910845504776</v>
      </c>
      <c r="W656" s="439">
        <f t="shared" si="778"/>
        <v>0.77820910845504776</v>
      </c>
      <c r="X656" s="440">
        <f t="shared" si="778"/>
        <v>0.77820910845504776</v>
      </c>
      <c r="Y656" s="443">
        <f t="shared" si="778"/>
        <v>0.77820910845504776</v>
      </c>
      <c r="Z656" s="439">
        <f t="shared" si="778"/>
        <v>0.77820910845504776</v>
      </c>
      <c r="AA656" s="439">
        <f t="shared" si="778"/>
        <v>1.8077478538425016</v>
      </c>
      <c r="AB656" s="439">
        <f t="shared" si="778"/>
        <v>4.5932732464606829</v>
      </c>
      <c r="AC656" s="439">
        <f t="shared" si="778"/>
        <v>5.0899636767729044</v>
      </c>
      <c r="AD656" s="440">
        <f t="shared" si="778"/>
        <v>5.0979643409183906</v>
      </c>
      <c r="AE656" s="443">
        <f t="shared" si="779"/>
        <v>7.4969226447393176</v>
      </c>
      <c r="AF656" s="439">
        <f t="shared" si="780"/>
        <v>7.4969226447393176</v>
      </c>
      <c r="AG656" s="439">
        <f t="shared" si="781"/>
        <v>7.4969226447393176</v>
      </c>
      <c r="AH656" s="439">
        <f t="shared" si="782"/>
        <v>7.4969226447393176</v>
      </c>
      <c r="AI656" s="440">
        <f t="shared" si="783"/>
        <v>7.4969226447393176</v>
      </c>
      <c r="AJ656" s="443">
        <f t="shared" si="784"/>
        <v>7.4969226447393176</v>
      </c>
      <c r="AK656" s="439">
        <f t="shared" si="785"/>
        <v>7.4969226447393176</v>
      </c>
      <c r="AL656" s="439">
        <f t="shared" si="786"/>
        <v>7.4969226447393176</v>
      </c>
      <c r="AM656" s="439">
        <f t="shared" si="787"/>
        <v>7.4969226447393176</v>
      </c>
      <c r="AN656" s="440">
        <f t="shared" si="788"/>
        <v>7.4969226447393176</v>
      </c>
    </row>
    <row r="657" spans="1:40" outlineLevel="2">
      <c r="A657" s="882">
        <f>ROW()</f>
        <v>657</v>
      </c>
      <c r="B657" s="453"/>
      <c r="D657" s="456" t="s">
        <v>443</v>
      </c>
      <c r="E657" s="456"/>
      <c r="F657" s="456"/>
      <c r="G657" s="456"/>
      <c r="H657" s="460"/>
      <c r="I657" s="460"/>
      <c r="J657" s="462">
        <f t="shared" ref="J657:Y657" si="789">I765</f>
        <v>0</v>
      </c>
      <c r="K657" s="441">
        <f t="shared" si="789"/>
        <v>0</v>
      </c>
      <c r="L657" s="441">
        <f t="shared" si="789"/>
        <v>0</v>
      </c>
      <c r="M657" s="441">
        <f t="shared" si="789"/>
        <v>0</v>
      </c>
      <c r="N657" s="441">
        <f t="shared" si="789"/>
        <v>0</v>
      </c>
      <c r="O657" s="462">
        <f t="shared" si="789"/>
        <v>0</v>
      </c>
      <c r="P657" s="441">
        <f t="shared" si="789"/>
        <v>0</v>
      </c>
      <c r="Q657" s="441">
        <f t="shared" si="789"/>
        <v>0</v>
      </c>
      <c r="R657" s="441">
        <f t="shared" si="789"/>
        <v>0</v>
      </c>
      <c r="S657" s="442">
        <f t="shared" si="789"/>
        <v>0</v>
      </c>
      <c r="T657" s="441">
        <f t="shared" si="789"/>
        <v>0</v>
      </c>
      <c r="U657" s="441">
        <f t="shared" si="789"/>
        <v>0</v>
      </c>
      <c r="V657" s="441">
        <f t="shared" si="789"/>
        <v>0</v>
      </c>
      <c r="W657" s="441">
        <f t="shared" si="789"/>
        <v>0</v>
      </c>
      <c r="X657" s="442">
        <f t="shared" si="789"/>
        <v>0</v>
      </c>
      <c r="Y657" s="462">
        <f t="shared" si="789"/>
        <v>0</v>
      </c>
      <c r="Z657" s="441">
        <f t="shared" ref="Z657:AD657" si="790">Y765</f>
        <v>0</v>
      </c>
      <c r="AA657" s="441">
        <f t="shared" si="790"/>
        <v>0</v>
      </c>
      <c r="AB657" s="441">
        <f t="shared" si="790"/>
        <v>0</v>
      </c>
      <c r="AC657" s="441">
        <f t="shared" si="790"/>
        <v>0</v>
      </c>
      <c r="AD657" s="442">
        <f t="shared" si="790"/>
        <v>0.33433709981011112</v>
      </c>
      <c r="AE657" s="462">
        <f t="shared" si="779"/>
        <v>1.1243602447556214</v>
      </c>
      <c r="AF657" s="441">
        <f t="shared" si="780"/>
        <v>1.1072462767305384</v>
      </c>
      <c r="AG657" s="441">
        <f t="shared" si="781"/>
        <v>1.0901323087054555</v>
      </c>
      <c r="AH657" s="441">
        <f t="shared" si="782"/>
        <v>1.0730183406803726</v>
      </c>
      <c r="AI657" s="442">
        <f t="shared" si="783"/>
        <v>1.0559043726552897</v>
      </c>
      <c r="AJ657" s="462">
        <f t="shared" si="784"/>
        <v>1.0387904046302068</v>
      </c>
      <c r="AK657" s="441">
        <f t="shared" si="785"/>
        <v>1.021633659356223</v>
      </c>
      <c r="AL657" s="441">
        <f t="shared" si="786"/>
        <v>1.0044769140822392</v>
      </c>
      <c r="AM657" s="441">
        <f t="shared" si="787"/>
        <v>0.98732016880825546</v>
      </c>
      <c r="AN657" s="442">
        <f t="shared" si="788"/>
        <v>0.97016342353427176</v>
      </c>
    </row>
    <row r="658" spans="1:40" outlineLevel="2">
      <c r="A658" s="882">
        <f>ROW()</f>
        <v>658</v>
      </c>
      <c r="B658" s="453"/>
      <c r="D658" s="452" t="s">
        <v>24</v>
      </c>
      <c r="H658" s="458"/>
      <c r="I658" s="458"/>
      <c r="J658" s="443">
        <f t="shared" ref="J658:AN658" si="791">SUM(J642:J657)</f>
        <v>0</v>
      </c>
      <c r="K658" s="439">
        <f t="shared" si="791"/>
        <v>44.078833902071814</v>
      </c>
      <c r="L658" s="439">
        <f t="shared" si="791"/>
        <v>71.627222190919781</v>
      </c>
      <c r="M658" s="439">
        <f t="shared" si="791"/>
        <v>109.29452932652666</v>
      </c>
      <c r="N658" s="439">
        <f t="shared" si="791"/>
        <v>150.61462163984717</v>
      </c>
      <c r="O658" s="443">
        <f t="shared" si="791"/>
        <v>208.53124598387728</v>
      </c>
      <c r="P658" s="439">
        <f t="shared" si="791"/>
        <v>236.0532043954363</v>
      </c>
      <c r="Q658" s="439">
        <f t="shared" si="791"/>
        <v>269.07801115477054</v>
      </c>
      <c r="R658" s="439">
        <f t="shared" si="791"/>
        <v>302.11202205149976</v>
      </c>
      <c r="S658" s="440">
        <f t="shared" si="791"/>
        <v>334.10664370126341</v>
      </c>
      <c r="T658" s="439">
        <f t="shared" si="791"/>
        <v>383.62644669370047</v>
      </c>
      <c r="U658" s="439">
        <f t="shared" si="791"/>
        <v>411.99151549572053</v>
      </c>
      <c r="V658" s="439">
        <f t="shared" si="791"/>
        <v>449.00607861092942</v>
      </c>
      <c r="W658" s="439">
        <f t="shared" si="791"/>
        <v>479.46265897224362</v>
      </c>
      <c r="X658" s="440">
        <f t="shared" si="791"/>
        <v>559.03587114761194</v>
      </c>
      <c r="Y658" s="443">
        <f t="shared" si="791"/>
        <v>624.07224696957155</v>
      </c>
      <c r="Z658" s="439">
        <f t="shared" si="791"/>
        <v>661.55047758389662</v>
      </c>
      <c r="AA658" s="439">
        <f t="shared" si="791"/>
        <v>718.95598328659321</v>
      </c>
      <c r="AB658" s="439">
        <f t="shared" si="791"/>
        <v>783.46588755944686</v>
      </c>
      <c r="AC658" s="439">
        <f t="shared" si="791"/>
        <v>844.130286202153</v>
      </c>
      <c r="AD658" s="440">
        <f t="shared" si="791"/>
        <v>902.67163268993249</v>
      </c>
      <c r="AE658" s="443">
        <f t="shared" si="791"/>
        <v>936.76306706342712</v>
      </c>
      <c r="AF658" s="439">
        <f t="shared" si="791"/>
        <v>970.60607037963871</v>
      </c>
      <c r="AG658" s="439">
        <f t="shared" si="791"/>
        <v>1005.8780810382468</v>
      </c>
      <c r="AH658" s="439">
        <f t="shared" si="791"/>
        <v>1040.050973206869</v>
      </c>
      <c r="AI658" s="440">
        <f t="shared" si="791"/>
        <v>1070.2092017844611</v>
      </c>
      <c r="AJ658" s="443">
        <f t="shared" si="791"/>
        <v>1094.4473363250381</v>
      </c>
      <c r="AK658" s="439">
        <f t="shared" si="791"/>
        <v>1153.0393669593514</v>
      </c>
      <c r="AL658" s="439">
        <f t="shared" si="791"/>
        <v>1212.23653475789</v>
      </c>
      <c r="AM658" s="439">
        <f t="shared" si="791"/>
        <v>1250.504718309523</v>
      </c>
      <c r="AN658" s="440">
        <f t="shared" si="791"/>
        <v>1283.1107487472443</v>
      </c>
    </row>
    <row r="659" spans="1:40" outlineLevel="1">
      <c r="A659" s="732" t="s">
        <v>59</v>
      </c>
      <c r="B659" s="733"/>
      <c r="C659" s="881"/>
      <c r="D659" s="733"/>
      <c r="E659" s="733"/>
      <c r="F659" s="733"/>
      <c r="G659" s="730"/>
      <c r="H659" s="733"/>
      <c r="I659" s="730"/>
      <c r="J659" s="729"/>
      <c r="K659" s="730"/>
      <c r="L659" s="730"/>
      <c r="M659" s="730"/>
      <c r="N659" s="730"/>
      <c r="O659" s="729"/>
      <c r="P659" s="730"/>
      <c r="Q659" s="730"/>
      <c r="R659" s="730"/>
      <c r="S659" s="731"/>
      <c r="T659" s="730"/>
      <c r="U659" s="730"/>
      <c r="V659" s="730"/>
      <c r="W659" s="730"/>
      <c r="X659" s="731"/>
      <c r="Y659" s="729"/>
      <c r="Z659" s="730"/>
      <c r="AA659" s="730"/>
      <c r="AB659" s="730"/>
      <c r="AC659" s="730"/>
      <c r="AD659" s="731"/>
      <c r="AE659" s="729"/>
      <c r="AF659" s="730"/>
      <c r="AG659" s="730"/>
      <c r="AH659" s="730"/>
      <c r="AI659" s="731"/>
      <c r="AJ659" s="729"/>
      <c r="AK659" s="730"/>
      <c r="AL659" s="730"/>
      <c r="AM659" s="730"/>
      <c r="AN659" s="731"/>
    </row>
    <row r="660" spans="1:40" outlineLevel="2">
      <c r="A660" s="882">
        <f>ROW()</f>
        <v>660</v>
      </c>
      <c r="B660" s="453"/>
      <c r="D660" s="452" t="s">
        <v>300</v>
      </c>
      <c r="H660" s="458"/>
      <c r="I660" s="458"/>
      <c r="J660" s="324">
        <f>Input!J509</f>
        <v>2.2765700031236067</v>
      </c>
      <c r="K660" s="157">
        <f>Input!K509</f>
        <v>3.1294713019913294</v>
      </c>
      <c r="L660" s="157">
        <f>Input!L509</f>
        <v>0</v>
      </c>
      <c r="M660" s="157">
        <f>Input!M509</f>
        <v>0</v>
      </c>
      <c r="N660" s="157">
        <f>Input!N509</f>
        <v>0</v>
      </c>
      <c r="O660" s="324">
        <f>Input!O509</f>
        <v>0.74962508292196406</v>
      </c>
      <c r="P660" s="157">
        <f>Input!P509</f>
        <v>2.2324726201970253</v>
      </c>
      <c r="Q660" s="157">
        <f>Input!Q509</f>
        <v>2.3199044318781055</v>
      </c>
      <c r="R660" s="157">
        <f>Input!R509</f>
        <v>4.7757341507431796</v>
      </c>
      <c r="S660" s="320">
        <f>Input!S509</f>
        <v>14.957667793008957</v>
      </c>
      <c r="T660" s="157">
        <f>Input!T509</f>
        <v>11.373536840591987</v>
      </c>
      <c r="U660" s="157">
        <f>Input!U509</f>
        <v>4.6189276041262817</v>
      </c>
      <c r="V660" s="157">
        <f>Input!V509</f>
        <v>3.7384407853314601</v>
      </c>
      <c r="W660" s="157">
        <f>Input!W509</f>
        <v>26.578777638178462</v>
      </c>
      <c r="X660" s="320">
        <f>Input!X509</f>
        <v>6.1020094428706324</v>
      </c>
      <c r="Y660" s="324">
        <f>Input!Y509</f>
        <v>0.87961098808460914</v>
      </c>
      <c r="Z660" s="157">
        <f>Input!Z509</f>
        <v>0.62467651957729675</v>
      </c>
      <c r="AA660" s="157">
        <f>Input!AA509</f>
        <v>2.8022265922039233</v>
      </c>
      <c r="AB660" s="157">
        <f>Input!AB509</f>
        <v>7.5742968398110913</v>
      </c>
      <c r="AC660" s="157">
        <f>Input!AC509</f>
        <v>6.3383867209408935</v>
      </c>
      <c r="AD660" s="320">
        <f>Input!AD509</f>
        <v>2.7703035531841658</v>
      </c>
      <c r="AE660" s="324">
        <f>Input!AE509</f>
        <v>4.3968687104436865</v>
      </c>
      <c r="AF660" s="157">
        <f>Input!AF509</f>
        <v>4.7255864221599344</v>
      </c>
      <c r="AG660" s="157">
        <f>Input!AG509</f>
        <v>4.6504374950840974</v>
      </c>
      <c r="AH660" s="157">
        <f>Input!AH509</f>
        <v>1.72760398</v>
      </c>
      <c r="AI660" s="320">
        <f>Input!AI509</f>
        <v>2.8606498870083081</v>
      </c>
      <c r="AJ660" s="324">
        <f>Input!AJ509</f>
        <v>2.3785685257398694</v>
      </c>
      <c r="AK660" s="157">
        <f>Input!AK509</f>
        <v>2.9548517820212412</v>
      </c>
      <c r="AL660" s="157">
        <f>Input!AL509</f>
        <v>6.235242841999205</v>
      </c>
      <c r="AM660" s="157">
        <f>Input!AM509</f>
        <v>4.7292315958405116</v>
      </c>
      <c r="AN660" s="320">
        <f>Input!AN509</f>
        <v>5.3816081433885916</v>
      </c>
    </row>
    <row r="661" spans="1:40" outlineLevel="2">
      <c r="A661" s="882">
        <f>ROW()</f>
        <v>661</v>
      </c>
      <c r="B661" s="453"/>
      <c r="D661" s="452" t="s">
        <v>301</v>
      </c>
      <c r="H661" s="458"/>
      <c r="I661" s="458"/>
      <c r="J661" s="324">
        <f>Input!J510</f>
        <v>0</v>
      </c>
      <c r="K661" s="157">
        <f>Input!K510</f>
        <v>0</v>
      </c>
      <c r="L661" s="157">
        <f>Input!L510</f>
        <v>0</v>
      </c>
      <c r="M661" s="157">
        <f>Input!M510</f>
        <v>0</v>
      </c>
      <c r="N661" s="157">
        <f>Input!N510</f>
        <v>0</v>
      </c>
      <c r="O661" s="324">
        <f>Input!O510</f>
        <v>0</v>
      </c>
      <c r="P661" s="157">
        <f>Input!P510</f>
        <v>0</v>
      </c>
      <c r="Q661" s="157">
        <f>Input!Q510</f>
        <v>0</v>
      </c>
      <c r="R661" s="157">
        <f>Input!R510</f>
        <v>0</v>
      </c>
      <c r="S661" s="320">
        <f>Input!S510</f>
        <v>0</v>
      </c>
      <c r="T661" s="157">
        <f>Input!T510</f>
        <v>0</v>
      </c>
      <c r="U661" s="157">
        <f>Input!U510</f>
        <v>0</v>
      </c>
      <c r="V661" s="157">
        <f>Input!V510</f>
        <v>0</v>
      </c>
      <c r="W661" s="157">
        <f>Input!W510</f>
        <v>0</v>
      </c>
      <c r="X661" s="320">
        <f>Input!X510</f>
        <v>0</v>
      </c>
      <c r="Y661" s="324">
        <f>Input!Y510</f>
        <v>1.3789041628056549</v>
      </c>
      <c r="Z661" s="157">
        <f>Input!Z510</f>
        <v>1.6493243934188178</v>
      </c>
      <c r="AA661" s="157">
        <f>Input!AA510</f>
        <v>0.85112746320380372</v>
      </c>
      <c r="AB661" s="157">
        <f>Input!AB510</f>
        <v>0.51885110732463136</v>
      </c>
      <c r="AC661" s="157">
        <f>Input!AC510</f>
        <v>0.65555301355406914</v>
      </c>
      <c r="AD661" s="320">
        <f>Input!AD510</f>
        <v>-5.7497237022375199E-2</v>
      </c>
      <c r="AE661" s="324">
        <f>Input!AE510</f>
        <v>0.68822427885665538</v>
      </c>
      <c r="AF661" s="157">
        <f>Input!AF510</f>
        <v>-0.17982079541632318</v>
      </c>
      <c r="AG661" s="157">
        <f>Input!AG510</f>
        <v>1.0837326681957184E-3</v>
      </c>
      <c r="AH661" s="157">
        <f>Input!AH510</f>
        <v>0</v>
      </c>
      <c r="AI661" s="320">
        <f>Input!AI510</f>
        <v>0</v>
      </c>
      <c r="AJ661" s="324">
        <f>Input!AJ510</f>
        <v>0</v>
      </c>
      <c r="AK661" s="157">
        <f>Input!AK510</f>
        <v>0</v>
      </c>
      <c r="AL661" s="157">
        <f>Input!AL510</f>
        <v>0</v>
      </c>
      <c r="AM661" s="157">
        <f>Input!AM510</f>
        <v>0</v>
      </c>
      <c r="AN661" s="320">
        <f>Input!AN510</f>
        <v>0</v>
      </c>
    </row>
    <row r="662" spans="1:40" outlineLevel="2">
      <c r="A662" s="882">
        <f>ROW()</f>
        <v>662</v>
      </c>
      <c r="B662" s="453"/>
      <c r="D662" s="452" t="s">
        <v>29</v>
      </c>
      <c r="H662" s="458"/>
      <c r="I662" s="458"/>
      <c r="J662" s="324">
        <f>Input!J511</f>
        <v>9.3869986618643448</v>
      </c>
      <c r="K662" s="157">
        <f>Input!K511</f>
        <v>6.5200283356970923</v>
      </c>
      <c r="L662" s="157">
        <f>Input!L511</f>
        <v>7.4503327193020015</v>
      </c>
      <c r="M662" s="157">
        <f>Input!M511</f>
        <v>11.713558204158153</v>
      </c>
      <c r="N662" s="157">
        <f>Input!N511</f>
        <v>15.223627863970734</v>
      </c>
      <c r="O662" s="324">
        <f>Input!O511</f>
        <v>0</v>
      </c>
      <c r="P662" s="157">
        <f>Input!P511</f>
        <v>0</v>
      </c>
      <c r="Q662" s="157">
        <f>Input!Q511</f>
        <v>0</v>
      </c>
      <c r="R662" s="157">
        <f>Input!R511</f>
        <v>0</v>
      </c>
      <c r="S662" s="320">
        <f>Input!S511</f>
        <v>0</v>
      </c>
      <c r="T662" s="157">
        <f>Input!T511</f>
        <v>0</v>
      </c>
      <c r="U662" s="157">
        <f>Input!U511</f>
        <v>0</v>
      </c>
      <c r="V662" s="157">
        <f>Input!V511</f>
        <v>0</v>
      </c>
      <c r="W662" s="157">
        <f>Input!W511</f>
        <v>0</v>
      </c>
      <c r="X662" s="320">
        <f>Input!X511</f>
        <v>0</v>
      </c>
      <c r="Y662" s="324">
        <f>Input!Y511</f>
        <v>0</v>
      </c>
      <c r="Z662" s="157">
        <f>Input!Z511</f>
        <v>0</v>
      </c>
      <c r="AA662" s="157">
        <f>Input!AA511</f>
        <v>0</v>
      </c>
      <c r="AB662" s="157">
        <f>Input!AB511</f>
        <v>0</v>
      </c>
      <c r="AC662" s="157">
        <f>Input!AC511</f>
        <v>0</v>
      </c>
      <c r="AD662" s="320">
        <f>Input!AD511</f>
        <v>0</v>
      </c>
      <c r="AE662" s="324">
        <f>Input!AE511</f>
        <v>0</v>
      </c>
      <c r="AF662" s="157">
        <f>Input!AF511</f>
        <v>0</v>
      </c>
      <c r="AG662" s="157">
        <f>Input!AG511</f>
        <v>0</v>
      </c>
      <c r="AH662" s="157">
        <f>Input!AH511</f>
        <v>0</v>
      </c>
      <c r="AI662" s="320">
        <f>Input!AI511</f>
        <v>0</v>
      </c>
      <c r="AJ662" s="324">
        <f>Input!AJ511</f>
        <v>0</v>
      </c>
      <c r="AK662" s="157">
        <f>Input!AK511</f>
        <v>0</v>
      </c>
      <c r="AL662" s="157">
        <f>Input!AL511</f>
        <v>0</v>
      </c>
      <c r="AM662" s="157">
        <f>Input!AM511</f>
        <v>0</v>
      </c>
      <c r="AN662" s="320">
        <f>Input!AN511</f>
        <v>0</v>
      </c>
    </row>
    <row r="663" spans="1:40" outlineLevel="2">
      <c r="A663" s="882">
        <f>ROW()</f>
        <v>663</v>
      </c>
      <c r="B663" s="453"/>
      <c r="D663" s="452" t="s">
        <v>30</v>
      </c>
      <c r="H663" s="458"/>
      <c r="I663" s="458"/>
      <c r="J663" s="324">
        <f>Input!J512</f>
        <v>3.6013317284907571</v>
      </c>
      <c r="K663" s="157">
        <f>Input!K512</f>
        <v>2.129651915866539</v>
      </c>
      <c r="L663" s="157">
        <f>Input!L512</f>
        <v>0.14110523702875083</v>
      </c>
      <c r="M663" s="157">
        <f>Input!M512</f>
        <v>0</v>
      </c>
      <c r="N663" s="157">
        <f>Input!N512</f>
        <v>5.9238592106881524E-2</v>
      </c>
      <c r="O663" s="324">
        <f>Input!O512</f>
        <v>11.384121335712026</v>
      </c>
      <c r="P663" s="157">
        <f>Input!P512</f>
        <v>12.886669157915719</v>
      </c>
      <c r="Q663" s="157">
        <f>Input!Q512</f>
        <v>18.992544655011812</v>
      </c>
      <c r="R663" s="157">
        <f>Input!R512</f>
        <v>16.753032997287125</v>
      </c>
      <c r="S663" s="320">
        <f>Input!S512</f>
        <v>12.440905923975064</v>
      </c>
      <c r="T663" s="157">
        <f>Input!T512</f>
        <v>6.6257229479426636</v>
      </c>
      <c r="U663" s="157">
        <f>Input!U512</f>
        <v>13.295008868464572</v>
      </c>
      <c r="V663" s="157">
        <f>Input!V512</f>
        <v>14.481249693188994</v>
      </c>
      <c r="W663" s="157">
        <f>Input!W512</f>
        <v>29.195571054153049</v>
      </c>
      <c r="X663" s="320">
        <f>Input!X512</f>
        <v>21.690533274003776</v>
      </c>
      <c r="Y663" s="324">
        <f>Input!Y512</f>
        <v>16.054148245408754</v>
      </c>
      <c r="Z663" s="157">
        <f>Input!Z512</f>
        <v>37.776031070517348</v>
      </c>
      <c r="AA663" s="157">
        <f>Input!AA512</f>
        <v>36.563694653926952</v>
      </c>
      <c r="AB663" s="157">
        <f>Input!AB512</f>
        <v>36.235010017622805</v>
      </c>
      <c r="AC663" s="157">
        <f>Input!AC512</f>
        <v>38.721334973206609</v>
      </c>
      <c r="AD663" s="320">
        <f>Input!AD512</f>
        <v>32.544706388832338</v>
      </c>
      <c r="AE663" s="324">
        <f>Input!AE512</f>
        <v>31.430229798626286</v>
      </c>
      <c r="AF663" s="157">
        <f>Input!AF512</f>
        <v>37.380540563149211</v>
      </c>
      <c r="AG663" s="157">
        <f>Input!AG512</f>
        <v>38.874020427416156</v>
      </c>
      <c r="AH663" s="157">
        <f>Input!AH512</f>
        <v>37.218168420000005</v>
      </c>
      <c r="AI663" s="320">
        <f>Input!AI512</f>
        <v>35.201284730394569</v>
      </c>
      <c r="AJ663" s="324">
        <f>Input!AJ512</f>
        <v>38.912566318882099</v>
      </c>
      <c r="AK663" s="157">
        <f>Input!AK512</f>
        <v>39.451206333462729</v>
      </c>
      <c r="AL663" s="157">
        <f>Input!AL512</f>
        <v>41.758198023953391</v>
      </c>
      <c r="AM663" s="157">
        <f>Input!AM512</f>
        <v>40.657477467773212</v>
      </c>
      <c r="AN663" s="320">
        <f>Input!AN512</f>
        <v>40.267657776205972</v>
      </c>
    </row>
    <row r="664" spans="1:40" outlineLevel="2">
      <c r="A664" s="882">
        <f>ROW()</f>
        <v>664</v>
      </c>
      <c r="B664" s="453"/>
      <c r="D664" s="452" t="s">
        <v>31</v>
      </c>
      <c r="H664" s="458"/>
      <c r="I664" s="458"/>
      <c r="J664" s="324">
        <f>Input!J513</f>
        <v>0</v>
      </c>
      <c r="K664" s="157">
        <f>Input!K513</f>
        <v>0</v>
      </c>
      <c r="L664" s="157">
        <f>Input!L513</f>
        <v>0</v>
      </c>
      <c r="M664" s="157">
        <f>Input!M513</f>
        <v>0</v>
      </c>
      <c r="N664" s="157">
        <f>Input!N513</f>
        <v>0</v>
      </c>
      <c r="O664" s="324">
        <f>Input!O513</f>
        <v>0</v>
      </c>
      <c r="P664" s="157">
        <f>Input!P513</f>
        <v>0</v>
      </c>
      <c r="Q664" s="157">
        <f>Input!Q513</f>
        <v>0</v>
      </c>
      <c r="R664" s="157">
        <f>Input!R513</f>
        <v>0</v>
      </c>
      <c r="S664" s="320">
        <f>Input!S513</f>
        <v>0</v>
      </c>
      <c r="T664" s="157">
        <f>Input!T513</f>
        <v>0</v>
      </c>
      <c r="U664" s="157">
        <f>Input!U513</f>
        <v>0</v>
      </c>
      <c r="V664" s="157">
        <f>Input!V513</f>
        <v>0</v>
      </c>
      <c r="W664" s="157">
        <f>Input!W513</f>
        <v>0</v>
      </c>
      <c r="X664" s="320">
        <f>Input!X513</f>
        <v>0</v>
      </c>
      <c r="Y664" s="324">
        <f>Input!Y513</f>
        <v>0</v>
      </c>
      <c r="Z664" s="157">
        <f>Input!Z513</f>
        <v>0</v>
      </c>
      <c r="AA664" s="157">
        <f>Input!AA513</f>
        <v>0</v>
      </c>
      <c r="AB664" s="157">
        <f>Input!AB513</f>
        <v>0</v>
      </c>
      <c r="AC664" s="157">
        <f>Input!AC513</f>
        <v>0</v>
      </c>
      <c r="AD664" s="320">
        <f>Input!AD513</f>
        <v>0</v>
      </c>
      <c r="AE664" s="324">
        <f>Input!AE513</f>
        <v>0</v>
      </c>
      <c r="AF664" s="157">
        <f>Input!AF513</f>
        <v>0</v>
      </c>
      <c r="AG664" s="157">
        <f>Input!AG513</f>
        <v>0</v>
      </c>
      <c r="AH664" s="157">
        <f>Input!AH513</f>
        <v>0</v>
      </c>
      <c r="AI664" s="320">
        <f>Input!AI513</f>
        <v>0</v>
      </c>
      <c r="AJ664" s="324">
        <f>Input!AJ513</f>
        <v>0</v>
      </c>
      <c r="AK664" s="157">
        <f>Input!AK513</f>
        <v>0</v>
      </c>
      <c r="AL664" s="157">
        <f>Input!AL513</f>
        <v>0</v>
      </c>
      <c r="AM664" s="157">
        <f>Input!AM513</f>
        <v>0</v>
      </c>
      <c r="AN664" s="320">
        <f>Input!AN513</f>
        <v>0</v>
      </c>
    </row>
    <row r="665" spans="1:40" outlineLevel="2">
      <c r="A665" s="882">
        <f>ROW()</f>
        <v>665</v>
      </c>
      <c r="B665" s="453"/>
      <c r="D665" s="452" t="s">
        <v>32</v>
      </c>
      <c r="H665" s="458"/>
      <c r="I665" s="458"/>
      <c r="J665" s="324">
        <f>Input!J514</f>
        <v>0.3049671420566607</v>
      </c>
      <c r="K665" s="157">
        <f>Input!K514</f>
        <v>0.2801691686393642</v>
      </c>
      <c r="L665" s="157">
        <f>Input!L514</f>
        <v>2.5005991372183692E-2</v>
      </c>
      <c r="M665" s="157">
        <f>Input!M514</f>
        <v>0</v>
      </c>
      <c r="N665" s="157">
        <f>Input!N514</f>
        <v>1.0497978348054956E-2</v>
      </c>
      <c r="O665" s="324">
        <f>Input!O514</f>
        <v>0.16197533174076598</v>
      </c>
      <c r="P665" s="157">
        <f>Input!P514</f>
        <v>1.1506290381726085</v>
      </c>
      <c r="Q665" s="157">
        <f>Input!Q514</f>
        <v>0.9425441606526993</v>
      </c>
      <c r="R665" s="157">
        <f>Input!R514</f>
        <v>0.26692802991452752</v>
      </c>
      <c r="S665" s="320">
        <f>Input!S514</f>
        <v>1.048098346562045</v>
      </c>
      <c r="T665" s="157">
        <f>Input!T514</f>
        <v>0.35354341415033758</v>
      </c>
      <c r="U665" s="157">
        <f>Input!U514</f>
        <v>0.31341894999526149</v>
      </c>
      <c r="V665" s="157">
        <f>Input!V514</f>
        <v>0.59160357446377465</v>
      </c>
      <c r="W665" s="157">
        <f>Input!W514</f>
        <v>1.5917392624638349</v>
      </c>
      <c r="X665" s="320">
        <f>Input!X514</f>
        <v>0.8525969206421149</v>
      </c>
      <c r="Y665" s="324">
        <f>Input!Y514</f>
        <v>1.7792247697546741</v>
      </c>
      <c r="Z665" s="157">
        <f>Input!Z514</f>
        <v>3.0598755971139595</v>
      </c>
      <c r="AA665" s="157">
        <f>Input!AA514</f>
        <v>4.7479208426683304</v>
      </c>
      <c r="AB665" s="157">
        <f>Input!AB514</f>
        <v>5.6019191422124965</v>
      </c>
      <c r="AC665" s="157">
        <f>Input!AC514</f>
        <v>1.7177582068826711</v>
      </c>
      <c r="AD665" s="320">
        <f>Input!AD514</f>
        <v>0.57037494267642053</v>
      </c>
      <c r="AE665" s="324">
        <f>Input!AE514</f>
        <v>1.6348214364078495</v>
      </c>
      <c r="AF665" s="157">
        <f>Input!AF514</f>
        <v>1.2179852336108823</v>
      </c>
      <c r="AG665" s="157">
        <f>Input!AG514</f>
        <v>1.6766589671177368</v>
      </c>
      <c r="AH665" s="157">
        <f>Input!AH514</f>
        <v>1.5611166500000002</v>
      </c>
      <c r="AI665" s="320">
        <f>Input!AI514</f>
        <v>1.9402586449903101</v>
      </c>
      <c r="AJ665" s="324">
        <f>Input!AJ514</f>
        <v>2.9066784053774013</v>
      </c>
      <c r="AK665" s="157">
        <f>Input!AK514</f>
        <v>2.1750269348770552</v>
      </c>
      <c r="AL665" s="157">
        <f>Input!AL514</f>
        <v>2.158684510218019</v>
      </c>
      <c r="AM665" s="157">
        <f>Input!AM514</f>
        <v>2.1786864140005622</v>
      </c>
      <c r="AN665" s="320">
        <f>Input!AN514</f>
        <v>2.1807477029633233</v>
      </c>
    </row>
    <row r="666" spans="1:40" outlineLevel="2">
      <c r="A666" s="882">
        <f>ROW()</f>
        <v>666</v>
      </c>
      <c r="B666" s="453"/>
      <c r="D666" s="452" t="s">
        <v>33</v>
      </c>
      <c r="H666" s="458"/>
      <c r="I666" s="458"/>
      <c r="J666" s="324">
        <f>Input!J515</f>
        <v>4.0791783332419583E-2</v>
      </c>
      <c r="K666" s="157">
        <f>Input!K515</f>
        <v>2.1974052442303074E-2</v>
      </c>
      <c r="L666" s="157">
        <f>Input!L515</f>
        <v>0</v>
      </c>
      <c r="M666" s="157">
        <f>Input!M515</f>
        <v>0</v>
      </c>
      <c r="N666" s="157">
        <f>Input!N515</f>
        <v>0</v>
      </c>
      <c r="O666" s="324">
        <f>Input!O515</f>
        <v>0</v>
      </c>
      <c r="P666" s="157">
        <f>Input!P515</f>
        <v>0</v>
      </c>
      <c r="Q666" s="157">
        <f>Input!Q515</f>
        <v>0</v>
      </c>
      <c r="R666" s="157">
        <f>Input!R515</f>
        <v>1.812494515029384E-2</v>
      </c>
      <c r="S666" s="320">
        <f>Input!S515</f>
        <v>2.391351133604656</v>
      </c>
      <c r="T666" s="157">
        <f>Input!T515</f>
        <v>2.3952329395724847</v>
      </c>
      <c r="U666" s="157">
        <f>Input!U515</f>
        <v>0.24595080376639764</v>
      </c>
      <c r="V666" s="157">
        <f>Input!V515</f>
        <v>0.3148656374029471</v>
      </c>
      <c r="W666" s="157">
        <f>Input!W515</f>
        <v>5.1663054402791694E-3</v>
      </c>
      <c r="X666" s="320">
        <f>Input!X515</f>
        <v>7.7945845136921622E-4</v>
      </c>
      <c r="Y666" s="324">
        <f>Input!Y515</f>
        <v>9.8688843504565627E-3</v>
      </c>
      <c r="Z666" s="157">
        <f>Input!Z515</f>
        <v>2.6215496373752679E-2</v>
      </c>
      <c r="AA666" s="157">
        <f>Input!AA515</f>
        <v>0</v>
      </c>
      <c r="AB666" s="157">
        <f>Input!AB515</f>
        <v>0.22493910928429572</v>
      </c>
      <c r="AC666" s="157">
        <f>Input!AC515</f>
        <v>0.78181559884162299</v>
      </c>
      <c r="AD666" s="320">
        <f>Input!AD515</f>
        <v>0.18239409876075735</v>
      </c>
      <c r="AE666" s="324">
        <f>Input!AE515</f>
        <v>8.3258675656996586E-2</v>
      </c>
      <c r="AF666" s="157">
        <f>Input!AF515</f>
        <v>0</v>
      </c>
      <c r="AG666" s="157">
        <f>Input!AG515</f>
        <v>3.6856868493883782E-2</v>
      </c>
      <c r="AH666" s="157">
        <f>Input!AH515</f>
        <v>0.18305001999999998</v>
      </c>
      <c r="AI666" s="320">
        <f>Input!AI515</f>
        <v>0.17755828901734108</v>
      </c>
      <c r="AJ666" s="324">
        <f>Input!AJ515</f>
        <v>0</v>
      </c>
      <c r="AK666" s="157">
        <f>Input!AK515</f>
        <v>0</v>
      </c>
      <c r="AL666" s="157">
        <f>Input!AL515</f>
        <v>0</v>
      </c>
      <c r="AM666" s="157">
        <f>Input!AM515</f>
        <v>0</v>
      </c>
      <c r="AN666" s="320">
        <f>Input!AN515</f>
        <v>0</v>
      </c>
    </row>
    <row r="667" spans="1:40" outlineLevel="2">
      <c r="A667" s="882">
        <f>ROW()</f>
        <v>667</v>
      </c>
      <c r="B667" s="453"/>
      <c r="D667" s="452" t="s">
        <v>27</v>
      </c>
      <c r="H667" s="458"/>
      <c r="I667" s="458"/>
      <c r="J667" s="324">
        <f>Input!J516</f>
        <v>0</v>
      </c>
      <c r="K667" s="157">
        <f>Input!K516</f>
        <v>0.1062079201377982</v>
      </c>
      <c r="L667" s="157">
        <f>Input!L516</f>
        <v>0</v>
      </c>
      <c r="M667" s="157">
        <f>Input!M516</f>
        <v>0</v>
      </c>
      <c r="N667" s="157">
        <f>Input!N516</f>
        <v>0</v>
      </c>
      <c r="O667" s="324">
        <f>Input!O516</f>
        <v>0</v>
      </c>
      <c r="P667" s="157">
        <f>Input!P516</f>
        <v>0</v>
      </c>
      <c r="Q667" s="157">
        <f>Input!Q516</f>
        <v>6.0263581687515777E-2</v>
      </c>
      <c r="R667" s="157">
        <f>Input!R516</f>
        <v>0.16851426812863929</v>
      </c>
      <c r="S667" s="320">
        <f>Input!S516</f>
        <v>0.21707795911252892</v>
      </c>
      <c r="T667" s="157">
        <f>Input!T516</f>
        <v>0.15037758365519185</v>
      </c>
      <c r="U667" s="157">
        <f>Input!U516</f>
        <v>1.5075312376948669</v>
      </c>
      <c r="V667" s="157">
        <f>Input!V516</f>
        <v>1.0034627575479198</v>
      </c>
      <c r="W667" s="157">
        <f>Input!W516</f>
        <v>5.701930757722149</v>
      </c>
      <c r="X667" s="320">
        <f>Input!X516</f>
        <v>12.285873460770189</v>
      </c>
      <c r="Y667" s="324">
        <f>Input!Y516</f>
        <v>0.19450799056498494</v>
      </c>
      <c r="Z667" s="157">
        <f>Input!Z516</f>
        <v>0.52819272674713458</v>
      </c>
      <c r="AA667" s="157">
        <f>Input!AA516</f>
        <v>0.7972865099285652</v>
      </c>
      <c r="AB667" s="157">
        <f>Input!AB516</f>
        <v>1.6868922148050935</v>
      </c>
      <c r="AC667" s="157">
        <f>Input!AC516</f>
        <v>11.113207551677181</v>
      </c>
      <c r="AD667" s="320">
        <f>Input!AD516</f>
        <v>1.8605126251141937</v>
      </c>
      <c r="AE667" s="324">
        <f>Input!AE516</f>
        <v>0.3834660698976109</v>
      </c>
      <c r="AF667" s="157">
        <f>Input!AF516</f>
        <v>0.33344296915910965</v>
      </c>
      <c r="AG667" s="157">
        <f>Input!AG516</f>
        <v>0.37886132027522934</v>
      </c>
      <c r="AH667" s="157">
        <f>Input!AH516</f>
        <v>0.66477575</v>
      </c>
      <c r="AI667" s="320">
        <f>Input!AI516</f>
        <v>0.27919422286448303</v>
      </c>
      <c r="AJ667" s="324">
        <f>Input!AJ516</f>
        <v>1.7314825782089369</v>
      </c>
      <c r="AK667" s="157">
        <f>Input!AK516</f>
        <v>3.4872691162049225</v>
      </c>
      <c r="AL667" s="157">
        <f>Input!AL516</f>
        <v>0.45857936808690114</v>
      </c>
      <c r="AM667" s="157">
        <f>Input!AM516</f>
        <v>0.44048017822866498</v>
      </c>
      <c r="AN667" s="320">
        <f>Input!AN516</f>
        <v>0.47056351607381797</v>
      </c>
    </row>
    <row r="668" spans="1:40" outlineLevel="2">
      <c r="A668" s="882">
        <f>ROW()</f>
        <v>668</v>
      </c>
      <c r="B668" s="453"/>
      <c r="D668" s="452" t="s">
        <v>34</v>
      </c>
      <c r="H668" s="458"/>
      <c r="I668" s="458"/>
      <c r="J668" s="324">
        <f>Input!J517</f>
        <v>22.722496760862104</v>
      </c>
      <c r="K668" s="157">
        <f>Input!K517</f>
        <v>18.006837259529089</v>
      </c>
      <c r="L668" s="157">
        <f>Input!L517</f>
        <v>32.185437347384649</v>
      </c>
      <c r="M668" s="157">
        <f>Input!M517</f>
        <v>30.448401296773678</v>
      </c>
      <c r="N668" s="157">
        <f>Input!N517</f>
        <v>27.192203717552989</v>
      </c>
      <c r="O668" s="324">
        <f>Input!O517</f>
        <v>26.819227112288207</v>
      </c>
      <c r="P668" s="157">
        <f>Input!P517</f>
        <v>31.581263793238435</v>
      </c>
      <c r="Q668" s="157">
        <f>Input!Q517</f>
        <v>27.97725311743331</v>
      </c>
      <c r="R668" s="157">
        <f>Input!R517</f>
        <v>25.492041744490713</v>
      </c>
      <c r="S668" s="320">
        <f>Input!S517</f>
        <v>27.449419813671021</v>
      </c>
      <c r="T668" s="157">
        <f>Input!T517</f>
        <v>12.261723643196573</v>
      </c>
      <c r="U668" s="157">
        <f>Input!U517</f>
        <v>26.759934994125391</v>
      </c>
      <c r="V668" s="157">
        <f>Input!V517</f>
        <v>23.884482790190422</v>
      </c>
      <c r="W668" s="157">
        <f>Input!W517</f>
        <v>26.868742451820911</v>
      </c>
      <c r="X668" s="320">
        <f>Input!X517</f>
        <v>38.679117098290845</v>
      </c>
      <c r="Y668" s="324">
        <f>Input!Y517</f>
        <v>21.082222029942173</v>
      </c>
      <c r="Z668" s="157">
        <f>Input!Z517</f>
        <v>35.070621364061559</v>
      </c>
      <c r="AA668" s="157">
        <f>Input!AA517</f>
        <v>35.363678457593608</v>
      </c>
      <c r="AB668" s="157">
        <f>Input!AB517</f>
        <v>33.224220483125862</v>
      </c>
      <c r="AC668" s="157">
        <f>Input!AC517</f>
        <v>31.082603988723992</v>
      </c>
      <c r="AD668" s="320">
        <f>Input!AD517</f>
        <v>34.087352441267676</v>
      </c>
      <c r="AE668" s="324">
        <f>Input!AE517</f>
        <v>24.886089928046058</v>
      </c>
      <c r="AF668" s="157">
        <f>Input!AF517</f>
        <v>27.514184088260471</v>
      </c>
      <c r="AG668" s="157">
        <f>Input!AG517</f>
        <v>27.436758052194065</v>
      </c>
      <c r="AH668" s="157">
        <f>Input!AH517</f>
        <v>29.912399499999825</v>
      </c>
      <c r="AI668" s="320">
        <f>Input!AI517</f>
        <v>27.632635447906338</v>
      </c>
      <c r="AJ668" s="324">
        <f>Input!AJ517</f>
        <v>33.42292002830505</v>
      </c>
      <c r="AK668" s="157">
        <f>Input!AK517</f>
        <v>35.547743996498653</v>
      </c>
      <c r="AL668" s="157">
        <f>Input!AL517</f>
        <v>36.695658407748127</v>
      </c>
      <c r="AM668" s="157">
        <f>Input!AM517</f>
        <v>37.995552877679359</v>
      </c>
      <c r="AN668" s="320">
        <f>Input!AN517</f>
        <v>38.182878980121103</v>
      </c>
    </row>
    <row r="669" spans="1:40" outlineLevel="2">
      <c r="A669" s="882">
        <f>ROW()</f>
        <v>669</v>
      </c>
      <c r="B669" s="453"/>
      <c r="D669" s="452" t="s">
        <v>35</v>
      </c>
      <c r="H669" s="458"/>
      <c r="I669" s="458"/>
      <c r="J669" s="324">
        <f>Input!J518</f>
        <v>2.0502727289223275</v>
      </c>
      <c r="K669" s="157">
        <f>Input!K518</f>
        <v>0.43948104884606148</v>
      </c>
      <c r="L669" s="157">
        <f>Input!L518</f>
        <v>8.9307112043513198E-3</v>
      </c>
      <c r="M669" s="157">
        <f>Input!M518</f>
        <v>0.30113971291056568</v>
      </c>
      <c r="N669" s="157">
        <f>Input!N518</f>
        <v>0.13017330727993279</v>
      </c>
      <c r="O669" s="324">
        <f>Input!O518</f>
        <v>0</v>
      </c>
      <c r="P669" s="157">
        <f>Input!P518</f>
        <v>0</v>
      </c>
      <c r="Q669" s="157">
        <f>Input!Q518</f>
        <v>0</v>
      </c>
      <c r="R669" s="157">
        <f>Input!R518</f>
        <v>0</v>
      </c>
      <c r="S669" s="320">
        <f>Input!S518</f>
        <v>0</v>
      </c>
      <c r="T669" s="157">
        <f>Input!T518</f>
        <v>5.1278474836349105E-15</v>
      </c>
      <c r="U669" s="157">
        <f>Input!U518</f>
        <v>0.94210946165567888</v>
      </c>
      <c r="V669" s="157">
        <f>Input!V518</f>
        <v>1.5466352072154506</v>
      </c>
      <c r="W669" s="157">
        <f>Input!W518</f>
        <v>5.2721832831808815</v>
      </c>
      <c r="X669" s="320">
        <f>Input!X518</f>
        <v>6.5668453775604938</v>
      </c>
      <c r="Y669" s="324">
        <f>Input!Y518</f>
        <v>0.47530590556438962</v>
      </c>
      <c r="Z669" s="157">
        <f>Input!Z518</f>
        <v>1.4489114881937195</v>
      </c>
      <c r="AA669" s="157">
        <f>Input!AA518</f>
        <v>1.2484008015915169</v>
      </c>
      <c r="AB669" s="157">
        <f>Input!AB518</f>
        <v>1.2339142361927369</v>
      </c>
      <c r="AC669" s="157">
        <f>Input!AC518</f>
        <v>1.8618599941248408</v>
      </c>
      <c r="AD669" s="320">
        <f>Input!AD518</f>
        <v>0.68052110026310131</v>
      </c>
      <c r="AE669" s="324">
        <f>Input!AE518</f>
        <v>1.0751915073573681</v>
      </c>
      <c r="AF669" s="157">
        <f>Input!AF518</f>
        <v>0.80577747801602162</v>
      </c>
      <c r="AG669" s="157">
        <f>Input!AG518</f>
        <v>0.88300987820417765</v>
      </c>
      <c r="AH669" s="157">
        <f>Input!AH518</f>
        <v>0.64514057639557254</v>
      </c>
      <c r="AI669" s="320">
        <f>Input!AI518</f>
        <v>1.1770095945854533</v>
      </c>
      <c r="AJ669" s="324">
        <f>Input!AJ518</f>
        <v>0.98914622436431654</v>
      </c>
      <c r="AK669" s="157">
        <f>Input!AK518</f>
        <v>0.92671503170376601</v>
      </c>
      <c r="AL669" s="157">
        <f>Input!AL518</f>
        <v>0.92671503170376601</v>
      </c>
      <c r="AM669" s="157">
        <f>Input!AM518</f>
        <v>0.92671503170376601</v>
      </c>
      <c r="AN669" s="320">
        <f>Input!AN518</f>
        <v>0.92671503170376601</v>
      </c>
    </row>
    <row r="670" spans="1:40" outlineLevel="2">
      <c r="A670" s="882">
        <f>ROW()</f>
        <v>670</v>
      </c>
      <c r="B670" s="453"/>
      <c r="D670" s="452" t="s">
        <v>302</v>
      </c>
      <c r="H670" s="458"/>
      <c r="I670" s="458"/>
      <c r="J670" s="324">
        <f>Input!J519</f>
        <v>0</v>
      </c>
      <c r="K670" s="157">
        <f>Input!K519</f>
        <v>0</v>
      </c>
      <c r="L670" s="157">
        <f>Input!L519</f>
        <v>0</v>
      </c>
      <c r="M670" s="157">
        <f>Input!M519</f>
        <v>0</v>
      </c>
      <c r="N670" s="157">
        <f>Input!N519</f>
        <v>0</v>
      </c>
      <c r="O670" s="324">
        <f>Input!O519</f>
        <v>0</v>
      </c>
      <c r="P670" s="157">
        <f>Input!P519</f>
        <v>0</v>
      </c>
      <c r="Q670" s="157">
        <f>Input!Q519</f>
        <v>0</v>
      </c>
      <c r="R670" s="157">
        <f>Input!R519</f>
        <v>0</v>
      </c>
      <c r="S670" s="320">
        <f>Input!S519</f>
        <v>0</v>
      </c>
      <c r="T670" s="157">
        <f>Input!T519</f>
        <v>0</v>
      </c>
      <c r="U670" s="157">
        <f>Input!U519</f>
        <v>0</v>
      </c>
      <c r="V670" s="157">
        <f>Input!V519</f>
        <v>0</v>
      </c>
      <c r="W670" s="157">
        <f>Input!W519</f>
        <v>0</v>
      </c>
      <c r="X670" s="320">
        <f>Input!X519</f>
        <v>0</v>
      </c>
      <c r="Y670" s="324">
        <f>Input!Y519</f>
        <v>1.809195340112115</v>
      </c>
      <c r="Z670" s="157">
        <f>Input!Z519</f>
        <v>1.5751276189688417</v>
      </c>
      <c r="AA670" s="157">
        <f>Input!AA519</f>
        <v>2.53597451413349</v>
      </c>
      <c r="AB670" s="157">
        <f>Input!AB519</f>
        <v>2.412593251216169</v>
      </c>
      <c r="AC670" s="157">
        <f>Input!AC519</f>
        <v>3.9583519564802945</v>
      </c>
      <c r="AD670" s="320">
        <f>Input!AD519</f>
        <v>3.760103745412354</v>
      </c>
      <c r="AE670" s="324">
        <f>Input!AE519</f>
        <v>3.2792216048195773</v>
      </c>
      <c r="AF670" s="157">
        <f>Input!AF519</f>
        <v>2.5651049479714598</v>
      </c>
      <c r="AG670" s="157">
        <f>Input!AG519</f>
        <v>1.6491405955334169</v>
      </c>
      <c r="AH670" s="157">
        <f>Input!AH519</f>
        <v>1.4958261464977798</v>
      </c>
      <c r="AI670" s="320">
        <f>Input!AI519</f>
        <v>2.9534462998800568</v>
      </c>
      <c r="AJ670" s="324">
        <f>Input!AJ519</f>
        <v>3.3959310085174859</v>
      </c>
      <c r="AK670" s="157">
        <f>Input!AK519</f>
        <v>2.2871284593738772</v>
      </c>
      <c r="AL670" s="157">
        <f>Input!AL519</f>
        <v>1.4167241534958814</v>
      </c>
      <c r="AM670" s="157">
        <f>Input!AM519</f>
        <v>2.4136360821728773</v>
      </c>
      <c r="AN670" s="320">
        <f>Input!AN519</f>
        <v>2.8349993521859416</v>
      </c>
    </row>
    <row r="671" spans="1:40" outlineLevel="2">
      <c r="A671" s="882">
        <f>ROW()</f>
        <v>671</v>
      </c>
      <c r="B671" s="453"/>
      <c r="D671" s="452" t="s">
        <v>36</v>
      </c>
      <c r="H671" s="458"/>
      <c r="I671" s="458"/>
      <c r="J671" s="324">
        <f>Input!J520</f>
        <v>5.9481067960211353</v>
      </c>
      <c r="K671" s="157">
        <f>Input!K520</f>
        <v>1.1188455035205982</v>
      </c>
      <c r="L671" s="157">
        <f>Input!L520</f>
        <v>0.630508211027203</v>
      </c>
      <c r="M671" s="157">
        <f>Input!M520</f>
        <v>0.58151116975833372</v>
      </c>
      <c r="N671" s="157">
        <f>Input!N520</f>
        <v>1.6472014914831581</v>
      </c>
      <c r="O671" s="324">
        <f>Input!O520</f>
        <v>0.60151151465901687</v>
      </c>
      <c r="P671" s="157">
        <f>Input!P520</f>
        <v>1.662591241773997E-3</v>
      </c>
      <c r="Q671" s="157">
        <f>Input!Q520</f>
        <v>0</v>
      </c>
      <c r="R671" s="157">
        <f>Input!R520</f>
        <v>3.7545037280110551</v>
      </c>
      <c r="S671" s="320">
        <f>Input!S520</f>
        <v>2.7166641664364275</v>
      </c>
      <c r="T671" s="157">
        <f>Input!T520</f>
        <v>2.4280286125820219</v>
      </c>
      <c r="U671" s="157">
        <f>Input!U520</f>
        <v>5.5455953841697374</v>
      </c>
      <c r="V671" s="157">
        <f>Input!V520</f>
        <v>4.1940534842539154</v>
      </c>
      <c r="W671" s="157">
        <f>Input!W520</f>
        <v>6.6902639969028197</v>
      </c>
      <c r="X671" s="320">
        <f>Input!X520</f>
        <v>4.1584002368605857</v>
      </c>
      <c r="Y671" s="324">
        <f>Input!Y520</f>
        <v>6.2239775346331756</v>
      </c>
      <c r="Z671" s="157">
        <f>Input!Z520</f>
        <v>3.895170744100136</v>
      </c>
      <c r="AA671" s="157">
        <f>Input!AA520</f>
        <v>11.434054267105072</v>
      </c>
      <c r="AB671" s="157">
        <f>Input!AB520</f>
        <v>9.9251655369269258</v>
      </c>
      <c r="AC671" s="157">
        <f>Input!AC520</f>
        <v>3.1612632247763064</v>
      </c>
      <c r="AD671" s="320">
        <f>Input!AD520</f>
        <v>1.4089997238534306</v>
      </c>
      <c r="AE671" s="324">
        <f>Input!AE520</f>
        <v>2.8477388403841033</v>
      </c>
      <c r="AF671" s="157">
        <f>Input!AF520</f>
        <v>8.1808124727588858</v>
      </c>
      <c r="AG671" s="157">
        <f>Input!AG520</f>
        <v>7.5948851486222813</v>
      </c>
      <c r="AH671" s="157">
        <f>Input!AH520</f>
        <v>7.3258309018537133</v>
      </c>
      <c r="AI671" s="320">
        <f>Input!AI520</f>
        <v>5.3967047085552284</v>
      </c>
      <c r="AJ671" s="324">
        <f>Input!AJ520</f>
        <v>17.048536172776139</v>
      </c>
      <c r="AK671" s="157">
        <f>Input!AK520</f>
        <v>24.809862190641439</v>
      </c>
      <c r="AL671" s="157">
        <f>Input!AL520</f>
        <v>8.1692658943866885</v>
      </c>
      <c r="AM671" s="157">
        <f>Input!AM520</f>
        <v>4.0969273641353077</v>
      </c>
      <c r="AN671" s="320">
        <f>Input!AN520</f>
        <v>1.6142027430181629</v>
      </c>
    </row>
    <row r="672" spans="1:40" outlineLevel="2">
      <c r="A672" s="882">
        <f>ROW()</f>
        <v>672</v>
      </c>
      <c r="B672" s="453"/>
      <c r="D672" s="452" t="s">
        <v>583</v>
      </c>
      <c r="H672" s="458"/>
      <c r="I672" s="458"/>
      <c r="J672" s="324">
        <f>Input!J521</f>
        <v>0</v>
      </c>
      <c r="K672" s="157">
        <f>Input!K521</f>
        <v>0</v>
      </c>
      <c r="L672" s="157">
        <f>Input!L521</f>
        <v>0</v>
      </c>
      <c r="M672" s="157">
        <f>Input!M521</f>
        <v>0</v>
      </c>
      <c r="N672" s="157">
        <f>Input!N521</f>
        <v>0</v>
      </c>
      <c r="O672" s="324">
        <f>Input!O521</f>
        <v>0</v>
      </c>
      <c r="P672" s="157">
        <f>Input!P521</f>
        <v>0</v>
      </c>
      <c r="Q672" s="157">
        <f>Input!Q521</f>
        <v>0</v>
      </c>
      <c r="R672" s="157">
        <f>Input!R521</f>
        <v>0</v>
      </c>
      <c r="S672" s="320">
        <f>Input!S521</f>
        <v>0</v>
      </c>
      <c r="T672" s="157">
        <f>Input!T521</f>
        <v>0</v>
      </c>
      <c r="U672" s="157">
        <f>Input!U521</f>
        <v>0</v>
      </c>
      <c r="V672" s="157">
        <f>Input!V521</f>
        <v>0</v>
      </c>
      <c r="W672" s="157">
        <f>Input!W521</f>
        <v>0</v>
      </c>
      <c r="X672" s="320">
        <f>Input!X521</f>
        <v>0</v>
      </c>
      <c r="Y672" s="324">
        <f>Input!Y521</f>
        <v>0</v>
      </c>
      <c r="Z672" s="157">
        <f>Input!Z521</f>
        <v>0</v>
      </c>
      <c r="AA672" s="157">
        <f>Input!AA521</f>
        <v>0</v>
      </c>
      <c r="AB672" s="157">
        <f>Input!AB521</f>
        <v>0</v>
      </c>
      <c r="AC672" s="157">
        <f>Input!AC521</f>
        <v>0.94950524895473587</v>
      </c>
      <c r="AD672" s="320">
        <f>Input!AD521</f>
        <v>1.0397456011531847</v>
      </c>
      <c r="AE672" s="324">
        <f>Input!AE521</f>
        <v>0.81309426373720128</v>
      </c>
      <c r="AF672" s="157">
        <f>Input!AF521</f>
        <v>1.0617912635531741</v>
      </c>
      <c r="AG672" s="157">
        <f>Input!AG521</f>
        <v>0.90884620761467882</v>
      </c>
      <c r="AH672" s="157">
        <f>Input!AH521</f>
        <v>0.73733143999999984</v>
      </c>
      <c r="AI672" s="320">
        <f>Input!AI521</f>
        <v>0.49567795028678763</v>
      </c>
      <c r="AJ672" s="324">
        <f>Input!AJ521</f>
        <v>1.0959647702865636</v>
      </c>
      <c r="AK672" s="157">
        <f>Input!AK521</f>
        <v>3.036731038037277</v>
      </c>
      <c r="AL672" s="157">
        <f>Input!AL521</f>
        <v>1.6353824609162959</v>
      </c>
      <c r="AM672" s="157">
        <f>Input!AM521</f>
        <v>1.5744290226615425</v>
      </c>
      <c r="AN672" s="320">
        <f>Input!AN521</f>
        <v>1.6018815517000486</v>
      </c>
    </row>
    <row r="673" spans="1:40" outlineLevel="2">
      <c r="A673" s="882">
        <f>ROW()</f>
        <v>673</v>
      </c>
      <c r="B673" s="453"/>
      <c r="D673" s="452" t="s">
        <v>81</v>
      </c>
      <c r="H673" s="458"/>
      <c r="I673" s="458"/>
      <c r="J673" s="324">
        <f>Input!J522</f>
        <v>2.0301247106016145E-4</v>
      </c>
      <c r="K673" s="157">
        <f>Input!K522</f>
        <v>7.4826807187792395E-3</v>
      </c>
      <c r="L673" s="157">
        <f>Input!L522</f>
        <v>2.998264568030387</v>
      </c>
      <c r="M673" s="157">
        <f>Input!M522</f>
        <v>5.2373699117619141</v>
      </c>
      <c r="N673" s="157">
        <f>Input!N522</f>
        <v>11.690344023278897</v>
      </c>
      <c r="O673" s="324">
        <f>Input!O522</f>
        <v>0</v>
      </c>
      <c r="P673" s="157">
        <f>Input!P522</f>
        <v>0</v>
      </c>
      <c r="Q673" s="157">
        <f>Input!Q522</f>
        <v>0</v>
      </c>
      <c r="R673" s="157">
        <f>Input!R522</f>
        <v>0</v>
      </c>
      <c r="S673" s="320">
        <f>Input!S522</f>
        <v>0</v>
      </c>
      <c r="T673" s="157">
        <f>Input!T522</f>
        <v>0</v>
      </c>
      <c r="U673" s="157">
        <f>Input!U522</f>
        <v>0</v>
      </c>
      <c r="V673" s="157">
        <f>Input!V522</f>
        <v>0</v>
      </c>
      <c r="W673" s="157">
        <f>Input!W522</f>
        <v>0</v>
      </c>
      <c r="X673" s="320">
        <f>Input!X522</f>
        <v>0</v>
      </c>
      <c r="Y673" s="324">
        <f>Input!Y522</f>
        <v>0</v>
      </c>
      <c r="Z673" s="157">
        <f>Input!Z522</f>
        <v>0</v>
      </c>
      <c r="AA673" s="157">
        <f>Input!AA522</f>
        <v>0</v>
      </c>
      <c r="AB673" s="157">
        <f>Input!AB522</f>
        <v>0</v>
      </c>
      <c r="AC673" s="157">
        <f>Input!AC522</f>
        <v>0</v>
      </c>
      <c r="AD673" s="320">
        <f>Input!AD522</f>
        <v>0</v>
      </c>
      <c r="AE673" s="324">
        <f>Input!AE522</f>
        <v>0</v>
      </c>
      <c r="AF673" s="157">
        <f>Input!AF522</f>
        <v>0</v>
      </c>
      <c r="AG673" s="157">
        <f>Input!AG522</f>
        <v>0</v>
      </c>
      <c r="AH673" s="157">
        <f>Input!AH522</f>
        <v>0</v>
      </c>
      <c r="AI673" s="320">
        <f>Input!AI522</f>
        <v>0</v>
      </c>
      <c r="AJ673" s="324">
        <f>Input!AJ522</f>
        <v>0</v>
      </c>
      <c r="AK673" s="157">
        <f>Input!AK522</f>
        <v>0</v>
      </c>
      <c r="AL673" s="157">
        <f>Input!AL522</f>
        <v>0</v>
      </c>
      <c r="AM673" s="157">
        <f>Input!AM522</f>
        <v>0</v>
      </c>
      <c r="AN673" s="320">
        <f>Input!AN522</f>
        <v>0</v>
      </c>
    </row>
    <row r="674" spans="1:40" outlineLevel="2">
      <c r="A674" s="882">
        <f>ROW()</f>
        <v>674</v>
      </c>
      <c r="B674" s="453"/>
      <c r="D674" s="452" t="s">
        <v>28</v>
      </c>
      <c r="H674" s="458"/>
      <c r="I674" s="458"/>
      <c r="J674" s="324">
        <f>Input!J523</f>
        <v>0.44676715078364304</v>
      </c>
      <c r="K674" s="157">
        <f>Input!K523</f>
        <v>0.33144195767140466</v>
      </c>
      <c r="L674" s="157">
        <f>Input!L523</f>
        <v>0</v>
      </c>
      <c r="M674" s="157">
        <f>Input!M523</f>
        <v>0</v>
      </c>
      <c r="N674" s="157">
        <f>Input!N523</f>
        <v>0</v>
      </c>
      <c r="O674" s="324">
        <f>Input!O523</f>
        <v>0</v>
      </c>
      <c r="P674" s="157">
        <f>Input!P523</f>
        <v>0</v>
      </c>
      <c r="Q674" s="157">
        <f>Input!Q523</f>
        <v>0</v>
      </c>
      <c r="R674" s="157">
        <f>Input!R523</f>
        <v>0</v>
      </c>
      <c r="S674" s="320">
        <f>Input!S523</f>
        <v>0</v>
      </c>
      <c r="T674" s="157">
        <f>Input!T523</f>
        <v>0</v>
      </c>
      <c r="U674" s="157">
        <f>Input!U523</f>
        <v>0</v>
      </c>
      <c r="V674" s="157">
        <f>Input!V523</f>
        <v>0</v>
      </c>
      <c r="W674" s="157">
        <f>Input!W523</f>
        <v>0</v>
      </c>
      <c r="X674" s="320">
        <f>Input!X523</f>
        <v>0</v>
      </c>
      <c r="Y674" s="324">
        <f>Input!Y523</f>
        <v>0</v>
      </c>
      <c r="Z674" s="157">
        <f>Input!Z523</f>
        <v>1.0295387453874538</v>
      </c>
      <c r="AA674" s="157">
        <f>Input!AA523</f>
        <v>2.7855253926181818</v>
      </c>
      <c r="AB674" s="157">
        <f>Input!AB523</f>
        <v>0.49669043031222132</v>
      </c>
      <c r="AC674" s="157">
        <f>Input!AC523</f>
        <v>8.0006641454864139E-3</v>
      </c>
      <c r="AD674" s="320">
        <f>Input!AD523</f>
        <v>2.3950353042857144</v>
      </c>
      <c r="AE674" s="324">
        <f>Input!AE523</f>
        <v>0</v>
      </c>
      <c r="AF674" s="157">
        <f>Input!AF523</f>
        <v>0</v>
      </c>
      <c r="AG674" s="157">
        <f>Input!AG523</f>
        <v>0</v>
      </c>
      <c r="AH674" s="157">
        <f>Input!AH523</f>
        <v>0</v>
      </c>
      <c r="AI674" s="320">
        <f>Input!AI523</f>
        <v>0</v>
      </c>
      <c r="AJ674" s="324">
        <f>Input!AJ523</f>
        <v>0</v>
      </c>
      <c r="AK674" s="157">
        <f>Input!AK523</f>
        <v>0</v>
      </c>
      <c r="AL674" s="157">
        <f>Input!AL523</f>
        <v>0</v>
      </c>
      <c r="AM674" s="157">
        <f>Input!AM523</f>
        <v>0</v>
      </c>
      <c r="AN674" s="320">
        <f>Input!AN523</f>
        <v>0</v>
      </c>
    </row>
    <row r="675" spans="1:40" outlineLevel="2">
      <c r="A675" s="882">
        <f>ROW()</f>
        <v>675</v>
      </c>
      <c r="B675" s="453"/>
      <c r="D675" s="456" t="s">
        <v>443</v>
      </c>
      <c r="E675" s="456"/>
      <c r="F675" s="456"/>
      <c r="G675" s="456"/>
      <c r="H675" s="460"/>
      <c r="I675" s="460"/>
      <c r="J675" s="325">
        <f>Input!J524</f>
        <v>0</v>
      </c>
      <c r="K675" s="158">
        <f>Input!K524</f>
        <v>0</v>
      </c>
      <c r="L675" s="158">
        <f>Input!L524</f>
        <v>0</v>
      </c>
      <c r="M675" s="158">
        <f>Input!M524</f>
        <v>0</v>
      </c>
      <c r="N675" s="158">
        <f>Input!N524</f>
        <v>0</v>
      </c>
      <c r="O675" s="325">
        <f>Input!O524</f>
        <v>0</v>
      </c>
      <c r="P675" s="158">
        <f>Input!P524</f>
        <v>0</v>
      </c>
      <c r="Q675" s="158">
        <f>Input!Q524</f>
        <v>0</v>
      </c>
      <c r="R675" s="158">
        <f>Input!R524</f>
        <v>0</v>
      </c>
      <c r="S675" s="321">
        <f>Input!S524</f>
        <v>0</v>
      </c>
      <c r="T675" s="158">
        <f>Input!T524</f>
        <v>0</v>
      </c>
      <c r="U675" s="158">
        <f>Input!U524</f>
        <v>0</v>
      </c>
      <c r="V675" s="158">
        <f>Input!V524</f>
        <v>0</v>
      </c>
      <c r="W675" s="158">
        <f>Input!W524</f>
        <v>0</v>
      </c>
      <c r="X675" s="321">
        <f>Input!X524</f>
        <v>0</v>
      </c>
      <c r="Y675" s="325">
        <f>Input!Y524</f>
        <v>0</v>
      </c>
      <c r="Z675" s="158">
        <f>Input!Z524</f>
        <v>0</v>
      </c>
      <c r="AA675" s="158">
        <f>Input!AA524</f>
        <v>0</v>
      </c>
      <c r="AB675" s="158">
        <f>Input!AB524</f>
        <v>0</v>
      </c>
      <c r="AC675" s="158">
        <f>Input!AC524</f>
        <v>0.33433709981011112</v>
      </c>
      <c r="AD675" s="321">
        <f>Input!AD524</f>
        <v>0.79548273120260693</v>
      </c>
      <c r="AE675" s="325">
        <f>Input!AE524</f>
        <v>0</v>
      </c>
      <c r="AF675" s="158">
        <f>Input!AF524</f>
        <v>0</v>
      </c>
      <c r="AG675" s="158">
        <f>Input!AG524</f>
        <v>0</v>
      </c>
      <c r="AH675" s="158">
        <f>Input!AH524</f>
        <v>0</v>
      </c>
      <c r="AI675" s="321">
        <f>Input!AI524</f>
        <v>0</v>
      </c>
      <c r="AJ675" s="325">
        <f>Input!AJ524</f>
        <v>0</v>
      </c>
      <c r="AK675" s="158">
        <f>Input!AK524</f>
        <v>0</v>
      </c>
      <c r="AL675" s="158">
        <f>Input!AL524</f>
        <v>0</v>
      </c>
      <c r="AM675" s="158">
        <f>Input!AM524</f>
        <v>0</v>
      </c>
      <c r="AN675" s="321">
        <f>Input!AN524</f>
        <v>0</v>
      </c>
    </row>
    <row r="676" spans="1:40" outlineLevel="2">
      <c r="A676" s="882">
        <f>ROW()</f>
        <v>676</v>
      </c>
      <c r="B676" s="453"/>
      <c r="D676" s="452" t="s">
        <v>24</v>
      </c>
      <c r="H676" s="458"/>
      <c r="I676" s="458"/>
      <c r="J676" s="443">
        <f t="shared" ref="J676:AN676" si="792">SUM(J660:J675)</f>
        <v>46.778505767928067</v>
      </c>
      <c r="K676" s="439">
        <f t="shared" si="792"/>
        <v>32.091591145060363</v>
      </c>
      <c r="L676" s="439">
        <f t="shared" si="792"/>
        <v>43.439584785349524</v>
      </c>
      <c r="M676" s="439">
        <f t="shared" si="792"/>
        <v>48.281980295362651</v>
      </c>
      <c r="N676" s="439">
        <f t="shared" si="792"/>
        <v>55.953286974020642</v>
      </c>
      <c r="O676" s="443">
        <f t="shared" si="792"/>
        <v>39.71646037732198</v>
      </c>
      <c r="P676" s="439">
        <f t="shared" si="792"/>
        <v>47.852697200765562</v>
      </c>
      <c r="Q676" s="439">
        <f t="shared" si="792"/>
        <v>50.292509946663444</v>
      </c>
      <c r="R676" s="439">
        <f t="shared" si="792"/>
        <v>51.228879863725531</v>
      </c>
      <c r="S676" s="440">
        <f t="shared" si="792"/>
        <v>61.221185136370707</v>
      </c>
      <c r="T676" s="439">
        <f t="shared" si="792"/>
        <v>35.588165981691262</v>
      </c>
      <c r="U676" s="439">
        <f t="shared" si="792"/>
        <v>53.228477303998183</v>
      </c>
      <c r="V676" s="439">
        <f t="shared" si="792"/>
        <v>49.754793929594882</v>
      </c>
      <c r="W676" s="439">
        <f t="shared" si="792"/>
        <v>101.90437474986237</v>
      </c>
      <c r="X676" s="440">
        <f t="shared" si="792"/>
        <v>90.336155269450018</v>
      </c>
      <c r="Y676" s="443">
        <f t="shared" si="792"/>
        <v>49.886965851220985</v>
      </c>
      <c r="Z676" s="439">
        <f t="shared" si="792"/>
        <v>86.683685764460023</v>
      </c>
      <c r="AA676" s="439">
        <f t="shared" si="792"/>
        <v>99.129889494973426</v>
      </c>
      <c r="AB676" s="439">
        <f t="shared" si="792"/>
        <v>99.134492368834316</v>
      </c>
      <c r="AC676" s="439">
        <f t="shared" si="792"/>
        <v>100.68397824211883</v>
      </c>
      <c r="AD676" s="440">
        <f t="shared" si="792"/>
        <v>82.038035018983578</v>
      </c>
      <c r="AE676" s="443">
        <f t="shared" si="792"/>
        <v>71.518205114233396</v>
      </c>
      <c r="AF676" s="439">
        <f t="shared" si="792"/>
        <v>83.60540464322284</v>
      </c>
      <c r="AG676" s="439">
        <f t="shared" si="792"/>
        <v>84.090558693223912</v>
      </c>
      <c r="AH676" s="439">
        <f t="shared" si="792"/>
        <v>81.471243384746899</v>
      </c>
      <c r="AI676" s="440">
        <f t="shared" si="792"/>
        <v>78.114419775488884</v>
      </c>
      <c r="AJ676" s="443">
        <f t="shared" si="792"/>
        <v>101.88179403245786</v>
      </c>
      <c r="AK676" s="439">
        <f t="shared" si="792"/>
        <v>114.67653488282096</v>
      </c>
      <c r="AL676" s="439">
        <f t="shared" si="792"/>
        <v>99.45445069250826</v>
      </c>
      <c r="AM676" s="439">
        <f t="shared" si="792"/>
        <v>95.013136034195796</v>
      </c>
      <c r="AN676" s="440">
        <f t="shared" si="792"/>
        <v>93.461254797360724</v>
      </c>
    </row>
    <row r="677" spans="1:40" outlineLevel="1">
      <c r="A677" s="732" t="s">
        <v>241</v>
      </c>
      <c r="B677" s="733"/>
      <c r="C677" s="881"/>
      <c r="D677" s="733"/>
      <c r="E677" s="733"/>
      <c r="F677" s="733"/>
      <c r="G677" s="730"/>
      <c r="H677" s="733"/>
      <c r="I677" s="730"/>
      <c r="J677" s="729"/>
      <c r="K677" s="730"/>
      <c r="L677" s="730"/>
      <c r="M677" s="730"/>
      <c r="N677" s="730"/>
      <c r="O677" s="729"/>
      <c r="P677" s="730"/>
      <c r="Q677" s="730"/>
      <c r="R677" s="730"/>
      <c r="S677" s="731"/>
      <c r="T677" s="730"/>
      <c r="U677" s="730"/>
      <c r="V677" s="730"/>
      <c r="W677" s="730"/>
      <c r="X677" s="731"/>
      <c r="Y677" s="729"/>
      <c r="Z677" s="730"/>
      <c r="AA677" s="730"/>
      <c r="AB677" s="730"/>
      <c r="AC677" s="730"/>
      <c r="AD677" s="731"/>
      <c r="AE677" s="729"/>
      <c r="AF677" s="730"/>
      <c r="AG677" s="730"/>
      <c r="AH677" s="730"/>
      <c r="AI677" s="731"/>
      <c r="AJ677" s="729"/>
      <c r="AK677" s="730"/>
      <c r="AL677" s="730"/>
      <c r="AM677" s="730"/>
      <c r="AN677" s="731"/>
    </row>
    <row r="678" spans="1:40" outlineLevel="2">
      <c r="A678" s="882">
        <f>ROW()</f>
        <v>678</v>
      </c>
      <c r="B678" s="453"/>
      <c r="D678" s="452" t="s">
        <v>300</v>
      </c>
      <c r="H678" s="458"/>
      <c r="I678" s="458"/>
      <c r="J678" s="324">
        <f>Input!J586</f>
        <v>0</v>
      </c>
      <c r="K678" s="157">
        <f>Input!K586</f>
        <v>0</v>
      </c>
      <c r="L678" s="157">
        <f>Input!L586</f>
        <v>0</v>
      </c>
      <c r="M678" s="157">
        <f>Input!M586</f>
        <v>0</v>
      </c>
      <c r="N678" s="157">
        <f>Input!N586</f>
        <v>0</v>
      </c>
      <c r="O678" s="324">
        <f>Input!O586</f>
        <v>0</v>
      </c>
      <c r="P678" s="157">
        <f>Input!P586</f>
        <v>0</v>
      </c>
      <c r="Q678" s="157">
        <f>Input!Q586</f>
        <v>0</v>
      </c>
      <c r="R678" s="157">
        <f>Input!R586</f>
        <v>0</v>
      </c>
      <c r="S678" s="320">
        <f>Input!S586</f>
        <v>0</v>
      </c>
      <c r="T678" s="157">
        <f>Input!T586</f>
        <v>0</v>
      </c>
      <c r="U678" s="157">
        <f>Input!U586</f>
        <v>0</v>
      </c>
      <c r="V678" s="157">
        <f>Input!V586</f>
        <v>0</v>
      </c>
      <c r="W678" s="157">
        <f>Input!W586</f>
        <v>0</v>
      </c>
      <c r="X678" s="320">
        <f>Input!X586</f>
        <v>0</v>
      </c>
      <c r="Y678" s="324">
        <f>Input!Y586</f>
        <v>0</v>
      </c>
      <c r="Z678" s="157">
        <f>Input!Z586</f>
        <v>0</v>
      </c>
      <c r="AA678" s="157">
        <f>Input!AA586</f>
        <v>0</v>
      </c>
      <c r="AB678" s="157">
        <f>Input!AB586</f>
        <v>0</v>
      </c>
      <c r="AC678" s="157">
        <f>Input!AC586</f>
        <v>0</v>
      </c>
      <c r="AD678" s="320">
        <f>Input!AD586</f>
        <v>0</v>
      </c>
      <c r="AE678" s="324">
        <f>Input!AE586</f>
        <v>0</v>
      </c>
      <c r="AF678" s="157">
        <f>Input!AF586</f>
        <v>0</v>
      </c>
      <c r="AG678" s="157">
        <f>Input!AG586</f>
        <v>0</v>
      </c>
      <c r="AH678" s="157">
        <f>Input!AH586</f>
        <v>0</v>
      </c>
      <c r="AI678" s="320">
        <f>Input!AI586</f>
        <v>0</v>
      </c>
      <c r="AJ678" s="324">
        <f>Input!AJ586</f>
        <v>0</v>
      </c>
      <c r="AK678" s="157">
        <f>Input!AK586</f>
        <v>0</v>
      </c>
      <c r="AL678" s="157">
        <f>Input!AL586</f>
        <v>0</v>
      </c>
      <c r="AM678" s="157">
        <f>Input!AM586</f>
        <v>0</v>
      </c>
      <c r="AN678" s="320">
        <f>Input!AN586</f>
        <v>0</v>
      </c>
    </row>
    <row r="679" spans="1:40" outlineLevel="2">
      <c r="A679" s="882">
        <f>ROW()</f>
        <v>679</v>
      </c>
      <c r="B679" s="453"/>
      <c r="D679" s="452" t="s">
        <v>301</v>
      </c>
      <c r="H679" s="458"/>
      <c r="I679" s="458"/>
      <c r="J679" s="324">
        <f>Input!J587</f>
        <v>0</v>
      </c>
      <c r="K679" s="157">
        <f>Input!K587</f>
        <v>0</v>
      </c>
      <c r="L679" s="157">
        <f>Input!L587</f>
        <v>0</v>
      </c>
      <c r="M679" s="157">
        <f>Input!M587</f>
        <v>0</v>
      </c>
      <c r="N679" s="157">
        <f>Input!N587</f>
        <v>0</v>
      </c>
      <c r="O679" s="324">
        <f>Input!O587</f>
        <v>0</v>
      </c>
      <c r="P679" s="157">
        <f>Input!P587</f>
        <v>0</v>
      </c>
      <c r="Q679" s="157">
        <f>Input!Q587</f>
        <v>0</v>
      </c>
      <c r="R679" s="157">
        <f>Input!R587</f>
        <v>0</v>
      </c>
      <c r="S679" s="320">
        <f>Input!S587</f>
        <v>0</v>
      </c>
      <c r="T679" s="157">
        <f>Input!T587</f>
        <v>0</v>
      </c>
      <c r="U679" s="157">
        <f>Input!U587</f>
        <v>0</v>
      </c>
      <c r="V679" s="157">
        <f>Input!V587</f>
        <v>0</v>
      </c>
      <c r="W679" s="157">
        <f>Input!W587</f>
        <v>0</v>
      </c>
      <c r="X679" s="320">
        <f>Input!X587</f>
        <v>0</v>
      </c>
      <c r="Y679" s="324">
        <f>Input!Y587</f>
        <v>0</v>
      </c>
      <c r="Z679" s="157">
        <f>Input!Z587</f>
        <v>0</v>
      </c>
      <c r="AA679" s="157">
        <f>Input!AA587</f>
        <v>0</v>
      </c>
      <c r="AB679" s="157">
        <f>Input!AB587</f>
        <v>0</v>
      </c>
      <c r="AC679" s="157">
        <f>Input!AC587</f>
        <v>0</v>
      </c>
      <c r="AD679" s="320">
        <f>Input!AD587</f>
        <v>0</v>
      </c>
      <c r="AE679" s="324">
        <f>Input!AE587</f>
        <v>0</v>
      </c>
      <c r="AF679" s="157">
        <f>Input!AF587</f>
        <v>0</v>
      </c>
      <c r="AG679" s="157">
        <f>Input!AG587</f>
        <v>0</v>
      </c>
      <c r="AH679" s="157">
        <f>Input!AH587</f>
        <v>0</v>
      </c>
      <c r="AI679" s="320">
        <f>Input!AI587</f>
        <v>0</v>
      </c>
      <c r="AJ679" s="324">
        <f>Input!AJ587</f>
        <v>0</v>
      </c>
      <c r="AK679" s="157">
        <f>Input!AK587</f>
        <v>0</v>
      </c>
      <c r="AL679" s="157">
        <f>Input!AL587</f>
        <v>0</v>
      </c>
      <c r="AM679" s="157">
        <f>Input!AM587</f>
        <v>0</v>
      </c>
      <c r="AN679" s="320">
        <f>Input!AN587</f>
        <v>0</v>
      </c>
    </row>
    <row r="680" spans="1:40" outlineLevel="2">
      <c r="A680" s="882">
        <f>ROW()</f>
        <v>680</v>
      </c>
      <c r="B680" s="453"/>
      <c r="D680" s="452" t="s">
        <v>29</v>
      </c>
      <c r="H680" s="458"/>
      <c r="I680" s="458"/>
      <c r="J680" s="324">
        <f>Input!J588</f>
        <v>0</v>
      </c>
      <c r="K680" s="157">
        <f>Input!K588</f>
        <v>0</v>
      </c>
      <c r="L680" s="157">
        <f>Input!L588</f>
        <v>0</v>
      </c>
      <c r="M680" s="157">
        <f>Input!M588</f>
        <v>0</v>
      </c>
      <c r="N680" s="157">
        <f>Input!N588</f>
        <v>0</v>
      </c>
      <c r="O680" s="324">
        <f>Input!O588</f>
        <v>0</v>
      </c>
      <c r="P680" s="157">
        <f>Input!P588</f>
        <v>0</v>
      </c>
      <c r="Q680" s="157">
        <f>Input!Q588</f>
        <v>0</v>
      </c>
      <c r="R680" s="157">
        <f>Input!R588</f>
        <v>0</v>
      </c>
      <c r="S680" s="320">
        <f>Input!S588</f>
        <v>0</v>
      </c>
      <c r="T680" s="157">
        <f>Input!T588</f>
        <v>0</v>
      </c>
      <c r="U680" s="157">
        <f>Input!U588</f>
        <v>0</v>
      </c>
      <c r="V680" s="157">
        <f>Input!V588</f>
        <v>0</v>
      </c>
      <c r="W680" s="157">
        <f>Input!W588</f>
        <v>0</v>
      </c>
      <c r="X680" s="320">
        <f>Input!X588</f>
        <v>0</v>
      </c>
      <c r="Y680" s="324">
        <f>Input!Y588</f>
        <v>0</v>
      </c>
      <c r="Z680" s="157">
        <f>Input!Z588</f>
        <v>0</v>
      </c>
      <c r="AA680" s="157">
        <f>Input!AA588</f>
        <v>0</v>
      </c>
      <c r="AB680" s="157">
        <f>Input!AB588</f>
        <v>0</v>
      </c>
      <c r="AC680" s="157">
        <f>Input!AC588</f>
        <v>0</v>
      </c>
      <c r="AD680" s="320">
        <f>Input!AD588</f>
        <v>0</v>
      </c>
      <c r="AE680" s="324">
        <f>Input!AE588</f>
        <v>0</v>
      </c>
      <c r="AF680" s="157">
        <f>Input!AF588</f>
        <v>0</v>
      </c>
      <c r="AG680" s="157">
        <f>Input!AG588</f>
        <v>0</v>
      </c>
      <c r="AH680" s="157">
        <f>Input!AH588</f>
        <v>0</v>
      </c>
      <c r="AI680" s="320">
        <f>Input!AI588</f>
        <v>0</v>
      </c>
      <c r="AJ680" s="324">
        <f>Input!AJ588</f>
        <v>0</v>
      </c>
      <c r="AK680" s="157">
        <f>Input!AK588</f>
        <v>0</v>
      </c>
      <c r="AL680" s="157">
        <f>Input!AL588</f>
        <v>0</v>
      </c>
      <c r="AM680" s="157">
        <f>Input!AM588</f>
        <v>0</v>
      </c>
      <c r="AN680" s="320">
        <f>Input!AN588</f>
        <v>0</v>
      </c>
    </row>
    <row r="681" spans="1:40" outlineLevel="2">
      <c r="A681" s="882">
        <f>ROW()</f>
        <v>681</v>
      </c>
      <c r="B681" s="453"/>
      <c r="D681" s="452" t="s">
        <v>30</v>
      </c>
      <c r="H681" s="458"/>
      <c r="I681" s="458"/>
      <c r="J681" s="324">
        <f>Input!J589</f>
        <v>0</v>
      </c>
      <c r="K681" s="157">
        <f>Input!K589</f>
        <v>0</v>
      </c>
      <c r="L681" s="157">
        <f>Input!L589</f>
        <v>0</v>
      </c>
      <c r="M681" s="157">
        <f>Input!M589</f>
        <v>0</v>
      </c>
      <c r="N681" s="157">
        <f>Input!N589</f>
        <v>0</v>
      </c>
      <c r="O681" s="324">
        <f>Input!O589</f>
        <v>0</v>
      </c>
      <c r="P681" s="157">
        <f>Input!P589</f>
        <v>0</v>
      </c>
      <c r="Q681" s="157">
        <f>Input!Q589</f>
        <v>0</v>
      </c>
      <c r="R681" s="157">
        <f>Input!R589</f>
        <v>0</v>
      </c>
      <c r="S681" s="320">
        <f>Input!S589</f>
        <v>0</v>
      </c>
      <c r="T681" s="157">
        <f>Input!T589</f>
        <v>0</v>
      </c>
      <c r="U681" s="157">
        <f>Input!U589</f>
        <v>0</v>
      </c>
      <c r="V681" s="157">
        <f>Input!V589</f>
        <v>0</v>
      </c>
      <c r="W681" s="157">
        <f>Input!W589</f>
        <v>0</v>
      </c>
      <c r="X681" s="320">
        <f>Input!X589</f>
        <v>0</v>
      </c>
      <c r="Y681" s="324">
        <f>Input!Y589</f>
        <v>0</v>
      </c>
      <c r="Z681" s="157">
        <f>Input!Z589</f>
        <v>0</v>
      </c>
      <c r="AA681" s="157">
        <f>Input!AA589</f>
        <v>0</v>
      </c>
      <c r="AB681" s="157">
        <f>Input!AB589</f>
        <v>0</v>
      </c>
      <c r="AC681" s="157">
        <f>Input!AC589</f>
        <v>0</v>
      </c>
      <c r="AD681" s="320">
        <f>Input!AD589</f>
        <v>0</v>
      </c>
      <c r="AE681" s="324">
        <f>Input!AE589</f>
        <v>0</v>
      </c>
      <c r="AF681" s="157">
        <f>Input!AF589</f>
        <v>0</v>
      </c>
      <c r="AG681" s="157">
        <f>Input!AG589</f>
        <v>0</v>
      </c>
      <c r="AH681" s="157">
        <f>Input!AH589</f>
        <v>0</v>
      </c>
      <c r="AI681" s="320">
        <f>Input!AI589</f>
        <v>0</v>
      </c>
      <c r="AJ681" s="324">
        <f>Input!AJ589</f>
        <v>0</v>
      </c>
      <c r="AK681" s="157">
        <f>Input!AK589</f>
        <v>0</v>
      </c>
      <c r="AL681" s="157">
        <f>Input!AL589</f>
        <v>0</v>
      </c>
      <c r="AM681" s="157">
        <f>Input!AM589</f>
        <v>0</v>
      </c>
      <c r="AN681" s="320">
        <f>Input!AN589</f>
        <v>0</v>
      </c>
    </row>
    <row r="682" spans="1:40" outlineLevel="2">
      <c r="A682" s="882">
        <f>ROW()</f>
        <v>682</v>
      </c>
      <c r="B682" s="453"/>
      <c r="D682" s="452" t="s">
        <v>31</v>
      </c>
      <c r="H682" s="458"/>
      <c r="I682" s="458"/>
      <c r="J682" s="324">
        <f>Input!J590</f>
        <v>0</v>
      </c>
      <c r="K682" s="157">
        <f>Input!K590</f>
        <v>0</v>
      </c>
      <c r="L682" s="157">
        <f>Input!L590</f>
        <v>0</v>
      </c>
      <c r="M682" s="157">
        <f>Input!M590</f>
        <v>0</v>
      </c>
      <c r="N682" s="157">
        <f>Input!N590</f>
        <v>0</v>
      </c>
      <c r="O682" s="324">
        <f>Input!O590</f>
        <v>0</v>
      </c>
      <c r="P682" s="157">
        <f>Input!P590</f>
        <v>0</v>
      </c>
      <c r="Q682" s="157">
        <f>Input!Q590</f>
        <v>0</v>
      </c>
      <c r="R682" s="157">
        <f>Input!R590</f>
        <v>0</v>
      </c>
      <c r="S682" s="320">
        <f>Input!S590</f>
        <v>0</v>
      </c>
      <c r="T682" s="157">
        <f>Input!T590</f>
        <v>0</v>
      </c>
      <c r="U682" s="157">
        <f>Input!U590</f>
        <v>0</v>
      </c>
      <c r="V682" s="157">
        <f>Input!V590</f>
        <v>0</v>
      </c>
      <c r="W682" s="157">
        <f>Input!W590</f>
        <v>0</v>
      </c>
      <c r="X682" s="320">
        <f>Input!X590</f>
        <v>0</v>
      </c>
      <c r="Y682" s="324">
        <f>Input!Y590</f>
        <v>0</v>
      </c>
      <c r="Z682" s="157">
        <f>Input!Z590</f>
        <v>0</v>
      </c>
      <c r="AA682" s="157">
        <f>Input!AA590</f>
        <v>0</v>
      </c>
      <c r="AB682" s="157">
        <f>Input!AB590</f>
        <v>0</v>
      </c>
      <c r="AC682" s="157">
        <f>Input!AC590</f>
        <v>0</v>
      </c>
      <c r="AD682" s="320">
        <f>Input!AD590</f>
        <v>0</v>
      </c>
      <c r="AE682" s="324">
        <f>Input!AE590</f>
        <v>0</v>
      </c>
      <c r="AF682" s="157">
        <f>Input!AF590</f>
        <v>0</v>
      </c>
      <c r="AG682" s="157">
        <f>Input!AG590</f>
        <v>0</v>
      </c>
      <c r="AH682" s="157">
        <f>Input!AH590</f>
        <v>0</v>
      </c>
      <c r="AI682" s="320">
        <f>Input!AI590</f>
        <v>0</v>
      </c>
      <c r="AJ682" s="324">
        <f>Input!AJ590</f>
        <v>0</v>
      </c>
      <c r="AK682" s="157">
        <f>Input!AK590</f>
        <v>0</v>
      </c>
      <c r="AL682" s="157">
        <f>Input!AL590</f>
        <v>0</v>
      </c>
      <c r="AM682" s="157">
        <f>Input!AM590</f>
        <v>0</v>
      </c>
      <c r="AN682" s="320">
        <f>Input!AN590</f>
        <v>0</v>
      </c>
    </row>
    <row r="683" spans="1:40" outlineLevel="2">
      <c r="A683" s="882">
        <f>ROW()</f>
        <v>683</v>
      </c>
      <c r="B683" s="453"/>
      <c r="D683" s="452" t="s">
        <v>32</v>
      </c>
      <c r="H683" s="458"/>
      <c r="I683" s="458"/>
      <c r="J683" s="324">
        <f>Input!J591</f>
        <v>0</v>
      </c>
      <c r="K683" s="157">
        <f>Input!K591</f>
        <v>0</v>
      </c>
      <c r="L683" s="157">
        <f>Input!L591</f>
        <v>0</v>
      </c>
      <c r="M683" s="157">
        <f>Input!M591</f>
        <v>0</v>
      </c>
      <c r="N683" s="157">
        <f>Input!N591</f>
        <v>0</v>
      </c>
      <c r="O683" s="324">
        <f>Input!O591</f>
        <v>0</v>
      </c>
      <c r="P683" s="157">
        <f>Input!P591</f>
        <v>0</v>
      </c>
      <c r="Q683" s="157">
        <f>Input!Q591</f>
        <v>0</v>
      </c>
      <c r="R683" s="157">
        <f>Input!R591</f>
        <v>0</v>
      </c>
      <c r="S683" s="320">
        <f>Input!S591</f>
        <v>0</v>
      </c>
      <c r="T683" s="157">
        <f>Input!T591</f>
        <v>0</v>
      </c>
      <c r="U683" s="157">
        <f>Input!U591</f>
        <v>0</v>
      </c>
      <c r="V683" s="157">
        <f>Input!V591</f>
        <v>0</v>
      </c>
      <c r="W683" s="157">
        <f>Input!W591</f>
        <v>0</v>
      </c>
      <c r="X683" s="320">
        <f>Input!X591</f>
        <v>0</v>
      </c>
      <c r="Y683" s="324">
        <f>Input!Y591</f>
        <v>0</v>
      </c>
      <c r="Z683" s="157">
        <f>Input!Z591</f>
        <v>0</v>
      </c>
      <c r="AA683" s="157">
        <f>Input!AA591</f>
        <v>0</v>
      </c>
      <c r="AB683" s="157">
        <f>Input!AB591</f>
        <v>0</v>
      </c>
      <c r="AC683" s="157">
        <f>Input!AC591</f>
        <v>0</v>
      </c>
      <c r="AD683" s="320">
        <f>Input!AD591</f>
        <v>0</v>
      </c>
      <c r="AE683" s="324">
        <f>Input!AE591</f>
        <v>0</v>
      </c>
      <c r="AF683" s="157">
        <f>Input!AF591</f>
        <v>0</v>
      </c>
      <c r="AG683" s="157">
        <f>Input!AG591</f>
        <v>0</v>
      </c>
      <c r="AH683" s="157">
        <f>Input!AH591</f>
        <v>0</v>
      </c>
      <c r="AI683" s="320">
        <f>Input!AI591</f>
        <v>0</v>
      </c>
      <c r="AJ683" s="324">
        <f>Input!AJ591</f>
        <v>0</v>
      </c>
      <c r="AK683" s="157">
        <f>Input!AK591</f>
        <v>0</v>
      </c>
      <c r="AL683" s="157">
        <f>Input!AL591</f>
        <v>0</v>
      </c>
      <c r="AM683" s="157">
        <f>Input!AM591</f>
        <v>0</v>
      </c>
      <c r="AN683" s="320">
        <f>Input!AN591</f>
        <v>0</v>
      </c>
    </row>
    <row r="684" spans="1:40" outlineLevel="2">
      <c r="A684" s="882">
        <f>ROW()</f>
        <v>684</v>
      </c>
      <c r="B684" s="453"/>
      <c r="D684" s="452" t="s">
        <v>33</v>
      </c>
      <c r="H684" s="458"/>
      <c r="I684" s="458"/>
      <c r="J684" s="324">
        <f>Input!J592</f>
        <v>0</v>
      </c>
      <c r="K684" s="157">
        <f>Input!K592</f>
        <v>0</v>
      </c>
      <c r="L684" s="157">
        <f>Input!L592</f>
        <v>0</v>
      </c>
      <c r="M684" s="157">
        <f>Input!M592</f>
        <v>0</v>
      </c>
      <c r="N684" s="157">
        <f>Input!N592</f>
        <v>0</v>
      </c>
      <c r="O684" s="324">
        <f>Input!O592</f>
        <v>0</v>
      </c>
      <c r="P684" s="157">
        <f>Input!P592</f>
        <v>0</v>
      </c>
      <c r="Q684" s="157">
        <f>Input!Q592</f>
        <v>0</v>
      </c>
      <c r="R684" s="157">
        <f>Input!R592</f>
        <v>0</v>
      </c>
      <c r="S684" s="320">
        <f>Input!S592</f>
        <v>0</v>
      </c>
      <c r="T684" s="157">
        <f>Input!T592</f>
        <v>0</v>
      </c>
      <c r="U684" s="157">
        <f>Input!U592</f>
        <v>0</v>
      </c>
      <c r="V684" s="157">
        <f>Input!V592</f>
        <v>0</v>
      </c>
      <c r="W684" s="157">
        <f>Input!W592</f>
        <v>0</v>
      </c>
      <c r="X684" s="320">
        <f>Input!X592</f>
        <v>0</v>
      </c>
      <c r="Y684" s="324">
        <f>Input!Y592</f>
        <v>0</v>
      </c>
      <c r="Z684" s="157">
        <f>Input!Z592</f>
        <v>0</v>
      </c>
      <c r="AA684" s="157">
        <f>Input!AA592</f>
        <v>0</v>
      </c>
      <c r="AB684" s="157">
        <f>Input!AB592</f>
        <v>0</v>
      </c>
      <c r="AC684" s="157">
        <f>Input!AC592</f>
        <v>0</v>
      </c>
      <c r="AD684" s="320">
        <f>Input!AD592</f>
        <v>0</v>
      </c>
      <c r="AE684" s="324">
        <f>Input!AE592</f>
        <v>0</v>
      </c>
      <c r="AF684" s="157">
        <f>Input!AF592</f>
        <v>0</v>
      </c>
      <c r="AG684" s="157">
        <f>Input!AG592</f>
        <v>0</v>
      </c>
      <c r="AH684" s="157">
        <f>Input!AH592</f>
        <v>0</v>
      </c>
      <c r="AI684" s="320">
        <f>Input!AI592</f>
        <v>0</v>
      </c>
      <c r="AJ684" s="324">
        <f>Input!AJ592</f>
        <v>0</v>
      </c>
      <c r="AK684" s="157">
        <f>Input!AK592</f>
        <v>0</v>
      </c>
      <c r="AL684" s="157">
        <f>Input!AL592</f>
        <v>0</v>
      </c>
      <c r="AM684" s="157">
        <f>Input!AM592</f>
        <v>0</v>
      </c>
      <c r="AN684" s="320">
        <f>Input!AN592</f>
        <v>0</v>
      </c>
    </row>
    <row r="685" spans="1:40" outlineLevel="2">
      <c r="A685" s="882">
        <f>ROW()</f>
        <v>685</v>
      </c>
      <c r="B685" s="453"/>
      <c r="D685" s="452" t="s">
        <v>27</v>
      </c>
      <c r="H685" s="458"/>
      <c r="I685" s="458"/>
      <c r="J685" s="324">
        <f>Input!J593</f>
        <v>0</v>
      </c>
      <c r="K685" s="157">
        <f>Input!K593</f>
        <v>0</v>
      </c>
      <c r="L685" s="157">
        <f>Input!L593</f>
        <v>0</v>
      </c>
      <c r="M685" s="157">
        <f>Input!M593</f>
        <v>0</v>
      </c>
      <c r="N685" s="157">
        <f>Input!N593</f>
        <v>0</v>
      </c>
      <c r="O685" s="324">
        <f>Input!O593</f>
        <v>0</v>
      </c>
      <c r="P685" s="157">
        <f>Input!P593</f>
        <v>0</v>
      </c>
      <c r="Q685" s="157">
        <f>Input!Q593</f>
        <v>0</v>
      </c>
      <c r="R685" s="157">
        <f>Input!R593</f>
        <v>0</v>
      </c>
      <c r="S685" s="320">
        <f>Input!S593</f>
        <v>0</v>
      </c>
      <c r="T685" s="157">
        <f>Input!T593</f>
        <v>0</v>
      </c>
      <c r="U685" s="157">
        <f>Input!U593</f>
        <v>0</v>
      </c>
      <c r="V685" s="157">
        <f>Input!V593</f>
        <v>0</v>
      </c>
      <c r="W685" s="157">
        <f>Input!W593</f>
        <v>0</v>
      </c>
      <c r="X685" s="320">
        <f>Input!X593</f>
        <v>0</v>
      </c>
      <c r="Y685" s="324">
        <f>Input!Y593</f>
        <v>0</v>
      </c>
      <c r="Z685" s="157">
        <f>Input!Z593</f>
        <v>0</v>
      </c>
      <c r="AA685" s="157">
        <f>Input!AA593</f>
        <v>0</v>
      </c>
      <c r="AB685" s="157">
        <f>Input!AB593</f>
        <v>0</v>
      </c>
      <c r="AC685" s="157">
        <f>Input!AC593</f>
        <v>0</v>
      </c>
      <c r="AD685" s="320">
        <f>Input!AD593</f>
        <v>0</v>
      </c>
      <c r="AE685" s="324">
        <f>Input!AE593</f>
        <v>0</v>
      </c>
      <c r="AF685" s="157">
        <f>Input!AF593</f>
        <v>0</v>
      </c>
      <c r="AG685" s="157">
        <f>Input!AG593</f>
        <v>0</v>
      </c>
      <c r="AH685" s="157">
        <f>Input!AH593</f>
        <v>0</v>
      </c>
      <c r="AI685" s="320">
        <f>Input!AI593</f>
        <v>0</v>
      </c>
      <c r="AJ685" s="324">
        <f>Input!AJ593</f>
        <v>0</v>
      </c>
      <c r="AK685" s="157">
        <f>Input!AK593</f>
        <v>0</v>
      </c>
      <c r="AL685" s="157">
        <f>Input!AL593</f>
        <v>0</v>
      </c>
      <c r="AM685" s="157">
        <f>Input!AM593</f>
        <v>0</v>
      </c>
      <c r="AN685" s="320">
        <f>Input!AN593</f>
        <v>0</v>
      </c>
    </row>
    <row r="686" spans="1:40" outlineLevel="2">
      <c r="A686" s="882">
        <f>ROW()</f>
        <v>686</v>
      </c>
      <c r="B686" s="453"/>
      <c r="D686" s="452" t="s">
        <v>34</v>
      </c>
      <c r="H686" s="458"/>
      <c r="I686" s="458"/>
      <c r="J686" s="324">
        <f>Input!J594</f>
        <v>0</v>
      </c>
      <c r="K686" s="157">
        <f>Input!K594</f>
        <v>0</v>
      </c>
      <c r="L686" s="157">
        <f>Input!L594</f>
        <v>0</v>
      </c>
      <c r="M686" s="157">
        <f>Input!M594</f>
        <v>0</v>
      </c>
      <c r="N686" s="157">
        <f>Input!N594</f>
        <v>0</v>
      </c>
      <c r="O686" s="324">
        <f>Input!O594</f>
        <v>0</v>
      </c>
      <c r="P686" s="157">
        <f>Input!P594</f>
        <v>0</v>
      </c>
      <c r="Q686" s="157">
        <f>Input!Q594</f>
        <v>0</v>
      </c>
      <c r="R686" s="157">
        <f>Input!R594</f>
        <v>0</v>
      </c>
      <c r="S686" s="320">
        <f>Input!S594</f>
        <v>0</v>
      </c>
      <c r="T686" s="157">
        <f>Input!T594</f>
        <v>0</v>
      </c>
      <c r="U686" s="157">
        <f>Input!U594</f>
        <v>0</v>
      </c>
      <c r="V686" s="157">
        <f>Input!V594</f>
        <v>0</v>
      </c>
      <c r="W686" s="157">
        <f>Input!W594</f>
        <v>0</v>
      </c>
      <c r="X686" s="320">
        <f>Input!X594</f>
        <v>0</v>
      </c>
      <c r="Y686" s="324">
        <f>Input!Y594</f>
        <v>0</v>
      </c>
      <c r="Z686" s="157">
        <f>Input!Z594</f>
        <v>0</v>
      </c>
      <c r="AA686" s="157">
        <f>Input!AA594</f>
        <v>0</v>
      </c>
      <c r="AB686" s="157">
        <f>Input!AB594</f>
        <v>0</v>
      </c>
      <c r="AC686" s="157">
        <f>Input!AC594</f>
        <v>0</v>
      </c>
      <c r="AD686" s="320">
        <f>Input!AD594</f>
        <v>0</v>
      </c>
      <c r="AE686" s="324">
        <f>Input!AE594</f>
        <v>0</v>
      </c>
      <c r="AF686" s="157">
        <f>Input!AF594</f>
        <v>0</v>
      </c>
      <c r="AG686" s="157">
        <f>Input!AG594</f>
        <v>0</v>
      </c>
      <c r="AH686" s="157">
        <f>Input!AH594</f>
        <v>0</v>
      </c>
      <c r="AI686" s="320">
        <f>Input!AI594</f>
        <v>0</v>
      </c>
      <c r="AJ686" s="324">
        <f>Input!AJ594</f>
        <v>0</v>
      </c>
      <c r="AK686" s="157">
        <f>Input!AK594</f>
        <v>0</v>
      </c>
      <c r="AL686" s="157">
        <f>Input!AL594</f>
        <v>0</v>
      </c>
      <c r="AM686" s="157">
        <f>Input!AM594</f>
        <v>0</v>
      </c>
      <c r="AN686" s="320">
        <f>Input!AN594</f>
        <v>0</v>
      </c>
    </row>
    <row r="687" spans="1:40" outlineLevel="2">
      <c r="A687" s="882">
        <f>ROW()</f>
        <v>687</v>
      </c>
      <c r="B687" s="453"/>
      <c r="D687" s="452" t="s">
        <v>35</v>
      </c>
      <c r="H687" s="458"/>
      <c r="I687" s="458"/>
      <c r="J687" s="324">
        <f>Input!J595</f>
        <v>0</v>
      </c>
      <c r="K687" s="157">
        <f>Input!K595</f>
        <v>0</v>
      </c>
      <c r="L687" s="157">
        <f>Input!L595</f>
        <v>0</v>
      </c>
      <c r="M687" s="157">
        <f>Input!M595</f>
        <v>0</v>
      </c>
      <c r="N687" s="157">
        <f>Input!N595</f>
        <v>0</v>
      </c>
      <c r="O687" s="324">
        <f>Input!O595</f>
        <v>0</v>
      </c>
      <c r="P687" s="157">
        <f>Input!P595</f>
        <v>0</v>
      </c>
      <c r="Q687" s="157">
        <f>Input!Q595</f>
        <v>0</v>
      </c>
      <c r="R687" s="157">
        <f>Input!R595</f>
        <v>0</v>
      </c>
      <c r="S687" s="320">
        <f>Input!S595</f>
        <v>0</v>
      </c>
      <c r="T687" s="157">
        <f>Input!T595</f>
        <v>0</v>
      </c>
      <c r="U687" s="157">
        <f>Input!U595</f>
        <v>0</v>
      </c>
      <c r="V687" s="157">
        <f>Input!V595</f>
        <v>0</v>
      </c>
      <c r="W687" s="157">
        <f>Input!W595</f>
        <v>0</v>
      </c>
      <c r="X687" s="320">
        <f>Input!X595</f>
        <v>0</v>
      </c>
      <c r="Y687" s="324">
        <f>Input!Y595</f>
        <v>-4.5358979098965829E-2</v>
      </c>
      <c r="Z687" s="157">
        <f>Input!Z595</f>
        <v>-1.823221537466397E-2</v>
      </c>
      <c r="AA687" s="157">
        <f>Input!AA595</f>
        <v>-0.23914221984500875</v>
      </c>
      <c r="AB687" s="157">
        <f>Input!AB595</f>
        <v>-7.4501334255129342E-3</v>
      </c>
      <c r="AC687" s="157">
        <f>Input!AC595</f>
        <v>0</v>
      </c>
      <c r="AD687" s="320">
        <f>Input!AD595</f>
        <v>-8.8881381669535294E-3</v>
      </c>
      <c r="AE687" s="324">
        <f>Input!AE595</f>
        <v>-1.7128626279863481E-2</v>
      </c>
      <c r="AF687" s="157">
        <f>Input!AF595</f>
        <v>0</v>
      </c>
      <c r="AG687" s="157">
        <f>Input!AG595</f>
        <v>-1.1932681957186544E-2</v>
      </c>
      <c r="AH687" s="157">
        <f>Input!AH595</f>
        <v>0</v>
      </c>
      <c r="AI687" s="320">
        <f>Input!AI595</f>
        <v>0</v>
      </c>
      <c r="AJ687" s="324">
        <f>Input!AJ595</f>
        <v>0</v>
      </c>
      <c r="AK687" s="157">
        <f>Input!AK595</f>
        <v>0</v>
      </c>
      <c r="AL687" s="157">
        <f>Input!AL595</f>
        <v>0</v>
      </c>
      <c r="AM687" s="157">
        <f>Input!AM595</f>
        <v>0</v>
      </c>
      <c r="AN687" s="320">
        <f>Input!AN595</f>
        <v>0</v>
      </c>
    </row>
    <row r="688" spans="1:40" outlineLevel="2">
      <c r="A688" s="882">
        <f>ROW()</f>
        <v>688</v>
      </c>
      <c r="B688" s="453"/>
      <c r="D688" s="452" t="s">
        <v>302</v>
      </c>
      <c r="H688" s="458"/>
      <c r="I688" s="458"/>
      <c r="J688" s="324">
        <f>Input!J596</f>
        <v>0</v>
      </c>
      <c r="K688" s="157">
        <f>Input!K596</f>
        <v>0</v>
      </c>
      <c r="L688" s="157">
        <f>Input!L596</f>
        <v>0</v>
      </c>
      <c r="M688" s="157">
        <f>Input!M596</f>
        <v>0</v>
      </c>
      <c r="N688" s="157">
        <f>Input!N596</f>
        <v>0</v>
      </c>
      <c r="O688" s="324">
        <f>Input!O596</f>
        <v>0</v>
      </c>
      <c r="P688" s="157">
        <f>Input!P596</f>
        <v>0</v>
      </c>
      <c r="Q688" s="157">
        <f>Input!Q596</f>
        <v>0</v>
      </c>
      <c r="R688" s="157">
        <f>Input!R596</f>
        <v>0</v>
      </c>
      <c r="S688" s="320">
        <f>Input!S596</f>
        <v>0</v>
      </c>
      <c r="T688" s="157">
        <f>Input!T596</f>
        <v>0</v>
      </c>
      <c r="U688" s="157">
        <f>Input!U596</f>
        <v>0</v>
      </c>
      <c r="V688" s="157">
        <f>Input!V596</f>
        <v>0</v>
      </c>
      <c r="W688" s="157">
        <f>Input!W596</f>
        <v>0</v>
      </c>
      <c r="X688" s="320">
        <f>Input!X596</f>
        <v>0</v>
      </c>
      <c r="Y688" s="324">
        <f>Input!Y596</f>
        <v>0</v>
      </c>
      <c r="Z688" s="157">
        <f>Input!Z596</f>
        <v>0</v>
      </c>
      <c r="AA688" s="157">
        <f>Input!AA596</f>
        <v>0</v>
      </c>
      <c r="AB688" s="157">
        <f>Input!AB596</f>
        <v>-0.24287410442462093</v>
      </c>
      <c r="AC688" s="157">
        <f>Input!AC596</f>
        <v>-0.60783048194366762</v>
      </c>
      <c r="AD688" s="320">
        <f>Input!AD596</f>
        <v>-1.0239716580034424</v>
      </c>
      <c r="AE688" s="324">
        <f>Input!AE596</f>
        <v>-0.6689176809726961</v>
      </c>
      <c r="AF688" s="157">
        <f>Input!AF596</f>
        <v>-0.56574850238252272</v>
      </c>
      <c r="AG688" s="157">
        <f>Input!AG596</f>
        <v>-0.41433754375382259</v>
      </c>
      <c r="AH688" s="157">
        <f>Input!AH596</f>
        <v>-0.32805066000000005</v>
      </c>
      <c r="AI688" s="320">
        <f>Input!AI596</f>
        <v>0</v>
      </c>
      <c r="AJ688" s="324">
        <f>Input!AJ596</f>
        <v>0</v>
      </c>
      <c r="AK688" s="157">
        <f>Input!AK596</f>
        <v>0</v>
      </c>
      <c r="AL688" s="157">
        <f>Input!AL596</f>
        <v>0</v>
      </c>
      <c r="AM688" s="157">
        <f>Input!AM596</f>
        <v>0</v>
      </c>
      <c r="AN688" s="320">
        <f>Input!AN596</f>
        <v>0</v>
      </c>
    </row>
    <row r="689" spans="1:40" outlineLevel="2">
      <c r="A689" s="882">
        <f>ROW()</f>
        <v>689</v>
      </c>
      <c r="B689" s="453"/>
      <c r="D689" s="452" t="s">
        <v>36</v>
      </c>
      <c r="H689" s="458"/>
      <c r="I689" s="458"/>
      <c r="J689" s="324">
        <f>Input!J597</f>
        <v>0</v>
      </c>
      <c r="K689" s="157">
        <f>Input!K597</f>
        <v>0</v>
      </c>
      <c r="L689" s="157">
        <f>Input!L597</f>
        <v>0</v>
      </c>
      <c r="M689" s="157">
        <f>Input!M597</f>
        <v>0</v>
      </c>
      <c r="N689" s="157">
        <f>Input!N597</f>
        <v>0</v>
      </c>
      <c r="O689" s="324">
        <f>Input!O597</f>
        <v>0</v>
      </c>
      <c r="P689" s="157">
        <f>Input!P597</f>
        <v>0</v>
      </c>
      <c r="Q689" s="157">
        <f>Input!Q597</f>
        <v>0</v>
      </c>
      <c r="R689" s="157">
        <f>Input!R597</f>
        <v>0</v>
      </c>
      <c r="S689" s="320">
        <f>Input!S597</f>
        <v>0</v>
      </c>
      <c r="T689" s="157">
        <f>Input!T597</f>
        <v>0</v>
      </c>
      <c r="U689" s="157">
        <f>Input!U597</f>
        <v>0</v>
      </c>
      <c r="V689" s="157">
        <f>Input!V597</f>
        <v>0</v>
      </c>
      <c r="W689" s="157">
        <f>Input!W597</f>
        <v>0</v>
      </c>
      <c r="X689" s="320">
        <f>Input!X597</f>
        <v>0</v>
      </c>
      <c r="Y689" s="324">
        <f>Input!Y597</f>
        <v>-4.420465980638234E-3</v>
      </c>
      <c r="Z689" s="157">
        <f>Input!Z597</f>
        <v>0</v>
      </c>
      <c r="AA689" s="157">
        <f>Input!AA597</f>
        <v>0</v>
      </c>
      <c r="AB689" s="157">
        <f>Input!AB597</f>
        <v>0</v>
      </c>
      <c r="AC689" s="157">
        <f>Input!AC597</f>
        <v>0</v>
      </c>
      <c r="AD689" s="320">
        <f>Input!AD597</f>
        <v>0</v>
      </c>
      <c r="AE689" s="324">
        <f>Input!AE597</f>
        <v>0</v>
      </c>
      <c r="AF689" s="157">
        <f>Input!AF597</f>
        <v>0</v>
      </c>
      <c r="AG689" s="157">
        <f>Input!AG597</f>
        <v>0</v>
      </c>
      <c r="AH689" s="157">
        <f>Input!AH597</f>
        <v>0</v>
      </c>
      <c r="AI689" s="320">
        <f>Input!AI597</f>
        <v>0</v>
      </c>
      <c r="AJ689" s="324">
        <f>Input!AJ597</f>
        <v>0</v>
      </c>
      <c r="AK689" s="157">
        <f>Input!AK597</f>
        <v>0</v>
      </c>
      <c r="AL689" s="157">
        <f>Input!AL597</f>
        <v>0</v>
      </c>
      <c r="AM689" s="157">
        <f>Input!AM597</f>
        <v>0</v>
      </c>
      <c r="AN689" s="320">
        <f>Input!AN597</f>
        <v>0</v>
      </c>
    </row>
    <row r="690" spans="1:40" outlineLevel="2">
      <c r="A690" s="882">
        <f>ROW()</f>
        <v>690</v>
      </c>
      <c r="B690" s="453"/>
      <c r="D690" s="452" t="s">
        <v>583</v>
      </c>
      <c r="H690" s="458"/>
      <c r="I690" s="458"/>
      <c r="J690" s="324">
        <f>Input!J598</f>
        <v>0</v>
      </c>
      <c r="K690" s="157">
        <f>Input!K598</f>
        <v>0</v>
      </c>
      <c r="L690" s="157">
        <f>Input!L598</f>
        <v>0</v>
      </c>
      <c r="M690" s="157">
        <f>Input!M598</f>
        <v>0</v>
      </c>
      <c r="N690" s="157">
        <f>Input!N598</f>
        <v>0</v>
      </c>
      <c r="O690" s="324">
        <f>Input!O598</f>
        <v>0</v>
      </c>
      <c r="P690" s="157">
        <f>Input!P598</f>
        <v>0</v>
      </c>
      <c r="Q690" s="157">
        <f>Input!Q598</f>
        <v>0</v>
      </c>
      <c r="R690" s="157">
        <f>Input!R598</f>
        <v>0</v>
      </c>
      <c r="S690" s="320">
        <f>Input!S598</f>
        <v>0</v>
      </c>
      <c r="T690" s="157">
        <f>Input!T598</f>
        <v>0</v>
      </c>
      <c r="U690" s="157">
        <f>Input!U598</f>
        <v>0</v>
      </c>
      <c r="V690" s="157">
        <f>Input!V598</f>
        <v>0</v>
      </c>
      <c r="W690" s="157">
        <f>Input!W598</f>
        <v>0</v>
      </c>
      <c r="X690" s="320">
        <f>Input!X598</f>
        <v>0</v>
      </c>
      <c r="Y690" s="324">
        <f>Input!Y598</f>
        <v>0</v>
      </c>
      <c r="Z690" s="157">
        <f>Input!Z598</f>
        <v>0</v>
      </c>
      <c r="AA690" s="157">
        <f>Input!AA598</f>
        <v>0</v>
      </c>
      <c r="AB690" s="157">
        <f>Input!AB598</f>
        <v>0</v>
      </c>
      <c r="AC690" s="157">
        <f>Input!AC598</f>
        <v>0</v>
      </c>
      <c r="AD690" s="320">
        <f>Input!AD598</f>
        <v>0</v>
      </c>
      <c r="AE690" s="324">
        <f>Input!AE598</f>
        <v>0</v>
      </c>
      <c r="AF690" s="157">
        <f>Input!AF598</f>
        <v>0</v>
      </c>
      <c r="AG690" s="157">
        <f>Input!AG598</f>
        <v>0</v>
      </c>
      <c r="AH690" s="157">
        <f>Input!AH598</f>
        <v>0</v>
      </c>
      <c r="AI690" s="320">
        <f>Input!AI598</f>
        <v>0</v>
      </c>
      <c r="AJ690" s="324">
        <f>Input!AJ598</f>
        <v>0</v>
      </c>
      <c r="AK690" s="157">
        <f>Input!AK598</f>
        <v>0</v>
      </c>
      <c r="AL690" s="157">
        <f>Input!AL598</f>
        <v>0</v>
      </c>
      <c r="AM690" s="157">
        <f>Input!AM598</f>
        <v>0</v>
      </c>
      <c r="AN690" s="320">
        <f>Input!AN598</f>
        <v>0</v>
      </c>
    </row>
    <row r="691" spans="1:40" outlineLevel="2">
      <c r="A691" s="882">
        <f>ROW()</f>
        <v>691</v>
      </c>
      <c r="B691" s="453"/>
      <c r="D691" s="452" t="s">
        <v>81</v>
      </c>
      <c r="H691" s="458"/>
      <c r="I691" s="458"/>
      <c r="J691" s="324">
        <f>Input!J599</f>
        <v>0</v>
      </c>
      <c r="K691" s="157">
        <f>Input!K599</f>
        <v>0</v>
      </c>
      <c r="L691" s="157">
        <f>Input!L599</f>
        <v>0</v>
      </c>
      <c r="M691" s="157">
        <f>Input!M599</f>
        <v>0</v>
      </c>
      <c r="N691" s="157">
        <f>Input!N599</f>
        <v>0</v>
      </c>
      <c r="O691" s="324">
        <f>Input!O599</f>
        <v>0</v>
      </c>
      <c r="P691" s="157">
        <f>Input!P599</f>
        <v>0</v>
      </c>
      <c r="Q691" s="157">
        <f>Input!Q599</f>
        <v>0</v>
      </c>
      <c r="R691" s="157">
        <f>Input!R599</f>
        <v>0</v>
      </c>
      <c r="S691" s="320">
        <f>Input!S599</f>
        <v>0</v>
      </c>
      <c r="T691" s="157">
        <f>Input!T599</f>
        <v>0</v>
      </c>
      <c r="U691" s="157">
        <f>Input!U599</f>
        <v>0</v>
      </c>
      <c r="V691" s="157">
        <f>Input!V599</f>
        <v>0</v>
      </c>
      <c r="W691" s="157">
        <f>Input!W599</f>
        <v>0</v>
      </c>
      <c r="X691" s="320">
        <f>Input!X599</f>
        <v>0</v>
      </c>
      <c r="Y691" s="324">
        <f>Input!Y599</f>
        <v>0</v>
      </c>
      <c r="Z691" s="157">
        <f>Input!Z599</f>
        <v>0</v>
      </c>
      <c r="AA691" s="157">
        <f>Input!AA599</f>
        <v>0</v>
      </c>
      <c r="AB691" s="157">
        <f>Input!AB599</f>
        <v>0</v>
      </c>
      <c r="AC691" s="157">
        <f>Input!AC599</f>
        <v>0</v>
      </c>
      <c r="AD691" s="320">
        <f>Input!AD599</f>
        <v>0</v>
      </c>
      <c r="AE691" s="324">
        <f>Input!AE599</f>
        <v>0</v>
      </c>
      <c r="AF691" s="157">
        <f>Input!AF599</f>
        <v>0</v>
      </c>
      <c r="AG691" s="157">
        <f>Input!AG599</f>
        <v>0</v>
      </c>
      <c r="AH691" s="157">
        <f>Input!AH599</f>
        <v>0</v>
      </c>
      <c r="AI691" s="320">
        <f>Input!AI599</f>
        <v>0</v>
      </c>
      <c r="AJ691" s="324">
        <f>Input!AJ599</f>
        <v>0</v>
      </c>
      <c r="AK691" s="157">
        <f>Input!AK599</f>
        <v>0</v>
      </c>
      <c r="AL691" s="157">
        <f>Input!AL599</f>
        <v>0</v>
      </c>
      <c r="AM691" s="157">
        <f>Input!AM599</f>
        <v>0</v>
      </c>
      <c r="AN691" s="320">
        <f>Input!AN599</f>
        <v>0</v>
      </c>
    </row>
    <row r="692" spans="1:40" outlineLevel="2">
      <c r="A692" s="882">
        <f>ROW()</f>
        <v>692</v>
      </c>
      <c r="B692" s="453"/>
      <c r="D692" s="452" t="s">
        <v>28</v>
      </c>
      <c r="H692" s="458"/>
      <c r="I692" s="458"/>
      <c r="J692" s="324">
        <f>Input!J600</f>
        <v>0</v>
      </c>
      <c r="K692" s="157">
        <f>Input!K600</f>
        <v>0</v>
      </c>
      <c r="L692" s="157">
        <f>Input!L600</f>
        <v>0</v>
      </c>
      <c r="M692" s="157">
        <f>Input!M600</f>
        <v>0</v>
      </c>
      <c r="N692" s="157">
        <f>Input!N600</f>
        <v>0</v>
      </c>
      <c r="O692" s="324">
        <f>Input!O600</f>
        <v>0</v>
      </c>
      <c r="P692" s="157">
        <f>Input!P600</f>
        <v>0</v>
      </c>
      <c r="Q692" s="157">
        <f>Input!Q600</f>
        <v>0</v>
      </c>
      <c r="R692" s="157">
        <f>Input!R600</f>
        <v>0</v>
      </c>
      <c r="S692" s="320">
        <f>Input!S600</f>
        <v>0</v>
      </c>
      <c r="T692" s="157">
        <f>Input!T600</f>
        <v>0</v>
      </c>
      <c r="U692" s="157">
        <f>Input!U600</f>
        <v>0</v>
      </c>
      <c r="V692" s="157">
        <f>Input!V600</f>
        <v>0</v>
      </c>
      <c r="W692" s="157">
        <f>Input!W600</f>
        <v>0</v>
      </c>
      <c r="X692" s="320">
        <f>Input!X600</f>
        <v>0</v>
      </c>
      <c r="Y692" s="324">
        <f>Input!Y600</f>
        <v>0</v>
      </c>
      <c r="Z692" s="157">
        <f>Input!Z600</f>
        <v>0</v>
      </c>
      <c r="AA692" s="157">
        <f>Input!AA600</f>
        <v>0</v>
      </c>
      <c r="AB692" s="157">
        <f>Input!AB600</f>
        <v>0</v>
      </c>
      <c r="AC692" s="157">
        <f>Input!AC600</f>
        <v>0</v>
      </c>
      <c r="AD692" s="320">
        <f>Input!AD600</f>
        <v>0</v>
      </c>
      <c r="AE692" s="324">
        <f>Input!AE600</f>
        <v>0</v>
      </c>
      <c r="AF692" s="157">
        <f>Input!AF600</f>
        <v>0</v>
      </c>
      <c r="AG692" s="157">
        <f>Input!AG600</f>
        <v>0</v>
      </c>
      <c r="AH692" s="157">
        <f>Input!AH600</f>
        <v>0</v>
      </c>
      <c r="AI692" s="320">
        <f>Input!AI600</f>
        <v>0</v>
      </c>
      <c r="AJ692" s="324">
        <f>Input!AJ600</f>
        <v>0</v>
      </c>
      <c r="AK692" s="157">
        <f>Input!AK600</f>
        <v>0</v>
      </c>
      <c r="AL692" s="157">
        <f>Input!AL600</f>
        <v>0</v>
      </c>
      <c r="AM692" s="157">
        <f>Input!AM600</f>
        <v>0</v>
      </c>
      <c r="AN692" s="320">
        <f>Input!AN600</f>
        <v>0</v>
      </c>
    </row>
    <row r="693" spans="1:40" outlineLevel="2">
      <c r="A693" s="882">
        <f>ROW()</f>
        <v>693</v>
      </c>
      <c r="B693" s="453"/>
      <c r="D693" s="456" t="s">
        <v>443</v>
      </c>
      <c r="E693" s="456"/>
      <c r="F693" s="456"/>
      <c r="G693" s="456"/>
      <c r="H693" s="460"/>
      <c r="I693" s="460"/>
      <c r="J693" s="325">
        <f>Input!J601</f>
        <v>0</v>
      </c>
      <c r="K693" s="158">
        <f>Input!K601</f>
        <v>0</v>
      </c>
      <c r="L693" s="158">
        <f>Input!L601</f>
        <v>0</v>
      </c>
      <c r="M693" s="158">
        <f>Input!M601</f>
        <v>0</v>
      </c>
      <c r="N693" s="158">
        <f>Input!N601</f>
        <v>0</v>
      </c>
      <c r="O693" s="325">
        <f>Input!O601</f>
        <v>0</v>
      </c>
      <c r="P693" s="158">
        <f>Input!P601</f>
        <v>0</v>
      </c>
      <c r="Q693" s="158">
        <f>Input!Q601</f>
        <v>0</v>
      </c>
      <c r="R693" s="158">
        <f>Input!R601</f>
        <v>0</v>
      </c>
      <c r="S693" s="321">
        <f>Input!S601</f>
        <v>0</v>
      </c>
      <c r="T693" s="158">
        <f>Input!T601</f>
        <v>0</v>
      </c>
      <c r="U693" s="158">
        <f>Input!U601</f>
        <v>0</v>
      </c>
      <c r="V693" s="158">
        <f>Input!V601</f>
        <v>0</v>
      </c>
      <c r="W693" s="158">
        <f>Input!W601</f>
        <v>0</v>
      </c>
      <c r="X693" s="321">
        <f>Input!X601</f>
        <v>0</v>
      </c>
      <c r="Y693" s="325">
        <f>Input!Y601</f>
        <v>0</v>
      </c>
      <c r="Z693" s="158">
        <f>Input!Z601</f>
        <v>0</v>
      </c>
      <c r="AA693" s="158">
        <f>Input!AA601</f>
        <v>0</v>
      </c>
      <c r="AB693" s="158">
        <f>Input!AB601</f>
        <v>0</v>
      </c>
      <c r="AC693" s="158">
        <f>Input!AC601</f>
        <v>0</v>
      </c>
      <c r="AD693" s="321">
        <f>Input!AD601</f>
        <v>0</v>
      </c>
      <c r="AE693" s="325">
        <f>Input!AE601</f>
        <v>0</v>
      </c>
      <c r="AF693" s="158">
        <f>Input!AF601</f>
        <v>0</v>
      </c>
      <c r="AG693" s="158">
        <f>Input!AG601</f>
        <v>0</v>
      </c>
      <c r="AH693" s="158">
        <f>Input!AH601</f>
        <v>0</v>
      </c>
      <c r="AI693" s="321">
        <f>Input!AI601</f>
        <v>0</v>
      </c>
      <c r="AJ693" s="325">
        <f>Input!AJ601</f>
        <v>0</v>
      </c>
      <c r="AK693" s="158">
        <f>Input!AK601</f>
        <v>0</v>
      </c>
      <c r="AL693" s="158">
        <f>Input!AL601</f>
        <v>0</v>
      </c>
      <c r="AM693" s="158">
        <f>Input!AM601</f>
        <v>0</v>
      </c>
      <c r="AN693" s="321">
        <f>Input!AN601</f>
        <v>0</v>
      </c>
    </row>
    <row r="694" spans="1:40" outlineLevel="2">
      <c r="A694" s="882">
        <f>ROW()</f>
        <v>694</v>
      </c>
      <c r="B694" s="453"/>
      <c r="D694" s="452" t="s">
        <v>24</v>
      </c>
      <c r="H694" s="458"/>
      <c r="I694" s="458"/>
      <c r="J694" s="443">
        <f t="shared" ref="J694:AN694" si="793">SUM(J678:J693)</f>
        <v>0</v>
      </c>
      <c r="K694" s="439">
        <f t="shared" si="793"/>
        <v>0</v>
      </c>
      <c r="L694" s="439">
        <f t="shared" si="793"/>
        <v>0</v>
      </c>
      <c r="M694" s="439">
        <f t="shared" si="793"/>
        <v>0</v>
      </c>
      <c r="N694" s="439">
        <f t="shared" si="793"/>
        <v>0</v>
      </c>
      <c r="O694" s="443">
        <f t="shared" si="793"/>
        <v>0</v>
      </c>
      <c r="P694" s="439">
        <f t="shared" si="793"/>
        <v>0</v>
      </c>
      <c r="Q694" s="439">
        <f t="shared" si="793"/>
        <v>0</v>
      </c>
      <c r="R694" s="439">
        <f t="shared" si="793"/>
        <v>0</v>
      </c>
      <c r="S694" s="440">
        <f t="shared" si="793"/>
        <v>0</v>
      </c>
      <c r="T694" s="439">
        <f t="shared" si="793"/>
        <v>0</v>
      </c>
      <c r="U694" s="439">
        <f t="shared" si="793"/>
        <v>0</v>
      </c>
      <c r="V694" s="439">
        <f t="shared" si="793"/>
        <v>0</v>
      </c>
      <c r="W694" s="439">
        <f t="shared" si="793"/>
        <v>0</v>
      </c>
      <c r="X694" s="440">
        <f t="shared" si="793"/>
        <v>0</v>
      </c>
      <c r="Y694" s="443">
        <f t="shared" si="793"/>
        <v>-4.9779445079604065E-2</v>
      </c>
      <c r="Z694" s="439">
        <f t="shared" si="793"/>
        <v>-1.823221537466397E-2</v>
      </c>
      <c r="AA694" s="439">
        <f t="shared" si="793"/>
        <v>-0.23914221984500875</v>
      </c>
      <c r="AB694" s="439">
        <f t="shared" si="793"/>
        <v>-0.25032423785013386</v>
      </c>
      <c r="AC694" s="439">
        <f t="shared" si="793"/>
        <v>-0.60783048194366762</v>
      </c>
      <c r="AD694" s="440">
        <f t="shared" si="793"/>
        <v>-1.0328597961703958</v>
      </c>
      <c r="AE694" s="443">
        <f t="shared" si="793"/>
        <v>-0.68604630725255955</v>
      </c>
      <c r="AF694" s="439">
        <f t="shared" si="793"/>
        <v>-0.56574850238252272</v>
      </c>
      <c r="AG694" s="439">
        <f t="shared" si="793"/>
        <v>-0.42627022571100914</v>
      </c>
      <c r="AH694" s="439">
        <f t="shared" si="793"/>
        <v>-0.32805066000000005</v>
      </c>
      <c r="AI694" s="440">
        <f t="shared" si="793"/>
        <v>0</v>
      </c>
      <c r="AJ694" s="443">
        <f t="shared" si="793"/>
        <v>0</v>
      </c>
      <c r="AK694" s="439">
        <f t="shared" si="793"/>
        <v>0</v>
      </c>
      <c r="AL694" s="439">
        <f t="shared" si="793"/>
        <v>0</v>
      </c>
      <c r="AM694" s="439">
        <f t="shared" si="793"/>
        <v>0</v>
      </c>
      <c r="AN694" s="440">
        <f t="shared" si="793"/>
        <v>0</v>
      </c>
    </row>
    <row r="695" spans="1:40" outlineLevel="1">
      <c r="A695" s="732" t="s">
        <v>21</v>
      </c>
      <c r="B695" s="733"/>
      <c r="C695" s="881"/>
      <c r="D695" s="733"/>
      <c r="E695" s="733"/>
      <c r="F695" s="733"/>
      <c r="G695" s="733"/>
      <c r="H695" s="733"/>
      <c r="I695" s="730"/>
      <c r="J695" s="729"/>
      <c r="K695" s="730"/>
      <c r="L695" s="730"/>
      <c r="M695" s="730"/>
      <c r="N695" s="730"/>
      <c r="O695" s="729"/>
      <c r="P695" s="730"/>
      <c r="Q695" s="730"/>
      <c r="R695" s="730"/>
      <c r="S695" s="731"/>
      <c r="T695" s="730"/>
      <c r="U695" s="730"/>
      <c r="V695" s="730"/>
      <c r="W695" s="730"/>
      <c r="X695" s="731"/>
      <c r="Y695" s="729"/>
      <c r="Z695" s="730"/>
      <c r="AA695" s="730"/>
      <c r="AB695" s="730"/>
      <c r="AC695" s="730"/>
      <c r="AD695" s="731"/>
      <c r="AE695" s="729"/>
      <c r="AF695" s="730"/>
      <c r="AG695" s="730"/>
      <c r="AH695" s="730"/>
      <c r="AI695" s="731"/>
      <c r="AJ695" s="729"/>
      <c r="AK695" s="730"/>
      <c r="AL695" s="730"/>
      <c r="AM695" s="730"/>
      <c r="AN695" s="731"/>
    </row>
    <row r="696" spans="1:40" outlineLevel="2">
      <c r="A696" s="882">
        <f>ROW()</f>
        <v>696</v>
      </c>
      <c r="B696" s="453"/>
      <c r="D696" s="452" t="s">
        <v>300</v>
      </c>
      <c r="H696" s="458"/>
      <c r="I696" s="458"/>
      <c r="J696" s="443">
        <f t="shared" ref="J696:AI696" si="794">J844+J989+J1134+J1279+J1424+J1569+J1714+J1859+J2004+J2149+J2294+J2421+J2548+J2675+J2802+J2929+J3056+J3183+J3310+J3437+J3564+J3691+J3818+J3945+J4072+J4199</f>
        <v>-0.11176834645510411</v>
      </c>
      <c r="K696" s="439">
        <f t="shared" si="794"/>
        <v>-0.16408512044033108</v>
      </c>
      <c r="L696" s="439">
        <f t="shared" si="794"/>
        <v>-0.21331535862267104</v>
      </c>
      <c r="M696" s="439">
        <f t="shared" si="794"/>
        <v>-0.255643175561308</v>
      </c>
      <c r="N696" s="439">
        <f t="shared" si="794"/>
        <v>-0.29064933052107611</v>
      </c>
      <c r="O696" s="443">
        <f t="shared" si="794"/>
        <v>-4.5050344209291132E-2</v>
      </c>
      <c r="P696" s="439">
        <f t="shared" si="794"/>
        <v>-5.4182636868121886E-2</v>
      </c>
      <c r="Q696" s="439">
        <f t="shared" si="794"/>
        <v>-6.5720556903009458E-2</v>
      </c>
      <c r="R696" s="439">
        <f t="shared" si="794"/>
        <v>-7.725847693789703E-2</v>
      </c>
      <c r="S696" s="440">
        <f t="shared" si="794"/>
        <v>-8.7613942412708937E-2</v>
      </c>
      <c r="T696" s="27">
        <f t="shared" si="794"/>
        <v>-0.12430952594785191</v>
      </c>
      <c r="U696" s="439">
        <f t="shared" si="794"/>
        <v>-0.36376337525700148</v>
      </c>
      <c r="V696" s="439">
        <f t="shared" si="794"/>
        <v>-0.41387003055387539</v>
      </c>
      <c r="W696" s="439">
        <f t="shared" si="794"/>
        <v>-0.4981315260112657</v>
      </c>
      <c r="X696" s="440">
        <f t="shared" si="794"/>
        <v>-0.62632867573969386</v>
      </c>
      <c r="Y696" s="326">
        <f t="shared" si="794"/>
        <v>-0.52129788408565403</v>
      </c>
      <c r="Z696" s="27">
        <f t="shared" si="794"/>
        <v>-1.0519222046965455</v>
      </c>
      <c r="AA696" s="27">
        <f t="shared" si="794"/>
        <v>-1.1400405180788284</v>
      </c>
      <c r="AB696" s="27">
        <f t="shared" si="794"/>
        <v>-1.3857435146628114</v>
      </c>
      <c r="AC696" s="27">
        <f t="shared" si="794"/>
        <v>-1.4141648719653297</v>
      </c>
      <c r="AD696" s="313">
        <f t="shared" si="794"/>
        <v>-1.4312819274176296</v>
      </c>
      <c r="AE696" s="326">
        <f t="shared" si="794"/>
        <v>-1.2897947975808992</v>
      </c>
      <c r="AF696" s="27">
        <f t="shared" si="794"/>
        <v>-1.3293602596680787</v>
      </c>
      <c r="AG696" s="27">
        <f t="shared" si="794"/>
        <v>-1.3700905297466417</v>
      </c>
      <c r="AH696" s="27">
        <f t="shared" si="794"/>
        <v>-1.4319662550856853</v>
      </c>
      <c r="AI696" s="313">
        <f t="shared" si="794"/>
        <v>-1.4703894543919971</v>
      </c>
      <c r="AJ696" s="326">
        <f t="shared" ref="AJ696:AN705" si="795">AJ844+AJ989+AJ1134+AJ1279+AJ1424+AJ1569+AJ1714+AJ1859+AJ2004+AJ2149+AJ2294+AJ2421+AJ2548+AJ2675+AJ2802+AJ2929+(AJ3056+AJ3183+AJ3310+AJ3437+AJ3564)+(AJ3691+AJ3818+AJ3945+AJ4072+AJ4199)+(AJ4326+AJ4453+AJ4580+AJ4707+AJ4834)</f>
        <v>-1.5258269257769652</v>
      </c>
      <c r="AK696" s="27">
        <f t="shared" si="795"/>
        <v>-1.5555590323487136</v>
      </c>
      <c r="AL696" s="27">
        <f t="shared" si="795"/>
        <v>-1.5924946796239792</v>
      </c>
      <c r="AM696" s="27">
        <f t="shared" si="795"/>
        <v>-1.670435215148969</v>
      </c>
      <c r="AN696" s="313">
        <f t="shared" si="795"/>
        <v>-1.7295506100969753</v>
      </c>
    </row>
    <row r="697" spans="1:40" outlineLevel="2">
      <c r="A697" s="882">
        <f>ROW()</f>
        <v>697</v>
      </c>
      <c r="B697" s="453"/>
      <c r="D697" s="452" t="s">
        <v>301</v>
      </c>
      <c r="H697" s="458"/>
      <c r="I697" s="458"/>
      <c r="J697" s="443">
        <f t="shared" ref="J697:AI697" si="796">J845+J990+J1135+J1280+J1425+J1570+J1715+J1860+J2005+J2150+J2295+J2422+J2549+J2676+J2803+J2930+J3057+J3184+J3311+J3438+J3565+J3692+J3819+J3946+J4073+J4200</f>
        <v>0</v>
      </c>
      <c r="K697" s="439">
        <f t="shared" si="796"/>
        <v>0</v>
      </c>
      <c r="L697" s="439">
        <f t="shared" si="796"/>
        <v>0</v>
      </c>
      <c r="M697" s="439">
        <f t="shared" si="796"/>
        <v>0</v>
      </c>
      <c r="N697" s="439">
        <f t="shared" si="796"/>
        <v>0</v>
      </c>
      <c r="O697" s="443">
        <f t="shared" si="796"/>
        <v>0</v>
      </c>
      <c r="P697" s="439">
        <f t="shared" si="796"/>
        <v>0</v>
      </c>
      <c r="Q697" s="439">
        <f t="shared" si="796"/>
        <v>0</v>
      </c>
      <c r="R697" s="439">
        <f t="shared" si="796"/>
        <v>0</v>
      </c>
      <c r="S697" s="440">
        <f t="shared" si="796"/>
        <v>0</v>
      </c>
      <c r="T697" s="27">
        <f t="shared" si="796"/>
        <v>0</v>
      </c>
      <c r="U697" s="439">
        <f t="shared" si="796"/>
        <v>0</v>
      </c>
      <c r="V697" s="439">
        <f t="shared" si="796"/>
        <v>0</v>
      </c>
      <c r="W697" s="439">
        <f t="shared" si="796"/>
        <v>0</v>
      </c>
      <c r="X697" s="440">
        <f t="shared" si="796"/>
        <v>0</v>
      </c>
      <c r="Y697" s="326">
        <f t="shared" si="796"/>
        <v>0</v>
      </c>
      <c r="Z697" s="27">
        <f t="shared" si="796"/>
        <v>-2.5418659194779751E-2</v>
      </c>
      <c r="AA697" s="27">
        <f t="shared" si="796"/>
        <v>-5.0037700082738279E-2</v>
      </c>
      <c r="AB697" s="27">
        <f t="shared" si="796"/>
        <v>-5.0037700082738279E-2</v>
      </c>
      <c r="AC697" s="27">
        <f t="shared" si="796"/>
        <v>-5.0037700082738279E-2</v>
      </c>
      <c r="AD697" s="313">
        <f t="shared" si="796"/>
        <v>-5.1531908334699873E-2</v>
      </c>
      <c r="AE697" s="326">
        <f t="shared" si="796"/>
        <v>-8.4870001066222611E-2</v>
      </c>
      <c r="AF697" s="27">
        <f t="shared" si="796"/>
        <v>-8.4870001066222611E-2</v>
      </c>
      <c r="AG697" s="27">
        <f t="shared" si="796"/>
        <v>-8.4870001066222611E-2</v>
      </c>
      <c r="AH697" s="27">
        <f t="shared" si="796"/>
        <v>-8.4870001066222611E-2</v>
      </c>
      <c r="AI697" s="313">
        <f t="shared" si="796"/>
        <v>-8.4870001066222611E-2</v>
      </c>
      <c r="AJ697" s="326">
        <f t="shared" si="795"/>
        <v>0.14835369159222694</v>
      </c>
      <c r="AK697" s="27">
        <f t="shared" si="795"/>
        <v>-9.7779008068655637E-2</v>
      </c>
      <c r="AL697" s="27">
        <f t="shared" si="795"/>
        <v>-9.7779008068655637E-2</v>
      </c>
      <c r="AM697" s="27">
        <f t="shared" si="795"/>
        <v>-9.7779008068655637E-2</v>
      </c>
      <c r="AN697" s="313">
        <f t="shared" si="795"/>
        <v>-9.7779008068655651E-2</v>
      </c>
    </row>
    <row r="698" spans="1:40" outlineLevel="2">
      <c r="A698" s="882">
        <f>ROW()</f>
        <v>698</v>
      </c>
      <c r="B698" s="453"/>
      <c r="D698" s="452" t="s">
        <v>29</v>
      </c>
      <c r="H698" s="458"/>
      <c r="I698" s="458"/>
      <c r="J698" s="443">
        <f t="shared" ref="J698:AI698" si="797">J846+J991+J1136+J1281+J1426+J1571+J1716+J1861+J2006+J2151+J2296+J2423+J2550+J2677+J2804+J2931+J3058+J3185+J3312+J3439+J3566+J3693+J3820+J3947+J4074+J4201</f>
        <v>-0.31868582975458976</v>
      </c>
      <c r="K698" s="439">
        <f t="shared" si="797"/>
        <v>-0.44679245732698064</v>
      </c>
      <c r="L698" s="439">
        <f t="shared" si="797"/>
        <v>-0.55045896032804831</v>
      </c>
      <c r="M698" s="439">
        <f t="shared" si="797"/>
        <v>-0.61262013686241057</v>
      </c>
      <c r="N698" s="439">
        <f t="shared" si="797"/>
        <v>-0.6549527145695101</v>
      </c>
      <c r="O698" s="443">
        <f t="shared" si="797"/>
        <v>-0.83824242974987206</v>
      </c>
      <c r="P698" s="439">
        <f t="shared" si="797"/>
        <v>-0.99311433979045505</v>
      </c>
      <c r="Q698" s="439">
        <f t="shared" si="797"/>
        <v>-1.1377038112369184</v>
      </c>
      <c r="R698" s="439">
        <f t="shared" si="797"/>
        <v>-1.2596043699132682</v>
      </c>
      <c r="S698" s="440">
        <f t="shared" si="797"/>
        <v>-1.3975632502028668</v>
      </c>
      <c r="T698" s="608">
        <f t="shared" si="797"/>
        <v>0</v>
      </c>
      <c r="U698" s="608">
        <f t="shared" si="797"/>
        <v>0</v>
      </c>
      <c r="V698" s="608">
        <f t="shared" si="797"/>
        <v>0</v>
      </c>
      <c r="W698" s="608">
        <f t="shared" si="797"/>
        <v>0</v>
      </c>
      <c r="X698" s="609">
        <f t="shared" si="797"/>
        <v>0</v>
      </c>
      <c r="Y698" s="643">
        <f t="shared" si="797"/>
        <v>0</v>
      </c>
      <c r="Z698" s="608">
        <f t="shared" si="797"/>
        <v>0</v>
      </c>
      <c r="AA698" s="608">
        <f t="shared" si="797"/>
        <v>0</v>
      </c>
      <c r="AB698" s="608">
        <f t="shared" si="797"/>
        <v>0</v>
      </c>
      <c r="AC698" s="608">
        <f t="shared" si="797"/>
        <v>0</v>
      </c>
      <c r="AD698" s="609">
        <f t="shared" si="797"/>
        <v>0</v>
      </c>
      <c r="AE698" s="643">
        <f t="shared" si="797"/>
        <v>0</v>
      </c>
      <c r="AF698" s="608">
        <f t="shared" si="797"/>
        <v>0</v>
      </c>
      <c r="AG698" s="608">
        <f t="shared" si="797"/>
        <v>0</v>
      </c>
      <c r="AH698" s="608">
        <f t="shared" si="797"/>
        <v>0</v>
      </c>
      <c r="AI698" s="609">
        <f t="shared" si="797"/>
        <v>0</v>
      </c>
      <c r="AJ698" s="643">
        <f t="shared" si="795"/>
        <v>0</v>
      </c>
      <c r="AK698" s="608">
        <f t="shared" si="795"/>
        <v>0</v>
      </c>
      <c r="AL698" s="608">
        <f t="shared" si="795"/>
        <v>0</v>
      </c>
      <c r="AM698" s="608">
        <f t="shared" si="795"/>
        <v>0</v>
      </c>
      <c r="AN698" s="609">
        <f t="shared" si="795"/>
        <v>0</v>
      </c>
    </row>
    <row r="699" spans="1:40" outlineLevel="2">
      <c r="A699" s="882">
        <f>ROW()</f>
        <v>699</v>
      </c>
      <c r="B699" s="453"/>
      <c r="D699" s="452" t="s">
        <v>30</v>
      </c>
      <c r="H699" s="458"/>
      <c r="I699" s="458"/>
      <c r="J699" s="443">
        <f t="shared" ref="J699:AI699" si="798">J847+J992+J1137+J1282+J1427+J1572+J1717+J1862+J2007+J2152+J2297+J2424+J2551+J2678+J2805+J2932+J3059+J3186+J3313+J3440+J3567+J3694+J3821+J3948+J4075+J4202</f>
        <v>-1.9933744221845E-3</v>
      </c>
      <c r="K699" s="439">
        <f t="shared" si="798"/>
        <v>-4.0867613199298955E-3</v>
      </c>
      <c r="L699" s="439">
        <f t="shared" si="798"/>
        <v>-4.2199531332954366E-3</v>
      </c>
      <c r="M699" s="439">
        <f t="shared" si="798"/>
        <v>-4.4181998598807953E-3</v>
      </c>
      <c r="N699" s="439">
        <f t="shared" si="798"/>
        <v>-4.5832720914532592E-3</v>
      </c>
      <c r="O699" s="443">
        <f t="shared" si="798"/>
        <v>-9.8855457891548815E-2</v>
      </c>
      <c r="P699" s="439">
        <f t="shared" si="798"/>
        <v>-0.14773954931457414</v>
      </c>
      <c r="Q699" s="439">
        <f t="shared" si="798"/>
        <v>-0.19913907365856937</v>
      </c>
      <c r="R699" s="439">
        <f t="shared" si="798"/>
        <v>-0.24930920059669909</v>
      </c>
      <c r="S699" s="440">
        <f t="shared" si="798"/>
        <v>-0.30664630053727654</v>
      </c>
      <c r="T699" s="439">
        <f t="shared" si="798"/>
        <v>-1.0798023911175567</v>
      </c>
      <c r="U699" s="439">
        <f t="shared" si="798"/>
        <v>-2.2900793261915733</v>
      </c>
      <c r="V699" s="439">
        <f t="shared" si="798"/>
        <v>-2.5676557642254796</v>
      </c>
      <c r="W699" s="439">
        <f t="shared" si="798"/>
        <v>-2.8589368917486282</v>
      </c>
      <c r="X699" s="440">
        <f t="shared" si="798"/>
        <v>-3.1488740377637803</v>
      </c>
      <c r="Y699" s="326">
        <f t="shared" si="798"/>
        <v>-1.7891527824778335</v>
      </c>
      <c r="Z699" s="27">
        <f t="shared" si="798"/>
        <v>-3.8458081975049891</v>
      </c>
      <c r="AA699" s="27">
        <f t="shared" si="798"/>
        <v>-4.4353302382828543</v>
      </c>
      <c r="AB699" s="27">
        <f t="shared" si="798"/>
        <v>-5.0135082374081694</v>
      </c>
      <c r="AC699" s="27">
        <f t="shared" si="798"/>
        <v>-5.5571280860861734</v>
      </c>
      <c r="AD699" s="313">
        <f t="shared" si="798"/>
        <v>-6.1025029625679341</v>
      </c>
      <c r="AE699" s="326">
        <f t="shared" si="798"/>
        <v>-6.8241227204402835</v>
      </c>
      <c r="AF699" s="27">
        <f t="shared" si="798"/>
        <v>-7.6185490834864709</v>
      </c>
      <c r="AG699" s="27">
        <f t="shared" si="798"/>
        <v>-8.2673569279967172</v>
      </c>
      <c r="AH699" s="27">
        <f t="shared" si="798"/>
        <v>-8.9147352638132222</v>
      </c>
      <c r="AI699" s="313">
        <f t="shared" si="798"/>
        <v>-9.5807455799541454</v>
      </c>
      <c r="AJ699" s="326">
        <f t="shared" si="795"/>
        <v>-9.8747175473613709</v>
      </c>
      <c r="AK699" s="27">
        <f t="shared" si="795"/>
        <v>-10.523260319342739</v>
      </c>
      <c r="AL699" s="27">
        <f t="shared" si="795"/>
        <v>-11.180780424900451</v>
      </c>
      <c r="AM699" s="27">
        <f t="shared" si="795"/>
        <v>-11.876750391966342</v>
      </c>
      <c r="AN699" s="313">
        <f t="shared" si="795"/>
        <v>-12.554375016429228</v>
      </c>
    </row>
    <row r="700" spans="1:40" outlineLevel="2">
      <c r="A700" s="882">
        <f>ROW()</f>
        <v>700</v>
      </c>
      <c r="B700" s="453"/>
      <c r="D700" s="452" t="s">
        <v>31</v>
      </c>
      <c r="H700" s="458"/>
      <c r="I700" s="458"/>
      <c r="J700" s="443">
        <f t="shared" ref="J700:AI700" si="799">J848+J993+J1138+J1283+J1428+J1573+J1718+J1863+J2008+J2153+J2298+J2425+J2552+J2679+J2806+J2933+J3060+J3187+J3314+J3441+J3568+J3695+J3822+J3949+J4076+J4203</f>
        <v>-4.0880407758729642E-2</v>
      </c>
      <c r="K700" s="439">
        <f t="shared" si="799"/>
        <v>-0.11722752425564117</v>
      </c>
      <c r="L700" s="439">
        <f t="shared" si="799"/>
        <v>-0.19550737958202735</v>
      </c>
      <c r="M700" s="439">
        <f t="shared" si="799"/>
        <v>-0.27539447671163486</v>
      </c>
      <c r="N700" s="439">
        <f t="shared" si="799"/>
        <v>-0.35772854281106725</v>
      </c>
      <c r="O700" s="443">
        <f t="shared" si="799"/>
        <v>0</v>
      </c>
      <c r="P700" s="439">
        <f t="shared" si="799"/>
        <v>0</v>
      </c>
      <c r="Q700" s="439">
        <f t="shared" si="799"/>
        <v>0</v>
      </c>
      <c r="R700" s="439">
        <f t="shared" si="799"/>
        <v>0</v>
      </c>
      <c r="S700" s="440">
        <f t="shared" si="799"/>
        <v>0</v>
      </c>
      <c r="T700" s="608">
        <f t="shared" si="799"/>
        <v>0</v>
      </c>
      <c r="U700" s="608">
        <f t="shared" si="799"/>
        <v>0</v>
      </c>
      <c r="V700" s="608">
        <f t="shared" si="799"/>
        <v>0</v>
      </c>
      <c r="W700" s="608">
        <f t="shared" si="799"/>
        <v>0</v>
      </c>
      <c r="X700" s="609">
        <f t="shared" si="799"/>
        <v>0</v>
      </c>
      <c r="Y700" s="643">
        <f t="shared" si="799"/>
        <v>0</v>
      </c>
      <c r="Z700" s="608">
        <f t="shared" si="799"/>
        <v>0</v>
      </c>
      <c r="AA700" s="608">
        <f t="shared" si="799"/>
        <v>0</v>
      </c>
      <c r="AB700" s="608">
        <f t="shared" si="799"/>
        <v>0</v>
      </c>
      <c r="AC700" s="608">
        <f t="shared" si="799"/>
        <v>0</v>
      </c>
      <c r="AD700" s="609">
        <f t="shared" si="799"/>
        <v>0</v>
      </c>
      <c r="AE700" s="643">
        <f t="shared" si="799"/>
        <v>-3.7973082791112809E-5</v>
      </c>
      <c r="AF700" s="608">
        <f t="shared" si="799"/>
        <v>-3.7973082791112809E-5</v>
      </c>
      <c r="AG700" s="608">
        <f t="shared" si="799"/>
        <v>-3.7973082791112809E-5</v>
      </c>
      <c r="AH700" s="608">
        <f t="shared" si="799"/>
        <v>-3.7973082791112809E-5</v>
      </c>
      <c r="AI700" s="609">
        <f t="shared" si="799"/>
        <v>-3.7973082791112809E-5</v>
      </c>
      <c r="AJ700" s="326">
        <f t="shared" si="795"/>
        <v>1.8986541395556405E-4</v>
      </c>
      <c r="AK700" s="27">
        <f t="shared" si="795"/>
        <v>0</v>
      </c>
      <c r="AL700" s="27">
        <f t="shared" si="795"/>
        <v>0</v>
      </c>
      <c r="AM700" s="27">
        <f t="shared" si="795"/>
        <v>0</v>
      </c>
      <c r="AN700" s="313">
        <f t="shared" si="795"/>
        <v>0</v>
      </c>
    </row>
    <row r="701" spans="1:40" outlineLevel="2">
      <c r="A701" s="882">
        <f>ROW()</f>
        <v>701</v>
      </c>
      <c r="B701" s="453"/>
      <c r="D701" s="452" t="s">
        <v>32</v>
      </c>
      <c r="H701" s="458"/>
      <c r="I701" s="458"/>
      <c r="J701" s="443">
        <f t="shared" ref="J701:AI701" si="800">J849+J994+J1139+J1284+J1429+J1574+J1719+J1864+J2009+J2154+J2299+J2426+J2553+J2680+J2807+J2934+J3061+J3188+J3315+J3442+J3569+J3696+J3823+J3950+J4077+J4204</f>
        <v>-5.5296819939308094E-2</v>
      </c>
      <c r="K701" s="439">
        <f t="shared" si="800"/>
        <v>-6.727047359270813E-2</v>
      </c>
      <c r="L701" s="439">
        <f t="shared" si="800"/>
        <v>-8.1461498554217915E-2</v>
      </c>
      <c r="M701" s="439">
        <f t="shared" si="800"/>
        <v>-9.371970898765683E-2</v>
      </c>
      <c r="N701" s="439">
        <f t="shared" si="800"/>
        <v>-9.9726512569940917E-2</v>
      </c>
      <c r="O701" s="443">
        <f t="shared" si="800"/>
        <v>-1.5516007010406589E-2</v>
      </c>
      <c r="P701" s="439">
        <f t="shared" si="800"/>
        <v>-1.8661304108631184E-2</v>
      </c>
      <c r="Q701" s="439">
        <f t="shared" si="800"/>
        <v>-2.1748676866380694E-2</v>
      </c>
      <c r="R701" s="439">
        <f t="shared" si="800"/>
        <v>-2.4643087706044595E-2</v>
      </c>
      <c r="S701" s="440">
        <f t="shared" si="800"/>
        <v>-2.8209663671740933E-2</v>
      </c>
      <c r="T701" s="27">
        <f t="shared" si="800"/>
        <v>-4.9389537849058057E-2</v>
      </c>
      <c r="U701" s="439">
        <f t="shared" si="800"/>
        <v>-0.12287764953326753</v>
      </c>
      <c r="V701" s="439">
        <f t="shared" si="800"/>
        <v>-0.13229213533278461</v>
      </c>
      <c r="W701" s="439">
        <f t="shared" si="800"/>
        <v>-0.14055941547069833</v>
      </c>
      <c r="X701" s="440">
        <f t="shared" si="800"/>
        <v>-0.15018538513437729</v>
      </c>
      <c r="Y701" s="326">
        <f t="shared" si="800"/>
        <v>-9.5087441509896412E-2</v>
      </c>
      <c r="Z701" s="27">
        <f t="shared" si="800"/>
        <v>-0.2350998482694088</v>
      </c>
      <c r="AA701" s="27">
        <f t="shared" si="800"/>
        <v>-0.32053207480597512</v>
      </c>
      <c r="AB701" s="27">
        <f t="shared" si="800"/>
        <v>-0.36749754947289648</v>
      </c>
      <c r="AC701" s="27">
        <f t="shared" si="800"/>
        <v>-0.41352042238133657</v>
      </c>
      <c r="AD701" s="313">
        <f t="shared" si="800"/>
        <v>-0.45969547706444058</v>
      </c>
      <c r="AE701" s="326">
        <f t="shared" si="800"/>
        <v>-0.64015584878700782</v>
      </c>
      <c r="AF701" s="27">
        <f t="shared" si="800"/>
        <v>-0.6715976832028272</v>
      </c>
      <c r="AG701" s="27">
        <f t="shared" si="800"/>
        <v>-0.693617126110597</v>
      </c>
      <c r="AH701" s="27">
        <f t="shared" si="800"/>
        <v>-0.72176153174652469</v>
      </c>
      <c r="AI701" s="313">
        <f t="shared" si="800"/>
        <v>-0.74225454377349331</v>
      </c>
      <c r="AJ701" s="326">
        <f t="shared" si="795"/>
        <v>-0.8387457626709478</v>
      </c>
      <c r="AK701" s="27">
        <f t="shared" si="795"/>
        <v>-0.91141272280538288</v>
      </c>
      <c r="AL701" s="27">
        <f t="shared" si="795"/>
        <v>-0.96578839617730927</v>
      </c>
      <c r="AM701" s="27">
        <f t="shared" si="795"/>
        <v>-1.0197555089327597</v>
      </c>
      <c r="AN701" s="313">
        <f t="shared" si="795"/>
        <v>-1.0742226692827737</v>
      </c>
    </row>
    <row r="702" spans="1:40" outlineLevel="2">
      <c r="A702" s="882">
        <f>ROW()</f>
        <v>702</v>
      </c>
      <c r="B702" s="453"/>
      <c r="D702" s="452" t="s">
        <v>33</v>
      </c>
      <c r="H702" s="458"/>
      <c r="I702" s="458"/>
      <c r="J702" s="443">
        <f t="shared" ref="J702:AI702" si="801">J850+J995+J1140+J1285+J1430+J1575+J1720+J1865+J2010+J2155+J2300+J2427+J2554+J2681+J2808+J2935+J3062+J3189+J3316+J3443+J3570+J3697+J3824+J3951+J4078+J4205</f>
        <v>-1.4780319465426437E-2</v>
      </c>
      <c r="K702" s="439">
        <f t="shared" si="801"/>
        <v>-2.95606313140786E-2</v>
      </c>
      <c r="L702" s="439">
        <f t="shared" si="801"/>
        <v>-2.9560636062066173E-2</v>
      </c>
      <c r="M702" s="439">
        <f t="shared" si="801"/>
        <v>-2.9560640694249157E-2</v>
      </c>
      <c r="N702" s="439">
        <f t="shared" si="801"/>
        <v>-2.9560645213452072E-2</v>
      </c>
      <c r="O702" s="443">
        <f t="shared" si="801"/>
        <v>0</v>
      </c>
      <c r="P702" s="439">
        <f t="shared" si="801"/>
        <v>-3.1808634946715441E-4</v>
      </c>
      <c r="Q702" s="439">
        <f t="shared" si="801"/>
        <v>-6.3031476519016458E-4</v>
      </c>
      <c r="R702" s="439">
        <f t="shared" si="801"/>
        <v>-9.2302879159057054E-4</v>
      </c>
      <c r="S702" s="440">
        <f t="shared" si="801"/>
        <v>-1.2837194016019394E-3</v>
      </c>
      <c r="T702" s="27">
        <f t="shared" si="801"/>
        <v>-3.0119636023138746E-2</v>
      </c>
      <c r="U702" s="439">
        <f t="shared" si="801"/>
        <v>-0.13258749260811181</v>
      </c>
      <c r="V702" s="439">
        <f t="shared" si="801"/>
        <v>-0.14787926627298348</v>
      </c>
      <c r="W702" s="439">
        <f t="shared" si="801"/>
        <v>-0.14787926627298348</v>
      </c>
      <c r="X702" s="440">
        <f t="shared" si="801"/>
        <v>-0.14787926627298348</v>
      </c>
      <c r="Y702" s="326">
        <f t="shared" si="801"/>
        <v>-6.6290084166228919E-2</v>
      </c>
      <c r="Z702" s="27">
        <f t="shared" si="801"/>
        <v>-0.13282733460983173</v>
      </c>
      <c r="AA702" s="27">
        <f t="shared" si="801"/>
        <v>-0.13283033770349947</v>
      </c>
      <c r="AB702" s="27">
        <f t="shared" si="801"/>
        <v>-0.15045219296671905</v>
      </c>
      <c r="AC702" s="27">
        <f t="shared" si="801"/>
        <v>-0.40674631539979655</v>
      </c>
      <c r="AD702" s="313">
        <f t="shared" si="801"/>
        <v>-0.53318552237493022</v>
      </c>
      <c r="AE702" s="326">
        <f t="shared" si="801"/>
        <v>4.2020807705150792E-2</v>
      </c>
      <c r="AF702" s="27">
        <f t="shared" si="801"/>
        <v>-0.29823257750709775</v>
      </c>
      <c r="AG702" s="27">
        <f t="shared" si="801"/>
        <v>-0.30021419463377536</v>
      </c>
      <c r="AH702" s="27">
        <f t="shared" si="801"/>
        <v>-0.30217869763596195</v>
      </c>
      <c r="AI702" s="313">
        <f t="shared" si="801"/>
        <v>-0.30418729940538775</v>
      </c>
      <c r="AJ702" s="326">
        <f t="shared" si="795"/>
        <v>1.2706845706946863</v>
      </c>
      <c r="AK702" s="27">
        <f t="shared" si="795"/>
        <v>-0.16259005224269457</v>
      </c>
      <c r="AL702" s="27">
        <f t="shared" si="795"/>
        <v>-0.16259005224269454</v>
      </c>
      <c r="AM702" s="27">
        <f t="shared" si="795"/>
        <v>-0.16259005224269454</v>
      </c>
      <c r="AN702" s="313">
        <f t="shared" si="795"/>
        <v>-0.16259005224269454</v>
      </c>
    </row>
    <row r="703" spans="1:40" outlineLevel="2">
      <c r="A703" s="882">
        <f>ROW()</f>
        <v>703</v>
      </c>
      <c r="B703" s="453"/>
      <c r="D703" s="452" t="s">
        <v>27</v>
      </c>
      <c r="H703" s="458"/>
      <c r="I703" s="458"/>
      <c r="J703" s="443">
        <f t="shared" ref="J703:AI703" si="802">J851+J996+J1141+J1286+J1431+J1576+J1721+J1866+J2011+J2156+J2301+J2428+J2555+J2682+J2809+J2936+J3063+J3190+J3317+J3444+J3571+J3698+J3825+J3952+J4079+J4206</f>
        <v>-2.5126576381919508E-3</v>
      </c>
      <c r="K703" s="439">
        <f t="shared" si="802"/>
        <v>-7.5257060076318206E-3</v>
      </c>
      <c r="L703" s="439">
        <f t="shared" si="802"/>
        <v>-1.2514300482586619E-2</v>
      </c>
      <c r="M703" s="439">
        <f t="shared" si="802"/>
        <v>-1.7478560350346509E-2</v>
      </c>
      <c r="N703" s="439">
        <f t="shared" si="802"/>
        <v>-2.2418604316312454E-2</v>
      </c>
      <c r="O703" s="443">
        <f t="shared" si="802"/>
        <v>-2.6551980034449549E-3</v>
      </c>
      <c r="P703" s="439">
        <f t="shared" si="802"/>
        <v>-3.1934412879347004E-3</v>
      </c>
      <c r="Q703" s="439">
        <f t="shared" si="802"/>
        <v>-3.7217721901293644E-3</v>
      </c>
      <c r="R703" s="439">
        <f t="shared" si="802"/>
        <v>-4.2170822191510407E-3</v>
      </c>
      <c r="S703" s="440">
        <f t="shared" si="802"/>
        <v>-4.8274174282612308E-3</v>
      </c>
      <c r="T703" s="27">
        <f t="shared" si="802"/>
        <v>-6.7847422884214064E-3</v>
      </c>
      <c r="U703" s="439">
        <f t="shared" si="802"/>
        <v>-2.9931337545829422E-2</v>
      </c>
      <c r="V703" s="439">
        <f t="shared" si="802"/>
        <v>-0.10412144191810566</v>
      </c>
      <c r="W703" s="439">
        <f t="shared" si="802"/>
        <v>-0.34544046382059823</v>
      </c>
      <c r="X703" s="440">
        <f t="shared" si="802"/>
        <v>-0.34544046382059823</v>
      </c>
      <c r="Y703" s="326">
        <f t="shared" si="802"/>
        <v>-0.25885671622665574</v>
      </c>
      <c r="Z703" s="27">
        <f t="shared" si="802"/>
        <v>-0.52388354829678963</v>
      </c>
      <c r="AA703" s="27">
        <f t="shared" si="802"/>
        <v>-0.91019389393442551</v>
      </c>
      <c r="AB703" s="27">
        <f t="shared" si="802"/>
        <v>-0.93021507338425091</v>
      </c>
      <c r="AC703" s="27">
        <f t="shared" si="802"/>
        <v>-0.94372379847905508</v>
      </c>
      <c r="AD703" s="313">
        <f t="shared" si="802"/>
        <v>-0.94434220810890912</v>
      </c>
      <c r="AE703" s="326">
        <f t="shared" si="802"/>
        <v>6.1106871084820921E-2</v>
      </c>
      <c r="AF703" s="27">
        <f t="shared" si="802"/>
        <v>-1.0050312273399791</v>
      </c>
      <c r="AG703" s="27">
        <f t="shared" si="802"/>
        <v>-1.015282177117093</v>
      </c>
      <c r="AH703" s="27">
        <f t="shared" si="802"/>
        <v>-1.0241303159668851</v>
      </c>
      <c r="AI703" s="313">
        <f t="shared" si="802"/>
        <v>-1.027148459685379</v>
      </c>
      <c r="AJ703" s="326">
        <f t="shared" si="795"/>
        <v>-0.94600231359167775</v>
      </c>
      <c r="AK703" s="27">
        <f t="shared" si="795"/>
        <v>-0.99580748303375577</v>
      </c>
      <c r="AL703" s="27">
        <f t="shared" si="795"/>
        <v>-1.0829892109388788</v>
      </c>
      <c r="AM703" s="27">
        <f t="shared" si="795"/>
        <v>-1.0944536951410513</v>
      </c>
      <c r="AN703" s="313">
        <f t="shared" si="795"/>
        <v>-1.105465699596768</v>
      </c>
    </row>
    <row r="704" spans="1:40" outlineLevel="2">
      <c r="A704" s="882">
        <f>ROW()</f>
        <v>704</v>
      </c>
      <c r="B704" s="453"/>
      <c r="D704" s="452" t="s">
        <v>34</v>
      </c>
      <c r="H704" s="458"/>
      <c r="I704" s="458"/>
      <c r="J704" s="443">
        <f t="shared" ref="J704:AI704" si="803">J852+J997+J1142+J1287+J1432+J1577+J1722+J1867+J2012+J2157+J2302+J2429+J2556+J2683+J2810+J2937+J3064+J3191+J3318+J3445+J3572+J3699+J3826+J3953+J4080+J4207</f>
        <v>-0.99620346911366808</v>
      </c>
      <c r="K704" s="439">
        <f t="shared" si="803"/>
        <v>-1.6166323518864687</v>
      </c>
      <c r="L704" s="439">
        <f t="shared" si="803"/>
        <v>-2.2065261618574992</v>
      </c>
      <c r="M704" s="439">
        <f t="shared" si="803"/>
        <v>-2.7777292837482603</v>
      </c>
      <c r="N704" s="439">
        <f t="shared" si="803"/>
        <v>-3.3256505385924604</v>
      </c>
      <c r="O704" s="443">
        <f t="shared" si="803"/>
        <v>-5.2222150552841011</v>
      </c>
      <c r="P704" s="439">
        <f t="shared" si="803"/>
        <v>-6.538232489502696</v>
      </c>
      <c r="Q704" s="439">
        <f t="shared" si="803"/>
        <v>-7.8051111725340876</v>
      </c>
      <c r="R704" s="439">
        <f t="shared" si="803"/>
        <v>-8.7943099628667945</v>
      </c>
      <c r="S704" s="440">
        <f t="shared" si="803"/>
        <v>-9.9555514888303733</v>
      </c>
      <c r="T704" s="27">
        <f t="shared" si="803"/>
        <v>-5.3359486163497225</v>
      </c>
      <c r="U704" s="439">
        <f t="shared" si="803"/>
        <v>-11.197926364844378</v>
      </c>
      <c r="V704" s="439">
        <f t="shared" si="803"/>
        <v>-12.440105477514454</v>
      </c>
      <c r="W704" s="439">
        <f t="shared" si="803"/>
        <v>-13.850558115920823</v>
      </c>
      <c r="X704" s="440">
        <f t="shared" si="803"/>
        <v>-15.25413283651109</v>
      </c>
      <c r="Y704" s="326">
        <f t="shared" si="803"/>
        <v>-7.8632932438454954</v>
      </c>
      <c r="Z704" s="27">
        <f t="shared" si="803"/>
        <v>-16.571553803842821</v>
      </c>
      <c r="AA704" s="27">
        <f t="shared" si="803"/>
        <v>-18.162964065005603</v>
      </c>
      <c r="AB704" s="27">
        <f t="shared" si="803"/>
        <v>-19.73833004188732</v>
      </c>
      <c r="AC704" s="27">
        <f t="shared" si="803"/>
        <v>-21.353691348615122</v>
      </c>
      <c r="AD704" s="313">
        <f t="shared" si="803"/>
        <v>-22.999468419333894</v>
      </c>
      <c r="AE704" s="326">
        <f t="shared" si="803"/>
        <v>-23.189258695121499</v>
      </c>
      <c r="AF704" s="27">
        <f t="shared" si="803"/>
        <v>-24.503634395154108</v>
      </c>
      <c r="AG704" s="27">
        <f t="shared" si="803"/>
        <v>-25.847355376678568</v>
      </c>
      <c r="AH704" s="27">
        <f t="shared" si="803"/>
        <v>-27.297312202010026</v>
      </c>
      <c r="AI704" s="313">
        <f t="shared" si="803"/>
        <v>-28.79162823847193</v>
      </c>
      <c r="AJ704" s="326">
        <f t="shared" si="795"/>
        <v>-28.650080868121499</v>
      </c>
      <c r="AK704" s="27">
        <f t="shared" si="795"/>
        <v>-29.135755986848398</v>
      </c>
      <c r="AL704" s="27">
        <f t="shared" si="795"/>
        <v>-29.845030573512688</v>
      </c>
      <c r="AM704" s="27">
        <f t="shared" si="795"/>
        <v>-29.96647944813887</v>
      </c>
      <c r="AN704" s="313">
        <f t="shared" si="795"/>
        <v>-30.254601461433872</v>
      </c>
    </row>
    <row r="705" spans="1:40" outlineLevel="2">
      <c r="A705" s="882">
        <f>ROW()</f>
        <v>705</v>
      </c>
      <c r="B705" s="453"/>
      <c r="D705" s="452" t="s">
        <v>35</v>
      </c>
      <c r="H705" s="458"/>
      <c r="I705" s="458"/>
      <c r="J705" s="443">
        <f t="shared" ref="J705:AI705" si="804">J853+J998+J1143+J1288+J1433+J1578+J1723+J1868+J2013+J2158+J2303+J2430+J2557+J2684+J2811+J2938+J3065+J3192+J3319+J3446+J3573+J3700+J3827+J3954+J4081+J4208</f>
        <v>-1.1575506413090453</v>
      </c>
      <c r="K705" s="439">
        <f t="shared" si="804"/>
        <v>-2.0900218300686166</v>
      </c>
      <c r="L705" s="439">
        <f t="shared" si="804"/>
        <v>-2.4787134011202445</v>
      </c>
      <c r="M705" s="439">
        <f t="shared" si="804"/>
        <v>-2.8953237992664058</v>
      </c>
      <c r="N705" s="439">
        <f t="shared" si="804"/>
        <v>-3.2963423401306313</v>
      </c>
      <c r="O705" s="443">
        <f t="shared" si="804"/>
        <v>0</v>
      </c>
      <c r="P705" s="439">
        <f t="shared" si="804"/>
        <v>-6.2547121528021637E-16</v>
      </c>
      <c r="Q705" s="439">
        <f t="shared" si="804"/>
        <v>0</v>
      </c>
      <c r="R705" s="439">
        <f t="shared" si="804"/>
        <v>0</v>
      </c>
      <c r="S705" s="440">
        <f t="shared" si="804"/>
        <v>0</v>
      </c>
      <c r="T705" s="27">
        <f t="shared" si="804"/>
        <v>0</v>
      </c>
      <c r="U705" s="439">
        <f t="shared" si="804"/>
        <v>0</v>
      </c>
      <c r="V705" s="439">
        <f t="shared" si="804"/>
        <v>-9.363424868754959E-2</v>
      </c>
      <c r="W705" s="439">
        <f t="shared" si="804"/>
        <v>-9.363424868754959E-2</v>
      </c>
      <c r="X705" s="440">
        <f t="shared" si="804"/>
        <v>-9.363424868754959E-2</v>
      </c>
      <c r="Y705" s="326">
        <f t="shared" si="804"/>
        <v>-0.76513509173060545</v>
      </c>
      <c r="Z705" s="27">
        <f t="shared" si="804"/>
        <v>-1.5452618442346795</v>
      </c>
      <c r="AA705" s="27">
        <f t="shared" si="804"/>
        <v>-1.7502482049199148</v>
      </c>
      <c r="AB705" s="27">
        <f t="shared" si="804"/>
        <v>-1.928974232490638</v>
      </c>
      <c r="AC705" s="27">
        <f t="shared" si="804"/>
        <v>-2.0869969410178637</v>
      </c>
      <c r="AD705" s="313">
        <f t="shared" si="804"/>
        <v>-2.2115407747532729</v>
      </c>
      <c r="AE705" s="326">
        <f t="shared" si="804"/>
        <v>-2.1834916600053762</v>
      </c>
      <c r="AF705" s="27">
        <f t="shared" si="804"/>
        <v>-2.1663298416493348</v>
      </c>
      <c r="AG705" s="27">
        <f t="shared" si="804"/>
        <v>-2.1156337510418881</v>
      </c>
      <c r="AH705" s="27">
        <f t="shared" si="804"/>
        <v>-1.8310758237191362</v>
      </c>
      <c r="AI705" s="313">
        <f t="shared" si="804"/>
        <v>-1.3165161206087581</v>
      </c>
      <c r="AJ705" s="326">
        <f t="shared" si="795"/>
        <v>-0.99167050574095583</v>
      </c>
      <c r="AK705" s="27">
        <f t="shared" si="795"/>
        <v>-1.0094028654377496</v>
      </c>
      <c r="AL705" s="27">
        <f t="shared" si="795"/>
        <v>-1.033408619258622</v>
      </c>
      <c r="AM705" s="27">
        <f t="shared" si="795"/>
        <v>-1.0110531297780749</v>
      </c>
      <c r="AN705" s="313">
        <f t="shared" si="795"/>
        <v>-0.90914308926347909</v>
      </c>
    </row>
    <row r="706" spans="1:40" outlineLevel="2">
      <c r="A706" s="882">
        <f>ROW()</f>
        <v>706</v>
      </c>
      <c r="B706" s="453"/>
      <c r="D706" s="452" t="s">
        <v>302</v>
      </c>
      <c r="H706" s="458"/>
      <c r="I706" s="458"/>
      <c r="J706" s="443">
        <f t="shared" ref="J706:AI706" si="805">J854+J999+J1144+J1289+J1434+J1579+J1724+J1869+J2014+J2159+J2304+J2431+J2558+J2685+J2812+J2939+J3066+J3193+J3320+J3447+J3574+J3701+J3828+J3955+J4082+J4209</f>
        <v>0</v>
      </c>
      <c r="K706" s="439">
        <f t="shared" si="805"/>
        <v>0</v>
      </c>
      <c r="L706" s="439">
        <f t="shared" si="805"/>
        <v>0</v>
      </c>
      <c r="M706" s="439">
        <f t="shared" si="805"/>
        <v>0</v>
      </c>
      <c r="N706" s="439">
        <f t="shared" si="805"/>
        <v>0</v>
      </c>
      <c r="O706" s="443">
        <f t="shared" si="805"/>
        <v>0</v>
      </c>
      <c r="P706" s="439">
        <f t="shared" si="805"/>
        <v>0</v>
      </c>
      <c r="Q706" s="439">
        <f t="shared" si="805"/>
        <v>0</v>
      </c>
      <c r="R706" s="439">
        <f t="shared" si="805"/>
        <v>0</v>
      </c>
      <c r="S706" s="440">
        <f t="shared" si="805"/>
        <v>0</v>
      </c>
      <c r="T706" s="27">
        <f t="shared" si="805"/>
        <v>0</v>
      </c>
      <c r="U706" s="439">
        <f t="shared" si="805"/>
        <v>0</v>
      </c>
      <c r="V706" s="439">
        <f t="shared" si="805"/>
        <v>0</v>
      </c>
      <c r="W706" s="439">
        <f t="shared" si="805"/>
        <v>0</v>
      </c>
      <c r="X706" s="440">
        <f t="shared" si="805"/>
        <v>0</v>
      </c>
      <c r="Y706" s="326">
        <f t="shared" si="805"/>
        <v>0</v>
      </c>
      <c r="Z706" s="27">
        <f t="shared" si="805"/>
        <v>-0.42410799358081386</v>
      </c>
      <c r="AA706" s="27">
        <f t="shared" si="805"/>
        <v>-1.0742442018833529</v>
      </c>
      <c r="AB706" s="27">
        <f t="shared" si="805"/>
        <v>-1.2703361021526447</v>
      </c>
      <c r="AC706" s="27">
        <f t="shared" si="805"/>
        <v>-1.6117495231148293</v>
      </c>
      <c r="AD706" s="313">
        <f t="shared" si="805"/>
        <v>-2.7353526934488395</v>
      </c>
      <c r="AE706" s="326">
        <f t="shared" si="805"/>
        <v>0.20458618651645372</v>
      </c>
      <c r="AF706" s="27">
        <f t="shared" si="805"/>
        <v>-1.5111670342125449</v>
      </c>
      <c r="AG706" s="27">
        <f t="shared" si="805"/>
        <v>-2.059586033345906</v>
      </c>
      <c r="AH706" s="27">
        <f t="shared" si="805"/>
        <v>-2.2785460625189011</v>
      </c>
      <c r="AI706" s="313">
        <f t="shared" si="805"/>
        <v>-2.6263134414392497</v>
      </c>
      <c r="AJ706" s="326">
        <f t="shared" ref="AJ706:AN711" si="806">AJ854+AJ999+AJ1144+AJ1289+AJ1434+AJ1579+AJ1724+AJ1869+AJ2014+AJ2159+AJ2304+AJ2431+AJ2558+AJ2685+AJ2812+AJ2939+(AJ3066+AJ3193+AJ3320+AJ3447+AJ3574)+(AJ3701+AJ3828+AJ3955+AJ4082+AJ4209)+(AJ4336+AJ4463+AJ4590+AJ4717+AJ4844)</f>
        <v>-1.511539938961024</v>
      </c>
      <c r="AK706" s="27">
        <f t="shared" si="806"/>
        <v>-1.8597001363612771</v>
      </c>
      <c r="AL706" s="27">
        <f t="shared" si="806"/>
        <v>-1.8057122605459484</v>
      </c>
      <c r="AM706" s="27">
        <f t="shared" si="806"/>
        <v>-1.7592416027018638</v>
      </c>
      <c r="AN706" s="313">
        <f t="shared" si="806"/>
        <v>-1.7511876258119394</v>
      </c>
    </row>
    <row r="707" spans="1:40" outlineLevel="2">
      <c r="A707" s="882">
        <f>ROW()</f>
        <v>707</v>
      </c>
      <c r="B707" s="453"/>
      <c r="D707" s="452" t="s">
        <v>36</v>
      </c>
      <c r="H707" s="458"/>
      <c r="I707" s="458"/>
      <c r="J707" s="443">
        <f t="shared" ref="J707:AI707" si="807">J855+J1000+J1145+J1290+J1435+J1580+J1725+J1870+J2015+J2160+J2305+J2432+J2559+J2686+J2813+J2940+J3067+J3194+J3321+J3448+J3575+J3702+J3829+J3956+J4083+J4210</f>
        <v>0</v>
      </c>
      <c r="K707" s="439">
        <f t="shared" si="807"/>
        <v>0</v>
      </c>
      <c r="L707" s="439">
        <f t="shared" si="807"/>
        <v>0</v>
      </c>
      <c r="M707" s="439">
        <f t="shared" si="807"/>
        <v>0</v>
      </c>
      <c r="N707" s="439">
        <f t="shared" si="807"/>
        <v>0</v>
      </c>
      <c r="O707" s="443">
        <f t="shared" si="807"/>
        <v>-1.9852346343620857</v>
      </c>
      <c r="P707" s="439">
        <f t="shared" si="807"/>
        <v>-3.0857157549571976</v>
      </c>
      <c r="Q707" s="439">
        <f t="shared" si="807"/>
        <v>-4.0379908325277416</v>
      </c>
      <c r="R707" s="439">
        <f t="shared" si="807"/>
        <v>-4.8372601656782734</v>
      </c>
      <c r="S707" s="440">
        <f t="shared" si="807"/>
        <v>-5.9911533860750197</v>
      </c>
      <c r="T707" s="27">
        <f t="shared" si="807"/>
        <v>-0.59674273009543133</v>
      </c>
      <c r="U707" s="439">
        <f t="shared" si="807"/>
        <v>-2.0767486428091875</v>
      </c>
      <c r="V707" s="439">
        <f t="shared" si="807"/>
        <v>-3.3986552037754003</v>
      </c>
      <c r="W707" s="439">
        <f t="shared" si="807"/>
        <v>-4.39602264656153</v>
      </c>
      <c r="X707" s="440">
        <f t="shared" si="807"/>
        <v>-5.5145047281128994</v>
      </c>
      <c r="Y707" s="326">
        <f t="shared" si="807"/>
        <v>-0.99984254777393133</v>
      </c>
      <c r="Z707" s="27">
        <f t="shared" si="807"/>
        <v>-4.9040644121581805</v>
      </c>
      <c r="AA707" s="27">
        <f t="shared" si="807"/>
        <v>-6.4044217675772481</v>
      </c>
      <c r="AB707" s="27">
        <f t="shared" si="807"/>
        <v>-7.3846748437699805</v>
      </c>
      <c r="AC707" s="27">
        <f t="shared" si="807"/>
        <v>-7.6970422652535646</v>
      </c>
      <c r="AD707" s="313">
        <f t="shared" si="807"/>
        <v>-7.7011826626243467</v>
      </c>
      <c r="AE707" s="326">
        <f t="shared" si="807"/>
        <v>-2.8939857980627881</v>
      </c>
      <c r="AF707" s="27">
        <f t="shared" si="807"/>
        <v>-8.2478086509309509</v>
      </c>
      <c r="AG707" s="27">
        <f t="shared" si="807"/>
        <v>-7.1742429748757228</v>
      </c>
      <c r="AH707" s="27">
        <f t="shared" si="807"/>
        <v>-6.3658595929737229</v>
      </c>
      <c r="AI707" s="313">
        <f t="shared" si="807"/>
        <v>-7.0318922918155691</v>
      </c>
      <c r="AJ707" s="326">
        <f t="shared" si="806"/>
        <v>0.18122353249814749</v>
      </c>
      <c r="AK707" s="27">
        <f t="shared" si="806"/>
        <v>-8.5670616700583313</v>
      </c>
      <c r="AL707" s="27">
        <f t="shared" si="806"/>
        <v>-12.454983004068142</v>
      </c>
      <c r="AM707" s="27">
        <f t="shared" si="806"/>
        <v>-12.620318386725813</v>
      </c>
      <c r="AN707" s="313">
        <f t="shared" si="806"/>
        <v>-11.904259266098961</v>
      </c>
    </row>
    <row r="708" spans="1:40" outlineLevel="2">
      <c r="A708" s="882">
        <f>ROW()</f>
        <v>708</v>
      </c>
      <c r="B708" s="453"/>
      <c r="D708" s="452" t="s">
        <v>583</v>
      </c>
      <c r="H708" s="458"/>
      <c r="I708" s="458"/>
      <c r="J708" s="443">
        <f t="shared" ref="J708:AI708" si="808">J856+J1001+J1146+J1291+J1436+J1581+J1726+J1871+J2016+J2161+J2306+J2433+J2560+J2687+J2814+J2941+J3068+J3195+J3322+J3449+J3576+J3703+J3830+J3957+J4084+J4211</f>
        <v>0</v>
      </c>
      <c r="K708" s="439">
        <f t="shared" si="808"/>
        <v>0</v>
      </c>
      <c r="L708" s="439">
        <f t="shared" si="808"/>
        <v>0</v>
      </c>
      <c r="M708" s="439">
        <f t="shared" si="808"/>
        <v>0</v>
      </c>
      <c r="N708" s="439">
        <f t="shared" si="808"/>
        <v>0</v>
      </c>
      <c r="O708" s="443">
        <f t="shared" si="808"/>
        <v>0</v>
      </c>
      <c r="P708" s="439">
        <f t="shared" si="808"/>
        <v>0</v>
      </c>
      <c r="Q708" s="439">
        <f t="shared" si="808"/>
        <v>0</v>
      </c>
      <c r="R708" s="439">
        <f t="shared" si="808"/>
        <v>0</v>
      </c>
      <c r="S708" s="440">
        <f t="shared" si="808"/>
        <v>0</v>
      </c>
      <c r="T708" s="27">
        <f t="shared" si="808"/>
        <v>0</v>
      </c>
      <c r="U708" s="439">
        <f t="shared" si="808"/>
        <v>0</v>
      </c>
      <c r="V708" s="439">
        <f t="shared" si="808"/>
        <v>0</v>
      </c>
      <c r="W708" s="439">
        <f t="shared" si="808"/>
        <v>0</v>
      </c>
      <c r="X708" s="440">
        <f t="shared" si="808"/>
        <v>0</v>
      </c>
      <c r="Y708" s="326">
        <f t="shared" si="808"/>
        <v>0</v>
      </c>
      <c r="Z708" s="27">
        <f t="shared" si="808"/>
        <v>0</v>
      </c>
      <c r="AA708" s="27">
        <f t="shared" si="808"/>
        <v>0</v>
      </c>
      <c r="AB708" s="27">
        <f t="shared" si="808"/>
        <v>0</v>
      </c>
      <c r="AC708" s="27">
        <f t="shared" si="808"/>
        <v>0</v>
      </c>
      <c r="AD708" s="313">
        <f t="shared" si="808"/>
        <v>0</v>
      </c>
      <c r="AE708" s="326">
        <f t="shared" si="808"/>
        <v>-0.17407586698624133</v>
      </c>
      <c r="AF708" s="27">
        <f t="shared" si="808"/>
        <v>-0.31395075998971034</v>
      </c>
      <c r="AG708" s="27">
        <f t="shared" si="808"/>
        <v>-0.54603323825236683</v>
      </c>
      <c r="AH708" s="27">
        <f t="shared" si="808"/>
        <v>-0.71541443259322313</v>
      </c>
      <c r="AI708" s="313">
        <f t="shared" si="808"/>
        <v>-0.88322583627483431</v>
      </c>
      <c r="AJ708" s="326">
        <f t="shared" si="806"/>
        <v>-0.53428458543155233</v>
      </c>
      <c r="AK708" s="27">
        <f t="shared" si="806"/>
        <v>-0.64388106246020871</v>
      </c>
      <c r="AL708" s="27">
        <f t="shared" si="806"/>
        <v>-0.9475541662639364</v>
      </c>
      <c r="AM708" s="27">
        <f t="shared" si="806"/>
        <v>-1.1110924123555659</v>
      </c>
      <c r="AN708" s="313">
        <f t="shared" si="806"/>
        <v>-1.1621895605839623</v>
      </c>
    </row>
    <row r="709" spans="1:40" outlineLevel="2">
      <c r="A709" s="882">
        <f>ROW()</f>
        <v>709</v>
      </c>
      <c r="B709" s="453"/>
      <c r="D709" s="452" t="s">
        <v>81</v>
      </c>
      <c r="H709" s="458"/>
      <c r="I709" s="458"/>
      <c r="J709" s="443">
        <f t="shared" ref="J709:AI709" si="809">J857+J1002+J1147+J1292+J1437+J1582+J1727+J1872+J2017+J2162+J2307+J2434+J2561+J2688+J2815+J2942+J3069+J3196+J3323+J3450+J3577+J3704+J3831+J3958+J4085+J4212</f>
        <v>0</v>
      </c>
      <c r="K709" s="439">
        <f t="shared" si="809"/>
        <v>0</v>
      </c>
      <c r="L709" s="439">
        <f t="shared" si="809"/>
        <v>0</v>
      </c>
      <c r="M709" s="439">
        <f t="shared" si="809"/>
        <v>0</v>
      </c>
      <c r="N709" s="439">
        <f t="shared" si="809"/>
        <v>0</v>
      </c>
      <c r="O709" s="443">
        <f t="shared" si="809"/>
        <v>-3.9867328392522072</v>
      </c>
      <c r="P709" s="439">
        <f t="shared" si="809"/>
        <v>-3.9867328392522072</v>
      </c>
      <c r="Q709" s="439">
        <f t="shared" si="809"/>
        <v>-3.9867328392522072</v>
      </c>
      <c r="R709" s="439">
        <f t="shared" si="809"/>
        <v>-3.9867328392522072</v>
      </c>
      <c r="S709" s="440">
        <f t="shared" si="809"/>
        <v>-3.9867328392522068</v>
      </c>
      <c r="T709" s="27">
        <f t="shared" si="809"/>
        <v>0</v>
      </c>
      <c r="U709" s="439">
        <f t="shared" si="809"/>
        <v>0</v>
      </c>
      <c r="V709" s="439">
        <f t="shared" si="809"/>
        <v>0</v>
      </c>
      <c r="W709" s="439">
        <f t="shared" si="809"/>
        <v>0</v>
      </c>
      <c r="X709" s="440">
        <f t="shared" si="809"/>
        <v>0</v>
      </c>
      <c r="Y709" s="326">
        <f t="shared" si="809"/>
        <v>0</v>
      </c>
      <c r="Z709" s="27">
        <f t="shared" si="809"/>
        <v>0</v>
      </c>
      <c r="AA709" s="27">
        <f t="shared" si="809"/>
        <v>0</v>
      </c>
      <c r="AB709" s="27">
        <f t="shared" si="809"/>
        <v>0</v>
      </c>
      <c r="AC709" s="27">
        <f t="shared" si="809"/>
        <v>0</v>
      </c>
      <c r="AD709" s="313">
        <f t="shared" si="809"/>
        <v>0</v>
      </c>
      <c r="AE709" s="326">
        <f t="shared" si="809"/>
        <v>0</v>
      </c>
      <c r="AF709" s="27">
        <f t="shared" si="809"/>
        <v>0</v>
      </c>
      <c r="AG709" s="27">
        <f t="shared" si="809"/>
        <v>0</v>
      </c>
      <c r="AH709" s="27">
        <f t="shared" si="809"/>
        <v>0</v>
      </c>
      <c r="AI709" s="313">
        <f t="shared" si="809"/>
        <v>0</v>
      </c>
      <c r="AJ709" s="326">
        <f t="shared" si="806"/>
        <v>-1.1102365771523126E-15</v>
      </c>
      <c r="AK709" s="27">
        <f t="shared" si="806"/>
        <v>0</v>
      </c>
      <c r="AL709" s="27">
        <f t="shared" si="806"/>
        <v>0</v>
      </c>
      <c r="AM709" s="27">
        <f t="shared" si="806"/>
        <v>0</v>
      </c>
      <c r="AN709" s="313">
        <f t="shared" si="806"/>
        <v>0</v>
      </c>
    </row>
    <row r="710" spans="1:40" outlineLevel="2">
      <c r="A710" s="882">
        <f>ROW()</f>
        <v>710</v>
      </c>
      <c r="B710" s="453"/>
      <c r="D710" s="452" t="s">
        <v>28</v>
      </c>
      <c r="H710" s="458"/>
      <c r="I710" s="458"/>
      <c r="J710" s="443">
        <f t="shared" ref="J710:AI710" si="810">J858+J1003+J1148+J1293+J1438+J1583+J1728+J1873+J2018+J2163+J2308+J2435+J2562+J2689+J2816+J2943+J3070+J3197+J3324+J3451+J3578+J3705+J3832+J3959+J4086+J4213</f>
        <v>0</v>
      </c>
      <c r="K710" s="439">
        <f t="shared" si="810"/>
        <v>0</v>
      </c>
      <c r="L710" s="439">
        <f t="shared" si="810"/>
        <v>0</v>
      </c>
      <c r="M710" s="439">
        <f t="shared" si="810"/>
        <v>0</v>
      </c>
      <c r="N710" s="439">
        <f t="shared" si="810"/>
        <v>0</v>
      </c>
      <c r="O710" s="443">
        <f t="shared" si="810"/>
        <v>0</v>
      </c>
      <c r="P710" s="439">
        <f t="shared" si="810"/>
        <v>0</v>
      </c>
      <c r="Q710" s="439">
        <f t="shared" si="810"/>
        <v>0</v>
      </c>
      <c r="R710" s="439">
        <f t="shared" si="810"/>
        <v>0</v>
      </c>
      <c r="S710" s="440">
        <f t="shared" si="810"/>
        <v>0</v>
      </c>
      <c r="T710" s="27">
        <f t="shared" si="810"/>
        <v>0</v>
      </c>
      <c r="U710" s="439">
        <f t="shared" si="810"/>
        <v>0</v>
      </c>
      <c r="V710" s="439">
        <f t="shared" si="810"/>
        <v>0</v>
      </c>
      <c r="W710" s="439">
        <f t="shared" si="810"/>
        <v>0</v>
      </c>
      <c r="X710" s="440">
        <f t="shared" si="810"/>
        <v>0</v>
      </c>
      <c r="Y710" s="326">
        <f t="shared" si="810"/>
        <v>0</v>
      </c>
      <c r="Z710" s="27">
        <f t="shared" si="810"/>
        <v>0</v>
      </c>
      <c r="AA710" s="27">
        <f t="shared" si="810"/>
        <v>0</v>
      </c>
      <c r="AB710" s="27">
        <f t="shared" si="810"/>
        <v>0</v>
      </c>
      <c r="AC710" s="27">
        <f t="shared" si="810"/>
        <v>0</v>
      </c>
      <c r="AD710" s="313">
        <f t="shared" si="810"/>
        <v>0</v>
      </c>
      <c r="AE710" s="326">
        <f t="shared" si="810"/>
        <v>0</v>
      </c>
      <c r="AF710" s="27">
        <f t="shared" si="810"/>
        <v>0</v>
      </c>
      <c r="AG710" s="27">
        <f t="shared" si="810"/>
        <v>0</v>
      </c>
      <c r="AH710" s="27">
        <f t="shared" si="810"/>
        <v>0</v>
      </c>
      <c r="AI710" s="313">
        <f t="shared" si="810"/>
        <v>0</v>
      </c>
      <c r="AJ710" s="326">
        <f t="shared" si="806"/>
        <v>0</v>
      </c>
      <c r="AK710" s="27">
        <f t="shared" si="806"/>
        <v>0</v>
      </c>
      <c r="AL710" s="27">
        <f t="shared" si="806"/>
        <v>0</v>
      </c>
      <c r="AM710" s="27">
        <f t="shared" si="806"/>
        <v>0</v>
      </c>
      <c r="AN710" s="313">
        <f t="shared" si="806"/>
        <v>0</v>
      </c>
    </row>
    <row r="711" spans="1:40" outlineLevel="2">
      <c r="A711" s="882">
        <f>ROW()</f>
        <v>711</v>
      </c>
      <c r="B711" s="453"/>
      <c r="D711" s="456" t="s">
        <v>443</v>
      </c>
      <c r="E711" s="456"/>
      <c r="F711" s="456"/>
      <c r="G711" s="456"/>
      <c r="H711" s="460"/>
      <c r="I711" s="460"/>
      <c r="J711" s="462">
        <f t="shared" ref="J711:AI711" si="811">J859+J1004+J1149+J1294+J1439+J1584+J1729+J1874+J2019+J2164+J2309+J2436+J2563+J2690+J2817+J2944+J3071+J3198+J3325+J3452+J3579+J3706+J3833+J3960+J4087+J4214</f>
        <v>0</v>
      </c>
      <c r="K711" s="441">
        <f t="shared" si="811"/>
        <v>0</v>
      </c>
      <c r="L711" s="441">
        <f t="shared" si="811"/>
        <v>0</v>
      </c>
      <c r="M711" s="441">
        <f t="shared" si="811"/>
        <v>0</v>
      </c>
      <c r="N711" s="441">
        <f t="shared" si="811"/>
        <v>0</v>
      </c>
      <c r="O711" s="462">
        <f t="shared" si="811"/>
        <v>0</v>
      </c>
      <c r="P711" s="441">
        <f t="shared" si="811"/>
        <v>0</v>
      </c>
      <c r="Q711" s="441">
        <f t="shared" si="811"/>
        <v>0</v>
      </c>
      <c r="R711" s="441">
        <f t="shared" si="811"/>
        <v>0</v>
      </c>
      <c r="S711" s="442">
        <f t="shared" si="811"/>
        <v>0</v>
      </c>
      <c r="T711" s="30">
        <f t="shared" si="811"/>
        <v>0</v>
      </c>
      <c r="U711" s="441">
        <f t="shared" si="811"/>
        <v>0</v>
      </c>
      <c r="V711" s="441">
        <f t="shared" si="811"/>
        <v>0</v>
      </c>
      <c r="W711" s="441">
        <f t="shared" si="811"/>
        <v>0</v>
      </c>
      <c r="X711" s="442">
        <f t="shared" si="811"/>
        <v>0</v>
      </c>
      <c r="Y711" s="327">
        <f t="shared" si="811"/>
        <v>0</v>
      </c>
      <c r="Z711" s="30">
        <f t="shared" si="811"/>
        <v>0</v>
      </c>
      <c r="AA711" s="30">
        <f t="shared" si="811"/>
        <v>0</v>
      </c>
      <c r="AB711" s="30">
        <f t="shared" si="811"/>
        <v>0</v>
      </c>
      <c r="AC711" s="30">
        <f t="shared" si="811"/>
        <v>0</v>
      </c>
      <c r="AD711" s="319">
        <f t="shared" si="811"/>
        <v>-5.5270877263382152E-3</v>
      </c>
      <c r="AE711" s="327">
        <f t="shared" si="811"/>
        <v>-1.7113968025082957E-2</v>
      </c>
      <c r="AF711" s="30">
        <f t="shared" si="811"/>
        <v>-1.7113968025082957E-2</v>
      </c>
      <c r="AG711" s="30">
        <f t="shared" si="811"/>
        <v>-1.7113968025082957E-2</v>
      </c>
      <c r="AH711" s="30">
        <f t="shared" si="811"/>
        <v>-1.7113968025082957E-2</v>
      </c>
      <c r="AI711" s="319">
        <f t="shared" si="811"/>
        <v>-1.7113968025082957E-2</v>
      </c>
      <c r="AJ711" s="327">
        <f t="shared" si="806"/>
        <v>-1.7156745273983729E-2</v>
      </c>
      <c r="AK711" s="30">
        <f t="shared" si="806"/>
        <v>-1.7156745273983729E-2</v>
      </c>
      <c r="AL711" s="30">
        <f t="shared" si="806"/>
        <v>-1.7156745273983729E-2</v>
      </c>
      <c r="AM711" s="30">
        <f t="shared" si="806"/>
        <v>-1.7156745273983729E-2</v>
      </c>
      <c r="AN711" s="319">
        <f t="shared" si="806"/>
        <v>-1.7156745273983729E-2</v>
      </c>
    </row>
    <row r="712" spans="1:40" outlineLevel="2">
      <c r="A712" s="882">
        <f>ROW()</f>
        <v>712</v>
      </c>
      <c r="B712" s="453"/>
      <c r="D712" s="452" t="s">
        <v>24</v>
      </c>
      <c r="F712" s="454"/>
      <c r="G712" s="454"/>
      <c r="H712" s="448"/>
      <c r="I712" s="448"/>
      <c r="J712" s="443">
        <f t="shared" ref="J712:AN712" si="812">SUM(J696:J711)</f>
        <v>-2.6996718658562475</v>
      </c>
      <c r="K712" s="439">
        <f t="shared" si="812"/>
        <v>-4.5432028562123872</v>
      </c>
      <c r="L712" s="439">
        <f t="shared" si="812"/>
        <v>-5.7722776497426569</v>
      </c>
      <c r="M712" s="439">
        <f t="shared" si="812"/>
        <v>-6.9618879820421533</v>
      </c>
      <c r="N712" s="439">
        <f t="shared" si="812"/>
        <v>-8.0816125008159041</v>
      </c>
      <c r="O712" s="443">
        <f t="shared" si="812"/>
        <v>-12.194501965762958</v>
      </c>
      <c r="P712" s="439">
        <f t="shared" si="812"/>
        <v>-14.827890441431284</v>
      </c>
      <c r="Q712" s="439">
        <f t="shared" si="812"/>
        <v>-17.258499049934233</v>
      </c>
      <c r="R712" s="439">
        <f t="shared" si="812"/>
        <v>-19.234258213961926</v>
      </c>
      <c r="S712" s="440">
        <f t="shared" si="812"/>
        <v>-21.759582007812057</v>
      </c>
      <c r="T712" s="439">
        <f t="shared" si="812"/>
        <v>-7.2230971796711803</v>
      </c>
      <c r="U712" s="439">
        <f t="shared" si="812"/>
        <v>-16.213914188789346</v>
      </c>
      <c r="V712" s="439">
        <f t="shared" si="812"/>
        <v>-19.298213568280634</v>
      </c>
      <c r="W712" s="439">
        <f t="shared" si="812"/>
        <v>-22.331162574494076</v>
      </c>
      <c r="X712" s="440">
        <f t="shared" si="812"/>
        <v>-25.280979642042976</v>
      </c>
      <c r="Y712" s="443">
        <f t="shared" si="812"/>
        <v>-12.358955791816301</v>
      </c>
      <c r="Z712" s="439">
        <f t="shared" si="812"/>
        <v>-29.259947846388844</v>
      </c>
      <c r="AA712" s="439">
        <f t="shared" si="812"/>
        <v>-34.380843002274439</v>
      </c>
      <c r="AB712" s="439">
        <f t="shared" si="812"/>
        <v>-38.219769488278168</v>
      </c>
      <c r="AC712" s="439">
        <f t="shared" si="812"/>
        <v>-41.534801272395811</v>
      </c>
      <c r="AD712" s="440">
        <f t="shared" si="812"/>
        <v>-45.175611643755232</v>
      </c>
      <c r="AE712" s="443">
        <f t="shared" si="812"/>
        <v>-36.98919346385177</v>
      </c>
      <c r="AF712" s="439">
        <f t="shared" si="812"/>
        <v>-47.767683455315208</v>
      </c>
      <c r="AG712" s="439">
        <f t="shared" si="812"/>
        <v>-49.49143427197339</v>
      </c>
      <c r="AH712" s="439">
        <f t="shared" si="812"/>
        <v>-50.98500212023739</v>
      </c>
      <c r="AI712" s="440">
        <f t="shared" si="812"/>
        <v>-53.876323207994844</v>
      </c>
      <c r="AJ712" s="443">
        <f t="shared" si="812"/>
        <v>-43.289573532730955</v>
      </c>
      <c r="AK712" s="439">
        <f t="shared" si="812"/>
        <v>-55.47936708428189</v>
      </c>
      <c r="AL712" s="439">
        <f t="shared" si="812"/>
        <v>-61.186267140875287</v>
      </c>
      <c r="AM712" s="439">
        <f t="shared" si="812"/>
        <v>-62.407105596474651</v>
      </c>
      <c r="AN712" s="440">
        <f t="shared" si="812"/>
        <v>-62.72252080418329</v>
      </c>
    </row>
    <row r="713" spans="1:40" outlineLevel="1">
      <c r="A713" s="732" t="s">
        <v>299</v>
      </c>
      <c r="B713" s="733"/>
      <c r="C713" s="881"/>
      <c r="D713" s="733"/>
      <c r="E713" s="733"/>
      <c r="F713" s="733"/>
      <c r="G713" s="730"/>
      <c r="H713" s="733"/>
      <c r="I713" s="730"/>
      <c r="J713" s="729"/>
      <c r="K713" s="730"/>
      <c r="L713" s="730"/>
      <c r="M713" s="730"/>
      <c r="N713" s="730"/>
      <c r="O713" s="729"/>
      <c r="P713" s="730"/>
      <c r="Q713" s="730"/>
      <c r="R713" s="730"/>
      <c r="S713" s="731"/>
      <c r="T713" s="730"/>
      <c r="U713" s="730"/>
      <c r="V713" s="730"/>
      <c r="W713" s="730"/>
      <c r="X713" s="731"/>
      <c r="Y713" s="729"/>
      <c r="Z713" s="730"/>
      <c r="AA713" s="730"/>
      <c r="AB713" s="730"/>
      <c r="AC713" s="730"/>
      <c r="AD713" s="731"/>
      <c r="AE713" s="729"/>
      <c r="AF713" s="730"/>
      <c r="AG713" s="730"/>
      <c r="AH713" s="730"/>
      <c r="AI713" s="731"/>
      <c r="AJ713" s="729"/>
      <c r="AK713" s="730"/>
      <c r="AL713" s="730"/>
      <c r="AM713" s="730"/>
      <c r="AN713" s="731"/>
    </row>
    <row r="714" spans="1:40" outlineLevel="2">
      <c r="A714" s="882">
        <f>ROW()</f>
        <v>714</v>
      </c>
      <c r="B714" s="453"/>
      <c r="D714" s="452" t="s">
        <v>300</v>
      </c>
      <c r="H714" s="458"/>
      <c r="I714" s="458"/>
      <c r="J714" s="459"/>
      <c r="K714" s="458"/>
      <c r="L714" s="458"/>
      <c r="M714" s="458"/>
      <c r="N714" s="458"/>
      <c r="O714" s="324"/>
      <c r="P714" s="157"/>
      <c r="Q714" s="157"/>
      <c r="R714" s="157"/>
      <c r="S714" s="320"/>
      <c r="T714" s="157">
        <f>-Input!T696</f>
        <v>0</v>
      </c>
      <c r="U714" s="157">
        <f>-Input!U696</f>
        <v>0</v>
      </c>
      <c r="V714" s="157">
        <f>-Input!V696</f>
        <v>0</v>
      </c>
      <c r="W714" s="157">
        <f>-Input!W696</f>
        <v>0</v>
      </c>
      <c r="X714" s="320">
        <f>-Input!X696</f>
        <v>0</v>
      </c>
      <c r="Y714" s="324">
        <f>-Input!Y696</f>
        <v>0</v>
      </c>
      <c r="Z714" s="157">
        <f>-Input!Z696</f>
        <v>0</v>
      </c>
      <c r="AA714" s="157">
        <f>-Input!AA696</f>
        <v>0</v>
      </c>
      <c r="AB714" s="157">
        <f>-Input!AB696</f>
        <v>0</v>
      </c>
      <c r="AC714" s="157">
        <f>-Input!AC696</f>
        <v>0</v>
      </c>
      <c r="AD714" s="320">
        <f>-Input!AD696</f>
        <v>-3.36924659346933E-2</v>
      </c>
      <c r="AE714" s="324">
        <f>-Input!AE696</f>
        <v>0</v>
      </c>
      <c r="AF714" s="157">
        <f>-Input!AF696</f>
        <v>0</v>
      </c>
      <c r="AG714" s="157">
        <f>-Input!AG696</f>
        <v>0</v>
      </c>
      <c r="AH714" s="157">
        <f>-Input!AH696</f>
        <v>0</v>
      </c>
      <c r="AI714" s="320">
        <f>-Input!AI696</f>
        <v>0</v>
      </c>
      <c r="AJ714" s="324">
        <f>-Input!AJ696</f>
        <v>0</v>
      </c>
      <c r="AK714" s="157">
        <f>-Input!AK696</f>
        <v>0</v>
      </c>
      <c r="AL714" s="157">
        <f>-Input!AL696</f>
        <v>0</v>
      </c>
      <c r="AM714" s="157">
        <f>-Input!AM696</f>
        <v>0</v>
      </c>
      <c r="AN714" s="320">
        <f>-Input!AN696</f>
        <v>0</v>
      </c>
    </row>
    <row r="715" spans="1:40" outlineLevel="2">
      <c r="A715" s="882">
        <f>ROW()</f>
        <v>715</v>
      </c>
      <c r="B715" s="453"/>
      <c r="D715" s="452" t="s">
        <v>301</v>
      </c>
      <c r="H715" s="458"/>
      <c r="I715" s="458"/>
      <c r="J715" s="459"/>
      <c r="K715" s="458"/>
      <c r="L715" s="458"/>
      <c r="M715" s="458"/>
      <c r="N715" s="458"/>
      <c r="O715" s="324"/>
      <c r="P715" s="157"/>
      <c r="Q715" s="157"/>
      <c r="R715" s="157"/>
      <c r="S715" s="320"/>
      <c r="T715" s="157">
        <f>-Input!T697</f>
        <v>0</v>
      </c>
      <c r="U715" s="157">
        <f>-Input!U697</f>
        <v>0</v>
      </c>
      <c r="V715" s="157">
        <f>-Input!V697</f>
        <v>0</v>
      </c>
      <c r="W715" s="157">
        <f>-Input!W697</f>
        <v>0</v>
      </c>
      <c r="X715" s="320">
        <f>-Input!X697</f>
        <v>0</v>
      </c>
      <c r="Y715" s="324">
        <f>-Input!Y697</f>
        <v>0</v>
      </c>
      <c r="Z715" s="157">
        <f>-Input!Z697</f>
        <v>0</v>
      </c>
      <c r="AA715" s="157">
        <f>-Input!AA697</f>
        <v>0</v>
      </c>
      <c r="AB715" s="157">
        <f>-Input!AB697</f>
        <v>0</v>
      </c>
      <c r="AC715" s="157">
        <f>-Input!AC697</f>
        <v>0</v>
      </c>
      <c r="AD715" s="320">
        <f>-Input!AD697</f>
        <v>-8.8146672221842363E-3</v>
      </c>
      <c r="AE715" s="324">
        <f>-Input!AE697</f>
        <v>0</v>
      </c>
      <c r="AF715" s="157">
        <f>-Input!AF697</f>
        <v>0</v>
      </c>
      <c r="AG715" s="157">
        <f>-Input!AG697</f>
        <v>0</v>
      </c>
      <c r="AH715" s="157">
        <f>-Input!AH697</f>
        <v>0</v>
      </c>
      <c r="AI715" s="320">
        <f>-Input!AI697</f>
        <v>0</v>
      </c>
      <c r="AJ715" s="324">
        <f>-Input!AJ697</f>
        <v>0</v>
      </c>
      <c r="AK715" s="157">
        <f>-Input!AK697</f>
        <v>0</v>
      </c>
      <c r="AL715" s="157">
        <f>-Input!AL697</f>
        <v>0</v>
      </c>
      <c r="AM715" s="157">
        <f>-Input!AM697</f>
        <v>0</v>
      </c>
      <c r="AN715" s="320">
        <f>-Input!AN697</f>
        <v>0</v>
      </c>
    </row>
    <row r="716" spans="1:40" outlineLevel="2">
      <c r="A716" s="882">
        <f>ROW()</f>
        <v>716</v>
      </c>
      <c r="B716" s="453"/>
      <c r="D716" s="452" t="s">
        <v>29</v>
      </c>
      <c r="H716" s="458"/>
      <c r="I716" s="458"/>
      <c r="J716" s="459"/>
      <c r="K716" s="458"/>
      <c r="L716" s="458"/>
      <c r="M716" s="458"/>
      <c r="N716" s="458"/>
      <c r="O716" s="324"/>
      <c r="P716" s="157"/>
      <c r="Q716" s="157"/>
      <c r="R716" s="157"/>
      <c r="S716" s="320"/>
      <c r="T716" s="157">
        <f>-Input!T698</f>
        <v>0</v>
      </c>
      <c r="U716" s="157">
        <f>-Input!U698</f>
        <v>0</v>
      </c>
      <c r="V716" s="157">
        <f>-Input!V698</f>
        <v>0</v>
      </c>
      <c r="W716" s="157">
        <f>-Input!W698</f>
        <v>0</v>
      </c>
      <c r="X716" s="320">
        <f>-Input!X698</f>
        <v>0</v>
      </c>
      <c r="Y716" s="324">
        <f>-Input!Y698</f>
        <v>0</v>
      </c>
      <c r="Z716" s="157">
        <f>-Input!Z698</f>
        <v>0</v>
      </c>
      <c r="AA716" s="157">
        <f>-Input!AA698</f>
        <v>0</v>
      </c>
      <c r="AB716" s="157">
        <f>-Input!AB698</f>
        <v>0</v>
      </c>
      <c r="AC716" s="157">
        <f>-Input!AC698</f>
        <v>0</v>
      </c>
      <c r="AD716" s="320">
        <f>-Input!AD698</f>
        <v>0</v>
      </c>
      <c r="AE716" s="324">
        <f>-Input!AE698</f>
        <v>0</v>
      </c>
      <c r="AF716" s="157">
        <f>-Input!AF698</f>
        <v>0</v>
      </c>
      <c r="AG716" s="157">
        <f>-Input!AG698</f>
        <v>0</v>
      </c>
      <c r="AH716" s="157">
        <f>-Input!AH698</f>
        <v>0</v>
      </c>
      <c r="AI716" s="320">
        <f>-Input!AI698</f>
        <v>0</v>
      </c>
      <c r="AJ716" s="324">
        <f>-Input!AJ698</f>
        <v>0</v>
      </c>
      <c r="AK716" s="157">
        <f>-Input!AK698</f>
        <v>0</v>
      </c>
      <c r="AL716" s="157">
        <f>-Input!AL698</f>
        <v>0</v>
      </c>
      <c r="AM716" s="157">
        <f>-Input!AM698</f>
        <v>0</v>
      </c>
      <c r="AN716" s="320">
        <f>-Input!AN698</f>
        <v>0</v>
      </c>
    </row>
    <row r="717" spans="1:40" outlineLevel="2">
      <c r="A717" s="882">
        <f>ROW()</f>
        <v>717</v>
      </c>
      <c r="B717" s="453"/>
      <c r="D717" s="452" t="s">
        <v>30</v>
      </c>
      <c r="H717" s="458"/>
      <c r="I717" s="458"/>
      <c r="J717" s="459"/>
      <c r="K717" s="458"/>
      <c r="L717" s="458"/>
      <c r="M717" s="458"/>
      <c r="N717" s="458"/>
      <c r="O717" s="324"/>
      <c r="P717" s="157"/>
      <c r="Q717" s="157"/>
      <c r="R717" s="157"/>
      <c r="S717" s="320"/>
      <c r="T717" s="157">
        <f>-Input!T699</f>
        <v>0</v>
      </c>
      <c r="U717" s="157">
        <f>-Input!U699</f>
        <v>0</v>
      </c>
      <c r="V717" s="157">
        <f>-Input!V699</f>
        <v>0</v>
      </c>
      <c r="W717" s="157">
        <f>-Input!W699</f>
        <v>0</v>
      </c>
      <c r="X717" s="320">
        <f>-Input!X699</f>
        <v>0</v>
      </c>
      <c r="Y717" s="324">
        <f>-Input!Y699</f>
        <v>0</v>
      </c>
      <c r="Z717" s="157">
        <f>-Input!Z699</f>
        <v>0</v>
      </c>
      <c r="AA717" s="157">
        <f>-Input!AA699</f>
        <v>0</v>
      </c>
      <c r="AB717" s="157">
        <f>-Input!AB699</f>
        <v>0</v>
      </c>
      <c r="AC717" s="157">
        <f>-Input!AC699</f>
        <v>0</v>
      </c>
      <c r="AD717" s="320">
        <f>-Input!AD699</f>
        <v>0.18959671291586769</v>
      </c>
      <c r="AE717" s="324">
        <f>-Input!AE699</f>
        <v>0</v>
      </c>
      <c r="AF717" s="157">
        <f>-Input!AF699</f>
        <v>0</v>
      </c>
      <c r="AG717" s="157">
        <f>-Input!AG699</f>
        <v>0</v>
      </c>
      <c r="AH717" s="157">
        <f>-Input!AH699</f>
        <v>0</v>
      </c>
      <c r="AI717" s="320">
        <f>-Input!AI699</f>
        <v>0</v>
      </c>
      <c r="AJ717" s="324">
        <f>-Input!AJ699</f>
        <v>0</v>
      </c>
      <c r="AK717" s="157">
        <f>-Input!AK699</f>
        <v>0</v>
      </c>
      <c r="AL717" s="157">
        <f>-Input!AL699</f>
        <v>0</v>
      </c>
      <c r="AM717" s="157">
        <f>-Input!AM699</f>
        <v>0</v>
      </c>
      <c r="AN717" s="320">
        <f>-Input!AN699</f>
        <v>0</v>
      </c>
    </row>
    <row r="718" spans="1:40" outlineLevel="2">
      <c r="A718" s="882">
        <f>ROW()</f>
        <v>718</v>
      </c>
      <c r="B718" s="453"/>
      <c r="D718" s="452" t="s">
        <v>31</v>
      </c>
      <c r="H718" s="458"/>
      <c r="I718" s="458"/>
      <c r="J718" s="459"/>
      <c r="K718" s="458"/>
      <c r="L718" s="458"/>
      <c r="M718" s="458"/>
      <c r="N718" s="458"/>
      <c r="O718" s="324"/>
      <c r="P718" s="157"/>
      <c r="Q718" s="157"/>
      <c r="R718" s="157"/>
      <c r="S718" s="320"/>
      <c r="T718" s="157">
        <f>-Input!T700</f>
        <v>0</v>
      </c>
      <c r="U718" s="157">
        <f>-Input!U700</f>
        <v>0</v>
      </c>
      <c r="V718" s="157">
        <f>-Input!V700</f>
        <v>0</v>
      </c>
      <c r="W718" s="157">
        <f>-Input!W700</f>
        <v>0</v>
      </c>
      <c r="X718" s="320">
        <f>-Input!X700</f>
        <v>0</v>
      </c>
      <c r="Y718" s="324">
        <f>-Input!Y700</f>
        <v>0</v>
      </c>
      <c r="Z718" s="157">
        <f>-Input!Z700</f>
        <v>0</v>
      </c>
      <c r="AA718" s="157">
        <f>-Input!AA700</f>
        <v>0</v>
      </c>
      <c r="AB718" s="157">
        <f>-Input!AB700</f>
        <v>0</v>
      </c>
      <c r="AC718" s="157">
        <f>-Input!AC700</f>
        <v>0</v>
      </c>
      <c r="AD718" s="320">
        <f>-Input!AD700</f>
        <v>0</v>
      </c>
      <c r="AE718" s="324">
        <f>-Input!AE700</f>
        <v>0</v>
      </c>
      <c r="AF718" s="157">
        <f>-Input!AF700</f>
        <v>0</v>
      </c>
      <c r="AG718" s="157">
        <f>-Input!AG700</f>
        <v>0</v>
      </c>
      <c r="AH718" s="157">
        <f>-Input!AH700</f>
        <v>0</v>
      </c>
      <c r="AI718" s="320">
        <f>-Input!AI700</f>
        <v>0</v>
      </c>
      <c r="AJ718" s="324">
        <f>-Input!AJ700</f>
        <v>0</v>
      </c>
      <c r="AK718" s="157">
        <f>-Input!AK700</f>
        <v>0</v>
      </c>
      <c r="AL718" s="157">
        <f>-Input!AL700</f>
        <v>0</v>
      </c>
      <c r="AM718" s="157">
        <f>-Input!AM700</f>
        <v>0</v>
      </c>
      <c r="AN718" s="320">
        <f>-Input!AN700</f>
        <v>0</v>
      </c>
    </row>
    <row r="719" spans="1:40" outlineLevel="2">
      <c r="A719" s="882">
        <f>ROW()</f>
        <v>719</v>
      </c>
      <c r="B719" s="453"/>
      <c r="D719" s="452" t="s">
        <v>32</v>
      </c>
      <c r="H719" s="458"/>
      <c r="I719" s="458"/>
      <c r="J719" s="459"/>
      <c r="K719" s="458"/>
      <c r="L719" s="458"/>
      <c r="M719" s="458"/>
      <c r="N719" s="458"/>
      <c r="O719" s="324"/>
      <c r="P719" s="157"/>
      <c r="Q719" s="157"/>
      <c r="R719" s="157"/>
      <c r="S719" s="320"/>
      <c r="T719" s="157">
        <f>-Input!T701</f>
        <v>0</v>
      </c>
      <c r="U719" s="157">
        <f>-Input!U701</f>
        <v>0</v>
      </c>
      <c r="V719" s="157">
        <f>-Input!V701</f>
        <v>0</v>
      </c>
      <c r="W719" s="157">
        <f>-Input!W701</f>
        <v>0</v>
      </c>
      <c r="X719" s="320">
        <f>-Input!X701</f>
        <v>-1.8799805447470792E-2</v>
      </c>
      <c r="Y719" s="324">
        <f>-Input!Y701</f>
        <v>0</v>
      </c>
      <c r="Z719" s="157">
        <f>-Input!Z701</f>
        <v>0</v>
      </c>
      <c r="AA719" s="157">
        <f>-Input!AA701</f>
        <v>0</v>
      </c>
      <c r="AB719" s="157">
        <f>-Input!AB701</f>
        <v>0</v>
      </c>
      <c r="AC719" s="157">
        <f>-Input!AC701</f>
        <v>0</v>
      </c>
      <c r="AD719" s="320">
        <f>-Input!AD701</f>
        <v>-4.5487265592056333E-2</v>
      </c>
      <c r="AE719" s="324">
        <f>-Input!AE701</f>
        <v>0</v>
      </c>
      <c r="AF719" s="157">
        <f>-Input!AF701</f>
        <v>0</v>
      </c>
      <c r="AG719" s="157">
        <f>-Input!AG701</f>
        <v>0</v>
      </c>
      <c r="AH719" s="157">
        <f>-Input!AH701</f>
        <v>0</v>
      </c>
      <c r="AI719" s="320">
        <f>-Input!AI701</f>
        <v>0</v>
      </c>
      <c r="AJ719" s="324">
        <f>-Input!AJ701</f>
        <v>0</v>
      </c>
      <c r="AK719" s="157">
        <f>-Input!AK701</f>
        <v>0</v>
      </c>
      <c r="AL719" s="157">
        <f>-Input!AL701</f>
        <v>0</v>
      </c>
      <c r="AM719" s="157">
        <f>-Input!AM701</f>
        <v>0</v>
      </c>
      <c r="AN719" s="320">
        <f>-Input!AN701</f>
        <v>0</v>
      </c>
    </row>
    <row r="720" spans="1:40" outlineLevel="2">
      <c r="A720" s="882">
        <f>ROW()</f>
        <v>720</v>
      </c>
      <c r="B720" s="453"/>
      <c r="D720" s="452" t="s">
        <v>33</v>
      </c>
      <c r="H720" s="458"/>
      <c r="I720" s="458"/>
      <c r="J720" s="459"/>
      <c r="K720" s="458"/>
      <c r="L720" s="458"/>
      <c r="M720" s="458"/>
      <c r="N720" s="458"/>
      <c r="O720" s="324"/>
      <c r="P720" s="157"/>
      <c r="Q720" s="157"/>
      <c r="R720" s="157"/>
      <c r="S720" s="320"/>
      <c r="T720" s="157">
        <f>-Input!T702</f>
        <v>0</v>
      </c>
      <c r="U720" s="157">
        <f>-Input!U702</f>
        <v>0</v>
      </c>
      <c r="V720" s="157">
        <f>-Input!V702</f>
        <v>0</v>
      </c>
      <c r="W720" s="157">
        <f>-Input!W702</f>
        <v>0</v>
      </c>
      <c r="X720" s="320">
        <f>-Input!X702</f>
        <v>0</v>
      </c>
      <c r="Y720" s="324">
        <f>-Input!Y702</f>
        <v>0</v>
      </c>
      <c r="Z720" s="157">
        <f>-Input!Z702</f>
        <v>0</v>
      </c>
      <c r="AA720" s="157">
        <f>-Input!AA702</f>
        <v>0</v>
      </c>
      <c r="AB720" s="157">
        <f>-Input!AB702</f>
        <v>0</v>
      </c>
      <c r="AC720" s="157">
        <f>-Input!AC702</f>
        <v>0</v>
      </c>
      <c r="AD720" s="320">
        <f>-Input!AD702</f>
        <v>-0.87296160167246173</v>
      </c>
      <c r="AE720" s="324">
        <f>-Input!AE702</f>
        <v>0</v>
      </c>
      <c r="AF720" s="157">
        <f>-Input!AF702</f>
        <v>0</v>
      </c>
      <c r="AG720" s="157">
        <f>-Input!AG702</f>
        <v>0</v>
      </c>
      <c r="AH720" s="157">
        <f>-Input!AH702</f>
        <v>0</v>
      </c>
      <c r="AI720" s="320">
        <f>-Input!AI702</f>
        <v>0</v>
      </c>
      <c r="AJ720" s="324">
        <f>-Input!AJ702</f>
        <v>0</v>
      </c>
      <c r="AK720" s="157">
        <f>-Input!AK702</f>
        <v>0</v>
      </c>
      <c r="AL720" s="157">
        <f>-Input!AL702</f>
        <v>0</v>
      </c>
      <c r="AM720" s="157">
        <f>-Input!AM702</f>
        <v>0</v>
      </c>
      <c r="AN720" s="320">
        <f>-Input!AN702</f>
        <v>0</v>
      </c>
    </row>
    <row r="721" spans="1:40" outlineLevel="2">
      <c r="A721" s="882">
        <f>ROW()</f>
        <v>721</v>
      </c>
      <c r="B721" s="453"/>
      <c r="D721" s="452" t="s">
        <v>27</v>
      </c>
      <c r="H721" s="458"/>
      <c r="I721" s="458"/>
      <c r="J721" s="459"/>
      <c r="K721" s="458"/>
      <c r="L721" s="458"/>
      <c r="M721" s="458"/>
      <c r="N721" s="458"/>
      <c r="O721" s="324"/>
      <c r="P721" s="157"/>
      <c r="Q721" s="157"/>
      <c r="R721" s="157"/>
      <c r="S721" s="320"/>
      <c r="T721" s="157">
        <f>-Input!T703</f>
        <v>0</v>
      </c>
      <c r="U721" s="157">
        <f>-Input!U703</f>
        <v>0</v>
      </c>
      <c r="V721" s="157">
        <f>-Input!V703</f>
        <v>0</v>
      </c>
      <c r="W721" s="157">
        <f>-Input!W703</f>
        <v>0</v>
      </c>
      <c r="X721" s="320">
        <f>-Input!X703</f>
        <v>0</v>
      </c>
      <c r="Y721" s="324">
        <f>-Input!Y703</f>
        <v>0</v>
      </c>
      <c r="Z721" s="157">
        <f>-Input!Z703</f>
        <v>0</v>
      </c>
      <c r="AA721" s="157">
        <f>-Input!AA703</f>
        <v>0</v>
      </c>
      <c r="AB721" s="157">
        <f>-Input!AB703</f>
        <v>0</v>
      </c>
      <c r="AC721" s="157">
        <f>-Input!AC703</f>
        <v>0</v>
      </c>
      <c r="AD721" s="320">
        <f>-Input!AD703</f>
        <v>-0.23032153712098666</v>
      </c>
      <c r="AE721" s="324">
        <f>-Input!AE703</f>
        <v>0</v>
      </c>
      <c r="AF721" s="157">
        <f>-Input!AF703</f>
        <v>0</v>
      </c>
      <c r="AG721" s="157">
        <f>-Input!AG703</f>
        <v>0</v>
      </c>
      <c r="AH721" s="157">
        <f>-Input!AH703</f>
        <v>0</v>
      </c>
      <c r="AI721" s="320">
        <f>-Input!AI703</f>
        <v>0</v>
      </c>
      <c r="AJ721" s="324">
        <f>-Input!AJ703</f>
        <v>0</v>
      </c>
      <c r="AK721" s="157">
        <f>-Input!AK703</f>
        <v>0</v>
      </c>
      <c r="AL721" s="157">
        <f>-Input!AL703</f>
        <v>0</v>
      </c>
      <c r="AM721" s="157">
        <f>-Input!AM703</f>
        <v>0</v>
      </c>
      <c r="AN721" s="320">
        <f>-Input!AN703</f>
        <v>0</v>
      </c>
    </row>
    <row r="722" spans="1:40" outlineLevel="2">
      <c r="A722" s="882">
        <f>ROW()</f>
        <v>722</v>
      </c>
      <c r="B722" s="453"/>
      <c r="D722" s="452" t="s">
        <v>34</v>
      </c>
      <c r="H722" s="458"/>
      <c r="I722" s="458"/>
      <c r="J722" s="459"/>
      <c r="K722" s="458"/>
      <c r="L722" s="458"/>
      <c r="M722" s="458"/>
      <c r="N722" s="458"/>
      <c r="O722" s="324"/>
      <c r="P722" s="157"/>
      <c r="Q722" s="157"/>
      <c r="R722" s="157"/>
      <c r="S722" s="320"/>
      <c r="T722" s="157">
        <f>-Input!T704</f>
        <v>0</v>
      </c>
      <c r="U722" s="157">
        <f>-Input!U704</f>
        <v>0</v>
      </c>
      <c r="V722" s="157">
        <f>-Input!V704</f>
        <v>0</v>
      </c>
      <c r="W722" s="157">
        <f>-Input!W704</f>
        <v>0</v>
      </c>
      <c r="X722" s="320">
        <f>-Input!X704</f>
        <v>0</v>
      </c>
      <c r="Y722" s="324">
        <f>-Input!Y704</f>
        <v>0</v>
      </c>
      <c r="Z722" s="157">
        <f>-Input!Z704</f>
        <v>0</v>
      </c>
      <c r="AA722" s="157">
        <f>-Input!AA704</f>
        <v>0</v>
      </c>
      <c r="AB722" s="157">
        <f>-Input!AB704</f>
        <v>0</v>
      </c>
      <c r="AC722" s="157">
        <f>-Input!AC704</f>
        <v>0</v>
      </c>
      <c r="AD722" s="320">
        <f>-Input!AD704</f>
        <v>-0.40734429632874553</v>
      </c>
      <c r="AE722" s="324">
        <f>-Input!AE704</f>
        <v>0</v>
      </c>
      <c r="AF722" s="157">
        <f>-Input!AF704</f>
        <v>0</v>
      </c>
      <c r="AG722" s="157">
        <f>-Input!AG704</f>
        <v>0</v>
      </c>
      <c r="AH722" s="157">
        <f>-Input!AH704</f>
        <v>0</v>
      </c>
      <c r="AI722" s="320">
        <f>-Input!AI704</f>
        <v>0</v>
      </c>
      <c r="AJ722" s="324">
        <f>-Input!AJ704</f>
        <v>0</v>
      </c>
      <c r="AK722" s="157">
        <f>-Input!AK704</f>
        <v>0</v>
      </c>
      <c r="AL722" s="157">
        <f>-Input!AL704</f>
        <v>0</v>
      </c>
      <c r="AM722" s="157">
        <f>-Input!AM704</f>
        <v>0</v>
      </c>
      <c r="AN722" s="320">
        <f>-Input!AN704</f>
        <v>0</v>
      </c>
    </row>
    <row r="723" spans="1:40" outlineLevel="2">
      <c r="A723" s="882">
        <f>ROW()</f>
        <v>723</v>
      </c>
      <c r="B723" s="453"/>
      <c r="D723" s="452" t="s">
        <v>35</v>
      </c>
      <c r="H723" s="458"/>
      <c r="I723" s="458"/>
      <c r="J723" s="459"/>
      <c r="K723" s="458"/>
      <c r="L723" s="458"/>
      <c r="M723" s="458"/>
      <c r="N723" s="458"/>
      <c r="O723" s="324"/>
      <c r="P723" s="157"/>
      <c r="Q723" s="157"/>
      <c r="R723" s="157"/>
      <c r="S723" s="320"/>
      <c r="T723" s="157">
        <f>-Input!T705</f>
        <v>0</v>
      </c>
      <c r="U723" s="157">
        <f>-Input!U705</f>
        <v>0</v>
      </c>
      <c r="V723" s="157">
        <f>-Input!V705</f>
        <v>0</v>
      </c>
      <c r="W723" s="157">
        <f>-Input!W705</f>
        <v>0</v>
      </c>
      <c r="X723" s="320">
        <f>-Input!X705</f>
        <v>0</v>
      </c>
      <c r="Y723" s="324">
        <f>-Input!Y705</f>
        <v>0</v>
      </c>
      <c r="Z723" s="157">
        <f>-Input!Z705</f>
        <v>0</v>
      </c>
      <c r="AA723" s="157">
        <f>-Input!AA705</f>
        <v>0</v>
      </c>
      <c r="AB723" s="157">
        <f>-Input!AB705</f>
        <v>0</v>
      </c>
      <c r="AC723" s="157">
        <f>-Input!AC705</f>
        <v>0</v>
      </c>
      <c r="AD723" s="320">
        <f>-Input!AD705</f>
        <v>1.5743716943429898E-2</v>
      </c>
      <c r="AE723" s="324">
        <f>-Input!AE705</f>
        <v>0</v>
      </c>
      <c r="AF723" s="157">
        <f>-Input!AF705</f>
        <v>0</v>
      </c>
      <c r="AG723" s="157">
        <f>-Input!AG705</f>
        <v>0</v>
      </c>
      <c r="AH723" s="157">
        <f>-Input!AH705</f>
        <v>0</v>
      </c>
      <c r="AI723" s="320">
        <f>-Input!AI705</f>
        <v>0</v>
      </c>
      <c r="AJ723" s="324">
        <f>-Input!AJ705</f>
        <v>0</v>
      </c>
      <c r="AK723" s="157">
        <f>-Input!AK705</f>
        <v>0</v>
      </c>
      <c r="AL723" s="157">
        <f>-Input!AL705</f>
        <v>0</v>
      </c>
      <c r="AM723" s="157">
        <f>-Input!AM705</f>
        <v>0</v>
      </c>
      <c r="AN723" s="320">
        <f>-Input!AN705</f>
        <v>0</v>
      </c>
    </row>
    <row r="724" spans="1:40" outlineLevel="2">
      <c r="A724" s="882">
        <f>ROW()</f>
        <v>724</v>
      </c>
      <c r="B724" s="453"/>
      <c r="D724" s="452" t="s">
        <v>302</v>
      </c>
      <c r="H724" s="458"/>
      <c r="I724" s="458"/>
      <c r="J724" s="459"/>
      <c r="K724" s="458"/>
      <c r="L724" s="458"/>
      <c r="M724" s="458"/>
      <c r="N724" s="458"/>
      <c r="O724" s="324"/>
      <c r="P724" s="157"/>
      <c r="Q724" s="157"/>
      <c r="R724" s="157"/>
      <c r="S724" s="320"/>
      <c r="T724" s="157">
        <f>-Input!T706</f>
        <v>0</v>
      </c>
      <c r="U724" s="157">
        <f>-Input!U706</f>
        <v>0</v>
      </c>
      <c r="V724" s="157">
        <f>-Input!V706</f>
        <v>0</v>
      </c>
      <c r="W724" s="157">
        <f>-Input!W706</f>
        <v>0</v>
      </c>
      <c r="X724" s="320">
        <f>-Input!X706</f>
        <v>0</v>
      </c>
      <c r="Y724" s="324">
        <f>-Input!Y706</f>
        <v>0</v>
      </c>
      <c r="Z724" s="157">
        <f>-Input!Z706</f>
        <v>0</v>
      </c>
      <c r="AA724" s="157">
        <f>-Input!AA706</f>
        <v>0</v>
      </c>
      <c r="AB724" s="157">
        <f>-Input!AB706</f>
        <v>0</v>
      </c>
      <c r="AC724" s="157">
        <f>-Input!AC706</f>
        <v>0</v>
      </c>
      <c r="AD724" s="320">
        <f>-Input!AD706</f>
        <v>-0.21952437777180989</v>
      </c>
      <c r="AE724" s="324">
        <f>-Input!AE706</f>
        <v>0</v>
      </c>
      <c r="AF724" s="157">
        <f>-Input!AF706</f>
        <v>0</v>
      </c>
      <c r="AG724" s="157">
        <f>-Input!AG706</f>
        <v>0</v>
      </c>
      <c r="AH724" s="157">
        <f>-Input!AH706</f>
        <v>0</v>
      </c>
      <c r="AI724" s="320">
        <f>-Input!AI706</f>
        <v>0</v>
      </c>
      <c r="AJ724" s="324">
        <f>-Input!AJ706</f>
        <v>0</v>
      </c>
      <c r="AK724" s="157">
        <f>-Input!AK706</f>
        <v>0</v>
      </c>
      <c r="AL724" s="157">
        <f>-Input!AL706</f>
        <v>0</v>
      </c>
      <c r="AM724" s="157">
        <f>-Input!AM706</f>
        <v>0</v>
      </c>
      <c r="AN724" s="320">
        <f>-Input!AN706</f>
        <v>0</v>
      </c>
    </row>
    <row r="725" spans="1:40" outlineLevel="2">
      <c r="A725" s="882">
        <f>ROW()</f>
        <v>725</v>
      </c>
      <c r="B725" s="453"/>
      <c r="D725" s="452" t="s">
        <v>36</v>
      </c>
      <c r="H725" s="458"/>
      <c r="I725" s="458"/>
      <c r="J725" s="459"/>
      <c r="K725" s="458"/>
      <c r="L725" s="458"/>
      <c r="M725" s="458"/>
      <c r="N725" s="458"/>
      <c r="O725" s="324"/>
      <c r="P725" s="157"/>
      <c r="Q725" s="157"/>
      <c r="R725" s="157"/>
      <c r="S725" s="320"/>
      <c r="T725" s="157">
        <f>-Input!T707</f>
        <v>0</v>
      </c>
      <c r="U725" s="157">
        <f>-Input!U707</f>
        <v>0</v>
      </c>
      <c r="V725" s="157">
        <f>-Input!V707</f>
        <v>0</v>
      </c>
      <c r="W725" s="157">
        <f>-Input!W707</f>
        <v>0</v>
      </c>
      <c r="X725" s="320">
        <f>-Input!X707</f>
        <v>0</v>
      </c>
      <c r="Y725" s="324">
        <f>-Input!Y707</f>
        <v>0</v>
      </c>
      <c r="Z725" s="157">
        <f>-Input!Z707</f>
        <v>0</v>
      </c>
      <c r="AA725" s="157">
        <f>-Input!AA707</f>
        <v>0</v>
      </c>
      <c r="AB725" s="157">
        <f>-Input!AB707</f>
        <v>0</v>
      </c>
      <c r="AC725" s="157">
        <f>-Input!AC707</f>
        <v>0</v>
      </c>
      <c r="AD725" s="320">
        <f>-Input!AD707</f>
        <v>-0.18254655597239516</v>
      </c>
      <c r="AE725" s="324">
        <f>-Input!AE707</f>
        <v>0</v>
      </c>
      <c r="AF725" s="157">
        <f>-Input!AF707</f>
        <v>0</v>
      </c>
      <c r="AG725" s="157">
        <f>-Input!AG707</f>
        <v>0</v>
      </c>
      <c r="AH725" s="157">
        <f>-Input!AH707</f>
        <v>0</v>
      </c>
      <c r="AI725" s="320">
        <f>-Input!AI707</f>
        <v>0</v>
      </c>
      <c r="AJ725" s="324">
        <f>-Input!AJ707</f>
        <v>0</v>
      </c>
      <c r="AK725" s="157">
        <f>-Input!AK707</f>
        <v>0</v>
      </c>
      <c r="AL725" s="157">
        <f>-Input!AL707</f>
        <v>0</v>
      </c>
      <c r="AM725" s="157">
        <f>-Input!AM707</f>
        <v>0</v>
      </c>
      <c r="AN725" s="320">
        <f>-Input!AN707</f>
        <v>0</v>
      </c>
    </row>
    <row r="726" spans="1:40" outlineLevel="2">
      <c r="A726" s="882">
        <f>ROW()</f>
        <v>726</v>
      </c>
      <c r="B726" s="453"/>
      <c r="D726" s="452" t="s">
        <v>583</v>
      </c>
      <c r="H726" s="458"/>
      <c r="I726" s="458"/>
      <c r="J726" s="459"/>
      <c r="K726" s="458"/>
      <c r="L726" s="458"/>
      <c r="M726" s="458"/>
      <c r="N726" s="458"/>
      <c r="O726" s="324"/>
      <c r="P726" s="157"/>
      <c r="Q726" s="157"/>
      <c r="R726" s="157"/>
      <c r="S726" s="320"/>
      <c r="T726" s="157">
        <f>-Input!T708</f>
        <v>0</v>
      </c>
      <c r="U726" s="157">
        <f>-Input!U708</f>
        <v>0</v>
      </c>
      <c r="V726" s="157">
        <f>-Input!V708</f>
        <v>0</v>
      </c>
      <c r="W726" s="157">
        <f>-Input!W708</f>
        <v>0</v>
      </c>
      <c r="X726" s="320">
        <f>-Input!X708</f>
        <v>0</v>
      </c>
      <c r="Y726" s="324">
        <f>-Input!Y708</f>
        <v>0</v>
      </c>
      <c r="Z726" s="157">
        <f>-Input!Z708</f>
        <v>0</v>
      </c>
      <c r="AA726" s="157">
        <f>-Input!AA708</f>
        <v>0</v>
      </c>
      <c r="AB726" s="157">
        <f>-Input!AB708</f>
        <v>0</v>
      </c>
      <c r="AC726" s="157">
        <f>-Input!AC708</f>
        <v>0</v>
      </c>
      <c r="AD726" s="320">
        <f>-Input!AD708</f>
        <v>5.3232631188182784E-2</v>
      </c>
      <c r="AE726" s="324">
        <f>-Input!AE708</f>
        <v>0</v>
      </c>
      <c r="AF726" s="157">
        <f>-Input!AF708</f>
        <v>0</v>
      </c>
      <c r="AG726" s="157">
        <f>-Input!AG708</f>
        <v>0</v>
      </c>
      <c r="AH726" s="157">
        <f>-Input!AH708</f>
        <v>0</v>
      </c>
      <c r="AI726" s="320">
        <f>-Input!AI708</f>
        <v>0</v>
      </c>
      <c r="AJ726" s="324">
        <f>-Input!AJ708</f>
        <v>0</v>
      </c>
      <c r="AK726" s="157">
        <f>-Input!AK708</f>
        <v>0</v>
      </c>
      <c r="AL726" s="157">
        <f>-Input!AL708</f>
        <v>0</v>
      </c>
      <c r="AM726" s="157">
        <f>-Input!AM708</f>
        <v>0</v>
      </c>
      <c r="AN726" s="320">
        <f>-Input!AN708</f>
        <v>0</v>
      </c>
    </row>
    <row r="727" spans="1:40" outlineLevel="2">
      <c r="A727" s="882">
        <f>ROW()</f>
        <v>727</v>
      </c>
      <c r="B727" s="453"/>
      <c r="D727" s="452" t="s">
        <v>81</v>
      </c>
      <c r="H727" s="458"/>
      <c r="I727" s="458"/>
      <c r="J727" s="459"/>
      <c r="K727" s="458"/>
      <c r="L727" s="458"/>
      <c r="M727" s="458"/>
      <c r="N727" s="458"/>
      <c r="O727" s="324"/>
      <c r="P727" s="157"/>
      <c r="Q727" s="157"/>
      <c r="R727" s="157"/>
      <c r="S727" s="320"/>
      <c r="T727" s="157">
        <f>-Input!T709</f>
        <v>0</v>
      </c>
      <c r="U727" s="157">
        <f>-Input!U709</f>
        <v>0</v>
      </c>
      <c r="V727" s="157">
        <f>-Input!V709</f>
        <v>0</v>
      </c>
      <c r="W727" s="157">
        <f>-Input!W709</f>
        <v>0</v>
      </c>
      <c r="X727" s="320">
        <f>-Input!X709</f>
        <v>0</v>
      </c>
      <c r="Y727" s="324">
        <f>-Input!Y709</f>
        <v>0</v>
      </c>
      <c r="Z727" s="157">
        <f>-Input!Z709</f>
        <v>0</v>
      </c>
      <c r="AA727" s="157">
        <f>-Input!AA709</f>
        <v>0</v>
      </c>
      <c r="AB727" s="157">
        <f>-Input!AB709</f>
        <v>0</v>
      </c>
      <c r="AC727" s="157">
        <f>-Input!AC709</f>
        <v>0</v>
      </c>
      <c r="AD727" s="320">
        <f>-Input!AD709</f>
        <v>0</v>
      </c>
      <c r="AE727" s="324">
        <f>-Input!AE709</f>
        <v>0</v>
      </c>
      <c r="AF727" s="157">
        <f>-Input!AF709</f>
        <v>0</v>
      </c>
      <c r="AG727" s="157">
        <f>-Input!AG709</f>
        <v>0</v>
      </c>
      <c r="AH727" s="157">
        <f>-Input!AH709</f>
        <v>0</v>
      </c>
      <c r="AI727" s="320">
        <f>-Input!AI709</f>
        <v>0</v>
      </c>
      <c r="AJ727" s="324">
        <f>-Input!AJ709</f>
        <v>0</v>
      </c>
      <c r="AK727" s="157">
        <f>-Input!AK709</f>
        <v>0</v>
      </c>
      <c r="AL727" s="157">
        <f>-Input!AL709</f>
        <v>0</v>
      </c>
      <c r="AM727" s="157">
        <f>-Input!AM709</f>
        <v>0</v>
      </c>
      <c r="AN727" s="320">
        <f>-Input!AN709</f>
        <v>0</v>
      </c>
    </row>
    <row r="728" spans="1:40" outlineLevel="2">
      <c r="A728" s="882">
        <f>ROW()</f>
        <v>728</v>
      </c>
      <c r="B728" s="453"/>
      <c r="D728" s="452" t="s">
        <v>28</v>
      </c>
      <c r="H728" s="458"/>
      <c r="I728" s="458"/>
      <c r="J728" s="459"/>
      <c r="K728" s="458"/>
      <c r="L728" s="458"/>
      <c r="M728" s="458"/>
      <c r="N728" s="458"/>
      <c r="O728" s="324"/>
      <c r="P728" s="157"/>
      <c r="Q728" s="157"/>
      <c r="R728" s="157"/>
      <c r="S728" s="320"/>
      <c r="T728" s="157">
        <f>-Input!T710</f>
        <v>0</v>
      </c>
      <c r="U728" s="157">
        <f>-Input!U710</f>
        <v>0</v>
      </c>
      <c r="V728" s="157">
        <f>-Input!V710</f>
        <v>0</v>
      </c>
      <c r="W728" s="157">
        <f>-Input!W710</f>
        <v>0</v>
      </c>
      <c r="X728" s="320">
        <f>-Input!X710</f>
        <v>0</v>
      </c>
      <c r="Y728" s="324">
        <f>-Input!Y710</f>
        <v>0</v>
      </c>
      <c r="Z728" s="157">
        <f>-Input!Z710</f>
        <v>0</v>
      </c>
      <c r="AA728" s="157">
        <f>-Input!AA710</f>
        <v>0</v>
      </c>
      <c r="AB728" s="157">
        <f>-Input!AB710</f>
        <v>0</v>
      </c>
      <c r="AC728" s="157">
        <f>-Input!AC710</f>
        <v>0</v>
      </c>
      <c r="AD728" s="320">
        <f>-Input!AD710</f>
        <v>3.9229995352128219E-3</v>
      </c>
      <c r="AE728" s="324">
        <f>-Input!AE710</f>
        <v>0</v>
      </c>
      <c r="AF728" s="157">
        <f>-Input!AF710</f>
        <v>0</v>
      </c>
      <c r="AG728" s="157">
        <f>-Input!AG710</f>
        <v>0</v>
      </c>
      <c r="AH728" s="157">
        <f>-Input!AH710</f>
        <v>0</v>
      </c>
      <c r="AI728" s="320">
        <f>-Input!AI710</f>
        <v>0</v>
      </c>
      <c r="AJ728" s="324">
        <f>-Input!AJ710</f>
        <v>0</v>
      </c>
      <c r="AK728" s="157">
        <f>-Input!AK710</f>
        <v>0</v>
      </c>
      <c r="AL728" s="157">
        <f>-Input!AL710</f>
        <v>0</v>
      </c>
      <c r="AM728" s="157">
        <f>-Input!AM710</f>
        <v>0</v>
      </c>
      <c r="AN728" s="320">
        <f>-Input!AN710</f>
        <v>0</v>
      </c>
    </row>
    <row r="729" spans="1:40" outlineLevel="2">
      <c r="A729" s="882">
        <f>ROW()</f>
        <v>729</v>
      </c>
      <c r="B729" s="453"/>
      <c r="D729" s="456" t="s">
        <v>443</v>
      </c>
      <c r="E729" s="456"/>
      <c r="F729" s="456"/>
      <c r="G729" s="456"/>
      <c r="H729" s="460"/>
      <c r="I729" s="460"/>
      <c r="J729" s="461"/>
      <c r="K729" s="460"/>
      <c r="L729" s="460"/>
      <c r="M729" s="460"/>
      <c r="N729" s="460"/>
      <c r="O729" s="325"/>
      <c r="P729" s="158"/>
      <c r="Q729" s="158"/>
      <c r="R729" s="158"/>
      <c r="S729" s="321"/>
      <c r="T729" s="158">
        <f>-Input!T711</f>
        <v>0</v>
      </c>
      <c r="U729" s="158">
        <f>-Input!U711</f>
        <v>0</v>
      </c>
      <c r="V729" s="158">
        <f>-Input!V711</f>
        <v>0</v>
      </c>
      <c r="W729" s="158">
        <f>-Input!W711</f>
        <v>0</v>
      </c>
      <c r="X729" s="321">
        <f>-Input!X711</f>
        <v>0</v>
      </c>
      <c r="Y729" s="325">
        <f>-Input!Y711</f>
        <v>0</v>
      </c>
      <c r="Z729" s="158">
        <f>-Input!Z711</f>
        <v>0</v>
      </c>
      <c r="AA729" s="158">
        <f>-Input!AA711</f>
        <v>0</v>
      </c>
      <c r="AB729" s="158">
        <f>-Input!AB711</f>
        <v>0</v>
      </c>
      <c r="AC729" s="158">
        <f>-Input!AC711</f>
        <v>0</v>
      </c>
      <c r="AD729" s="321">
        <f>-Input!AD711</f>
        <v>6.7501469241434923E-5</v>
      </c>
      <c r="AE729" s="325">
        <f>-Input!AE711</f>
        <v>0</v>
      </c>
      <c r="AF729" s="158">
        <f>-Input!AF711</f>
        <v>0</v>
      </c>
      <c r="AG729" s="158">
        <f>-Input!AG711</f>
        <v>0</v>
      </c>
      <c r="AH729" s="158">
        <f>-Input!AH711</f>
        <v>0</v>
      </c>
      <c r="AI729" s="321">
        <f>-Input!AI711</f>
        <v>0</v>
      </c>
      <c r="AJ729" s="325">
        <f>-Input!AJ711</f>
        <v>0</v>
      </c>
      <c r="AK729" s="158">
        <f>-Input!AK711</f>
        <v>0</v>
      </c>
      <c r="AL729" s="158">
        <f>-Input!AL711</f>
        <v>0</v>
      </c>
      <c r="AM729" s="158">
        <f>-Input!AM711</f>
        <v>0</v>
      </c>
      <c r="AN729" s="321">
        <f>-Input!AN711</f>
        <v>0</v>
      </c>
    </row>
    <row r="730" spans="1:40" outlineLevel="2">
      <c r="A730" s="882">
        <f>ROW()</f>
        <v>730</v>
      </c>
      <c r="B730" s="453"/>
      <c r="D730" s="452" t="s">
        <v>24</v>
      </c>
      <c r="F730" s="454"/>
      <c r="G730" s="454"/>
      <c r="H730" s="448"/>
      <c r="I730" s="448"/>
      <c r="J730" s="464"/>
      <c r="K730" s="448"/>
      <c r="L730" s="448"/>
      <c r="M730" s="448"/>
      <c r="N730" s="448"/>
      <c r="O730" s="443"/>
      <c r="P730" s="439"/>
      <c r="Q730" s="439"/>
      <c r="R730" s="439"/>
      <c r="S730" s="440"/>
      <c r="T730" s="439">
        <f t="shared" ref="T730:AN730" si="813">SUM(T714:T729)</f>
        <v>0</v>
      </c>
      <c r="U730" s="439">
        <f t="shared" si="813"/>
        <v>0</v>
      </c>
      <c r="V730" s="439">
        <f t="shared" si="813"/>
        <v>0</v>
      </c>
      <c r="W730" s="439">
        <f t="shared" si="813"/>
        <v>0</v>
      </c>
      <c r="X730" s="440">
        <f t="shared" si="813"/>
        <v>-1.8799805447470792E-2</v>
      </c>
      <c r="Y730" s="443">
        <f t="shared" si="813"/>
        <v>0</v>
      </c>
      <c r="Z730" s="439">
        <f t="shared" si="813"/>
        <v>0</v>
      </c>
      <c r="AA730" s="439">
        <f t="shared" si="813"/>
        <v>0</v>
      </c>
      <c r="AB730" s="439">
        <f t="shared" si="813"/>
        <v>0</v>
      </c>
      <c r="AC730" s="439">
        <f t="shared" si="813"/>
        <v>0</v>
      </c>
      <c r="AD730" s="440">
        <f t="shared" si="813"/>
        <v>-1.7381292055633981</v>
      </c>
      <c r="AE730" s="443">
        <f t="shared" si="813"/>
        <v>0</v>
      </c>
      <c r="AF730" s="439">
        <f t="shared" si="813"/>
        <v>0</v>
      </c>
      <c r="AG730" s="439">
        <f t="shared" si="813"/>
        <v>0</v>
      </c>
      <c r="AH730" s="439">
        <f t="shared" si="813"/>
        <v>0</v>
      </c>
      <c r="AI730" s="440">
        <f t="shared" si="813"/>
        <v>0</v>
      </c>
      <c r="AJ730" s="443">
        <f t="shared" si="813"/>
        <v>0</v>
      </c>
      <c r="AK730" s="439">
        <f t="shared" si="813"/>
        <v>0</v>
      </c>
      <c r="AL730" s="439">
        <f t="shared" si="813"/>
        <v>0</v>
      </c>
      <c r="AM730" s="439">
        <f t="shared" si="813"/>
        <v>0</v>
      </c>
      <c r="AN730" s="440">
        <f t="shared" si="813"/>
        <v>0</v>
      </c>
    </row>
    <row r="731" spans="1:40" outlineLevel="1">
      <c r="A731" s="732" t="s">
        <v>68</v>
      </c>
      <c r="B731" s="733"/>
      <c r="C731" s="881"/>
      <c r="D731" s="733"/>
      <c r="E731" s="733"/>
      <c r="F731" s="733"/>
      <c r="G731" s="730"/>
      <c r="H731" s="733"/>
      <c r="I731" s="730"/>
      <c r="J731" s="729"/>
      <c r="K731" s="730"/>
      <c r="L731" s="730"/>
      <c r="M731" s="730"/>
      <c r="N731" s="730"/>
      <c r="O731" s="729"/>
      <c r="P731" s="730"/>
      <c r="Q731" s="730"/>
      <c r="R731" s="730"/>
      <c r="S731" s="731"/>
      <c r="T731" s="730"/>
      <c r="U731" s="730"/>
      <c r="V731" s="730"/>
      <c r="W731" s="730"/>
      <c r="X731" s="731"/>
      <c r="Y731" s="729"/>
      <c r="Z731" s="730"/>
      <c r="AA731" s="730"/>
      <c r="AB731" s="730"/>
      <c r="AC731" s="730"/>
      <c r="AD731" s="731"/>
      <c r="AE731" s="729"/>
      <c r="AF731" s="730"/>
      <c r="AG731" s="730"/>
      <c r="AH731" s="730"/>
      <c r="AI731" s="731"/>
      <c r="AJ731" s="729"/>
      <c r="AK731" s="730"/>
      <c r="AL731" s="730"/>
      <c r="AM731" s="730"/>
      <c r="AN731" s="731"/>
    </row>
    <row r="732" spans="1:40" outlineLevel="2">
      <c r="A732" s="882">
        <f>ROW()</f>
        <v>732</v>
      </c>
      <c r="B732" s="453"/>
      <c r="D732" s="452" t="s">
        <v>300</v>
      </c>
      <c r="E732" s="438"/>
      <c r="F732" s="438"/>
      <c r="G732" s="438"/>
      <c r="H732" s="439"/>
      <c r="I732" s="439"/>
      <c r="J732" s="443"/>
      <c r="K732" s="439"/>
      <c r="L732" s="439"/>
      <c r="M732" s="439"/>
      <c r="N732" s="439">
        <f t="shared" ref="N732:N747" si="814">N880+N1025+N1170+N1315+N1460+N1605+N1750+N1895+N2040+N2185</f>
        <v>0</v>
      </c>
      <c r="O732" s="443"/>
      <c r="P732" s="439"/>
      <c r="Q732" s="439"/>
      <c r="R732" s="458"/>
      <c r="S732" s="440">
        <f t="shared" ref="S732:S747" si="815">S880+S1025+S1170+S1315+S1460+S1605+S1750+S1895+S2040+S2185</f>
        <v>0.26735250338406191</v>
      </c>
      <c r="T732" s="439"/>
      <c r="U732" s="439"/>
      <c r="V732" s="439"/>
      <c r="W732" s="439"/>
      <c r="X732" s="440">
        <f t="shared" ref="X732:X743" si="816">X880+X1025+X1170+X1315+X1460+X1605+X1750+X1895+X2040+X2185</f>
        <v>0</v>
      </c>
      <c r="Y732" s="443"/>
      <c r="Z732" s="439"/>
      <c r="AA732" s="439"/>
      <c r="AB732" s="439"/>
      <c r="AC732" s="439"/>
      <c r="AD732" s="440"/>
      <c r="AE732" s="443"/>
      <c r="AF732" s="439"/>
      <c r="AG732" s="439"/>
      <c r="AH732" s="439"/>
      <c r="AI732" s="440"/>
      <c r="AJ732" s="443"/>
      <c r="AK732" s="439"/>
      <c r="AL732" s="439"/>
      <c r="AM732" s="439"/>
      <c r="AN732" s="440"/>
    </row>
    <row r="733" spans="1:40" outlineLevel="2">
      <c r="A733" s="882">
        <f>ROW()</f>
        <v>733</v>
      </c>
      <c r="B733" s="453"/>
      <c r="D733" s="452" t="s">
        <v>301</v>
      </c>
      <c r="E733" s="438"/>
      <c r="F733" s="438"/>
      <c r="G733" s="438"/>
      <c r="H733" s="439"/>
      <c r="I733" s="439"/>
      <c r="J733" s="443"/>
      <c r="K733" s="439"/>
      <c r="L733" s="439"/>
      <c r="M733" s="439"/>
      <c r="N733" s="439">
        <f t="shared" si="814"/>
        <v>0</v>
      </c>
      <c r="O733" s="443"/>
      <c r="P733" s="439"/>
      <c r="Q733" s="439"/>
      <c r="R733" s="458"/>
      <c r="S733" s="440">
        <f t="shared" si="815"/>
        <v>0</v>
      </c>
      <c r="T733" s="439"/>
      <c r="U733" s="439"/>
      <c r="V733" s="439"/>
      <c r="W733" s="439"/>
      <c r="X733" s="440">
        <f t="shared" si="816"/>
        <v>0</v>
      </c>
      <c r="Y733" s="443"/>
      <c r="Z733" s="439"/>
      <c r="AA733" s="439"/>
      <c r="AB733" s="439"/>
      <c r="AC733" s="439"/>
      <c r="AD733" s="440"/>
      <c r="AE733" s="443"/>
      <c r="AF733" s="439"/>
      <c r="AG733" s="439"/>
      <c r="AH733" s="439"/>
      <c r="AI733" s="440"/>
      <c r="AJ733" s="443"/>
      <c r="AK733" s="439"/>
      <c r="AL733" s="439"/>
      <c r="AM733" s="439"/>
      <c r="AN733" s="440"/>
    </row>
    <row r="734" spans="1:40" outlineLevel="2">
      <c r="A734" s="882">
        <f>ROW()</f>
        <v>734</v>
      </c>
      <c r="B734" s="453"/>
      <c r="D734" s="452" t="s">
        <v>29</v>
      </c>
      <c r="E734" s="438"/>
      <c r="F734" s="438"/>
      <c r="G734" s="438"/>
      <c r="H734" s="439"/>
      <c r="I734" s="439"/>
      <c r="J734" s="443"/>
      <c r="K734" s="439"/>
      <c r="L734" s="439"/>
      <c r="M734" s="439"/>
      <c r="N734" s="439">
        <f t="shared" si="814"/>
        <v>0</v>
      </c>
      <c r="O734" s="443"/>
      <c r="P734" s="439"/>
      <c r="Q734" s="439"/>
      <c r="R734" s="458"/>
      <c r="S734" s="440">
        <f t="shared" si="815"/>
        <v>1.4350160521440205</v>
      </c>
      <c r="T734" s="439"/>
      <c r="U734" s="439"/>
      <c r="V734" s="439"/>
      <c r="W734" s="439"/>
      <c r="X734" s="440">
        <f t="shared" si="816"/>
        <v>0</v>
      </c>
      <c r="Y734" s="443"/>
      <c r="Z734" s="439"/>
      <c r="AA734" s="439"/>
      <c r="AB734" s="439"/>
      <c r="AC734" s="439"/>
      <c r="AD734" s="440"/>
      <c r="AE734" s="443"/>
      <c r="AF734" s="439"/>
      <c r="AG734" s="439"/>
      <c r="AH734" s="439"/>
      <c r="AI734" s="440"/>
      <c r="AJ734" s="443"/>
      <c r="AK734" s="439"/>
      <c r="AL734" s="439"/>
      <c r="AM734" s="439"/>
      <c r="AN734" s="440"/>
    </row>
    <row r="735" spans="1:40" outlineLevel="2">
      <c r="A735" s="882">
        <f>ROW()</f>
        <v>735</v>
      </c>
      <c r="B735" s="453"/>
      <c r="D735" s="452" t="s">
        <v>30</v>
      </c>
      <c r="E735" s="438"/>
      <c r="F735" s="438"/>
      <c r="G735" s="438"/>
      <c r="H735" s="439"/>
      <c r="I735" s="439"/>
      <c r="J735" s="443"/>
      <c r="K735" s="439"/>
      <c r="L735" s="439"/>
      <c r="M735" s="439"/>
      <c r="N735" s="439">
        <f t="shared" si="814"/>
        <v>0</v>
      </c>
      <c r="O735" s="443"/>
      <c r="P735" s="439"/>
      <c r="Q735" s="439"/>
      <c r="R735" s="458"/>
      <c r="S735" s="440">
        <f t="shared" si="815"/>
        <v>3.9649345317071719E-4</v>
      </c>
      <c r="T735" s="439"/>
      <c r="U735" s="439"/>
      <c r="V735" s="439"/>
      <c r="W735" s="439"/>
      <c r="X735" s="440">
        <f t="shared" si="816"/>
        <v>0</v>
      </c>
      <c r="Y735" s="443"/>
      <c r="Z735" s="439"/>
      <c r="AA735" s="439"/>
      <c r="AB735" s="439"/>
      <c r="AC735" s="439"/>
      <c r="AD735" s="440"/>
      <c r="AE735" s="443"/>
      <c r="AF735" s="439"/>
      <c r="AG735" s="439"/>
      <c r="AH735" s="439"/>
      <c r="AI735" s="440"/>
      <c r="AJ735" s="443"/>
      <c r="AK735" s="439"/>
      <c r="AL735" s="439"/>
      <c r="AM735" s="439"/>
      <c r="AN735" s="440"/>
    </row>
    <row r="736" spans="1:40" outlineLevel="2">
      <c r="A736" s="882">
        <f>ROW()</f>
        <v>736</v>
      </c>
      <c r="B736" s="453"/>
      <c r="D736" s="452" t="s">
        <v>31</v>
      </c>
      <c r="E736" s="438"/>
      <c r="F736" s="438"/>
      <c r="G736" s="438"/>
      <c r="H736" s="439"/>
      <c r="I736" s="439"/>
      <c r="J736" s="443"/>
      <c r="K736" s="439"/>
      <c r="L736" s="439"/>
      <c r="M736" s="439"/>
      <c r="N736" s="1759">
        <f t="shared" si="814"/>
        <v>0.98673833111910048</v>
      </c>
      <c r="O736" s="443"/>
      <c r="P736" s="439"/>
      <c r="Q736" s="439"/>
      <c r="R736" s="458"/>
      <c r="S736" s="440">
        <f t="shared" si="815"/>
        <v>0</v>
      </c>
      <c r="T736" s="439"/>
      <c r="U736" s="439"/>
      <c r="V736" s="439"/>
      <c r="W736" s="439"/>
      <c r="X736" s="440">
        <f t="shared" si="816"/>
        <v>0</v>
      </c>
      <c r="Y736" s="443"/>
      <c r="Z736" s="439"/>
      <c r="AA736" s="439"/>
      <c r="AB736" s="439"/>
      <c r="AC736" s="439"/>
      <c r="AD736" s="440"/>
      <c r="AE736" s="443"/>
      <c r="AF736" s="439"/>
      <c r="AG736" s="439"/>
      <c r="AH736" s="439"/>
      <c r="AI736" s="440"/>
      <c r="AJ736" s="443"/>
      <c r="AK736" s="439"/>
      <c r="AL736" s="439"/>
      <c r="AM736" s="439"/>
      <c r="AN736" s="440"/>
    </row>
    <row r="737" spans="1:40" outlineLevel="2">
      <c r="A737" s="882">
        <f>ROW()</f>
        <v>737</v>
      </c>
      <c r="B737" s="453"/>
      <c r="D737" s="452" t="s">
        <v>32</v>
      </c>
      <c r="E737" s="438"/>
      <c r="F737" s="438"/>
      <c r="G737" s="438"/>
      <c r="H737" s="439"/>
      <c r="I737" s="439"/>
      <c r="J737" s="443"/>
      <c r="K737" s="439"/>
      <c r="L737" s="439"/>
      <c r="M737" s="439"/>
      <c r="N737" s="439">
        <f t="shared" si="814"/>
        <v>0</v>
      </c>
      <c r="O737" s="443"/>
      <c r="P737" s="439"/>
      <c r="Q737" s="439"/>
      <c r="R737" s="458"/>
      <c r="S737" s="440">
        <f t="shared" si="815"/>
        <v>5.2390479545119759E-2</v>
      </c>
      <c r="T737" s="439"/>
      <c r="U737" s="439"/>
      <c r="V737" s="439"/>
      <c r="W737" s="439"/>
      <c r="X737" s="440">
        <f t="shared" si="816"/>
        <v>0</v>
      </c>
      <c r="Y737" s="443"/>
      <c r="Z737" s="439"/>
      <c r="AA737" s="439"/>
      <c r="AB737" s="439"/>
      <c r="AC737" s="439"/>
      <c r="AD737" s="440"/>
      <c r="AE737" s="443"/>
      <c r="AF737" s="439"/>
      <c r="AG737" s="439"/>
      <c r="AH737" s="439"/>
      <c r="AI737" s="440"/>
      <c r="AJ737" s="443"/>
      <c r="AK737" s="439"/>
      <c r="AL737" s="439"/>
      <c r="AM737" s="439"/>
      <c r="AN737" s="440"/>
    </row>
    <row r="738" spans="1:40" outlineLevel="2">
      <c r="A738" s="882">
        <f>ROW()</f>
        <v>738</v>
      </c>
      <c r="B738" s="453"/>
      <c r="D738" s="452" t="s">
        <v>33</v>
      </c>
      <c r="E738" s="438"/>
      <c r="F738" s="438"/>
      <c r="G738" s="438"/>
      <c r="H738" s="439"/>
      <c r="I738" s="439"/>
      <c r="J738" s="443"/>
      <c r="K738" s="439"/>
      <c r="L738" s="439"/>
      <c r="M738" s="439"/>
      <c r="N738" s="1759">
        <f t="shared" si="814"/>
        <v>7.0257036974549797E-2</v>
      </c>
      <c r="O738" s="443"/>
      <c r="P738" s="439"/>
      <c r="Q738" s="439"/>
      <c r="R738" s="458"/>
      <c r="S738" s="440">
        <f t="shared" si="815"/>
        <v>2.7944586978384603E-3</v>
      </c>
      <c r="T738" s="439"/>
      <c r="U738" s="439"/>
      <c r="V738" s="439"/>
      <c r="W738" s="439"/>
      <c r="X738" s="440">
        <f t="shared" si="816"/>
        <v>0</v>
      </c>
      <c r="Y738" s="443"/>
      <c r="Z738" s="439"/>
      <c r="AA738" s="439"/>
      <c r="AB738" s="439"/>
      <c r="AC738" s="439"/>
      <c r="AD738" s="440"/>
      <c r="AE738" s="443"/>
      <c r="AF738" s="439"/>
      <c r="AG738" s="439"/>
      <c r="AH738" s="439"/>
      <c r="AI738" s="440"/>
      <c r="AJ738" s="443"/>
      <c r="AK738" s="439"/>
      <c r="AL738" s="439"/>
      <c r="AM738" s="439"/>
      <c r="AN738" s="440"/>
    </row>
    <row r="739" spans="1:40" outlineLevel="2">
      <c r="A739" s="882">
        <f>ROW()</f>
        <v>739</v>
      </c>
      <c r="B739" s="453"/>
      <c r="D739" s="452" t="s">
        <v>27</v>
      </c>
      <c r="E739" s="438"/>
      <c r="F739" s="438"/>
      <c r="G739" s="438"/>
      <c r="H739" s="439"/>
      <c r="I739" s="439"/>
      <c r="J739" s="459"/>
      <c r="K739" s="458"/>
      <c r="L739" s="439"/>
      <c r="M739" s="439"/>
      <c r="N739" s="439">
        <f t="shared" si="814"/>
        <v>0</v>
      </c>
      <c r="O739" s="443"/>
      <c r="P739" s="439"/>
      <c r="Q739" s="439"/>
      <c r="R739" s="458"/>
      <c r="S739" s="440">
        <f t="shared" si="815"/>
        <v>4.6135601161852849E-2</v>
      </c>
      <c r="T739" s="439"/>
      <c r="U739" s="439"/>
      <c r="V739" s="439"/>
      <c r="W739" s="439"/>
      <c r="X739" s="440">
        <f t="shared" si="816"/>
        <v>0</v>
      </c>
      <c r="Y739" s="443"/>
      <c r="Z739" s="439"/>
      <c r="AA739" s="439"/>
      <c r="AB739" s="439"/>
      <c r="AC739" s="439"/>
      <c r="AD739" s="440"/>
      <c r="AE739" s="443"/>
      <c r="AF739" s="439"/>
      <c r="AG739" s="439"/>
      <c r="AH739" s="439"/>
      <c r="AI739" s="440"/>
      <c r="AJ739" s="443"/>
      <c r="AK739" s="439"/>
      <c r="AL739" s="439"/>
      <c r="AM739" s="439"/>
      <c r="AN739" s="440"/>
    </row>
    <row r="740" spans="1:40" outlineLevel="2">
      <c r="A740" s="882">
        <f>ROW()</f>
        <v>740</v>
      </c>
      <c r="B740" s="453"/>
      <c r="D740" s="452" t="s">
        <v>34</v>
      </c>
      <c r="E740" s="438"/>
      <c r="F740" s="438"/>
      <c r="G740" s="438"/>
      <c r="H740" s="439"/>
      <c r="I740" s="439"/>
      <c r="J740" s="328"/>
      <c r="K740" s="458"/>
      <c r="L740" s="439"/>
      <c r="M740" s="439"/>
      <c r="N740" s="439">
        <f t="shared" si="814"/>
        <v>0</v>
      </c>
      <c r="O740" s="443"/>
      <c r="P740" s="439"/>
      <c r="Q740" s="439"/>
      <c r="R740" s="458"/>
      <c r="S740" s="440">
        <f t="shared" si="815"/>
        <v>0</v>
      </c>
      <c r="T740" s="439"/>
      <c r="U740" s="439"/>
      <c r="V740" s="439"/>
      <c r="W740" s="439"/>
      <c r="X740" s="440">
        <f t="shared" si="816"/>
        <v>0</v>
      </c>
      <c r="Y740" s="443"/>
      <c r="Z740" s="439"/>
      <c r="AA740" s="439"/>
      <c r="AB740" s="439"/>
      <c r="AC740" s="439"/>
      <c r="AD740" s="440"/>
      <c r="AE740" s="443"/>
      <c r="AF740" s="439"/>
      <c r="AG740" s="439"/>
      <c r="AH740" s="439"/>
      <c r="AI740" s="440"/>
      <c r="AJ740" s="443"/>
      <c r="AK740" s="439"/>
      <c r="AL740" s="439"/>
      <c r="AM740" s="439"/>
      <c r="AN740" s="440"/>
    </row>
    <row r="741" spans="1:40" outlineLevel="2">
      <c r="A741" s="882">
        <f>ROW()</f>
        <v>741</v>
      </c>
      <c r="B741" s="453"/>
      <c r="D741" s="452" t="s">
        <v>35</v>
      </c>
      <c r="E741" s="438"/>
      <c r="F741" s="438"/>
      <c r="G741" s="438"/>
      <c r="H741" s="439"/>
      <c r="I741" s="439"/>
      <c r="J741" s="443"/>
      <c r="K741" s="439"/>
      <c r="L741" s="439"/>
      <c r="M741" s="439"/>
      <c r="N741" s="1759">
        <f t="shared" si="814"/>
        <v>8.9879545027317072</v>
      </c>
      <c r="O741" s="443"/>
      <c r="P741" s="439"/>
      <c r="Q741" s="439"/>
      <c r="R741" s="458"/>
      <c r="S741" s="440">
        <f t="shared" si="815"/>
        <v>6.2547121528021637E-16</v>
      </c>
      <c r="T741" s="439"/>
      <c r="U741" s="439"/>
      <c r="V741" s="439"/>
      <c r="W741" s="439"/>
      <c r="X741" s="440">
        <f t="shared" si="816"/>
        <v>0</v>
      </c>
      <c r="Y741" s="443"/>
      <c r="Z741" s="439"/>
      <c r="AA741" s="439"/>
      <c r="AB741" s="439"/>
      <c r="AC741" s="439"/>
      <c r="AD741" s="440"/>
      <c r="AE741" s="443"/>
      <c r="AF741" s="439"/>
      <c r="AG741" s="439"/>
      <c r="AH741" s="439"/>
      <c r="AI741" s="440"/>
      <c r="AJ741" s="443"/>
      <c r="AK741" s="439"/>
      <c r="AL741" s="439"/>
      <c r="AM741" s="439"/>
      <c r="AN741" s="440"/>
    </row>
    <row r="742" spans="1:40" outlineLevel="2">
      <c r="A742" s="882">
        <f>ROW()</f>
        <v>742</v>
      </c>
      <c r="B742" s="453"/>
      <c r="D742" s="452" t="s">
        <v>302</v>
      </c>
      <c r="E742" s="438"/>
      <c r="F742" s="438"/>
      <c r="G742" s="438"/>
      <c r="H742" s="439"/>
      <c r="I742" s="439"/>
      <c r="J742" s="443"/>
      <c r="K742" s="439"/>
      <c r="L742" s="439"/>
      <c r="M742" s="439"/>
      <c r="N742" s="439">
        <f t="shared" si="814"/>
        <v>0</v>
      </c>
      <c r="O742" s="443"/>
      <c r="P742" s="439"/>
      <c r="Q742" s="439"/>
      <c r="R742" s="458"/>
      <c r="S742" s="440">
        <f t="shared" si="815"/>
        <v>0</v>
      </c>
      <c r="T742" s="439"/>
      <c r="U742" s="439"/>
      <c r="V742" s="439"/>
      <c r="W742" s="439"/>
      <c r="X742" s="440">
        <f t="shared" si="816"/>
        <v>0</v>
      </c>
      <c r="Y742" s="443"/>
      <c r="Z742" s="439"/>
      <c r="AA742" s="439"/>
      <c r="AB742" s="439"/>
      <c r="AC742" s="439"/>
      <c r="AD742" s="440"/>
      <c r="AE742" s="443"/>
      <c r="AF742" s="439"/>
      <c r="AG742" s="439"/>
      <c r="AH742" s="439"/>
      <c r="AI742" s="440"/>
      <c r="AJ742" s="443"/>
      <c r="AK742" s="439"/>
      <c r="AL742" s="439"/>
      <c r="AM742" s="439"/>
      <c r="AN742" s="440"/>
    </row>
    <row r="743" spans="1:40" outlineLevel="2">
      <c r="A743" s="882">
        <f>ROW()</f>
        <v>743</v>
      </c>
      <c r="B743" s="453"/>
      <c r="D743" s="452" t="s">
        <v>36</v>
      </c>
      <c r="E743" s="438"/>
      <c r="F743" s="438"/>
      <c r="G743" s="438"/>
      <c r="H743" s="439"/>
      <c r="I743" s="439"/>
      <c r="J743" s="443"/>
      <c r="K743" s="439"/>
      <c r="L743" s="439"/>
      <c r="M743" s="439"/>
      <c r="N743" s="439">
        <f t="shared" si="814"/>
        <v>0</v>
      </c>
      <c r="O743" s="443"/>
      <c r="P743" s="439"/>
      <c r="Q743" s="439"/>
      <c r="R743" s="458"/>
      <c r="S743" s="440">
        <f t="shared" si="815"/>
        <v>8.254114275492352</v>
      </c>
      <c r="T743" s="439"/>
      <c r="U743" s="439"/>
      <c r="V743" s="439"/>
      <c r="W743" s="439"/>
      <c r="X743" s="440">
        <f t="shared" si="816"/>
        <v>0</v>
      </c>
      <c r="Y743" s="443"/>
      <c r="Z743" s="439"/>
      <c r="AA743" s="439"/>
      <c r="AB743" s="439"/>
      <c r="AC743" s="439"/>
      <c r="AD743" s="440"/>
      <c r="AE743" s="443"/>
      <c r="AF743" s="439"/>
      <c r="AG743" s="439"/>
      <c r="AH743" s="439"/>
      <c r="AI743" s="440"/>
      <c r="AJ743" s="443"/>
      <c r="AK743" s="439"/>
      <c r="AL743" s="439"/>
      <c r="AM743" s="439"/>
      <c r="AN743" s="440"/>
    </row>
    <row r="744" spans="1:40" outlineLevel="2">
      <c r="A744" s="882">
        <f>ROW()</f>
        <v>744</v>
      </c>
      <c r="B744" s="453"/>
      <c r="D744" s="452" t="s">
        <v>583</v>
      </c>
      <c r="E744" s="438"/>
      <c r="F744" s="438"/>
      <c r="G744" s="438"/>
      <c r="H744" s="439"/>
      <c r="I744" s="439"/>
      <c r="J744" s="443"/>
      <c r="K744" s="439"/>
      <c r="L744" s="439"/>
      <c r="M744" s="439"/>
      <c r="N744" s="439">
        <f t="shared" si="814"/>
        <v>0</v>
      </c>
      <c r="O744" s="443"/>
      <c r="P744" s="439"/>
      <c r="Q744" s="439"/>
      <c r="R744" s="458"/>
      <c r="S744" s="440">
        <f t="shared" si="815"/>
        <v>0</v>
      </c>
      <c r="T744" s="439"/>
      <c r="U744" s="439"/>
      <c r="V744" s="439"/>
      <c r="W744" s="439"/>
      <c r="X744" s="440"/>
      <c r="Y744" s="443"/>
      <c r="Z744" s="439"/>
      <c r="AA744" s="439"/>
      <c r="AB744" s="439"/>
      <c r="AC744" s="439"/>
      <c r="AD744" s="440"/>
      <c r="AE744" s="443"/>
      <c r="AF744" s="439"/>
      <c r="AG744" s="439"/>
      <c r="AH744" s="439"/>
      <c r="AI744" s="440"/>
      <c r="AJ744" s="443"/>
      <c r="AK744" s="439"/>
      <c r="AL744" s="439"/>
      <c r="AM744" s="439"/>
      <c r="AN744" s="440"/>
    </row>
    <row r="745" spans="1:40" outlineLevel="2">
      <c r="A745" s="882">
        <f>ROW()</f>
        <v>745</v>
      </c>
      <c r="B745" s="453"/>
      <c r="D745" s="452" t="s">
        <v>81</v>
      </c>
      <c r="E745" s="438"/>
      <c r="F745" s="438"/>
      <c r="G745" s="438"/>
      <c r="H745" s="439"/>
      <c r="I745" s="439"/>
      <c r="J745" s="443"/>
      <c r="K745" s="439"/>
      <c r="L745" s="439"/>
      <c r="M745" s="439"/>
      <c r="N745" s="439">
        <f t="shared" si="814"/>
        <v>0</v>
      </c>
      <c r="O745" s="443"/>
      <c r="P745" s="439"/>
      <c r="Q745" s="439"/>
      <c r="R745" s="458"/>
      <c r="S745" s="440">
        <f t="shared" si="815"/>
        <v>2.8189256484623115E-18</v>
      </c>
      <c r="T745" s="439"/>
      <c r="U745" s="439"/>
      <c r="V745" s="439"/>
      <c r="W745" s="439"/>
      <c r="X745" s="440">
        <f>X893+X1038+X1183+X1328+X1473+X1618+X1763+X1908+X2053+X2198</f>
        <v>0</v>
      </c>
      <c r="Y745" s="443"/>
      <c r="Z745" s="439"/>
      <c r="AA745" s="439"/>
      <c r="AB745" s="439"/>
      <c r="AC745" s="439"/>
      <c r="AD745" s="440"/>
      <c r="AE745" s="443"/>
      <c r="AF745" s="439"/>
      <c r="AG745" s="439"/>
      <c r="AH745" s="439"/>
      <c r="AI745" s="440"/>
      <c r="AJ745" s="443"/>
      <c r="AK745" s="439"/>
      <c r="AL745" s="439"/>
      <c r="AM745" s="439"/>
      <c r="AN745" s="440"/>
    </row>
    <row r="746" spans="1:40" outlineLevel="2">
      <c r="A746" s="882">
        <f>ROW()</f>
        <v>746</v>
      </c>
      <c r="B746" s="453"/>
      <c r="D746" s="452" t="s">
        <v>28</v>
      </c>
      <c r="E746" s="438"/>
      <c r="F746" s="438"/>
      <c r="G746" s="438"/>
      <c r="H746" s="439"/>
      <c r="I746" s="439"/>
      <c r="J746" s="443"/>
      <c r="K746" s="439"/>
      <c r="L746" s="439"/>
      <c r="M746" s="439"/>
      <c r="N746" s="439">
        <f t="shared" si="814"/>
        <v>0</v>
      </c>
      <c r="O746" s="443"/>
      <c r="P746" s="439"/>
      <c r="Q746" s="439"/>
      <c r="R746" s="458"/>
      <c r="S746" s="440">
        <f t="shared" si="815"/>
        <v>0</v>
      </c>
      <c r="T746" s="439"/>
      <c r="U746" s="439"/>
      <c r="V746" s="439"/>
      <c r="W746" s="439"/>
      <c r="X746" s="440">
        <f>X894+X1039+X1184+X1329+X1474+X1619+X1764+X1909+X2054+X2199</f>
        <v>0</v>
      </c>
      <c r="Y746" s="443"/>
      <c r="Z746" s="439"/>
      <c r="AA746" s="439"/>
      <c r="AB746" s="439"/>
      <c r="AC746" s="439"/>
      <c r="AD746" s="440"/>
      <c r="AE746" s="443"/>
      <c r="AF746" s="439"/>
      <c r="AG746" s="439"/>
      <c r="AH746" s="439"/>
      <c r="AI746" s="440"/>
      <c r="AJ746" s="443"/>
      <c r="AK746" s="439"/>
      <c r="AL746" s="439"/>
      <c r="AM746" s="439"/>
      <c r="AN746" s="440"/>
    </row>
    <row r="747" spans="1:40" outlineLevel="2">
      <c r="A747" s="882">
        <f>ROW()</f>
        <v>747</v>
      </c>
      <c r="B747" s="453"/>
      <c r="D747" s="456" t="s">
        <v>443</v>
      </c>
      <c r="E747" s="457"/>
      <c r="F747" s="457"/>
      <c r="G747" s="457"/>
      <c r="H747" s="441"/>
      <c r="I747" s="441"/>
      <c r="J747" s="462"/>
      <c r="K747" s="441"/>
      <c r="L747" s="441"/>
      <c r="M747" s="441"/>
      <c r="N747" s="441">
        <f t="shared" si="814"/>
        <v>0</v>
      </c>
      <c r="O747" s="462"/>
      <c r="P747" s="441"/>
      <c r="Q747" s="441"/>
      <c r="R747" s="460"/>
      <c r="S747" s="442">
        <f t="shared" si="815"/>
        <v>0</v>
      </c>
      <c r="T747" s="441"/>
      <c r="U747" s="441"/>
      <c r="V747" s="441"/>
      <c r="W747" s="441"/>
      <c r="X747" s="442">
        <f>X895+X1040+X1185+X1330+X1475+X1620+X1765+X1910+X2055+X2200</f>
        <v>0</v>
      </c>
      <c r="Y747" s="462"/>
      <c r="Z747" s="441"/>
      <c r="AA747" s="441"/>
      <c r="AB747" s="441"/>
      <c r="AC747" s="441"/>
      <c r="AD747" s="442"/>
      <c r="AE747" s="462"/>
      <c r="AF747" s="441"/>
      <c r="AG747" s="441"/>
      <c r="AH747" s="441"/>
      <c r="AI747" s="442"/>
      <c r="AJ747" s="462"/>
      <c r="AK747" s="441"/>
      <c r="AL747" s="441"/>
      <c r="AM747" s="441"/>
      <c r="AN747" s="442"/>
    </row>
    <row r="748" spans="1:40" outlineLevel="2">
      <c r="A748" s="882">
        <f>ROW()</f>
        <v>748</v>
      </c>
      <c r="B748" s="453"/>
      <c r="D748" s="452" t="s">
        <v>24</v>
      </c>
      <c r="E748" s="438"/>
      <c r="F748" s="438"/>
      <c r="G748" s="438"/>
      <c r="H748" s="439"/>
      <c r="I748" s="439"/>
      <c r="J748" s="443"/>
      <c r="K748" s="439"/>
      <c r="L748" s="439"/>
      <c r="M748" s="439"/>
      <c r="N748" s="439">
        <f>SUM(N732:N747)</f>
        <v>10.044949870825358</v>
      </c>
      <c r="O748" s="443"/>
      <c r="P748" s="439"/>
      <c r="Q748" s="439"/>
      <c r="R748" s="458"/>
      <c r="S748" s="440">
        <f>SUM(S732:S747)</f>
        <v>10.058199863878418</v>
      </c>
      <c r="T748" s="439"/>
      <c r="U748" s="439"/>
      <c r="V748" s="439"/>
      <c r="W748" s="439"/>
      <c r="X748" s="440">
        <f>SUM(X732:X747)</f>
        <v>0</v>
      </c>
      <c r="Y748" s="443"/>
      <c r="Z748" s="439"/>
      <c r="AA748" s="439"/>
      <c r="AB748" s="439"/>
      <c r="AC748" s="439"/>
      <c r="AD748" s="440"/>
      <c r="AE748" s="443"/>
      <c r="AF748" s="439"/>
      <c r="AG748" s="439"/>
      <c r="AH748" s="439"/>
      <c r="AI748" s="440"/>
      <c r="AJ748" s="443"/>
      <c r="AK748" s="439"/>
      <c r="AL748" s="439"/>
      <c r="AM748" s="439"/>
      <c r="AN748" s="440"/>
    </row>
    <row r="749" spans="1:40" outlineLevel="1">
      <c r="A749" s="732" t="s">
        <v>22</v>
      </c>
      <c r="B749" s="733"/>
      <c r="C749" s="881"/>
      <c r="D749" s="733"/>
      <c r="E749" s="733"/>
      <c r="F749" s="733"/>
      <c r="G749" s="730"/>
      <c r="H749" s="733"/>
      <c r="I749" s="730"/>
      <c r="J749" s="729"/>
      <c r="K749" s="730"/>
      <c r="L749" s="730"/>
      <c r="M749" s="730"/>
      <c r="N749" s="731"/>
      <c r="O749" s="729"/>
      <c r="P749" s="730"/>
      <c r="Q749" s="730"/>
      <c r="R749" s="730"/>
      <c r="S749" s="731"/>
      <c r="T749" s="730"/>
      <c r="U749" s="730"/>
      <c r="V749" s="730"/>
      <c r="W749" s="730"/>
      <c r="X749" s="731"/>
      <c r="Y749" s="729"/>
      <c r="Z749" s="730"/>
      <c r="AA749" s="730"/>
      <c r="AB749" s="730"/>
      <c r="AC749" s="730"/>
      <c r="AD749" s="731"/>
      <c r="AE749" s="729"/>
      <c r="AF749" s="730"/>
      <c r="AG749" s="730"/>
      <c r="AH749" s="730"/>
      <c r="AI749" s="731"/>
      <c r="AJ749" s="729"/>
      <c r="AK749" s="730"/>
      <c r="AL749" s="730"/>
      <c r="AM749" s="730"/>
      <c r="AN749" s="731"/>
    </row>
    <row r="750" spans="1:40" outlineLevel="2">
      <c r="A750" s="882">
        <f>ROW()</f>
        <v>750</v>
      </c>
      <c r="B750" s="453"/>
      <c r="D750" s="452" t="s">
        <v>300</v>
      </c>
      <c r="H750" s="458"/>
      <c r="I750" s="458"/>
      <c r="J750" s="326">
        <f t="shared" ref="J750:AN750" si="817">J642+J660+J678+J696+J714+J732</f>
        <v>2.1648016566685024</v>
      </c>
      <c r="K750" s="27">
        <f t="shared" si="817"/>
        <v>5.1301878382195003</v>
      </c>
      <c r="L750" s="27">
        <f t="shared" si="817"/>
        <v>4.9168724795968295</v>
      </c>
      <c r="M750" s="27">
        <f t="shared" si="817"/>
        <v>4.6612293040355217</v>
      </c>
      <c r="N750" s="27">
        <f t="shared" si="817"/>
        <v>4.3705799735144453</v>
      </c>
      <c r="O750" s="326">
        <f t="shared" si="817"/>
        <v>5.0751547122271186</v>
      </c>
      <c r="P750" s="27">
        <f t="shared" si="817"/>
        <v>7.2534446955560217</v>
      </c>
      <c r="Q750" s="27">
        <f t="shared" si="817"/>
        <v>9.5076285705311179</v>
      </c>
      <c r="R750" s="27">
        <f t="shared" si="817"/>
        <v>14.2061042443364</v>
      </c>
      <c r="S750" s="313">
        <f t="shared" si="817"/>
        <v>29.343510598316708</v>
      </c>
      <c r="T750" s="439">
        <f t="shared" si="817"/>
        <v>40.592737912960843</v>
      </c>
      <c r="U750" s="439">
        <f t="shared" si="817"/>
        <v>44.847902141830126</v>
      </c>
      <c r="V750" s="439">
        <f t="shared" si="817"/>
        <v>48.172472896607715</v>
      </c>
      <c r="W750" s="439">
        <f t="shared" si="817"/>
        <v>74.253119008774917</v>
      </c>
      <c r="X750" s="440">
        <f t="shared" si="817"/>
        <v>79.728799775905856</v>
      </c>
      <c r="Y750" s="443">
        <f t="shared" si="817"/>
        <v>80.087112879904808</v>
      </c>
      <c r="Z750" s="439">
        <f t="shared" si="817"/>
        <v>79.659867194785548</v>
      </c>
      <c r="AA750" s="439">
        <f t="shared" si="817"/>
        <v>81.322053268910636</v>
      </c>
      <c r="AB750" s="439">
        <f t="shared" si="817"/>
        <v>87.510606594058927</v>
      </c>
      <c r="AC750" s="439">
        <f t="shared" si="817"/>
        <v>92.43482844303449</v>
      </c>
      <c r="AD750" s="440">
        <f t="shared" si="817"/>
        <v>93.740157602866333</v>
      </c>
      <c r="AE750" s="443">
        <f t="shared" si="817"/>
        <v>96.847231515729121</v>
      </c>
      <c r="AF750" s="439">
        <f t="shared" si="817"/>
        <v>100.24345767822098</v>
      </c>
      <c r="AG750" s="439">
        <f t="shared" si="817"/>
        <v>103.52380464355842</v>
      </c>
      <c r="AH750" s="439">
        <f t="shared" si="817"/>
        <v>103.81944236847274</v>
      </c>
      <c r="AI750" s="440">
        <f t="shared" si="817"/>
        <v>105.20970280108905</v>
      </c>
      <c r="AJ750" s="443">
        <f t="shared" si="817"/>
        <v>106.06244440105195</v>
      </c>
      <c r="AK750" s="439">
        <f t="shared" si="817"/>
        <v>107.46173715072447</v>
      </c>
      <c r="AL750" s="439">
        <f t="shared" si="817"/>
        <v>112.1044853130997</v>
      </c>
      <c r="AM750" s="439">
        <f t="shared" si="817"/>
        <v>115.16328169379125</v>
      </c>
      <c r="AN750" s="440">
        <f t="shared" si="817"/>
        <v>118.81533922708286</v>
      </c>
    </row>
    <row r="751" spans="1:40" outlineLevel="2">
      <c r="A751" s="882">
        <f>ROW()</f>
        <v>751</v>
      </c>
      <c r="B751" s="453"/>
      <c r="D751" s="452" t="s">
        <v>301</v>
      </c>
      <c r="H751" s="458"/>
      <c r="I751" s="458"/>
      <c r="J751" s="326">
        <f t="shared" ref="J751:AN751" si="818">J643+J661+J679+J697+J715+J733</f>
        <v>0</v>
      </c>
      <c r="K751" s="27">
        <f t="shared" si="818"/>
        <v>0</v>
      </c>
      <c r="L751" s="27">
        <f t="shared" si="818"/>
        <v>0</v>
      </c>
      <c r="M751" s="27">
        <f t="shared" si="818"/>
        <v>0</v>
      </c>
      <c r="N751" s="27">
        <f t="shared" si="818"/>
        <v>0</v>
      </c>
      <c r="O751" s="326">
        <f t="shared" si="818"/>
        <v>0</v>
      </c>
      <c r="P751" s="27">
        <f t="shared" si="818"/>
        <v>0</v>
      </c>
      <c r="Q751" s="27">
        <f t="shared" si="818"/>
        <v>0</v>
      </c>
      <c r="R751" s="27">
        <f t="shared" si="818"/>
        <v>0</v>
      </c>
      <c r="S751" s="313">
        <f t="shared" si="818"/>
        <v>0</v>
      </c>
      <c r="T751" s="439">
        <f t="shared" si="818"/>
        <v>0</v>
      </c>
      <c r="U751" s="439">
        <f t="shared" si="818"/>
        <v>0</v>
      </c>
      <c r="V751" s="439">
        <f t="shared" si="818"/>
        <v>0</v>
      </c>
      <c r="W751" s="439">
        <f t="shared" si="818"/>
        <v>0</v>
      </c>
      <c r="X751" s="440">
        <f t="shared" si="818"/>
        <v>0</v>
      </c>
      <c r="Y751" s="443">
        <f t="shared" si="818"/>
        <v>1.3789041628056549</v>
      </c>
      <c r="Z751" s="439">
        <f t="shared" si="818"/>
        <v>3.0028098970296928</v>
      </c>
      <c r="AA751" s="439">
        <f t="shared" si="818"/>
        <v>3.8038996601507584</v>
      </c>
      <c r="AB751" s="439">
        <f t="shared" si="818"/>
        <v>4.2727130673926519</v>
      </c>
      <c r="AC751" s="439">
        <f t="shared" si="818"/>
        <v>4.878228380863983</v>
      </c>
      <c r="AD751" s="440">
        <f t="shared" si="818"/>
        <v>4.7603845682847234</v>
      </c>
      <c r="AE751" s="443">
        <f t="shared" si="818"/>
        <v>5.3637388460751563</v>
      </c>
      <c r="AF751" s="439">
        <f t="shared" si="818"/>
        <v>5.0990480495926107</v>
      </c>
      <c r="AG751" s="439">
        <f t="shared" si="818"/>
        <v>5.0152617811945843</v>
      </c>
      <c r="AH751" s="439">
        <f t="shared" si="818"/>
        <v>4.9303917801283621</v>
      </c>
      <c r="AI751" s="440">
        <f t="shared" si="818"/>
        <v>4.8455217790621399</v>
      </c>
      <c r="AJ751" s="443">
        <f t="shared" si="818"/>
        <v>4.9938754706543671</v>
      </c>
      <c r="AK751" s="439">
        <f t="shared" si="818"/>
        <v>4.8960964625857111</v>
      </c>
      <c r="AL751" s="439">
        <f t="shared" si="818"/>
        <v>4.798317454517055</v>
      </c>
      <c r="AM751" s="439">
        <f t="shared" si="818"/>
        <v>4.700538446448399</v>
      </c>
      <c r="AN751" s="440">
        <f t="shared" si="818"/>
        <v>4.602759438379743</v>
      </c>
    </row>
    <row r="752" spans="1:40" outlineLevel="2">
      <c r="A752" s="882">
        <f>ROW()</f>
        <v>752</v>
      </c>
      <c r="B752" s="453"/>
      <c r="D752" s="452" t="s">
        <v>29</v>
      </c>
      <c r="H752" s="458"/>
      <c r="I752" s="458"/>
      <c r="J752" s="326">
        <f t="shared" ref="J752:AN752" si="819">J644+J662+J680+J698+J716+J734</f>
        <v>9.0683128321097559</v>
      </c>
      <c r="K752" s="27">
        <f t="shared" si="819"/>
        <v>15.141548710479869</v>
      </c>
      <c r="L752" s="27">
        <f t="shared" si="819"/>
        <v>22.041422469453824</v>
      </c>
      <c r="M752" s="27">
        <f t="shared" si="819"/>
        <v>33.142360536749564</v>
      </c>
      <c r="N752" s="27">
        <f t="shared" si="819"/>
        <v>47.711035686150787</v>
      </c>
      <c r="O752" s="326">
        <f t="shared" si="819"/>
        <v>46.872793256400918</v>
      </c>
      <c r="P752" s="27">
        <f t="shared" si="819"/>
        <v>45.879678916610466</v>
      </c>
      <c r="Q752" s="27">
        <f t="shared" si="819"/>
        <v>44.741975105373548</v>
      </c>
      <c r="R752" s="27">
        <f t="shared" si="819"/>
        <v>43.482370735460279</v>
      </c>
      <c r="S752" s="313">
        <f t="shared" si="819"/>
        <v>43.519823537401436</v>
      </c>
      <c r="T752" s="439">
        <f t="shared" si="819"/>
        <v>0</v>
      </c>
      <c r="U752" s="439">
        <f t="shared" si="819"/>
        <v>0</v>
      </c>
      <c r="V752" s="439">
        <f t="shared" si="819"/>
        <v>0</v>
      </c>
      <c r="W752" s="439">
        <f t="shared" si="819"/>
        <v>0</v>
      </c>
      <c r="X752" s="440">
        <f t="shared" si="819"/>
        <v>0</v>
      </c>
      <c r="Y752" s="443">
        <f t="shared" si="819"/>
        <v>0</v>
      </c>
      <c r="Z752" s="439">
        <f t="shared" si="819"/>
        <v>0</v>
      </c>
      <c r="AA752" s="439">
        <f t="shared" si="819"/>
        <v>0</v>
      </c>
      <c r="AB752" s="439">
        <f t="shared" si="819"/>
        <v>0</v>
      </c>
      <c r="AC752" s="439">
        <f t="shared" si="819"/>
        <v>0</v>
      </c>
      <c r="AD752" s="440">
        <f t="shared" si="819"/>
        <v>0</v>
      </c>
      <c r="AE752" s="443">
        <f t="shared" si="819"/>
        <v>0</v>
      </c>
      <c r="AF752" s="439">
        <f t="shared" si="819"/>
        <v>0</v>
      </c>
      <c r="AG752" s="439">
        <f t="shared" si="819"/>
        <v>0</v>
      </c>
      <c r="AH752" s="439">
        <f t="shared" si="819"/>
        <v>0</v>
      </c>
      <c r="AI752" s="440">
        <f t="shared" si="819"/>
        <v>0</v>
      </c>
      <c r="AJ752" s="443">
        <f t="shared" si="819"/>
        <v>0</v>
      </c>
      <c r="AK752" s="439">
        <f t="shared" si="819"/>
        <v>0</v>
      </c>
      <c r="AL752" s="439">
        <f t="shared" si="819"/>
        <v>0</v>
      </c>
      <c r="AM752" s="439">
        <f t="shared" si="819"/>
        <v>0</v>
      </c>
      <c r="AN752" s="440">
        <f t="shared" si="819"/>
        <v>0</v>
      </c>
    </row>
    <row r="753" spans="1:40" outlineLevel="2">
      <c r="A753" s="882">
        <f>ROW()</f>
        <v>753</v>
      </c>
      <c r="B753" s="453"/>
      <c r="D753" s="452" t="s">
        <v>30</v>
      </c>
      <c r="H753" s="458"/>
      <c r="I753" s="458"/>
      <c r="J753" s="326">
        <f t="shared" ref="J753:AN753" si="820">J645+J663+J681+J699+J717+J735</f>
        <v>3.5993383540685726</v>
      </c>
      <c r="K753" s="27">
        <f t="shared" si="820"/>
        <v>5.7249035086151823</v>
      </c>
      <c r="L753" s="27">
        <f t="shared" si="820"/>
        <v>5.8617887925106373</v>
      </c>
      <c r="M753" s="27">
        <f t="shared" si="820"/>
        <v>5.8573705926507564</v>
      </c>
      <c r="N753" s="27">
        <f t="shared" si="820"/>
        <v>5.9120259126661843</v>
      </c>
      <c r="O753" s="326">
        <f t="shared" si="820"/>
        <v>17.197291790486663</v>
      </c>
      <c r="P753" s="27">
        <f t="shared" si="820"/>
        <v>29.936221399087806</v>
      </c>
      <c r="Q753" s="27">
        <f t="shared" si="820"/>
        <v>48.729626980441047</v>
      </c>
      <c r="R753" s="27">
        <f t="shared" si="820"/>
        <v>65.233350777131477</v>
      </c>
      <c r="S753" s="313">
        <f t="shared" si="820"/>
        <v>77.368006894022429</v>
      </c>
      <c r="T753" s="439">
        <f t="shared" si="820"/>
        <v>126.43375098824897</v>
      </c>
      <c r="U753" s="439">
        <f t="shared" si="820"/>
        <v>137.43868053052196</v>
      </c>
      <c r="V753" s="439">
        <f t="shared" si="820"/>
        <v>149.35227445948547</v>
      </c>
      <c r="W753" s="439">
        <f t="shared" si="820"/>
        <v>175.68890862188988</v>
      </c>
      <c r="X753" s="440">
        <f t="shared" si="820"/>
        <v>194.23056785812986</v>
      </c>
      <c r="Y753" s="443">
        <f t="shared" si="820"/>
        <v>208.49556332106079</v>
      </c>
      <c r="Z753" s="439">
        <f t="shared" si="820"/>
        <v>242.42578619407314</v>
      </c>
      <c r="AA753" s="439">
        <f t="shared" si="820"/>
        <v>274.55415060971723</v>
      </c>
      <c r="AB753" s="439">
        <f t="shared" si="820"/>
        <v>305.77565238993185</v>
      </c>
      <c r="AC753" s="439">
        <f t="shared" si="820"/>
        <v>338.93985927705234</v>
      </c>
      <c r="AD753" s="440">
        <f t="shared" si="820"/>
        <v>365.57165941623265</v>
      </c>
      <c r="AE753" s="443">
        <f t="shared" si="820"/>
        <v>390.17776649441862</v>
      </c>
      <c r="AF753" s="439">
        <f t="shared" si="820"/>
        <v>419.93975797408137</v>
      </c>
      <c r="AG753" s="439">
        <f t="shared" si="820"/>
        <v>450.5464214735008</v>
      </c>
      <c r="AH753" s="439">
        <f t="shared" si="820"/>
        <v>478.84985462968757</v>
      </c>
      <c r="AI753" s="440">
        <f t="shared" si="820"/>
        <v>504.47039378012801</v>
      </c>
      <c r="AJ753" s="443">
        <f t="shared" si="820"/>
        <v>533.50824255164878</v>
      </c>
      <c r="AK753" s="439">
        <f t="shared" si="820"/>
        <v>562.43618856576882</v>
      </c>
      <c r="AL753" s="439">
        <f t="shared" si="820"/>
        <v>593.01360616482168</v>
      </c>
      <c r="AM753" s="439">
        <f t="shared" si="820"/>
        <v>621.79433324062859</v>
      </c>
      <c r="AN753" s="440">
        <f t="shared" si="820"/>
        <v>649.50761600040528</v>
      </c>
    </row>
    <row r="754" spans="1:40" outlineLevel="2">
      <c r="A754" s="882">
        <f>ROW()</f>
        <v>754</v>
      </c>
      <c r="B754" s="453"/>
      <c r="D754" s="452" t="s">
        <v>31</v>
      </c>
      <c r="H754" s="458"/>
      <c r="I754" s="458"/>
      <c r="J754" s="326">
        <f t="shared" ref="J754:AN754" si="821">J646+J664+J682+J700+J718+J736</f>
        <v>-4.0880407758729642E-2</v>
      </c>
      <c r="K754" s="27">
        <f t="shared" si="821"/>
        <v>-0.15810793201437082</v>
      </c>
      <c r="L754" s="27">
        <f t="shared" si="821"/>
        <v>-0.35361531159639814</v>
      </c>
      <c r="M754" s="27">
        <f t="shared" si="821"/>
        <v>-0.629009788308033</v>
      </c>
      <c r="N754" s="1760">
        <f t="shared" si="821"/>
        <v>0</v>
      </c>
      <c r="O754" s="326">
        <f t="shared" si="821"/>
        <v>0</v>
      </c>
      <c r="P754" s="27">
        <f t="shared" si="821"/>
        <v>0</v>
      </c>
      <c r="Q754" s="27">
        <f t="shared" si="821"/>
        <v>0</v>
      </c>
      <c r="R754" s="27">
        <f t="shared" si="821"/>
        <v>0</v>
      </c>
      <c r="S754" s="313">
        <f t="shared" si="821"/>
        <v>0</v>
      </c>
      <c r="T754" s="439">
        <f t="shared" si="821"/>
        <v>0</v>
      </c>
      <c r="U754" s="439">
        <f t="shared" si="821"/>
        <v>0</v>
      </c>
      <c r="V754" s="439">
        <f t="shared" si="821"/>
        <v>0</v>
      </c>
      <c r="W754" s="439">
        <f t="shared" si="821"/>
        <v>0</v>
      </c>
      <c r="X754" s="440">
        <f t="shared" si="821"/>
        <v>0</v>
      </c>
      <c r="Y754" s="443">
        <f t="shared" si="821"/>
        <v>0</v>
      </c>
      <c r="Z754" s="439">
        <f t="shared" si="821"/>
        <v>0</v>
      </c>
      <c r="AA754" s="439">
        <f t="shared" si="821"/>
        <v>0</v>
      </c>
      <c r="AB754" s="439">
        <f t="shared" si="821"/>
        <v>0</v>
      </c>
      <c r="AC754" s="439">
        <f t="shared" si="821"/>
        <v>0</v>
      </c>
      <c r="AD754" s="440">
        <f t="shared" si="821"/>
        <v>0</v>
      </c>
      <c r="AE754" s="443">
        <f t="shared" si="821"/>
        <v>-3.7973082791112809E-5</v>
      </c>
      <c r="AF754" s="439">
        <f t="shared" si="821"/>
        <v>-3.7973082791112809E-5</v>
      </c>
      <c r="AG754" s="439">
        <f t="shared" si="821"/>
        <v>-3.7973082791112809E-5</v>
      </c>
      <c r="AH754" s="439">
        <f t="shared" si="821"/>
        <v>-3.7973082791112809E-5</v>
      </c>
      <c r="AI754" s="440">
        <f t="shared" si="821"/>
        <v>-3.7973082791112809E-5</v>
      </c>
      <c r="AJ754" s="443">
        <f t="shared" si="821"/>
        <v>1.8986541395556405E-4</v>
      </c>
      <c r="AK754" s="439">
        <f t="shared" si="821"/>
        <v>0</v>
      </c>
      <c r="AL754" s="439">
        <f t="shared" si="821"/>
        <v>0</v>
      </c>
      <c r="AM754" s="439">
        <f t="shared" si="821"/>
        <v>0</v>
      </c>
      <c r="AN754" s="440">
        <f t="shared" si="821"/>
        <v>0</v>
      </c>
    </row>
    <row r="755" spans="1:40" outlineLevel="2">
      <c r="A755" s="882">
        <f>ROW()</f>
        <v>755</v>
      </c>
      <c r="B755" s="453"/>
      <c r="D755" s="452" t="s">
        <v>32</v>
      </c>
      <c r="H755" s="458"/>
      <c r="I755" s="458"/>
      <c r="J755" s="326">
        <f t="shared" ref="J755:AN755" si="822">J647+J665+J683+J701+J719+J737</f>
        <v>0.2496703221173526</v>
      </c>
      <c r="K755" s="27">
        <f t="shared" si="822"/>
        <v>0.46256901716400867</v>
      </c>
      <c r="L755" s="27">
        <f t="shared" si="822"/>
        <v>0.40611350998197443</v>
      </c>
      <c r="M755" s="27">
        <f t="shared" si="822"/>
        <v>0.31239380099431757</v>
      </c>
      <c r="N755" s="27">
        <f t="shared" si="822"/>
        <v>0.22316526677243159</v>
      </c>
      <c r="O755" s="326">
        <f t="shared" si="822"/>
        <v>0.36962459150279103</v>
      </c>
      <c r="P755" s="27">
        <f t="shared" si="822"/>
        <v>1.5015923255667685</v>
      </c>
      <c r="Q755" s="27">
        <f t="shared" si="822"/>
        <v>2.4223878093530868</v>
      </c>
      <c r="R755" s="27">
        <f t="shared" si="822"/>
        <v>2.6646727515615698</v>
      </c>
      <c r="S755" s="313">
        <f t="shared" si="822"/>
        <v>3.7369519139969936</v>
      </c>
      <c r="T755" s="439">
        <f t="shared" si="822"/>
        <v>4.041105790298273</v>
      </c>
      <c r="U755" s="439">
        <f t="shared" si="822"/>
        <v>4.2316470907602666</v>
      </c>
      <c r="V755" s="439">
        <f t="shared" si="822"/>
        <v>4.6909585298912564</v>
      </c>
      <c r="W755" s="439">
        <f t="shared" si="822"/>
        <v>6.1421383768843931</v>
      </c>
      <c r="X755" s="440">
        <f t="shared" si="822"/>
        <v>6.8257501069446596</v>
      </c>
      <c r="Y755" s="443">
        <f t="shared" si="822"/>
        <v>8.5098874351894374</v>
      </c>
      <c r="Z755" s="439">
        <f t="shared" si="822"/>
        <v>11.334663184033989</v>
      </c>
      <c r="AA755" s="439">
        <f t="shared" si="822"/>
        <v>15.762051951896346</v>
      </c>
      <c r="AB755" s="439">
        <f t="shared" si="822"/>
        <v>20.996473544635943</v>
      </c>
      <c r="AC755" s="439">
        <f t="shared" si="822"/>
        <v>22.300711329137279</v>
      </c>
      <c r="AD755" s="440">
        <f t="shared" si="822"/>
        <v>22.365903529157205</v>
      </c>
      <c r="AE755" s="443">
        <f t="shared" si="822"/>
        <v>23.360569116778048</v>
      </c>
      <c r="AF755" s="439">
        <f t="shared" si="822"/>
        <v>23.906956667186105</v>
      </c>
      <c r="AG755" s="439">
        <f t="shared" si="822"/>
        <v>24.889998508193244</v>
      </c>
      <c r="AH755" s="439">
        <f t="shared" si="822"/>
        <v>25.72935362644672</v>
      </c>
      <c r="AI755" s="440">
        <f t="shared" si="822"/>
        <v>26.927357727663537</v>
      </c>
      <c r="AJ755" s="443">
        <f t="shared" si="822"/>
        <v>28.995290370369993</v>
      </c>
      <c r="AK755" s="439">
        <f t="shared" si="822"/>
        <v>30.258904582441666</v>
      </c>
      <c r="AL755" s="439">
        <f t="shared" si="822"/>
        <v>31.451800696482373</v>
      </c>
      <c r="AM755" s="439">
        <f t="shared" si="822"/>
        <v>32.610731601550171</v>
      </c>
      <c r="AN755" s="440">
        <f t="shared" si="822"/>
        <v>33.717256635230719</v>
      </c>
    </row>
    <row r="756" spans="1:40" outlineLevel="2">
      <c r="A756" s="882">
        <f>ROW()</f>
        <v>756</v>
      </c>
      <c r="B756" s="453"/>
      <c r="D756" s="452" t="s">
        <v>33</v>
      </c>
      <c r="H756" s="458"/>
      <c r="I756" s="458"/>
      <c r="J756" s="326">
        <f t="shared" ref="J756:AN756" si="823">J648+J666+J684+J702+J720+J738</f>
        <v>2.6011463866993146E-2</v>
      </c>
      <c r="K756" s="27">
        <f t="shared" si="823"/>
        <v>1.8424884995217619E-2</v>
      </c>
      <c r="L756" s="27">
        <f t="shared" si="823"/>
        <v>-1.1135751066848554E-2</v>
      </c>
      <c r="M756" s="27">
        <f t="shared" si="823"/>
        <v>-4.0696391761097711E-2</v>
      </c>
      <c r="N756" s="1760">
        <f t="shared" si="823"/>
        <v>0</v>
      </c>
      <c r="O756" s="326">
        <f t="shared" si="823"/>
        <v>0</v>
      </c>
      <c r="P756" s="27">
        <f t="shared" si="823"/>
        <v>-3.1808634946715441E-4</v>
      </c>
      <c r="Q756" s="27">
        <f t="shared" si="823"/>
        <v>-9.4840111465731899E-4</v>
      </c>
      <c r="R756" s="27">
        <f t="shared" si="823"/>
        <v>1.625351524404595E-2</v>
      </c>
      <c r="S756" s="313">
        <f t="shared" si="823"/>
        <v>2.4091153881449388</v>
      </c>
      <c r="T756" s="439">
        <f t="shared" si="823"/>
        <v>4.7742286916942849</v>
      </c>
      <c r="U756" s="439">
        <f t="shared" si="823"/>
        <v>4.8875920028525712</v>
      </c>
      <c r="V756" s="439">
        <f t="shared" si="823"/>
        <v>5.054578373982535</v>
      </c>
      <c r="W756" s="439">
        <f t="shared" si="823"/>
        <v>4.9118654131498305</v>
      </c>
      <c r="X756" s="440">
        <f t="shared" si="823"/>
        <v>4.7647656053282157</v>
      </c>
      <c r="Y756" s="443">
        <f t="shared" si="823"/>
        <v>4.7083444055124435</v>
      </c>
      <c r="Z756" s="439">
        <f t="shared" si="823"/>
        <v>4.6017325672763638</v>
      </c>
      <c r="AA756" s="439">
        <f t="shared" si="823"/>
        <v>4.4689022295728646</v>
      </c>
      <c r="AB756" s="439">
        <f t="shared" si="823"/>
        <v>4.5433891458904414</v>
      </c>
      <c r="AC756" s="439">
        <f t="shared" si="823"/>
        <v>4.9184584293322686</v>
      </c>
      <c r="AD756" s="440">
        <f t="shared" si="823"/>
        <v>3.6947054040456337</v>
      </c>
      <c r="AE756" s="443">
        <f t="shared" si="823"/>
        <v>3.8199848874077809</v>
      </c>
      <c r="AF756" s="439">
        <f t="shared" si="823"/>
        <v>3.5217523099006831</v>
      </c>
      <c r="AG756" s="439">
        <f t="shared" si="823"/>
        <v>3.2583949837607915</v>
      </c>
      <c r="AH756" s="439">
        <f t="shared" si="823"/>
        <v>3.1392663061248296</v>
      </c>
      <c r="AI756" s="440">
        <f t="shared" si="823"/>
        <v>3.0126372957367828</v>
      </c>
      <c r="AJ756" s="443">
        <f t="shared" si="823"/>
        <v>4.2833218664314696</v>
      </c>
      <c r="AK756" s="439">
        <f t="shared" si="823"/>
        <v>4.1207318141887752</v>
      </c>
      <c r="AL756" s="439">
        <f t="shared" si="823"/>
        <v>3.9581417619460808</v>
      </c>
      <c r="AM756" s="439">
        <f t="shared" si="823"/>
        <v>3.7955517097033864</v>
      </c>
      <c r="AN756" s="440">
        <f t="shared" si="823"/>
        <v>3.632961657460692</v>
      </c>
    </row>
    <row r="757" spans="1:40" outlineLevel="2">
      <c r="A757" s="882">
        <f>ROW()</f>
        <v>757</v>
      </c>
      <c r="B757" s="453"/>
      <c r="D757" s="452" t="s">
        <v>27</v>
      </c>
      <c r="H757" s="458"/>
      <c r="I757" s="458"/>
      <c r="J757" s="326">
        <f t="shared" ref="J757:AN757" si="824">J649+J667+J685+J703+J721+J739</f>
        <v>-2.5126576381919508E-3</v>
      </c>
      <c r="K757" s="27">
        <f t="shared" si="824"/>
        <v>9.6169556491974437E-2</v>
      </c>
      <c r="L757" s="27">
        <f t="shared" si="824"/>
        <v>8.3655256009387821E-2</v>
      </c>
      <c r="M757" s="27">
        <f t="shared" si="824"/>
        <v>6.6176695659041315E-2</v>
      </c>
      <c r="N757" s="27">
        <f t="shared" si="824"/>
        <v>4.3758091342728858E-2</v>
      </c>
      <c r="O757" s="326">
        <f t="shared" si="824"/>
        <v>4.1102893339283901E-2</v>
      </c>
      <c r="P757" s="27">
        <f t="shared" si="824"/>
        <v>3.7909452051349199E-2</v>
      </c>
      <c r="Q757" s="27">
        <f t="shared" si="824"/>
        <v>9.4451261548735607E-2</v>
      </c>
      <c r="R757" s="27">
        <f t="shared" si="824"/>
        <v>0.2587484474582239</v>
      </c>
      <c r="S757" s="313">
        <f t="shared" si="824"/>
        <v>0.5171345903043445</v>
      </c>
      <c r="T757" s="439">
        <f t="shared" si="824"/>
        <v>0.66072743167111492</v>
      </c>
      <c r="U757" s="439">
        <f t="shared" si="824"/>
        <v>2.1383273318201526</v>
      </c>
      <c r="V757" s="439">
        <f t="shared" si="824"/>
        <v>3.0376686474499666</v>
      </c>
      <c r="W757" s="439">
        <f t="shared" si="824"/>
        <v>8.3941589413515167</v>
      </c>
      <c r="X757" s="440">
        <f t="shared" si="824"/>
        <v>20.334591938301106</v>
      </c>
      <c r="Y757" s="443">
        <f t="shared" si="824"/>
        <v>20.270243212639436</v>
      </c>
      <c r="Z757" s="439">
        <f t="shared" si="824"/>
        <v>20.274552391089781</v>
      </c>
      <c r="AA757" s="439">
        <f t="shared" si="824"/>
        <v>20.161645007083919</v>
      </c>
      <c r="AB757" s="439">
        <f t="shared" si="824"/>
        <v>20.918322148504764</v>
      </c>
      <c r="AC757" s="439">
        <f t="shared" si="824"/>
        <v>31.087805901702893</v>
      </c>
      <c r="AD757" s="440">
        <f t="shared" si="824"/>
        <v>31.773654781587197</v>
      </c>
      <c r="AE757" s="443">
        <f t="shared" si="824"/>
        <v>32.21822772256963</v>
      </c>
      <c r="AF757" s="439">
        <f t="shared" si="824"/>
        <v>31.546639464388758</v>
      </c>
      <c r="AG757" s="439">
        <f t="shared" si="824"/>
        <v>30.910218607546895</v>
      </c>
      <c r="AH757" s="439">
        <f t="shared" si="824"/>
        <v>30.550864041580009</v>
      </c>
      <c r="AI757" s="440">
        <f t="shared" si="824"/>
        <v>29.802909804759114</v>
      </c>
      <c r="AJ757" s="443">
        <f t="shared" si="824"/>
        <v>30.588390069376374</v>
      </c>
      <c r="AK757" s="439">
        <f t="shared" si="824"/>
        <v>33.079851702547536</v>
      </c>
      <c r="AL757" s="439">
        <f t="shared" si="824"/>
        <v>32.455441859695561</v>
      </c>
      <c r="AM757" s="439">
        <f t="shared" si="824"/>
        <v>31.801468342783178</v>
      </c>
      <c r="AN757" s="440">
        <f t="shared" si="824"/>
        <v>31.166566159260231</v>
      </c>
    </row>
    <row r="758" spans="1:40" outlineLevel="2">
      <c r="A758" s="882">
        <f>ROW()</f>
        <v>758</v>
      </c>
      <c r="B758" s="453"/>
      <c r="D758" s="452" t="s">
        <v>34</v>
      </c>
      <c r="H758" s="458"/>
      <c r="I758" s="458"/>
      <c r="J758" s="326">
        <f t="shared" ref="J758:AN758" si="825">J650+J668+J686+J704+J722+J740</f>
        <v>21.726293291748437</v>
      </c>
      <c r="K758" s="27">
        <f t="shared" si="825"/>
        <v>38.11649819939106</v>
      </c>
      <c r="L758" s="27">
        <f t="shared" si="825"/>
        <v>68.095409384918213</v>
      </c>
      <c r="M758" s="27">
        <f t="shared" si="825"/>
        <v>95.766081397943637</v>
      </c>
      <c r="N758" s="27">
        <f t="shared" si="825"/>
        <v>119.63263457690417</v>
      </c>
      <c r="O758" s="326">
        <f t="shared" si="825"/>
        <v>141.22964663390829</v>
      </c>
      <c r="P758" s="27">
        <f t="shared" si="825"/>
        <v>166.27267793764403</v>
      </c>
      <c r="Q758" s="27">
        <f t="shared" si="825"/>
        <v>186.44481988254327</v>
      </c>
      <c r="R758" s="27">
        <f t="shared" si="825"/>
        <v>203.14255166416717</v>
      </c>
      <c r="S758" s="313">
        <f t="shared" si="825"/>
        <v>220.63641998900783</v>
      </c>
      <c r="T758" s="439">
        <f t="shared" si="825"/>
        <v>227.56219501585468</v>
      </c>
      <c r="U758" s="439">
        <f t="shared" si="825"/>
        <v>243.12420364513571</v>
      </c>
      <c r="V758" s="439">
        <f t="shared" si="825"/>
        <v>254.56858095781166</v>
      </c>
      <c r="W758" s="439">
        <f t="shared" si="825"/>
        <v>267.58676529371178</v>
      </c>
      <c r="X758" s="440">
        <f t="shared" si="825"/>
        <v>291.01174955549152</v>
      </c>
      <c r="Y758" s="443">
        <f t="shared" si="825"/>
        <v>304.2306783415882</v>
      </c>
      <c r="Z758" s="439">
        <f t="shared" si="825"/>
        <v>322.72974590180689</v>
      </c>
      <c r="AA758" s="439">
        <f t="shared" si="825"/>
        <v>339.93046029439489</v>
      </c>
      <c r="AB758" s="439">
        <f t="shared" si="825"/>
        <v>353.41635073563344</v>
      </c>
      <c r="AC758" s="439">
        <f t="shared" si="825"/>
        <v>363.14526337574227</v>
      </c>
      <c r="AD758" s="440">
        <f t="shared" si="825"/>
        <v>373.82580310134733</v>
      </c>
      <c r="AE758" s="443">
        <f t="shared" si="825"/>
        <v>375.52263433427186</v>
      </c>
      <c r="AF758" s="439">
        <f t="shared" si="825"/>
        <v>378.53318402737824</v>
      </c>
      <c r="AG758" s="439">
        <f t="shared" si="825"/>
        <v>380.12258670289373</v>
      </c>
      <c r="AH758" s="439">
        <f t="shared" si="825"/>
        <v>382.73767400088354</v>
      </c>
      <c r="AI758" s="440">
        <f t="shared" si="825"/>
        <v>381.578681210318</v>
      </c>
      <c r="AJ758" s="443">
        <f t="shared" si="825"/>
        <v>386.35152037050153</v>
      </c>
      <c r="AK758" s="439">
        <f t="shared" si="825"/>
        <v>392.76350838015179</v>
      </c>
      <c r="AL758" s="439">
        <f t="shared" si="825"/>
        <v>399.6141362143872</v>
      </c>
      <c r="AM758" s="439">
        <f t="shared" si="825"/>
        <v>407.64320964392766</v>
      </c>
      <c r="AN758" s="440">
        <f t="shared" si="825"/>
        <v>415.57148716261491</v>
      </c>
    </row>
    <row r="759" spans="1:40" outlineLevel="2">
      <c r="A759" s="882">
        <f>ROW()</f>
        <v>759</v>
      </c>
      <c r="B759" s="453"/>
      <c r="D759" s="452" t="s">
        <v>35</v>
      </c>
      <c r="H759" s="458"/>
      <c r="I759" s="458"/>
      <c r="J759" s="326">
        <f t="shared" ref="J759:AN759" si="826">J651+J669+J687+J705+J723+J741</f>
        <v>0.8927220876132822</v>
      </c>
      <c r="K759" s="27">
        <f t="shared" si="826"/>
        <v>-0.75781869360927301</v>
      </c>
      <c r="L759" s="27">
        <f t="shared" si="826"/>
        <v>-3.2276013835251662</v>
      </c>
      <c r="M759" s="27">
        <f t="shared" si="826"/>
        <v>-5.8217854698810063</v>
      </c>
      <c r="N759" s="1760">
        <f t="shared" si="826"/>
        <v>0</v>
      </c>
      <c r="O759" s="326">
        <f t="shared" si="826"/>
        <v>0</v>
      </c>
      <c r="P759" s="27">
        <f t="shared" si="826"/>
        <v>-6.2547121528021637E-16</v>
      </c>
      <c r="Q759" s="27">
        <f t="shared" si="826"/>
        <v>-6.2547121528021637E-16</v>
      </c>
      <c r="R759" s="27">
        <f t="shared" si="826"/>
        <v>-6.2547121528021637E-16</v>
      </c>
      <c r="S759" s="313">
        <f t="shared" si="826"/>
        <v>0</v>
      </c>
      <c r="T759" s="439">
        <f t="shared" si="826"/>
        <v>5.1278474836349105E-15</v>
      </c>
      <c r="U759" s="439">
        <f t="shared" si="826"/>
        <v>0.94210946165568399</v>
      </c>
      <c r="V759" s="439">
        <f t="shared" si="826"/>
        <v>2.3951104201835851</v>
      </c>
      <c r="W759" s="439">
        <f t="shared" si="826"/>
        <v>7.5736594546769167</v>
      </c>
      <c r="X759" s="440">
        <f t="shared" si="826"/>
        <v>14.046870583549861</v>
      </c>
      <c r="Y759" s="443">
        <f t="shared" si="826"/>
        <v>13.711682418284679</v>
      </c>
      <c r="Z759" s="439">
        <f t="shared" si="826"/>
        <v>13.597099846869057</v>
      </c>
      <c r="AA759" s="439">
        <f t="shared" si="826"/>
        <v>12.85611022369565</v>
      </c>
      <c r="AB759" s="439">
        <f t="shared" si="826"/>
        <v>12.153600093972235</v>
      </c>
      <c r="AC759" s="439">
        <f t="shared" si="826"/>
        <v>11.928463147079212</v>
      </c>
      <c r="AD759" s="440">
        <f t="shared" si="826"/>
        <v>10.404299051365516</v>
      </c>
      <c r="AE759" s="443">
        <f t="shared" si="826"/>
        <v>9.2788702724376453</v>
      </c>
      <c r="AF759" s="439">
        <f t="shared" si="826"/>
        <v>7.9183179088043332</v>
      </c>
      <c r="AG759" s="439">
        <f t="shared" si="826"/>
        <v>6.6737613540094367</v>
      </c>
      <c r="AH759" s="439">
        <f t="shared" si="826"/>
        <v>5.4878261066858727</v>
      </c>
      <c r="AI759" s="440">
        <f t="shared" si="826"/>
        <v>5.348319580662567</v>
      </c>
      <c r="AJ759" s="443">
        <f t="shared" si="826"/>
        <v>5.3457952992859274</v>
      </c>
      <c r="AK759" s="439">
        <f t="shared" si="826"/>
        <v>5.2631074655519434</v>
      </c>
      <c r="AL759" s="439">
        <f t="shared" si="826"/>
        <v>5.1564138779970881</v>
      </c>
      <c r="AM759" s="439">
        <f t="shared" si="826"/>
        <v>5.0720757799227787</v>
      </c>
      <c r="AN759" s="440">
        <f t="shared" si="826"/>
        <v>5.0896477223630665</v>
      </c>
    </row>
    <row r="760" spans="1:40" outlineLevel="2">
      <c r="A760" s="882">
        <f>ROW()</f>
        <v>760</v>
      </c>
      <c r="B760" s="453"/>
      <c r="D760" s="452" t="s">
        <v>302</v>
      </c>
      <c r="H760" s="458"/>
      <c r="I760" s="458"/>
      <c r="J760" s="326">
        <f t="shared" ref="J760:AN760" si="827">J652+J670+J688+J706+J724+J742</f>
        <v>0</v>
      </c>
      <c r="K760" s="27">
        <f t="shared" si="827"/>
        <v>0</v>
      </c>
      <c r="L760" s="27">
        <f t="shared" si="827"/>
        <v>0</v>
      </c>
      <c r="M760" s="27">
        <f t="shared" si="827"/>
        <v>0</v>
      </c>
      <c r="N760" s="27">
        <f t="shared" si="827"/>
        <v>0</v>
      </c>
      <c r="O760" s="326">
        <f t="shared" si="827"/>
        <v>0</v>
      </c>
      <c r="P760" s="27">
        <f t="shared" si="827"/>
        <v>0</v>
      </c>
      <c r="Q760" s="27">
        <f t="shared" si="827"/>
        <v>0</v>
      </c>
      <c r="R760" s="27">
        <f t="shared" si="827"/>
        <v>0</v>
      </c>
      <c r="S760" s="313">
        <f t="shared" si="827"/>
        <v>0</v>
      </c>
      <c r="T760" s="439">
        <f t="shared" si="827"/>
        <v>0</v>
      </c>
      <c r="U760" s="439">
        <f t="shared" si="827"/>
        <v>0</v>
      </c>
      <c r="V760" s="439">
        <f t="shared" si="827"/>
        <v>0</v>
      </c>
      <c r="W760" s="439">
        <f t="shared" si="827"/>
        <v>0</v>
      </c>
      <c r="X760" s="440">
        <f t="shared" si="827"/>
        <v>0</v>
      </c>
      <c r="Y760" s="443">
        <f t="shared" si="827"/>
        <v>1.809195340112115</v>
      </c>
      <c r="Z760" s="439">
        <f t="shared" si="827"/>
        <v>2.9602149655001431</v>
      </c>
      <c r="AA760" s="439">
        <f t="shared" si="827"/>
        <v>4.4219452777502806</v>
      </c>
      <c r="AB760" s="439">
        <f t="shared" si="827"/>
        <v>5.3213283223891841</v>
      </c>
      <c r="AC760" s="439">
        <f t="shared" si="827"/>
        <v>7.0601002738109813</v>
      </c>
      <c r="AD760" s="440">
        <f t="shared" si="827"/>
        <v>6.8413552899992434</v>
      </c>
      <c r="AE760" s="443">
        <f t="shared" si="827"/>
        <v>9.6562454003625788</v>
      </c>
      <c r="AF760" s="439">
        <f t="shared" si="827"/>
        <v>10.144434811738972</v>
      </c>
      <c r="AG760" s="439">
        <f t="shared" si="827"/>
        <v>9.3196518301726599</v>
      </c>
      <c r="AH760" s="439">
        <f t="shared" si="827"/>
        <v>8.2088812541515388</v>
      </c>
      <c r="AI760" s="440">
        <f t="shared" si="827"/>
        <v>8.5360141125923459</v>
      </c>
      <c r="AJ760" s="443">
        <f t="shared" si="827"/>
        <v>10.420405182148809</v>
      </c>
      <c r="AK760" s="439">
        <f t="shared" si="827"/>
        <v>10.847833505161407</v>
      </c>
      <c r="AL760" s="439">
        <f t="shared" si="827"/>
        <v>10.45884539811134</v>
      </c>
      <c r="AM760" s="439">
        <f t="shared" si="827"/>
        <v>11.113239877582352</v>
      </c>
      <c r="AN760" s="440">
        <f t="shared" si="827"/>
        <v>12.197051603956355</v>
      </c>
    </row>
    <row r="761" spans="1:40" outlineLevel="2">
      <c r="A761" s="882">
        <f>ROW()</f>
        <v>761</v>
      </c>
      <c r="B761" s="453"/>
      <c r="D761" s="452" t="s">
        <v>36</v>
      </c>
      <c r="H761" s="458"/>
      <c r="I761" s="458"/>
      <c r="J761" s="326">
        <f t="shared" ref="J761:AN761" si="828">J653+J671+J689+J707+J725+J743</f>
        <v>5.9481067960211353</v>
      </c>
      <c r="K761" s="27">
        <f t="shared" si="828"/>
        <v>7.0669522995417333</v>
      </c>
      <c r="L761" s="27">
        <f t="shared" si="828"/>
        <v>7.697460510568936</v>
      </c>
      <c r="M761" s="27">
        <f t="shared" si="828"/>
        <v>8.2789716803272704</v>
      </c>
      <c r="N761" s="27">
        <f t="shared" si="828"/>
        <v>9.9261731718104294</v>
      </c>
      <c r="O761" s="326">
        <f t="shared" si="828"/>
        <v>8.542450052107359</v>
      </c>
      <c r="P761" s="27">
        <f t="shared" si="828"/>
        <v>5.4583968883919347</v>
      </c>
      <c r="Q761" s="27">
        <f t="shared" si="828"/>
        <v>1.4204060558641931</v>
      </c>
      <c r="R761" s="27">
        <f t="shared" si="828"/>
        <v>0.33764961819697525</v>
      </c>
      <c r="S761" s="313">
        <f t="shared" si="828"/>
        <v>5.3172746740507346</v>
      </c>
      <c r="T761" s="439">
        <f t="shared" si="828"/>
        <v>7.1485605565373254</v>
      </c>
      <c r="U761" s="439">
        <f t="shared" si="828"/>
        <v>10.617407297897875</v>
      </c>
      <c r="V761" s="439">
        <f t="shared" si="828"/>
        <v>11.412805578376391</v>
      </c>
      <c r="W761" s="439">
        <f t="shared" si="828"/>
        <v>13.707046928717681</v>
      </c>
      <c r="X761" s="440">
        <f t="shared" si="828"/>
        <v>12.350942437465367</v>
      </c>
      <c r="Y761" s="443">
        <f t="shared" si="828"/>
        <v>17.570656958343974</v>
      </c>
      <c r="Z761" s="439">
        <f t="shared" si="828"/>
        <v>16.561763290285928</v>
      </c>
      <c r="AA761" s="439">
        <f t="shared" si="828"/>
        <v>21.591395789813753</v>
      </c>
      <c r="AB761" s="439">
        <f t="shared" si="828"/>
        <v>24.1318864829707</v>
      </c>
      <c r="AC761" s="439">
        <f t="shared" si="828"/>
        <v>19.596107442493441</v>
      </c>
      <c r="AD761" s="440">
        <f t="shared" si="828"/>
        <v>13.121377947750128</v>
      </c>
      <c r="AE761" s="443">
        <f t="shared" si="828"/>
        <v>13.075130990071443</v>
      </c>
      <c r="AF761" s="439">
        <f t="shared" si="828"/>
        <v>13.00813481189938</v>
      </c>
      <c r="AG761" s="439">
        <f t="shared" si="828"/>
        <v>13.428776985645937</v>
      </c>
      <c r="AH761" s="439">
        <f t="shared" si="828"/>
        <v>14.388748294525929</v>
      </c>
      <c r="AI761" s="440">
        <f t="shared" si="828"/>
        <v>12.753560711265589</v>
      </c>
      <c r="AJ761" s="443">
        <f t="shared" si="828"/>
        <v>29.983320416539875</v>
      </c>
      <c r="AK761" s="439">
        <f t="shared" si="828"/>
        <v>46.226120937122985</v>
      </c>
      <c r="AL761" s="439">
        <f t="shared" si="828"/>
        <v>41.940403827441536</v>
      </c>
      <c r="AM761" s="439">
        <f t="shared" si="828"/>
        <v>33.417012804851026</v>
      </c>
      <c r="AN761" s="440">
        <f t="shared" si="828"/>
        <v>23.126956281770227</v>
      </c>
    </row>
    <row r="762" spans="1:40" outlineLevel="2">
      <c r="A762" s="882">
        <f>ROW()</f>
        <v>762</v>
      </c>
      <c r="B762" s="453"/>
      <c r="D762" s="452" t="s">
        <v>583</v>
      </c>
      <c r="H762" s="458"/>
      <c r="I762" s="458"/>
      <c r="J762" s="326">
        <f t="shared" ref="J762:AN762" si="829">J654+J672+J690+J708+J726+J744</f>
        <v>0</v>
      </c>
      <c r="K762" s="27">
        <f t="shared" si="829"/>
        <v>0</v>
      </c>
      <c r="L762" s="27">
        <f t="shared" si="829"/>
        <v>0</v>
      </c>
      <c r="M762" s="27">
        <f t="shared" si="829"/>
        <v>0</v>
      </c>
      <c r="N762" s="27">
        <f t="shared" si="829"/>
        <v>0</v>
      </c>
      <c r="O762" s="326">
        <f t="shared" si="829"/>
        <v>0</v>
      </c>
      <c r="P762" s="27">
        <f t="shared" si="829"/>
        <v>0</v>
      </c>
      <c r="Q762" s="27">
        <f t="shared" si="829"/>
        <v>0</v>
      </c>
      <c r="R762" s="27">
        <f t="shared" si="829"/>
        <v>0</v>
      </c>
      <c r="S762" s="313">
        <f t="shared" si="829"/>
        <v>0</v>
      </c>
      <c r="T762" s="439">
        <f t="shared" si="829"/>
        <v>0</v>
      </c>
      <c r="U762" s="439">
        <f t="shared" si="829"/>
        <v>0</v>
      </c>
      <c r="V762" s="439">
        <f t="shared" si="829"/>
        <v>0</v>
      </c>
      <c r="W762" s="439">
        <f t="shared" si="829"/>
        <v>0</v>
      </c>
      <c r="X762" s="440">
        <f t="shared" si="829"/>
        <v>0</v>
      </c>
      <c r="Y762" s="443">
        <f t="shared" si="829"/>
        <v>0</v>
      </c>
      <c r="Z762" s="439">
        <f t="shared" si="829"/>
        <v>0</v>
      </c>
      <c r="AA762" s="439">
        <f t="shared" si="829"/>
        <v>0</v>
      </c>
      <c r="AB762" s="439">
        <f t="shared" si="829"/>
        <v>0</v>
      </c>
      <c r="AC762" s="439">
        <f t="shared" si="829"/>
        <v>0.94950524895473587</v>
      </c>
      <c r="AD762" s="440">
        <f t="shared" si="829"/>
        <v>2.0424834812961037</v>
      </c>
      <c r="AE762" s="443">
        <f t="shared" si="829"/>
        <v>2.6815018780470639</v>
      </c>
      <c r="AF762" s="439">
        <f t="shared" si="829"/>
        <v>3.4293423816105273</v>
      </c>
      <c r="AG762" s="439">
        <f t="shared" si="829"/>
        <v>3.7921553509728394</v>
      </c>
      <c r="AH762" s="439">
        <f t="shared" si="829"/>
        <v>3.8140723583796166</v>
      </c>
      <c r="AI762" s="440">
        <f t="shared" si="829"/>
        <v>3.4265244723915695</v>
      </c>
      <c r="AJ762" s="443">
        <f t="shared" si="829"/>
        <v>3.9882046572465804</v>
      </c>
      <c r="AK762" s="439">
        <f t="shared" si="829"/>
        <v>6.3810546328236484</v>
      </c>
      <c r="AL762" s="439">
        <f t="shared" si="829"/>
        <v>7.0688829274760074</v>
      </c>
      <c r="AM762" s="439">
        <f t="shared" si="829"/>
        <v>7.5322195377819838</v>
      </c>
      <c r="AN762" s="440">
        <f t="shared" si="829"/>
        <v>7.9719115288980698</v>
      </c>
    </row>
    <row r="763" spans="1:40" outlineLevel="2">
      <c r="A763" s="882">
        <f>ROW()</f>
        <v>763</v>
      </c>
      <c r="B763" s="453"/>
      <c r="D763" s="452" t="s">
        <v>81</v>
      </c>
      <c r="H763" s="458"/>
      <c r="I763" s="458"/>
      <c r="J763" s="326">
        <f t="shared" ref="J763:AN763" si="830">J655+J673+J691+J709+J727+J745</f>
        <v>2.0301247106016145E-4</v>
      </c>
      <c r="K763" s="27">
        <f t="shared" si="830"/>
        <v>7.6856931898394007E-3</v>
      </c>
      <c r="L763" s="27">
        <f t="shared" si="830"/>
        <v>3.0059502612202262</v>
      </c>
      <c r="M763" s="27">
        <f t="shared" si="830"/>
        <v>8.2433201729821413</v>
      </c>
      <c r="N763" s="27">
        <f t="shared" si="830"/>
        <v>19.933664196261038</v>
      </c>
      <c r="O763" s="326">
        <f t="shared" si="830"/>
        <v>15.946931357008831</v>
      </c>
      <c r="P763" s="27">
        <f t="shared" si="830"/>
        <v>11.960198517756623</v>
      </c>
      <c r="Q763" s="27">
        <f t="shared" si="830"/>
        <v>7.9734656785044162</v>
      </c>
      <c r="R763" s="27">
        <f t="shared" si="830"/>
        <v>3.986732839252209</v>
      </c>
      <c r="S763" s="313">
        <f t="shared" si="830"/>
        <v>2.2232649748987754E-15</v>
      </c>
      <c r="T763" s="439">
        <f t="shared" si="830"/>
        <v>2.2232649748987754E-15</v>
      </c>
      <c r="U763" s="439">
        <f t="shared" si="830"/>
        <v>2.2232649748987754E-15</v>
      </c>
      <c r="V763" s="439">
        <f t="shared" si="830"/>
        <v>2.2232649748987754E-15</v>
      </c>
      <c r="W763" s="439">
        <f t="shared" si="830"/>
        <v>2.2232649748987754E-15</v>
      </c>
      <c r="X763" s="440">
        <f t="shared" si="830"/>
        <v>2.2232649748987754E-15</v>
      </c>
      <c r="Y763" s="443">
        <f t="shared" si="830"/>
        <v>2.2232649748987754E-15</v>
      </c>
      <c r="Z763" s="439">
        <f t="shared" si="830"/>
        <v>2.2232649748987754E-15</v>
      </c>
      <c r="AA763" s="439">
        <f t="shared" si="830"/>
        <v>2.2232649748987754E-15</v>
      </c>
      <c r="AB763" s="439">
        <f t="shared" si="830"/>
        <v>2.2232649748987754E-15</v>
      </c>
      <c r="AC763" s="439">
        <f t="shared" si="830"/>
        <v>2.2232649748987754E-15</v>
      </c>
      <c r="AD763" s="440">
        <f t="shared" si="830"/>
        <v>2.2232649748987754E-15</v>
      </c>
      <c r="AE763" s="443">
        <f t="shared" si="830"/>
        <v>2.2232649748987754E-15</v>
      </c>
      <c r="AF763" s="439">
        <f t="shared" si="830"/>
        <v>2.2232649748987754E-15</v>
      </c>
      <c r="AG763" s="439">
        <f t="shared" si="830"/>
        <v>2.2232649748987754E-15</v>
      </c>
      <c r="AH763" s="439">
        <f t="shared" si="830"/>
        <v>2.2232649748987754E-15</v>
      </c>
      <c r="AI763" s="440">
        <f t="shared" si="830"/>
        <v>2.2232649748987754E-15</v>
      </c>
      <c r="AJ763" s="443">
        <f t="shared" si="830"/>
        <v>1.1130283977464628E-15</v>
      </c>
      <c r="AK763" s="439">
        <f t="shared" si="830"/>
        <v>1.1130283977464628E-15</v>
      </c>
      <c r="AL763" s="439">
        <f t="shared" si="830"/>
        <v>1.1130283977464628E-15</v>
      </c>
      <c r="AM763" s="439">
        <f t="shared" si="830"/>
        <v>1.1130283977464628E-15</v>
      </c>
      <c r="AN763" s="440">
        <f t="shared" si="830"/>
        <v>1.1130283977464628E-15</v>
      </c>
    </row>
    <row r="764" spans="1:40" outlineLevel="2">
      <c r="A764" s="882">
        <f>ROW()</f>
        <v>764</v>
      </c>
      <c r="B764" s="453"/>
      <c r="D764" s="452" t="s">
        <v>28</v>
      </c>
      <c r="H764" s="458"/>
      <c r="I764" s="458"/>
      <c r="J764" s="326">
        <f t="shared" ref="J764:AN764" si="831">J656+J674+J692+J710+J728+J746</f>
        <v>0.44676715078364304</v>
      </c>
      <c r="K764" s="27">
        <f t="shared" si="831"/>
        <v>0.77820910845504776</v>
      </c>
      <c r="L764" s="27">
        <f t="shared" si="831"/>
        <v>0.77820910845504776</v>
      </c>
      <c r="M764" s="27">
        <f t="shared" si="831"/>
        <v>0.77820910845504776</v>
      </c>
      <c r="N764" s="27">
        <f t="shared" si="831"/>
        <v>0.77820910845504776</v>
      </c>
      <c r="O764" s="326">
        <f t="shared" si="831"/>
        <v>0.77820910845504776</v>
      </c>
      <c r="P764" s="27">
        <f t="shared" si="831"/>
        <v>0.77820910845504776</v>
      </c>
      <c r="Q764" s="27">
        <f t="shared" si="831"/>
        <v>0.77820910845504776</v>
      </c>
      <c r="R764" s="27">
        <f t="shared" si="831"/>
        <v>0.77820910845504776</v>
      </c>
      <c r="S764" s="313">
        <f t="shared" si="831"/>
        <v>0.77820910845504776</v>
      </c>
      <c r="T764" s="439">
        <f t="shared" si="831"/>
        <v>0.77820910845504776</v>
      </c>
      <c r="U764" s="439">
        <f t="shared" si="831"/>
        <v>0.77820910845504776</v>
      </c>
      <c r="V764" s="439">
        <f t="shared" si="831"/>
        <v>0.77820910845504776</v>
      </c>
      <c r="W764" s="439">
        <f t="shared" si="831"/>
        <v>0.77820910845504776</v>
      </c>
      <c r="X764" s="440">
        <f t="shared" si="831"/>
        <v>0.77820910845504776</v>
      </c>
      <c r="Y764" s="443">
        <f t="shared" si="831"/>
        <v>0.77820910845504776</v>
      </c>
      <c r="Z764" s="439">
        <f t="shared" si="831"/>
        <v>1.8077478538425016</v>
      </c>
      <c r="AA764" s="439">
        <f t="shared" si="831"/>
        <v>4.5932732464606829</v>
      </c>
      <c r="AB764" s="439">
        <f t="shared" si="831"/>
        <v>5.0899636767729044</v>
      </c>
      <c r="AC764" s="439">
        <f t="shared" si="831"/>
        <v>5.0979643409183906</v>
      </c>
      <c r="AD764" s="440">
        <f t="shared" si="831"/>
        <v>7.4969226447393176</v>
      </c>
      <c r="AE764" s="443">
        <f t="shared" si="831"/>
        <v>7.4969226447393176</v>
      </c>
      <c r="AF764" s="439">
        <f t="shared" si="831"/>
        <v>7.4969226447393176</v>
      </c>
      <c r="AG764" s="439">
        <f t="shared" si="831"/>
        <v>7.4969226447393176</v>
      </c>
      <c r="AH764" s="439">
        <f t="shared" si="831"/>
        <v>7.4969226447393176</v>
      </c>
      <c r="AI764" s="440">
        <f t="shared" si="831"/>
        <v>7.4969226447393176</v>
      </c>
      <c r="AJ764" s="443">
        <f t="shared" si="831"/>
        <v>7.4969226447393176</v>
      </c>
      <c r="AK764" s="439">
        <f t="shared" si="831"/>
        <v>7.4969226447393176</v>
      </c>
      <c r="AL764" s="439">
        <f t="shared" si="831"/>
        <v>7.4969226447393176</v>
      </c>
      <c r="AM764" s="439">
        <f t="shared" si="831"/>
        <v>7.4969226447393176</v>
      </c>
      <c r="AN764" s="440">
        <f t="shared" si="831"/>
        <v>7.4969226447393176</v>
      </c>
    </row>
    <row r="765" spans="1:40" outlineLevel="2">
      <c r="A765" s="882">
        <f>ROW()</f>
        <v>765</v>
      </c>
      <c r="B765" s="453"/>
      <c r="D765" s="456" t="s">
        <v>443</v>
      </c>
      <c r="E765" s="456"/>
      <c r="F765" s="456"/>
      <c r="G765" s="456"/>
      <c r="H765" s="460"/>
      <c r="I765" s="460"/>
      <c r="J765" s="327">
        <f t="shared" ref="J765:AN765" si="832">J657+J675+J693+J711+J729+J747</f>
        <v>0</v>
      </c>
      <c r="K765" s="30">
        <f t="shared" si="832"/>
        <v>0</v>
      </c>
      <c r="L765" s="30">
        <f t="shared" si="832"/>
        <v>0</v>
      </c>
      <c r="M765" s="30">
        <f t="shared" si="832"/>
        <v>0</v>
      </c>
      <c r="N765" s="30">
        <f t="shared" si="832"/>
        <v>0</v>
      </c>
      <c r="O765" s="327">
        <f t="shared" si="832"/>
        <v>0</v>
      </c>
      <c r="P765" s="30">
        <f t="shared" si="832"/>
        <v>0</v>
      </c>
      <c r="Q765" s="30">
        <f t="shared" si="832"/>
        <v>0</v>
      </c>
      <c r="R765" s="30">
        <f t="shared" si="832"/>
        <v>0</v>
      </c>
      <c r="S765" s="319">
        <f t="shared" si="832"/>
        <v>0</v>
      </c>
      <c r="T765" s="441">
        <f t="shared" si="832"/>
        <v>0</v>
      </c>
      <c r="U765" s="441">
        <f t="shared" si="832"/>
        <v>0</v>
      </c>
      <c r="V765" s="441">
        <f t="shared" si="832"/>
        <v>0</v>
      </c>
      <c r="W765" s="441">
        <f t="shared" si="832"/>
        <v>0</v>
      </c>
      <c r="X765" s="442">
        <f t="shared" si="832"/>
        <v>0</v>
      </c>
      <c r="Y765" s="462">
        <f t="shared" si="832"/>
        <v>0</v>
      </c>
      <c r="Z765" s="441">
        <f t="shared" si="832"/>
        <v>0</v>
      </c>
      <c r="AA765" s="441">
        <f t="shared" si="832"/>
        <v>0</v>
      </c>
      <c r="AB765" s="441">
        <f t="shared" si="832"/>
        <v>0</v>
      </c>
      <c r="AC765" s="441">
        <f t="shared" si="832"/>
        <v>0.33433709981011112</v>
      </c>
      <c r="AD765" s="442">
        <f t="shared" si="832"/>
        <v>1.1243602447556214</v>
      </c>
      <c r="AE765" s="462">
        <f t="shared" si="832"/>
        <v>1.1072462767305384</v>
      </c>
      <c r="AF765" s="441">
        <f t="shared" si="832"/>
        <v>1.0901323087054555</v>
      </c>
      <c r="AG765" s="441">
        <f t="shared" si="832"/>
        <v>1.0730183406803726</v>
      </c>
      <c r="AH765" s="441">
        <f t="shared" si="832"/>
        <v>1.0559043726552897</v>
      </c>
      <c r="AI765" s="442">
        <f t="shared" si="832"/>
        <v>1.0387904046302068</v>
      </c>
      <c r="AJ765" s="462">
        <f t="shared" si="832"/>
        <v>1.021633659356223</v>
      </c>
      <c r="AK765" s="441">
        <f t="shared" si="832"/>
        <v>1.0044769140822392</v>
      </c>
      <c r="AL765" s="441">
        <f t="shared" si="832"/>
        <v>0.98732016880825546</v>
      </c>
      <c r="AM765" s="441">
        <f t="shared" si="832"/>
        <v>0.97016342353427176</v>
      </c>
      <c r="AN765" s="442">
        <f t="shared" si="832"/>
        <v>0.95300667826028806</v>
      </c>
    </row>
    <row r="766" spans="1:40" outlineLevel="2">
      <c r="A766" s="882">
        <f>ROW()</f>
        <v>766</v>
      </c>
      <c r="B766" s="453"/>
      <c r="D766" s="452" t="s">
        <v>24</v>
      </c>
      <c r="H766" s="458"/>
      <c r="I766" s="458"/>
      <c r="J766" s="443">
        <f t="shared" ref="J766:AN766" si="833">SUM(J750:J765)</f>
        <v>44.078833902071814</v>
      </c>
      <c r="K766" s="439">
        <f t="shared" si="833"/>
        <v>71.627222190919781</v>
      </c>
      <c r="L766" s="439">
        <f t="shared" si="833"/>
        <v>109.29452932652666</v>
      </c>
      <c r="M766" s="439">
        <f t="shared" si="833"/>
        <v>150.61462163984717</v>
      </c>
      <c r="N766" s="439">
        <f t="shared" si="833"/>
        <v>208.53124598387728</v>
      </c>
      <c r="O766" s="443">
        <f t="shared" si="833"/>
        <v>236.0532043954363</v>
      </c>
      <c r="P766" s="439">
        <f t="shared" si="833"/>
        <v>269.07801115477054</v>
      </c>
      <c r="Q766" s="439">
        <f t="shared" si="833"/>
        <v>302.11202205149976</v>
      </c>
      <c r="R766" s="439">
        <f t="shared" si="833"/>
        <v>334.10664370126341</v>
      </c>
      <c r="S766" s="440">
        <f t="shared" si="833"/>
        <v>383.62644669370047</v>
      </c>
      <c r="T766" s="439">
        <f t="shared" si="833"/>
        <v>411.99151549572053</v>
      </c>
      <c r="U766" s="439">
        <f t="shared" si="833"/>
        <v>449.00607861092942</v>
      </c>
      <c r="V766" s="439">
        <f t="shared" si="833"/>
        <v>479.46265897224362</v>
      </c>
      <c r="W766" s="439">
        <f t="shared" si="833"/>
        <v>559.03587114761194</v>
      </c>
      <c r="X766" s="440">
        <f t="shared" si="833"/>
        <v>624.07224696957155</v>
      </c>
      <c r="Y766" s="443">
        <f t="shared" si="833"/>
        <v>661.55047758389662</v>
      </c>
      <c r="Z766" s="439">
        <f t="shared" si="833"/>
        <v>718.95598328659321</v>
      </c>
      <c r="AA766" s="439">
        <f t="shared" si="833"/>
        <v>783.46588755944686</v>
      </c>
      <c r="AB766" s="439">
        <f t="shared" si="833"/>
        <v>844.130286202153</v>
      </c>
      <c r="AC766" s="439">
        <f t="shared" si="833"/>
        <v>902.67163268993249</v>
      </c>
      <c r="AD766" s="440">
        <f t="shared" si="833"/>
        <v>936.76306706342712</v>
      </c>
      <c r="AE766" s="443">
        <f t="shared" si="833"/>
        <v>970.60603240655598</v>
      </c>
      <c r="AF766" s="439">
        <f t="shared" si="833"/>
        <v>1005.8780430651639</v>
      </c>
      <c r="AG766" s="439">
        <f t="shared" si="833"/>
        <v>1040.050935233786</v>
      </c>
      <c r="AH766" s="439">
        <f t="shared" si="833"/>
        <v>1070.2091638113782</v>
      </c>
      <c r="AI766" s="440">
        <f t="shared" si="833"/>
        <v>1094.4472983519552</v>
      </c>
      <c r="AJ766" s="443">
        <f t="shared" si="833"/>
        <v>1153.0395568247654</v>
      </c>
      <c r="AK766" s="439">
        <f t="shared" si="833"/>
        <v>1212.23653475789</v>
      </c>
      <c r="AL766" s="439">
        <f t="shared" si="833"/>
        <v>1250.504718309523</v>
      </c>
      <c r="AM766" s="439">
        <f t="shared" si="833"/>
        <v>1283.1107487472443</v>
      </c>
      <c r="AN766" s="440">
        <f t="shared" si="833"/>
        <v>1313.8494827404215</v>
      </c>
    </row>
    <row r="767" spans="1:40">
      <c r="A767" s="882">
        <f>ROW()</f>
        <v>767</v>
      </c>
      <c r="B767" s="453"/>
      <c r="C767" s="761"/>
      <c r="H767" s="458"/>
      <c r="I767" s="458"/>
      <c r="J767" s="459"/>
      <c r="K767" s="458"/>
      <c r="L767" s="458"/>
      <c r="M767" s="458"/>
      <c r="N767" s="458"/>
      <c r="O767" s="459"/>
      <c r="P767" s="458"/>
      <c r="Q767" s="458"/>
      <c r="R767" s="458"/>
      <c r="S767" s="463"/>
      <c r="T767" s="458"/>
      <c r="U767" s="458"/>
      <c r="V767" s="458"/>
      <c r="W767" s="458"/>
      <c r="X767" s="463"/>
      <c r="Y767" s="459"/>
      <c r="Z767" s="458"/>
      <c r="AA767" s="458"/>
      <c r="AB767" s="458"/>
      <c r="AC767" s="458"/>
      <c r="AD767" s="463"/>
      <c r="AE767" s="459"/>
      <c r="AF767" s="458"/>
      <c r="AG767" s="458"/>
      <c r="AH767" s="458"/>
      <c r="AI767" s="463"/>
      <c r="AJ767" s="459"/>
      <c r="AK767" s="458"/>
      <c r="AL767" s="458"/>
      <c r="AM767" s="458"/>
      <c r="AN767" s="463"/>
    </row>
    <row r="768" spans="1:40" outlineLevel="2">
      <c r="A768" s="882">
        <f>ROW()</f>
        <v>768</v>
      </c>
      <c r="B768" s="453"/>
      <c r="C768" s="761" t="s">
        <v>69</v>
      </c>
      <c r="H768" s="458"/>
      <c r="I768" s="458"/>
      <c r="J768" s="459"/>
      <c r="K768" s="458"/>
      <c r="L768" s="458"/>
      <c r="M768" s="458"/>
      <c r="N768" s="458"/>
      <c r="O768" s="459"/>
      <c r="P768" s="458"/>
      <c r="Q768" s="458"/>
      <c r="R768" s="458"/>
      <c r="S768" s="463"/>
      <c r="T768" s="458"/>
      <c r="U768" s="458"/>
      <c r="V768" s="458"/>
      <c r="W768" s="458"/>
      <c r="X768" s="463"/>
      <c r="Y768" s="459"/>
      <c r="Z768" s="458"/>
      <c r="AA768" s="458"/>
      <c r="AB768" s="458"/>
      <c r="AC768" s="458"/>
      <c r="AD768" s="463"/>
      <c r="AE768" s="459"/>
      <c r="AF768" s="458"/>
      <c r="AG768" s="458"/>
      <c r="AH768" s="458"/>
      <c r="AI768" s="463"/>
      <c r="AJ768" s="459"/>
      <c r="AK768" s="458"/>
      <c r="AL768" s="458"/>
      <c r="AM768" s="458"/>
      <c r="AN768" s="463"/>
    </row>
    <row r="769" spans="1:40" outlineLevel="2">
      <c r="A769" s="882">
        <f>ROW()</f>
        <v>769</v>
      </c>
      <c r="D769" s="4" t="s">
        <v>68</v>
      </c>
      <c r="H769" s="458"/>
      <c r="I769" s="163" t="s">
        <v>392</v>
      </c>
      <c r="J769" s="459"/>
      <c r="K769" s="458"/>
      <c r="L769" s="458"/>
      <c r="M769" s="458"/>
      <c r="N769" s="1759">
        <f>N736+N738+N741</f>
        <v>10.044949870825358</v>
      </c>
      <c r="O769" s="443"/>
      <c r="P769" s="439"/>
      <c r="Q769" s="439"/>
      <c r="R769" s="439"/>
      <c r="S769" s="440">
        <f>S748</f>
        <v>10.058199863878418</v>
      </c>
      <c r="T769" s="458"/>
      <c r="U769" s="458"/>
      <c r="V769" s="458"/>
      <c r="W769" s="458"/>
      <c r="X769" s="440">
        <f>X748</f>
        <v>0</v>
      </c>
      <c r="Y769" s="459"/>
      <c r="Z769" s="458"/>
      <c r="AA769" s="458"/>
      <c r="AB769" s="458"/>
      <c r="AC769" s="458"/>
      <c r="AD769" s="463"/>
      <c r="AE769" s="459"/>
      <c r="AF769" s="458"/>
      <c r="AG769" s="458"/>
      <c r="AH769" s="458"/>
      <c r="AI769" s="463"/>
      <c r="AJ769" s="459"/>
      <c r="AK769" s="458"/>
      <c r="AL769" s="458"/>
      <c r="AM769" s="458"/>
      <c r="AN769" s="463"/>
    </row>
    <row r="770" spans="1:40">
      <c r="A770" s="884" t="str">
        <f>"2000 Capex Account [m$"&amp;Input!$G$43&amp;"]"</f>
        <v>2000 Capex Account [m$31/12/2023]</v>
      </c>
      <c r="B770" s="885"/>
      <c r="C770" s="886"/>
      <c r="D770" s="885"/>
      <c r="E770" s="885"/>
      <c r="F770" s="885"/>
      <c r="G770" s="25"/>
      <c r="H770" s="885"/>
      <c r="I770" s="25"/>
      <c r="J770" s="323"/>
      <c r="K770" s="25"/>
      <c r="L770" s="25"/>
      <c r="M770" s="25"/>
      <c r="N770" s="25"/>
      <c r="O770" s="323"/>
      <c r="P770" s="25"/>
      <c r="Q770" s="25"/>
      <c r="R770" s="25"/>
      <c r="S770" s="318"/>
      <c r="T770" s="25"/>
      <c r="U770" s="25"/>
      <c r="V770" s="25"/>
      <c r="W770" s="25"/>
      <c r="X770" s="318"/>
      <c r="Y770" s="323"/>
      <c r="Z770" s="25"/>
      <c r="AA770" s="25"/>
      <c r="AB770" s="25"/>
      <c r="AC770" s="25"/>
      <c r="AD770" s="318"/>
      <c r="AE770" s="323"/>
      <c r="AF770" s="25"/>
      <c r="AG770" s="25"/>
      <c r="AH770" s="25"/>
      <c r="AI770" s="318"/>
      <c r="AJ770" s="323"/>
      <c r="AK770" s="25"/>
      <c r="AL770" s="25"/>
      <c r="AM770" s="25"/>
      <c r="AN770" s="318"/>
    </row>
    <row r="771" spans="1:40" outlineLevel="1">
      <c r="A771" s="732" t="s">
        <v>26</v>
      </c>
      <c r="B771" s="733"/>
      <c r="C771" s="881"/>
      <c r="D771" s="733"/>
      <c r="E771" s="733"/>
      <c r="F771" s="733"/>
      <c r="G771" s="730"/>
      <c r="H771" s="733"/>
      <c r="I771" s="730"/>
      <c r="J771" s="729"/>
      <c r="K771" s="730"/>
      <c r="L771" s="730"/>
      <c r="M771" s="730"/>
      <c r="N771" s="730"/>
      <c r="O771" s="729"/>
      <c r="P771" s="730"/>
      <c r="Q771" s="730"/>
      <c r="R771" s="730"/>
      <c r="S771" s="731"/>
      <c r="T771" s="730"/>
      <c r="U771" s="730"/>
      <c r="V771" s="730"/>
      <c r="W771" s="730"/>
      <c r="X771" s="731"/>
      <c r="Y771" s="729"/>
      <c r="Z771" s="730"/>
      <c r="AA771" s="730"/>
      <c r="AB771" s="730"/>
      <c r="AC771" s="730"/>
      <c r="AD771" s="731"/>
      <c r="AE771" s="729"/>
      <c r="AF771" s="730"/>
      <c r="AG771" s="730"/>
      <c r="AH771" s="730"/>
      <c r="AI771" s="731"/>
      <c r="AJ771" s="729"/>
      <c r="AK771" s="730"/>
      <c r="AL771" s="730"/>
      <c r="AM771" s="730"/>
      <c r="AN771" s="731"/>
    </row>
    <row r="772" spans="1:40" outlineLevel="2">
      <c r="A772" s="882">
        <f>ROW()</f>
        <v>772</v>
      </c>
      <c r="B772" s="453"/>
      <c r="D772" s="452" t="s">
        <v>300</v>
      </c>
      <c r="H772" s="458"/>
      <c r="I772" s="458"/>
      <c r="J772" s="459"/>
      <c r="K772" s="169">
        <f>Input!$J$58</f>
        <v>120</v>
      </c>
      <c r="L772" s="26">
        <f t="shared" ref="L772:X772" si="834">(K772-K$9)*(K772&gt;L$9)</f>
        <v>119</v>
      </c>
      <c r="M772" s="26">
        <f t="shared" si="834"/>
        <v>118</v>
      </c>
      <c r="N772" s="26">
        <f t="shared" si="834"/>
        <v>117</v>
      </c>
      <c r="O772" s="330">
        <f t="shared" si="834"/>
        <v>116</v>
      </c>
      <c r="P772" s="26">
        <f t="shared" si="834"/>
        <v>115</v>
      </c>
      <c r="Q772" s="26">
        <f t="shared" si="834"/>
        <v>114</v>
      </c>
      <c r="R772" s="26">
        <f t="shared" si="834"/>
        <v>113</v>
      </c>
      <c r="S772" s="311">
        <f t="shared" si="834"/>
        <v>112</v>
      </c>
      <c r="T772" s="26">
        <f t="shared" si="834"/>
        <v>111</v>
      </c>
      <c r="U772" s="26">
        <f t="shared" si="834"/>
        <v>110.5</v>
      </c>
      <c r="V772" s="448">
        <f t="shared" si="834"/>
        <v>109.5</v>
      </c>
      <c r="W772" s="448">
        <f t="shared" si="834"/>
        <v>108.5</v>
      </c>
      <c r="X772" s="449">
        <f t="shared" si="834"/>
        <v>107.5</v>
      </c>
      <c r="Y772" s="342">
        <f>IF(X772=0,0,MAX(Input!Y$58-(Input!J$58-X772)-1,0))</f>
        <v>66.5</v>
      </c>
      <c r="Z772" s="448">
        <f t="shared" ref="Z772:AI772" si="835">(Y772-Y$9)*(Y772&gt;Z$9)</f>
        <v>66</v>
      </c>
      <c r="AA772" s="448">
        <f t="shared" si="835"/>
        <v>65</v>
      </c>
      <c r="AB772" s="448">
        <f t="shared" si="835"/>
        <v>64</v>
      </c>
      <c r="AC772" s="448">
        <f t="shared" si="835"/>
        <v>63</v>
      </c>
      <c r="AD772" s="449">
        <f t="shared" si="835"/>
        <v>62</v>
      </c>
      <c r="AE772" s="464">
        <f t="shared" si="835"/>
        <v>61</v>
      </c>
      <c r="AF772" s="448">
        <f t="shared" si="835"/>
        <v>60</v>
      </c>
      <c r="AG772" s="448">
        <f t="shared" si="835"/>
        <v>59</v>
      </c>
      <c r="AH772" s="448">
        <f t="shared" si="835"/>
        <v>58</v>
      </c>
      <c r="AI772" s="449">
        <f t="shared" si="835"/>
        <v>57</v>
      </c>
      <c r="AJ772" s="464">
        <f t="shared" ref="AJ772:AJ787" si="836">(AI772-AI$9)*(AI772&gt;AJ$9)</f>
        <v>56</v>
      </c>
      <c r="AK772" s="448">
        <f t="shared" ref="AK772:AK787" si="837">(AJ772-AJ$9)*(AJ772&gt;AK$9)</f>
        <v>55</v>
      </c>
      <c r="AL772" s="448">
        <f t="shared" ref="AL772:AL787" si="838">(AK772-AK$9)*(AK772&gt;AL$9)</f>
        <v>54</v>
      </c>
      <c r="AM772" s="448">
        <f t="shared" ref="AM772:AM787" si="839">(AL772-AL$9)*(AL772&gt;AM$9)</f>
        <v>53</v>
      </c>
      <c r="AN772" s="449">
        <f t="shared" ref="AN772:AN787" si="840">(AM772-AM$9)*(AM772&gt;AN$9)</f>
        <v>52</v>
      </c>
    </row>
    <row r="773" spans="1:40" outlineLevel="2">
      <c r="A773" s="882">
        <f>ROW()</f>
        <v>773</v>
      </c>
      <c r="B773" s="453"/>
      <c r="D773" s="452" t="s">
        <v>301</v>
      </c>
      <c r="H773" s="458"/>
      <c r="I773" s="458"/>
      <c r="J773" s="459"/>
      <c r="K773" s="169">
        <f>Input!$J$59</f>
        <v>120</v>
      </c>
      <c r="L773" s="26">
        <f t="shared" ref="L773:X773" si="841">(K773-K$9)*(K773&gt;L$9)</f>
        <v>119</v>
      </c>
      <c r="M773" s="26">
        <f t="shared" si="841"/>
        <v>118</v>
      </c>
      <c r="N773" s="26">
        <f t="shared" si="841"/>
        <v>117</v>
      </c>
      <c r="O773" s="330">
        <f t="shared" si="841"/>
        <v>116</v>
      </c>
      <c r="P773" s="26">
        <f t="shared" si="841"/>
        <v>115</v>
      </c>
      <c r="Q773" s="26">
        <f t="shared" si="841"/>
        <v>114</v>
      </c>
      <c r="R773" s="26">
        <f t="shared" si="841"/>
        <v>113</v>
      </c>
      <c r="S773" s="311">
        <f t="shared" si="841"/>
        <v>112</v>
      </c>
      <c r="T773" s="26">
        <f t="shared" si="841"/>
        <v>111</v>
      </c>
      <c r="U773" s="26">
        <f t="shared" si="841"/>
        <v>110.5</v>
      </c>
      <c r="V773" s="448">
        <f t="shared" si="841"/>
        <v>109.5</v>
      </c>
      <c r="W773" s="448">
        <f t="shared" si="841"/>
        <v>108.5</v>
      </c>
      <c r="X773" s="449">
        <f t="shared" si="841"/>
        <v>107.5</v>
      </c>
      <c r="Y773" s="342">
        <f>IF(X773=0,0,MAX(Input!Y$59-(Input!J$59-X773)-1,0))</f>
        <v>46.5</v>
      </c>
      <c r="Z773" s="448">
        <f t="shared" ref="Z773:AI773" si="842">(Y773-Y$9)*(Y773&gt;Z$9)</f>
        <v>46</v>
      </c>
      <c r="AA773" s="448">
        <f t="shared" si="842"/>
        <v>45</v>
      </c>
      <c r="AB773" s="448">
        <f t="shared" si="842"/>
        <v>44</v>
      </c>
      <c r="AC773" s="448">
        <f t="shared" si="842"/>
        <v>43</v>
      </c>
      <c r="AD773" s="449">
        <f t="shared" si="842"/>
        <v>42</v>
      </c>
      <c r="AE773" s="464">
        <f t="shared" si="842"/>
        <v>41</v>
      </c>
      <c r="AF773" s="448">
        <f t="shared" si="842"/>
        <v>40</v>
      </c>
      <c r="AG773" s="448">
        <f t="shared" si="842"/>
        <v>39</v>
      </c>
      <c r="AH773" s="448">
        <f t="shared" si="842"/>
        <v>38</v>
      </c>
      <c r="AI773" s="449">
        <f t="shared" si="842"/>
        <v>37</v>
      </c>
      <c r="AJ773" s="464">
        <f t="shared" si="836"/>
        <v>36</v>
      </c>
      <c r="AK773" s="448">
        <f t="shared" si="837"/>
        <v>35</v>
      </c>
      <c r="AL773" s="448">
        <f t="shared" si="838"/>
        <v>34</v>
      </c>
      <c r="AM773" s="448">
        <f t="shared" si="839"/>
        <v>33</v>
      </c>
      <c r="AN773" s="449">
        <f t="shared" si="840"/>
        <v>32</v>
      </c>
    </row>
    <row r="774" spans="1:40" outlineLevel="2">
      <c r="A774" s="882">
        <f>ROW()</f>
        <v>774</v>
      </c>
      <c r="B774" s="453"/>
      <c r="D774" s="452" t="s">
        <v>29</v>
      </c>
      <c r="H774" s="458"/>
      <c r="I774" s="458"/>
      <c r="J774" s="459"/>
      <c r="K774" s="169">
        <f>Input!$J$60</f>
        <v>60</v>
      </c>
      <c r="L774" s="26">
        <f t="shared" ref="L774:X774" si="843">(K774-K$9)*(K774&gt;L$9)</f>
        <v>59</v>
      </c>
      <c r="M774" s="26">
        <f t="shared" si="843"/>
        <v>58</v>
      </c>
      <c r="N774" s="26">
        <f t="shared" si="843"/>
        <v>57</v>
      </c>
      <c r="O774" s="330">
        <f t="shared" si="843"/>
        <v>56</v>
      </c>
      <c r="P774" s="26">
        <f t="shared" si="843"/>
        <v>55</v>
      </c>
      <c r="Q774" s="26">
        <f t="shared" si="843"/>
        <v>54</v>
      </c>
      <c r="R774" s="26">
        <f t="shared" si="843"/>
        <v>53</v>
      </c>
      <c r="S774" s="311">
        <f t="shared" si="843"/>
        <v>52</v>
      </c>
      <c r="T774" s="26">
        <f t="shared" si="843"/>
        <v>51</v>
      </c>
      <c r="U774" s="26">
        <f t="shared" si="843"/>
        <v>50.5</v>
      </c>
      <c r="V774" s="448">
        <f t="shared" si="843"/>
        <v>49.5</v>
      </c>
      <c r="W774" s="448">
        <f t="shared" si="843"/>
        <v>48.5</v>
      </c>
      <c r="X774" s="449">
        <f t="shared" si="843"/>
        <v>47.5</v>
      </c>
      <c r="Y774" s="342">
        <f>IF(X774=0,0,MAX(Input!Y$60-(Input!J$60-X774)-1,0))</f>
        <v>46.5</v>
      </c>
      <c r="Z774" s="448">
        <f t="shared" ref="Z774:AI774" si="844">(Y774-Y$9)*(Y774&gt;Z$9)</f>
        <v>46</v>
      </c>
      <c r="AA774" s="448">
        <f t="shared" si="844"/>
        <v>45</v>
      </c>
      <c r="AB774" s="448">
        <f t="shared" si="844"/>
        <v>44</v>
      </c>
      <c r="AC774" s="448">
        <f t="shared" si="844"/>
        <v>43</v>
      </c>
      <c r="AD774" s="449">
        <f t="shared" si="844"/>
        <v>42</v>
      </c>
      <c r="AE774" s="464">
        <f t="shared" si="844"/>
        <v>41</v>
      </c>
      <c r="AF774" s="448">
        <f t="shared" si="844"/>
        <v>40</v>
      </c>
      <c r="AG774" s="448">
        <f t="shared" si="844"/>
        <v>39</v>
      </c>
      <c r="AH774" s="448">
        <f t="shared" si="844"/>
        <v>38</v>
      </c>
      <c r="AI774" s="449">
        <f t="shared" si="844"/>
        <v>37</v>
      </c>
      <c r="AJ774" s="464">
        <f t="shared" si="836"/>
        <v>36</v>
      </c>
      <c r="AK774" s="448">
        <f t="shared" si="837"/>
        <v>35</v>
      </c>
      <c r="AL774" s="448">
        <f t="shared" si="838"/>
        <v>34</v>
      </c>
      <c r="AM774" s="448">
        <f t="shared" si="839"/>
        <v>33</v>
      </c>
      <c r="AN774" s="449">
        <f t="shared" si="840"/>
        <v>32</v>
      </c>
    </row>
    <row r="775" spans="1:40" outlineLevel="2">
      <c r="A775" s="882">
        <f>ROW()</f>
        <v>775</v>
      </c>
      <c r="B775" s="453"/>
      <c r="D775" s="452" t="s">
        <v>30</v>
      </c>
      <c r="H775" s="458"/>
      <c r="I775" s="458"/>
      <c r="J775" s="459"/>
      <c r="K775" s="169">
        <f>Input!$J$61</f>
        <v>60</v>
      </c>
      <c r="L775" s="26">
        <f t="shared" ref="L775:X775" si="845">(K775-K$9)*(K775&gt;L$9)</f>
        <v>59</v>
      </c>
      <c r="M775" s="26">
        <f t="shared" si="845"/>
        <v>58</v>
      </c>
      <c r="N775" s="26">
        <f t="shared" si="845"/>
        <v>57</v>
      </c>
      <c r="O775" s="330">
        <f t="shared" si="845"/>
        <v>56</v>
      </c>
      <c r="P775" s="26">
        <f t="shared" si="845"/>
        <v>55</v>
      </c>
      <c r="Q775" s="26">
        <f t="shared" si="845"/>
        <v>54</v>
      </c>
      <c r="R775" s="26">
        <f t="shared" si="845"/>
        <v>53</v>
      </c>
      <c r="S775" s="311">
        <f t="shared" si="845"/>
        <v>52</v>
      </c>
      <c r="T775" s="26">
        <f t="shared" si="845"/>
        <v>51</v>
      </c>
      <c r="U775" s="26">
        <f t="shared" si="845"/>
        <v>50.5</v>
      </c>
      <c r="V775" s="448">
        <f t="shared" si="845"/>
        <v>49.5</v>
      </c>
      <c r="W775" s="448">
        <f t="shared" si="845"/>
        <v>48.5</v>
      </c>
      <c r="X775" s="449">
        <f t="shared" si="845"/>
        <v>47.5</v>
      </c>
      <c r="Y775" s="342">
        <f>IF(X775=0,0,MAX(Input!Y$61-(Input!J$61-X775)-1,0))</f>
        <v>46.5</v>
      </c>
      <c r="Z775" s="448">
        <f t="shared" ref="Z775:AI775" si="846">(Y775-Y$9)*(Y775&gt;Z$9)</f>
        <v>46</v>
      </c>
      <c r="AA775" s="448">
        <f t="shared" si="846"/>
        <v>45</v>
      </c>
      <c r="AB775" s="448">
        <f t="shared" si="846"/>
        <v>44</v>
      </c>
      <c r="AC775" s="448">
        <f t="shared" si="846"/>
        <v>43</v>
      </c>
      <c r="AD775" s="449">
        <f t="shared" si="846"/>
        <v>42</v>
      </c>
      <c r="AE775" s="464">
        <f t="shared" si="846"/>
        <v>41</v>
      </c>
      <c r="AF775" s="448">
        <f t="shared" si="846"/>
        <v>40</v>
      </c>
      <c r="AG775" s="448">
        <f t="shared" si="846"/>
        <v>39</v>
      </c>
      <c r="AH775" s="448">
        <f t="shared" si="846"/>
        <v>38</v>
      </c>
      <c r="AI775" s="449">
        <f t="shared" si="846"/>
        <v>37</v>
      </c>
      <c r="AJ775" s="464">
        <f t="shared" si="836"/>
        <v>36</v>
      </c>
      <c r="AK775" s="448">
        <f t="shared" si="837"/>
        <v>35</v>
      </c>
      <c r="AL775" s="448">
        <f t="shared" si="838"/>
        <v>34</v>
      </c>
      <c r="AM775" s="448">
        <f t="shared" si="839"/>
        <v>33</v>
      </c>
      <c r="AN775" s="449">
        <f t="shared" si="840"/>
        <v>32</v>
      </c>
    </row>
    <row r="776" spans="1:40" outlineLevel="2">
      <c r="A776" s="882">
        <f>ROW()</f>
        <v>776</v>
      </c>
      <c r="B776" s="453"/>
      <c r="D776" s="452" t="s">
        <v>31</v>
      </c>
      <c r="H776" s="458"/>
      <c r="I776" s="458"/>
      <c r="J776" s="459"/>
      <c r="K776" s="169">
        <f>Input!$J$62</f>
        <v>60</v>
      </c>
      <c r="L776" s="26">
        <f t="shared" ref="L776:X776" si="847">(K776-K$9)*(K776&gt;L$9)</f>
        <v>59</v>
      </c>
      <c r="M776" s="26">
        <f t="shared" si="847"/>
        <v>58</v>
      </c>
      <c r="N776" s="26">
        <f t="shared" si="847"/>
        <v>57</v>
      </c>
      <c r="O776" s="330">
        <f t="shared" si="847"/>
        <v>56</v>
      </c>
      <c r="P776" s="26">
        <f t="shared" si="847"/>
        <v>55</v>
      </c>
      <c r="Q776" s="26">
        <f t="shared" si="847"/>
        <v>54</v>
      </c>
      <c r="R776" s="26">
        <f t="shared" si="847"/>
        <v>53</v>
      </c>
      <c r="S776" s="311">
        <f t="shared" si="847"/>
        <v>52</v>
      </c>
      <c r="T776" s="26">
        <f t="shared" si="847"/>
        <v>51</v>
      </c>
      <c r="U776" s="26">
        <f t="shared" si="847"/>
        <v>50.5</v>
      </c>
      <c r="V776" s="448">
        <f t="shared" si="847"/>
        <v>49.5</v>
      </c>
      <c r="W776" s="448">
        <f t="shared" si="847"/>
        <v>48.5</v>
      </c>
      <c r="X776" s="449">
        <f t="shared" si="847"/>
        <v>47.5</v>
      </c>
      <c r="Y776" s="342">
        <f>IF(X776=0,0,MAX(Input!Y$62-(Input!J$62-X776)-1,0))</f>
        <v>46.5</v>
      </c>
      <c r="Z776" s="448">
        <f t="shared" ref="Z776:AI776" si="848">(Y776-Y$9)*(Y776&gt;Z$9)</f>
        <v>46</v>
      </c>
      <c r="AA776" s="448">
        <f t="shared" si="848"/>
        <v>45</v>
      </c>
      <c r="AB776" s="448">
        <f t="shared" si="848"/>
        <v>44</v>
      </c>
      <c r="AC776" s="448">
        <f t="shared" si="848"/>
        <v>43</v>
      </c>
      <c r="AD776" s="449">
        <f t="shared" si="848"/>
        <v>42</v>
      </c>
      <c r="AE776" s="464">
        <f t="shared" si="848"/>
        <v>41</v>
      </c>
      <c r="AF776" s="448">
        <f t="shared" si="848"/>
        <v>40</v>
      </c>
      <c r="AG776" s="448">
        <f t="shared" si="848"/>
        <v>39</v>
      </c>
      <c r="AH776" s="448">
        <f t="shared" si="848"/>
        <v>38</v>
      </c>
      <c r="AI776" s="449">
        <f t="shared" si="848"/>
        <v>37</v>
      </c>
      <c r="AJ776" s="464">
        <f t="shared" si="836"/>
        <v>36</v>
      </c>
      <c r="AK776" s="448">
        <f t="shared" si="837"/>
        <v>35</v>
      </c>
      <c r="AL776" s="448">
        <f t="shared" si="838"/>
        <v>34</v>
      </c>
      <c r="AM776" s="448">
        <f t="shared" si="839"/>
        <v>33</v>
      </c>
      <c r="AN776" s="449">
        <f t="shared" si="840"/>
        <v>32</v>
      </c>
    </row>
    <row r="777" spans="1:40" outlineLevel="2">
      <c r="A777" s="882">
        <f>ROW()</f>
        <v>777</v>
      </c>
      <c r="B777" s="453"/>
      <c r="D777" s="452" t="s">
        <v>32</v>
      </c>
      <c r="H777" s="458"/>
      <c r="I777" s="458"/>
      <c r="J777" s="459"/>
      <c r="K777" s="169">
        <f>Input!$J$63</f>
        <v>40</v>
      </c>
      <c r="L777" s="26">
        <f t="shared" ref="L777:X777" si="849">(K777-K$9)*(K777&gt;L$9)</f>
        <v>39</v>
      </c>
      <c r="M777" s="26">
        <f t="shared" si="849"/>
        <v>38</v>
      </c>
      <c r="N777" s="26">
        <f t="shared" si="849"/>
        <v>37</v>
      </c>
      <c r="O777" s="330">
        <f t="shared" si="849"/>
        <v>36</v>
      </c>
      <c r="P777" s="26">
        <f t="shared" si="849"/>
        <v>35</v>
      </c>
      <c r="Q777" s="26">
        <f t="shared" si="849"/>
        <v>34</v>
      </c>
      <c r="R777" s="26">
        <f t="shared" si="849"/>
        <v>33</v>
      </c>
      <c r="S777" s="311">
        <f t="shared" si="849"/>
        <v>32</v>
      </c>
      <c r="T777" s="26">
        <f t="shared" si="849"/>
        <v>31</v>
      </c>
      <c r="U777" s="26">
        <f t="shared" si="849"/>
        <v>30.5</v>
      </c>
      <c r="V777" s="448">
        <f t="shared" si="849"/>
        <v>29.5</v>
      </c>
      <c r="W777" s="448">
        <f t="shared" si="849"/>
        <v>28.5</v>
      </c>
      <c r="X777" s="449">
        <f t="shared" si="849"/>
        <v>27.5</v>
      </c>
      <c r="Y777" s="342">
        <f>IF(X777=0,0,MAX(Input!Y$63-(Input!J$63-X777)-1,0))</f>
        <v>26.5</v>
      </c>
      <c r="Z777" s="448">
        <f t="shared" ref="Z777:AI777" si="850">(Y777-Y$9)*(Y777&gt;Z$9)</f>
        <v>26</v>
      </c>
      <c r="AA777" s="448">
        <f t="shared" si="850"/>
        <v>25</v>
      </c>
      <c r="AB777" s="448">
        <f t="shared" si="850"/>
        <v>24</v>
      </c>
      <c r="AC777" s="448">
        <f t="shared" si="850"/>
        <v>23</v>
      </c>
      <c r="AD777" s="449">
        <f t="shared" si="850"/>
        <v>22</v>
      </c>
      <c r="AE777" s="464">
        <f t="shared" si="850"/>
        <v>21</v>
      </c>
      <c r="AF777" s="448">
        <f t="shared" si="850"/>
        <v>20</v>
      </c>
      <c r="AG777" s="448">
        <f t="shared" si="850"/>
        <v>19</v>
      </c>
      <c r="AH777" s="448">
        <f t="shared" si="850"/>
        <v>18</v>
      </c>
      <c r="AI777" s="449">
        <f t="shared" si="850"/>
        <v>17</v>
      </c>
      <c r="AJ777" s="464">
        <f t="shared" si="836"/>
        <v>16</v>
      </c>
      <c r="AK777" s="448">
        <f t="shared" si="837"/>
        <v>15</v>
      </c>
      <c r="AL777" s="448">
        <f t="shared" si="838"/>
        <v>14</v>
      </c>
      <c r="AM777" s="448">
        <f t="shared" si="839"/>
        <v>13</v>
      </c>
      <c r="AN777" s="449">
        <f t="shared" si="840"/>
        <v>12</v>
      </c>
    </row>
    <row r="778" spans="1:40" outlineLevel="2">
      <c r="A778" s="882">
        <f>ROW()</f>
        <v>778</v>
      </c>
      <c r="B778" s="453"/>
      <c r="D778" s="452" t="s">
        <v>33</v>
      </c>
      <c r="H778" s="458"/>
      <c r="I778" s="458"/>
      <c r="J778" s="459"/>
      <c r="K778" s="169">
        <f>Input!$J$64</f>
        <v>40</v>
      </c>
      <c r="L778" s="26">
        <f t="shared" ref="L778:X778" si="851">(K778-K$9)*(K778&gt;L$9)</f>
        <v>39</v>
      </c>
      <c r="M778" s="26">
        <f t="shared" si="851"/>
        <v>38</v>
      </c>
      <c r="N778" s="26">
        <f t="shared" si="851"/>
        <v>37</v>
      </c>
      <c r="O778" s="330">
        <f t="shared" si="851"/>
        <v>36</v>
      </c>
      <c r="P778" s="26">
        <f t="shared" si="851"/>
        <v>35</v>
      </c>
      <c r="Q778" s="26">
        <f t="shared" si="851"/>
        <v>34</v>
      </c>
      <c r="R778" s="26">
        <f t="shared" si="851"/>
        <v>33</v>
      </c>
      <c r="S778" s="311">
        <f t="shared" si="851"/>
        <v>32</v>
      </c>
      <c r="T778" s="26">
        <f t="shared" si="851"/>
        <v>31</v>
      </c>
      <c r="U778" s="26">
        <f t="shared" si="851"/>
        <v>30.5</v>
      </c>
      <c r="V778" s="448">
        <f t="shared" si="851"/>
        <v>29.5</v>
      </c>
      <c r="W778" s="448">
        <f t="shared" si="851"/>
        <v>28.5</v>
      </c>
      <c r="X778" s="449">
        <f t="shared" si="851"/>
        <v>27.5</v>
      </c>
      <c r="Y778" s="342">
        <f>IF(X778=0,0,MAX(Input!Y$64-(Input!J$64-X778)-1,0))</f>
        <v>26.5</v>
      </c>
      <c r="Z778" s="448">
        <f t="shared" ref="Z778:AI778" si="852">(Y778-Y$9)*(Y778&gt;Z$9)</f>
        <v>26</v>
      </c>
      <c r="AA778" s="448">
        <f t="shared" si="852"/>
        <v>25</v>
      </c>
      <c r="AB778" s="448">
        <f t="shared" si="852"/>
        <v>24</v>
      </c>
      <c r="AC778" s="448">
        <f t="shared" si="852"/>
        <v>23</v>
      </c>
      <c r="AD778" s="449">
        <f t="shared" si="852"/>
        <v>22</v>
      </c>
      <c r="AE778" s="464">
        <f t="shared" si="852"/>
        <v>21</v>
      </c>
      <c r="AF778" s="448">
        <f t="shared" si="852"/>
        <v>20</v>
      </c>
      <c r="AG778" s="448">
        <f t="shared" si="852"/>
        <v>19</v>
      </c>
      <c r="AH778" s="448">
        <f t="shared" si="852"/>
        <v>18</v>
      </c>
      <c r="AI778" s="449">
        <f t="shared" si="852"/>
        <v>17</v>
      </c>
      <c r="AJ778" s="464">
        <f t="shared" si="836"/>
        <v>16</v>
      </c>
      <c r="AK778" s="448">
        <f t="shared" si="837"/>
        <v>15</v>
      </c>
      <c r="AL778" s="448">
        <f t="shared" si="838"/>
        <v>14</v>
      </c>
      <c r="AM778" s="448">
        <f t="shared" si="839"/>
        <v>13</v>
      </c>
      <c r="AN778" s="449">
        <f t="shared" si="840"/>
        <v>12</v>
      </c>
    </row>
    <row r="779" spans="1:40" outlineLevel="2">
      <c r="A779" s="882">
        <f>ROW()</f>
        <v>779</v>
      </c>
      <c r="B779" s="453"/>
      <c r="D779" s="452" t="s">
        <v>27</v>
      </c>
      <c r="H779" s="458"/>
      <c r="I779" s="458"/>
      <c r="J779" s="459"/>
      <c r="K779" s="169">
        <f>Input!$J$65</f>
        <v>40</v>
      </c>
      <c r="L779" s="26">
        <f t="shared" ref="L779:X779" si="853">(K779-K$9)*(K779&gt;L$9)</f>
        <v>39</v>
      </c>
      <c r="M779" s="26">
        <f t="shared" si="853"/>
        <v>38</v>
      </c>
      <c r="N779" s="26">
        <f t="shared" si="853"/>
        <v>37</v>
      </c>
      <c r="O779" s="330">
        <f t="shared" si="853"/>
        <v>36</v>
      </c>
      <c r="P779" s="26">
        <f t="shared" si="853"/>
        <v>35</v>
      </c>
      <c r="Q779" s="26">
        <f t="shared" si="853"/>
        <v>34</v>
      </c>
      <c r="R779" s="26">
        <f t="shared" si="853"/>
        <v>33</v>
      </c>
      <c r="S779" s="311">
        <f t="shared" si="853"/>
        <v>32</v>
      </c>
      <c r="T779" s="26">
        <f t="shared" si="853"/>
        <v>31</v>
      </c>
      <c r="U779" s="26">
        <f t="shared" si="853"/>
        <v>30.5</v>
      </c>
      <c r="V779" s="448">
        <f t="shared" si="853"/>
        <v>29.5</v>
      </c>
      <c r="W779" s="448">
        <f t="shared" si="853"/>
        <v>28.5</v>
      </c>
      <c r="X779" s="449">
        <f t="shared" si="853"/>
        <v>27.5</v>
      </c>
      <c r="Y779" s="342">
        <f>IF(X779=0,0,MAX(Input!Y$65-(Input!J$65-X779)-1,0))</f>
        <v>26.5</v>
      </c>
      <c r="Z779" s="448">
        <f t="shared" ref="Z779:AI779" si="854">(Y779-Y$9)*(Y779&gt;Z$9)</f>
        <v>26</v>
      </c>
      <c r="AA779" s="448">
        <f t="shared" si="854"/>
        <v>25</v>
      </c>
      <c r="AB779" s="448">
        <f t="shared" si="854"/>
        <v>24</v>
      </c>
      <c r="AC779" s="448">
        <f t="shared" si="854"/>
        <v>23</v>
      </c>
      <c r="AD779" s="449">
        <f t="shared" si="854"/>
        <v>22</v>
      </c>
      <c r="AE779" s="464">
        <f t="shared" si="854"/>
        <v>21</v>
      </c>
      <c r="AF779" s="448">
        <f t="shared" si="854"/>
        <v>20</v>
      </c>
      <c r="AG779" s="448">
        <f t="shared" si="854"/>
        <v>19</v>
      </c>
      <c r="AH779" s="448">
        <f t="shared" si="854"/>
        <v>18</v>
      </c>
      <c r="AI779" s="449">
        <f t="shared" si="854"/>
        <v>17</v>
      </c>
      <c r="AJ779" s="464">
        <f t="shared" si="836"/>
        <v>16</v>
      </c>
      <c r="AK779" s="448">
        <f t="shared" si="837"/>
        <v>15</v>
      </c>
      <c r="AL779" s="448">
        <f t="shared" si="838"/>
        <v>14</v>
      </c>
      <c r="AM779" s="448">
        <f t="shared" si="839"/>
        <v>13</v>
      </c>
      <c r="AN779" s="449">
        <f t="shared" si="840"/>
        <v>12</v>
      </c>
    </row>
    <row r="780" spans="1:40" outlineLevel="2">
      <c r="A780" s="882">
        <f>ROW()</f>
        <v>780</v>
      </c>
      <c r="B780" s="453"/>
      <c r="D780" s="452" t="s">
        <v>34</v>
      </c>
      <c r="H780" s="458"/>
      <c r="I780" s="458"/>
      <c r="J780" s="459"/>
      <c r="K780" s="169">
        <f>Input!$J$66</f>
        <v>25</v>
      </c>
      <c r="L780" s="26">
        <f t="shared" ref="L780:X780" si="855">(K780-K$9)*(K780&gt;L$9)</f>
        <v>24</v>
      </c>
      <c r="M780" s="26">
        <f t="shared" si="855"/>
        <v>23</v>
      </c>
      <c r="N780" s="26">
        <f t="shared" si="855"/>
        <v>22</v>
      </c>
      <c r="O780" s="330">
        <f t="shared" si="855"/>
        <v>21</v>
      </c>
      <c r="P780" s="26">
        <f t="shared" si="855"/>
        <v>20</v>
      </c>
      <c r="Q780" s="26">
        <f t="shared" si="855"/>
        <v>19</v>
      </c>
      <c r="R780" s="26">
        <f t="shared" si="855"/>
        <v>18</v>
      </c>
      <c r="S780" s="311">
        <f t="shared" si="855"/>
        <v>17</v>
      </c>
      <c r="T780" s="26">
        <f t="shared" si="855"/>
        <v>16</v>
      </c>
      <c r="U780" s="26">
        <f t="shared" si="855"/>
        <v>15.5</v>
      </c>
      <c r="V780" s="448">
        <f t="shared" si="855"/>
        <v>14.5</v>
      </c>
      <c r="W780" s="448">
        <f t="shared" si="855"/>
        <v>13.5</v>
      </c>
      <c r="X780" s="449">
        <f t="shared" si="855"/>
        <v>12.5</v>
      </c>
      <c r="Y780" s="342">
        <f>IF(X780=0,0,MAX(Input!Y$66-(Input!J$66-X780)-1,0))</f>
        <v>11.5</v>
      </c>
      <c r="Z780" s="448">
        <f t="shared" ref="Z780:AI780" si="856">(Y780-Y$9)*(Y780&gt;Z$9)</f>
        <v>11</v>
      </c>
      <c r="AA780" s="448">
        <f t="shared" si="856"/>
        <v>10</v>
      </c>
      <c r="AB780" s="448">
        <f t="shared" si="856"/>
        <v>9</v>
      </c>
      <c r="AC780" s="448">
        <f t="shared" si="856"/>
        <v>8</v>
      </c>
      <c r="AD780" s="449">
        <f t="shared" si="856"/>
        <v>7</v>
      </c>
      <c r="AE780" s="464">
        <f t="shared" si="856"/>
        <v>6</v>
      </c>
      <c r="AF780" s="448">
        <f t="shared" si="856"/>
        <v>5</v>
      </c>
      <c r="AG780" s="448">
        <f t="shared" si="856"/>
        <v>4</v>
      </c>
      <c r="AH780" s="448">
        <f t="shared" si="856"/>
        <v>3</v>
      </c>
      <c r="AI780" s="449">
        <f t="shared" si="856"/>
        <v>2</v>
      </c>
      <c r="AJ780" s="464">
        <f t="shared" si="836"/>
        <v>1</v>
      </c>
      <c r="AK780" s="448">
        <f t="shared" si="837"/>
        <v>0</v>
      </c>
      <c r="AL780" s="448">
        <f t="shared" si="838"/>
        <v>0</v>
      </c>
      <c r="AM780" s="448">
        <f t="shared" si="839"/>
        <v>0</v>
      </c>
      <c r="AN780" s="449">
        <f t="shared" si="840"/>
        <v>0</v>
      </c>
    </row>
    <row r="781" spans="1:40" outlineLevel="2">
      <c r="A781" s="882">
        <f>ROW()</f>
        <v>781</v>
      </c>
      <c r="B781" s="453"/>
      <c r="D781" s="452" t="s">
        <v>35</v>
      </c>
      <c r="H781" s="458"/>
      <c r="I781" s="458"/>
      <c r="J781" s="459"/>
      <c r="K781" s="169">
        <f>Input!$J$67</f>
        <v>10</v>
      </c>
      <c r="L781" s="26">
        <f t="shared" ref="L781:X781" si="857">(K781-K$9)*(K781&gt;L$9)</f>
        <v>9</v>
      </c>
      <c r="M781" s="26">
        <f t="shared" si="857"/>
        <v>8</v>
      </c>
      <c r="N781" s="26">
        <f t="shared" si="857"/>
        <v>7</v>
      </c>
      <c r="O781" s="330">
        <f t="shared" si="857"/>
        <v>6</v>
      </c>
      <c r="P781" s="26">
        <f t="shared" si="857"/>
        <v>5</v>
      </c>
      <c r="Q781" s="26">
        <f t="shared" si="857"/>
        <v>4</v>
      </c>
      <c r="R781" s="26">
        <f t="shared" si="857"/>
        <v>3</v>
      </c>
      <c r="S781" s="311">
        <f t="shared" si="857"/>
        <v>2</v>
      </c>
      <c r="T781" s="26">
        <f t="shared" si="857"/>
        <v>1</v>
      </c>
      <c r="U781" s="26">
        <f t="shared" si="857"/>
        <v>0</v>
      </c>
      <c r="V781" s="448">
        <f t="shared" si="857"/>
        <v>0</v>
      </c>
      <c r="W781" s="448">
        <f t="shared" si="857"/>
        <v>0</v>
      </c>
      <c r="X781" s="449">
        <f t="shared" si="857"/>
        <v>0</v>
      </c>
      <c r="Y781" s="342">
        <f>IF(X781=0,0,MAX(Input!Y$67-(Input!J$67-X781)-1,0))</f>
        <v>0</v>
      </c>
      <c r="Z781" s="448">
        <f t="shared" ref="Z781:AI781" si="858">(Y781-Y$9)*(Y781&gt;Z$9)</f>
        <v>0</v>
      </c>
      <c r="AA781" s="448">
        <f t="shared" si="858"/>
        <v>0</v>
      </c>
      <c r="AB781" s="448">
        <f t="shared" si="858"/>
        <v>0</v>
      </c>
      <c r="AC781" s="448">
        <f t="shared" si="858"/>
        <v>0</v>
      </c>
      <c r="AD781" s="449">
        <f t="shared" si="858"/>
        <v>0</v>
      </c>
      <c r="AE781" s="464">
        <f t="shared" si="858"/>
        <v>0</v>
      </c>
      <c r="AF781" s="448">
        <f t="shared" si="858"/>
        <v>0</v>
      </c>
      <c r="AG781" s="448">
        <f t="shared" si="858"/>
        <v>0</v>
      </c>
      <c r="AH781" s="448">
        <f t="shared" si="858"/>
        <v>0</v>
      </c>
      <c r="AI781" s="449">
        <f t="shared" si="858"/>
        <v>0</v>
      </c>
      <c r="AJ781" s="464">
        <f t="shared" si="836"/>
        <v>0</v>
      </c>
      <c r="AK781" s="448">
        <f t="shared" si="837"/>
        <v>0</v>
      </c>
      <c r="AL781" s="448">
        <f t="shared" si="838"/>
        <v>0</v>
      </c>
      <c r="AM781" s="448">
        <f t="shared" si="839"/>
        <v>0</v>
      </c>
      <c r="AN781" s="449">
        <f t="shared" si="840"/>
        <v>0</v>
      </c>
    </row>
    <row r="782" spans="1:40" outlineLevel="2">
      <c r="A782" s="882">
        <f>ROW()</f>
        <v>782</v>
      </c>
      <c r="B782" s="453"/>
      <c r="D782" s="452" t="s">
        <v>302</v>
      </c>
      <c r="H782" s="458"/>
      <c r="I782" s="458"/>
      <c r="J782" s="459"/>
      <c r="K782" s="169">
        <f>Input!$J$68</f>
        <v>10</v>
      </c>
      <c r="L782" s="26">
        <f t="shared" ref="L782:X782" si="859">(K782-K$9)*(K782&gt;L$9)</f>
        <v>9</v>
      </c>
      <c r="M782" s="26">
        <f t="shared" si="859"/>
        <v>8</v>
      </c>
      <c r="N782" s="26">
        <f t="shared" si="859"/>
        <v>7</v>
      </c>
      <c r="O782" s="330">
        <f t="shared" si="859"/>
        <v>6</v>
      </c>
      <c r="P782" s="26">
        <f t="shared" si="859"/>
        <v>5</v>
      </c>
      <c r="Q782" s="26">
        <f t="shared" si="859"/>
        <v>4</v>
      </c>
      <c r="R782" s="26">
        <f t="shared" si="859"/>
        <v>3</v>
      </c>
      <c r="S782" s="311">
        <f t="shared" si="859"/>
        <v>2</v>
      </c>
      <c r="T782" s="26">
        <f t="shared" si="859"/>
        <v>1</v>
      </c>
      <c r="U782" s="26">
        <f t="shared" si="859"/>
        <v>0</v>
      </c>
      <c r="V782" s="448">
        <f t="shared" si="859"/>
        <v>0</v>
      </c>
      <c r="W782" s="448">
        <f t="shared" si="859"/>
        <v>0</v>
      </c>
      <c r="X782" s="449">
        <f t="shared" si="859"/>
        <v>0</v>
      </c>
      <c r="Y782" s="342">
        <f>IF(X782=0,0,MAX(Input!Y$68-(Input!J$68-X782)-1,0))</f>
        <v>0</v>
      </c>
      <c r="Z782" s="448">
        <f t="shared" ref="Z782:AI782" si="860">(Y782-Y$9)*(Y782&gt;Z$9)</f>
        <v>0</v>
      </c>
      <c r="AA782" s="448">
        <f t="shared" si="860"/>
        <v>0</v>
      </c>
      <c r="AB782" s="448">
        <f t="shared" si="860"/>
        <v>0</v>
      </c>
      <c r="AC782" s="448">
        <f t="shared" si="860"/>
        <v>0</v>
      </c>
      <c r="AD782" s="449">
        <f t="shared" si="860"/>
        <v>0</v>
      </c>
      <c r="AE782" s="464">
        <f t="shared" si="860"/>
        <v>0</v>
      </c>
      <c r="AF782" s="448">
        <f t="shared" si="860"/>
        <v>0</v>
      </c>
      <c r="AG782" s="448">
        <f t="shared" si="860"/>
        <v>0</v>
      </c>
      <c r="AH782" s="448">
        <f t="shared" si="860"/>
        <v>0</v>
      </c>
      <c r="AI782" s="449">
        <f t="shared" si="860"/>
        <v>0</v>
      </c>
      <c r="AJ782" s="464">
        <f t="shared" si="836"/>
        <v>0</v>
      </c>
      <c r="AK782" s="448">
        <f t="shared" si="837"/>
        <v>0</v>
      </c>
      <c r="AL782" s="448">
        <f t="shared" si="838"/>
        <v>0</v>
      </c>
      <c r="AM782" s="448">
        <f t="shared" si="839"/>
        <v>0</v>
      </c>
      <c r="AN782" s="449">
        <f t="shared" si="840"/>
        <v>0</v>
      </c>
    </row>
    <row r="783" spans="1:40" outlineLevel="2">
      <c r="A783" s="882">
        <f>ROW()</f>
        <v>783</v>
      </c>
      <c r="B783" s="453"/>
      <c r="D783" s="452" t="s">
        <v>36</v>
      </c>
      <c r="H783" s="458"/>
      <c r="I783" s="458"/>
      <c r="J783" s="459"/>
      <c r="K783" s="169">
        <f>Input!$J$69</f>
        <v>5</v>
      </c>
      <c r="L783" s="26">
        <f t="shared" ref="L783:X783" si="861">(K783-K$9)*(K783&gt;L$9)</f>
        <v>4</v>
      </c>
      <c r="M783" s="26">
        <f t="shared" si="861"/>
        <v>3</v>
      </c>
      <c r="N783" s="26">
        <f t="shared" si="861"/>
        <v>2</v>
      </c>
      <c r="O783" s="330">
        <f t="shared" si="861"/>
        <v>1</v>
      </c>
      <c r="P783" s="26">
        <f t="shared" si="861"/>
        <v>0</v>
      </c>
      <c r="Q783" s="26">
        <f t="shared" si="861"/>
        <v>0</v>
      </c>
      <c r="R783" s="26">
        <f t="shared" si="861"/>
        <v>0</v>
      </c>
      <c r="S783" s="311">
        <f t="shared" si="861"/>
        <v>0</v>
      </c>
      <c r="T783" s="26">
        <f t="shared" si="861"/>
        <v>0</v>
      </c>
      <c r="U783" s="26">
        <f t="shared" si="861"/>
        <v>0</v>
      </c>
      <c r="V783" s="448">
        <f t="shared" si="861"/>
        <v>0</v>
      </c>
      <c r="W783" s="448">
        <f t="shared" si="861"/>
        <v>0</v>
      </c>
      <c r="X783" s="449">
        <f t="shared" si="861"/>
        <v>0</v>
      </c>
      <c r="Y783" s="342">
        <f>IF(X783=0,0,MAX(Input!Y$69-(Input!J$69-X783)-1,0))</f>
        <v>0</v>
      </c>
      <c r="Z783" s="448">
        <f t="shared" ref="Z783:AI783" si="862">(Y783-Y$9)*(Y783&gt;Z$9)</f>
        <v>0</v>
      </c>
      <c r="AA783" s="448">
        <f t="shared" si="862"/>
        <v>0</v>
      </c>
      <c r="AB783" s="448">
        <f t="shared" si="862"/>
        <v>0</v>
      </c>
      <c r="AC783" s="448">
        <f t="shared" si="862"/>
        <v>0</v>
      </c>
      <c r="AD783" s="449">
        <f t="shared" si="862"/>
        <v>0</v>
      </c>
      <c r="AE783" s="464">
        <f t="shared" si="862"/>
        <v>0</v>
      </c>
      <c r="AF783" s="448">
        <f t="shared" si="862"/>
        <v>0</v>
      </c>
      <c r="AG783" s="448">
        <f t="shared" si="862"/>
        <v>0</v>
      </c>
      <c r="AH783" s="448">
        <f t="shared" si="862"/>
        <v>0</v>
      </c>
      <c r="AI783" s="449">
        <f t="shared" si="862"/>
        <v>0</v>
      </c>
      <c r="AJ783" s="464">
        <f t="shared" si="836"/>
        <v>0</v>
      </c>
      <c r="AK783" s="448">
        <f t="shared" si="837"/>
        <v>0</v>
      </c>
      <c r="AL783" s="448">
        <f t="shared" si="838"/>
        <v>0</v>
      </c>
      <c r="AM783" s="448">
        <f t="shared" si="839"/>
        <v>0</v>
      </c>
      <c r="AN783" s="449">
        <f t="shared" si="840"/>
        <v>0</v>
      </c>
    </row>
    <row r="784" spans="1:40" outlineLevel="2">
      <c r="A784" s="882">
        <f>ROW()</f>
        <v>784</v>
      </c>
      <c r="B784" s="453"/>
      <c r="D784" s="452" t="s">
        <v>583</v>
      </c>
      <c r="H784" s="458"/>
      <c r="I784" s="458"/>
      <c r="J784" s="459"/>
      <c r="K784" s="169">
        <f>Input!$J$70</f>
        <v>10</v>
      </c>
      <c r="L784" s="26">
        <f t="shared" ref="L784:X784" si="863">(K784-K$9)*(K784&gt;L$9)</f>
        <v>9</v>
      </c>
      <c r="M784" s="26">
        <f t="shared" si="863"/>
        <v>8</v>
      </c>
      <c r="N784" s="26">
        <f t="shared" si="863"/>
        <v>7</v>
      </c>
      <c r="O784" s="330">
        <f t="shared" si="863"/>
        <v>6</v>
      </c>
      <c r="P784" s="26">
        <f t="shared" si="863"/>
        <v>5</v>
      </c>
      <c r="Q784" s="26">
        <f t="shared" si="863"/>
        <v>4</v>
      </c>
      <c r="R784" s="26">
        <f t="shared" si="863"/>
        <v>3</v>
      </c>
      <c r="S784" s="311">
        <f t="shared" si="863"/>
        <v>2</v>
      </c>
      <c r="T784" s="26">
        <f t="shared" si="863"/>
        <v>1</v>
      </c>
      <c r="U784" s="26">
        <f t="shared" si="863"/>
        <v>0</v>
      </c>
      <c r="V784" s="448">
        <f t="shared" si="863"/>
        <v>0</v>
      </c>
      <c r="W784" s="448">
        <f t="shared" si="863"/>
        <v>0</v>
      </c>
      <c r="X784" s="449">
        <f t="shared" si="863"/>
        <v>0</v>
      </c>
      <c r="Y784" s="342">
        <f>IF(X784=0,0,MAX(Input!Y$70-(Input!J$70-X784)-1,0))</f>
        <v>0</v>
      </c>
      <c r="Z784" s="448">
        <f t="shared" ref="Z784:AI784" si="864">(Y784-Y$9)*(Y784&gt;Z$9)</f>
        <v>0</v>
      </c>
      <c r="AA784" s="448">
        <f t="shared" si="864"/>
        <v>0</v>
      </c>
      <c r="AB784" s="448">
        <f t="shared" si="864"/>
        <v>0</v>
      </c>
      <c r="AC784" s="448">
        <f t="shared" si="864"/>
        <v>0</v>
      </c>
      <c r="AD784" s="449">
        <f t="shared" si="864"/>
        <v>0</v>
      </c>
      <c r="AE784" s="464">
        <f t="shared" si="864"/>
        <v>0</v>
      </c>
      <c r="AF784" s="448">
        <f t="shared" si="864"/>
        <v>0</v>
      </c>
      <c r="AG784" s="448">
        <f t="shared" si="864"/>
        <v>0</v>
      </c>
      <c r="AH784" s="448">
        <f t="shared" si="864"/>
        <v>0</v>
      </c>
      <c r="AI784" s="449">
        <f t="shared" si="864"/>
        <v>0</v>
      </c>
      <c r="AJ784" s="464">
        <f t="shared" si="836"/>
        <v>0</v>
      </c>
      <c r="AK784" s="448">
        <f t="shared" si="837"/>
        <v>0</v>
      </c>
      <c r="AL784" s="448">
        <f t="shared" si="838"/>
        <v>0</v>
      </c>
      <c r="AM784" s="448">
        <f t="shared" si="839"/>
        <v>0</v>
      </c>
      <c r="AN784" s="449">
        <f t="shared" si="840"/>
        <v>0</v>
      </c>
    </row>
    <row r="785" spans="1:40" outlineLevel="2">
      <c r="A785" s="882">
        <f>ROW()</f>
        <v>785</v>
      </c>
      <c r="B785" s="453"/>
      <c r="D785" s="452" t="s">
        <v>81</v>
      </c>
      <c r="H785" s="458"/>
      <c r="I785" s="458"/>
      <c r="J785" s="459"/>
      <c r="K785" s="169">
        <f>Input!$J$71</f>
        <v>5</v>
      </c>
      <c r="L785" s="26">
        <f t="shared" ref="L785:X785" si="865">(K785-K$9)*(K785&gt;L$9)</f>
        <v>4</v>
      </c>
      <c r="M785" s="26">
        <f t="shared" si="865"/>
        <v>3</v>
      </c>
      <c r="N785" s="26">
        <f t="shared" si="865"/>
        <v>2</v>
      </c>
      <c r="O785" s="330">
        <f t="shared" si="865"/>
        <v>1</v>
      </c>
      <c r="P785" s="26">
        <f t="shared" si="865"/>
        <v>0</v>
      </c>
      <c r="Q785" s="26">
        <f t="shared" si="865"/>
        <v>0</v>
      </c>
      <c r="R785" s="26">
        <f t="shared" si="865"/>
        <v>0</v>
      </c>
      <c r="S785" s="311">
        <f t="shared" si="865"/>
        <v>0</v>
      </c>
      <c r="T785" s="26">
        <f t="shared" si="865"/>
        <v>0</v>
      </c>
      <c r="U785" s="26">
        <f t="shared" si="865"/>
        <v>0</v>
      </c>
      <c r="V785" s="448">
        <f t="shared" si="865"/>
        <v>0</v>
      </c>
      <c r="W785" s="448">
        <f t="shared" si="865"/>
        <v>0</v>
      </c>
      <c r="X785" s="449">
        <f t="shared" si="865"/>
        <v>0</v>
      </c>
      <c r="Y785" s="342">
        <f>IF(X785=0,0,MAX(Input!Y$71-(Input!J$71-X785)-1,0))</f>
        <v>0</v>
      </c>
      <c r="Z785" s="448">
        <f t="shared" ref="Z785:AI785" si="866">(Y785-Y$9)*(Y785&gt;Z$9)</f>
        <v>0</v>
      </c>
      <c r="AA785" s="448">
        <f t="shared" si="866"/>
        <v>0</v>
      </c>
      <c r="AB785" s="448">
        <f t="shared" si="866"/>
        <v>0</v>
      </c>
      <c r="AC785" s="448">
        <f t="shared" si="866"/>
        <v>0</v>
      </c>
      <c r="AD785" s="449">
        <f t="shared" si="866"/>
        <v>0</v>
      </c>
      <c r="AE785" s="464">
        <f t="shared" si="866"/>
        <v>0</v>
      </c>
      <c r="AF785" s="448">
        <f t="shared" si="866"/>
        <v>0</v>
      </c>
      <c r="AG785" s="448">
        <f t="shared" si="866"/>
        <v>0</v>
      </c>
      <c r="AH785" s="448">
        <f t="shared" si="866"/>
        <v>0</v>
      </c>
      <c r="AI785" s="449">
        <f t="shared" si="866"/>
        <v>0</v>
      </c>
      <c r="AJ785" s="464">
        <f t="shared" si="836"/>
        <v>0</v>
      </c>
      <c r="AK785" s="448">
        <f t="shared" si="837"/>
        <v>0</v>
      </c>
      <c r="AL785" s="448">
        <f t="shared" si="838"/>
        <v>0</v>
      </c>
      <c r="AM785" s="448">
        <f t="shared" si="839"/>
        <v>0</v>
      </c>
      <c r="AN785" s="449">
        <f t="shared" si="840"/>
        <v>0</v>
      </c>
    </row>
    <row r="786" spans="1:40" outlineLevel="2">
      <c r="A786" s="882">
        <f>ROW()</f>
        <v>786</v>
      </c>
      <c r="B786" s="453"/>
      <c r="D786" s="452" t="s">
        <v>28</v>
      </c>
      <c r="H786" s="458"/>
      <c r="I786" s="458"/>
      <c r="J786" s="459"/>
      <c r="K786" s="169">
        <f>Input!$J$72</f>
        <v>0</v>
      </c>
      <c r="L786" s="26">
        <f t="shared" ref="L786:X786" si="867">(K786-K$9)*(K786&gt;L$9)</f>
        <v>0</v>
      </c>
      <c r="M786" s="26">
        <f t="shared" si="867"/>
        <v>0</v>
      </c>
      <c r="N786" s="26">
        <f t="shared" si="867"/>
        <v>0</v>
      </c>
      <c r="O786" s="330">
        <f t="shared" si="867"/>
        <v>0</v>
      </c>
      <c r="P786" s="26">
        <f t="shared" si="867"/>
        <v>0</v>
      </c>
      <c r="Q786" s="26">
        <f t="shared" si="867"/>
        <v>0</v>
      </c>
      <c r="R786" s="26">
        <f t="shared" si="867"/>
        <v>0</v>
      </c>
      <c r="S786" s="311">
        <f t="shared" si="867"/>
        <v>0</v>
      </c>
      <c r="T786" s="26">
        <f t="shared" si="867"/>
        <v>0</v>
      </c>
      <c r="U786" s="26">
        <f t="shared" si="867"/>
        <v>0</v>
      </c>
      <c r="V786" s="448">
        <f t="shared" si="867"/>
        <v>0</v>
      </c>
      <c r="W786" s="448">
        <f t="shared" si="867"/>
        <v>0</v>
      </c>
      <c r="X786" s="449">
        <f t="shared" si="867"/>
        <v>0</v>
      </c>
      <c r="Y786" s="342">
        <f>IF(X786=0,0,MAX(Input!Y$72-(Input!J$72-X786)-1,0))</f>
        <v>0</v>
      </c>
      <c r="Z786" s="448">
        <f t="shared" ref="Z786:AI786" si="868">(Y786-Y$9)*(Y786&gt;Z$9)</f>
        <v>0</v>
      </c>
      <c r="AA786" s="448">
        <f t="shared" si="868"/>
        <v>0</v>
      </c>
      <c r="AB786" s="448">
        <f t="shared" si="868"/>
        <v>0</v>
      </c>
      <c r="AC786" s="448">
        <f t="shared" si="868"/>
        <v>0</v>
      </c>
      <c r="AD786" s="449">
        <f t="shared" si="868"/>
        <v>0</v>
      </c>
      <c r="AE786" s="464">
        <f t="shared" si="868"/>
        <v>0</v>
      </c>
      <c r="AF786" s="448">
        <f t="shared" si="868"/>
        <v>0</v>
      </c>
      <c r="AG786" s="448">
        <f t="shared" si="868"/>
        <v>0</v>
      </c>
      <c r="AH786" s="448">
        <f t="shared" si="868"/>
        <v>0</v>
      </c>
      <c r="AI786" s="449">
        <f t="shared" si="868"/>
        <v>0</v>
      </c>
      <c r="AJ786" s="464">
        <f t="shared" si="836"/>
        <v>0</v>
      </c>
      <c r="AK786" s="448">
        <f t="shared" si="837"/>
        <v>0</v>
      </c>
      <c r="AL786" s="448">
        <f t="shared" si="838"/>
        <v>0</v>
      </c>
      <c r="AM786" s="448">
        <f t="shared" si="839"/>
        <v>0</v>
      </c>
      <c r="AN786" s="449">
        <f t="shared" si="840"/>
        <v>0</v>
      </c>
    </row>
    <row r="787" spans="1:40" outlineLevel="2">
      <c r="A787" s="882">
        <f>ROW()</f>
        <v>787</v>
      </c>
      <c r="B787" s="453"/>
      <c r="D787" s="456" t="s">
        <v>443</v>
      </c>
      <c r="E787" s="456"/>
      <c r="F787" s="456"/>
      <c r="G787" s="456"/>
      <c r="H787" s="460"/>
      <c r="I787" s="460"/>
      <c r="J787" s="461"/>
      <c r="K787" s="170">
        <f>Input!$J$73</f>
        <v>65.842774465500923</v>
      </c>
      <c r="L787" s="29">
        <f t="shared" ref="L787:X787" si="869">(K787-K$9)*(K787&gt;L$9)</f>
        <v>64.842774465500923</v>
      </c>
      <c r="M787" s="29">
        <f t="shared" si="869"/>
        <v>63.842774465500923</v>
      </c>
      <c r="N787" s="29">
        <f t="shared" si="869"/>
        <v>62.842774465500923</v>
      </c>
      <c r="O787" s="331">
        <f t="shared" si="869"/>
        <v>61.842774465500923</v>
      </c>
      <c r="P787" s="29">
        <f t="shared" si="869"/>
        <v>60.842774465500923</v>
      </c>
      <c r="Q787" s="29">
        <f t="shared" si="869"/>
        <v>59.842774465500923</v>
      </c>
      <c r="R787" s="29">
        <f t="shared" si="869"/>
        <v>58.842774465500923</v>
      </c>
      <c r="S787" s="312">
        <f t="shared" si="869"/>
        <v>57.842774465500923</v>
      </c>
      <c r="T787" s="29">
        <f t="shared" si="869"/>
        <v>56.842774465500923</v>
      </c>
      <c r="U787" s="29">
        <f t="shared" si="869"/>
        <v>56.342774465500923</v>
      </c>
      <c r="V787" s="450">
        <f t="shared" si="869"/>
        <v>55.342774465500923</v>
      </c>
      <c r="W787" s="450">
        <f t="shared" si="869"/>
        <v>54.342774465500923</v>
      </c>
      <c r="X787" s="451">
        <f t="shared" si="869"/>
        <v>53.342774465500923</v>
      </c>
      <c r="Y787" s="343">
        <f>IF(X787=0,0,MAX(Input!Y$73-(Input!J$73-X787)-1,0))</f>
        <v>52.342774465500923</v>
      </c>
      <c r="Z787" s="450">
        <f t="shared" ref="Z787:AI787" si="870">(Y787-Y$9)*(Y787&gt;Z$9)</f>
        <v>51.842774465500923</v>
      </c>
      <c r="AA787" s="450">
        <f t="shared" si="870"/>
        <v>50.842774465500923</v>
      </c>
      <c r="AB787" s="450">
        <f t="shared" si="870"/>
        <v>49.842774465500923</v>
      </c>
      <c r="AC787" s="450">
        <f t="shared" si="870"/>
        <v>48.842774465500923</v>
      </c>
      <c r="AD787" s="451">
        <f t="shared" si="870"/>
        <v>47.842774465500923</v>
      </c>
      <c r="AE787" s="474">
        <f t="shared" si="870"/>
        <v>46.842774465500923</v>
      </c>
      <c r="AF787" s="450">
        <f t="shared" si="870"/>
        <v>45.842774465500923</v>
      </c>
      <c r="AG787" s="450">
        <f t="shared" si="870"/>
        <v>44.842774465500923</v>
      </c>
      <c r="AH787" s="450">
        <f t="shared" si="870"/>
        <v>43.842774465500923</v>
      </c>
      <c r="AI787" s="451">
        <f t="shared" si="870"/>
        <v>42.842774465500923</v>
      </c>
      <c r="AJ787" s="474">
        <f t="shared" si="836"/>
        <v>41.842774465500923</v>
      </c>
      <c r="AK787" s="450">
        <f t="shared" si="837"/>
        <v>40.842774465500923</v>
      </c>
      <c r="AL787" s="450">
        <f t="shared" si="838"/>
        <v>39.842774465500923</v>
      </c>
      <c r="AM787" s="450">
        <f t="shared" si="839"/>
        <v>38.842774465500923</v>
      </c>
      <c r="AN787" s="451">
        <f t="shared" si="840"/>
        <v>37.842774465500923</v>
      </c>
    </row>
    <row r="788" spans="1:40" outlineLevel="2">
      <c r="A788" s="882">
        <f>ROW()</f>
        <v>788</v>
      </c>
      <c r="B788" s="453"/>
      <c r="H788" s="458"/>
      <c r="I788" s="458"/>
      <c r="J788" s="459"/>
      <c r="K788" s="458"/>
      <c r="L788" s="439"/>
      <c r="M788" s="439"/>
      <c r="N788" s="439"/>
      <c r="O788" s="443"/>
      <c r="P788" s="439"/>
      <c r="Q788" s="439"/>
      <c r="R788" s="439"/>
      <c r="S788" s="440"/>
      <c r="T788" s="439"/>
      <c r="U788" s="439"/>
      <c r="V788" s="439"/>
      <c r="W788" s="439"/>
      <c r="X788" s="440"/>
      <c r="Y788" s="443"/>
      <c r="Z788" s="439"/>
      <c r="AA788" s="439"/>
      <c r="AB788" s="439"/>
      <c r="AC788" s="439"/>
      <c r="AD788" s="440"/>
      <c r="AE788" s="443"/>
      <c r="AF788" s="439"/>
      <c r="AG788" s="439"/>
      <c r="AH788" s="439"/>
      <c r="AI788" s="440"/>
      <c r="AJ788" s="443"/>
      <c r="AK788" s="439"/>
      <c r="AL788" s="439"/>
      <c r="AM788" s="439"/>
      <c r="AN788" s="440"/>
    </row>
    <row r="789" spans="1:40" outlineLevel="1">
      <c r="A789" s="732" t="s">
        <v>20</v>
      </c>
      <c r="B789" s="733"/>
      <c r="C789" s="881"/>
      <c r="D789" s="733"/>
      <c r="E789" s="733"/>
      <c r="F789" s="733"/>
      <c r="G789" s="730"/>
      <c r="H789" s="733"/>
      <c r="I789" s="730"/>
      <c r="J789" s="729"/>
      <c r="K789" s="730"/>
      <c r="L789" s="730"/>
      <c r="M789" s="730"/>
      <c r="N789" s="730"/>
      <c r="O789" s="729"/>
      <c r="P789" s="730"/>
      <c r="Q789" s="730"/>
      <c r="R789" s="730"/>
      <c r="S789" s="731"/>
      <c r="T789" s="730"/>
      <c r="U789" s="730"/>
      <c r="V789" s="730"/>
      <c r="W789" s="730"/>
      <c r="X789" s="731"/>
      <c r="Y789" s="729"/>
      <c r="Z789" s="730"/>
      <c r="AA789" s="730"/>
      <c r="AB789" s="730"/>
      <c r="AC789" s="730"/>
      <c r="AD789" s="731"/>
      <c r="AE789" s="729"/>
      <c r="AF789" s="730"/>
      <c r="AG789" s="730"/>
      <c r="AH789" s="730"/>
      <c r="AI789" s="731"/>
      <c r="AJ789" s="729"/>
      <c r="AK789" s="730"/>
      <c r="AL789" s="730"/>
      <c r="AM789" s="730"/>
      <c r="AN789" s="731"/>
    </row>
    <row r="790" spans="1:40" outlineLevel="2">
      <c r="A790" s="882">
        <f>ROW()</f>
        <v>790</v>
      </c>
      <c r="B790" s="453"/>
      <c r="D790" s="452" t="s">
        <v>300</v>
      </c>
      <c r="H790" s="458"/>
      <c r="I790" s="458"/>
      <c r="J790" s="443">
        <f t="shared" ref="J790:AD790" si="871">I898</f>
        <v>0</v>
      </c>
      <c r="K790" s="439">
        <f t="shared" si="871"/>
        <v>2.1648016566685024</v>
      </c>
      <c r="L790" s="439">
        <f t="shared" si="871"/>
        <v>2.0530333102133982</v>
      </c>
      <c r="M790" s="439">
        <f t="shared" si="871"/>
        <v>1.9412649637582942</v>
      </c>
      <c r="N790" s="439">
        <f t="shared" si="871"/>
        <v>1.8294966173031901</v>
      </c>
      <c r="O790" s="443">
        <f t="shared" si="871"/>
        <v>1.7177282708480861</v>
      </c>
      <c r="P790" s="439">
        <f t="shared" si="871"/>
        <v>1.6987568541553895</v>
      </c>
      <c r="Q790" s="439">
        <f t="shared" si="871"/>
        <v>1.6797854374626928</v>
      </c>
      <c r="R790" s="439">
        <f t="shared" si="871"/>
        <v>1.6608140207699962</v>
      </c>
      <c r="S790" s="440">
        <f t="shared" si="871"/>
        <v>1.6418426040772995</v>
      </c>
      <c r="T790" s="439">
        <f t="shared" si="871"/>
        <v>1.6228711873846029</v>
      </c>
      <c r="U790" s="439">
        <f t="shared" si="871"/>
        <v>1.6155609568107985</v>
      </c>
      <c r="V790" s="439">
        <f t="shared" si="871"/>
        <v>1.6009404956631894</v>
      </c>
      <c r="W790" s="439">
        <f t="shared" si="871"/>
        <v>1.5863200345155803</v>
      </c>
      <c r="X790" s="440">
        <f t="shared" si="871"/>
        <v>1.5716995733679713</v>
      </c>
      <c r="Y790" s="443">
        <f t="shared" si="871"/>
        <v>1.5570791122203622</v>
      </c>
      <c r="Z790" s="439">
        <f t="shared" si="871"/>
        <v>1.5453717504743445</v>
      </c>
      <c r="AA790" s="439">
        <f t="shared" si="871"/>
        <v>1.5219570269823091</v>
      </c>
      <c r="AB790" s="439">
        <f t="shared" si="871"/>
        <v>1.4985423034902736</v>
      </c>
      <c r="AC790" s="439">
        <f t="shared" si="871"/>
        <v>1.4751275799982382</v>
      </c>
      <c r="AD790" s="440">
        <f t="shared" si="871"/>
        <v>1.4517128565062027</v>
      </c>
      <c r="AE790" s="443">
        <f t="shared" ref="AE790:AE792" si="872">AD898</f>
        <v>1.4282981330141673</v>
      </c>
      <c r="AF790" s="439">
        <f t="shared" ref="AF790:AF792" si="873">AE898</f>
        <v>1.405033470804931</v>
      </c>
      <c r="AG790" s="439">
        <f t="shared" ref="AG790:AG792" si="874">AF898</f>
        <v>1.3817688085956947</v>
      </c>
      <c r="AH790" s="439">
        <f t="shared" ref="AH790:AH792" si="875">AG898</f>
        <v>1.3585041463864584</v>
      </c>
      <c r="AI790" s="440">
        <f t="shared" ref="AI790:AI792" si="876">AH898</f>
        <v>1.3352394841772222</v>
      </c>
      <c r="AJ790" s="443">
        <f t="shared" ref="AJ790:AJ792" si="877">AI898</f>
        <v>1.3119748219679859</v>
      </c>
      <c r="AK790" s="439">
        <f t="shared" ref="AK790:AK792" si="878">AJ898</f>
        <v>1.2885467001471289</v>
      </c>
      <c r="AL790" s="439">
        <f t="shared" ref="AL790:AL792" si="879">AK898</f>
        <v>1.2651185783262719</v>
      </c>
      <c r="AM790" s="439">
        <f t="shared" ref="AM790:AM792" si="880">AL898</f>
        <v>1.241690456505415</v>
      </c>
      <c r="AN790" s="440">
        <f t="shared" ref="AN790:AN792" si="881">AM898</f>
        <v>1.218262334684558</v>
      </c>
    </row>
    <row r="791" spans="1:40" outlineLevel="2">
      <c r="A791" s="882">
        <f>ROW()</f>
        <v>791</v>
      </c>
      <c r="B791" s="453"/>
      <c r="D791" s="452" t="s">
        <v>301</v>
      </c>
      <c r="H791" s="458"/>
      <c r="I791" s="458"/>
      <c r="J791" s="443">
        <f t="shared" ref="J791" si="882">I899</f>
        <v>0</v>
      </c>
      <c r="K791" s="439">
        <f t="shared" ref="K791" si="883">J899</f>
        <v>0</v>
      </c>
      <c r="L791" s="439">
        <f t="shared" ref="L791" si="884">K899</f>
        <v>0</v>
      </c>
      <c r="M791" s="439">
        <f t="shared" ref="M791" si="885">L899</f>
        <v>0</v>
      </c>
      <c r="N791" s="439">
        <f t="shared" ref="N791" si="886">M899</f>
        <v>0</v>
      </c>
      <c r="O791" s="443">
        <f t="shared" ref="O791" si="887">N899</f>
        <v>0</v>
      </c>
      <c r="P791" s="439">
        <f t="shared" ref="P791" si="888">O899</f>
        <v>0</v>
      </c>
      <c r="Q791" s="439">
        <f t="shared" ref="Q791" si="889">P899</f>
        <v>0</v>
      </c>
      <c r="R791" s="439">
        <f t="shared" ref="R791" si="890">Q899</f>
        <v>0</v>
      </c>
      <c r="S791" s="440">
        <f t="shared" ref="S791" si="891">R899</f>
        <v>0</v>
      </c>
      <c r="T791" s="439">
        <f t="shared" ref="T791" si="892">S899</f>
        <v>0</v>
      </c>
      <c r="U791" s="439">
        <f t="shared" ref="U791" si="893">T899</f>
        <v>0</v>
      </c>
      <c r="V791" s="439">
        <f t="shared" ref="V791" si="894">U899</f>
        <v>0</v>
      </c>
      <c r="W791" s="439">
        <f t="shared" ref="W791" si="895">V899</f>
        <v>0</v>
      </c>
      <c r="X791" s="440">
        <f t="shared" ref="X791" si="896">W899</f>
        <v>0</v>
      </c>
      <c r="Y791" s="443">
        <f t="shared" ref="Y791" si="897">X899</f>
        <v>0</v>
      </c>
      <c r="Z791" s="439">
        <f t="shared" ref="Z791" si="898">Y899</f>
        <v>0</v>
      </c>
      <c r="AA791" s="439">
        <f t="shared" ref="AA791" si="899">Z899</f>
        <v>0</v>
      </c>
      <c r="AB791" s="439">
        <f t="shared" ref="AB791" si="900">AA899</f>
        <v>0</v>
      </c>
      <c r="AC791" s="439">
        <f t="shared" ref="AC791" si="901">AB899</f>
        <v>0</v>
      </c>
      <c r="AD791" s="440">
        <f t="shared" ref="AD791" si="902">AC899</f>
        <v>0</v>
      </c>
      <c r="AE791" s="443">
        <f t="shared" si="872"/>
        <v>0</v>
      </c>
      <c r="AF791" s="439">
        <f t="shared" si="873"/>
        <v>0</v>
      </c>
      <c r="AG791" s="439">
        <f t="shared" si="874"/>
        <v>0</v>
      </c>
      <c r="AH791" s="439">
        <f t="shared" si="875"/>
        <v>0</v>
      </c>
      <c r="AI791" s="440">
        <f t="shared" si="876"/>
        <v>0</v>
      </c>
      <c r="AJ791" s="443">
        <f t="shared" si="877"/>
        <v>0</v>
      </c>
      <c r="AK791" s="439">
        <f t="shared" si="878"/>
        <v>0</v>
      </c>
      <c r="AL791" s="439">
        <f t="shared" si="879"/>
        <v>0</v>
      </c>
      <c r="AM791" s="439">
        <f t="shared" si="880"/>
        <v>0</v>
      </c>
      <c r="AN791" s="440">
        <f t="shared" si="881"/>
        <v>0</v>
      </c>
    </row>
    <row r="792" spans="1:40" outlineLevel="2">
      <c r="A792" s="882">
        <f>ROW()</f>
        <v>792</v>
      </c>
      <c r="B792" s="453"/>
      <c r="D792" s="452" t="s">
        <v>29</v>
      </c>
      <c r="H792" s="458"/>
      <c r="I792" s="458"/>
      <c r="J792" s="443">
        <f t="shared" ref="J792:S792" si="903">I900</f>
        <v>0</v>
      </c>
      <c r="K792" s="439">
        <f t="shared" si="903"/>
        <v>9.0683128321097559</v>
      </c>
      <c r="L792" s="439">
        <f t="shared" si="903"/>
        <v>8.749627002355167</v>
      </c>
      <c r="M792" s="439">
        <f t="shared" si="903"/>
        <v>8.4309411726005781</v>
      </c>
      <c r="N792" s="439">
        <f t="shared" si="903"/>
        <v>8.1122553428459891</v>
      </c>
      <c r="O792" s="443">
        <f t="shared" si="903"/>
        <v>7.7935695130913993</v>
      </c>
      <c r="P792" s="439">
        <f t="shared" si="903"/>
        <v>7.6371195353936603</v>
      </c>
      <c r="Q792" s="439">
        <f t="shared" si="903"/>
        <v>7.4806695576959212</v>
      </c>
      <c r="R792" s="439">
        <f t="shared" si="903"/>
        <v>7.3242195799981822</v>
      </c>
      <c r="S792" s="440">
        <f t="shared" si="903"/>
        <v>7.1677696023004431</v>
      </c>
      <c r="T792" s="162">
        <v>0</v>
      </c>
      <c r="U792" s="439">
        <f t="shared" ref="U792:AD792" si="904">T900</f>
        <v>0</v>
      </c>
      <c r="V792" s="439">
        <f t="shared" si="904"/>
        <v>0</v>
      </c>
      <c r="W792" s="439">
        <f t="shared" si="904"/>
        <v>0</v>
      </c>
      <c r="X792" s="440">
        <f t="shared" si="904"/>
        <v>0</v>
      </c>
      <c r="Y792" s="443">
        <f t="shared" si="904"/>
        <v>0</v>
      </c>
      <c r="Z792" s="439">
        <f t="shared" si="904"/>
        <v>0</v>
      </c>
      <c r="AA792" s="439">
        <f t="shared" si="904"/>
        <v>0</v>
      </c>
      <c r="AB792" s="439">
        <f t="shared" si="904"/>
        <v>0</v>
      </c>
      <c r="AC792" s="439">
        <f t="shared" si="904"/>
        <v>0</v>
      </c>
      <c r="AD792" s="440">
        <f t="shared" si="904"/>
        <v>0</v>
      </c>
      <c r="AE792" s="443">
        <f t="shared" si="872"/>
        <v>0</v>
      </c>
      <c r="AF792" s="439">
        <f t="shared" si="873"/>
        <v>0</v>
      </c>
      <c r="AG792" s="439">
        <f t="shared" si="874"/>
        <v>0</v>
      </c>
      <c r="AH792" s="439">
        <f t="shared" si="875"/>
        <v>0</v>
      </c>
      <c r="AI792" s="440">
        <f t="shared" si="876"/>
        <v>0</v>
      </c>
      <c r="AJ792" s="443">
        <f t="shared" si="877"/>
        <v>0</v>
      </c>
      <c r="AK792" s="439">
        <f t="shared" si="878"/>
        <v>0</v>
      </c>
      <c r="AL792" s="439">
        <f t="shared" si="879"/>
        <v>0</v>
      </c>
      <c r="AM792" s="439">
        <f t="shared" si="880"/>
        <v>0</v>
      </c>
      <c r="AN792" s="440">
        <f t="shared" si="881"/>
        <v>0</v>
      </c>
    </row>
    <row r="793" spans="1:40" outlineLevel="2">
      <c r="A793" s="882">
        <f>ROW()</f>
        <v>793</v>
      </c>
      <c r="B793" s="453"/>
      <c r="D793" s="452" t="s">
        <v>30</v>
      </c>
      <c r="H793" s="458"/>
      <c r="I793" s="458"/>
      <c r="J793" s="443">
        <f t="shared" ref="J793:S793" si="905">I901</f>
        <v>0</v>
      </c>
      <c r="K793" s="439">
        <f t="shared" si="905"/>
        <v>3.5993383540685726</v>
      </c>
      <c r="L793" s="439">
        <f t="shared" si="905"/>
        <v>3.5973449796463881</v>
      </c>
      <c r="M793" s="439">
        <f t="shared" si="905"/>
        <v>3.5953516052242036</v>
      </c>
      <c r="N793" s="439">
        <f t="shared" si="905"/>
        <v>3.5933582308020191</v>
      </c>
      <c r="O793" s="443">
        <f t="shared" si="905"/>
        <v>3.5913648563798346</v>
      </c>
      <c r="P793" s="439">
        <f t="shared" si="905"/>
        <v>3.5313426609049885</v>
      </c>
      <c r="Q793" s="439">
        <f t="shared" si="905"/>
        <v>3.4713204654301424</v>
      </c>
      <c r="R793" s="439">
        <f t="shared" si="905"/>
        <v>3.4112982699552963</v>
      </c>
      <c r="S793" s="440">
        <f t="shared" si="905"/>
        <v>3.3512760744804502</v>
      </c>
      <c r="T793" s="439">
        <f t="shared" ref="T793:AD793" si="906">SUM(S900:S902)</f>
        <v>10.302573503608308</v>
      </c>
      <c r="U793" s="439">
        <f t="shared" si="906"/>
        <v>10.201567881023912</v>
      </c>
      <c r="V793" s="439">
        <f t="shared" si="906"/>
        <v>9.9995566358551216</v>
      </c>
      <c r="W793" s="439">
        <f t="shared" si="906"/>
        <v>9.7975453906863308</v>
      </c>
      <c r="X793" s="440">
        <f t="shared" si="906"/>
        <v>9.59553414551754</v>
      </c>
      <c r="Y793" s="443">
        <f t="shared" si="906"/>
        <v>9.3935229003487493</v>
      </c>
      <c r="Z793" s="439">
        <f t="shared" si="906"/>
        <v>9.2925172777643539</v>
      </c>
      <c r="AA793" s="439">
        <f t="shared" si="906"/>
        <v>9.0905060325955631</v>
      </c>
      <c r="AB793" s="439">
        <f t="shared" si="906"/>
        <v>8.8884947874267723</v>
      </c>
      <c r="AC793" s="439">
        <f t="shared" si="906"/>
        <v>8.6864835422579816</v>
      </c>
      <c r="AD793" s="440">
        <f t="shared" si="906"/>
        <v>8.4844722970891908</v>
      </c>
      <c r="AE793" s="443">
        <f t="shared" ref="AE793" si="907">SUM(AD900:AD902)</f>
        <v>8.2824610519204001</v>
      </c>
      <c r="AF793" s="439">
        <f t="shared" ref="AF793" si="908">SUM(AE900:AE902)</f>
        <v>8.081328501158735</v>
      </c>
      <c r="AG793" s="439">
        <f t="shared" ref="AG793" si="909">SUM(AF900:AF902)</f>
        <v>7.8801612867376267</v>
      </c>
      <c r="AH793" s="439">
        <f t="shared" ref="AH793" si="910">SUM(AG900:AG902)</f>
        <v>7.6789594086570752</v>
      </c>
      <c r="AI793" s="440">
        <f t="shared" ref="AI793" si="911">SUM(AH900:AH902)</f>
        <v>7.4777228669170803</v>
      </c>
      <c r="AJ793" s="443">
        <f t="shared" ref="AJ793" si="912">SUM(AI900:AI902)</f>
        <v>7.2764516615176422</v>
      </c>
      <c r="AK793" s="439">
        <f t="shared" ref="AK793" si="913">SUM(AJ900:AJ902)</f>
        <v>7.074328004253263</v>
      </c>
      <c r="AL793" s="439">
        <f t="shared" ref="AL793" si="914">SUM(AK900:AK902)</f>
        <v>6.8722043469888838</v>
      </c>
      <c r="AM793" s="439">
        <f t="shared" ref="AM793" si="915">SUM(AL900:AL902)</f>
        <v>6.6700806897245046</v>
      </c>
      <c r="AN793" s="440">
        <f t="shared" ref="AN793" si="916">SUM(AM900:AM902)</f>
        <v>6.4679570324601254</v>
      </c>
    </row>
    <row r="794" spans="1:40" outlineLevel="2">
      <c r="A794" s="882">
        <f>ROW()</f>
        <v>794</v>
      </c>
      <c r="B794" s="453"/>
      <c r="D794" s="452" t="s">
        <v>31</v>
      </c>
      <c r="H794" s="458"/>
      <c r="I794" s="458"/>
      <c r="J794" s="443">
        <f t="shared" ref="J794:S794" si="917">I902</f>
        <v>0</v>
      </c>
      <c r="K794" s="439">
        <f t="shared" si="917"/>
        <v>-4.0880407758729642E-2</v>
      </c>
      <c r="L794" s="439">
        <f t="shared" si="917"/>
        <v>-8.1760815517459284E-2</v>
      </c>
      <c r="M794" s="439">
        <f t="shared" si="917"/>
        <v>-0.12264122327618893</v>
      </c>
      <c r="N794" s="439">
        <f t="shared" si="917"/>
        <v>-0.16352163103491857</v>
      </c>
      <c r="O794" s="443">
        <f t="shared" si="917"/>
        <v>0</v>
      </c>
      <c r="P794" s="439">
        <f t="shared" si="917"/>
        <v>0</v>
      </c>
      <c r="Q794" s="439">
        <f t="shared" si="917"/>
        <v>0</v>
      </c>
      <c r="R794" s="439">
        <f t="shared" si="917"/>
        <v>0</v>
      </c>
      <c r="S794" s="440">
        <f t="shared" si="917"/>
        <v>0</v>
      </c>
      <c r="T794" s="439">
        <f t="shared" ref="T794:AD794" si="918">S902</f>
        <v>0</v>
      </c>
      <c r="U794" s="439">
        <f t="shared" si="918"/>
        <v>0</v>
      </c>
      <c r="V794" s="439">
        <f t="shared" si="918"/>
        <v>0</v>
      </c>
      <c r="W794" s="439">
        <f t="shared" si="918"/>
        <v>0</v>
      </c>
      <c r="X794" s="440">
        <f t="shared" si="918"/>
        <v>0</v>
      </c>
      <c r="Y794" s="443">
        <f t="shared" si="918"/>
        <v>0</v>
      </c>
      <c r="Z794" s="439">
        <f t="shared" si="918"/>
        <v>0</v>
      </c>
      <c r="AA794" s="439">
        <f t="shared" si="918"/>
        <v>0</v>
      </c>
      <c r="AB794" s="439">
        <f t="shared" si="918"/>
        <v>0</v>
      </c>
      <c r="AC794" s="439">
        <f t="shared" si="918"/>
        <v>0</v>
      </c>
      <c r="AD794" s="440">
        <f t="shared" si="918"/>
        <v>0</v>
      </c>
      <c r="AE794" s="443">
        <f t="shared" ref="AE794:AI801" si="919">AD902</f>
        <v>0</v>
      </c>
      <c r="AF794" s="439">
        <f t="shared" si="919"/>
        <v>0</v>
      </c>
      <c r="AG794" s="439">
        <f t="shared" si="919"/>
        <v>0</v>
      </c>
      <c r="AH794" s="439">
        <f t="shared" si="919"/>
        <v>0</v>
      </c>
      <c r="AI794" s="440">
        <f t="shared" si="919"/>
        <v>0</v>
      </c>
      <c r="AJ794" s="443">
        <f t="shared" ref="AJ794:AJ801" si="920">AI902</f>
        <v>0</v>
      </c>
      <c r="AK794" s="439">
        <f t="shared" ref="AK794:AK801" si="921">AJ902</f>
        <v>0</v>
      </c>
      <c r="AL794" s="439">
        <f t="shared" ref="AL794:AL801" si="922">AK902</f>
        <v>0</v>
      </c>
      <c r="AM794" s="439">
        <f t="shared" ref="AM794:AM801" si="923">AL902</f>
        <v>0</v>
      </c>
      <c r="AN794" s="440">
        <f t="shared" ref="AN794:AN801" si="924">AM902</f>
        <v>0</v>
      </c>
    </row>
    <row r="795" spans="1:40" outlineLevel="2">
      <c r="A795" s="882">
        <f>ROW()</f>
        <v>795</v>
      </c>
      <c r="B795" s="453"/>
      <c r="D795" s="452" t="s">
        <v>32</v>
      </c>
      <c r="H795" s="458"/>
      <c r="I795" s="458"/>
      <c r="J795" s="443">
        <f t="shared" ref="J795:S795" si="925">I903</f>
        <v>0</v>
      </c>
      <c r="K795" s="439">
        <f t="shared" si="925"/>
        <v>0.2496703221173526</v>
      </c>
      <c r="L795" s="439">
        <f t="shared" si="925"/>
        <v>0.1943735021780445</v>
      </c>
      <c r="M795" s="439">
        <f t="shared" si="925"/>
        <v>0.1390766822387364</v>
      </c>
      <c r="N795" s="439">
        <f t="shared" si="925"/>
        <v>8.3779862299428298E-2</v>
      </c>
      <c r="O795" s="443">
        <f t="shared" si="925"/>
        <v>2.8483042360120205E-2</v>
      </c>
      <c r="P795" s="439">
        <f t="shared" si="925"/>
        <v>2.0725038854916909E-2</v>
      </c>
      <c r="Q795" s="439">
        <f t="shared" si="925"/>
        <v>1.2967035349713614E-2</v>
      </c>
      <c r="R795" s="439">
        <f t="shared" si="925"/>
        <v>5.2090318445103196E-3</v>
      </c>
      <c r="S795" s="440">
        <f t="shared" si="925"/>
        <v>-2.5489716606929749E-3</v>
      </c>
      <c r="T795" s="439">
        <f t="shared" ref="T795:AD795" si="926">S903</f>
        <v>0</v>
      </c>
      <c r="U795" s="439">
        <f t="shared" si="926"/>
        <v>0</v>
      </c>
      <c r="V795" s="439">
        <f t="shared" si="926"/>
        <v>0</v>
      </c>
      <c r="W795" s="439">
        <f t="shared" si="926"/>
        <v>0</v>
      </c>
      <c r="X795" s="440">
        <f t="shared" si="926"/>
        <v>0</v>
      </c>
      <c r="Y795" s="443">
        <f t="shared" si="926"/>
        <v>0</v>
      </c>
      <c r="Z795" s="439">
        <f t="shared" si="926"/>
        <v>0</v>
      </c>
      <c r="AA795" s="439">
        <f t="shared" si="926"/>
        <v>0</v>
      </c>
      <c r="AB795" s="439">
        <f t="shared" si="926"/>
        <v>0</v>
      </c>
      <c r="AC795" s="439">
        <f t="shared" si="926"/>
        <v>0</v>
      </c>
      <c r="AD795" s="440">
        <f t="shared" si="926"/>
        <v>0</v>
      </c>
      <c r="AE795" s="443">
        <f t="shared" si="919"/>
        <v>0</v>
      </c>
      <c r="AF795" s="439">
        <f t="shared" si="919"/>
        <v>0</v>
      </c>
      <c r="AG795" s="439">
        <f t="shared" si="919"/>
        <v>0</v>
      </c>
      <c r="AH795" s="439">
        <f t="shared" si="919"/>
        <v>0</v>
      </c>
      <c r="AI795" s="440">
        <f t="shared" si="919"/>
        <v>0</v>
      </c>
      <c r="AJ795" s="443">
        <f t="shared" si="920"/>
        <v>0</v>
      </c>
      <c r="AK795" s="439">
        <f t="shared" si="921"/>
        <v>0</v>
      </c>
      <c r="AL795" s="439">
        <f t="shared" si="922"/>
        <v>0</v>
      </c>
      <c r="AM795" s="439">
        <f t="shared" si="923"/>
        <v>0</v>
      </c>
      <c r="AN795" s="440">
        <f t="shared" si="924"/>
        <v>0</v>
      </c>
    </row>
    <row r="796" spans="1:40" outlineLevel="2">
      <c r="A796" s="882">
        <f>ROW()</f>
        <v>796</v>
      </c>
      <c r="B796" s="453"/>
      <c r="D796" s="452" t="s">
        <v>33</v>
      </c>
      <c r="H796" s="458"/>
      <c r="I796" s="458"/>
      <c r="J796" s="443">
        <f t="shared" ref="J796:S796" si="927">I904</f>
        <v>0</v>
      </c>
      <c r="K796" s="439">
        <f t="shared" si="927"/>
        <v>2.6011463866993146E-2</v>
      </c>
      <c r="L796" s="439">
        <f t="shared" si="927"/>
        <v>1.1231144401566709E-2</v>
      </c>
      <c r="M796" s="439">
        <f t="shared" si="927"/>
        <v>-3.5491750638597282E-3</v>
      </c>
      <c r="N796" s="439">
        <f t="shared" si="927"/>
        <v>-1.8329494529286165E-2</v>
      </c>
      <c r="O796" s="443">
        <f t="shared" si="927"/>
        <v>0</v>
      </c>
      <c r="P796" s="439">
        <f t="shared" si="927"/>
        <v>0</v>
      </c>
      <c r="Q796" s="439">
        <f t="shared" si="927"/>
        <v>-5.7914001414834843E-18</v>
      </c>
      <c r="R796" s="439">
        <f t="shared" si="927"/>
        <v>-5.7914001414834843E-18</v>
      </c>
      <c r="S796" s="440">
        <f t="shared" si="927"/>
        <v>-5.7914001414834843E-18</v>
      </c>
      <c r="T796" s="439">
        <f t="shared" ref="T796:AD796" si="928">S904</f>
        <v>0</v>
      </c>
      <c r="U796" s="439">
        <f t="shared" si="928"/>
        <v>0</v>
      </c>
      <c r="V796" s="439">
        <f t="shared" si="928"/>
        <v>0</v>
      </c>
      <c r="W796" s="439">
        <f t="shared" si="928"/>
        <v>0</v>
      </c>
      <c r="X796" s="440">
        <f t="shared" si="928"/>
        <v>0</v>
      </c>
      <c r="Y796" s="443">
        <f t="shared" si="928"/>
        <v>0</v>
      </c>
      <c r="Z796" s="439">
        <f t="shared" si="928"/>
        <v>0</v>
      </c>
      <c r="AA796" s="439">
        <f t="shared" si="928"/>
        <v>0</v>
      </c>
      <c r="AB796" s="439">
        <f t="shared" si="928"/>
        <v>0</v>
      </c>
      <c r="AC796" s="439">
        <f t="shared" si="928"/>
        <v>0</v>
      </c>
      <c r="AD796" s="440">
        <f t="shared" si="928"/>
        <v>0</v>
      </c>
      <c r="AE796" s="443">
        <f t="shared" si="919"/>
        <v>0</v>
      </c>
      <c r="AF796" s="439">
        <f t="shared" si="919"/>
        <v>0</v>
      </c>
      <c r="AG796" s="439">
        <f t="shared" si="919"/>
        <v>0</v>
      </c>
      <c r="AH796" s="439">
        <f t="shared" si="919"/>
        <v>0</v>
      </c>
      <c r="AI796" s="440">
        <f t="shared" si="919"/>
        <v>0</v>
      </c>
      <c r="AJ796" s="443">
        <f t="shared" si="920"/>
        <v>0</v>
      </c>
      <c r="AK796" s="439">
        <f t="shared" si="921"/>
        <v>0</v>
      </c>
      <c r="AL796" s="439">
        <f t="shared" si="922"/>
        <v>0</v>
      </c>
      <c r="AM796" s="439">
        <f t="shared" si="923"/>
        <v>0</v>
      </c>
      <c r="AN796" s="440">
        <f t="shared" si="924"/>
        <v>0</v>
      </c>
    </row>
    <row r="797" spans="1:40" outlineLevel="2">
      <c r="A797" s="882">
        <f>ROW()</f>
        <v>797</v>
      </c>
      <c r="B797" s="453"/>
      <c r="D797" s="452" t="s">
        <v>27</v>
      </c>
      <c r="H797" s="458"/>
      <c r="I797" s="458"/>
      <c r="J797" s="443">
        <f t="shared" ref="J797:S797" si="929">I905</f>
        <v>0</v>
      </c>
      <c r="K797" s="439">
        <f t="shared" si="929"/>
        <v>-2.5126576381919508E-3</v>
      </c>
      <c r="L797" s="439">
        <f t="shared" si="929"/>
        <v>-5.0253152763839017E-3</v>
      </c>
      <c r="M797" s="439">
        <f t="shared" si="929"/>
        <v>-7.537972914575853E-3</v>
      </c>
      <c r="N797" s="439">
        <f t="shared" si="929"/>
        <v>-1.0050630552767803E-2</v>
      </c>
      <c r="O797" s="443">
        <f t="shared" si="929"/>
        <v>-1.2563288190959754E-2</v>
      </c>
      <c r="P797" s="439">
        <f t="shared" si="929"/>
        <v>-1.2563288190959754E-2</v>
      </c>
      <c r="Q797" s="439">
        <f t="shared" si="929"/>
        <v>-1.2563288190959754E-2</v>
      </c>
      <c r="R797" s="439">
        <f t="shared" si="929"/>
        <v>-1.2563288190959754E-2</v>
      </c>
      <c r="S797" s="440">
        <f t="shared" si="929"/>
        <v>-1.2563288190959754E-2</v>
      </c>
      <c r="T797" s="439">
        <f t="shared" ref="T797:AD797" si="930">S905</f>
        <v>0</v>
      </c>
      <c r="U797" s="439">
        <f t="shared" si="930"/>
        <v>0</v>
      </c>
      <c r="V797" s="439">
        <f t="shared" si="930"/>
        <v>0</v>
      </c>
      <c r="W797" s="439">
        <f t="shared" si="930"/>
        <v>0</v>
      </c>
      <c r="X797" s="440">
        <f t="shared" si="930"/>
        <v>0</v>
      </c>
      <c r="Y797" s="443">
        <f t="shared" si="930"/>
        <v>0</v>
      </c>
      <c r="Z797" s="439">
        <f t="shared" si="930"/>
        <v>0</v>
      </c>
      <c r="AA797" s="439">
        <f t="shared" si="930"/>
        <v>0</v>
      </c>
      <c r="AB797" s="439">
        <f t="shared" si="930"/>
        <v>0</v>
      </c>
      <c r="AC797" s="439">
        <f t="shared" si="930"/>
        <v>0</v>
      </c>
      <c r="AD797" s="440">
        <f t="shared" si="930"/>
        <v>0</v>
      </c>
      <c r="AE797" s="443">
        <f t="shared" si="919"/>
        <v>0</v>
      </c>
      <c r="AF797" s="439">
        <f t="shared" si="919"/>
        <v>0</v>
      </c>
      <c r="AG797" s="439">
        <f t="shared" si="919"/>
        <v>0</v>
      </c>
      <c r="AH797" s="439">
        <f t="shared" si="919"/>
        <v>0</v>
      </c>
      <c r="AI797" s="440">
        <f t="shared" si="919"/>
        <v>0</v>
      </c>
      <c r="AJ797" s="443">
        <f t="shared" si="920"/>
        <v>0</v>
      </c>
      <c r="AK797" s="439">
        <f t="shared" si="921"/>
        <v>0</v>
      </c>
      <c r="AL797" s="439">
        <f t="shared" si="922"/>
        <v>0</v>
      </c>
      <c r="AM797" s="439">
        <f t="shared" si="923"/>
        <v>0</v>
      </c>
      <c r="AN797" s="440">
        <f t="shared" si="924"/>
        <v>0</v>
      </c>
    </row>
    <row r="798" spans="1:40" outlineLevel="2">
      <c r="A798" s="882">
        <f>ROW()</f>
        <v>798</v>
      </c>
      <c r="B798" s="453"/>
      <c r="D798" s="452" t="s">
        <v>34</v>
      </c>
      <c r="H798" s="458"/>
      <c r="I798" s="458"/>
      <c r="J798" s="443">
        <f t="shared" ref="J798:S798" si="931">I906</f>
        <v>0</v>
      </c>
      <c r="K798" s="439">
        <f t="shared" si="931"/>
        <v>21.726293291748437</v>
      </c>
      <c r="L798" s="439">
        <f t="shared" si="931"/>
        <v>20.730089822634771</v>
      </c>
      <c r="M798" s="439">
        <f t="shared" si="931"/>
        <v>19.733886353521104</v>
      </c>
      <c r="N798" s="439">
        <f t="shared" si="931"/>
        <v>18.737682884407437</v>
      </c>
      <c r="O798" s="443">
        <f t="shared" si="931"/>
        <v>17.741479415293771</v>
      </c>
      <c r="P798" s="439">
        <f t="shared" si="931"/>
        <v>16.832579544859286</v>
      </c>
      <c r="Q798" s="439">
        <f t="shared" si="931"/>
        <v>15.923679674424802</v>
      </c>
      <c r="R798" s="439">
        <f t="shared" si="931"/>
        <v>15.014779803990319</v>
      </c>
      <c r="S798" s="440">
        <f t="shared" si="931"/>
        <v>14.105879933555835</v>
      </c>
      <c r="T798" s="439">
        <f t="shared" ref="T798:AD798" si="932">S906</f>
        <v>13.196980063121352</v>
      </c>
      <c r="U798" s="439">
        <f t="shared" si="932"/>
        <v>12.784574436148811</v>
      </c>
      <c r="V798" s="439">
        <f t="shared" si="932"/>
        <v>11.959763182203726</v>
      </c>
      <c r="W798" s="439">
        <f t="shared" si="932"/>
        <v>11.134951928258642</v>
      </c>
      <c r="X798" s="440">
        <f t="shared" si="932"/>
        <v>10.310140674313558</v>
      </c>
      <c r="Y798" s="443">
        <f t="shared" si="932"/>
        <v>9.4853294203684744</v>
      </c>
      <c r="Z798" s="439">
        <f t="shared" si="932"/>
        <v>9.0729237933959315</v>
      </c>
      <c r="AA798" s="439">
        <f t="shared" si="932"/>
        <v>8.2481125394508474</v>
      </c>
      <c r="AB798" s="439">
        <f t="shared" si="932"/>
        <v>7.4233012855057625</v>
      </c>
      <c r="AC798" s="439">
        <f t="shared" si="932"/>
        <v>6.5984900315606776</v>
      </c>
      <c r="AD798" s="440">
        <f t="shared" si="932"/>
        <v>5.7736787776155927</v>
      </c>
      <c r="AE798" s="443">
        <f t="shared" si="919"/>
        <v>4.9488675236705078</v>
      </c>
      <c r="AF798" s="439">
        <f t="shared" si="919"/>
        <v>4.1293423554174664</v>
      </c>
      <c r="AG798" s="439">
        <f t="shared" si="919"/>
        <v>3.3098171871644251</v>
      </c>
      <c r="AH798" s="439">
        <f t="shared" si="919"/>
        <v>2.4902920189113837</v>
      </c>
      <c r="AI798" s="440">
        <f t="shared" si="919"/>
        <v>1.6707668506583424</v>
      </c>
      <c r="AJ798" s="443">
        <f t="shared" si="920"/>
        <v>0.85124168240530096</v>
      </c>
      <c r="AK798" s="439">
        <f t="shared" si="921"/>
        <v>0</v>
      </c>
      <c r="AL798" s="439">
        <f t="shared" si="922"/>
        <v>0</v>
      </c>
      <c r="AM798" s="439">
        <f t="shared" si="923"/>
        <v>0</v>
      </c>
      <c r="AN798" s="440">
        <f t="shared" si="924"/>
        <v>0</v>
      </c>
    </row>
    <row r="799" spans="1:40" outlineLevel="2">
      <c r="A799" s="882">
        <f>ROW()</f>
        <v>799</v>
      </c>
      <c r="B799" s="453"/>
      <c r="D799" s="452" t="s">
        <v>35</v>
      </c>
      <c r="H799" s="458"/>
      <c r="I799" s="458"/>
      <c r="J799" s="443">
        <f t="shared" ref="J799:S800" si="933">I907</f>
        <v>0</v>
      </c>
      <c r="K799" s="439">
        <f t="shared" si="933"/>
        <v>0.8927220876132822</v>
      </c>
      <c r="L799" s="439">
        <f t="shared" si="933"/>
        <v>-0.26482855369576308</v>
      </c>
      <c r="M799" s="439">
        <f t="shared" si="933"/>
        <v>-1.4223791950048084</v>
      </c>
      <c r="N799" s="439">
        <f t="shared" si="933"/>
        <v>-2.5799298363138536</v>
      </c>
      <c r="O799" s="443">
        <f t="shared" si="933"/>
        <v>0</v>
      </c>
      <c r="P799" s="439">
        <f t="shared" si="933"/>
        <v>0</v>
      </c>
      <c r="Q799" s="439">
        <f t="shared" si="933"/>
        <v>0</v>
      </c>
      <c r="R799" s="439">
        <f t="shared" si="933"/>
        <v>0</v>
      </c>
      <c r="S799" s="440">
        <f t="shared" si="933"/>
        <v>0</v>
      </c>
      <c r="T799" s="439">
        <f t="shared" ref="T799:AD799" si="934">S907</f>
        <v>0</v>
      </c>
      <c r="U799" s="439">
        <f t="shared" si="934"/>
        <v>0</v>
      </c>
      <c r="V799" s="439">
        <f t="shared" si="934"/>
        <v>0</v>
      </c>
      <c r="W799" s="439">
        <f t="shared" si="934"/>
        <v>0</v>
      </c>
      <c r="X799" s="440">
        <f t="shared" si="934"/>
        <v>0</v>
      </c>
      <c r="Y799" s="443">
        <f t="shared" si="934"/>
        <v>0</v>
      </c>
      <c r="Z799" s="439">
        <f t="shared" si="934"/>
        <v>0</v>
      </c>
      <c r="AA799" s="439">
        <f t="shared" si="934"/>
        <v>0</v>
      </c>
      <c r="AB799" s="439">
        <f t="shared" si="934"/>
        <v>0</v>
      </c>
      <c r="AC799" s="439">
        <f t="shared" si="934"/>
        <v>0</v>
      </c>
      <c r="AD799" s="440">
        <f t="shared" si="934"/>
        <v>0</v>
      </c>
      <c r="AE799" s="443">
        <f t="shared" si="919"/>
        <v>0</v>
      </c>
      <c r="AF799" s="439">
        <f t="shared" si="919"/>
        <v>-2.5986750425353443E-2</v>
      </c>
      <c r="AG799" s="439">
        <f t="shared" si="919"/>
        <v>-2.5986750425353443E-2</v>
      </c>
      <c r="AH799" s="439">
        <f t="shared" si="919"/>
        <v>-2.5986750425353443E-2</v>
      </c>
      <c r="AI799" s="440">
        <f t="shared" si="919"/>
        <v>-2.5986750425353443E-2</v>
      </c>
      <c r="AJ799" s="443">
        <f t="shared" si="920"/>
        <v>-2.5986750425353443E-2</v>
      </c>
      <c r="AK799" s="439">
        <f t="shared" si="921"/>
        <v>0</v>
      </c>
      <c r="AL799" s="439">
        <f t="shared" si="922"/>
        <v>0</v>
      </c>
      <c r="AM799" s="439">
        <f t="shared" si="923"/>
        <v>0</v>
      </c>
      <c r="AN799" s="440">
        <f t="shared" si="924"/>
        <v>0</v>
      </c>
    </row>
    <row r="800" spans="1:40" outlineLevel="2">
      <c r="A800" s="882">
        <f>ROW()</f>
        <v>800</v>
      </c>
      <c r="B800" s="453"/>
      <c r="D800" s="452" t="s">
        <v>302</v>
      </c>
      <c r="H800" s="458"/>
      <c r="I800" s="458"/>
      <c r="J800" s="443">
        <f t="shared" si="933"/>
        <v>0</v>
      </c>
      <c r="K800" s="439">
        <f t="shared" si="933"/>
        <v>0</v>
      </c>
      <c r="L800" s="439">
        <f t="shared" si="933"/>
        <v>0</v>
      </c>
      <c r="M800" s="439">
        <f t="shared" si="933"/>
        <v>0</v>
      </c>
      <c r="N800" s="439">
        <f t="shared" si="933"/>
        <v>0</v>
      </c>
      <c r="O800" s="443">
        <f t="shared" si="933"/>
        <v>0</v>
      </c>
      <c r="P800" s="439">
        <f t="shared" si="933"/>
        <v>0</v>
      </c>
      <c r="Q800" s="439">
        <f t="shared" si="933"/>
        <v>0</v>
      </c>
      <c r="R800" s="439">
        <f t="shared" si="933"/>
        <v>0</v>
      </c>
      <c r="S800" s="440">
        <f t="shared" si="933"/>
        <v>0</v>
      </c>
      <c r="T800" s="439">
        <f t="shared" ref="T800" si="935">S908</f>
        <v>0</v>
      </c>
      <c r="U800" s="439">
        <f t="shared" ref="U800" si="936">T908</f>
        <v>0</v>
      </c>
      <c r="V800" s="439">
        <f t="shared" ref="V800" si="937">U908</f>
        <v>0</v>
      </c>
      <c r="W800" s="439">
        <f t="shared" ref="W800" si="938">V908</f>
        <v>0</v>
      </c>
      <c r="X800" s="440">
        <f t="shared" ref="X800" si="939">W908</f>
        <v>0</v>
      </c>
      <c r="Y800" s="443">
        <f t="shared" ref="Y800" si="940">X908</f>
        <v>0</v>
      </c>
      <c r="Z800" s="439">
        <f t="shared" ref="Z800" si="941">Y908</f>
        <v>0</v>
      </c>
      <c r="AA800" s="439">
        <f t="shared" ref="AA800" si="942">Z908</f>
        <v>0</v>
      </c>
      <c r="AB800" s="439">
        <f t="shared" ref="AB800" si="943">AA908</f>
        <v>0</v>
      </c>
      <c r="AC800" s="439">
        <f t="shared" ref="AC800" si="944">AB908</f>
        <v>0</v>
      </c>
      <c r="AD800" s="440">
        <f t="shared" ref="AD800" si="945">AC908</f>
        <v>0</v>
      </c>
      <c r="AE800" s="443">
        <f t="shared" si="919"/>
        <v>0</v>
      </c>
      <c r="AF800" s="439">
        <f t="shared" si="919"/>
        <v>0</v>
      </c>
      <c r="AG800" s="439">
        <f t="shared" si="919"/>
        <v>0</v>
      </c>
      <c r="AH800" s="439">
        <f t="shared" si="919"/>
        <v>0</v>
      </c>
      <c r="AI800" s="440">
        <f t="shared" si="919"/>
        <v>0</v>
      </c>
      <c r="AJ800" s="443">
        <f t="shared" si="920"/>
        <v>0</v>
      </c>
      <c r="AK800" s="439">
        <f t="shared" si="921"/>
        <v>0</v>
      </c>
      <c r="AL800" s="439">
        <f t="shared" si="922"/>
        <v>0</v>
      </c>
      <c r="AM800" s="439">
        <f t="shared" si="923"/>
        <v>0</v>
      </c>
      <c r="AN800" s="440">
        <f t="shared" si="924"/>
        <v>0</v>
      </c>
    </row>
    <row r="801" spans="1:40" outlineLevel="2">
      <c r="A801" s="882">
        <f>ROW()</f>
        <v>801</v>
      </c>
      <c r="B801" s="453"/>
      <c r="D801" s="452" t="s">
        <v>36</v>
      </c>
      <c r="H801" s="458"/>
      <c r="I801" s="458"/>
      <c r="J801" s="443">
        <f t="shared" ref="J801:AD801" si="946">I909</f>
        <v>0</v>
      </c>
      <c r="K801" s="439">
        <f t="shared" si="946"/>
        <v>5.9481067960211353</v>
      </c>
      <c r="L801" s="439">
        <f t="shared" si="946"/>
        <v>5.9481067960211353</v>
      </c>
      <c r="M801" s="439">
        <f t="shared" si="946"/>
        <v>5.9481067960211353</v>
      </c>
      <c r="N801" s="439">
        <f t="shared" si="946"/>
        <v>5.9481067960211353</v>
      </c>
      <c r="O801" s="443">
        <f t="shared" si="946"/>
        <v>5.9481067960211353</v>
      </c>
      <c r="P801" s="439">
        <f t="shared" si="946"/>
        <v>4.7584854368169083</v>
      </c>
      <c r="Q801" s="439">
        <f t="shared" si="946"/>
        <v>3.5688640776126812</v>
      </c>
      <c r="R801" s="439">
        <f t="shared" si="946"/>
        <v>2.3792427184084541</v>
      </c>
      <c r="S801" s="440">
        <f t="shared" si="946"/>
        <v>1.1896213592042271</v>
      </c>
      <c r="T801" s="439">
        <f t="shared" si="946"/>
        <v>0</v>
      </c>
      <c r="U801" s="439">
        <f t="shared" si="946"/>
        <v>0</v>
      </c>
      <c r="V801" s="439">
        <f t="shared" si="946"/>
        <v>0</v>
      </c>
      <c r="W801" s="439">
        <f t="shared" si="946"/>
        <v>0</v>
      </c>
      <c r="X801" s="440">
        <f t="shared" si="946"/>
        <v>0</v>
      </c>
      <c r="Y801" s="443">
        <f t="shared" si="946"/>
        <v>0</v>
      </c>
      <c r="Z801" s="439">
        <f t="shared" si="946"/>
        <v>0</v>
      </c>
      <c r="AA801" s="439">
        <f t="shared" si="946"/>
        <v>0</v>
      </c>
      <c r="AB801" s="439">
        <f t="shared" si="946"/>
        <v>0</v>
      </c>
      <c r="AC801" s="439">
        <f t="shared" si="946"/>
        <v>0</v>
      </c>
      <c r="AD801" s="440">
        <f t="shared" si="946"/>
        <v>0</v>
      </c>
      <c r="AE801" s="443">
        <f t="shared" si="919"/>
        <v>0</v>
      </c>
      <c r="AF801" s="439">
        <f t="shared" si="919"/>
        <v>0</v>
      </c>
      <c r="AG801" s="439">
        <f t="shared" si="919"/>
        <v>0</v>
      </c>
      <c r="AH801" s="439">
        <f t="shared" si="919"/>
        <v>0</v>
      </c>
      <c r="AI801" s="440">
        <f t="shared" si="919"/>
        <v>0</v>
      </c>
      <c r="AJ801" s="443">
        <f t="shared" si="920"/>
        <v>0</v>
      </c>
      <c r="AK801" s="439">
        <f t="shared" si="921"/>
        <v>0</v>
      </c>
      <c r="AL801" s="439">
        <f t="shared" si="922"/>
        <v>0</v>
      </c>
      <c r="AM801" s="439">
        <f t="shared" si="923"/>
        <v>0</v>
      </c>
      <c r="AN801" s="440">
        <f t="shared" si="924"/>
        <v>0</v>
      </c>
    </row>
    <row r="802" spans="1:40" outlineLevel="2">
      <c r="A802" s="882">
        <f>ROW()</f>
        <v>802</v>
      </c>
      <c r="B802" s="453"/>
      <c r="D802" s="452" t="s">
        <v>583</v>
      </c>
      <c r="H802" s="458"/>
      <c r="I802" s="458"/>
      <c r="J802" s="443">
        <f t="shared" ref="J802" si="947">I910</f>
        <v>0</v>
      </c>
      <c r="K802" s="439">
        <f t="shared" ref="K802" si="948">J910</f>
        <v>0</v>
      </c>
      <c r="L802" s="439">
        <f t="shared" ref="L802" si="949">K910</f>
        <v>0</v>
      </c>
      <c r="M802" s="439">
        <f t="shared" ref="M802" si="950">L910</f>
        <v>0</v>
      </c>
      <c r="N802" s="439">
        <f t="shared" ref="N802" si="951">M910</f>
        <v>0</v>
      </c>
      <c r="O802" s="443">
        <f t="shared" ref="O802" si="952">N910</f>
        <v>0</v>
      </c>
      <c r="P802" s="439">
        <f t="shared" ref="P802" si="953">O910</f>
        <v>0</v>
      </c>
      <c r="Q802" s="439">
        <f t="shared" ref="Q802" si="954">P910</f>
        <v>0</v>
      </c>
      <c r="R802" s="439">
        <f t="shared" ref="R802" si="955">Q910</f>
        <v>0</v>
      </c>
      <c r="S802" s="440">
        <f t="shared" ref="S802" si="956">R910</f>
        <v>0</v>
      </c>
      <c r="T802" s="439">
        <f t="shared" ref="T802" si="957">S910</f>
        <v>0</v>
      </c>
      <c r="U802" s="439">
        <f t="shared" ref="U802" si="958">T910</f>
        <v>0</v>
      </c>
      <c r="V802" s="439">
        <f t="shared" ref="V802" si="959">U910</f>
        <v>0</v>
      </c>
      <c r="W802" s="439">
        <f t="shared" ref="W802" si="960">V910</f>
        <v>0</v>
      </c>
      <c r="X802" s="440">
        <f t="shared" ref="X802" si="961">W910</f>
        <v>0</v>
      </c>
      <c r="Y802" s="443">
        <f t="shared" ref="Y802" si="962">X910</f>
        <v>0</v>
      </c>
      <c r="Z802" s="439">
        <f t="shared" ref="Z802" si="963">Y910</f>
        <v>0</v>
      </c>
      <c r="AA802" s="439">
        <f t="shared" ref="AA802" si="964">Z910</f>
        <v>0</v>
      </c>
      <c r="AB802" s="439">
        <f t="shared" ref="AB802" si="965">AA910</f>
        <v>0</v>
      </c>
      <c r="AC802" s="439">
        <f t="shared" ref="AC802" si="966">AB910</f>
        <v>0</v>
      </c>
      <c r="AD802" s="440">
        <f t="shared" ref="AD802" si="967">AC910</f>
        <v>0</v>
      </c>
      <c r="AE802" s="443">
        <f t="shared" ref="AE802:AN802" si="968">AD910</f>
        <v>0</v>
      </c>
      <c r="AF802" s="439">
        <f t="shared" si="968"/>
        <v>0</v>
      </c>
      <c r="AG802" s="439">
        <f t="shared" si="968"/>
        <v>0</v>
      </c>
      <c r="AH802" s="439">
        <f t="shared" si="968"/>
        <v>0</v>
      </c>
      <c r="AI802" s="440">
        <f t="shared" si="968"/>
        <v>0</v>
      </c>
      <c r="AJ802" s="443">
        <f t="shared" si="968"/>
        <v>0</v>
      </c>
      <c r="AK802" s="439">
        <f t="shared" si="968"/>
        <v>0</v>
      </c>
      <c r="AL802" s="439">
        <f t="shared" si="968"/>
        <v>0</v>
      </c>
      <c r="AM802" s="439">
        <f t="shared" si="968"/>
        <v>0</v>
      </c>
      <c r="AN802" s="440">
        <f t="shared" si="968"/>
        <v>0</v>
      </c>
    </row>
    <row r="803" spans="1:40" outlineLevel="2">
      <c r="A803" s="882">
        <f>ROW()</f>
        <v>803</v>
      </c>
      <c r="B803" s="453"/>
      <c r="D803" s="452" t="s">
        <v>81</v>
      </c>
      <c r="H803" s="458"/>
      <c r="I803" s="458"/>
      <c r="J803" s="443">
        <f t="shared" ref="J803:AD804" si="969">I911</f>
        <v>0</v>
      </c>
      <c r="K803" s="439">
        <f t="shared" si="969"/>
        <v>2.0301247106016145E-4</v>
      </c>
      <c r="L803" s="439">
        <f t="shared" si="969"/>
        <v>2.0301247106016145E-4</v>
      </c>
      <c r="M803" s="439">
        <f t="shared" si="969"/>
        <v>2.0301247106016145E-4</v>
      </c>
      <c r="N803" s="439">
        <f t="shared" si="969"/>
        <v>2.0301247106016145E-4</v>
      </c>
      <c r="O803" s="443">
        <f t="shared" si="969"/>
        <v>2.0301247106016145E-4</v>
      </c>
      <c r="P803" s="439">
        <f t="shared" si="969"/>
        <v>1.6240997684812916E-4</v>
      </c>
      <c r="Q803" s="439">
        <f t="shared" si="969"/>
        <v>1.2180748263609687E-4</v>
      </c>
      <c r="R803" s="439">
        <f t="shared" si="969"/>
        <v>8.1204988424064578E-5</v>
      </c>
      <c r="S803" s="440">
        <f t="shared" si="969"/>
        <v>4.0602494212032296E-5</v>
      </c>
      <c r="T803" s="439">
        <f t="shared" si="969"/>
        <v>1.3552527156068805E-20</v>
      </c>
      <c r="U803" s="439">
        <f t="shared" si="969"/>
        <v>1.3552527156068805E-20</v>
      </c>
      <c r="V803" s="439">
        <f t="shared" si="969"/>
        <v>1.3552527156068805E-20</v>
      </c>
      <c r="W803" s="439">
        <f t="shared" si="969"/>
        <v>1.3552527156068805E-20</v>
      </c>
      <c r="X803" s="440">
        <f t="shared" si="969"/>
        <v>1.3552527156068805E-20</v>
      </c>
      <c r="Y803" s="443">
        <f t="shared" si="969"/>
        <v>1.3552527156068805E-20</v>
      </c>
      <c r="Z803" s="439">
        <f t="shared" si="969"/>
        <v>1.3552527156068805E-20</v>
      </c>
      <c r="AA803" s="439">
        <f t="shared" si="969"/>
        <v>1.3552527156068805E-20</v>
      </c>
      <c r="AB803" s="439">
        <f t="shared" si="969"/>
        <v>1.3552527156068805E-20</v>
      </c>
      <c r="AC803" s="439">
        <f t="shared" si="969"/>
        <v>1.3552527156068805E-20</v>
      </c>
      <c r="AD803" s="440">
        <f t="shared" si="969"/>
        <v>1.3552527156068805E-20</v>
      </c>
      <c r="AE803" s="443">
        <f t="shared" ref="AE803:AE805" si="970">AD911</f>
        <v>1.3552527156068805E-20</v>
      </c>
      <c r="AF803" s="439">
        <f t="shared" ref="AF803:AF805" si="971">AE911</f>
        <v>1.3552527156068805E-20</v>
      </c>
      <c r="AG803" s="439">
        <f t="shared" ref="AG803:AG805" si="972">AF911</f>
        <v>1.3552527156068805E-20</v>
      </c>
      <c r="AH803" s="439">
        <f t="shared" ref="AH803:AH805" si="973">AG911</f>
        <v>1.3552527156068805E-20</v>
      </c>
      <c r="AI803" s="440">
        <f t="shared" ref="AI803:AI805" si="974">AH911</f>
        <v>1.3552527156068805E-20</v>
      </c>
      <c r="AJ803" s="443">
        <f t="shared" ref="AJ803:AJ805" si="975">AI911</f>
        <v>1.3552527156068805E-20</v>
      </c>
      <c r="AK803" s="439">
        <f t="shared" ref="AK803:AK805" si="976">AJ911</f>
        <v>0</v>
      </c>
      <c r="AL803" s="439">
        <f t="shared" ref="AL803:AL805" si="977">AK911</f>
        <v>0</v>
      </c>
      <c r="AM803" s="439">
        <f t="shared" ref="AM803:AM805" si="978">AL911</f>
        <v>0</v>
      </c>
      <c r="AN803" s="440">
        <f t="shared" ref="AN803:AN805" si="979">AM911</f>
        <v>0</v>
      </c>
    </row>
    <row r="804" spans="1:40" outlineLevel="2">
      <c r="A804" s="882">
        <f>ROW()</f>
        <v>804</v>
      </c>
      <c r="B804" s="453"/>
      <c r="D804" s="452" t="s">
        <v>28</v>
      </c>
      <c r="H804" s="458"/>
      <c r="I804" s="458"/>
      <c r="J804" s="443">
        <f t="shared" si="969"/>
        <v>0</v>
      </c>
      <c r="K804" s="439">
        <f t="shared" si="969"/>
        <v>0.44676715078364304</v>
      </c>
      <c r="L804" s="439">
        <f t="shared" si="969"/>
        <v>0.44676715078364304</v>
      </c>
      <c r="M804" s="439">
        <f t="shared" si="969"/>
        <v>0.44676715078364304</v>
      </c>
      <c r="N804" s="439">
        <f t="shared" si="969"/>
        <v>0.44676715078364304</v>
      </c>
      <c r="O804" s="443">
        <f t="shared" si="969"/>
        <v>0.44676715078364304</v>
      </c>
      <c r="P804" s="439">
        <f t="shared" si="969"/>
        <v>0.44676715078364304</v>
      </c>
      <c r="Q804" s="439">
        <f t="shared" si="969"/>
        <v>0.44676715078364304</v>
      </c>
      <c r="R804" s="439">
        <f t="shared" si="969"/>
        <v>0.44676715078364304</v>
      </c>
      <c r="S804" s="440">
        <f t="shared" si="969"/>
        <v>0.44676715078364304</v>
      </c>
      <c r="T804" s="439">
        <f t="shared" si="969"/>
        <v>0.44676715078364304</v>
      </c>
      <c r="U804" s="439">
        <f t="shared" si="969"/>
        <v>0.44676715078364304</v>
      </c>
      <c r="V804" s="439">
        <f t="shared" si="969"/>
        <v>0.44676715078364304</v>
      </c>
      <c r="W804" s="439">
        <f t="shared" si="969"/>
        <v>0.44676715078364304</v>
      </c>
      <c r="X804" s="440">
        <f t="shared" si="969"/>
        <v>0.44676715078364304</v>
      </c>
      <c r="Y804" s="443">
        <f t="shared" si="969"/>
        <v>0.44676715078364304</v>
      </c>
      <c r="Z804" s="439">
        <f t="shared" si="969"/>
        <v>0.44676715078364304</v>
      </c>
      <c r="AA804" s="439">
        <f t="shared" si="969"/>
        <v>0.44676715078364304</v>
      </c>
      <c r="AB804" s="439">
        <f t="shared" si="969"/>
        <v>0.44676715078364304</v>
      </c>
      <c r="AC804" s="439">
        <f t="shared" si="969"/>
        <v>0.44676715078364304</v>
      </c>
      <c r="AD804" s="440">
        <f t="shared" si="969"/>
        <v>0.44676715078364304</v>
      </c>
      <c r="AE804" s="443">
        <f t="shared" si="970"/>
        <v>0.44676715078364304</v>
      </c>
      <c r="AF804" s="439">
        <f t="shared" si="971"/>
        <v>0.44676715078364304</v>
      </c>
      <c r="AG804" s="439">
        <f t="shared" si="972"/>
        <v>0.44676715078364304</v>
      </c>
      <c r="AH804" s="439">
        <f t="shared" si="973"/>
        <v>0.44676715078364304</v>
      </c>
      <c r="AI804" s="440">
        <f t="shared" si="974"/>
        <v>0.44676715078364304</v>
      </c>
      <c r="AJ804" s="443">
        <f t="shared" si="975"/>
        <v>0.44676715078364304</v>
      </c>
      <c r="AK804" s="439">
        <f t="shared" si="976"/>
        <v>0.44676715078364304</v>
      </c>
      <c r="AL804" s="439">
        <f t="shared" si="977"/>
        <v>0.44676715078364304</v>
      </c>
      <c r="AM804" s="439">
        <f t="shared" si="978"/>
        <v>0.44676715078364304</v>
      </c>
      <c r="AN804" s="440">
        <f t="shared" si="979"/>
        <v>0.44676715078364304</v>
      </c>
    </row>
    <row r="805" spans="1:40" outlineLevel="2">
      <c r="A805" s="882">
        <f>ROW()</f>
        <v>805</v>
      </c>
      <c r="B805" s="453"/>
      <c r="D805" s="456" t="s">
        <v>443</v>
      </c>
      <c r="E805" s="456"/>
      <c r="F805" s="456"/>
      <c r="G805" s="456"/>
      <c r="H805" s="460"/>
      <c r="I805" s="460"/>
      <c r="J805" s="462">
        <f t="shared" ref="J805:Y805" si="980">I913</f>
        <v>0</v>
      </c>
      <c r="K805" s="441">
        <f t="shared" si="980"/>
        <v>0</v>
      </c>
      <c r="L805" s="441">
        <f t="shared" si="980"/>
        <v>0</v>
      </c>
      <c r="M805" s="441">
        <f t="shared" si="980"/>
        <v>0</v>
      </c>
      <c r="N805" s="441">
        <f t="shared" si="980"/>
        <v>0</v>
      </c>
      <c r="O805" s="462">
        <f t="shared" si="980"/>
        <v>0</v>
      </c>
      <c r="P805" s="441">
        <f t="shared" si="980"/>
        <v>0</v>
      </c>
      <c r="Q805" s="441">
        <f t="shared" si="980"/>
        <v>0</v>
      </c>
      <c r="R805" s="441">
        <f t="shared" si="980"/>
        <v>0</v>
      </c>
      <c r="S805" s="442">
        <f t="shared" si="980"/>
        <v>0</v>
      </c>
      <c r="T805" s="441">
        <f t="shared" si="980"/>
        <v>0</v>
      </c>
      <c r="U805" s="441">
        <f t="shared" si="980"/>
        <v>0</v>
      </c>
      <c r="V805" s="441">
        <f t="shared" si="980"/>
        <v>0</v>
      </c>
      <c r="W805" s="441">
        <f t="shared" si="980"/>
        <v>0</v>
      </c>
      <c r="X805" s="442">
        <f t="shared" si="980"/>
        <v>0</v>
      </c>
      <c r="Y805" s="462">
        <f t="shared" si="980"/>
        <v>0</v>
      </c>
      <c r="Z805" s="441">
        <f t="shared" ref="Z805:AD805" si="981">Y913</f>
        <v>0</v>
      </c>
      <c r="AA805" s="441">
        <f t="shared" si="981"/>
        <v>0</v>
      </c>
      <c r="AB805" s="441">
        <f t="shared" si="981"/>
        <v>0</v>
      </c>
      <c r="AC805" s="441">
        <f t="shared" si="981"/>
        <v>0</v>
      </c>
      <c r="AD805" s="442">
        <f t="shared" si="981"/>
        <v>0</v>
      </c>
      <c r="AE805" s="462">
        <f t="shared" si="970"/>
        <v>0</v>
      </c>
      <c r="AF805" s="441">
        <f t="shared" si="971"/>
        <v>0</v>
      </c>
      <c r="AG805" s="441">
        <f t="shared" si="972"/>
        <v>0</v>
      </c>
      <c r="AH805" s="441">
        <f t="shared" si="973"/>
        <v>0</v>
      </c>
      <c r="AI805" s="442">
        <f t="shared" si="974"/>
        <v>0</v>
      </c>
      <c r="AJ805" s="462">
        <f t="shared" si="975"/>
        <v>0</v>
      </c>
      <c r="AK805" s="441">
        <f t="shared" si="976"/>
        <v>0</v>
      </c>
      <c r="AL805" s="441">
        <f t="shared" si="977"/>
        <v>0</v>
      </c>
      <c r="AM805" s="441">
        <f t="shared" si="978"/>
        <v>0</v>
      </c>
      <c r="AN805" s="442">
        <f t="shared" si="979"/>
        <v>0</v>
      </c>
    </row>
    <row r="806" spans="1:40" outlineLevel="2">
      <c r="A806" s="882">
        <f>ROW()</f>
        <v>806</v>
      </c>
      <c r="B806" s="453"/>
      <c r="D806" s="452" t="s">
        <v>24</v>
      </c>
      <c r="H806" s="458"/>
      <c r="I806" s="458"/>
      <c r="J806" s="443">
        <f t="shared" ref="J806:AN806" si="982">SUM(J790:J805)</f>
        <v>0</v>
      </c>
      <c r="K806" s="439">
        <f t="shared" si="982"/>
        <v>44.078833902071814</v>
      </c>
      <c r="L806" s="439">
        <f t="shared" si="982"/>
        <v>41.379162036215568</v>
      </c>
      <c r="M806" s="439">
        <f t="shared" si="982"/>
        <v>38.679490170359323</v>
      </c>
      <c r="N806" s="439">
        <f t="shared" si="982"/>
        <v>35.979818304503084</v>
      </c>
      <c r="O806" s="443">
        <f t="shared" si="982"/>
        <v>37.255138769058092</v>
      </c>
      <c r="P806" s="439">
        <f t="shared" si="982"/>
        <v>34.913375343554677</v>
      </c>
      <c r="Q806" s="439">
        <f t="shared" si="982"/>
        <v>32.571611918051275</v>
      </c>
      <c r="R806" s="439">
        <f t="shared" si="982"/>
        <v>30.229848492547863</v>
      </c>
      <c r="S806" s="440">
        <f t="shared" si="982"/>
        <v>27.888085067044461</v>
      </c>
      <c r="T806" s="439">
        <f t="shared" si="982"/>
        <v>25.569191904897906</v>
      </c>
      <c r="U806" s="439">
        <f t="shared" si="982"/>
        <v>25.048470424767164</v>
      </c>
      <c r="V806" s="439">
        <f t="shared" si="982"/>
        <v>24.007027464505683</v>
      </c>
      <c r="W806" s="439">
        <f t="shared" si="982"/>
        <v>22.965584504244198</v>
      </c>
      <c r="X806" s="440">
        <f t="shared" si="982"/>
        <v>21.924141543982714</v>
      </c>
      <c r="Y806" s="443">
        <f t="shared" si="982"/>
        <v>20.882698583721229</v>
      </c>
      <c r="Z806" s="439">
        <f t="shared" si="982"/>
        <v>20.357579972418272</v>
      </c>
      <c r="AA806" s="439">
        <f t="shared" si="982"/>
        <v>19.307342749812364</v>
      </c>
      <c r="AB806" s="439">
        <f t="shared" si="982"/>
        <v>18.257105527206452</v>
      </c>
      <c r="AC806" s="439">
        <f t="shared" si="982"/>
        <v>17.20686830460054</v>
      </c>
      <c r="AD806" s="440">
        <f t="shared" si="982"/>
        <v>16.156631081994629</v>
      </c>
      <c r="AE806" s="443">
        <f t="shared" si="982"/>
        <v>15.106393859388717</v>
      </c>
      <c r="AF806" s="439">
        <f t="shared" si="982"/>
        <v>14.03648472773942</v>
      </c>
      <c r="AG806" s="439">
        <f t="shared" si="982"/>
        <v>12.992527682856036</v>
      </c>
      <c r="AH806" s="439">
        <f t="shared" si="982"/>
        <v>11.948535974313206</v>
      </c>
      <c r="AI806" s="440">
        <f t="shared" si="982"/>
        <v>10.904509602110934</v>
      </c>
      <c r="AJ806" s="443">
        <f t="shared" si="982"/>
        <v>9.8604485662492181</v>
      </c>
      <c r="AK806" s="439">
        <f t="shared" si="982"/>
        <v>8.8096418551840348</v>
      </c>
      <c r="AL806" s="439">
        <f t="shared" si="982"/>
        <v>8.5840900760987981</v>
      </c>
      <c r="AM806" s="439">
        <f t="shared" si="982"/>
        <v>8.3585382970135633</v>
      </c>
      <c r="AN806" s="440">
        <f t="shared" si="982"/>
        <v>8.1329865179283267</v>
      </c>
    </row>
    <row r="807" spans="1:40" outlineLevel="1">
      <c r="A807" s="732" t="s">
        <v>59</v>
      </c>
      <c r="B807" s="733"/>
      <c r="C807" s="881"/>
      <c r="D807" s="733"/>
      <c r="E807" s="733"/>
      <c r="F807" s="733"/>
      <c r="G807" s="730"/>
      <c r="H807" s="733"/>
      <c r="I807" s="730"/>
      <c r="J807" s="729"/>
      <c r="K807" s="730"/>
      <c r="L807" s="730"/>
      <c r="M807" s="730"/>
      <c r="N807" s="730"/>
      <c r="O807" s="729"/>
      <c r="P807" s="730"/>
      <c r="Q807" s="730"/>
      <c r="R807" s="730"/>
      <c r="S807" s="731"/>
      <c r="T807" s="730"/>
      <c r="U807" s="730"/>
      <c r="V807" s="730"/>
      <c r="W807" s="730"/>
      <c r="X807" s="731"/>
      <c r="Y807" s="729"/>
      <c r="Z807" s="730"/>
      <c r="AA807" s="730"/>
      <c r="AB807" s="730"/>
      <c r="AC807" s="730"/>
      <c r="AD807" s="731"/>
      <c r="AE807" s="729"/>
      <c r="AF807" s="730"/>
      <c r="AG807" s="730"/>
      <c r="AH807" s="730"/>
      <c r="AI807" s="731"/>
      <c r="AJ807" s="729"/>
      <c r="AK807" s="730"/>
      <c r="AL807" s="730"/>
      <c r="AM807" s="730"/>
      <c r="AN807" s="731"/>
    </row>
    <row r="808" spans="1:40" outlineLevel="2">
      <c r="A808" s="882">
        <f>ROW()</f>
        <v>808</v>
      </c>
      <c r="B808" s="453"/>
      <c r="D808" s="452" t="s">
        <v>300</v>
      </c>
      <c r="H808" s="458"/>
      <c r="I808" s="458"/>
      <c r="J808" s="326">
        <f>J$660</f>
        <v>2.2765700031236067</v>
      </c>
      <c r="K808" s="458"/>
      <c r="L808" s="458"/>
      <c r="M808" s="458"/>
      <c r="N808" s="458"/>
      <c r="O808" s="443"/>
      <c r="P808" s="439"/>
      <c r="Q808" s="439"/>
      <c r="R808" s="439"/>
      <c r="S808" s="440"/>
      <c r="T808" s="439"/>
      <c r="U808" s="439"/>
      <c r="V808" s="439"/>
      <c r="W808" s="439"/>
      <c r="X808" s="440"/>
      <c r="Y808" s="443"/>
      <c r="Z808" s="439"/>
      <c r="AA808" s="439"/>
      <c r="AB808" s="439"/>
      <c r="AC808" s="439"/>
      <c r="AD808" s="440"/>
      <c r="AE808" s="443"/>
      <c r="AF808" s="439"/>
      <c r="AG808" s="439"/>
      <c r="AH808" s="439"/>
      <c r="AI808" s="440"/>
      <c r="AJ808" s="443"/>
      <c r="AK808" s="439"/>
      <c r="AL808" s="439"/>
      <c r="AM808" s="439"/>
      <c r="AN808" s="440"/>
    </row>
    <row r="809" spans="1:40" outlineLevel="2">
      <c r="A809" s="882">
        <f>ROW()</f>
        <v>809</v>
      </c>
      <c r="B809" s="453"/>
      <c r="D809" s="452" t="s">
        <v>301</v>
      </c>
      <c r="H809" s="458"/>
      <c r="I809" s="458"/>
      <c r="J809" s="326">
        <f>J$661</f>
        <v>0</v>
      </c>
      <c r="K809" s="458"/>
      <c r="L809" s="458"/>
      <c r="M809" s="458"/>
      <c r="N809" s="458"/>
      <c r="O809" s="443"/>
      <c r="P809" s="439"/>
      <c r="Q809" s="439"/>
      <c r="R809" s="439"/>
      <c r="S809" s="440"/>
      <c r="T809" s="439"/>
      <c r="U809" s="439"/>
      <c r="V809" s="439"/>
      <c r="W809" s="439"/>
      <c r="X809" s="440"/>
      <c r="Y809" s="443"/>
      <c r="Z809" s="439"/>
      <c r="AA809" s="439"/>
      <c r="AB809" s="439"/>
      <c r="AC809" s="439"/>
      <c r="AD809" s="440"/>
      <c r="AE809" s="443"/>
      <c r="AF809" s="439"/>
      <c r="AG809" s="439"/>
      <c r="AH809" s="439"/>
      <c r="AI809" s="440"/>
      <c r="AJ809" s="443"/>
      <c r="AK809" s="439"/>
      <c r="AL809" s="439"/>
      <c r="AM809" s="439"/>
      <c r="AN809" s="440"/>
    </row>
    <row r="810" spans="1:40" outlineLevel="2">
      <c r="A810" s="882">
        <f>ROW()</f>
        <v>810</v>
      </c>
      <c r="B810" s="453"/>
      <c r="D810" s="452" t="s">
        <v>29</v>
      </c>
      <c r="H810" s="458"/>
      <c r="I810" s="458"/>
      <c r="J810" s="326">
        <f>J$662</f>
        <v>9.3869986618643448</v>
      </c>
      <c r="K810" s="458"/>
      <c r="L810" s="458"/>
      <c r="M810" s="458"/>
      <c r="N810" s="458"/>
      <c r="O810" s="443"/>
      <c r="P810" s="439"/>
      <c r="Q810" s="439"/>
      <c r="R810" s="439"/>
      <c r="S810" s="440"/>
      <c r="T810" s="439"/>
      <c r="U810" s="439"/>
      <c r="V810" s="439"/>
      <c r="W810" s="439"/>
      <c r="X810" s="440"/>
      <c r="Y810" s="443"/>
      <c r="Z810" s="439"/>
      <c r="AA810" s="439"/>
      <c r="AB810" s="439"/>
      <c r="AC810" s="439"/>
      <c r="AD810" s="440"/>
      <c r="AE810" s="443"/>
      <c r="AF810" s="439"/>
      <c r="AG810" s="439"/>
      <c r="AH810" s="439"/>
      <c r="AI810" s="440"/>
      <c r="AJ810" s="443"/>
      <c r="AK810" s="439"/>
      <c r="AL810" s="439"/>
      <c r="AM810" s="439"/>
      <c r="AN810" s="440"/>
    </row>
    <row r="811" spans="1:40" outlineLevel="2">
      <c r="A811" s="882">
        <f>ROW()</f>
        <v>811</v>
      </c>
      <c r="B811" s="453"/>
      <c r="D811" s="452" t="s">
        <v>30</v>
      </c>
      <c r="H811" s="458"/>
      <c r="I811" s="458"/>
      <c r="J811" s="326">
        <f>J$663</f>
        <v>3.6013317284907571</v>
      </c>
      <c r="K811" s="458"/>
      <c r="L811" s="458"/>
      <c r="M811" s="458"/>
      <c r="N811" s="458"/>
      <c r="O811" s="443"/>
      <c r="P811" s="439"/>
      <c r="Q811" s="439"/>
      <c r="R811" s="439"/>
      <c r="S811" s="440"/>
      <c r="T811" s="439"/>
      <c r="U811" s="439"/>
      <c r="V811" s="439"/>
      <c r="W811" s="439"/>
      <c r="X811" s="440"/>
      <c r="Y811" s="443"/>
      <c r="Z811" s="439"/>
      <c r="AA811" s="439"/>
      <c r="AB811" s="439"/>
      <c r="AC811" s="439"/>
      <c r="AD811" s="440"/>
      <c r="AE811" s="443"/>
      <c r="AF811" s="439"/>
      <c r="AG811" s="439"/>
      <c r="AH811" s="439"/>
      <c r="AI811" s="440"/>
      <c r="AJ811" s="443"/>
      <c r="AK811" s="439"/>
      <c r="AL811" s="439"/>
      <c r="AM811" s="439"/>
      <c r="AN811" s="440"/>
    </row>
    <row r="812" spans="1:40" outlineLevel="2">
      <c r="A812" s="882">
        <f>ROW()</f>
        <v>812</v>
      </c>
      <c r="B812" s="453"/>
      <c r="D812" s="452" t="s">
        <v>31</v>
      </c>
      <c r="H812" s="458"/>
      <c r="I812" s="458"/>
      <c r="J812" s="326">
        <f>J$664</f>
        <v>0</v>
      </c>
      <c r="K812" s="458"/>
      <c r="L812" s="458"/>
      <c r="M812" s="458"/>
      <c r="N812" s="458"/>
      <c r="O812" s="443"/>
      <c r="P812" s="439"/>
      <c r="Q812" s="439"/>
      <c r="R812" s="439"/>
      <c r="S812" s="440"/>
      <c r="T812" s="439"/>
      <c r="U812" s="439"/>
      <c r="V812" s="439"/>
      <c r="W812" s="439"/>
      <c r="X812" s="440"/>
      <c r="Y812" s="443"/>
      <c r="Z812" s="439"/>
      <c r="AA812" s="439"/>
      <c r="AB812" s="439"/>
      <c r="AC812" s="439"/>
      <c r="AD812" s="440"/>
      <c r="AE812" s="443"/>
      <c r="AF812" s="439"/>
      <c r="AG812" s="439"/>
      <c r="AH812" s="439"/>
      <c r="AI812" s="440"/>
      <c r="AJ812" s="443"/>
      <c r="AK812" s="439"/>
      <c r="AL812" s="439"/>
      <c r="AM812" s="439"/>
      <c r="AN812" s="440"/>
    </row>
    <row r="813" spans="1:40" outlineLevel="2">
      <c r="A813" s="882">
        <f>ROW()</f>
        <v>813</v>
      </c>
      <c r="B813" s="453"/>
      <c r="D813" s="452" t="s">
        <v>32</v>
      </c>
      <c r="H813" s="458"/>
      <c r="I813" s="458"/>
      <c r="J813" s="326">
        <f>J$665</f>
        <v>0.3049671420566607</v>
      </c>
      <c r="K813" s="458"/>
      <c r="L813" s="458"/>
      <c r="M813" s="458"/>
      <c r="N813" s="458"/>
      <c r="O813" s="443"/>
      <c r="P813" s="439"/>
      <c r="Q813" s="439"/>
      <c r="R813" s="439"/>
      <c r="S813" s="440"/>
      <c r="T813" s="439"/>
      <c r="U813" s="439"/>
      <c r="V813" s="439"/>
      <c r="W813" s="439"/>
      <c r="X813" s="440"/>
      <c r="Y813" s="443"/>
      <c r="Z813" s="439"/>
      <c r="AA813" s="439"/>
      <c r="AB813" s="439"/>
      <c r="AC813" s="439"/>
      <c r="AD813" s="440"/>
      <c r="AE813" s="443"/>
      <c r="AF813" s="439"/>
      <c r="AG813" s="439"/>
      <c r="AH813" s="439"/>
      <c r="AI813" s="440"/>
      <c r="AJ813" s="443"/>
      <c r="AK813" s="439"/>
      <c r="AL813" s="439"/>
      <c r="AM813" s="439"/>
      <c r="AN813" s="440"/>
    </row>
    <row r="814" spans="1:40" outlineLevel="2">
      <c r="A814" s="882">
        <f>ROW()</f>
        <v>814</v>
      </c>
      <c r="B814" s="453"/>
      <c r="D814" s="452" t="s">
        <v>33</v>
      </c>
      <c r="H814" s="458"/>
      <c r="I814" s="458"/>
      <c r="J814" s="326">
        <f>J$666</f>
        <v>4.0791783332419583E-2</v>
      </c>
      <c r="K814" s="458"/>
      <c r="L814" s="458"/>
      <c r="M814" s="458"/>
      <c r="N814" s="458"/>
      <c r="O814" s="443"/>
      <c r="P814" s="439"/>
      <c r="Q814" s="439"/>
      <c r="R814" s="439"/>
      <c r="S814" s="440"/>
      <c r="T814" s="439"/>
      <c r="U814" s="439"/>
      <c r="V814" s="439"/>
      <c r="W814" s="439"/>
      <c r="X814" s="440"/>
      <c r="Y814" s="443"/>
      <c r="Z814" s="439"/>
      <c r="AA814" s="439"/>
      <c r="AB814" s="439"/>
      <c r="AC814" s="439"/>
      <c r="AD814" s="440"/>
      <c r="AE814" s="443"/>
      <c r="AF814" s="439"/>
      <c r="AG814" s="439"/>
      <c r="AH814" s="439"/>
      <c r="AI814" s="440"/>
      <c r="AJ814" s="443"/>
      <c r="AK814" s="439"/>
      <c r="AL814" s="439"/>
      <c r="AM814" s="439"/>
      <c r="AN814" s="440"/>
    </row>
    <row r="815" spans="1:40" outlineLevel="2">
      <c r="A815" s="882">
        <f>ROW()</f>
        <v>815</v>
      </c>
      <c r="B815" s="453"/>
      <c r="D815" s="452" t="s">
        <v>27</v>
      </c>
      <c r="H815" s="458"/>
      <c r="I815" s="458"/>
      <c r="J815" s="326">
        <f>J$667</f>
        <v>0</v>
      </c>
      <c r="K815" s="458"/>
      <c r="L815" s="458"/>
      <c r="M815" s="458"/>
      <c r="N815" s="458"/>
      <c r="O815" s="443"/>
      <c r="P815" s="439"/>
      <c r="Q815" s="439"/>
      <c r="R815" s="439"/>
      <c r="S815" s="440"/>
      <c r="T815" s="439"/>
      <c r="U815" s="439"/>
      <c r="V815" s="439"/>
      <c r="W815" s="439"/>
      <c r="X815" s="440"/>
      <c r="Y815" s="443"/>
      <c r="Z815" s="439"/>
      <c r="AA815" s="439"/>
      <c r="AB815" s="439"/>
      <c r="AC815" s="439"/>
      <c r="AD815" s="440"/>
      <c r="AE815" s="443"/>
      <c r="AF815" s="439"/>
      <c r="AG815" s="439"/>
      <c r="AH815" s="439"/>
      <c r="AI815" s="440"/>
      <c r="AJ815" s="443"/>
      <c r="AK815" s="439"/>
      <c r="AL815" s="439"/>
      <c r="AM815" s="439"/>
      <c r="AN815" s="440"/>
    </row>
    <row r="816" spans="1:40" outlineLevel="2">
      <c r="A816" s="882">
        <f>ROW()</f>
        <v>816</v>
      </c>
      <c r="B816" s="453"/>
      <c r="D816" s="452" t="s">
        <v>34</v>
      </c>
      <c r="H816" s="458"/>
      <c r="I816" s="458"/>
      <c r="J816" s="326">
        <f>J$668</f>
        <v>22.722496760862104</v>
      </c>
      <c r="K816" s="458"/>
      <c r="L816" s="458"/>
      <c r="M816" s="458"/>
      <c r="N816" s="458"/>
      <c r="O816" s="443"/>
      <c r="P816" s="439"/>
      <c r="Q816" s="439"/>
      <c r="R816" s="439"/>
      <c r="S816" s="440"/>
      <c r="T816" s="439"/>
      <c r="U816" s="439"/>
      <c r="V816" s="439"/>
      <c r="W816" s="439"/>
      <c r="X816" s="440"/>
      <c r="Y816" s="443"/>
      <c r="Z816" s="439"/>
      <c r="AA816" s="439"/>
      <c r="AB816" s="439"/>
      <c r="AC816" s="439"/>
      <c r="AD816" s="440"/>
      <c r="AE816" s="443"/>
      <c r="AF816" s="439"/>
      <c r="AG816" s="439"/>
      <c r="AH816" s="439"/>
      <c r="AI816" s="440"/>
      <c r="AJ816" s="443"/>
      <c r="AK816" s="439"/>
      <c r="AL816" s="439"/>
      <c r="AM816" s="439"/>
      <c r="AN816" s="440"/>
    </row>
    <row r="817" spans="1:40" outlineLevel="2">
      <c r="A817" s="882">
        <f>ROW()</f>
        <v>817</v>
      </c>
      <c r="B817" s="453"/>
      <c r="D817" s="452" t="s">
        <v>35</v>
      </c>
      <c r="H817" s="458"/>
      <c r="I817" s="458"/>
      <c r="J817" s="326">
        <f>J$669</f>
        <v>2.0502727289223275</v>
      </c>
      <c r="K817" s="458"/>
      <c r="L817" s="458"/>
      <c r="M817" s="458"/>
      <c r="N817" s="458"/>
      <c r="O817" s="443"/>
      <c r="P817" s="439"/>
      <c r="Q817" s="439"/>
      <c r="R817" s="439"/>
      <c r="S817" s="440"/>
      <c r="T817" s="439"/>
      <c r="U817" s="439"/>
      <c r="V817" s="439"/>
      <c r="W817" s="439"/>
      <c r="X817" s="440"/>
      <c r="Y817" s="443"/>
      <c r="Z817" s="439"/>
      <c r="AA817" s="439"/>
      <c r="AB817" s="439"/>
      <c r="AC817" s="439"/>
      <c r="AD817" s="440"/>
      <c r="AE817" s="443"/>
      <c r="AF817" s="439"/>
      <c r="AG817" s="439"/>
      <c r="AH817" s="439"/>
      <c r="AI817" s="440"/>
      <c r="AJ817" s="443"/>
      <c r="AK817" s="439"/>
      <c r="AL817" s="439"/>
      <c r="AM817" s="439"/>
      <c r="AN817" s="440"/>
    </row>
    <row r="818" spans="1:40" outlineLevel="2">
      <c r="A818" s="882">
        <f>ROW()</f>
        <v>818</v>
      </c>
      <c r="B818" s="453"/>
      <c r="D818" s="452" t="s">
        <v>302</v>
      </c>
      <c r="H818" s="458"/>
      <c r="I818" s="458"/>
      <c r="J818" s="326">
        <f>J$670</f>
        <v>0</v>
      </c>
      <c r="K818" s="458"/>
      <c r="L818" s="458"/>
      <c r="M818" s="458"/>
      <c r="N818" s="458"/>
      <c r="O818" s="443"/>
      <c r="P818" s="439"/>
      <c r="Q818" s="439"/>
      <c r="R818" s="439"/>
      <c r="S818" s="440"/>
      <c r="T818" s="439"/>
      <c r="U818" s="439"/>
      <c r="V818" s="439"/>
      <c r="W818" s="439"/>
      <c r="X818" s="440"/>
      <c r="Y818" s="443"/>
      <c r="Z818" s="439"/>
      <c r="AA818" s="439"/>
      <c r="AB818" s="439"/>
      <c r="AC818" s="439"/>
      <c r="AD818" s="440"/>
      <c r="AE818" s="443"/>
      <c r="AF818" s="439"/>
      <c r="AG818" s="439"/>
      <c r="AH818" s="439"/>
      <c r="AI818" s="440"/>
      <c r="AJ818" s="443"/>
      <c r="AK818" s="439"/>
      <c r="AL818" s="439"/>
      <c r="AM818" s="439"/>
      <c r="AN818" s="440"/>
    </row>
    <row r="819" spans="1:40" outlineLevel="2">
      <c r="A819" s="882">
        <f>ROW()</f>
        <v>819</v>
      </c>
      <c r="B819" s="453"/>
      <c r="D819" s="452" t="s">
        <v>36</v>
      </c>
      <c r="H819" s="458"/>
      <c r="I819" s="458"/>
      <c r="J819" s="326">
        <f>J$671</f>
        <v>5.9481067960211353</v>
      </c>
      <c r="K819" s="458"/>
      <c r="L819" s="458"/>
      <c r="M819" s="458"/>
      <c r="N819" s="458"/>
      <c r="O819" s="443"/>
      <c r="P819" s="439"/>
      <c r="Q819" s="439"/>
      <c r="R819" s="439"/>
      <c r="S819" s="440"/>
      <c r="T819" s="439"/>
      <c r="U819" s="439"/>
      <c r="V819" s="439"/>
      <c r="W819" s="439"/>
      <c r="X819" s="440"/>
      <c r="Y819" s="443"/>
      <c r="Z819" s="439"/>
      <c r="AA819" s="439"/>
      <c r="AB819" s="439"/>
      <c r="AC819" s="439"/>
      <c r="AD819" s="440"/>
      <c r="AE819" s="443"/>
      <c r="AF819" s="439"/>
      <c r="AG819" s="439"/>
      <c r="AH819" s="439"/>
      <c r="AI819" s="440"/>
      <c r="AJ819" s="443"/>
      <c r="AK819" s="439"/>
      <c r="AL819" s="439"/>
      <c r="AM819" s="439"/>
      <c r="AN819" s="440"/>
    </row>
    <row r="820" spans="1:40" outlineLevel="2">
      <c r="A820" s="882">
        <f>ROW()</f>
        <v>820</v>
      </c>
      <c r="B820" s="453"/>
      <c r="D820" s="452" t="s">
        <v>583</v>
      </c>
      <c r="H820" s="458"/>
      <c r="I820" s="458"/>
      <c r="J820" s="326">
        <f>J$672</f>
        <v>0</v>
      </c>
      <c r="K820" s="458"/>
      <c r="L820" s="458"/>
      <c r="M820" s="458"/>
      <c r="N820" s="458"/>
      <c r="O820" s="443"/>
      <c r="P820" s="439"/>
      <c r="Q820" s="439"/>
      <c r="R820" s="439"/>
      <c r="S820" s="440"/>
      <c r="T820" s="439"/>
      <c r="U820" s="439"/>
      <c r="V820" s="439"/>
      <c r="W820" s="439"/>
      <c r="X820" s="440"/>
      <c r="Y820" s="443"/>
      <c r="Z820" s="439"/>
      <c r="AA820" s="439"/>
      <c r="AB820" s="439"/>
      <c r="AC820" s="439"/>
      <c r="AD820" s="440"/>
      <c r="AE820" s="443"/>
      <c r="AF820" s="439"/>
      <c r="AG820" s="439"/>
      <c r="AH820" s="439"/>
      <c r="AI820" s="440"/>
      <c r="AJ820" s="443"/>
      <c r="AK820" s="439"/>
      <c r="AL820" s="439"/>
      <c r="AM820" s="439"/>
      <c r="AN820" s="440"/>
    </row>
    <row r="821" spans="1:40" outlineLevel="2">
      <c r="A821" s="882">
        <f>ROW()</f>
        <v>821</v>
      </c>
      <c r="B821" s="453"/>
      <c r="D821" s="452" t="s">
        <v>81</v>
      </c>
      <c r="H821" s="458"/>
      <c r="I821" s="458"/>
      <c r="J821" s="326">
        <f>J$673</f>
        <v>2.0301247106016145E-4</v>
      </c>
      <c r="K821" s="458"/>
      <c r="L821" s="458"/>
      <c r="M821" s="458"/>
      <c r="N821" s="458"/>
      <c r="O821" s="443"/>
      <c r="P821" s="439"/>
      <c r="Q821" s="439"/>
      <c r="R821" s="439"/>
      <c r="S821" s="440"/>
      <c r="T821" s="439"/>
      <c r="U821" s="439"/>
      <c r="V821" s="439"/>
      <c r="W821" s="439"/>
      <c r="X821" s="440"/>
      <c r="Y821" s="443"/>
      <c r="Z821" s="439"/>
      <c r="AA821" s="439"/>
      <c r="AB821" s="439"/>
      <c r="AC821" s="439"/>
      <c r="AD821" s="440"/>
      <c r="AE821" s="443"/>
      <c r="AF821" s="439"/>
      <c r="AG821" s="439"/>
      <c r="AH821" s="439"/>
      <c r="AI821" s="440"/>
      <c r="AJ821" s="443"/>
      <c r="AK821" s="439"/>
      <c r="AL821" s="439"/>
      <c r="AM821" s="439"/>
      <c r="AN821" s="440"/>
    </row>
    <row r="822" spans="1:40" outlineLevel="2">
      <c r="A822" s="882">
        <f>ROW()</f>
        <v>822</v>
      </c>
      <c r="B822" s="453"/>
      <c r="D822" s="452" t="s">
        <v>28</v>
      </c>
      <c r="H822" s="458"/>
      <c r="I822" s="458"/>
      <c r="J822" s="326">
        <f>J$674</f>
        <v>0.44676715078364304</v>
      </c>
      <c r="K822" s="458"/>
      <c r="L822" s="458"/>
      <c r="M822" s="458"/>
      <c r="N822" s="458"/>
      <c r="O822" s="443"/>
      <c r="P822" s="439"/>
      <c r="Q822" s="439"/>
      <c r="R822" s="439"/>
      <c r="S822" s="440"/>
      <c r="T822" s="439"/>
      <c r="U822" s="439"/>
      <c r="V822" s="439"/>
      <c r="W822" s="439"/>
      <c r="X822" s="440"/>
      <c r="Y822" s="443"/>
      <c r="Z822" s="439"/>
      <c r="AA822" s="439"/>
      <c r="AB822" s="439"/>
      <c r="AC822" s="439"/>
      <c r="AD822" s="440"/>
      <c r="AE822" s="443"/>
      <c r="AF822" s="439"/>
      <c r="AG822" s="439"/>
      <c r="AH822" s="439"/>
      <c r="AI822" s="440"/>
      <c r="AJ822" s="443"/>
      <c r="AK822" s="439"/>
      <c r="AL822" s="439"/>
      <c r="AM822" s="439"/>
      <c r="AN822" s="440"/>
    </row>
    <row r="823" spans="1:40" outlineLevel="2">
      <c r="A823" s="882">
        <f>ROW()</f>
        <v>823</v>
      </c>
      <c r="B823" s="453"/>
      <c r="D823" s="456" t="s">
        <v>443</v>
      </c>
      <c r="E823" s="456"/>
      <c r="F823" s="456"/>
      <c r="G823" s="456"/>
      <c r="H823" s="460"/>
      <c r="I823" s="460"/>
      <c r="J823" s="327">
        <f>J$675</f>
        <v>0</v>
      </c>
      <c r="K823" s="460"/>
      <c r="L823" s="460"/>
      <c r="M823" s="460"/>
      <c r="N823" s="460"/>
      <c r="O823" s="462"/>
      <c r="P823" s="441"/>
      <c r="Q823" s="441"/>
      <c r="R823" s="441"/>
      <c r="S823" s="442"/>
      <c r="T823" s="441"/>
      <c r="U823" s="441"/>
      <c r="V823" s="441"/>
      <c r="W823" s="441"/>
      <c r="X823" s="442"/>
      <c r="Y823" s="462"/>
      <c r="Z823" s="441"/>
      <c r="AA823" s="441"/>
      <c r="AB823" s="441"/>
      <c r="AC823" s="441"/>
      <c r="AD823" s="442"/>
      <c r="AE823" s="462"/>
      <c r="AF823" s="441"/>
      <c r="AG823" s="441"/>
      <c r="AH823" s="441"/>
      <c r="AI823" s="442"/>
      <c r="AJ823" s="462"/>
      <c r="AK823" s="441"/>
      <c r="AL823" s="441"/>
      <c r="AM823" s="441"/>
      <c r="AN823" s="442"/>
    </row>
    <row r="824" spans="1:40" outlineLevel="2">
      <c r="A824" s="882">
        <f>ROW()</f>
        <v>824</v>
      </c>
      <c r="B824" s="453"/>
      <c r="D824" s="452" t="s">
        <v>24</v>
      </c>
      <c r="H824" s="458"/>
      <c r="I824" s="458"/>
      <c r="J824" s="443">
        <f>SUM(J808:J823)</f>
        <v>46.778505767928067</v>
      </c>
      <c r="K824" s="458"/>
      <c r="L824" s="458"/>
      <c r="M824" s="458"/>
      <c r="N824" s="458"/>
      <c r="O824" s="443"/>
      <c r="P824" s="439"/>
      <c r="Q824" s="439"/>
      <c r="R824" s="439"/>
      <c r="S824" s="440"/>
      <c r="T824" s="439"/>
      <c r="U824" s="439"/>
      <c r="V824" s="439"/>
      <c r="W824" s="439"/>
      <c r="X824" s="440"/>
      <c r="Y824" s="443"/>
      <c r="Z824" s="439"/>
      <c r="AA824" s="439"/>
      <c r="AB824" s="439"/>
      <c r="AC824" s="439"/>
      <c r="AD824" s="440"/>
      <c r="AE824" s="443"/>
      <c r="AF824" s="439"/>
      <c r="AG824" s="439"/>
      <c r="AH824" s="439"/>
      <c r="AI824" s="440"/>
      <c r="AJ824" s="443"/>
      <c r="AK824" s="439"/>
      <c r="AL824" s="439"/>
      <c r="AM824" s="439"/>
      <c r="AN824" s="440"/>
    </row>
    <row r="825" spans="1:40" outlineLevel="1">
      <c r="A825" s="732" t="s">
        <v>238</v>
      </c>
      <c r="B825" s="733"/>
      <c r="C825" s="881"/>
      <c r="D825" s="733"/>
      <c r="E825" s="733"/>
      <c r="F825" s="733"/>
      <c r="G825" s="730"/>
      <c r="H825" s="733"/>
      <c r="I825" s="730"/>
      <c r="J825" s="729"/>
      <c r="K825" s="730"/>
      <c r="L825" s="730"/>
      <c r="M825" s="730"/>
      <c r="N825" s="730"/>
      <c r="O825" s="729"/>
      <c r="P825" s="730"/>
      <c r="Q825" s="730"/>
      <c r="R825" s="730"/>
      <c r="S825" s="731"/>
      <c r="T825" s="730"/>
      <c r="U825" s="730"/>
      <c r="V825" s="730"/>
      <c r="W825" s="730"/>
      <c r="X825" s="731"/>
      <c r="Y825" s="729"/>
      <c r="Z825" s="730"/>
      <c r="AA825" s="730"/>
      <c r="AB825" s="730"/>
      <c r="AC825" s="730"/>
      <c r="AD825" s="731"/>
      <c r="AE825" s="729"/>
      <c r="AF825" s="730"/>
      <c r="AG825" s="730"/>
      <c r="AH825" s="730"/>
      <c r="AI825" s="731"/>
      <c r="AJ825" s="729"/>
      <c r="AK825" s="730"/>
      <c r="AL825" s="730"/>
      <c r="AM825" s="730"/>
      <c r="AN825" s="731"/>
    </row>
    <row r="826" spans="1:40" outlineLevel="2">
      <c r="A826" s="882">
        <f>ROW()</f>
        <v>826</v>
      </c>
      <c r="B826" s="453"/>
      <c r="D826" s="1205" t="s">
        <v>300</v>
      </c>
      <c r="E826" s="1205"/>
      <c r="F826" s="1205"/>
      <c r="G826" s="1205"/>
      <c r="H826" s="4"/>
      <c r="I826" s="4"/>
      <c r="J826" s="329"/>
      <c r="K826" s="4"/>
      <c r="L826" s="4"/>
      <c r="M826" s="4"/>
      <c r="N826" s="4"/>
      <c r="O826" s="329"/>
      <c r="P826" s="4"/>
      <c r="Q826" s="4"/>
      <c r="R826" s="4"/>
      <c r="S826" s="316"/>
      <c r="T826" s="53"/>
      <c r="U826" s="53"/>
      <c r="V826" s="53"/>
      <c r="W826" s="53"/>
      <c r="X826" s="44"/>
      <c r="Y826" s="252"/>
      <c r="Z826" s="53"/>
      <c r="AA826" s="53"/>
      <c r="AB826" s="53"/>
      <c r="AC826" s="53"/>
      <c r="AD826" s="44"/>
      <c r="AE826" s="252"/>
      <c r="AF826" s="53"/>
      <c r="AG826" s="53"/>
      <c r="AH826" s="53"/>
      <c r="AI826" s="44"/>
      <c r="AJ826" s="252"/>
      <c r="AK826" s="53"/>
      <c r="AL826" s="53"/>
      <c r="AM826" s="53"/>
      <c r="AN826" s="44"/>
    </row>
    <row r="827" spans="1:40" outlineLevel="2">
      <c r="A827" s="882">
        <f>ROW()</f>
        <v>827</v>
      </c>
      <c r="B827" s="453"/>
      <c r="D827" s="1205" t="s">
        <v>301</v>
      </c>
      <c r="E827" s="1205"/>
      <c r="F827" s="1205"/>
      <c r="G827" s="1205"/>
      <c r="H827" s="4"/>
      <c r="I827" s="4"/>
      <c r="J827" s="329"/>
      <c r="K827" s="4"/>
      <c r="L827" s="4"/>
      <c r="M827" s="4"/>
      <c r="N827" s="4"/>
      <c r="O827" s="329"/>
      <c r="P827" s="4"/>
      <c r="Q827" s="4"/>
      <c r="R827" s="4"/>
      <c r="S827" s="316"/>
      <c r="T827" s="53"/>
      <c r="U827" s="53"/>
      <c r="V827" s="53"/>
      <c r="W827" s="53"/>
      <c r="X827" s="44"/>
      <c r="Y827" s="252"/>
      <c r="Z827" s="53"/>
      <c r="AA827" s="53"/>
      <c r="AB827" s="53"/>
      <c r="AC827" s="53"/>
      <c r="AD827" s="44"/>
      <c r="AE827" s="252"/>
      <c r="AF827" s="53"/>
      <c r="AG827" s="53"/>
      <c r="AH827" s="53"/>
      <c r="AI827" s="44"/>
      <c r="AJ827" s="252"/>
      <c r="AK827" s="53"/>
      <c r="AL827" s="53"/>
      <c r="AM827" s="53"/>
      <c r="AN827" s="44"/>
    </row>
    <row r="828" spans="1:40" outlineLevel="2">
      <c r="A828" s="882">
        <f>ROW()</f>
        <v>828</v>
      </c>
      <c r="B828" s="453"/>
      <c r="D828" s="1205" t="s">
        <v>29</v>
      </c>
      <c r="E828" s="1205"/>
      <c r="F828" s="1205"/>
      <c r="G828" s="1205"/>
      <c r="H828" s="4"/>
      <c r="I828" s="4"/>
      <c r="J828" s="329"/>
      <c r="K828" s="4"/>
      <c r="L828" s="4"/>
      <c r="M828" s="4"/>
      <c r="N828" s="4"/>
      <c r="O828" s="329"/>
      <c r="P828" s="4"/>
      <c r="Q828" s="4"/>
      <c r="R828" s="4"/>
      <c r="S828" s="316"/>
      <c r="T828" s="53"/>
      <c r="U828" s="53"/>
      <c r="V828" s="53"/>
      <c r="W828" s="53"/>
      <c r="X828" s="44"/>
      <c r="Y828" s="252"/>
      <c r="Z828" s="53"/>
      <c r="AA828" s="53"/>
      <c r="AB828" s="53"/>
      <c r="AC828" s="53"/>
      <c r="AD828" s="44"/>
      <c r="AE828" s="252"/>
      <c r="AF828" s="53"/>
      <c r="AG828" s="53"/>
      <c r="AH828" s="53"/>
      <c r="AI828" s="44"/>
      <c r="AJ828" s="252"/>
      <c r="AK828" s="53"/>
      <c r="AL828" s="53"/>
      <c r="AM828" s="53"/>
      <c r="AN828" s="44"/>
    </row>
    <row r="829" spans="1:40" outlineLevel="2">
      <c r="A829" s="882">
        <f>ROW()</f>
        <v>829</v>
      </c>
      <c r="B829" s="453"/>
      <c r="D829" s="1205" t="s">
        <v>30</v>
      </c>
      <c r="E829" s="1205"/>
      <c r="F829" s="1205"/>
      <c r="G829" s="1205"/>
      <c r="H829" s="4"/>
      <c r="I829" s="4"/>
      <c r="J829" s="329"/>
      <c r="K829" s="4"/>
      <c r="L829" s="4"/>
      <c r="M829" s="4"/>
      <c r="N829" s="4"/>
      <c r="O829" s="329"/>
      <c r="P829" s="4"/>
      <c r="Q829" s="4"/>
      <c r="R829" s="4"/>
      <c r="S829" s="316"/>
      <c r="T829" s="53"/>
      <c r="U829" s="53"/>
      <c r="V829" s="53"/>
      <c r="W829" s="53"/>
      <c r="X829" s="44"/>
      <c r="Y829" s="252"/>
      <c r="Z829" s="53"/>
      <c r="AA829" s="53"/>
      <c r="AB829" s="53"/>
      <c r="AC829" s="53"/>
      <c r="AD829" s="44"/>
      <c r="AE829" s="252"/>
      <c r="AF829" s="53"/>
      <c r="AG829" s="53"/>
      <c r="AH829" s="53"/>
      <c r="AI829" s="44"/>
      <c r="AJ829" s="252"/>
      <c r="AK829" s="53"/>
      <c r="AL829" s="53"/>
      <c r="AM829" s="53"/>
      <c r="AN829" s="44"/>
    </row>
    <row r="830" spans="1:40" outlineLevel="2">
      <c r="A830" s="882">
        <f>ROW()</f>
        <v>830</v>
      </c>
      <c r="B830" s="453"/>
      <c r="D830" s="1205" t="s">
        <v>31</v>
      </c>
      <c r="E830" s="1205"/>
      <c r="F830" s="1205"/>
      <c r="G830" s="1205"/>
      <c r="H830" s="4"/>
      <c r="I830" s="4"/>
      <c r="J830" s="329"/>
      <c r="K830" s="4"/>
      <c r="L830" s="4"/>
      <c r="M830" s="4"/>
      <c r="N830" s="4"/>
      <c r="O830" s="329"/>
      <c r="P830" s="4"/>
      <c r="Q830" s="4"/>
      <c r="R830" s="4"/>
      <c r="S830" s="316"/>
      <c r="T830" s="53"/>
      <c r="U830" s="53"/>
      <c r="V830" s="53"/>
      <c r="W830" s="53"/>
      <c r="X830" s="44"/>
      <c r="Y830" s="252"/>
      <c r="Z830" s="53"/>
      <c r="AA830" s="53"/>
      <c r="AB830" s="53"/>
      <c r="AC830" s="53"/>
      <c r="AD830" s="44"/>
      <c r="AE830" s="252"/>
      <c r="AF830" s="53"/>
      <c r="AG830" s="53"/>
      <c r="AH830" s="53"/>
      <c r="AI830" s="44"/>
      <c r="AJ830" s="252"/>
      <c r="AK830" s="53"/>
      <c r="AL830" s="53"/>
      <c r="AM830" s="53"/>
      <c r="AN830" s="44"/>
    </row>
    <row r="831" spans="1:40" outlineLevel="2">
      <c r="A831" s="882">
        <f>ROW()</f>
        <v>831</v>
      </c>
      <c r="B831" s="453"/>
      <c r="D831" s="1205" t="s">
        <v>32</v>
      </c>
      <c r="E831" s="1205"/>
      <c r="F831" s="1205"/>
      <c r="G831" s="1205"/>
      <c r="H831" s="4"/>
      <c r="I831" s="4"/>
      <c r="J831" s="329"/>
      <c r="K831" s="4"/>
      <c r="L831" s="4"/>
      <c r="M831" s="4"/>
      <c r="N831" s="4"/>
      <c r="O831" s="329"/>
      <c r="P831" s="4"/>
      <c r="Q831" s="4"/>
      <c r="R831" s="4"/>
      <c r="S831" s="316"/>
      <c r="T831" s="53"/>
      <c r="U831" s="53"/>
      <c r="V831" s="53"/>
      <c r="W831" s="53"/>
      <c r="X831" s="44"/>
      <c r="Y831" s="252"/>
      <c r="Z831" s="53"/>
      <c r="AA831" s="53"/>
      <c r="AB831" s="53"/>
      <c r="AC831" s="53"/>
      <c r="AD831" s="44"/>
      <c r="AE831" s="252"/>
      <c r="AF831" s="53"/>
      <c r="AG831" s="53"/>
      <c r="AH831" s="53"/>
      <c r="AI831" s="44"/>
      <c r="AJ831" s="252"/>
      <c r="AK831" s="53"/>
      <c r="AL831" s="53"/>
      <c r="AM831" s="53"/>
      <c r="AN831" s="44"/>
    </row>
    <row r="832" spans="1:40" outlineLevel="2">
      <c r="A832" s="882">
        <f>ROW()</f>
        <v>832</v>
      </c>
      <c r="B832" s="453"/>
      <c r="D832" s="1205" t="s">
        <v>33</v>
      </c>
      <c r="E832" s="1205"/>
      <c r="F832" s="1205"/>
      <c r="G832" s="1205"/>
      <c r="H832" s="4"/>
      <c r="I832" s="4"/>
      <c r="J832" s="329"/>
      <c r="K832" s="4"/>
      <c r="L832" s="4"/>
      <c r="M832" s="4"/>
      <c r="N832" s="4"/>
      <c r="O832" s="329"/>
      <c r="P832" s="4"/>
      <c r="Q832" s="4"/>
      <c r="R832" s="4"/>
      <c r="S832" s="316"/>
      <c r="T832" s="53"/>
      <c r="U832" s="53"/>
      <c r="V832" s="53"/>
      <c r="W832" s="53"/>
      <c r="X832" s="44"/>
      <c r="Y832" s="252"/>
      <c r="Z832" s="53"/>
      <c r="AA832" s="53"/>
      <c r="AB832" s="53"/>
      <c r="AC832" s="53"/>
      <c r="AD832" s="44"/>
      <c r="AE832" s="252"/>
      <c r="AF832" s="53"/>
      <c r="AG832" s="53"/>
      <c r="AH832" s="53"/>
      <c r="AI832" s="44"/>
      <c r="AJ832" s="252"/>
      <c r="AK832" s="53"/>
      <c r="AL832" s="53"/>
      <c r="AM832" s="53"/>
      <c r="AN832" s="44"/>
    </row>
    <row r="833" spans="1:40" outlineLevel="2">
      <c r="A833" s="882">
        <f>ROW()</f>
        <v>833</v>
      </c>
      <c r="B833" s="453"/>
      <c r="D833" s="1205" t="s">
        <v>27</v>
      </c>
      <c r="E833" s="1205"/>
      <c r="F833" s="1205"/>
      <c r="G833" s="1205"/>
      <c r="H833" s="4"/>
      <c r="I833" s="4"/>
      <c r="J833" s="329"/>
      <c r="K833" s="4"/>
      <c r="L833" s="4"/>
      <c r="M833" s="4"/>
      <c r="N833" s="4"/>
      <c r="O833" s="329"/>
      <c r="P833" s="4"/>
      <c r="Q833" s="4"/>
      <c r="R833" s="4"/>
      <c r="S833" s="316"/>
      <c r="T833" s="53"/>
      <c r="U833" s="53"/>
      <c r="V833" s="53"/>
      <c r="W833" s="53"/>
      <c r="X833" s="44"/>
      <c r="Y833" s="252"/>
      <c r="Z833" s="53"/>
      <c r="AA833" s="53"/>
      <c r="AB833" s="53"/>
      <c r="AC833" s="53"/>
      <c r="AD833" s="44"/>
      <c r="AE833" s="252"/>
      <c r="AF833" s="53"/>
      <c r="AG833" s="53"/>
      <c r="AH833" s="53"/>
      <c r="AI833" s="44"/>
      <c r="AJ833" s="252"/>
      <c r="AK833" s="53"/>
      <c r="AL833" s="53"/>
      <c r="AM833" s="53"/>
      <c r="AN833" s="44"/>
    </row>
    <row r="834" spans="1:40" outlineLevel="2">
      <c r="A834" s="882">
        <f>ROW()</f>
        <v>834</v>
      </c>
      <c r="B834" s="453"/>
      <c r="D834" s="1205" t="s">
        <v>34</v>
      </c>
      <c r="E834" s="1205"/>
      <c r="F834" s="1205"/>
      <c r="G834" s="1205"/>
      <c r="H834" s="4"/>
      <c r="I834" s="4"/>
      <c r="J834" s="329"/>
      <c r="K834" s="4"/>
      <c r="L834" s="4"/>
      <c r="M834" s="4"/>
      <c r="N834" s="4"/>
      <c r="O834" s="329"/>
      <c r="P834" s="4"/>
      <c r="Q834" s="4"/>
      <c r="R834" s="4"/>
      <c r="S834" s="316"/>
      <c r="T834" s="53"/>
      <c r="U834" s="53"/>
      <c r="V834" s="53"/>
      <c r="W834" s="53"/>
      <c r="X834" s="44"/>
      <c r="Y834" s="252"/>
      <c r="Z834" s="53"/>
      <c r="AA834" s="53"/>
      <c r="AB834" s="53"/>
      <c r="AC834" s="53"/>
      <c r="AD834" s="44"/>
      <c r="AE834" s="252"/>
      <c r="AF834" s="53"/>
      <c r="AG834" s="53"/>
      <c r="AH834" s="53"/>
      <c r="AI834" s="44"/>
      <c r="AJ834" s="252"/>
      <c r="AK834" s="53"/>
      <c r="AL834" s="53"/>
      <c r="AM834" s="53"/>
      <c r="AN834" s="44"/>
    </row>
    <row r="835" spans="1:40" outlineLevel="2">
      <c r="A835" s="882">
        <f>ROW()</f>
        <v>835</v>
      </c>
      <c r="B835" s="453"/>
      <c r="D835" s="1205" t="s">
        <v>35</v>
      </c>
      <c r="E835" s="1205"/>
      <c r="F835" s="1205"/>
      <c r="G835" s="1205"/>
      <c r="H835" s="4"/>
      <c r="I835" s="4"/>
      <c r="J835" s="329"/>
      <c r="K835" s="4"/>
      <c r="L835" s="4"/>
      <c r="M835" s="4"/>
      <c r="N835" s="4"/>
      <c r="O835" s="329"/>
      <c r="P835" s="4"/>
      <c r="Q835" s="4"/>
      <c r="R835" s="4"/>
      <c r="S835" s="316"/>
      <c r="T835" s="53"/>
      <c r="U835" s="53"/>
      <c r="V835" s="53"/>
      <c r="W835" s="53"/>
      <c r="X835" s="44"/>
      <c r="Y835" s="252"/>
      <c r="Z835" s="53"/>
      <c r="AA835" s="53"/>
      <c r="AB835" s="53"/>
      <c r="AC835" s="53"/>
      <c r="AD835" s="44"/>
      <c r="AE835" s="252"/>
      <c r="AF835" s="53"/>
      <c r="AG835" s="53"/>
      <c r="AH835" s="53"/>
      <c r="AI835" s="44"/>
      <c r="AJ835" s="252"/>
      <c r="AK835" s="53"/>
      <c r="AL835" s="53"/>
      <c r="AM835" s="53"/>
      <c r="AN835" s="44"/>
    </row>
    <row r="836" spans="1:40" outlineLevel="2">
      <c r="A836" s="882">
        <f>ROW()</f>
        <v>836</v>
      </c>
      <c r="B836" s="453"/>
      <c r="D836" s="1205" t="s">
        <v>302</v>
      </c>
      <c r="E836" s="1205"/>
      <c r="F836" s="1205"/>
      <c r="G836" s="1205"/>
      <c r="H836" s="4"/>
      <c r="I836" s="4"/>
      <c r="J836" s="329"/>
      <c r="K836" s="4"/>
      <c r="L836" s="4"/>
      <c r="M836" s="4"/>
      <c r="N836" s="4"/>
      <c r="O836" s="329"/>
      <c r="P836" s="4"/>
      <c r="Q836" s="4"/>
      <c r="R836" s="4"/>
      <c r="S836" s="316"/>
      <c r="T836" s="53"/>
      <c r="U836" s="53"/>
      <c r="V836" s="53"/>
      <c r="W836" s="53"/>
      <c r="X836" s="44"/>
      <c r="Y836" s="252"/>
      <c r="Z836" s="53"/>
      <c r="AA836" s="53"/>
      <c r="AB836" s="53"/>
      <c r="AC836" s="53"/>
      <c r="AD836" s="44"/>
      <c r="AE836" s="252"/>
      <c r="AF836" s="53"/>
      <c r="AG836" s="53"/>
      <c r="AH836" s="53"/>
      <c r="AI836" s="44"/>
      <c r="AJ836" s="252"/>
      <c r="AK836" s="53"/>
      <c r="AL836" s="53"/>
      <c r="AM836" s="53"/>
      <c r="AN836" s="44"/>
    </row>
    <row r="837" spans="1:40" outlineLevel="2">
      <c r="A837" s="882">
        <f>ROW()</f>
        <v>837</v>
      </c>
      <c r="B837" s="453"/>
      <c r="D837" s="1205" t="s">
        <v>36</v>
      </c>
      <c r="E837" s="1205"/>
      <c r="F837" s="1205"/>
      <c r="G837" s="1205"/>
      <c r="H837" s="4"/>
      <c r="I837" s="4"/>
      <c r="J837" s="329"/>
      <c r="K837" s="4"/>
      <c r="L837" s="4"/>
      <c r="M837" s="4"/>
      <c r="N837" s="4"/>
      <c r="O837" s="329"/>
      <c r="P837" s="4"/>
      <c r="Q837" s="4"/>
      <c r="R837" s="4"/>
      <c r="S837" s="316"/>
      <c r="T837" s="53"/>
      <c r="U837" s="53"/>
      <c r="V837" s="53"/>
      <c r="W837" s="53"/>
      <c r="X837" s="44"/>
      <c r="Y837" s="252"/>
      <c r="Z837" s="53"/>
      <c r="AA837" s="53"/>
      <c r="AB837" s="53"/>
      <c r="AC837" s="53"/>
      <c r="AD837" s="44"/>
      <c r="AE837" s="252"/>
      <c r="AF837" s="53"/>
      <c r="AG837" s="53"/>
      <c r="AH837" s="53"/>
      <c r="AI837" s="44"/>
      <c r="AJ837" s="252"/>
      <c r="AK837" s="53"/>
      <c r="AL837" s="53"/>
      <c r="AM837" s="53"/>
      <c r="AN837" s="44"/>
    </row>
    <row r="838" spans="1:40" outlineLevel="2">
      <c r="A838" s="882">
        <f>ROW()</f>
        <v>838</v>
      </c>
      <c r="B838" s="453"/>
      <c r="D838" s="1205" t="s">
        <v>583</v>
      </c>
      <c r="E838" s="1205"/>
      <c r="F838" s="1205"/>
      <c r="G838" s="1205"/>
      <c r="H838" s="4"/>
      <c r="I838" s="4"/>
      <c r="J838" s="329"/>
      <c r="K838" s="4"/>
      <c r="L838" s="4"/>
      <c r="M838" s="4"/>
      <c r="N838" s="4"/>
      <c r="O838" s="329"/>
      <c r="P838" s="4"/>
      <c r="Q838" s="4"/>
      <c r="R838" s="4"/>
      <c r="S838" s="316"/>
      <c r="T838" s="53"/>
      <c r="U838" s="53"/>
      <c r="V838" s="53"/>
      <c r="W838" s="53"/>
      <c r="X838" s="44"/>
      <c r="Y838" s="252"/>
      <c r="Z838" s="53"/>
      <c r="AA838" s="53"/>
      <c r="AB838" s="53"/>
      <c r="AC838" s="53"/>
      <c r="AD838" s="44"/>
      <c r="AE838" s="252"/>
      <c r="AF838" s="53"/>
      <c r="AG838" s="53"/>
      <c r="AH838" s="53"/>
      <c r="AI838" s="44"/>
      <c r="AJ838" s="252"/>
      <c r="AK838" s="53"/>
      <c r="AL838" s="53"/>
      <c r="AM838" s="53"/>
      <c r="AN838" s="44"/>
    </row>
    <row r="839" spans="1:40" outlineLevel="2">
      <c r="A839" s="882">
        <f>ROW()</f>
        <v>839</v>
      </c>
      <c r="B839" s="453"/>
      <c r="D839" s="1205" t="s">
        <v>81</v>
      </c>
      <c r="E839" s="1205"/>
      <c r="F839" s="1205"/>
      <c r="G839" s="1205"/>
      <c r="H839" s="4"/>
      <c r="I839" s="4"/>
      <c r="J839" s="329"/>
      <c r="K839" s="4"/>
      <c r="L839" s="4"/>
      <c r="M839" s="4"/>
      <c r="N839" s="4"/>
      <c r="O839" s="329"/>
      <c r="P839" s="4"/>
      <c r="Q839" s="4"/>
      <c r="R839" s="4"/>
      <c r="S839" s="316"/>
      <c r="T839" s="53"/>
      <c r="U839" s="53"/>
      <c r="V839" s="53"/>
      <c r="W839" s="53"/>
      <c r="X839" s="44"/>
      <c r="Y839" s="252"/>
      <c r="Z839" s="53"/>
      <c r="AA839" s="53"/>
      <c r="AB839" s="53"/>
      <c r="AC839" s="53"/>
      <c r="AD839" s="44"/>
      <c r="AE839" s="252"/>
      <c r="AF839" s="53"/>
      <c r="AG839" s="53"/>
      <c r="AH839" s="53"/>
      <c r="AI839" s="44"/>
      <c r="AJ839" s="252"/>
      <c r="AK839" s="53"/>
      <c r="AL839" s="53"/>
      <c r="AM839" s="53"/>
      <c r="AN839" s="44"/>
    </row>
    <row r="840" spans="1:40" outlineLevel="2">
      <c r="A840" s="882">
        <f>ROW()</f>
        <v>840</v>
      </c>
      <c r="B840" s="453"/>
      <c r="D840" s="1205" t="s">
        <v>28</v>
      </c>
      <c r="E840" s="1205"/>
      <c r="F840" s="1205"/>
      <c r="G840" s="1205"/>
      <c r="H840" s="4"/>
      <c r="I840" s="4"/>
      <c r="J840" s="329"/>
      <c r="K840" s="4"/>
      <c r="L840" s="4"/>
      <c r="M840" s="4"/>
      <c r="N840" s="4"/>
      <c r="O840" s="329"/>
      <c r="P840" s="4"/>
      <c r="Q840" s="4"/>
      <c r="R840" s="4"/>
      <c r="S840" s="316"/>
      <c r="T840" s="53"/>
      <c r="U840" s="53"/>
      <c r="V840" s="53"/>
      <c r="W840" s="53"/>
      <c r="X840" s="44"/>
      <c r="Y840" s="252"/>
      <c r="Z840" s="53"/>
      <c r="AA840" s="53"/>
      <c r="AB840" s="53"/>
      <c r="AC840" s="53"/>
      <c r="AD840" s="44"/>
      <c r="AE840" s="252"/>
      <c r="AF840" s="53"/>
      <c r="AG840" s="53"/>
      <c r="AH840" s="53"/>
      <c r="AI840" s="44"/>
      <c r="AJ840" s="252"/>
      <c r="AK840" s="53"/>
      <c r="AL840" s="53"/>
      <c r="AM840" s="53"/>
      <c r="AN840" s="44"/>
    </row>
    <row r="841" spans="1:40" outlineLevel="2">
      <c r="A841" s="882">
        <f>ROW()</f>
        <v>841</v>
      </c>
      <c r="B841" s="453"/>
      <c r="D841" s="1206" t="s">
        <v>443</v>
      </c>
      <c r="E841" s="1206"/>
      <c r="F841" s="1206"/>
      <c r="G841" s="1206"/>
      <c r="H841" s="28"/>
      <c r="I841" s="28"/>
      <c r="J841" s="1207"/>
      <c r="K841" s="28"/>
      <c r="L841" s="28"/>
      <c r="M841" s="28"/>
      <c r="N841" s="28"/>
      <c r="O841" s="1207"/>
      <c r="P841" s="28"/>
      <c r="Q841" s="28"/>
      <c r="R841" s="28"/>
      <c r="S841" s="317"/>
      <c r="T841" s="54"/>
      <c r="U841" s="54"/>
      <c r="V841" s="54"/>
      <c r="W841" s="54"/>
      <c r="X841" s="46"/>
      <c r="Y841" s="253"/>
      <c r="Z841" s="54"/>
      <c r="AA841" s="54"/>
      <c r="AB841" s="54"/>
      <c r="AC841" s="54"/>
      <c r="AD841" s="46"/>
      <c r="AE841" s="253"/>
      <c r="AF841" s="54"/>
      <c r="AG841" s="54"/>
      <c r="AH841" s="54"/>
      <c r="AI841" s="46"/>
      <c r="AJ841" s="253"/>
      <c r="AK841" s="54"/>
      <c r="AL841" s="54"/>
      <c r="AM841" s="54"/>
      <c r="AN841" s="46"/>
    </row>
    <row r="842" spans="1:40" outlineLevel="2">
      <c r="A842" s="882">
        <f>ROW()</f>
        <v>842</v>
      </c>
      <c r="B842" s="453"/>
      <c r="D842" s="452" t="s">
        <v>24</v>
      </c>
      <c r="H842" s="458"/>
      <c r="I842" s="458"/>
      <c r="J842" s="459"/>
      <c r="K842" s="458"/>
      <c r="L842" s="458"/>
      <c r="M842" s="458"/>
      <c r="N842" s="458"/>
      <c r="O842" s="459"/>
      <c r="P842" s="458"/>
      <c r="Q842" s="458"/>
      <c r="R842" s="458"/>
      <c r="S842" s="463"/>
      <c r="T842" s="444">
        <f t="shared" ref="T842:AN842" si="983">SUM(T826:T841)</f>
        <v>0</v>
      </c>
      <c r="U842" s="444">
        <f t="shared" si="983"/>
        <v>0</v>
      </c>
      <c r="V842" s="444">
        <f t="shared" si="983"/>
        <v>0</v>
      </c>
      <c r="W842" s="444">
        <f t="shared" si="983"/>
        <v>0</v>
      </c>
      <c r="X842" s="445">
        <f t="shared" si="983"/>
        <v>0</v>
      </c>
      <c r="Y842" s="466">
        <f t="shared" si="983"/>
        <v>0</v>
      </c>
      <c r="Z842" s="444">
        <f t="shared" si="983"/>
        <v>0</v>
      </c>
      <c r="AA842" s="444">
        <f t="shared" si="983"/>
        <v>0</v>
      </c>
      <c r="AB842" s="444">
        <f t="shared" si="983"/>
        <v>0</v>
      </c>
      <c r="AC842" s="444">
        <f t="shared" si="983"/>
        <v>0</v>
      </c>
      <c r="AD842" s="445">
        <f t="shared" si="983"/>
        <v>0</v>
      </c>
      <c r="AE842" s="466">
        <f t="shared" si="983"/>
        <v>0</v>
      </c>
      <c r="AF842" s="444">
        <f t="shared" si="983"/>
        <v>0</v>
      </c>
      <c r="AG842" s="444">
        <f t="shared" si="983"/>
        <v>0</v>
      </c>
      <c r="AH842" s="444">
        <f t="shared" si="983"/>
        <v>0</v>
      </c>
      <c r="AI842" s="445">
        <f t="shared" si="983"/>
        <v>0</v>
      </c>
      <c r="AJ842" s="466">
        <f t="shared" si="983"/>
        <v>0</v>
      </c>
      <c r="AK842" s="444">
        <f t="shared" si="983"/>
        <v>0</v>
      </c>
      <c r="AL842" s="444">
        <f t="shared" si="983"/>
        <v>0</v>
      </c>
      <c r="AM842" s="444">
        <f t="shared" si="983"/>
        <v>0</v>
      </c>
      <c r="AN842" s="445">
        <f t="shared" si="983"/>
        <v>0</v>
      </c>
    </row>
    <row r="843" spans="1:40" outlineLevel="1">
      <c r="A843" s="732" t="s">
        <v>21</v>
      </c>
      <c r="B843" s="733"/>
      <c r="C843" s="881"/>
      <c r="D843" s="733"/>
      <c r="E843" s="733"/>
      <c r="F843" s="733"/>
      <c r="G843" s="733"/>
      <c r="H843" s="733"/>
      <c r="I843" s="730"/>
      <c r="J843" s="729"/>
      <c r="K843" s="730"/>
      <c r="L843" s="730"/>
      <c r="M843" s="730"/>
      <c r="N843" s="730"/>
      <c r="O843" s="729"/>
      <c r="P843" s="730"/>
      <c r="Q843" s="730"/>
      <c r="R843" s="730"/>
      <c r="S843" s="731"/>
      <c r="T843" s="730"/>
      <c r="U843" s="730"/>
      <c r="V843" s="730"/>
      <c r="W843" s="730"/>
      <c r="X843" s="731"/>
      <c r="Y843" s="729"/>
      <c r="Z843" s="730"/>
      <c r="AA843" s="730"/>
      <c r="AB843" s="730"/>
      <c r="AC843" s="730"/>
      <c r="AD843" s="731"/>
      <c r="AE843" s="729"/>
      <c r="AF843" s="730"/>
      <c r="AG843" s="730"/>
      <c r="AH843" s="730"/>
      <c r="AI843" s="731"/>
      <c r="AJ843" s="729"/>
      <c r="AK843" s="730"/>
      <c r="AL843" s="730"/>
      <c r="AM843" s="730"/>
      <c r="AN843" s="731"/>
    </row>
    <row r="844" spans="1:40" outlineLevel="2">
      <c r="A844" s="882">
        <f>ROW()</f>
        <v>844</v>
      </c>
      <c r="B844" s="453"/>
      <c r="D844" s="452" t="s">
        <v>300</v>
      </c>
      <c r="H844" s="458"/>
      <c r="I844" s="458"/>
      <c r="J844" s="324">
        <f>-Input!J732</f>
        <v>-0.11176834645510411</v>
      </c>
      <c r="K844" s="157">
        <f>-Input!K732</f>
        <v>-0.11176834645510411</v>
      </c>
      <c r="L844" s="157">
        <f>-Input!L732</f>
        <v>-0.11176834645510411</v>
      </c>
      <c r="M844" s="157">
        <f>-Input!M732</f>
        <v>-0.11176834645510411</v>
      </c>
      <c r="N844" s="157">
        <f>-Input!N732</f>
        <v>-0.11176834645510411</v>
      </c>
      <c r="O844" s="324">
        <f>-Input!O732</f>
        <v>-1.8971416692696724E-2</v>
      </c>
      <c r="P844" s="157">
        <f>-Input!P732</f>
        <v>-1.8971416692696724E-2</v>
      </c>
      <c r="Q844" s="157">
        <f>-Input!Q732</f>
        <v>-1.8971416692696724E-2</v>
      </c>
      <c r="R844" s="157">
        <f>-Input!R732</f>
        <v>-1.8971416692696724E-2</v>
      </c>
      <c r="S844" s="320">
        <f>-Input!S732</f>
        <v>-1.8971416692696724E-2</v>
      </c>
      <c r="T844" s="324">
        <f>-Input!T732</f>
        <v>-7.3102305738045187E-3</v>
      </c>
      <c r="U844" s="157">
        <f>-Input!U732</f>
        <v>-1.4620461147609037E-2</v>
      </c>
      <c r="V844" s="157">
        <f>-Input!V732</f>
        <v>-1.4620461147609036E-2</v>
      </c>
      <c r="W844" s="157">
        <f>-Input!W732</f>
        <v>-1.4620461147609036E-2</v>
      </c>
      <c r="X844" s="320">
        <f>-Input!X732</f>
        <v>-1.4620461147609036E-2</v>
      </c>
      <c r="Y844" s="326">
        <f>-Input!Y732</f>
        <v>-1.1707361746017754E-2</v>
      </c>
      <c r="Z844" s="27">
        <f>-Input!Z732</f>
        <v>-2.3414723492035511E-2</v>
      </c>
      <c r="AA844" s="27">
        <f>-Input!AA732</f>
        <v>-2.3414723492035511E-2</v>
      </c>
      <c r="AB844" s="27">
        <f>-Input!AB732</f>
        <v>-2.3414723492035511E-2</v>
      </c>
      <c r="AC844" s="27">
        <f>-Input!AC732</f>
        <v>-2.3414723492035511E-2</v>
      </c>
      <c r="AD844" s="313">
        <f>-Input!AD732</f>
        <v>-2.3414723492035511E-2</v>
      </c>
      <c r="AE844" s="324">
        <f>-Input!AE732</f>
        <v>-2.3264662209236186E-2</v>
      </c>
      <c r="AF844" s="157">
        <f>-Input!AF732</f>
        <v>-2.3264662209236186E-2</v>
      </c>
      <c r="AG844" s="157">
        <f>-Input!AG732</f>
        <v>-2.3264662209236186E-2</v>
      </c>
      <c r="AH844" s="157">
        <f>-Input!AH732</f>
        <v>-2.3264662209236186E-2</v>
      </c>
      <c r="AI844" s="320">
        <f>-Input!AI732</f>
        <v>-2.3264662209236186E-2</v>
      </c>
      <c r="AJ844" s="326">
        <f t="shared" ref="AJ844:AN853" si="984">-IF($D844="Land",0,IF(AJ790&lt;0,AJ790,IF(AJ772&lt;1,AJ790,MAX(MIN(IF(AJ790&gt;0,(AJ790/AJ772),0),AJ790),0)*AJ$9)))</f>
        <v>-2.3428121820856889E-2</v>
      </c>
      <c r="AK844" s="27">
        <f t="shared" si="984"/>
        <v>-2.3428121820856889E-2</v>
      </c>
      <c r="AL844" s="27">
        <f t="shared" si="984"/>
        <v>-2.3428121820856889E-2</v>
      </c>
      <c r="AM844" s="27">
        <f t="shared" si="984"/>
        <v>-2.3428121820856886E-2</v>
      </c>
      <c r="AN844" s="313">
        <f t="shared" si="984"/>
        <v>-2.3428121820856886E-2</v>
      </c>
    </row>
    <row r="845" spans="1:40" outlineLevel="2">
      <c r="A845" s="882">
        <f>ROW()</f>
        <v>845</v>
      </c>
      <c r="B845" s="453"/>
      <c r="D845" s="452" t="s">
        <v>301</v>
      </c>
      <c r="H845" s="458"/>
      <c r="I845" s="458"/>
      <c r="J845" s="324">
        <f>-Input!J733</f>
        <v>0</v>
      </c>
      <c r="K845" s="157">
        <f>-Input!K733</f>
        <v>0</v>
      </c>
      <c r="L845" s="157">
        <f>-Input!L733</f>
        <v>0</v>
      </c>
      <c r="M845" s="157">
        <f>-Input!M733</f>
        <v>0</v>
      </c>
      <c r="N845" s="157">
        <f>-Input!N733</f>
        <v>0</v>
      </c>
      <c r="O845" s="324">
        <f>-Input!O733</f>
        <v>0</v>
      </c>
      <c r="P845" s="157">
        <f>-Input!P733</f>
        <v>0</v>
      </c>
      <c r="Q845" s="157">
        <f>-Input!Q733</f>
        <v>0</v>
      </c>
      <c r="R845" s="157">
        <f>-Input!R733</f>
        <v>0</v>
      </c>
      <c r="S845" s="320">
        <f>-Input!S733</f>
        <v>0</v>
      </c>
      <c r="T845" s="324">
        <f>-Input!T733</f>
        <v>0</v>
      </c>
      <c r="U845" s="157">
        <f>-Input!U733</f>
        <v>0</v>
      </c>
      <c r="V845" s="157">
        <f>-Input!V733</f>
        <v>0</v>
      </c>
      <c r="W845" s="157">
        <f>-Input!W733</f>
        <v>0</v>
      </c>
      <c r="X845" s="320">
        <f>-Input!X733</f>
        <v>0</v>
      </c>
      <c r="Y845" s="326">
        <f>-Input!Y733</f>
        <v>0</v>
      </c>
      <c r="Z845" s="27">
        <f>-Input!Z733</f>
        <v>0</v>
      </c>
      <c r="AA845" s="27">
        <f>-Input!AA733</f>
        <v>0</v>
      </c>
      <c r="AB845" s="27">
        <f>-Input!AB733</f>
        <v>0</v>
      </c>
      <c r="AC845" s="27">
        <f>-Input!AC733</f>
        <v>0</v>
      </c>
      <c r="AD845" s="313">
        <f>-Input!AD733</f>
        <v>0</v>
      </c>
      <c r="AE845" s="324">
        <f>-Input!AE733</f>
        <v>0</v>
      </c>
      <c r="AF845" s="157">
        <f>-Input!AF733</f>
        <v>0</v>
      </c>
      <c r="AG845" s="157">
        <f>-Input!AG733</f>
        <v>0</v>
      </c>
      <c r="AH845" s="157">
        <f>-Input!AH733</f>
        <v>0</v>
      </c>
      <c r="AI845" s="320">
        <f>-Input!AI733</f>
        <v>0</v>
      </c>
      <c r="AJ845" s="326">
        <f t="shared" si="984"/>
        <v>0</v>
      </c>
      <c r="AK845" s="27">
        <f t="shared" si="984"/>
        <v>0</v>
      </c>
      <c r="AL845" s="27">
        <f t="shared" si="984"/>
        <v>0</v>
      </c>
      <c r="AM845" s="27">
        <f t="shared" si="984"/>
        <v>0</v>
      </c>
      <c r="AN845" s="313">
        <f t="shared" si="984"/>
        <v>0</v>
      </c>
    </row>
    <row r="846" spans="1:40" outlineLevel="2">
      <c r="A846" s="882">
        <f>ROW()</f>
        <v>846</v>
      </c>
      <c r="B846" s="453"/>
      <c r="D846" s="452" t="s">
        <v>29</v>
      </c>
      <c r="H846" s="458"/>
      <c r="I846" s="458"/>
      <c r="J846" s="324">
        <f>-Input!J734</f>
        <v>-0.31868582975458976</v>
      </c>
      <c r="K846" s="157">
        <f>-Input!K734</f>
        <v>-0.31868582975458976</v>
      </c>
      <c r="L846" s="157">
        <f>-Input!L734</f>
        <v>-0.31868582975458976</v>
      </c>
      <c r="M846" s="157">
        <f>-Input!M734</f>
        <v>-0.31868582975458976</v>
      </c>
      <c r="N846" s="157">
        <f>-Input!N734</f>
        <v>-0.31868582975458976</v>
      </c>
      <c r="O846" s="324">
        <f>-Input!O734</f>
        <v>-0.15644997769773908</v>
      </c>
      <c r="P846" s="157">
        <f>-Input!P734</f>
        <v>-0.15644997769773908</v>
      </c>
      <c r="Q846" s="157">
        <f>-Input!Q734</f>
        <v>-0.15644997769773908</v>
      </c>
      <c r="R846" s="157">
        <f>-Input!R734</f>
        <v>-0.15644997769773908</v>
      </c>
      <c r="S846" s="320">
        <f>-Input!S734</f>
        <v>-0.15644997769773908</v>
      </c>
      <c r="T846" s="324">
        <f>-Input!T734</f>
        <v>0</v>
      </c>
      <c r="U846" s="157">
        <f>-Input!U734</f>
        <v>0</v>
      </c>
      <c r="V846" s="157">
        <f>-Input!V734</f>
        <v>0</v>
      </c>
      <c r="W846" s="157">
        <f>-Input!W734</f>
        <v>0</v>
      </c>
      <c r="X846" s="320">
        <f>-Input!X734</f>
        <v>0</v>
      </c>
      <c r="Y846" s="326">
        <f>-Input!Y734</f>
        <v>0</v>
      </c>
      <c r="Z846" s="27">
        <f>-Input!Z734</f>
        <v>0</v>
      </c>
      <c r="AA846" s="27">
        <f>-Input!AA734</f>
        <v>0</v>
      </c>
      <c r="AB846" s="27">
        <f>-Input!AB734</f>
        <v>0</v>
      </c>
      <c r="AC846" s="27">
        <f>-Input!AC734</f>
        <v>0</v>
      </c>
      <c r="AD846" s="313">
        <f>-Input!AD734</f>
        <v>0</v>
      </c>
      <c r="AE846" s="324">
        <f>-Input!AE734</f>
        <v>0</v>
      </c>
      <c r="AF846" s="157">
        <f>-Input!AF734</f>
        <v>0</v>
      </c>
      <c r="AG846" s="157">
        <f>-Input!AG734</f>
        <v>0</v>
      </c>
      <c r="AH846" s="157">
        <f>-Input!AH734</f>
        <v>0</v>
      </c>
      <c r="AI846" s="320">
        <f>-Input!AI734</f>
        <v>0</v>
      </c>
      <c r="AJ846" s="326">
        <f t="shared" si="984"/>
        <v>0</v>
      </c>
      <c r="AK846" s="27">
        <f t="shared" si="984"/>
        <v>0</v>
      </c>
      <c r="AL846" s="27">
        <f t="shared" si="984"/>
        <v>0</v>
      </c>
      <c r="AM846" s="27">
        <f t="shared" si="984"/>
        <v>0</v>
      </c>
      <c r="AN846" s="313">
        <f t="shared" si="984"/>
        <v>0</v>
      </c>
    </row>
    <row r="847" spans="1:40" outlineLevel="2">
      <c r="A847" s="882">
        <f>ROW()</f>
        <v>847</v>
      </c>
      <c r="B847" s="453"/>
      <c r="D847" s="452" t="s">
        <v>30</v>
      </c>
      <c r="H847" s="458"/>
      <c r="I847" s="458"/>
      <c r="J847" s="324">
        <f>-Input!J735</f>
        <v>-1.9933744221845E-3</v>
      </c>
      <c r="K847" s="157">
        <f>-Input!K735</f>
        <v>-1.9933744221845E-3</v>
      </c>
      <c r="L847" s="157">
        <f>-Input!L735</f>
        <v>-1.9933744221845E-3</v>
      </c>
      <c r="M847" s="157">
        <f>-Input!M735</f>
        <v>-1.9933744221845E-3</v>
      </c>
      <c r="N847" s="157">
        <f>-Input!N735</f>
        <v>-1.9933744221845E-3</v>
      </c>
      <c r="O847" s="324">
        <f>-Input!O735</f>
        <v>-6.0022195474845948E-2</v>
      </c>
      <c r="P847" s="157">
        <f>-Input!P735</f>
        <v>-6.0022195474845948E-2</v>
      </c>
      <c r="Q847" s="157">
        <f>-Input!Q735</f>
        <v>-6.0022195474845948E-2</v>
      </c>
      <c r="R847" s="157">
        <f>-Input!R735</f>
        <v>-6.0022195474845948E-2</v>
      </c>
      <c r="S847" s="320">
        <f>-Input!S735</f>
        <v>-6.0022195474845948E-2</v>
      </c>
      <c r="T847" s="324">
        <f>-Input!T735</f>
        <v>-0.10100562258439522</v>
      </c>
      <c r="U847" s="157">
        <f>-Input!U735</f>
        <v>-0.20201124516879043</v>
      </c>
      <c r="V847" s="157">
        <f>-Input!V735</f>
        <v>-0.2020112451687904</v>
      </c>
      <c r="W847" s="157">
        <f>-Input!W735</f>
        <v>-0.2020112451687904</v>
      </c>
      <c r="X847" s="320">
        <f>-Input!X735</f>
        <v>-0.2020112451687904</v>
      </c>
      <c r="Y847" s="326">
        <f>-Input!Y735</f>
        <v>-0.10100562258439517</v>
      </c>
      <c r="Z847" s="27">
        <f>-Input!Z735</f>
        <v>-0.20201124516879035</v>
      </c>
      <c r="AA847" s="27">
        <f>-Input!AA735</f>
        <v>-0.20201124516879035</v>
      </c>
      <c r="AB847" s="27">
        <f>-Input!AB735</f>
        <v>-0.20201124516879035</v>
      </c>
      <c r="AC847" s="27">
        <f>-Input!AC735</f>
        <v>-0.20201124516879035</v>
      </c>
      <c r="AD847" s="313">
        <f>-Input!AD735</f>
        <v>-0.20201124516879038</v>
      </c>
      <c r="AE847" s="324">
        <f>-Input!AE735</f>
        <v>-0.20113255076166456</v>
      </c>
      <c r="AF847" s="157">
        <f>-Input!AF735</f>
        <v>-0.20116721442110802</v>
      </c>
      <c r="AG847" s="157">
        <f>-Input!AG735</f>
        <v>-0.20120187808055146</v>
      </c>
      <c r="AH847" s="157">
        <f>-Input!AH735</f>
        <v>-0.20123654173999492</v>
      </c>
      <c r="AI847" s="320">
        <f>-Input!AI735</f>
        <v>-0.20127120539943835</v>
      </c>
      <c r="AJ847" s="326">
        <f t="shared" si="984"/>
        <v>-0.20212365726437895</v>
      </c>
      <c r="AK847" s="27">
        <f t="shared" si="984"/>
        <v>-0.20212365726437895</v>
      </c>
      <c r="AL847" s="27">
        <f t="shared" si="984"/>
        <v>-0.20212365726437895</v>
      </c>
      <c r="AM847" s="27">
        <f t="shared" si="984"/>
        <v>-0.20212365726437892</v>
      </c>
      <c r="AN847" s="313">
        <f t="shared" si="984"/>
        <v>-0.20212365726437892</v>
      </c>
    </row>
    <row r="848" spans="1:40" outlineLevel="2">
      <c r="A848" s="882">
        <f>ROW()</f>
        <v>848</v>
      </c>
      <c r="B848" s="453"/>
      <c r="D848" s="452" t="s">
        <v>31</v>
      </c>
      <c r="H848" s="458"/>
      <c r="I848" s="458"/>
      <c r="J848" s="324">
        <f>-Input!J736</f>
        <v>-4.0880407758729642E-2</v>
      </c>
      <c r="K848" s="157">
        <f>-Input!K736</f>
        <v>-4.0880407758729642E-2</v>
      </c>
      <c r="L848" s="157">
        <f>-Input!L736</f>
        <v>-4.0880407758729642E-2</v>
      </c>
      <c r="M848" s="157">
        <f>-Input!M736</f>
        <v>-4.0880407758729642E-2</v>
      </c>
      <c r="N848" s="157">
        <f>-Input!N736</f>
        <v>-4.0880407758729642E-2</v>
      </c>
      <c r="O848" s="324">
        <f>-Input!O736</f>
        <v>0</v>
      </c>
      <c r="P848" s="157">
        <f>-Input!P736</f>
        <v>0</v>
      </c>
      <c r="Q848" s="157">
        <f>-Input!Q736</f>
        <v>0</v>
      </c>
      <c r="R848" s="157">
        <f>-Input!R736</f>
        <v>0</v>
      </c>
      <c r="S848" s="320">
        <f>-Input!S736</f>
        <v>0</v>
      </c>
      <c r="T848" s="324">
        <f>-Input!T736</f>
        <v>0</v>
      </c>
      <c r="U848" s="157">
        <f>-Input!U736</f>
        <v>0</v>
      </c>
      <c r="V848" s="157">
        <f>-Input!V736</f>
        <v>0</v>
      </c>
      <c r="W848" s="157">
        <f>-Input!W736</f>
        <v>0</v>
      </c>
      <c r="X848" s="320">
        <f>-Input!X736</f>
        <v>0</v>
      </c>
      <c r="Y848" s="326">
        <f>-Input!Y736</f>
        <v>0</v>
      </c>
      <c r="Z848" s="27">
        <f>-Input!Z736</f>
        <v>0</v>
      </c>
      <c r="AA848" s="27">
        <f>-Input!AA736</f>
        <v>0</v>
      </c>
      <c r="AB848" s="27">
        <f>-Input!AB736</f>
        <v>0</v>
      </c>
      <c r="AC848" s="27">
        <f>-Input!AC736</f>
        <v>0</v>
      </c>
      <c r="AD848" s="313">
        <f>-Input!AD736</f>
        <v>0</v>
      </c>
      <c r="AE848" s="324">
        <f>-Input!AE736</f>
        <v>0</v>
      </c>
      <c r="AF848" s="157">
        <f>-Input!AF736</f>
        <v>0</v>
      </c>
      <c r="AG848" s="157">
        <f>-Input!AG736</f>
        <v>0</v>
      </c>
      <c r="AH848" s="157">
        <f>-Input!AH736</f>
        <v>0</v>
      </c>
      <c r="AI848" s="320">
        <f>-Input!AI736</f>
        <v>0</v>
      </c>
      <c r="AJ848" s="326">
        <f t="shared" si="984"/>
        <v>0</v>
      </c>
      <c r="AK848" s="27">
        <f t="shared" si="984"/>
        <v>0</v>
      </c>
      <c r="AL848" s="27">
        <f t="shared" si="984"/>
        <v>0</v>
      </c>
      <c r="AM848" s="27">
        <f t="shared" si="984"/>
        <v>0</v>
      </c>
      <c r="AN848" s="313">
        <f t="shared" si="984"/>
        <v>0</v>
      </c>
    </row>
    <row r="849" spans="1:40" outlineLevel="2">
      <c r="A849" s="882">
        <f>ROW()</f>
        <v>849</v>
      </c>
      <c r="B849" s="453"/>
      <c r="D849" s="452" t="s">
        <v>32</v>
      </c>
      <c r="H849" s="458"/>
      <c r="I849" s="458"/>
      <c r="J849" s="324">
        <f>-Input!J737</f>
        <v>-5.5296819939308094E-2</v>
      </c>
      <c r="K849" s="157">
        <f>-Input!K737</f>
        <v>-5.5296819939308094E-2</v>
      </c>
      <c r="L849" s="157">
        <f>-Input!L737</f>
        <v>-5.5296819939308094E-2</v>
      </c>
      <c r="M849" s="157">
        <f>-Input!M737</f>
        <v>-5.5296819939308094E-2</v>
      </c>
      <c r="N849" s="157">
        <f>-Input!N737</f>
        <v>-5.5296819939308094E-2</v>
      </c>
      <c r="O849" s="324">
        <f>-Input!O737</f>
        <v>-7.7580035052032944E-3</v>
      </c>
      <c r="P849" s="157">
        <f>-Input!P737</f>
        <v>-7.7580035052032944E-3</v>
      </c>
      <c r="Q849" s="157">
        <f>-Input!Q737</f>
        <v>-7.7580035052032944E-3</v>
      </c>
      <c r="R849" s="157">
        <f>-Input!R737</f>
        <v>-7.7580035052032944E-3</v>
      </c>
      <c r="S849" s="320">
        <f>-Input!S737</f>
        <v>-7.7580035052032944E-3</v>
      </c>
      <c r="T849" s="324">
        <f>-Input!T737</f>
        <v>0</v>
      </c>
      <c r="U849" s="157">
        <f>-Input!U737</f>
        <v>0</v>
      </c>
      <c r="V849" s="157">
        <f>-Input!V737</f>
        <v>0</v>
      </c>
      <c r="W849" s="157">
        <f>-Input!W737</f>
        <v>0</v>
      </c>
      <c r="X849" s="320">
        <f>-Input!X737</f>
        <v>0</v>
      </c>
      <c r="Y849" s="326">
        <f>-Input!Y737</f>
        <v>0</v>
      </c>
      <c r="Z849" s="27">
        <f>-Input!Z737</f>
        <v>0</v>
      </c>
      <c r="AA849" s="27">
        <f>-Input!AA737</f>
        <v>0</v>
      </c>
      <c r="AB849" s="27">
        <f>-Input!AB737</f>
        <v>0</v>
      </c>
      <c r="AC849" s="27">
        <f>-Input!AC737</f>
        <v>0</v>
      </c>
      <c r="AD849" s="313">
        <f>-Input!AD737</f>
        <v>0</v>
      </c>
      <c r="AE849" s="324">
        <f>-Input!AE737</f>
        <v>0</v>
      </c>
      <c r="AF849" s="157">
        <f>-Input!AF737</f>
        <v>0</v>
      </c>
      <c r="AG849" s="157">
        <f>-Input!AG737</f>
        <v>0</v>
      </c>
      <c r="AH849" s="157">
        <f>-Input!AH737</f>
        <v>0</v>
      </c>
      <c r="AI849" s="320">
        <f>-Input!AI737</f>
        <v>0</v>
      </c>
      <c r="AJ849" s="326">
        <f t="shared" si="984"/>
        <v>0</v>
      </c>
      <c r="AK849" s="27">
        <f t="shared" si="984"/>
        <v>0</v>
      </c>
      <c r="AL849" s="27">
        <f t="shared" si="984"/>
        <v>0</v>
      </c>
      <c r="AM849" s="27">
        <f t="shared" si="984"/>
        <v>0</v>
      </c>
      <c r="AN849" s="313">
        <f t="shared" si="984"/>
        <v>0</v>
      </c>
    </row>
    <row r="850" spans="1:40" outlineLevel="2">
      <c r="A850" s="882">
        <f>ROW()</f>
        <v>850</v>
      </c>
      <c r="B850" s="453"/>
      <c r="D850" s="452" t="s">
        <v>33</v>
      </c>
      <c r="H850" s="458"/>
      <c r="I850" s="458"/>
      <c r="J850" s="324">
        <f>-Input!J738</f>
        <v>-1.4780319465426437E-2</v>
      </c>
      <c r="K850" s="157">
        <f>-Input!K738</f>
        <v>-1.4780319465426437E-2</v>
      </c>
      <c r="L850" s="157">
        <f>-Input!L738</f>
        <v>-1.4780319465426437E-2</v>
      </c>
      <c r="M850" s="157">
        <f>-Input!M738</f>
        <v>-1.4780319465426437E-2</v>
      </c>
      <c r="N850" s="157">
        <f>-Input!N738</f>
        <v>-1.4780319465426437E-2</v>
      </c>
      <c r="O850" s="324">
        <f>-Input!O738</f>
        <v>0</v>
      </c>
      <c r="P850" s="157">
        <f>-Input!P738</f>
        <v>-5.7914001414834843E-18</v>
      </c>
      <c r="Q850" s="157">
        <f>-Input!Q738</f>
        <v>0</v>
      </c>
      <c r="R850" s="157">
        <f>-Input!R738</f>
        <v>0</v>
      </c>
      <c r="S850" s="320">
        <f>-Input!S738</f>
        <v>0</v>
      </c>
      <c r="T850" s="324">
        <f>-Input!T738</f>
        <v>0</v>
      </c>
      <c r="U850" s="157">
        <f>-Input!U738</f>
        <v>0</v>
      </c>
      <c r="V850" s="157">
        <f>-Input!V738</f>
        <v>0</v>
      </c>
      <c r="W850" s="157">
        <f>-Input!W738</f>
        <v>0</v>
      </c>
      <c r="X850" s="320">
        <f>-Input!X738</f>
        <v>0</v>
      </c>
      <c r="Y850" s="326">
        <f>-Input!Y738</f>
        <v>0</v>
      </c>
      <c r="Z850" s="27">
        <f>-Input!Z738</f>
        <v>0</v>
      </c>
      <c r="AA850" s="27">
        <f>-Input!AA738</f>
        <v>0</v>
      </c>
      <c r="AB850" s="27">
        <f>-Input!AB738</f>
        <v>0</v>
      </c>
      <c r="AC850" s="27">
        <f>-Input!AC738</f>
        <v>0</v>
      </c>
      <c r="AD850" s="313">
        <f>-Input!AD738</f>
        <v>0</v>
      </c>
      <c r="AE850" s="324">
        <f>-Input!AE738</f>
        <v>0</v>
      </c>
      <c r="AF850" s="157">
        <f>-Input!AF738</f>
        <v>0</v>
      </c>
      <c r="AG850" s="157">
        <f>-Input!AG738</f>
        <v>0</v>
      </c>
      <c r="AH850" s="157">
        <f>-Input!AH738</f>
        <v>0</v>
      </c>
      <c r="AI850" s="320">
        <f>-Input!AI738</f>
        <v>0</v>
      </c>
      <c r="AJ850" s="326">
        <f t="shared" si="984"/>
        <v>0</v>
      </c>
      <c r="AK850" s="27">
        <f t="shared" si="984"/>
        <v>0</v>
      </c>
      <c r="AL850" s="27">
        <f t="shared" si="984"/>
        <v>0</v>
      </c>
      <c r="AM850" s="27">
        <f t="shared" si="984"/>
        <v>0</v>
      </c>
      <c r="AN850" s="313">
        <f t="shared" si="984"/>
        <v>0</v>
      </c>
    </row>
    <row r="851" spans="1:40" outlineLevel="2">
      <c r="A851" s="882">
        <f>ROW()</f>
        <v>851</v>
      </c>
      <c r="B851" s="453"/>
      <c r="D851" s="452" t="s">
        <v>27</v>
      </c>
      <c r="H851" s="458"/>
      <c r="I851" s="458"/>
      <c r="J851" s="324">
        <f>-Input!J739</f>
        <v>-2.5126576381919508E-3</v>
      </c>
      <c r="K851" s="157">
        <f>-Input!K739</f>
        <v>-2.5126576381919508E-3</v>
      </c>
      <c r="L851" s="157">
        <f>-Input!L739</f>
        <v>-2.5126576381919508E-3</v>
      </c>
      <c r="M851" s="157">
        <f>-Input!M739</f>
        <v>-2.5126576381919508E-3</v>
      </c>
      <c r="N851" s="157">
        <f>-Input!N739</f>
        <v>-2.5126576381919508E-3</v>
      </c>
      <c r="O851" s="324">
        <f>-Input!O739</f>
        <v>0</v>
      </c>
      <c r="P851" s="157">
        <f>-Input!P739</f>
        <v>0</v>
      </c>
      <c r="Q851" s="157">
        <f>-Input!Q739</f>
        <v>0</v>
      </c>
      <c r="R851" s="157">
        <f>-Input!R739</f>
        <v>0</v>
      </c>
      <c r="S851" s="320">
        <f>-Input!S739</f>
        <v>0</v>
      </c>
      <c r="T851" s="324">
        <f>-Input!T739</f>
        <v>0</v>
      </c>
      <c r="U851" s="157">
        <f>-Input!U739</f>
        <v>0</v>
      </c>
      <c r="V851" s="157">
        <f>-Input!V739</f>
        <v>0</v>
      </c>
      <c r="W851" s="157">
        <f>-Input!W739</f>
        <v>0</v>
      </c>
      <c r="X851" s="320">
        <f>-Input!X739</f>
        <v>0</v>
      </c>
      <c r="Y851" s="326">
        <f>-Input!Y739</f>
        <v>0</v>
      </c>
      <c r="Z851" s="27">
        <f>-Input!Z739</f>
        <v>0</v>
      </c>
      <c r="AA851" s="27">
        <f>-Input!AA739</f>
        <v>0</v>
      </c>
      <c r="AB851" s="27">
        <f>-Input!AB739</f>
        <v>0</v>
      </c>
      <c r="AC851" s="27">
        <f>-Input!AC739</f>
        <v>0</v>
      </c>
      <c r="AD851" s="313">
        <f>-Input!AD739</f>
        <v>0</v>
      </c>
      <c r="AE851" s="324">
        <f>-Input!AE739</f>
        <v>0</v>
      </c>
      <c r="AF851" s="157">
        <f>-Input!AF739</f>
        <v>0</v>
      </c>
      <c r="AG851" s="157">
        <f>-Input!AG739</f>
        <v>0</v>
      </c>
      <c r="AH851" s="157">
        <f>-Input!AH739</f>
        <v>0</v>
      </c>
      <c r="AI851" s="320">
        <f>-Input!AI739</f>
        <v>0</v>
      </c>
      <c r="AJ851" s="326">
        <f t="shared" si="984"/>
        <v>0</v>
      </c>
      <c r="AK851" s="27">
        <f t="shared" si="984"/>
        <v>0</v>
      </c>
      <c r="AL851" s="27">
        <f t="shared" si="984"/>
        <v>0</v>
      </c>
      <c r="AM851" s="27">
        <f t="shared" si="984"/>
        <v>0</v>
      </c>
      <c r="AN851" s="313">
        <f t="shared" si="984"/>
        <v>0</v>
      </c>
    </row>
    <row r="852" spans="1:40" outlineLevel="2">
      <c r="A852" s="882">
        <f>ROW()</f>
        <v>852</v>
      </c>
      <c r="B852" s="453"/>
      <c r="D852" s="452" t="s">
        <v>34</v>
      </c>
      <c r="H852" s="458"/>
      <c r="I852" s="458"/>
      <c r="J852" s="324">
        <f>-Input!J740</f>
        <v>-0.99620346911366808</v>
      </c>
      <c r="K852" s="157">
        <f>-Input!K740</f>
        <v>-0.99620346911366808</v>
      </c>
      <c r="L852" s="157">
        <f>-Input!L740</f>
        <v>-0.99620346911366808</v>
      </c>
      <c r="M852" s="157">
        <f>-Input!M740</f>
        <v>-0.99620346911366808</v>
      </c>
      <c r="N852" s="157">
        <f>-Input!N740</f>
        <v>-0.99620346911366808</v>
      </c>
      <c r="O852" s="324">
        <f>-Input!O740</f>
        <v>-0.90889987043448417</v>
      </c>
      <c r="P852" s="157">
        <f>-Input!P740</f>
        <v>-0.90889987043448417</v>
      </c>
      <c r="Q852" s="157">
        <f>-Input!Q740</f>
        <v>-0.90889987043448417</v>
      </c>
      <c r="R852" s="157">
        <f>-Input!R740</f>
        <v>-0.90889987043448417</v>
      </c>
      <c r="S852" s="320">
        <f>-Input!S740</f>
        <v>-0.90889987043448417</v>
      </c>
      <c r="T852" s="324">
        <f>-Input!T740</f>
        <v>-0.41240562697254196</v>
      </c>
      <c r="U852" s="157">
        <f>-Input!U740</f>
        <v>-0.82481125394508392</v>
      </c>
      <c r="V852" s="157">
        <f>-Input!V740</f>
        <v>-0.82481125394508381</v>
      </c>
      <c r="W852" s="157">
        <f>-Input!W740</f>
        <v>-0.82481125394508381</v>
      </c>
      <c r="X852" s="320">
        <f>-Input!X740</f>
        <v>-0.82481125394508381</v>
      </c>
      <c r="Y852" s="326">
        <f>-Input!Y740</f>
        <v>-0.41240562697254229</v>
      </c>
      <c r="Z852" s="27">
        <f>-Input!Z740</f>
        <v>-0.82481125394508459</v>
      </c>
      <c r="AA852" s="27">
        <f>-Input!AA740</f>
        <v>-0.82481125394508459</v>
      </c>
      <c r="AB852" s="27">
        <f>-Input!AB740</f>
        <v>-0.8248112539450847</v>
      </c>
      <c r="AC852" s="27">
        <f>-Input!AC740</f>
        <v>-0.8248112539450847</v>
      </c>
      <c r="AD852" s="313">
        <f>-Input!AD740</f>
        <v>-0.8248112539450847</v>
      </c>
      <c r="AE852" s="324">
        <f>-Input!AE740</f>
        <v>-0.81952516825304145</v>
      </c>
      <c r="AF852" s="157">
        <f>-Input!AF740</f>
        <v>-0.81952516825304145</v>
      </c>
      <c r="AG852" s="157">
        <f>-Input!AG740</f>
        <v>-0.81952516825304145</v>
      </c>
      <c r="AH852" s="157">
        <f>-Input!AH740</f>
        <v>-0.81952516825304145</v>
      </c>
      <c r="AI852" s="320">
        <f>-Input!AI740</f>
        <v>-0.81952516825304145</v>
      </c>
      <c r="AJ852" s="326">
        <f t="shared" si="984"/>
        <v>-0.85124168240530096</v>
      </c>
      <c r="AK852" s="27">
        <f t="shared" si="984"/>
        <v>0</v>
      </c>
      <c r="AL852" s="27">
        <f t="shared" si="984"/>
        <v>0</v>
      </c>
      <c r="AM852" s="27">
        <f t="shared" si="984"/>
        <v>0</v>
      </c>
      <c r="AN852" s="313">
        <f t="shared" si="984"/>
        <v>0</v>
      </c>
    </row>
    <row r="853" spans="1:40" outlineLevel="2">
      <c r="A853" s="882">
        <f>ROW()</f>
        <v>853</v>
      </c>
      <c r="B853" s="453"/>
      <c r="D853" s="452" t="s">
        <v>35</v>
      </c>
      <c r="H853" s="458"/>
      <c r="I853" s="458"/>
      <c r="J853" s="324">
        <f>-Input!J741</f>
        <v>-1.1575506413090453</v>
      </c>
      <c r="K853" s="157">
        <f>-Input!K741</f>
        <v>-1.1575506413090453</v>
      </c>
      <c r="L853" s="157">
        <f>-Input!L741</f>
        <v>-1.1575506413090453</v>
      </c>
      <c r="M853" s="157">
        <f>-Input!M741</f>
        <v>-1.1575506413090453</v>
      </c>
      <c r="N853" s="157">
        <f>-Input!N741</f>
        <v>-1.1575506413090453</v>
      </c>
      <c r="O853" s="324">
        <f>-Input!O741</f>
        <v>0</v>
      </c>
      <c r="P853" s="157">
        <f>-Input!P741</f>
        <v>0</v>
      </c>
      <c r="Q853" s="157">
        <f>-Input!Q741</f>
        <v>0</v>
      </c>
      <c r="R853" s="157">
        <f>-Input!R741</f>
        <v>0</v>
      </c>
      <c r="S853" s="320">
        <f>-Input!S741</f>
        <v>0</v>
      </c>
      <c r="T853" s="324">
        <f>-Input!T741</f>
        <v>0</v>
      </c>
      <c r="U853" s="157">
        <f>-Input!U741</f>
        <v>0</v>
      </c>
      <c r="V853" s="157">
        <f>-Input!V741</f>
        <v>0</v>
      </c>
      <c r="W853" s="157">
        <f>-Input!W741</f>
        <v>0</v>
      </c>
      <c r="X853" s="320">
        <f>-Input!X741</f>
        <v>0</v>
      </c>
      <c r="Y853" s="326">
        <f>-Input!Y741</f>
        <v>0</v>
      </c>
      <c r="Z853" s="27">
        <f>-Input!Z741</f>
        <v>0</v>
      </c>
      <c r="AA853" s="27">
        <f>-Input!AA741</f>
        <v>0</v>
      </c>
      <c r="AB853" s="27">
        <f>-Input!AB741</f>
        <v>0</v>
      </c>
      <c r="AC853" s="27">
        <f>-Input!AC741</f>
        <v>0</v>
      </c>
      <c r="AD853" s="313">
        <f>-Input!AD741</f>
        <v>0</v>
      </c>
      <c r="AE853" s="324">
        <f>-Input!AE741</f>
        <v>-2.5986750425353443E-2</v>
      </c>
      <c r="AF853" s="157">
        <f>-Input!AF741</f>
        <v>0</v>
      </c>
      <c r="AG853" s="157">
        <f>-Input!AG741</f>
        <v>0</v>
      </c>
      <c r="AH853" s="157">
        <f>-Input!AH741</f>
        <v>0</v>
      </c>
      <c r="AI853" s="320">
        <f>-Input!AI741</f>
        <v>0</v>
      </c>
      <c r="AJ853" s="326">
        <f t="shared" si="984"/>
        <v>2.5986750425353443E-2</v>
      </c>
      <c r="AK853" s="27">
        <f t="shared" si="984"/>
        <v>0</v>
      </c>
      <c r="AL853" s="27">
        <f t="shared" si="984"/>
        <v>0</v>
      </c>
      <c r="AM853" s="27">
        <f t="shared" si="984"/>
        <v>0</v>
      </c>
      <c r="AN853" s="313">
        <f t="shared" si="984"/>
        <v>0</v>
      </c>
    </row>
    <row r="854" spans="1:40" outlineLevel="2">
      <c r="A854" s="882">
        <f>ROW()</f>
        <v>854</v>
      </c>
      <c r="B854" s="453"/>
      <c r="D854" s="452" t="s">
        <v>302</v>
      </c>
      <c r="H854" s="458"/>
      <c r="I854" s="458"/>
      <c r="J854" s="324">
        <f>-Input!J742</f>
        <v>0</v>
      </c>
      <c r="K854" s="157">
        <f>-Input!K742</f>
        <v>0</v>
      </c>
      <c r="L854" s="157">
        <f>-Input!L742</f>
        <v>0</v>
      </c>
      <c r="M854" s="157">
        <f>-Input!M742</f>
        <v>0</v>
      </c>
      <c r="N854" s="157">
        <f>-Input!N742</f>
        <v>0</v>
      </c>
      <c r="O854" s="324">
        <f>-Input!O742</f>
        <v>0</v>
      </c>
      <c r="P854" s="157">
        <f>-Input!P742</f>
        <v>0</v>
      </c>
      <c r="Q854" s="157">
        <f>-Input!Q742</f>
        <v>0</v>
      </c>
      <c r="R854" s="157">
        <f>-Input!R742</f>
        <v>0</v>
      </c>
      <c r="S854" s="320">
        <f>-Input!S742</f>
        <v>0</v>
      </c>
      <c r="T854" s="324">
        <f>-Input!T742</f>
        <v>0</v>
      </c>
      <c r="U854" s="157">
        <f>-Input!U742</f>
        <v>0</v>
      </c>
      <c r="V854" s="157">
        <f>-Input!V742</f>
        <v>0</v>
      </c>
      <c r="W854" s="157">
        <f>-Input!W742</f>
        <v>0</v>
      </c>
      <c r="X854" s="320">
        <f>-Input!X742</f>
        <v>0</v>
      </c>
      <c r="Y854" s="326">
        <f>-Input!Y742</f>
        <v>0</v>
      </c>
      <c r="Z854" s="27">
        <f>-Input!Z742</f>
        <v>0</v>
      </c>
      <c r="AA854" s="27">
        <f>-Input!AA742</f>
        <v>0</v>
      </c>
      <c r="AB854" s="27">
        <f>-Input!AB742</f>
        <v>0</v>
      </c>
      <c r="AC854" s="27">
        <f>-Input!AC742</f>
        <v>0</v>
      </c>
      <c r="AD854" s="313">
        <f>-Input!AD742</f>
        <v>0</v>
      </c>
      <c r="AE854" s="324">
        <f>-Input!AE742</f>
        <v>0</v>
      </c>
      <c r="AF854" s="157">
        <f>-Input!AF742</f>
        <v>0</v>
      </c>
      <c r="AG854" s="157">
        <f>-Input!AG742</f>
        <v>0</v>
      </c>
      <c r="AH854" s="157">
        <f>-Input!AH742</f>
        <v>0</v>
      </c>
      <c r="AI854" s="320">
        <f>-Input!AI742</f>
        <v>0</v>
      </c>
      <c r="AJ854" s="326">
        <f t="shared" ref="AJ854:AN859" si="985">-IF($D854="Land",0,IF(AJ800&lt;0,AJ800,IF(AJ782&lt;1,AJ800,MAX(MIN(IF(AJ800&gt;0,(AJ800/AJ782),0),AJ800),0)*AJ$9)))</f>
        <v>0</v>
      </c>
      <c r="AK854" s="27">
        <f t="shared" si="985"/>
        <v>0</v>
      </c>
      <c r="AL854" s="27">
        <f t="shared" si="985"/>
        <v>0</v>
      </c>
      <c r="AM854" s="27">
        <f t="shared" si="985"/>
        <v>0</v>
      </c>
      <c r="AN854" s="313">
        <f t="shared" si="985"/>
        <v>0</v>
      </c>
    </row>
    <row r="855" spans="1:40" outlineLevel="2">
      <c r="A855" s="882">
        <f>ROW()</f>
        <v>855</v>
      </c>
      <c r="B855" s="453"/>
      <c r="D855" s="452" t="s">
        <v>36</v>
      </c>
      <c r="H855" s="458"/>
      <c r="I855" s="458"/>
      <c r="J855" s="324">
        <f>-Input!J743</f>
        <v>0</v>
      </c>
      <c r="K855" s="157">
        <f>-Input!K743</f>
        <v>0</v>
      </c>
      <c r="L855" s="157">
        <f>-Input!L743</f>
        <v>0</v>
      </c>
      <c r="M855" s="157">
        <f>-Input!M743</f>
        <v>0</v>
      </c>
      <c r="N855" s="157">
        <f>-Input!N743</f>
        <v>0</v>
      </c>
      <c r="O855" s="324">
        <f>-Input!O743</f>
        <v>-1.1896213592042271</v>
      </c>
      <c r="P855" s="157">
        <f>-Input!P743</f>
        <v>-1.1896213592042271</v>
      </c>
      <c r="Q855" s="157">
        <f>-Input!Q743</f>
        <v>-1.1896213592042271</v>
      </c>
      <c r="R855" s="157">
        <f>-Input!R743</f>
        <v>-1.1896213592042271</v>
      </c>
      <c r="S855" s="320">
        <f>-Input!S743</f>
        <v>-1.1896213592042271</v>
      </c>
      <c r="T855" s="324">
        <f>-Input!T743</f>
        <v>0</v>
      </c>
      <c r="U855" s="157">
        <f>-Input!U743</f>
        <v>0</v>
      </c>
      <c r="V855" s="157">
        <f>-Input!V743</f>
        <v>0</v>
      </c>
      <c r="W855" s="157">
        <f>-Input!W743</f>
        <v>0</v>
      </c>
      <c r="X855" s="320">
        <f>-Input!X743</f>
        <v>0</v>
      </c>
      <c r="Y855" s="326">
        <f>-Input!Y743</f>
        <v>0</v>
      </c>
      <c r="Z855" s="27">
        <f>-Input!Z743</f>
        <v>0</v>
      </c>
      <c r="AA855" s="27">
        <f>-Input!AA743</f>
        <v>0</v>
      </c>
      <c r="AB855" s="27">
        <f>-Input!AB743</f>
        <v>0</v>
      </c>
      <c r="AC855" s="27">
        <f>-Input!AC743</f>
        <v>0</v>
      </c>
      <c r="AD855" s="313">
        <f>-Input!AD743</f>
        <v>0</v>
      </c>
      <c r="AE855" s="324">
        <f>-Input!AE743</f>
        <v>0</v>
      </c>
      <c r="AF855" s="157">
        <f>-Input!AF743</f>
        <v>0</v>
      </c>
      <c r="AG855" s="157">
        <f>-Input!AG743</f>
        <v>0</v>
      </c>
      <c r="AH855" s="157">
        <f>-Input!AH743</f>
        <v>0</v>
      </c>
      <c r="AI855" s="320">
        <f>-Input!AI743</f>
        <v>0</v>
      </c>
      <c r="AJ855" s="326">
        <f t="shared" si="985"/>
        <v>0</v>
      </c>
      <c r="AK855" s="27">
        <f t="shared" si="985"/>
        <v>0</v>
      </c>
      <c r="AL855" s="27">
        <f t="shared" si="985"/>
        <v>0</v>
      </c>
      <c r="AM855" s="27">
        <f t="shared" si="985"/>
        <v>0</v>
      </c>
      <c r="AN855" s="313">
        <f t="shared" si="985"/>
        <v>0</v>
      </c>
    </row>
    <row r="856" spans="1:40" outlineLevel="2">
      <c r="A856" s="882">
        <f>ROW()</f>
        <v>856</v>
      </c>
      <c r="B856" s="453"/>
      <c r="D856" s="452" t="s">
        <v>583</v>
      </c>
      <c r="H856" s="458"/>
      <c r="I856" s="458"/>
      <c r="J856" s="324">
        <f>-Input!J744</f>
        <v>0</v>
      </c>
      <c r="K856" s="157">
        <f>-Input!K744</f>
        <v>0</v>
      </c>
      <c r="L856" s="157">
        <f>-Input!L744</f>
        <v>0</v>
      </c>
      <c r="M856" s="157">
        <f>-Input!M744</f>
        <v>0</v>
      </c>
      <c r="N856" s="157">
        <f>-Input!N744</f>
        <v>0</v>
      </c>
      <c r="O856" s="324">
        <f>-Input!O744</f>
        <v>0</v>
      </c>
      <c r="P856" s="157">
        <f>-Input!P744</f>
        <v>0</v>
      </c>
      <c r="Q856" s="157">
        <f>-Input!Q744</f>
        <v>0</v>
      </c>
      <c r="R856" s="157">
        <f>-Input!R744</f>
        <v>0</v>
      </c>
      <c r="S856" s="320">
        <f>-Input!S744</f>
        <v>0</v>
      </c>
      <c r="T856" s="324">
        <f>-Input!T744</f>
        <v>0</v>
      </c>
      <c r="U856" s="157">
        <f>-Input!U744</f>
        <v>0</v>
      </c>
      <c r="V856" s="157">
        <f>-Input!V744</f>
        <v>0</v>
      </c>
      <c r="W856" s="157">
        <f>-Input!W744</f>
        <v>0</v>
      </c>
      <c r="X856" s="320">
        <f>-Input!X744</f>
        <v>0</v>
      </c>
      <c r="Y856" s="326">
        <f>-Input!Y744</f>
        <v>0</v>
      </c>
      <c r="Z856" s="27">
        <f>-Input!Z744</f>
        <v>0</v>
      </c>
      <c r="AA856" s="27">
        <f>-Input!AA744</f>
        <v>0</v>
      </c>
      <c r="AB856" s="27">
        <f>-Input!AB744</f>
        <v>0</v>
      </c>
      <c r="AC856" s="27">
        <f>-Input!AC744</f>
        <v>0</v>
      </c>
      <c r="AD856" s="313">
        <f>-Input!AD744</f>
        <v>0</v>
      </c>
      <c r="AE856" s="324">
        <f>-Input!AE744</f>
        <v>0</v>
      </c>
      <c r="AF856" s="157">
        <f>-Input!AF744</f>
        <v>0</v>
      </c>
      <c r="AG856" s="157">
        <f>-Input!AG744</f>
        <v>0</v>
      </c>
      <c r="AH856" s="157">
        <f>-Input!AH744</f>
        <v>0</v>
      </c>
      <c r="AI856" s="320">
        <f>-Input!AI744</f>
        <v>0</v>
      </c>
      <c r="AJ856" s="326">
        <f t="shared" si="985"/>
        <v>0</v>
      </c>
      <c r="AK856" s="27">
        <f t="shared" si="985"/>
        <v>0</v>
      </c>
      <c r="AL856" s="27">
        <f t="shared" si="985"/>
        <v>0</v>
      </c>
      <c r="AM856" s="27">
        <f t="shared" si="985"/>
        <v>0</v>
      </c>
      <c r="AN856" s="313">
        <f t="shared" si="985"/>
        <v>0</v>
      </c>
    </row>
    <row r="857" spans="1:40" outlineLevel="2">
      <c r="A857" s="882">
        <f>ROW()</f>
        <v>857</v>
      </c>
      <c r="B857" s="453"/>
      <c r="D857" s="452" t="s">
        <v>81</v>
      </c>
      <c r="H857" s="458"/>
      <c r="I857" s="458"/>
      <c r="J857" s="324">
        <f>-Input!J745</f>
        <v>0</v>
      </c>
      <c r="K857" s="157">
        <f>-Input!K745</f>
        <v>0</v>
      </c>
      <c r="L857" s="157">
        <f>-Input!L745</f>
        <v>0</v>
      </c>
      <c r="M857" s="157">
        <f>-Input!M745</f>
        <v>0</v>
      </c>
      <c r="N857" s="157">
        <f>-Input!N745</f>
        <v>0</v>
      </c>
      <c r="O857" s="324">
        <f>-Input!O745</f>
        <v>-4.0602494212032282E-5</v>
      </c>
      <c r="P857" s="157">
        <f>-Input!P745</f>
        <v>-4.0602494212032282E-5</v>
      </c>
      <c r="Q857" s="157">
        <f>-Input!Q745</f>
        <v>-4.0602494212032282E-5</v>
      </c>
      <c r="R857" s="157">
        <f>-Input!R745</f>
        <v>-4.0602494212032282E-5</v>
      </c>
      <c r="S857" s="320">
        <f>-Input!S745</f>
        <v>-4.0602494212032282E-5</v>
      </c>
      <c r="T857" s="324">
        <f>-Input!T745</f>
        <v>0</v>
      </c>
      <c r="U857" s="157">
        <f>-Input!U745</f>
        <v>0</v>
      </c>
      <c r="V857" s="157">
        <f>-Input!V745</f>
        <v>0</v>
      </c>
      <c r="W857" s="157">
        <f>-Input!W745</f>
        <v>0</v>
      </c>
      <c r="X857" s="320">
        <f>-Input!X745</f>
        <v>0</v>
      </c>
      <c r="Y857" s="326">
        <f>-Input!Y745</f>
        <v>0</v>
      </c>
      <c r="Z857" s="27">
        <f>-Input!Z745</f>
        <v>0</v>
      </c>
      <c r="AA857" s="27">
        <f>-Input!AA745</f>
        <v>0</v>
      </c>
      <c r="AB857" s="27">
        <f>-Input!AB745</f>
        <v>0</v>
      </c>
      <c r="AC857" s="27">
        <f>-Input!AC745</f>
        <v>0</v>
      </c>
      <c r="AD857" s="313">
        <f>-Input!AD745</f>
        <v>0</v>
      </c>
      <c r="AE857" s="324">
        <f>-Input!AE745</f>
        <v>0</v>
      </c>
      <c r="AF857" s="157">
        <f>-Input!AF745</f>
        <v>0</v>
      </c>
      <c r="AG857" s="157">
        <f>-Input!AG745</f>
        <v>0</v>
      </c>
      <c r="AH857" s="157">
        <f>-Input!AH745</f>
        <v>0</v>
      </c>
      <c r="AI857" s="320">
        <f>-Input!AI745</f>
        <v>0</v>
      </c>
      <c r="AJ857" s="326">
        <f t="shared" si="985"/>
        <v>-1.3552527156068805E-20</v>
      </c>
      <c r="AK857" s="27">
        <f t="shared" si="985"/>
        <v>0</v>
      </c>
      <c r="AL857" s="27">
        <f t="shared" si="985"/>
        <v>0</v>
      </c>
      <c r="AM857" s="27">
        <f t="shared" si="985"/>
        <v>0</v>
      </c>
      <c r="AN857" s="313">
        <f t="shared" si="985"/>
        <v>0</v>
      </c>
    </row>
    <row r="858" spans="1:40" outlineLevel="2">
      <c r="A858" s="882">
        <f>ROW()</f>
        <v>858</v>
      </c>
      <c r="B858" s="453"/>
      <c r="D858" s="452" t="s">
        <v>28</v>
      </c>
      <c r="H858" s="458"/>
      <c r="I858" s="458"/>
      <c r="J858" s="324">
        <f>-Input!J746</f>
        <v>0</v>
      </c>
      <c r="K858" s="157">
        <f>-Input!K746</f>
        <v>0</v>
      </c>
      <c r="L858" s="157">
        <f>-Input!L746</f>
        <v>0</v>
      </c>
      <c r="M858" s="157">
        <f>-Input!M746</f>
        <v>0</v>
      </c>
      <c r="N858" s="157">
        <f>-Input!N746</f>
        <v>0</v>
      </c>
      <c r="O858" s="324">
        <f>-Input!O746</f>
        <v>0</v>
      </c>
      <c r="P858" s="157">
        <f>-Input!P746</f>
        <v>0</v>
      </c>
      <c r="Q858" s="157">
        <f>-Input!Q746</f>
        <v>0</v>
      </c>
      <c r="R858" s="157">
        <f>-Input!R746</f>
        <v>0</v>
      </c>
      <c r="S858" s="320">
        <f>-Input!S746</f>
        <v>0</v>
      </c>
      <c r="T858" s="324">
        <f>-Input!T746</f>
        <v>0</v>
      </c>
      <c r="U858" s="157">
        <f>-Input!U746</f>
        <v>0</v>
      </c>
      <c r="V858" s="157">
        <f>-Input!V746</f>
        <v>0</v>
      </c>
      <c r="W858" s="157">
        <f>-Input!W746</f>
        <v>0</v>
      </c>
      <c r="X858" s="320">
        <f>-Input!X746</f>
        <v>0</v>
      </c>
      <c r="Y858" s="326">
        <f>-Input!Y746</f>
        <v>0</v>
      </c>
      <c r="Z858" s="27">
        <f>-Input!Z746</f>
        <v>0</v>
      </c>
      <c r="AA858" s="27">
        <f>-Input!AA746</f>
        <v>0</v>
      </c>
      <c r="AB858" s="27">
        <f>-Input!AB746</f>
        <v>0</v>
      </c>
      <c r="AC858" s="27">
        <f>-Input!AC746</f>
        <v>0</v>
      </c>
      <c r="AD858" s="313">
        <f>-Input!AD746</f>
        <v>0</v>
      </c>
      <c r="AE858" s="324">
        <f>-Input!AE746</f>
        <v>0</v>
      </c>
      <c r="AF858" s="157">
        <f>-Input!AF746</f>
        <v>0</v>
      </c>
      <c r="AG858" s="157">
        <f>-Input!AG746</f>
        <v>0</v>
      </c>
      <c r="AH858" s="157">
        <f>-Input!AH746</f>
        <v>0</v>
      </c>
      <c r="AI858" s="320">
        <f>-Input!AI746</f>
        <v>0</v>
      </c>
      <c r="AJ858" s="326">
        <f t="shared" si="985"/>
        <v>0</v>
      </c>
      <c r="AK858" s="27">
        <f t="shared" si="985"/>
        <v>0</v>
      </c>
      <c r="AL858" s="27">
        <f t="shared" si="985"/>
        <v>0</v>
      </c>
      <c r="AM858" s="27">
        <f t="shared" si="985"/>
        <v>0</v>
      </c>
      <c r="AN858" s="313">
        <f t="shared" si="985"/>
        <v>0</v>
      </c>
    </row>
    <row r="859" spans="1:40" outlineLevel="2">
      <c r="A859" s="882">
        <f>ROW()</f>
        <v>859</v>
      </c>
      <c r="B859" s="453"/>
      <c r="D859" s="456" t="s">
        <v>443</v>
      </c>
      <c r="E859" s="456"/>
      <c r="F859" s="456"/>
      <c r="G859" s="456"/>
      <c r="H859" s="460"/>
      <c r="I859" s="460"/>
      <c r="J859" s="325">
        <f>-Input!J747</f>
        <v>0</v>
      </c>
      <c r="K859" s="158">
        <f>-Input!K747</f>
        <v>0</v>
      </c>
      <c r="L859" s="158">
        <f>-Input!L747</f>
        <v>0</v>
      </c>
      <c r="M859" s="158">
        <f>-Input!M747</f>
        <v>0</v>
      </c>
      <c r="N859" s="158">
        <f>-Input!N747</f>
        <v>0</v>
      </c>
      <c r="O859" s="325">
        <f>-Input!O747</f>
        <v>0</v>
      </c>
      <c r="P859" s="158">
        <f>-Input!P747</f>
        <v>0</v>
      </c>
      <c r="Q859" s="158">
        <f>-Input!Q747</f>
        <v>0</v>
      </c>
      <c r="R859" s="158">
        <f>-Input!R747</f>
        <v>0</v>
      </c>
      <c r="S859" s="321">
        <f>-Input!S747</f>
        <v>0</v>
      </c>
      <c r="T859" s="325">
        <f>-Input!T747</f>
        <v>0</v>
      </c>
      <c r="U859" s="158">
        <f>-Input!U747</f>
        <v>0</v>
      </c>
      <c r="V859" s="158">
        <f>-Input!V747</f>
        <v>0</v>
      </c>
      <c r="W859" s="158">
        <f>-Input!W747</f>
        <v>0</v>
      </c>
      <c r="X859" s="321">
        <f>-Input!X747</f>
        <v>0</v>
      </c>
      <c r="Y859" s="325">
        <f>-Input!Y747</f>
        <v>0</v>
      </c>
      <c r="Z859" s="158">
        <f>-Input!Z747</f>
        <v>0</v>
      </c>
      <c r="AA859" s="158">
        <f>-Input!AA747</f>
        <v>0</v>
      </c>
      <c r="AB859" s="158">
        <f>-Input!AB747</f>
        <v>0</v>
      </c>
      <c r="AC859" s="158">
        <f>-Input!AC747</f>
        <v>0</v>
      </c>
      <c r="AD859" s="321">
        <f>-Input!AD747</f>
        <v>0</v>
      </c>
      <c r="AE859" s="325">
        <f>-Input!AE747</f>
        <v>0</v>
      </c>
      <c r="AF859" s="158">
        <f>-Input!AF747</f>
        <v>0</v>
      </c>
      <c r="AG859" s="158">
        <f>-Input!AG747</f>
        <v>0</v>
      </c>
      <c r="AH859" s="158">
        <f>-Input!AH747</f>
        <v>0</v>
      </c>
      <c r="AI859" s="321">
        <f>-Input!AI747</f>
        <v>0</v>
      </c>
      <c r="AJ859" s="325">
        <f t="shared" si="985"/>
        <v>0</v>
      </c>
      <c r="AK859" s="158">
        <f t="shared" si="985"/>
        <v>0</v>
      </c>
      <c r="AL859" s="158">
        <f t="shared" si="985"/>
        <v>0</v>
      </c>
      <c r="AM859" s="158">
        <f t="shared" si="985"/>
        <v>0</v>
      </c>
      <c r="AN859" s="321">
        <f t="shared" si="985"/>
        <v>0</v>
      </c>
    </row>
    <row r="860" spans="1:40" outlineLevel="2">
      <c r="A860" s="882">
        <f>ROW()</f>
        <v>860</v>
      </c>
      <c r="B860" s="453"/>
      <c r="D860" s="452" t="s">
        <v>24</v>
      </c>
      <c r="F860" s="454"/>
      <c r="G860" s="454"/>
      <c r="H860" s="448"/>
      <c r="I860" s="448"/>
      <c r="J860" s="443">
        <f t="shared" ref="J860:AN860" si="986">SUM(J844:J859)</f>
        <v>-2.6996718658562475</v>
      </c>
      <c r="K860" s="439">
        <f t="shared" si="986"/>
        <v>-2.6996718658562475</v>
      </c>
      <c r="L860" s="439">
        <f t="shared" si="986"/>
        <v>-2.6996718658562475</v>
      </c>
      <c r="M860" s="439">
        <f t="shared" si="986"/>
        <v>-2.6996718658562475</v>
      </c>
      <c r="N860" s="439">
        <f t="shared" si="986"/>
        <v>-2.6996718658562475</v>
      </c>
      <c r="O860" s="443">
        <f t="shared" si="986"/>
        <v>-2.3417634255034083</v>
      </c>
      <c r="P860" s="439">
        <f t="shared" si="986"/>
        <v>-2.3417634255034083</v>
      </c>
      <c r="Q860" s="439">
        <f t="shared" si="986"/>
        <v>-2.3417634255034083</v>
      </c>
      <c r="R860" s="439">
        <f t="shared" si="986"/>
        <v>-2.3417634255034083</v>
      </c>
      <c r="S860" s="440">
        <f t="shared" si="986"/>
        <v>-2.3417634255034083</v>
      </c>
      <c r="T860" s="439">
        <f t="shared" si="986"/>
        <v>-0.52072148013074171</v>
      </c>
      <c r="U860" s="439">
        <f t="shared" si="986"/>
        <v>-1.0414429602614834</v>
      </c>
      <c r="V860" s="439">
        <f t="shared" si="986"/>
        <v>-1.0414429602614832</v>
      </c>
      <c r="W860" s="439">
        <f t="shared" si="986"/>
        <v>-1.0414429602614832</v>
      </c>
      <c r="X860" s="440">
        <f t="shared" si="986"/>
        <v>-1.0414429602614832</v>
      </c>
      <c r="Y860" s="443">
        <f t="shared" si="986"/>
        <v>-0.52511861130295523</v>
      </c>
      <c r="Z860" s="439">
        <f t="shared" si="986"/>
        <v>-1.0502372226059105</v>
      </c>
      <c r="AA860" s="439">
        <f t="shared" si="986"/>
        <v>-1.0502372226059105</v>
      </c>
      <c r="AB860" s="439">
        <f t="shared" si="986"/>
        <v>-1.0502372226059107</v>
      </c>
      <c r="AC860" s="439">
        <f t="shared" si="986"/>
        <v>-1.0502372226059107</v>
      </c>
      <c r="AD860" s="440">
        <f t="shared" si="986"/>
        <v>-1.0502372226059107</v>
      </c>
      <c r="AE860" s="443">
        <f t="shared" si="986"/>
        <v>-1.0699091316492957</v>
      </c>
      <c r="AF860" s="439">
        <f t="shared" si="986"/>
        <v>-1.0439570448833857</v>
      </c>
      <c r="AG860" s="439">
        <f t="shared" si="986"/>
        <v>-1.043991708542829</v>
      </c>
      <c r="AH860" s="439">
        <f t="shared" si="986"/>
        <v>-1.0440263722022725</v>
      </c>
      <c r="AI860" s="440">
        <f t="shared" si="986"/>
        <v>-1.0440610358617159</v>
      </c>
      <c r="AJ860" s="443">
        <f t="shared" si="986"/>
        <v>-1.0508067110651833</v>
      </c>
      <c r="AK860" s="439">
        <f t="shared" si="986"/>
        <v>-0.22555177908523583</v>
      </c>
      <c r="AL860" s="439">
        <f t="shared" si="986"/>
        <v>-0.22555177908523583</v>
      </c>
      <c r="AM860" s="439">
        <f t="shared" si="986"/>
        <v>-0.2255517790852358</v>
      </c>
      <c r="AN860" s="440">
        <f t="shared" si="986"/>
        <v>-0.2255517790852358</v>
      </c>
    </row>
    <row r="861" spans="1:40" outlineLevel="1">
      <c r="A861" s="732" t="s">
        <v>299</v>
      </c>
      <c r="B861" s="733"/>
      <c r="C861" s="881"/>
      <c r="D861" s="733"/>
      <c r="E861" s="733"/>
      <c r="F861" s="733"/>
      <c r="G861" s="730"/>
      <c r="H861" s="733"/>
      <c r="I861" s="730"/>
      <c r="J861" s="729"/>
      <c r="K861" s="730"/>
      <c r="L861" s="730"/>
      <c r="M861" s="730"/>
      <c r="N861" s="730"/>
      <c r="O861" s="729"/>
      <c r="P861" s="730"/>
      <c r="Q861" s="730"/>
      <c r="R861" s="730"/>
      <c r="S861" s="731"/>
      <c r="T861" s="730"/>
      <c r="U861" s="730"/>
      <c r="V861" s="730"/>
      <c r="W861" s="730"/>
      <c r="X861" s="731"/>
      <c r="Y861" s="729"/>
      <c r="Z861" s="730"/>
      <c r="AA861" s="730"/>
      <c r="AB861" s="730"/>
      <c r="AC861" s="730"/>
      <c r="AD861" s="731"/>
      <c r="AE861" s="729"/>
      <c r="AF861" s="730"/>
      <c r="AG861" s="730"/>
      <c r="AH861" s="730"/>
      <c r="AI861" s="731"/>
      <c r="AJ861" s="729"/>
      <c r="AK861" s="730"/>
      <c r="AL861" s="730"/>
      <c r="AM861" s="730"/>
      <c r="AN861" s="731"/>
    </row>
    <row r="862" spans="1:40" outlineLevel="2">
      <c r="A862" s="882">
        <f>ROW()</f>
        <v>862</v>
      </c>
      <c r="B862" s="453"/>
      <c r="D862" s="452" t="s">
        <v>300</v>
      </c>
      <c r="H862" s="458"/>
      <c r="I862" s="458"/>
      <c r="J862" s="459"/>
      <c r="K862" s="458"/>
      <c r="L862" s="458"/>
      <c r="M862" s="458"/>
      <c r="N862" s="458"/>
      <c r="O862" s="324"/>
      <c r="P862" s="157"/>
      <c r="Q862" s="157"/>
      <c r="R862" s="157"/>
      <c r="S862" s="320"/>
      <c r="T862" s="157"/>
      <c r="U862" s="27"/>
      <c r="V862" s="27"/>
      <c r="W862" s="27"/>
      <c r="X862" s="313"/>
      <c r="Y862" s="326"/>
      <c r="Z862" s="27"/>
      <c r="AA862" s="27"/>
      <c r="AB862" s="27"/>
      <c r="AC862" s="27"/>
      <c r="AD862" s="313"/>
      <c r="AE862" s="326"/>
      <c r="AF862" s="27"/>
      <c r="AG862" s="27"/>
      <c r="AH862" s="27"/>
      <c r="AI862" s="313"/>
      <c r="AJ862" s="326"/>
      <c r="AK862" s="27"/>
      <c r="AL862" s="27"/>
      <c r="AM862" s="27"/>
      <c r="AN862" s="313"/>
    </row>
    <row r="863" spans="1:40" outlineLevel="2">
      <c r="A863" s="882">
        <f>ROW()</f>
        <v>863</v>
      </c>
      <c r="B863" s="453"/>
      <c r="D863" s="452" t="s">
        <v>301</v>
      </c>
      <c r="H863" s="458"/>
      <c r="I863" s="458"/>
      <c r="J863" s="459"/>
      <c r="K863" s="458"/>
      <c r="L863" s="458"/>
      <c r="M863" s="458"/>
      <c r="N863" s="458"/>
      <c r="O863" s="324"/>
      <c r="P863" s="157"/>
      <c r="Q863" s="157"/>
      <c r="R863" s="157"/>
      <c r="S863" s="320"/>
      <c r="T863" s="157"/>
      <c r="U863" s="27"/>
      <c r="V863" s="27"/>
      <c r="W863" s="27"/>
      <c r="X863" s="313"/>
      <c r="Y863" s="326"/>
      <c r="Z863" s="27"/>
      <c r="AA863" s="27"/>
      <c r="AB863" s="27"/>
      <c r="AC863" s="27"/>
      <c r="AD863" s="313"/>
      <c r="AE863" s="326"/>
      <c r="AF863" s="27"/>
      <c r="AG863" s="27"/>
      <c r="AH863" s="27"/>
      <c r="AI863" s="313"/>
      <c r="AJ863" s="326"/>
      <c r="AK863" s="27"/>
      <c r="AL863" s="27"/>
      <c r="AM863" s="27"/>
      <c r="AN863" s="313"/>
    </row>
    <row r="864" spans="1:40" outlineLevel="2">
      <c r="A864" s="882">
        <f>ROW()</f>
        <v>864</v>
      </c>
      <c r="B864" s="453"/>
      <c r="D864" s="452" t="s">
        <v>29</v>
      </c>
      <c r="H864" s="458"/>
      <c r="I864" s="458"/>
      <c r="J864" s="459"/>
      <c r="K864" s="458"/>
      <c r="L864" s="458"/>
      <c r="M864" s="458"/>
      <c r="N864" s="458"/>
      <c r="O864" s="324"/>
      <c r="P864" s="157"/>
      <c r="Q864" s="157"/>
      <c r="R864" s="157"/>
      <c r="S864" s="320"/>
      <c r="T864" s="157"/>
      <c r="U864" s="27"/>
      <c r="V864" s="27"/>
      <c r="W864" s="27"/>
      <c r="X864" s="313"/>
      <c r="Y864" s="326"/>
      <c r="Z864" s="27"/>
      <c r="AA864" s="27"/>
      <c r="AB864" s="27"/>
      <c r="AC864" s="27"/>
      <c r="AD864" s="313"/>
      <c r="AE864" s="326"/>
      <c r="AF864" s="27"/>
      <c r="AG864" s="27"/>
      <c r="AH864" s="27"/>
      <c r="AI864" s="313"/>
      <c r="AJ864" s="326"/>
      <c r="AK864" s="27"/>
      <c r="AL864" s="27"/>
      <c r="AM864" s="27"/>
      <c r="AN864" s="313"/>
    </row>
    <row r="865" spans="1:40" outlineLevel="2">
      <c r="A865" s="882">
        <f>ROW()</f>
        <v>865</v>
      </c>
      <c r="B865" s="453"/>
      <c r="D865" s="452" t="s">
        <v>30</v>
      </c>
      <c r="H865" s="458"/>
      <c r="I865" s="458"/>
      <c r="J865" s="459"/>
      <c r="K865" s="458"/>
      <c r="L865" s="458"/>
      <c r="M865" s="458"/>
      <c r="N865" s="458"/>
      <c r="O865" s="324"/>
      <c r="P865" s="157"/>
      <c r="Q865" s="157"/>
      <c r="R865" s="157"/>
      <c r="S865" s="320"/>
      <c r="T865" s="157"/>
      <c r="U865" s="27"/>
      <c r="V865" s="27"/>
      <c r="W865" s="27"/>
      <c r="X865" s="313"/>
      <c r="Y865" s="326"/>
      <c r="Z865" s="27"/>
      <c r="AA865" s="27"/>
      <c r="AB865" s="27"/>
      <c r="AC865" s="27"/>
      <c r="AD865" s="313"/>
      <c r="AE865" s="326"/>
      <c r="AF865" s="27"/>
      <c r="AG865" s="27"/>
      <c r="AH865" s="27"/>
      <c r="AI865" s="313"/>
      <c r="AJ865" s="326"/>
      <c r="AK865" s="27"/>
      <c r="AL865" s="27"/>
      <c r="AM865" s="27"/>
      <c r="AN865" s="313"/>
    </row>
    <row r="866" spans="1:40" outlineLevel="2">
      <c r="A866" s="882">
        <f>ROW()</f>
        <v>866</v>
      </c>
      <c r="B866" s="453"/>
      <c r="D866" s="452" t="s">
        <v>31</v>
      </c>
      <c r="H866" s="458"/>
      <c r="I866" s="458"/>
      <c r="J866" s="459"/>
      <c r="K866" s="458"/>
      <c r="L866" s="458"/>
      <c r="M866" s="458"/>
      <c r="N866" s="458"/>
      <c r="O866" s="324"/>
      <c r="P866" s="157"/>
      <c r="Q866" s="157"/>
      <c r="R866" s="157"/>
      <c r="S866" s="320"/>
      <c r="T866" s="157"/>
      <c r="U866" s="27"/>
      <c r="V866" s="27"/>
      <c r="W866" s="27"/>
      <c r="X866" s="313"/>
      <c r="Y866" s="326"/>
      <c r="Z866" s="27"/>
      <c r="AA866" s="27"/>
      <c r="AB866" s="27"/>
      <c r="AC866" s="27"/>
      <c r="AD866" s="313"/>
      <c r="AE866" s="326"/>
      <c r="AF866" s="27"/>
      <c r="AG866" s="27"/>
      <c r="AH866" s="27"/>
      <c r="AI866" s="313"/>
      <c r="AJ866" s="326"/>
      <c r="AK866" s="27"/>
      <c r="AL866" s="27"/>
      <c r="AM866" s="27"/>
      <c r="AN866" s="313"/>
    </row>
    <row r="867" spans="1:40" outlineLevel="2">
      <c r="A867" s="882">
        <f>ROW()</f>
        <v>867</v>
      </c>
      <c r="B867" s="453"/>
      <c r="D867" s="452" t="s">
        <v>32</v>
      </c>
      <c r="H867" s="458"/>
      <c r="I867" s="458"/>
      <c r="J867" s="459"/>
      <c r="K867" s="458"/>
      <c r="L867" s="458"/>
      <c r="M867" s="458"/>
      <c r="N867" s="458"/>
      <c r="O867" s="324"/>
      <c r="P867" s="157"/>
      <c r="Q867" s="157"/>
      <c r="R867" s="157"/>
      <c r="S867" s="320"/>
      <c r="T867" s="157"/>
      <c r="U867" s="27"/>
      <c r="V867" s="27"/>
      <c r="W867" s="27"/>
      <c r="X867" s="313"/>
      <c r="Y867" s="326"/>
      <c r="Z867" s="27"/>
      <c r="AA867" s="27"/>
      <c r="AB867" s="27"/>
      <c r="AC867" s="27"/>
      <c r="AD867" s="313"/>
      <c r="AE867" s="326"/>
      <c r="AF867" s="27"/>
      <c r="AG867" s="27"/>
      <c r="AH867" s="27"/>
      <c r="AI867" s="313"/>
      <c r="AJ867" s="326"/>
      <c r="AK867" s="27"/>
      <c r="AL867" s="27"/>
      <c r="AM867" s="27"/>
      <c r="AN867" s="313"/>
    </row>
    <row r="868" spans="1:40" outlineLevel="2">
      <c r="A868" s="882">
        <f>ROW()</f>
        <v>868</v>
      </c>
      <c r="B868" s="453"/>
      <c r="D868" s="452" t="s">
        <v>33</v>
      </c>
      <c r="H868" s="458"/>
      <c r="I868" s="458"/>
      <c r="J868" s="459"/>
      <c r="K868" s="458"/>
      <c r="L868" s="458"/>
      <c r="M868" s="458"/>
      <c r="N868" s="458"/>
      <c r="O868" s="324"/>
      <c r="P868" s="157"/>
      <c r="Q868" s="157"/>
      <c r="R868" s="157"/>
      <c r="S868" s="320"/>
      <c r="T868" s="157"/>
      <c r="U868" s="27"/>
      <c r="V868" s="27"/>
      <c r="W868" s="27"/>
      <c r="X868" s="313"/>
      <c r="Y868" s="326"/>
      <c r="Z868" s="27"/>
      <c r="AA868" s="27"/>
      <c r="AB868" s="27"/>
      <c r="AC868" s="27"/>
      <c r="AD868" s="313"/>
      <c r="AE868" s="326"/>
      <c r="AF868" s="27"/>
      <c r="AG868" s="27"/>
      <c r="AH868" s="27"/>
      <c r="AI868" s="313"/>
      <c r="AJ868" s="326"/>
      <c r="AK868" s="27"/>
      <c r="AL868" s="27"/>
      <c r="AM868" s="27"/>
      <c r="AN868" s="313"/>
    </row>
    <row r="869" spans="1:40" outlineLevel="2">
      <c r="A869" s="882">
        <f>ROW()</f>
        <v>869</v>
      </c>
      <c r="B869" s="453"/>
      <c r="D869" s="452" t="s">
        <v>27</v>
      </c>
      <c r="H869" s="458"/>
      <c r="I869" s="458"/>
      <c r="J869" s="459"/>
      <c r="K869" s="458"/>
      <c r="L869" s="458"/>
      <c r="M869" s="458"/>
      <c r="N869" s="458"/>
      <c r="O869" s="324"/>
      <c r="P869" s="157"/>
      <c r="Q869" s="157"/>
      <c r="R869" s="157"/>
      <c r="S869" s="320"/>
      <c r="T869" s="157"/>
      <c r="U869" s="27"/>
      <c r="V869" s="27"/>
      <c r="W869" s="27"/>
      <c r="X869" s="313"/>
      <c r="Y869" s="326"/>
      <c r="Z869" s="27"/>
      <c r="AA869" s="27"/>
      <c r="AB869" s="27"/>
      <c r="AC869" s="27"/>
      <c r="AD869" s="313"/>
      <c r="AE869" s="326"/>
      <c r="AF869" s="27"/>
      <c r="AG869" s="27"/>
      <c r="AH869" s="27"/>
      <c r="AI869" s="313"/>
      <c r="AJ869" s="326"/>
      <c r="AK869" s="27"/>
      <c r="AL869" s="27"/>
      <c r="AM869" s="27"/>
      <c r="AN869" s="313"/>
    </row>
    <row r="870" spans="1:40" outlineLevel="2">
      <c r="A870" s="882">
        <f>ROW()</f>
        <v>870</v>
      </c>
      <c r="B870" s="453"/>
      <c r="D870" s="452" t="s">
        <v>34</v>
      </c>
      <c r="H870" s="458"/>
      <c r="I870" s="458"/>
      <c r="J870" s="459"/>
      <c r="K870" s="458"/>
      <c r="L870" s="458"/>
      <c r="M870" s="458"/>
      <c r="N870" s="458"/>
      <c r="O870" s="324"/>
      <c r="P870" s="157"/>
      <c r="Q870" s="157"/>
      <c r="R870" s="157"/>
      <c r="S870" s="320"/>
      <c r="T870" s="157"/>
      <c r="U870" s="27"/>
      <c r="V870" s="27"/>
      <c r="W870" s="27"/>
      <c r="X870" s="313"/>
      <c r="Y870" s="326"/>
      <c r="Z870" s="27"/>
      <c r="AA870" s="27"/>
      <c r="AB870" s="27"/>
      <c r="AC870" s="27"/>
      <c r="AD870" s="313"/>
      <c r="AE870" s="326"/>
      <c r="AF870" s="27"/>
      <c r="AG870" s="27"/>
      <c r="AH870" s="27"/>
      <c r="AI870" s="313"/>
      <c r="AJ870" s="326"/>
      <c r="AK870" s="27"/>
      <c r="AL870" s="27"/>
      <c r="AM870" s="27"/>
      <c r="AN870" s="313"/>
    </row>
    <row r="871" spans="1:40" outlineLevel="2">
      <c r="A871" s="882">
        <f>ROW()</f>
        <v>871</v>
      </c>
      <c r="B871" s="453"/>
      <c r="D871" s="452" t="s">
        <v>35</v>
      </c>
      <c r="H871" s="458"/>
      <c r="I871" s="458"/>
      <c r="J871" s="459"/>
      <c r="K871" s="458"/>
      <c r="L871" s="458"/>
      <c r="M871" s="458"/>
      <c r="N871" s="458"/>
      <c r="O871" s="324"/>
      <c r="P871" s="157"/>
      <c r="Q871" s="157"/>
      <c r="R871" s="157"/>
      <c r="S871" s="320"/>
      <c r="T871" s="157"/>
      <c r="U871" s="27"/>
      <c r="V871" s="27"/>
      <c r="W871" s="27"/>
      <c r="X871" s="313"/>
      <c r="Y871" s="326"/>
      <c r="Z871" s="27"/>
      <c r="AA871" s="27"/>
      <c r="AB871" s="27"/>
      <c r="AC871" s="27"/>
      <c r="AD871" s="313"/>
      <c r="AE871" s="326"/>
      <c r="AF871" s="27"/>
      <c r="AG871" s="27"/>
      <c r="AH871" s="27"/>
      <c r="AI871" s="313"/>
      <c r="AJ871" s="326"/>
      <c r="AK871" s="27"/>
      <c r="AL871" s="27"/>
      <c r="AM871" s="27"/>
      <c r="AN871" s="313"/>
    </row>
    <row r="872" spans="1:40" outlineLevel="2">
      <c r="A872" s="882">
        <f>ROW()</f>
        <v>872</v>
      </c>
      <c r="B872" s="453"/>
      <c r="D872" s="452" t="s">
        <v>302</v>
      </c>
      <c r="H872" s="458"/>
      <c r="I872" s="458"/>
      <c r="J872" s="459"/>
      <c r="K872" s="458"/>
      <c r="L872" s="458"/>
      <c r="M872" s="458"/>
      <c r="N872" s="458"/>
      <c r="O872" s="324"/>
      <c r="P872" s="157"/>
      <c r="Q872" s="157"/>
      <c r="R872" s="157"/>
      <c r="S872" s="320"/>
      <c r="T872" s="157"/>
      <c r="U872" s="27"/>
      <c r="V872" s="27"/>
      <c r="W872" s="27"/>
      <c r="X872" s="313"/>
      <c r="Y872" s="326"/>
      <c r="Z872" s="27"/>
      <c r="AA872" s="27"/>
      <c r="AB872" s="27"/>
      <c r="AC872" s="27"/>
      <c r="AD872" s="313"/>
      <c r="AE872" s="326"/>
      <c r="AF872" s="27"/>
      <c r="AG872" s="27"/>
      <c r="AH872" s="27"/>
      <c r="AI872" s="313"/>
      <c r="AJ872" s="326"/>
      <c r="AK872" s="27"/>
      <c r="AL872" s="27"/>
      <c r="AM872" s="27"/>
      <c r="AN872" s="313"/>
    </row>
    <row r="873" spans="1:40" outlineLevel="2">
      <c r="A873" s="882">
        <f>ROW()</f>
        <v>873</v>
      </c>
      <c r="B873" s="453"/>
      <c r="D873" s="452" t="s">
        <v>36</v>
      </c>
      <c r="H873" s="458"/>
      <c r="I873" s="458"/>
      <c r="J873" s="459"/>
      <c r="K873" s="458"/>
      <c r="L873" s="458"/>
      <c r="M873" s="458"/>
      <c r="N873" s="458"/>
      <c r="O873" s="324"/>
      <c r="P873" s="157"/>
      <c r="Q873" s="157"/>
      <c r="R873" s="157"/>
      <c r="S873" s="320"/>
      <c r="T873" s="157"/>
      <c r="U873" s="27"/>
      <c r="V873" s="27"/>
      <c r="W873" s="27"/>
      <c r="X873" s="313"/>
      <c r="Y873" s="326"/>
      <c r="Z873" s="27"/>
      <c r="AA873" s="27"/>
      <c r="AB873" s="27"/>
      <c r="AC873" s="27"/>
      <c r="AD873" s="313"/>
      <c r="AE873" s="326"/>
      <c r="AF873" s="27"/>
      <c r="AG873" s="27"/>
      <c r="AH873" s="27"/>
      <c r="AI873" s="313"/>
      <c r="AJ873" s="326"/>
      <c r="AK873" s="27"/>
      <c r="AL873" s="27"/>
      <c r="AM873" s="27"/>
      <c r="AN873" s="313"/>
    </row>
    <row r="874" spans="1:40" outlineLevel="2">
      <c r="A874" s="882">
        <f>ROW()</f>
        <v>874</v>
      </c>
      <c r="B874" s="453"/>
      <c r="D874" s="452" t="s">
        <v>583</v>
      </c>
      <c r="H874" s="458"/>
      <c r="I874" s="458"/>
      <c r="J874" s="459"/>
      <c r="K874" s="458"/>
      <c r="L874" s="458"/>
      <c r="M874" s="458"/>
      <c r="N874" s="458"/>
      <c r="O874" s="324"/>
      <c r="P874" s="157"/>
      <c r="Q874" s="157"/>
      <c r="R874" s="157"/>
      <c r="S874" s="320"/>
      <c r="T874" s="157"/>
      <c r="U874" s="27"/>
      <c r="V874" s="27"/>
      <c r="W874" s="27"/>
      <c r="X874" s="313"/>
      <c r="Y874" s="326"/>
      <c r="Z874" s="27"/>
      <c r="AA874" s="27"/>
      <c r="AB874" s="27"/>
      <c r="AC874" s="27"/>
      <c r="AD874" s="313"/>
      <c r="AE874" s="326"/>
      <c r="AF874" s="27"/>
      <c r="AG874" s="27"/>
      <c r="AH874" s="27"/>
      <c r="AI874" s="313"/>
      <c r="AJ874" s="326"/>
      <c r="AK874" s="27"/>
      <c r="AL874" s="27"/>
      <c r="AM874" s="27"/>
      <c r="AN874" s="313"/>
    </row>
    <row r="875" spans="1:40" outlineLevel="2">
      <c r="A875" s="882">
        <f>ROW()</f>
        <v>875</v>
      </c>
      <c r="B875" s="453"/>
      <c r="D875" s="452" t="s">
        <v>81</v>
      </c>
      <c r="H875" s="458"/>
      <c r="I875" s="458"/>
      <c r="J875" s="459"/>
      <c r="K875" s="458"/>
      <c r="L875" s="458"/>
      <c r="M875" s="458"/>
      <c r="N875" s="458"/>
      <c r="O875" s="324"/>
      <c r="P875" s="157"/>
      <c r="Q875" s="157"/>
      <c r="R875" s="157"/>
      <c r="S875" s="320"/>
      <c r="T875" s="157"/>
      <c r="U875" s="27"/>
      <c r="V875" s="27"/>
      <c r="W875" s="27"/>
      <c r="X875" s="313"/>
      <c r="Y875" s="326"/>
      <c r="Z875" s="27"/>
      <c r="AA875" s="27"/>
      <c r="AB875" s="27"/>
      <c r="AC875" s="27"/>
      <c r="AD875" s="313"/>
      <c r="AE875" s="326"/>
      <c r="AF875" s="27"/>
      <c r="AG875" s="27"/>
      <c r="AH875" s="27"/>
      <c r="AI875" s="313"/>
      <c r="AJ875" s="326"/>
      <c r="AK875" s="27"/>
      <c r="AL875" s="27"/>
      <c r="AM875" s="27"/>
      <c r="AN875" s="313"/>
    </row>
    <row r="876" spans="1:40" outlineLevel="2">
      <c r="A876" s="882">
        <f>ROW()</f>
        <v>876</v>
      </c>
      <c r="B876" s="453"/>
      <c r="D876" s="452" t="s">
        <v>28</v>
      </c>
      <c r="H876" s="458"/>
      <c r="I876" s="458"/>
      <c r="J876" s="459"/>
      <c r="K876" s="458"/>
      <c r="L876" s="458"/>
      <c r="M876" s="458"/>
      <c r="N876" s="458"/>
      <c r="O876" s="324"/>
      <c r="P876" s="157"/>
      <c r="Q876" s="157"/>
      <c r="R876" s="157"/>
      <c r="S876" s="320"/>
      <c r="T876" s="157"/>
      <c r="U876" s="27"/>
      <c r="V876" s="27"/>
      <c r="W876" s="27"/>
      <c r="X876" s="313"/>
      <c r="Y876" s="326"/>
      <c r="Z876" s="27"/>
      <c r="AA876" s="27"/>
      <c r="AB876" s="27"/>
      <c r="AC876" s="27"/>
      <c r="AD876" s="313"/>
      <c r="AE876" s="326"/>
      <c r="AF876" s="27"/>
      <c r="AG876" s="27"/>
      <c r="AH876" s="27"/>
      <c r="AI876" s="313"/>
      <c r="AJ876" s="326"/>
      <c r="AK876" s="27"/>
      <c r="AL876" s="27"/>
      <c r="AM876" s="27"/>
      <c r="AN876" s="313"/>
    </row>
    <row r="877" spans="1:40" outlineLevel="2">
      <c r="A877" s="882">
        <f>ROW()</f>
        <v>877</v>
      </c>
      <c r="B877" s="453"/>
      <c r="D877" s="456" t="s">
        <v>443</v>
      </c>
      <c r="E877" s="456"/>
      <c r="F877" s="456"/>
      <c r="G877" s="456"/>
      <c r="H877" s="460"/>
      <c r="I877" s="460"/>
      <c r="J877" s="461"/>
      <c r="K877" s="460"/>
      <c r="L877" s="460"/>
      <c r="M877" s="460"/>
      <c r="N877" s="460"/>
      <c r="O877" s="325"/>
      <c r="P877" s="158"/>
      <c r="Q877" s="158"/>
      <c r="R877" s="158"/>
      <c r="S877" s="321"/>
      <c r="T877" s="158"/>
      <c r="U877" s="159"/>
      <c r="V877" s="159"/>
      <c r="W877" s="159"/>
      <c r="X877" s="339"/>
      <c r="Y877" s="341"/>
      <c r="Z877" s="159"/>
      <c r="AA877" s="159"/>
      <c r="AB877" s="159"/>
      <c r="AC877" s="159"/>
      <c r="AD877" s="339"/>
      <c r="AE877" s="341"/>
      <c r="AF877" s="159"/>
      <c r="AG877" s="159"/>
      <c r="AH877" s="159"/>
      <c r="AI877" s="339"/>
      <c r="AJ877" s="341"/>
      <c r="AK877" s="159"/>
      <c r="AL877" s="159"/>
      <c r="AM877" s="159"/>
      <c r="AN877" s="339"/>
    </row>
    <row r="878" spans="1:40" outlineLevel="2">
      <c r="A878" s="882">
        <f>ROW()</f>
        <v>878</v>
      </c>
      <c r="B878" s="453"/>
      <c r="D878" s="452" t="s">
        <v>24</v>
      </c>
      <c r="F878" s="454"/>
      <c r="G878" s="454"/>
      <c r="H878" s="448"/>
      <c r="I878" s="448"/>
      <c r="J878" s="464"/>
      <c r="K878" s="448"/>
      <c r="L878" s="448"/>
      <c r="M878" s="448"/>
      <c r="N878" s="448"/>
      <c r="O878" s="443"/>
      <c r="P878" s="439"/>
      <c r="Q878" s="439"/>
      <c r="R878" s="439"/>
      <c r="S878" s="440"/>
      <c r="T878" s="439"/>
      <c r="U878" s="439"/>
      <c r="V878" s="439"/>
      <c r="W878" s="439"/>
      <c r="X878" s="440"/>
      <c r="Y878" s="443"/>
      <c r="Z878" s="439"/>
      <c r="AA878" s="439"/>
      <c r="AB878" s="439"/>
      <c r="AC878" s="439"/>
      <c r="AD878" s="440"/>
      <c r="AE878" s="443"/>
      <c r="AF878" s="439"/>
      <c r="AG878" s="439"/>
      <c r="AH878" s="439"/>
      <c r="AI878" s="440"/>
      <c r="AJ878" s="443"/>
      <c r="AK878" s="439"/>
      <c r="AL878" s="439"/>
      <c r="AM878" s="439"/>
      <c r="AN878" s="440"/>
    </row>
    <row r="879" spans="1:40" outlineLevel="1">
      <c r="A879" s="732" t="s">
        <v>68</v>
      </c>
      <c r="B879" s="733"/>
      <c r="C879" s="881"/>
      <c r="D879" s="733"/>
      <c r="E879" s="733"/>
      <c r="F879" s="733"/>
      <c r="G879" s="730"/>
      <c r="H879" s="733"/>
      <c r="I879" s="730"/>
      <c r="J879" s="729"/>
      <c r="K879" s="730"/>
      <c r="L879" s="730"/>
      <c r="M879" s="730"/>
      <c r="N879" s="731"/>
      <c r="O879" s="729"/>
      <c r="P879" s="730"/>
      <c r="Q879" s="730"/>
      <c r="R879" s="730"/>
      <c r="S879" s="731"/>
      <c r="T879" s="730"/>
      <c r="U879" s="730"/>
      <c r="V879" s="730"/>
      <c r="W879" s="730"/>
      <c r="X879" s="731"/>
      <c r="Y879" s="729"/>
      <c r="Z879" s="730"/>
      <c r="AA879" s="730"/>
      <c r="AB879" s="730"/>
      <c r="AC879" s="730"/>
      <c r="AD879" s="731"/>
      <c r="AE879" s="729"/>
      <c r="AF879" s="730"/>
      <c r="AG879" s="730"/>
      <c r="AH879" s="730"/>
      <c r="AI879" s="731"/>
      <c r="AJ879" s="729"/>
      <c r="AK879" s="730"/>
      <c r="AL879" s="730"/>
      <c r="AM879" s="730"/>
      <c r="AN879" s="731"/>
    </row>
    <row r="880" spans="1:40" outlineLevel="2">
      <c r="A880" s="882">
        <f>ROW()</f>
        <v>880</v>
      </c>
      <c r="B880" s="453"/>
      <c r="D880" s="452" t="s">
        <v>300</v>
      </c>
      <c r="E880" s="438"/>
      <c r="F880" s="438"/>
      <c r="G880" s="438"/>
      <c r="H880" s="439"/>
      <c r="I880" s="439"/>
      <c r="J880" s="443"/>
      <c r="K880" s="439"/>
      <c r="L880" s="439"/>
      <c r="M880" s="439"/>
      <c r="N880" s="157">
        <f>-Input!$J247</f>
        <v>0</v>
      </c>
      <c r="O880" s="443"/>
      <c r="P880" s="439"/>
      <c r="Q880" s="439"/>
      <c r="R880" s="439"/>
      <c r="S880" s="440">
        <f t="shared" ref="S880:S895" si="987">-(S790+S808+S844)*(S790+S808+S844&lt;0)</f>
        <v>0</v>
      </c>
      <c r="T880" s="439"/>
      <c r="U880" s="439"/>
      <c r="V880" s="439"/>
      <c r="W880" s="439"/>
      <c r="X880" s="439">
        <f t="shared" ref="X880:X895" si="988">-(X790+X808+X844)*(X790+X808+X844&lt;0)</f>
        <v>0</v>
      </c>
      <c r="Y880" s="443"/>
      <c r="Z880" s="439"/>
      <c r="AA880" s="439"/>
      <c r="AB880" s="439"/>
      <c r="AC880" s="439"/>
      <c r="AD880" s="440"/>
      <c r="AE880" s="443"/>
      <c r="AF880" s="439"/>
      <c r="AG880" s="439"/>
      <c r="AH880" s="439"/>
      <c r="AI880" s="440"/>
      <c r="AJ880" s="443"/>
      <c r="AK880" s="439"/>
      <c r="AL880" s="439"/>
      <c r="AM880" s="439"/>
      <c r="AN880" s="440"/>
    </row>
    <row r="881" spans="1:40" outlineLevel="2">
      <c r="A881" s="882">
        <f>ROW()</f>
        <v>881</v>
      </c>
      <c r="B881" s="453"/>
      <c r="D881" s="452" t="s">
        <v>301</v>
      </c>
      <c r="E881" s="438"/>
      <c r="F881" s="438"/>
      <c r="G881" s="438"/>
      <c r="H881" s="439"/>
      <c r="I881" s="439"/>
      <c r="J881" s="443"/>
      <c r="K881" s="439"/>
      <c r="L881" s="439"/>
      <c r="M881" s="439"/>
      <c r="N881" s="157">
        <f>-Input!$J248</f>
        <v>0</v>
      </c>
      <c r="O881" s="443"/>
      <c r="P881" s="439"/>
      <c r="Q881" s="439"/>
      <c r="R881" s="439"/>
      <c r="S881" s="440">
        <f t="shared" si="987"/>
        <v>0</v>
      </c>
      <c r="T881" s="439"/>
      <c r="U881" s="439"/>
      <c r="V881" s="439"/>
      <c r="W881" s="439"/>
      <c r="X881" s="439">
        <f t="shared" si="988"/>
        <v>0</v>
      </c>
      <c r="Y881" s="443"/>
      <c r="Z881" s="439"/>
      <c r="AA881" s="439"/>
      <c r="AB881" s="439"/>
      <c r="AC881" s="439"/>
      <c r="AD881" s="440"/>
      <c r="AE881" s="443"/>
      <c r="AF881" s="439"/>
      <c r="AG881" s="439"/>
      <c r="AH881" s="439"/>
      <c r="AI881" s="440"/>
      <c r="AJ881" s="443"/>
      <c r="AK881" s="439"/>
      <c r="AL881" s="439"/>
      <c r="AM881" s="439"/>
      <c r="AN881" s="440"/>
    </row>
    <row r="882" spans="1:40" outlineLevel="2">
      <c r="A882" s="882">
        <f>ROW()</f>
        <v>882</v>
      </c>
      <c r="B882" s="453"/>
      <c r="D882" s="452" t="s">
        <v>29</v>
      </c>
      <c r="E882" s="438"/>
      <c r="F882" s="438"/>
      <c r="G882" s="438"/>
      <c r="H882" s="439"/>
      <c r="I882" s="439"/>
      <c r="J882" s="443"/>
      <c r="K882" s="439"/>
      <c r="L882" s="439"/>
      <c r="M882" s="439"/>
      <c r="N882" s="157">
        <f>-Input!$J249</f>
        <v>0</v>
      </c>
      <c r="O882" s="443"/>
      <c r="P882" s="439"/>
      <c r="Q882" s="439"/>
      <c r="R882" s="439"/>
      <c r="S882" s="440">
        <f t="shared" si="987"/>
        <v>0</v>
      </c>
      <c r="T882" s="439"/>
      <c r="U882" s="439"/>
      <c r="V882" s="439"/>
      <c r="W882" s="439"/>
      <c r="X882" s="439">
        <f t="shared" si="988"/>
        <v>0</v>
      </c>
      <c r="Y882" s="443"/>
      <c r="Z882" s="439"/>
      <c r="AA882" s="439"/>
      <c r="AB882" s="439"/>
      <c r="AC882" s="439"/>
      <c r="AD882" s="440"/>
      <c r="AE882" s="443"/>
      <c r="AF882" s="439"/>
      <c r="AG882" s="439"/>
      <c r="AH882" s="439"/>
      <c r="AI882" s="440"/>
      <c r="AJ882" s="443"/>
      <c r="AK882" s="439"/>
      <c r="AL882" s="439"/>
      <c r="AM882" s="439"/>
      <c r="AN882" s="440"/>
    </row>
    <row r="883" spans="1:40" outlineLevel="2">
      <c r="A883" s="882">
        <f>ROW()</f>
        <v>883</v>
      </c>
      <c r="B883" s="453"/>
      <c r="D883" s="452" t="s">
        <v>30</v>
      </c>
      <c r="E883" s="438"/>
      <c r="F883" s="438"/>
      <c r="G883" s="438"/>
      <c r="H883" s="439"/>
      <c r="I883" s="439"/>
      <c r="J883" s="443"/>
      <c r="K883" s="439"/>
      <c r="L883" s="439"/>
      <c r="M883" s="439"/>
      <c r="N883" s="157">
        <f>-Input!$J250</f>
        <v>0</v>
      </c>
      <c r="O883" s="443"/>
      <c r="P883" s="439"/>
      <c r="Q883" s="439"/>
      <c r="R883" s="439"/>
      <c r="S883" s="440">
        <f t="shared" si="987"/>
        <v>0</v>
      </c>
      <c r="T883" s="439"/>
      <c r="U883" s="439"/>
      <c r="V883" s="439"/>
      <c r="W883" s="439"/>
      <c r="X883" s="439">
        <f t="shared" si="988"/>
        <v>0</v>
      </c>
      <c r="Y883" s="443"/>
      <c r="Z883" s="439"/>
      <c r="AA883" s="439"/>
      <c r="AB883" s="439"/>
      <c r="AC883" s="439"/>
      <c r="AD883" s="440"/>
      <c r="AE883" s="443"/>
      <c r="AF883" s="439"/>
      <c r="AG883" s="439"/>
      <c r="AH883" s="439"/>
      <c r="AI883" s="440"/>
      <c r="AJ883" s="443"/>
      <c r="AK883" s="439"/>
      <c r="AL883" s="439"/>
      <c r="AM883" s="439"/>
      <c r="AN883" s="440"/>
    </row>
    <row r="884" spans="1:40" outlineLevel="2">
      <c r="A884" s="882">
        <f>ROW()</f>
        <v>884</v>
      </c>
      <c r="B884" s="453"/>
      <c r="D884" s="452" t="s">
        <v>31</v>
      </c>
      <c r="E884" s="438"/>
      <c r="F884" s="438"/>
      <c r="G884" s="438"/>
      <c r="H884" s="439"/>
      <c r="I884" s="439"/>
      <c r="J884" s="443"/>
      <c r="K884" s="439"/>
      <c r="L884" s="439"/>
      <c r="M884" s="439"/>
      <c r="N884" s="157">
        <f>-Input!$J251</f>
        <v>0.20440203879364824</v>
      </c>
      <c r="O884" s="443"/>
      <c r="P884" s="439"/>
      <c r="Q884" s="439"/>
      <c r="R884" s="439"/>
      <c r="S884" s="440">
        <f t="shared" si="987"/>
        <v>0</v>
      </c>
      <c r="T884" s="439"/>
      <c r="U884" s="439"/>
      <c r="V884" s="439"/>
      <c r="W884" s="439"/>
      <c r="X884" s="439">
        <f t="shared" si="988"/>
        <v>0</v>
      </c>
      <c r="Y884" s="443"/>
      <c r="Z884" s="439"/>
      <c r="AA884" s="439"/>
      <c r="AB884" s="439"/>
      <c r="AC884" s="439"/>
      <c r="AD884" s="440"/>
      <c r="AE884" s="443"/>
      <c r="AF884" s="439"/>
      <c r="AG884" s="439"/>
      <c r="AH884" s="439"/>
      <c r="AI884" s="440"/>
      <c r="AJ884" s="443"/>
      <c r="AK884" s="439"/>
      <c r="AL884" s="439"/>
      <c r="AM884" s="439"/>
      <c r="AN884" s="440"/>
    </row>
    <row r="885" spans="1:40" outlineLevel="2">
      <c r="A885" s="882">
        <f>ROW()</f>
        <v>885</v>
      </c>
      <c r="B885" s="453"/>
      <c r="D885" s="452" t="s">
        <v>32</v>
      </c>
      <c r="E885" s="438"/>
      <c r="F885" s="438"/>
      <c r="G885" s="438"/>
      <c r="H885" s="439"/>
      <c r="I885" s="439"/>
      <c r="J885" s="443"/>
      <c r="K885" s="439"/>
      <c r="L885" s="439"/>
      <c r="M885" s="439"/>
      <c r="N885" s="157">
        <f>-Input!$J252</f>
        <v>0</v>
      </c>
      <c r="O885" s="443"/>
      <c r="P885" s="439"/>
      <c r="Q885" s="439"/>
      <c r="R885" s="439"/>
      <c r="S885" s="440">
        <f t="shared" si="987"/>
        <v>1.0306975165896268E-2</v>
      </c>
      <c r="T885" s="439"/>
      <c r="U885" s="439"/>
      <c r="V885" s="439"/>
      <c r="W885" s="439"/>
      <c r="X885" s="439">
        <f t="shared" si="988"/>
        <v>0</v>
      </c>
      <c r="Y885" s="443"/>
      <c r="Z885" s="439"/>
      <c r="AA885" s="439"/>
      <c r="AB885" s="439"/>
      <c r="AC885" s="439"/>
      <c r="AD885" s="440"/>
      <c r="AE885" s="443"/>
      <c r="AF885" s="439"/>
      <c r="AG885" s="439"/>
      <c r="AH885" s="439"/>
      <c r="AI885" s="440"/>
      <c r="AJ885" s="443"/>
      <c r="AK885" s="439"/>
      <c r="AL885" s="439"/>
      <c r="AM885" s="439"/>
      <c r="AN885" s="440"/>
    </row>
    <row r="886" spans="1:40" outlineLevel="2">
      <c r="A886" s="882">
        <f>ROW()</f>
        <v>886</v>
      </c>
      <c r="B886" s="453"/>
      <c r="D886" s="452" t="s">
        <v>33</v>
      </c>
      <c r="E886" s="438"/>
      <c r="F886" s="438"/>
      <c r="G886" s="438"/>
      <c r="H886" s="439"/>
      <c r="I886" s="439"/>
      <c r="J886" s="443"/>
      <c r="K886" s="439"/>
      <c r="L886" s="439"/>
      <c r="M886" s="439"/>
      <c r="N886" s="157">
        <f>-Input!$J253</f>
        <v>3.3109813994712613E-2</v>
      </c>
      <c r="O886" s="443"/>
      <c r="P886" s="439"/>
      <c r="Q886" s="439"/>
      <c r="R886" s="439"/>
      <c r="S886" s="440">
        <f t="shared" si="987"/>
        <v>5.7914001414834843E-18</v>
      </c>
      <c r="T886" s="439"/>
      <c r="U886" s="439"/>
      <c r="V886" s="439"/>
      <c r="W886" s="439"/>
      <c r="X886" s="439">
        <f t="shared" si="988"/>
        <v>0</v>
      </c>
      <c r="Y886" s="443"/>
      <c r="Z886" s="439"/>
      <c r="AA886" s="439"/>
      <c r="AB886" s="439"/>
      <c r="AC886" s="439"/>
      <c r="AD886" s="440"/>
      <c r="AE886" s="443"/>
      <c r="AF886" s="439"/>
      <c r="AG886" s="439"/>
      <c r="AH886" s="439"/>
      <c r="AI886" s="440"/>
      <c r="AJ886" s="443"/>
      <c r="AK886" s="439"/>
      <c r="AL886" s="439"/>
      <c r="AM886" s="439"/>
      <c r="AN886" s="440"/>
    </row>
    <row r="887" spans="1:40" outlineLevel="2">
      <c r="A887" s="882">
        <f>ROW()</f>
        <v>887</v>
      </c>
      <c r="B887" s="453"/>
      <c r="D887" s="452" t="s">
        <v>27</v>
      </c>
      <c r="E887" s="438"/>
      <c r="F887" s="438"/>
      <c r="G887" s="438"/>
      <c r="H887" s="439"/>
      <c r="I887" s="439"/>
      <c r="J887" s="443"/>
      <c r="K887" s="439"/>
      <c r="L887" s="439"/>
      <c r="M887" s="439"/>
      <c r="N887" s="157">
        <f>-Input!$J254</f>
        <v>0</v>
      </c>
      <c r="O887" s="443"/>
      <c r="P887" s="439"/>
      <c r="Q887" s="439"/>
      <c r="R887" s="439"/>
      <c r="S887" s="440">
        <f t="shared" si="987"/>
        <v>1.2563288190959754E-2</v>
      </c>
      <c r="T887" s="439"/>
      <c r="U887" s="439"/>
      <c r="V887" s="439"/>
      <c r="W887" s="439"/>
      <c r="X887" s="439">
        <f t="shared" si="988"/>
        <v>0</v>
      </c>
      <c r="Y887" s="443"/>
      <c r="Z887" s="439"/>
      <c r="AA887" s="439"/>
      <c r="AB887" s="439"/>
      <c r="AC887" s="439"/>
      <c r="AD887" s="440"/>
      <c r="AE887" s="443"/>
      <c r="AF887" s="439"/>
      <c r="AG887" s="439"/>
      <c r="AH887" s="439"/>
      <c r="AI887" s="440"/>
      <c r="AJ887" s="443"/>
      <c r="AK887" s="439"/>
      <c r="AL887" s="439"/>
      <c r="AM887" s="439"/>
      <c r="AN887" s="440"/>
    </row>
    <row r="888" spans="1:40" outlineLevel="2">
      <c r="A888" s="882">
        <f>ROW()</f>
        <v>888</v>
      </c>
      <c r="B888" s="453"/>
      <c r="D888" s="452" t="s">
        <v>34</v>
      </c>
      <c r="E888" s="438"/>
      <c r="F888" s="438"/>
      <c r="G888" s="438"/>
      <c r="H888" s="439"/>
      <c r="I888" s="439"/>
      <c r="J888" s="443"/>
      <c r="K888" s="439"/>
      <c r="L888" s="439"/>
      <c r="M888" s="439"/>
      <c r="N888" s="157">
        <f>-Input!$J255</f>
        <v>0</v>
      </c>
      <c r="O888" s="443"/>
      <c r="P888" s="439"/>
      <c r="Q888" s="439"/>
      <c r="R888" s="439"/>
      <c r="S888" s="440">
        <f t="shared" si="987"/>
        <v>0</v>
      </c>
      <c r="T888" s="439"/>
      <c r="U888" s="439"/>
      <c r="V888" s="439"/>
      <c r="W888" s="439"/>
      <c r="X888" s="439">
        <f t="shared" si="988"/>
        <v>0</v>
      </c>
      <c r="Y888" s="443"/>
      <c r="Z888" s="439"/>
      <c r="AA888" s="439"/>
      <c r="AB888" s="439"/>
      <c r="AC888" s="439"/>
      <c r="AD888" s="440"/>
      <c r="AE888" s="443"/>
      <c r="AF888" s="439"/>
      <c r="AG888" s="439"/>
      <c r="AH888" s="439"/>
      <c r="AI888" s="440"/>
      <c r="AJ888" s="443"/>
      <c r="AK888" s="439"/>
      <c r="AL888" s="439"/>
      <c r="AM888" s="439"/>
      <c r="AN888" s="440"/>
    </row>
    <row r="889" spans="1:40" outlineLevel="2">
      <c r="A889" s="882">
        <f>ROW()</f>
        <v>889</v>
      </c>
      <c r="B889" s="453"/>
      <c r="D889" s="452" t="s">
        <v>35</v>
      </c>
      <c r="E889" s="438"/>
      <c r="F889" s="438"/>
      <c r="G889" s="438"/>
      <c r="H889" s="439"/>
      <c r="I889" s="439"/>
      <c r="J889" s="443"/>
      <c r="K889" s="439"/>
      <c r="L889" s="439"/>
      <c r="M889" s="439"/>
      <c r="N889" s="157">
        <f>-Input!$J256</f>
        <v>3.7374804776229</v>
      </c>
      <c r="O889" s="443"/>
      <c r="P889" s="439"/>
      <c r="Q889" s="439"/>
      <c r="R889" s="439"/>
      <c r="S889" s="440">
        <f t="shared" si="987"/>
        <v>0</v>
      </c>
      <c r="T889" s="439"/>
      <c r="U889" s="439"/>
      <c r="V889" s="439"/>
      <c r="W889" s="439"/>
      <c r="X889" s="439">
        <f t="shared" si="988"/>
        <v>0</v>
      </c>
      <c r="Y889" s="443"/>
      <c r="Z889" s="439"/>
      <c r="AA889" s="439"/>
      <c r="AB889" s="439"/>
      <c r="AC889" s="439"/>
      <c r="AD889" s="440"/>
      <c r="AE889" s="443"/>
      <c r="AF889" s="439"/>
      <c r="AG889" s="439"/>
      <c r="AH889" s="439"/>
      <c r="AI889" s="440"/>
      <c r="AJ889" s="443"/>
      <c r="AK889" s="439"/>
      <c r="AL889" s="439"/>
      <c r="AM889" s="439"/>
      <c r="AN889" s="440"/>
    </row>
    <row r="890" spans="1:40" outlineLevel="2">
      <c r="A890" s="882">
        <f>ROW()</f>
        <v>890</v>
      </c>
      <c r="B890" s="453"/>
      <c r="D890" s="452" t="s">
        <v>302</v>
      </c>
      <c r="E890" s="438"/>
      <c r="F890" s="438"/>
      <c r="G890" s="438"/>
      <c r="H890" s="439"/>
      <c r="I890" s="439"/>
      <c r="J890" s="443"/>
      <c r="K890" s="439"/>
      <c r="L890" s="439"/>
      <c r="M890" s="439"/>
      <c r="N890" s="157">
        <f>-Input!$J257</f>
        <v>0</v>
      </c>
      <c r="O890" s="443"/>
      <c r="P890" s="439"/>
      <c r="Q890" s="439"/>
      <c r="R890" s="439"/>
      <c r="S890" s="440">
        <f t="shared" si="987"/>
        <v>0</v>
      </c>
      <c r="T890" s="439"/>
      <c r="U890" s="439"/>
      <c r="V890" s="439"/>
      <c r="W890" s="439"/>
      <c r="X890" s="439">
        <f t="shared" si="988"/>
        <v>0</v>
      </c>
      <c r="Y890" s="443"/>
      <c r="Z890" s="439"/>
      <c r="AA890" s="439"/>
      <c r="AB890" s="439"/>
      <c r="AC890" s="439"/>
      <c r="AD890" s="440"/>
      <c r="AE890" s="443"/>
      <c r="AF890" s="439"/>
      <c r="AG890" s="439"/>
      <c r="AH890" s="439"/>
      <c r="AI890" s="440"/>
      <c r="AJ890" s="443"/>
      <c r="AK890" s="439"/>
      <c r="AL890" s="439"/>
      <c r="AM890" s="439"/>
      <c r="AN890" s="440"/>
    </row>
    <row r="891" spans="1:40" outlineLevel="2">
      <c r="A891" s="882">
        <f>ROW()</f>
        <v>891</v>
      </c>
      <c r="B891" s="453"/>
      <c r="D891" s="452" t="s">
        <v>36</v>
      </c>
      <c r="E891" s="438"/>
      <c r="F891" s="438"/>
      <c r="G891" s="438"/>
      <c r="H891" s="439"/>
      <c r="I891" s="439"/>
      <c r="J891" s="443"/>
      <c r="K891" s="439"/>
      <c r="L891" s="439"/>
      <c r="M891" s="439"/>
      <c r="N891" s="157">
        <f>-Input!$J258</f>
        <v>0</v>
      </c>
      <c r="O891" s="443"/>
      <c r="P891" s="439"/>
      <c r="Q891" s="439"/>
      <c r="R891" s="439"/>
      <c r="S891" s="440">
        <f t="shared" si="987"/>
        <v>0</v>
      </c>
      <c r="T891" s="439"/>
      <c r="U891" s="439"/>
      <c r="V891" s="439"/>
      <c r="W891" s="439"/>
      <c r="X891" s="439">
        <f t="shared" si="988"/>
        <v>0</v>
      </c>
      <c r="Y891" s="443"/>
      <c r="Z891" s="439"/>
      <c r="AA891" s="439"/>
      <c r="AB891" s="439"/>
      <c r="AC891" s="439"/>
      <c r="AD891" s="440"/>
      <c r="AE891" s="443"/>
      <c r="AF891" s="439"/>
      <c r="AG891" s="439"/>
      <c r="AH891" s="439"/>
      <c r="AI891" s="440"/>
      <c r="AJ891" s="443"/>
      <c r="AK891" s="439"/>
      <c r="AL891" s="439"/>
      <c r="AM891" s="439"/>
      <c r="AN891" s="440"/>
    </row>
    <row r="892" spans="1:40" outlineLevel="2">
      <c r="A892" s="882">
        <f>ROW()</f>
        <v>892</v>
      </c>
      <c r="B892" s="453"/>
      <c r="D892" s="452" t="s">
        <v>583</v>
      </c>
      <c r="E892" s="438"/>
      <c r="F892" s="438"/>
      <c r="G892" s="438"/>
      <c r="H892" s="439"/>
      <c r="I892" s="439"/>
      <c r="J892" s="443"/>
      <c r="K892" s="439"/>
      <c r="L892" s="439"/>
      <c r="M892" s="439"/>
      <c r="N892" s="157">
        <f>-Input!$J259</f>
        <v>0</v>
      </c>
      <c r="O892" s="443"/>
      <c r="P892" s="439"/>
      <c r="Q892" s="439"/>
      <c r="R892" s="439"/>
      <c r="S892" s="440">
        <f t="shared" si="987"/>
        <v>0</v>
      </c>
      <c r="T892" s="439"/>
      <c r="U892" s="439"/>
      <c r="V892" s="439"/>
      <c r="W892" s="439"/>
      <c r="X892" s="439">
        <f t="shared" si="988"/>
        <v>0</v>
      </c>
      <c r="Y892" s="443"/>
      <c r="Z892" s="439"/>
      <c r="AA892" s="439"/>
      <c r="AB892" s="439"/>
      <c r="AC892" s="439"/>
      <c r="AD892" s="440"/>
      <c r="AE892" s="443"/>
      <c r="AF892" s="439"/>
      <c r="AG892" s="439"/>
      <c r="AH892" s="439"/>
      <c r="AI892" s="440"/>
      <c r="AJ892" s="443"/>
      <c r="AK892" s="439"/>
      <c r="AL892" s="439"/>
      <c r="AM892" s="439"/>
      <c r="AN892" s="440"/>
    </row>
    <row r="893" spans="1:40" outlineLevel="2">
      <c r="A893" s="882">
        <f>ROW()</f>
        <v>893</v>
      </c>
      <c r="B893" s="453"/>
      <c r="D893" s="452" t="s">
        <v>81</v>
      </c>
      <c r="E893" s="438"/>
      <c r="F893" s="438"/>
      <c r="G893" s="438"/>
      <c r="H893" s="439"/>
      <c r="I893" s="439"/>
      <c r="J893" s="443"/>
      <c r="K893" s="439"/>
      <c r="L893" s="439"/>
      <c r="M893" s="439"/>
      <c r="N893" s="157">
        <f>-Input!$J260</f>
        <v>0</v>
      </c>
      <c r="O893" s="443"/>
      <c r="P893" s="439"/>
      <c r="Q893" s="439"/>
      <c r="R893" s="439"/>
      <c r="S893" s="440">
        <f t="shared" si="987"/>
        <v>0</v>
      </c>
      <c r="T893" s="439"/>
      <c r="U893" s="439"/>
      <c r="V893" s="439"/>
      <c r="W893" s="439"/>
      <c r="X893" s="439">
        <f t="shared" si="988"/>
        <v>0</v>
      </c>
      <c r="Y893" s="443"/>
      <c r="Z893" s="439"/>
      <c r="AA893" s="439"/>
      <c r="AB893" s="439"/>
      <c r="AC893" s="439"/>
      <c r="AD893" s="440"/>
      <c r="AE893" s="443"/>
      <c r="AF893" s="439"/>
      <c r="AG893" s="439"/>
      <c r="AH893" s="439"/>
      <c r="AI893" s="440"/>
      <c r="AJ893" s="443"/>
      <c r="AK893" s="439"/>
      <c r="AL893" s="439"/>
      <c r="AM893" s="439"/>
      <c r="AN893" s="440"/>
    </row>
    <row r="894" spans="1:40" outlineLevel="2">
      <c r="A894" s="882">
        <f>ROW()</f>
        <v>894</v>
      </c>
      <c r="B894" s="453"/>
      <c r="D894" s="452" t="s">
        <v>28</v>
      </c>
      <c r="E894" s="438"/>
      <c r="F894" s="438"/>
      <c r="G894" s="438"/>
      <c r="H894" s="439"/>
      <c r="I894" s="439"/>
      <c r="J894" s="443"/>
      <c r="K894" s="439"/>
      <c r="L894" s="439"/>
      <c r="M894" s="439"/>
      <c r="N894" s="157">
        <f>-Input!$J261</f>
        <v>0</v>
      </c>
      <c r="O894" s="443"/>
      <c r="P894" s="439"/>
      <c r="Q894" s="439"/>
      <c r="R894" s="439"/>
      <c r="S894" s="440">
        <f t="shared" si="987"/>
        <v>0</v>
      </c>
      <c r="T894" s="439"/>
      <c r="U894" s="439"/>
      <c r="V894" s="439"/>
      <c r="W894" s="439"/>
      <c r="X894" s="439">
        <f t="shared" si="988"/>
        <v>0</v>
      </c>
      <c r="Y894" s="443"/>
      <c r="Z894" s="439"/>
      <c r="AA894" s="439"/>
      <c r="AB894" s="439"/>
      <c r="AC894" s="439"/>
      <c r="AD894" s="440"/>
      <c r="AE894" s="443"/>
      <c r="AF894" s="439"/>
      <c r="AG894" s="439"/>
      <c r="AH894" s="439"/>
      <c r="AI894" s="440"/>
      <c r="AJ894" s="443"/>
      <c r="AK894" s="439"/>
      <c r="AL894" s="439"/>
      <c r="AM894" s="439"/>
      <c r="AN894" s="440"/>
    </row>
    <row r="895" spans="1:40" outlineLevel="2">
      <c r="A895" s="882">
        <f>ROW()</f>
        <v>895</v>
      </c>
      <c r="B895" s="453"/>
      <c r="D895" s="456" t="s">
        <v>443</v>
      </c>
      <c r="E895" s="457"/>
      <c r="F895" s="457"/>
      <c r="G895" s="457"/>
      <c r="H895" s="441"/>
      <c r="I895" s="441"/>
      <c r="J895" s="462"/>
      <c r="K895" s="441"/>
      <c r="L895" s="441"/>
      <c r="M895" s="441"/>
      <c r="N895" s="158">
        <f>-Input!$J262</f>
        <v>0</v>
      </c>
      <c r="O895" s="462"/>
      <c r="P895" s="441"/>
      <c r="Q895" s="441"/>
      <c r="R895" s="441"/>
      <c r="S895" s="442">
        <f t="shared" si="987"/>
        <v>0</v>
      </c>
      <c r="T895" s="441"/>
      <c r="U895" s="441"/>
      <c r="V895" s="441"/>
      <c r="W895" s="441"/>
      <c r="X895" s="441">
        <f t="shared" si="988"/>
        <v>0</v>
      </c>
      <c r="Y895" s="462"/>
      <c r="Z895" s="441"/>
      <c r="AA895" s="441"/>
      <c r="AB895" s="441"/>
      <c r="AC895" s="441"/>
      <c r="AD895" s="442"/>
      <c r="AE895" s="462"/>
      <c r="AF895" s="441"/>
      <c r="AG895" s="441"/>
      <c r="AH895" s="441"/>
      <c r="AI895" s="442"/>
      <c r="AJ895" s="462"/>
      <c r="AK895" s="441"/>
      <c r="AL895" s="441"/>
      <c r="AM895" s="441"/>
      <c r="AN895" s="442"/>
    </row>
    <row r="896" spans="1:40" outlineLevel="2">
      <c r="A896" s="882">
        <f>ROW()</f>
        <v>896</v>
      </c>
      <c r="B896" s="453"/>
      <c r="D896" s="452" t="s">
        <v>24</v>
      </c>
      <c r="E896" s="438"/>
      <c r="F896" s="438"/>
      <c r="G896" s="438"/>
      <c r="H896" s="439"/>
      <c r="I896" s="439"/>
      <c r="J896" s="443"/>
      <c r="K896" s="439"/>
      <c r="L896" s="439"/>
      <c r="M896" s="439"/>
      <c r="N896" s="439">
        <f>SUM(N880:N895)</f>
        <v>3.9749923304112609</v>
      </c>
      <c r="O896" s="443"/>
      <c r="P896" s="439"/>
      <c r="Q896" s="439"/>
      <c r="R896" s="439"/>
      <c r="S896" s="440">
        <f>SUM(S880:S895)</f>
        <v>2.2870263356856026E-2</v>
      </c>
      <c r="T896" s="439"/>
      <c r="U896" s="439"/>
      <c r="V896" s="439"/>
      <c r="W896" s="439"/>
      <c r="X896" s="440">
        <f>SUM(X880:X895)</f>
        <v>0</v>
      </c>
      <c r="Y896" s="443"/>
      <c r="Z896" s="439"/>
      <c r="AA896" s="439"/>
      <c r="AB896" s="439"/>
      <c r="AC896" s="439"/>
      <c r="AD896" s="440"/>
      <c r="AE896" s="443"/>
      <c r="AF896" s="439"/>
      <c r="AG896" s="439"/>
      <c r="AH896" s="439"/>
      <c r="AI896" s="440"/>
      <c r="AJ896" s="443"/>
      <c r="AK896" s="439"/>
      <c r="AL896" s="439"/>
      <c r="AM896" s="439"/>
      <c r="AN896" s="440"/>
    </row>
    <row r="897" spans="1:40" outlineLevel="1">
      <c r="A897" s="732" t="s">
        <v>22</v>
      </c>
      <c r="B897" s="733"/>
      <c r="C897" s="881"/>
      <c r="D897" s="733"/>
      <c r="E897" s="733"/>
      <c r="F897" s="733"/>
      <c r="G897" s="730"/>
      <c r="H897" s="733"/>
      <c r="I897" s="730"/>
      <c r="J897" s="729"/>
      <c r="K897" s="730"/>
      <c r="L897" s="730"/>
      <c r="M897" s="730"/>
      <c r="N897" s="730"/>
      <c r="O897" s="729"/>
      <c r="P897" s="730"/>
      <c r="Q897" s="730"/>
      <c r="R897" s="730"/>
      <c r="S897" s="731"/>
      <c r="T897" s="730"/>
      <c r="U897" s="730"/>
      <c r="V897" s="730"/>
      <c r="W897" s="730"/>
      <c r="X897" s="731"/>
      <c r="Y897" s="729"/>
      <c r="Z897" s="730"/>
      <c r="AA897" s="730"/>
      <c r="AB897" s="730"/>
      <c r="AC897" s="730"/>
      <c r="AD897" s="731"/>
      <c r="AE897" s="729"/>
      <c r="AF897" s="730"/>
      <c r="AG897" s="730"/>
      <c r="AH897" s="730"/>
      <c r="AI897" s="731"/>
      <c r="AJ897" s="729"/>
      <c r="AK897" s="730"/>
      <c r="AL897" s="730"/>
      <c r="AM897" s="730"/>
      <c r="AN897" s="731"/>
    </row>
    <row r="898" spans="1:40" outlineLevel="2">
      <c r="A898" s="882">
        <f>ROW()</f>
        <v>898</v>
      </c>
      <c r="B898" s="453"/>
      <c r="D898" s="452" t="s">
        <v>300</v>
      </c>
      <c r="H898" s="458"/>
      <c r="I898" s="458"/>
      <c r="J898" s="326">
        <f t="shared" ref="J898:AN898" si="989">J790+J808+J826+J844+J862 + J880</f>
        <v>2.1648016566685024</v>
      </c>
      <c r="K898" s="27">
        <f t="shared" si="989"/>
        <v>2.0530333102133982</v>
      </c>
      <c r="L898" s="27">
        <f t="shared" si="989"/>
        <v>1.9412649637582942</v>
      </c>
      <c r="M898" s="27">
        <f t="shared" si="989"/>
        <v>1.8294966173031901</v>
      </c>
      <c r="N898" s="27">
        <f t="shared" si="989"/>
        <v>1.7177282708480861</v>
      </c>
      <c r="O898" s="326">
        <f t="shared" si="989"/>
        <v>1.6987568541553895</v>
      </c>
      <c r="P898" s="27">
        <f t="shared" si="989"/>
        <v>1.6797854374626928</v>
      </c>
      <c r="Q898" s="27">
        <f t="shared" si="989"/>
        <v>1.6608140207699962</v>
      </c>
      <c r="R898" s="27">
        <f t="shared" si="989"/>
        <v>1.6418426040772995</v>
      </c>
      <c r="S898" s="27">
        <f t="shared" si="989"/>
        <v>1.6228711873846029</v>
      </c>
      <c r="T898" s="326">
        <f t="shared" si="989"/>
        <v>1.6155609568107985</v>
      </c>
      <c r="U898" s="439">
        <f t="shared" si="989"/>
        <v>1.6009404956631894</v>
      </c>
      <c r="V898" s="439">
        <f t="shared" si="989"/>
        <v>1.5863200345155803</v>
      </c>
      <c r="W898" s="439">
        <f t="shared" si="989"/>
        <v>1.5716995733679713</v>
      </c>
      <c r="X898" s="27">
        <f t="shared" si="989"/>
        <v>1.5570791122203622</v>
      </c>
      <c r="Y898" s="443">
        <f t="shared" si="989"/>
        <v>1.5453717504743445</v>
      </c>
      <c r="Z898" s="439">
        <f t="shared" si="989"/>
        <v>1.5219570269823091</v>
      </c>
      <c r="AA898" s="439">
        <f t="shared" si="989"/>
        <v>1.4985423034902736</v>
      </c>
      <c r="AB898" s="439">
        <f t="shared" si="989"/>
        <v>1.4751275799982382</v>
      </c>
      <c r="AC898" s="439">
        <f t="shared" si="989"/>
        <v>1.4517128565062027</v>
      </c>
      <c r="AD898" s="440">
        <f t="shared" si="989"/>
        <v>1.4282981330141673</v>
      </c>
      <c r="AE898" s="443">
        <f t="shared" si="989"/>
        <v>1.405033470804931</v>
      </c>
      <c r="AF898" s="439">
        <f t="shared" si="989"/>
        <v>1.3817688085956947</v>
      </c>
      <c r="AG898" s="439">
        <f t="shared" si="989"/>
        <v>1.3585041463864584</v>
      </c>
      <c r="AH898" s="439">
        <f t="shared" si="989"/>
        <v>1.3352394841772222</v>
      </c>
      <c r="AI898" s="440">
        <f t="shared" si="989"/>
        <v>1.3119748219679859</v>
      </c>
      <c r="AJ898" s="443">
        <f t="shared" si="989"/>
        <v>1.2885467001471289</v>
      </c>
      <c r="AK898" s="439">
        <f t="shared" si="989"/>
        <v>1.2651185783262719</v>
      </c>
      <c r="AL898" s="439">
        <f t="shared" si="989"/>
        <v>1.241690456505415</v>
      </c>
      <c r="AM898" s="439">
        <f t="shared" si="989"/>
        <v>1.218262334684558</v>
      </c>
      <c r="AN898" s="440">
        <f t="shared" si="989"/>
        <v>1.1948342128637011</v>
      </c>
    </row>
    <row r="899" spans="1:40" outlineLevel="2">
      <c r="A899" s="882">
        <f>ROW()</f>
        <v>899</v>
      </c>
      <c r="B899" s="453"/>
      <c r="D899" s="452" t="s">
        <v>301</v>
      </c>
      <c r="H899" s="458"/>
      <c r="I899" s="458"/>
      <c r="J899" s="326">
        <f t="shared" ref="J899:AN899" si="990">J791+J809+J827+J845+J863 + J881</f>
        <v>0</v>
      </c>
      <c r="K899" s="27">
        <f t="shared" si="990"/>
        <v>0</v>
      </c>
      <c r="L899" s="27">
        <f t="shared" si="990"/>
        <v>0</v>
      </c>
      <c r="M899" s="27">
        <f t="shared" si="990"/>
        <v>0</v>
      </c>
      <c r="N899" s="27">
        <f t="shared" si="990"/>
        <v>0</v>
      </c>
      <c r="O899" s="326">
        <f t="shared" si="990"/>
        <v>0</v>
      </c>
      <c r="P899" s="27">
        <f t="shared" si="990"/>
        <v>0</v>
      </c>
      <c r="Q899" s="27">
        <f t="shared" si="990"/>
        <v>0</v>
      </c>
      <c r="R899" s="27">
        <f t="shared" si="990"/>
        <v>0</v>
      </c>
      <c r="S899" s="27">
        <f t="shared" si="990"/>
        <v>0</v>
      </c>
      <c r="T899" s="326">
        <f t="shared" si="990"/>
        <v>0</v>
      </c>
      <c r="U899" s="439">
        <f t="shared" si="990"/>
        <v>0</v>
      </c>
      <c r="V899" s="439">
        <f t="shared" si="990"/>
        <v>0</v>
      </c>
      <c r="W899" s="439">
        <f t="shared" si="990"/>
        <v>0</v>
      </c>
      <c r="X899" s="27">
        <f t="shared" si="990"/>
        <v>0</v>
      </c>
      <c r="Y899" s="443">
        <f t="shared" si="990"/>
        <v>0</v>
      </c>
      <c r="Z899" s="439">
        <f t="shared" si="990"/>
        <v>0</v>
      </c>
      <c r="AA899" s="439">
        <f t="shared" si="990"/>
        <v>0</v>
      </c>
      <c r="AB899" s="439">
        <f t="shared" si="990"/>
        <v>0</v>
      </c>
      <c r="AC899" s="439">
        <f t="shared" si="990"/>
        <v>0</v>
      </c>
      <c r="AD899" s="440">
        <f t="shared" si="990"/>
        <v>0</v>
      </c>
      <c r="AE899" s="443">
        <f t="shared" si="990"/>
        <v>0</v>
      </c>
      <c r="AF899" s="439">
        <f t="shared" si="990"/>
        <v>0</v>
      </c>
      <c r="AG899" s="439">
        <f t="shared" si="990"/>
        <v>0</v>
      </c>
      <c r="AH899" s="439">
        <f t="shared" si="990"/>
        <v>0</v>
      </c>
      <c r="AI899" s="440">
        <f t="shared" si="990"/>
        <v>0</v>
      </c>
      <c r="AJ899" s="443">
        <f t="shared" si="990"/>
        <v>0</v>
      </c>
      <c r="AK899" s="439">
        <f t="shared" si="990"/>
        <v>0</v>
      </c>
      <c r="AL899" s="439">
        <f t="shared" si="990"/>
        <v>0</v>
      </c>
      <c r="AM899" s="439">
        <f t="shared" si="990"/>
        <v>0</v>
      </c>
      <c r="AN899" s="440">
        <f t="shared" si="990"/>
        <v>0</v>
      </c>
    </row>
    <row r="900" spans="1:40" outlineLevel="2">
      <c r="A900" s="882">
        <f>ROW()</f>
        <v>900</v>
      </c>
      <c r="B900" s="453"/>
      <c r="D900" s="452" t="s">
        <v>29</v>
      </c>
      <c r="H900" s="458"/>
      <c r="I900" s="458"/>
      <c r="J900" s="326">
        <f t="shared" ref="J900:AN900" si="991">J792+J810+J828+J846+J864 + J882</f>
        <v>9.0683128321097559</v>
      </c>
      <c r="K900" s="27">
        <f t="shared" si="991"/>
        <v>8.749627002355167</v>
      </c>
      <c r="L900" s="27">
        <f t="shared" si="991"/>
        <v>8.4309411726005781</v>
      </c>
      <c r="M900" s="27">
        <f t="shared" si="991"/>
        <v>8.1122553428459891</v>
      </c>
      <c r="N900" s="27">
        <f t="shared" si="991"/>
        <v>7.7935695130913993</v>
      </c>
      <c r="O900" s="326">
        <f t="shared" si="991"/>
        <v>7.6371195353936603</v>
      </c>
      <c r="P900" s="27">
        <f t="shared" si="991"/>
        <v>7.4806695576959212</v>
      </c>
      <c r="Q900" s="27">
        <f t="shared" si="991"/>
        <v>7.3242195799981822</v>
      </c>
      <c r="R900" s="27">
        <f t="shared" si="991"/>
        <v>7.1677696023004431</v>
      </c>
      <c r="S900" s="27">
        <f t="shared" si="991"/>
        <v>7.0113196246027041</v>
      </c>
      <c r="T900" s="326">
        <f t="shared" si="991"/>
        <v>0</v>
      </c>
      <c r="U900" s="439">
        <f t="shared" si="991"/>
        <v>0</v>
      </c>
      <c r="V900" s="439">
        <f t="shared" si="991"/>
        <v>0</v>
      </c>
      <c r="W900" s="439">
        <f t="shared" si="991"/>
        <v>0</v>
      </c>
      <c r="X900" s="27">
        <f t="shared" si="991"/>
        <v>0</v>
      </c>
      <c r="Y900" s="443">
        <f t="shared" si="991"/>
        <v>0</v>
      </c>
      <c r="Z900" s="439">
        <f t="shared" si="991"/>
        <v>0</v>
      </c>
      <c r="AA900" s="439">
        <f t="shared" si="991"/>
        <v>0</v>
      </c>
      <c r="AB900" s="439">
        <f t="shared" si="991"/>
        <v>0</v>
      </c>
      <c r="AC900" s="439">
        <f t="shared" si="991"/>
        <v>0</v>
      </c>
      <c r="AD900" s="440">
        <f t="shared" si="991"/>
        <v>0</v>
      </c>
      <c r="AE900" s="443">
        <f t="shared" si="991"/>
        <v>0</v>
      </c>
      <c r="AF900" s="439">
        <f t="shared" si="991"/>
        <v>0</v>
      </c>
      <c r="AG900" s="439">
        <f t="shared" si="991"/>
        <v>0</v>
      </c>
      <c r="AH900" s="439">
        <f t="shared" si="991"/>
        <v>0</v>
      </c>
      <c r="AI900" s="440">
        <f t="shared" si="991"/>
        <v>0</v>
      </c>
      <c r="AJ900" s="443">
        <f t="shared" si="991"/>
        <v>0</v>
      </c>
      <c r="AK900" s="439">
        <f t="shared" si="991"/>
        <v>0</v>
      </c>
      <c r="AL900" s="439">
        <f t="shared" si="991"/>
        <v>0</v>
      </c>
      <c r="AM900" s="439">
        <f t="shared" si="991"/>
        <v>0</v>
      </c>
      <c r="AN900" s="440">
        <f t="shared" si="991"/>
        <v>0</v>
      </c>
    </row>
    <row r="901" spans="1:40" outlineLevel="2">
      <c r="A901" s="882">
        <f>ROW()</f>
        <v>901</v>
      </c>
      <c r="B901" s="453"/>
      <c r="D901" s="452" t="s">
        <v>30</v>
      </c>
      <c r="H901" s="458"/>
      <c r="I901" s="458"/>
      <c r="J901" s="326">
        <f t="shared" ref="J901:AN901" si="992">J793+J811+J829+J847+J865 + J883</f>
        <v>3.5993383540685726</v>
      </c>
      <c r="K901" s="27">
        <f t="shared" si="992"/>
        <v>3.5973449796463881</v>
      </c>
      <c r="L901" s="27">
        <f t="shared" si="992"/>
        <v>3.5953516052242036</v>
      </c>
      <c r="M901" s="27">
        <f t="shared" si="992"/>
        <v>3.5933582308020191</v>
      </c>
      <c r="N901" s="27">
        <f t="shared" si="992"/>
        <v>3.5913648563798346</v>
      </c>
      <c r="O901" s="326">
        <f t="shared" si="992"/>
        <v>3.5313426609049885</v>
      </c>
      <c r="P901" s="27">
        <f t="shared" si="992"/>
        <v>3.4713204654301424</v>
      </c>
      <c r="Q901" s="27">
        <f t="shared" si="992"/>
        <v>3.4112982699552963</v>
      </c>
      <c r="R901" s="27">
        <f t="shared" si="992"/>
        <v>3.3512760744804502</v>
      </c>
      <c r="S901" s="27">
        <f t="shared" si="992"/>
        <v>3.2912538790056041</v>
      </c>
      <c r="T901" s="326">
        <f t="shared" si="992"/>
        <v>10.201567881023912</v>
      </c>
      <c r="U901" s="439">
        <f t="shared" si="992"/>
        <v>9.9995566358551216</v>
      </c>
      <c r="V901" s="439">
        <f t="shared" si="992"/>
        <v>9.7975453906863308</v>
      </c>
      <c r="W901" s="439">
        <f t="shared" si="992"/>
        <v>9.59553414551754</v>
      </c>
      <c r="X901" s="27">
        <f t="shared" si="992"/>
        <v>9.3935229003487493</v>
      </c>
      <c r="Y901" s="443">
        <f t="shared" si="992"/>
        <v>9.2925172777643539</v>
      </c>
      <c r="Z901" s="439">
        <f t="shared" si="992"/>
        <v>9.0905060325955631</v>
      </c>
      <c r="AA901" s="439">
        <f t="shared" si="992"/>
        <v>8.8884947874267723</v>
      </c>
      <c r="AB901" s="439">
        <f t="shared" si="992"/>
        <v>8.6864835422579816</v>
      </c>
      <c r="AC901" s="439">
        <f t="shared" si="992"/>
        <v>8.4844722970891908</v>
      </c>
      <c r="AD901" s="440">
        <f t="shared" si="992"/>
        <v>8.2824610519204001</v>
      </c>
      <c r="AE901" s="443">
        <f t="shared" si="992"/>
        <v>8.081328501158735</v>
      </c>
      <c r="AF901" s="439">
        <f t="shared" si="992"/>
        <v>7.8801612867376267</v>
      </c>
      <c r="AG901" s="439">
        <f t="shared" si="992"/>
        <v>7.6789594086570752</v>
      </c>
      <c r="AH901" s="439">
        <f t="shared" si="992"/>
        <v>7.4777228669170803</v>
      </c>
      <c r="AI901" s="440">
        <f t="shared" si="992"/>
        <v>7.2764516615176422</v>
      </c>
      <c r="AJ901" s="443">
        <f t="shared" si="992"/>
        <v>7.074328004253263</v>
      </c>
      <c r="AK901" s="439">
        <f t="shared" si="992"/>
        <v>6.8722043469888838</v>
      </c>
      <c r="AL901" s="439">
        <f t="shared" si="992"/>
        <v>6.6700806897245046</v>
      </c>
      <c r="AM901" s="439">
        <f t="shared" si="992"/>
        <v>6.4679570324601254</v>
      </c>
      <c r="AN901" s="440">
        <f t="shared" si="992"/>
        <v>6.2658333751957462</v>
      </c>
    </row>
    <row r="902" spans="1:40" outlineLevel="2">
      <c r="A902" s="882">
        <f>ROW()</f>
        <v>902</v>
      </c>
      <c r="B902" s="453"/>
      <c r="D902" s="452" t="s">
        <v>31</v>
      </c>
      <c r="H902" s="458"/>
      <c r="I902" s="458"/>
      <c r="J902" s="326">
        <f t="shared" ref="J902:AN902" si="993">J794+J812+J830+J848+J866 + J884</f>
        <v>-4.0880407758729642E-2</v>
      </c>
      <c r="K902" s="27">
        <f t="shared" si="993"/>
        <v>-8.1760815517459284E-2</v>
      </c>
      <c r="L902" s="27">
        <f t="shared" si="993"/>
        <v>-0.12264122327618893</v>
      </c>
      <c r="M902" s="27">
        <f t="shared" si="993"/>
        <v>-0.16352163103491857</v>
      </c>
      <c r="N902" s="27">
        <f t="shared" si="993"/>
        <v>0</v>
      </c>
      <c r="O902" s="326">
        <f t="shared" si="993"/>
        <v>0</v>
      </c>
      <c r="P902" s="27">
        <f t="shared" si="993"/>
        <v>0</v>
      </c>
      <c r="Q902" s="27">
        <f t="shared" si="993"/>
        <v>0</v>
      </c>
      <c r="R902" s="27">
        <f t="shared" si="993"/>
        <v>0</v>
      </c>
      <c r="S902" s="27">
        <f t="shared" si="993"/>
        <v>0</v>
      </c>
      <c r="T902" s="326">
        <f t="shared" si="993"/>
        <v>0</v>
      </c>
      <c r="U902" s="439">
        <f t="shared" si="993"/>
        <v>0</v>
      </c>
      <c r="V902" s="439">
        <f t="shared" si="993"/>
        <v>0</v>
      </c>
      <c r="W902" s="439">
        <f t="shared" si="993"/>
        <v>0</v>
      </c>
      <c r="X902" s="27">
        <f t="shared" si="993"/>
        <v>0</v>
      </c>
      <c r="Y902" s="443">
        <f t="shared" si="993"/>
        <v>0</v>
      </c>
      <c r="Z902" s="439">
        <f t="shared" si="993"/>
        <v>0</v>
      </c>
      <c r="AA902" s="439">
        <f t="shared" si="993"/>
        <v>0</v>
      </c>
      <c r="AB902" s="439">
        <f t="shared" si="993"/>
        <v>0</v>
      </c>
      <c r="AC902" s="439">
        <f t="shared" si="993"/>
        <v>0</v>
      </c>
      <c r="AD902" s="440">
        <f t="shared" si="993"/>
        <v>0</v>
      </c>
      <c r="AE902" s="443">
        <f t="shared" si="993"/>
        <v>0</v>
      </c>
      <c r="AF902" s="439">
        <f t="shared" si="993"/>
        <v>0</v>
      </c>
      <c r="AG902" s="439">
        <f t="shared" si="993"/>
        <v>0</v>
      </c>
      <c r="AH902" s="439">
        <f t="shared" si="993"/>
        <v>0</v>
      </c>
      <c r="AI902" s="440">
        <f t="shared" si="993"/>
        <v>0</v>
      </c>
      <c r="AJ902" s="443">
        <f t="shared" si="993"/>
        <v>0</v>
      </c>
      <c r="AK902" s="439">
        <f t="shared" si="993"/>
        <v>0</v>
      </c>
      <c r="AL902" s="439">
        <f t="shared" si="993"/>
        <v>0</v>
      </c>
      <c r="AM902" s="439">
        <f t="shared" si="993"/>
        <v>0</v>
      </c>
      <c r="AN902" s="440">
        <f t="shared" si="993"/>
        <v>0</v>
      </c>
    </row>
    <row r="903" spans="1:40" outlineLevel="2">
      <c r="A903" s="882">
        <f>ROW()</f>
        <v>903</v>
      </c>
      <c r="B903" s="453"/>
      <c r="D903" s="452" t="s">
        <v>32</v>
      </c>
      <c r="H903" s="458"/>
      <c r="I903" s="458"/>
      <c r="J903" s="326">
        <f t="shared" ref="J903:AN903" si="994">J795+J813+J831+J849+J867 + J885</f>
        <v>0.2496703221173526</v>
      </c>
      <c r="K903" s="27">
        <f t="shared" si="994"/>
        <v>0.1943735021780445</v>
      </c>
      <c r="L903" s="27">
        <f t="shared" si="994"/>
        <v>0.1390766822387364</v>
      </c>
      <c r="M903" s="27">
        <f t="shared" si="994"/>
        <v>8.3779862299428298E-2</v>
      </c>
      <c r="N903" s="27">
        <f t="shared" si="994"/>
        <v>2.8483042360120205E-2</v>
      </c>
      <c r="O903" s="326">
        <f t="shared" si="994"/>
        <v>2.0725038854916909E-2</v>
      </c>
      <c r="P903" s="27">
        <f t="shared" si="994"/>
        <v>1.2967035349713614E-2</v>
      </c>
      <c r="Q903" s="27">
        <f t="shared" si="994"/>
        <v>5.2090318445103196E-3</v>
      </c>
      <c r="R903" s="27">
        <f t="shared" si="994"/>
        <v>-2.5489716606929749E-3</v>
      </c>
      <c r="S903" s="27">
        <f t="shared" si="994"/>
        <v>0</v>
      </c>
      <c r="T903" s="326">
        <f t="shared" si="994"/>
        <v>0</v>
      </c>
      <c r="U903" s="439">
        <f t="shared" si="994"/>
        <v>0</v>
      </c>
      <c r="V903" s="439">
        <f t="shared" si="994"/>
        <v>0</v>
      </c>
      <c r="W903" s="439">
        <f t="shared" si="994"/>
        <v>0</v>
      </c>
      <c r="X903" s="27">
        <f t="shared" si="994"/>
        <v>0</v>
      </c>
      <c r="Y903" s="443">
        <f t="shared" si="994"/>
        <v>0</v>
      </c>
      <c r="Z903" s="439">
        <f t="shared" si="994"/>
        <v>0</v>
      </c>
      <c r="AA903" s="439">
        <f t="shared" si="994"/>
        <v>0</v>
      </c>
      <c r="AB903" s="439">
        <f t="shared" si="994"/>
        <v>0</v>
      </c>
      <c r="AC903" s="439">
        <f t="shared" si="994"/>
        <v>0</v>
      </c>
      <c r="AD903" s="440">
        <f t="shared" si="994"/>
        <v>0</v>
      </c>
      <c r="AE903" s="443">
        <f t="shared" si="994"/>
        <v>0</v>
      </c>
      <c r="AF903" s="439">
        <f t="shared" si="994"/>
        <v>0</v>
      </c>
      <c r="AG903" s="439">
        <f t="shared" si="994"/>
        <v>0</v>
      </c>
      <c r="AH903" s="439">
        <f t="shared" si="994"/>
        <v>0</v>
      </c>
      <c r="AI903" s="440">
        <f t="shared" si="994"/>
        <v>0</v>
      </c>
      <c r="AJ903" s="443">
        <f t="shared" si="994"/>
        <v>0</v>
      </c>
      <c r="AK903" s="439">
        <f t="shared" si="994"/>
        <v>0</v>
      </c>
      <c r="AL903" s="439">
        <f t="shared" si="994"/>
        <v>0</v>
      </c>
      <c r="AM903" s="439">
        <f t="shared" si="994"/>
        <v>0</v>
      </c>
      <c r="AN903" s="440">
        <f t="shared" si="994"/>
        <v>0</v>
      </c>
    </row>
    <row r="904" spans="1:40" outlineLevel="2">
      <c r="A904" s="882">
        <f>ROW()</f>
        <v>904</v>
      </c>
      <c r="B904" s="453"/>
      <c r="D904" s="452" t="s">
        <v>33</v>
      </c>
      <c r="H904" s="458"/>
      <c r="I904" s="458"/>
      <c r="J904" s="326">
        <f t="shared" ref="J904:AN904" si="995">J796+J814+J832+J850+J868 + J886</f>
        <v>2.6011463866993146E-2</v>
      </c>
      <c r="K904" s="27">
        <f t="shared" si="995"/>
        <v>1.1231144401566709E-2</v>
      </c>
      <c r="L904" s="27">
        <f t="shared" si="995"/>
        <v>-3.5491750638597282E-3</v>
      </c>
      <c r="M904" s="27">
        <f t="shared" si="995"/>
        <v>-1.8329494529286165E-2</v>
      </c>
      <c r="N904" s="27">
        <f t="shared" si="995"/>
        <v>0</v>
      </c>
      <c r="O904" s="326">
        <f t="shared" si="995"/>
        <v>0</v>
      </c>
      <c r="P904" s="27">
        <f t="shared" si="995"/>
        <v>-5.7914001414834843E-18</v>
      </c>
      <c r="Q904" s="27">
        <f t="shared" si="995"/>
        <v>-5.7914001414834843E-18</v>
      </c>
      <c r="R904" s="27">
        <f t="shared" si="995"/>
        <v>-5.7914001414834843E-18</v>
      </c>
      <c r="S904" s="27">
        <f t="shared" si="995"/>
        <v>0</v>
      </c>
      <c r="T904" s="326">
        <f t="shared" si="995"/>
        <v>0</v>
      </c>
      <c r="U904" s="439">
        <f t="shared" si="995"/>
        <v>0</v>
      </c>
      <c r="V904" s="439">
        <f t="shared" si="995"/>
        <v>0</v>
      </c>
      <c r="W904" s="439">
        <f t="shared" si="995"/>
        <v>0</v>
      </c>
      <c r="X904" s="27">
        <f t="shared" si="995"/>
        <v>0</v>
      </c>
      <c r="Y904" s="443">
        <f t="shared" si="995"/>
        <v>0</v>
      </c>
      <c r="Z904" s="439">
        <f t="shared" si="995"/>
        <v>0</v>
      </c>
      <c r="AA904" s="439">
        <f t="shared" si="995"/>
        <v>0</v>
      </c>
      <c r="AB904" s="439">
        <f t="shared" si="995"/>
        <v>0</v>
      </c>
      <c r="AC904" s="439">
        <f t="shared" si="995"/>
        <v>0</v>
      </c>
      <c r="AD904" s="440">
        <f t="shared" si="995"/>
        <v>0</v>
      </c>
      <c r="AE904" s="443">
        <f t="shared" si="995"/>
        <v>0</v>
      </c>
      <c r="AF904" s="439">
        <f t="shared" si="995"/>
        <v>0</v>
      </c>
      <c r="AG904" s="439">
        <f t="shared" si="995"/>
        <v>0</v>
      </c>
      <c r="AH904" s="439">
        <f t="shared" si="995"/>
        <v>0</v>
      </c>
      <c r="AI904" s="440">
        <f t="shared" si="995"/>
        <v>0</v>
      </c>
      <c r="AJ904" s="443">
        <f t="shared" si="995"/>
        <v>0</v>
      </c>
      <c r="AK904" s="439">
        <f t="shared" si="995"/>
        <v>0</v>
      </c>
      <c r="AL904" s="439">
        <f t="shared" si="995"/>
        <v>0</v>
      </c>
      <c r="AM904" s="439">
        <f t="shared" si="995"/>
        <v>0</v>
      </c>
      <c r="AN904" s="440">
        <f t="shared" si="995"/>
        <v>0</v>
      </c>
    </row>
    <row r="905" spans="1:40" outlineLevel="2">
      <c r="A905" s="882">
        <f>ROW()</f>
        <v>905</v>
      </c>
      <c r="B905" s="453"/>
      <c r="D905" s="452" t="s">
        <v>27</v>
      </c>
      <c r="H905" s="458"/>
      <c r="I905" s="458"/>
      <c r="J905" s="326">
        <f t="shared" ref="J905:AN905" si="996">J797+J815+J833+J851+J869 + J887</f>
        <v>-2.5126576381919508E-3</v>
      </c>
      <c r="K905" s="27">
        <f t="shared" si="996"/>
        <v>-5.0253152763839017E-3</v>
      </c>
      <c r="L905" s="27">
        <f t="shared" si="996"/>
        <v>-7.537972914575853E-3</v>
      </c>
      <c r="M905" s="27">
        <f t="shared" si="996"/>
        <v>-1.0050630552767803E-2</v>
      </c>
      <c r="N905" s="27">
        <f t="shared" si="996"/>
        <v>-1.2563288190959754E-2</v>
      </c>
      <c r="O905" s="326">
        <f t="shared" si="996"/>
        <v>-1.2563288190959754E-2</v>
      </c>
      <c r="P905" s="27">
        <f t="shared" si="996"/>
        <v>-1.2563288190959754E-2</v>
      </c>
      <c r="Q905" s="27">
        <f t="shared" si="996"/>
        <v>-1.2563288190959754E-2</v>
      </c>
      <c r="R905" s="27">
        <f t="shared" si="996"/>
        <v>-1.2563288190959754E-2</v>
      </c>
      <c r="S905" s="27">
        <f t="shared" si="996"/>
        <v>0</v>
      </c>
      <c r="T905" s="326">
        <f t="shared" si="996"/>
        <v>0</v>
      </c>
      <c r="U905" s="439">
        <f t="shared" si="996"/>
        <v>0</v>
      </c>
      <c r="V905" s="439">
        <f t="shared" si="996"/>
        <v>0</v>
      </c>
      <c r="W905" s="439">
        <f t="shared" si="996"/>
        <v>0</v>
      </c>
      <c r="X905" s="27">
        <f t="shared" si="996"/>
        <v>0</v>
      </c>
      <c r="Y905" s="443">
        <f t="shared" si="996"/>
        <v>0</v>
      </c>
      <c r="Z905" s="439">
        <f t="shared" si="996"/>
        <v>0</v>
      </c>
      <c r="AA905" s="439">
        <f t="shared" si="996"/>
        <v>0</v>
      </c>
      <c r="AB905" s="439">
        <f t="shared" si="996"/>
        <v>0</v>
      </c>
      <c r="AC905" s="439">
        <f t="shared" si="996"/>
        <v>0</v>
      </c>
      <c r="AD905" s="440">
        <f t="shared" si="996"/>
        <v>0</v>
      </c>
      <c r="AE905" s="443">
        <f t="shared" si="996"/>
        <v>0</v>
      </c>
      <c r="AF905" s="439">
        <f t="shared" si="996"/>
        <v>0</v>
      </c>
      <c r="AG905" s="439">
        <f t="shared" si="996"/>
        <v>0</v>
      </c>
      <c r="AH905" s="439">
        <f t="shared" si="996"/>
        <v>0</v>
      </c>
      <c r="AI905" s="440">
        <f t="shared" si="996"/>
        <v>0</v>
      </c>
      <c r="AJ905" s="443">
        <f t="shared" si="996"/>
        <v>0</v>
      </c>
      <c r="AK905" s="439">
        <f t="shared" si="996"/>
        <v>0</v>
      </c>
      <c r="AL905" s="439">
        <f t="shared" si="996"/>
        <v>0</v>
      </c>
      <c r="AM905" s="439">
        <f t="shared" si="996"/>
        <v>0</v>
      </c>
      <c r="AN905" s="440">
        <f t="shared" si="996"/>
        <v>0</v>
      </c>
    </row>
    <row r="906" spans="1:40" outlineLevel="2">
      <c r="A906" s="882">
        <f>ROW()</f>
        <v>906</v>
      </c>
      <c r="B906" s="453"/>
      <c r="D906" s="452" t="s">
        <v>34</v>
      </c>
      <c r="H906" s="458"/>
      <c r="I906" s="458"/>
      <c r="J906" s="326">
        <f t="shared" ref="J906:AN906" si="997">J798+J816+J834+J852+J870 + J888</f>
        <v>21.726293291748437</v>
      </c>
      <c r="K906" s="27">
        <f t="shared" si="997"/>
        <v>20.730089822634771</v>
      </c>
      <c r="L906" s="27">
        <f t="shared" si="997"/>
        <v>19.733886353521104</v>
      </c>
      <c r="M906" s="27">
        <f t="shared" si="997"/>
        <v>18.737682884407437</v>
      </c>
      <c r="N906" s="27">
        <f t="shared" si="997"/>
        <v>17.741479415293771</v>
      </c>
      <c r="O906" s="326">
        <f t="shared" si="997"/>
        <v>16.832579544859286</v>
      </c>
      <c r="P906" s="27">
        <f t="shared" si="997"/>
        <v>15.923679674424802</v>
      </c>
      <c r="Q906" s="27">
        <f t="shared" si="997"/>
        <v>15.014779803990319</v>
      </c>
      <c r="R906" s="27">
        <f t="shared" si="997"/>
        <v>14.105879933555835</v>
      </c>
      <c r="S906" s="27">
        <f t="shared" si="997"/>
        <v>13.196980063121352</v>
      </c>
      <c r="T906" s="326">
        <f t="shared" si="997"/>
        <v>12.784574436148811</v>
      </c>
      <c r="U906" s="439">
        <f t="shared" si="997"/>
        <v>11.959763182203726</v>
      </c>
      <c r="V906" s="439">
        <f t="shared" si="997"/>
        <v>11.134951928258642</v>
      </c>
      <c r="W906" s="439">
        <f t="shared" si="997"/>
        <v>10.310140674313558</v>
      </c>
      <c r="X906" s="27">
        <f t="shared" si="997"/>
        <v>9.4853294203684744</v>
      </c>
      <c r="Y906" s="443">
        <f t="shared" si="997"/>
        <v>9.0729237933959315</v>
      </c>
      <c r="Z906" s="439">
        <f t="shared" si="997"/>
        <v>8.2481125394508474</v>
      </c>
      <c r="AA906" s="439">
        <f t="shared" si="997"/>
        <v>7.4233012855057625</v>
      </c>
      <c r="AB906" s="439">
        <f t="shared" si="997"/>
        <v>6.5984900315606776</v>
      </c>
      <c r="AC906" s="439">
        <f t="shared" si="997"/>
        <v>5.7736787776155927</v>
      </c>
      <c r="AD906" s="440">
        <f t="shared" si="997"/>
        <v>4.9488675236705078</v>
      </c>
      <c r="AE906" s="443">
        <f t="shared" si="997"/>
        <v>4.1293423554174664</v>
      </c>
      <c r="AF906" s="439">
        <f t="shared" si="997"/>
        <v>3.3098171871644251</v>
      </c>
      <c r="AG906" s="439">
        <f t="shared" si="997"/>
        <v>2.4902920189113837</v>
      </c>
      <c r="AH906" s="439">
        <f t="shared" si="997"/>
        <v>1.6707668506583424</v>
      </c>
      <c r="AI906" s="440">
        <f t="shared" si="997"/>
        <v>0.85124168240530096</v>
      </c>
      <c r="AJ906" s="443">
        <f t="shared" si="997"/>
        <v>0</v>
      </c>
      <c r="AK906" s="439">
        <f t="shared" si="997"/>
        <v>0</v>
      </c>
      <c r="AL906" s="439">
        <f t="shared" si="997"/>
        <v>0</v>
      </c>
      <c r="AM906" s="439">
        <f t="shared" si="997"/>
        <v>0</v>
      </c>
      <c r="AN906" s="440">
        <f t="shared" si="997"/>
        <v>0</v>
      </c>
    </row>
    <row r="907" spans="1:40" outlineLevel="2">
      <c r="A907" s="882">
        <f>ROW()</f>
        <v>907</v>
      </c>
      <c r="B907" s="453"/>
      <c r="D907" s="452" t="s">
        <v>35</v>
      </c>
      <c r="H907" s="458"/>
      <c r="I907" s="458"/>
      <c r="J907" s="326">
        <f t="shared" ref="J907:AN907" si="998">J799+J817+J835+J853+J871 + J889</f>
        <v>0.8927220876132822</v>
      </c>
      <c r="K907" s="27">
        <f t="shared" si="998"/>
        <v>-0.26482855369576308</v>
      </c>
      <c r="L907" s="27">
        <f t="shared" si="998"/>
        <v>-1.4223791950048084</v>
      </c>
      <c r="M907" s="27">
        <f t="shared" si="998"/>
        <v>-2.5799298363138536</v>
      </c>
      <c r="N907" s="27">
        <f t="shared" si="998"/>
        <v>0</v>
      </c>
      <c r="O907" s="326">
        <f t="shared" si="998"/>
        <v>0</v>
      </c>
      <c r="P907" s="27">
        <f t="shared" si="998"/>
        <v>0</v>
      </c>
      <c r="Q907" s="27">
        <f t="shared" si="998"/>
        <v>0</v>
      </c>
      <c r="R907" s="27">
        <f t="shared" si="998"/>
        <v>0</v>
      </c>
      <c r="S907" s="27">
        <f t="shared" si="998"/>
        <v>0</v>
      </c>
      <c r="T907" s="326">
        <f t="shared" si="998"/>
        <v>0</v>
      </c>
      <c r="U907" s="439">
        <f t="shared" si="998"/>
        <v>0</v>
      </c>
      <c r="V907" s="439">
        <f t="shared" si="998"/>
        <v>0</v>
      </c>
      <c r="W907" s="439">
        <f t="shared" si="998"/>
        <v>0</v>
      </c>
      <c r="X907" s="27">
        <f t="shared" si="998"/>
        <v>0</v>
      </c>
      <c r="Y907" s="443">
        <f t="shared" si="998"/>
        <v>0</v>
      </c>
      <c r="Z907" s="439">
        <f t="shared" si="998"/>
        <v>0</v>
      </c>
      <c r="AA907" s="439">
        <f t="shared" si="998"/>
        <v>0</v>
      </c>
      <c r="AB907" s="439">
        <f t="shared" si="998"/>
        <v>0</v>
      </c>
      <c r="AC907" s="439">
        <f t="shared" si="998"/>
        <v>0</v>
      </c>
      <c r="AD907" s="440">
        <f t="shared" si="998"/>
        <v>0</v>
      </c>
      <c r="AE907" s="443">
        <f t="shared" si="998"/>
        <v>-2.5986750425353443E-2</v>
      </c>
      <c r="AF907" s="439">
        <f t="shared" si="998"/>
        <v>-2.5986750425353443E-2</v>
      </c>
      <c r="AG907" s="439">
        <f t="shared" si="998"/>
        <v>-2.5986750425353443E-2</v>
      </c>
      <c r="AH907" s="439">
        <f t="shared" si="998"/>
        <v>-2.5986750425353443E-2</v>
      </c>
      <c r="AI907" s="440">
        <f t="shared" si="998"/>
        <v>-2.5986750425353443E-2</v>
      </c>
      <c r="AJ907" s="443">
        <f t="shared" si="998"/>
        <v>0</v>
      </c>
      <c r="AK907" s="439">
        <f t="shared" si="998"/>
        <v>0</v>
      </c>
      <c r="AL907" s="439">
        <f t="shared" si="998"/>
        <v>0</v>
      </c>
      <c r="AM907" s="439">
        <f t="shared" si="998"/>
        <v>0</v>
      </c>
      <c r="AN907" s="440">
        <f t="shared" si="998"/>
        <v>0</v>
      </c>
    </row>
    <row r="908" spans="1:40" outlineLevel="2">
      <c r="A908" s="882">
        <f>ROW()</f>
        <v>908</v>
      </c>
      <c r="B908" s="453"/>
      <c r="D908" s="452" t="s">
        <v>302</v>
      </c>
      <c r="H908" s="458"/>
      <c r="I908" s="458"/>
      <c r="J908" s="326">
        <f t="shared" ref="J908:AN908" si="999">J800+J818+J836+J854+J872 + J890</f>
        <v>0</v>
      </c>
      <c r="K908" s="27">
        <f t="shared" si="999"/>
        <v>0</v>
      </c>
      <c r="L908" s="27">
        <f t="shared" si="999"/>
        <v>0</v>
      </c>
      <c r="M908" s="27">
        <f t="shared" si="999"/>
        <v>0</v>
      </c>
      <c r="N908" s="27">
        <f t="shared" si="999"/>
        <v>0</v>
      </c>
      <c r="O908" s="326">
        <f t="shared" si="999"/>
        <v>0</v>
      </c>
      <c r="P908" s="27">
        <f t="shared" si="999"/>
        <v>0</v>
      </c>
      <c r="Q908" s="27">
        <f t="shared" si="999"/>
        <v>0</v>
      </c>
      <c r="R908" s="27">
        <f t="shared" si="999"/>
        <v>0</v>
      </c>
      <c r="S908" s="27">
        <f t="shared" si="999"/>
        <v>0</v>
      </c>
      <c r="T908" s="326">
        <f t="shared" si="999"/>
        <v>0</v>
      </c>
      <c r="U908" s="439">
        <f t="shared" si="999"/>
        <v>0</v>
      </c>
      <c r="V908" s="439">
        <f t="shared" si="999"/>
        <v>0</v>
      </c>
      <c r="W908" s="439">
        <f t="shared" si="999"/>
        <v>0</v>
      </c>
      <c r="X908" s="27">
        <f t="shared" si="999"/>
        <v>0</v>
      </c>
      <c r="Y908" s="443">
        <f t="shared" si="999"/>
        <v>0</v>
      </c>
      <c r="Z908" s="439">
        <f t="shared" si="999"/>
        <v>0</v>
      </c>
      <c r="AA908" s="439">
        <f t="shared" si="999"/>
        <v>0</v>
      </c>
      <c r="AB908" s="439">
        <f t="shared" si="999"/>
        <v>0</v>
      </c>
      <c r="AC908" s="439">
        <f t="shared" si="999"/>
        <v>0</v>
      </c>
      <c r="AD908" s="440">
        <f t="shared" si="999"/>
        <v>0</v>
      </c>
      <c r="AE908" s="443">
        <f t="shared" si="999"/>
        <v>0</v>
      </c>
      <c r="AF908" s="439">
        <f t="shared" si="999"/>
        <v>0</v>
      </c>
      <c r="AG908" s="439">
        <f t="shared" si="999"/>
        <v>0</v>
      </c>
      <c r="AH908" s="439">
        <f t="shared" si="999"/>
        <v>0</v>
      </c>
      <c r="AI908" s="440">
        <f t="shared" si="999"/>
        <v>0</v>
      </c>
      <c r="AJ908" s="443">
        <f t="shared" si="999"/>
        <v>0</v>
      </c>
      <c r="AK908" s="439">
        <f t="shared" si="999"/>
        <v>0</v>
      </c>
      <c r="AL908" s="439">
        <f t="shared" si="999"/>
        <v>0</v>
      </c>
      <c r="AM908" s="439">
        <f t="shared" si="999"/>
        <v>0</v>
      </c>
      <c r="AN908" s="440">
        <f t="shared" si="999"/>
        <v>0</v>
      </c>
    </row>
    <row r="909" spans="1:40" outlineLevel="2">
      <c r="A909" s="882">
        <f>ROW()</f>
        <v>909</v>
      </c>
      <c r="B909" s="453"/>
      <c r="D909" s="452" t="s">
        <v>36</v>
      </c>
      <c r="H909" s="458"/>
      <c r="I909" s="458"/>
      <c r="J909" s="326">
        <f t="shared" ref="J909:AN909" si="1000">J801+J819+J837+J855+J873 + J891</f>
        <v>5.9481067960211353</v>
      </c>
      <c r="K909" s="27">
        <f t="shared" si="1000"/>
        <v>5.9481067960211353</v>
      </c>
      <c r="L909" s="27">
        <f t="shared" si="1000"/>
        <v>5.9481067960211353</v>
      </c>
      <c r="M909" s="27">
        <f t="shared" si="1000"/>
        <v>5.9481067960211353</v>
      </c>
      <c r="N909" s="27">
        <f t="shared" si="1000"/>
        <v>5.9481067960211353</v>
      </c>
      <c r="O909" s="326">
        <f t="shared" si="1000"/>
        <v>4.7584854368169083</v>
      </c>
      <c r="P909" s="27">
        <f t="shared" si="1000"/>
        <v>3.5688640776126812</v>
      </c>
      <c r="Q909" s="27">
        <f t="shared" si="1000"/>
        <v>2.3792427184084541</v>
      </c>
      <c r="R909" s="27">
        <f t="shared" si="1000"/>
        <v>1.1896213592042271</v>
      </c>
      <c r="S909" s="27">
        <f t="shared" si="1000"/>
        <v>0</v>
      </c>
      <c r="T909" s="326">
        <f t="shared" si="1000"/>
        <v>0</v>
      </c>
      <c r="U909" s="439">
        <f t="shared" si="1000"/>
        <v>0</v>
      </c>
      <c r="V909" s="439">
        <f t="shared" si="1000"/>
        <v>0</v>
      </c>
      <c r="W909" s="439">
        <f t="shared" si="1000"/>
        <v>0</v>
      </c>
      <c r="X909" s="27">
        <f t="shared" si="1000"/>
        <v>0</v>
      </c>
      <c r="Y909" s="443">
        <f t="shared" si="1000"/>
        <v>0</v>
      </c>
      <c r="Z909" s="439">
        <f t="shared" si="1000"/>
        <v>0</v>
      </c>
      <c r="AA909" s="439">
        <f t="shared" si="1000"/>
        <v>0</v>
      </c>
      <c r="AB909" s="439">
        <f t="shared" si="1000"/>
        <v>0</v>
      </c>
      <c r="AC909" s="439">
        <f t="shared" si="1000"/>
        <v>0</v>
      </c>
      <c r="AD909" s="440">
        <f t="shared" si="1000"/>
        <v>0</v>
      </c>
      <c r="AE909" s="443">
        <f t="shared" si="1000"/>
        <v>0</v>
      </c>
      <c r="AF909" s="439">
        <f t="shared" si="1000"/>
        <v>0</v>
      </c>
      <c r="AG909" s="439">
        <f t="shared" si="1000"/>
        <v>0</v>
      </c>
      <c r="AH909" s="439">
        <f t="shared" si="1000"/>
        <v>0</v>
      </c>
      <c r="AI909" s="440">
        <f t="shared" si="1000"/>
        <v>0</v>
      </c>
      <c r="AJ909" s="443">
        <f t="shared" si="1000"/>
        <v>0</v>
      </c>
      <c r="AK909" s="439">
        <f t="shared" si="1000"/>
        <v>0</v>
      </c>
      <c r="AL909" s="439">
        <f t="shared" si="1000"/>
        <v>0</v>
      </c>
      <c r="AM909" s="439">
        <f t="shared" si="1000"/>
        <v>0</v>
      </c>
      <c r="AN909" s="440">
        <f t="shared" si="1000"/>
        <v>0</v>
      </c>
    </row>
    <row r="910" spans="1:40" outlineLevel="2">
      <c r="A910" s="882">
        <f>ROW()</f>
        <v>910</v>
      </c>
      <c r="B910" s="453"/>
      <c r="D910" s="452" t="s">
        <v>583</v>
      </c>
      <c r="H910" s="458"/>
      <c r="I910" s="458"/>
      <c r="J910" s="326">
        <f t="shared" ref="J910:AN910" si="1001">J802+J820+J838+J856+J874 + J892</f>
        <v>0</v>
      </c>
      <c r="K910" s="27">
        <f t="shared" si="1001"/>
        <v>0</v>
      </c>
      <c r="L910" s="27">
        <f t="shared" si="1001"/>
        <v>0</v>
      </c>
      <c r="M910" s="27">
        <f t="shared" si="1001"/>
        <v>0</v>
      </c>
      <c r="N910" s="27">
        <f t="shared" si="1001"/>
        <v>0</v>
      </c>
      <c r="O910" s="326">
        <f t="shared" si="1001"/>
        <v>0</v>
      </c>
      <c r="P910" s="27">
        <f t="shared" si="1001"/>
        <v>0</v>
      </c>
      <c r="Q910" s="27">
        <f t="shared" si="1001"/>
        <v>0</v>
      </c>
      <c r="R910" s="27">
        <f t="shared" si="1001"/>
        <v>0</v>
      </c>
      <c r="S910" s="27">
        <f t="shared" si="1001"/>
        <v>0</v>
      </c>
      <c r="T910" s="326">
        <f t="shared" si="1001"/>
        <v>0</v>
      </c>
      <c r="U910" s="439">
        <f t="shared" si="1001"/>
        <v>0</v>
      </c>
      <c r="V910" s="439">
        <f t="shared" si="1001"/>
        <v>0</v>
      </c>
      <c r="W910" s="439">
        <f t="shared" si="1001"/>
        <v>0</v>
      </c>
      <c r="X910" s="27">
        <f t="shared" si="1001"/>
        <v>0</v>
      </c>
      <c r="Y910" s="443">
        <f t="shared" si="1001"/>
        <v>0</v>
      </c>
      <c r="Z910" s="439">
        <f t="shared" si="1001"/>
        <v>0</v>
      </c>
      <c r="AA910" s="439">
        <f t="shared" si="1001"/>
        <v>0</v>
      </c>
      <c r="AB910" s="439">
        <f t="shared" si="1001"/>
        <v>0</v>
      </c>
      <c r="AC910" s="439">
        <f t="shared" si="1001"/>
        <v>0</v>
      </c>
      <c r="AD910" s="440">
        <f t="shared" si="1001"/>
        <v>0</v>
      </c>
      <c r="AE910" s="443">
        <f t="shared" si="1001"/>
        <v>0</v>
      </c>
      <c r="AF910" s="439">
        <f t="shared" si="1001"/>
        <v>0</v>
      </c>
      <c r="AG910" s="439">
        <f t="shared" si="1001"/>
        <v>0</v>
      </c>
      <c r="AH910" s="439">
        <f t="shared" si="1001"/>
        <v>0</v>
      </c>
      <c r="AI910" s="440">
        <f t="shared" si="1001"/>
        <v>0</v>
      </c>
      <c r="AJ910" s="443">
        <f t="shared" si="1001"/>
        <v>0</v>
      </c>
      <c r="AK910" s="439">
        <f t="shared" si="1001"/>
        <v>0</v>
      </c>
      <c r="AL910" s="439">
        <f t="shared" si="1001"/>
        <v>0</v>
      </c>
      <c r="AM910" s="439">
        <f t="shared" si="1001"/>
        <v>0</v>
      </c>
      <c r="AN910" s="440">
        <f t="shared" si="1001"/>
        <v>0</v>
      </c>
    </row>
    <row r="911" spans="1:40" outlineLevel="2">
      <c r="A911" s="882">
        <f>ROW()</f>
        <v>911</v>
      </c>
      <c r="B911" s="453"/>
      <c r="D911" s="452" t="s">
        <v>81</v>
      </c>
      <c r="H911" s="458"/>
      <c r="I911" s="458"/>
      <c r="J911" s="326">
        <f t="shared" ref="J911:AN911" si="1002">J803+J821+J839+J857+J875 + J893</f>
        <v>2.0301247106016145E-4</v>
      </c>
      <c r="K911" s="27">
        <f t="shared" si="1002"/>
        <v>2.0301247106016145E-4</v>
      </c>
      <c r="L911" s="27">
        <f t="shared" si="1002"/>
        <v>2.0301247106016145E-4</v>
      </c>
      <c r="M911" s="27">
        <f t="shared" si="1002"/>
        <v>2.0301247106016145E-4</v>
      </c>
      <c r="N911" s="27">
        <f t="shared" si="1002"/>
        <v>2.0301247106016145E-4</v>
      </c>
      <c r="O911" s="326">
        <f t="shared" si="1002"/>
        <v>1.6240997684812916E-4</v>
      </c>
      <c r="P911" s="27">
        <f t="shared" si="1002"/>
        <v>1.2180748263609687E-4</v>
      </c>
      <c r="Q911" s="27">
        <f t="shared" si="1002"/>
        <v>8.1204988424064578E-5</v>
      </c>
      <c r="R911" s="27">
        <f t="shared" si="1002"/>
        <v>4.0602494212032296E-5</v>
      </c>
      <c r="S911" s="27">
        <f t="shared" si="1002"/>
        <v>1.3552527156068805E-20</v>
      </c>
      <c r="T911" s="326">
        <f t="shared" si="1002"/>
        <v>1.3552527156068805E-20</v>
      </c>
      <c r="U911" s="439">
        <f t="shared" si="1002"/>
        <v>1.3552527156068805E-20</v>
      </c>
      <c r="V911" s="439">
        <f t="shared" si="1002"/>
        <v>1.3552527156068805E-20</v>
      </c>
      <c r="W911" s="439">
        <f t="shared" si="1002"/>
        <v>1.3552527156068805E-20</v>
      </c>
      <c r="X911" s="27">
        <f t="shared" si="1002"/>
        <v>1.3552527156068805E-20</v>
      </c>
      <c r="Y911" s="443">
        <f t="shared" si="1002"/>
        <v>1.3552527156068805E-20</v>
      </c>
      <c r="Z911" s="439">
        <f t="shared" si="1002"/>
        <v>1.3552527156068805E-20</v>
      </c>
      <c r="AA911" s="439">
        <f t="shared" si="1002"/>
        <v>1.3552527156068805E-20</v>
      </c>
      <c r="AB911" s="439">
        <f t="shared" si="1002"/>
        <v>1.3552527156068805E-20</v>
      </c>
      <c r="AC911" s="439">
        <f t="shared" si="1002"/>
        <v>1.3552527156068805E-20</v>
      </c>
      <c r="AD911" s="440">
        <f t="shared" si="1002"/>
        <v>1.3552527156068805E-20</v>
      </c>
      <c r="AE911" s="443">
        <f t="shared" si="1002"/>
        <v>1.3552527156068805E-20</v>
      </c>
      <c r="AF911" s="439">
        <f t="shared" si="1002"/>
        <v>1.3552527156068805E-20</v>
      </c>
      <c r="AG911" s="439">
        <f t="shared" si="1002"/>
        <v>1.3552527156068805E-20</v>
      </c>
      <c r="AH911" s="439">
        <f t="shared" si="1002"/>
        <v>1.3552527156068805E-20</v>
      </c>
      <c r="AI911" s="440">
        <f t="shared" si="1002"/>
        <v>1.3552527156068805E-20</v>
      </c>
      <c r="AJ911" s="443">
        <f t="shared" si="1002"/>
        <v>0</v>
      </c>
      <c r="AK911" s="439">
        <f t="shared" si="1002"/>
        <v>0</v>
      </c>
      <c r="AL911" s="439">
        <f t="shared" si="1002"/>
        <v>0</v>
      </c>
      <c r="AM911" s="439">
        <f t="shared" si="1002"/>
        <v>0</v>
      </c>
      <c r="AN911" s="440">
        <f t="shared" si="1002"/>
        <v>0</v>
      </c>
    </row>
    <row r="912" spans="1:40" outlineLevel="2">
      <c r="A912" s="882">
        <f>ROW()</f>
        <v>912</v>
      </c>
      <c r="B912" s="453"/>
      <c r="D912" s="452" t="s">
        <v>28</v>
      </c>
      <c r="H912" s="458"/>
      <c r="I912" s="458"/>
      <c r="J912" s="326">
        <f t="shared" ref="J912:AN912" si="1003">J804+J822+J840+J858+J876 + J894</f>
        <v>0.44676715078364304</v>
      </c>
      <c r="K912" s="27">
        <f t="shared" si="1003"/>
        <v>0.44676715078364304</v>
      </c>
      <c r="L912" s="27">
        <f t="shared" si="1003"/>
        <v>0.44676715078364304</v>
      </c>
      <c r="M912" s="27">
        <f t="shared" si="1003"/>
        <v>0.44676715078364304</v>
      </c>
      <c r="N912" s="27">
        <f t="shared" si="1003"/>
        <v>0.44676715078364304</v>
      </c>
      <c r="O912" s="326">
        <f t="shared" si="1003"/>
        <v>0.44676715078364304</v>
      </c>
      <c r="P912" s="27">
        <f t="shared" si="1003"/>
        <v>0.44676715078364304</v>
      </c>
      <c r="Q912" s="27">
        <f t="shared" si="1003"/>
        <v>0.44676715078364304</v>
      </c>
      <c r="R912" s="27">
        <f t="shared" si="1003"/>
        <v>0.44676715078364304</v>
      </c>
      <c r="S912" s="27">
        <f t="shared" si="1003"/>
        <v>0.44676715078364304</v>
      </c>
      <c r="T912" s="326">
        <f t="shared" si="1003"/>
        <v>0.44676715078364304</v>
      </c>
      <c r="U912" s="439">
        <f t="shared" si="1003"/>
        <v>0.44676715078364304</v>
      </c>
      <c r="V912" s="439">
        <f t="shared" si="1003"/>
        <v>0.44676715078364304</v>
      </c>
      <c r="W912" s="439">
        <f t="shared" si="1003"/>
        <v>0.44676715078364304</v>
      </c>
      <c r="X912" s="27">
        <f t="shared" si="1003"/>
        <v>0.44676715078364304</v>
      </c>
      <c r="Y912" s="443">
        <f t="shared" si="1003"/>
        <v>0.44676715078364304</v>
      </c>
      <c r="Z912" s="439">
        <f t="shared" si="1003"/>
        <v>0.44676715078364304</v>
      </c>
      <c r="AA912" s="439">
        <f t="shared" si="1003"/>
        <v>0.44676715078364304</v>
      </c>
      <c r="AB912" s="439">
        <f t="shared" si="1003"/>
        <v>0.44676715078364304</v>
      </c>
      <c r="AC912" s="439">
        <f t="shared" si="1003"/>
        <v>0.44676715078364304</v>
      </c>
      <c r="AD912" s="440">
        <f t="shared" si="1003"/>
        <v>0.44676715078364304</v>
      </c>
      <c r="AE912" s="443">
        <f t="shared" si="1003"/>
        <v>0.44676715078364304</v>
      </c>
      <c r="AF912" s="439">
        <f t="shared" si="1003"/>
        <v>0.44676715078364304</v>
      </c>
      <c r="AG912" s="439">
        <f t="shared" si="1003"/>
        <v>0.44676715078364304</v>
      </c>
      <c r="AH912" s="439">
        <f t="shared" si="1003"/>
        <v>0.44676715078364304</v>
      </c>
      <c r="AI912" s="440">
        <f t="shared" si="1003"/>
        <v>0.44676715078364304</v>
      </c>
      <c r="AJ912" s="443">
        <f t="shared" si="1003"/>
        <v>0.44676715078364304</v>
      </c>
      <c r="AK912" s="439">
        <f t="shared" si="1003"/>
        <v>0.44676715078364304</v>
      </c>
      <c r="AL912" s="439">
        <f t="shared" si="1003"/>
        <v>0.44676715078364304</v>
      </c>
      <c r="AM912" s="439">
        <f t="shared" si="1003"/>
        <v>0.44676715078364304</v>
      </c>
      <c r="AN912" s="440">
        <f t="shared" si="1003"/>
        <v>0.44676715078364304</v>
      </c>
    </row>
    <row r="913" spans="1:40" outlineLevel="2">
      <c r="A913" s="882">
        <f>ROW()</f>
        <v>913</v>
      </c>
      <c r="B913" s="453"/>
      <c r="D913" s="456" t="s">
        <v>443</v>
      </c>
      <c r="E913" s="456"/>
      <c r="F913" s="456"/>
      <c r="G913" s="456"/>
      <c r="H913" s="460"/>
      <c r="I913" s="460"/>
      <c r="J913" s="327">
        <f t="shared" ref="J913:AN913" si="1004">J805+J823+J841+J859+J877 + J895</f>
        <v>0</v>
      </c>
      <c r="K913" s="30">
        <f t="shared" si="1004"/>
        <v>0</v>
      </c>
      <c r="L913" s="30">
        <f t="shared" si="1004"/>
        <v>0</v>
      </c>
      <c r="M913" s="30">
        <f t="shared" si="1004"/>
        <v>0</v>
      </c>
      <c r="N913" s="319">
        <f t="shared" si="1004"/>
        <v>0</v>
      </c>
      <c r="O913" s="327">
        <f t="shared" si="1004"/>
        <v>0</v>
      </c>
      <c r="P913" s="30">
        <f t="shared" si="1004"/>
        <v>0</v>
      </c>
      <c r="Q913" s="30">
        <f t="shared" si="1004"/>
        <v>0</v>
      </c>
      <c r="R913" s="30">
        <f t="shared" si="1004"/>
        <v>0</v>
      </c>
      <c r="S913" s="319">
        <f t="shared" si="1004"/>
        <v>0</v>
      </c>
      <c r="T913" s="327">
        <f t="shared" si="1004"/>
        <v>0</v>
      </c>
      <c r="U913" s="441">
        <f t="shared" si="1004"/>
        <v>0</v>
      </c>
      <c r="V913" s="441">
        <f t="shared" si="1004"/>
        <v>0</v>
      </c>
      <c r="W913" s="441">
        <f t="shared" si="1004"/>
        <v>0</v>
      </c>
      <c r="X913" s="30">
        <f t="shared" si="1004"/>
        <v>0</v>
      </c>
      <c r="Y913" s="462">
        <f t="shared" si="1004"/>
        <v>0</v>
      </c>
      <c r="Z913" s="441">
        <f t="shared" si="1004"/>
        <v>0</v>
      </c>
      <c r="AA913" s="441">
        <f t="shared" si="1004"/>
        <v>0</v>
      </c>
      <c r="AB913" s="441">
        <f t="shared" si="1004"/>
        <v>0</v>
      </c>
      <c r="AC913" s="441">
        <f t="shared" si="1004"/>
        <v>0</v>
      </c>
      <c r="AD913" s="442">
        <f t="shared" si="1004"/>
        <v>0</v>
      </c>
      <c r="AE913" s="462">
        <f t="shared" si="1004"/>
        <v>0</v>
      </c>
      <c r="AF913" s="441">
        <f t="shared" si="1004"/>
        <v>0</v>
      </c>
      <c r="AG913" s="441">
        <f t="shared" si="1004"/>
        <v>0</v>
      </c>
      <c r="AH913" s="441">
        <f t="shared" si="1004"/>
        <v>0</v>
      </c>
      <c r="AI913" s="442">
        <f t="shared" si="1004"/>
        <v>0</v>
      </c>
      <c r="AJ913" s="462">
        <f t="shared" si="1004"/>
        <v>0</v>
      </c>
      <c r="AK913" s="441">
        <f t="shared" si="1004"/>
        <v>0</v>
      </c>
      <c r="AL913" s="441">
        <f t="shared" si="1004"/>
        <v>0</v>
      </c>
      <c r="AM913" s="441">
        <f t="shared" si="1004"/>
        <v>0</v>
      </c>
      <c r="AN913" s="442">
        <f t="shared" si="1004"/>
        <v>0</v>
      </c>
    </row>
    <row r="914" spans="1:40" outlineLevel="2">
      <c r="A914" s="882">
        <f>ROW()</f>
        <v>914</v>
      </c>
      <c r="B914" s="453"/>
      <c r="D914" s="452" t="s">
        <v>24</v>
      </c>
      <c r="H914" s="458"/>
      <c r="I914" s="458"/>
      <c r="J914" s="443">
        <f t="shared" ref="J914:AN914" si="1005">SUM(J898:J913)</f>
        <v>44.078833902071814</v>
      </c>
      <c r="K914" s="439">
        <f t="shared" si="1005"/>
        <v>41.379162036215568</v>
      </c>
      <c r="L914" s="439">
        <f t="shared" si="1005"/>
        <v>38.679490170359323</v>
      </c>
      <c r="M914" s="439">
        <f t="shared" si="1005"/>
        <v>35.979818304503084</v>
      </c>
      <c r="N914" s="439">
        <f t="shared" si="1005"/>
        <v>37.255138769058092</v>
      </c>
      <c r="O914" s="443">
        <f t="shared" si="1005"/>
        <v>34.913375343554677</v>
      </c>
      <c r="P914" s="439">
        <f t="shared" si="1005"/>
        <v>32.571611918051275</v>
      </c>
      <c r="Q914" s="439">
        <f t="shared" si="1005"/>
        <v>30.229848492547863</v>
      </c>
      <c r="R914" s="439">
        <f t="shared" si="1005"/>
        <v>27.888085067044461</v>
      </c>
      <c r="S914" s="440">
        <f t="shared" si="1005"/>
        <v>25.569191904897906</v>
      </c>
      <c r="T914" s="439">
        <f t="shared" si="1005"/>
        <v>25.048470424767164</v>
      </c>
      <c r="U914" s="439">
        <f t="shared" si="1005"/>
        <v>24.007027464505683</v>
      </c>
      <c r="V914" s="439">
        <f t="shared" si="1005"/>
        <v>22.965584504244198</v>
      </c>
      <c r="W914" s="439">
        <f t="shared" si="1005"/>
        <v>21.924141543982714</v>
      </c>
      <c r="X914" s="440">
        <f t="shared" si="1005"/>
        <v>20.882698583721229</v>
      </c>
      <c r="Y914" s="443">
        <f t="shared" si="1005"/>
        <v>20.357579972418272</v>
      </c>
      <c r="Z914" s="439">
        <f t="shared" si="1005"/>
        <v>19.307342749812364</v>
      </c>
      <c r="AA914" s="439">
        <f t="shared" si="1005"/>
        <v>18.257105527206452</v>
      </c>
      <c r="AB914" s="439">
        <f t="shared" si="1005"/>
        <v>17.20686830460054</v>
      </c>
      <c r="AC914" s="439">
        <f t="shared" si="1005"/>
        <v>16.156631081994629</v>
      </c>
      <c r="AD914" s="440">
        <f t="shared" si="1005"/>
        <v>15.106393859388717</v>
      </c>
      <c r="AE914" s="443">
        <f t="shared" si="1005"/>
        <v>14.03648472773942</v>
      </c>
      <c r="AF914" s="439">
        <f t="shared" si="1005"/>
        <v>12.992527682856036</v>
      </c>
      <c r="AG914" s="439">
        <f t="shared" si="1005"/>
        <v>11.948535974313206</v>
      </c>
      <c r="AH914" s="439">
        <f t="shared" si="1005"/>
        <v>10.904509602110934</v>
      </c>
      <c r="AI914" s="440">
        <f t="shared" si="1005"/>
        <v>9.8604485662492181</v>
      </c>
      <c r="AJ914" s="443">
        <f t="shared" si="1005"/>
        <v>8.8096418551840348</v>
      </c>
      <c r="AK914" s="439">
        <f t="shared" si="1005"/>
        <v>8.5840900760987981</v>
      </c>
      <c r="AL914" s="439">
        <f t="shared" si="1005"/>
        <v>8.3585382970135633</v>
      </c>
      <c r="AM914" s="439">
        <f t="shared" si="1005"/>
        <v>8.1329865179283267</v>
      </c>
      <c r="AN914" s="440">
        <f t="shared" si="1005"/>
        <v>7.9074347388430901</v>
      </c>
    </row>
    <row r="915" spans="1:40">
      <c r="A915" s="884" t="str">
        <f>"2001 Capex Account [m$"&amp;Input!$G$43&amp;"]"</f>
        <v>2001 Capex Account [m$31/12/2023]</v>
      </c>
      <c r="B915" s="885"/>
      <c r="C915" s="886"/>
      <c r="D915" s="885"/>
      <c r="E915" s="885"/>
      <c r="F915" s="885"/>
      <c r="G915" s="25"/>
      <c r="H915" s="885"/>
      <c r="I915" s="25"/>
      <c r="J915" s="323"/>
      <c r="K915" s="25"/>
      <c r="L915" s="25"/>
      <c r="M915" s="25"/>
      <c r="N915" s="25"/>
      <c r="O915" s="323"/>
      <c r="P915" s="25"/>
      <c r="Q915" s="25"/>
      <c r="R915" s="25"/>
      <c r="S915" s="318"/>
      <c r="T915" s="25"/>
      <c r="U915" s="25"/>
      <c r="V915" s="25"/>
      <c r="W915" s="25"/>
      <c r="X915" s="318"/>
      <c r="Y915" s="323"/>
      <c r="Z915" s="25"/>
      <c r="AA915" s="25"/>
      <c r="AB915" s="25"/>
      <c r="AC915" s="25"/>
      <c r="AD915" s="318"/>
      <c r="AE915" s="323"/>
      <c r="AF915" s="25"/>
      <c r="AG915" s="25"/>
      <c r="AH915" s="25"/>
      <c r="AI915" s="318"/>
      <c r="AJ915" s="323"/>
      <c r="AK915" s="25"/>
      <c r="AL915" s="25"/>
      <c r="AM915" s="25"/>
      <c r="AN915" s="318"/>
    </row>
    <row r="916" spans="1:40" outlineLevel="1">
      <c r="A916" s="732" t="s">
        <v>26</v>
      </c>
      <c r="B916" s="733"/>
      <c r="C916" s="881"/>
      <c r="D916" s="733"/>
      <c r="E916" s="733"/>
      <c r="F916" s="733"/>
      <c r="G916" s="730"/>
      <c r="H916" s="733"/>
      <c r="I916" s="730"/>
      <c r="J916" s="729"/>
      <c r="K916" s="730"/>
      <c r="L916" s="730"/>
      <c r="M916" s="730"/>
      <c r="N916" s="730"/>
      <c r="O916" s="729"/>
      <c r="P916" s="730"/>
      <c r="Q916" s="730"/>
      <c r="R916" s="730"/>
      <c r="S916" s="731"/>
      <c r="T916" s="730"/>
      <c r="U916" s="730"/>
      <c r="V916" s="730"/>
      <c r="W916" s="730"/>
      <c r="X916" s="731"/>
      <c r="Y916" s="729"/>
      <c r="Z916" s="730"/>
      <c r="AA916" s="730"/>
      <c r="AB916" s="730"/>
      <c r="AC916" s="730"/>
      <c r="AD916" s="731"/>
      <c r="AE916" s="729"/>
      <c r="AF916" s="730"/>
      <c r="AG916" s="730"/>
      <c r="AH916" s="730"/>
      <c r="AI916" s="731"/>
      <c r="AJ916" s="729"/>
      <c r="AK916" s="730"/>
      <c r="AL916" s="730"/>
      <c r="AM916" s="730"/>
      <c r="AN916" s="731"/>
    </row>
    <row r="917" spans="1:40" outlineLevel="2">
      <c r="A917" s="882">
        <f>ROW()</f>
        <v>917</v>
      </c>
      <c r="B917" s="453"/>
      <c r="D917" s="452" t="s">
        <v>300</v>
      </c>
      <c r="H917" s="458"/>
      <c r="I917" s="458"/>
      <c r="J917" s="459"/>
      <c r="K917" s="458"/>
      <c r="L917" s="169">
        <f>Input!$J$58</f>
        <v>120</v>
      </c>
      <c r="M917" s="26">
        <f t="shared" ref="M917:X917" si="1006">(L917-L$9)*(L917&gt;M$9)</f>
        <v>119</v>
      </c>
      <c r="N917" s="26">
        <f t="shared" si="1006"/>
        <v>118</v>
      </c>
      <c r="O917" s="330">
        <f t="shared" si="1006"/>
        <v>117</v>
      </c>
      <c r="P917" s="26">
        <f t="shared" si="1006"/>
        <v>116</v>
      </c>
      <c r="Q917" s="26">
        <f t="shared" si="1006"/>
        <v>115</v>
      </c>
      <c r="R917" s="26">
        <f t="shared" si="1006"/>
        <v>114</v>
      </c>
      <c r="S917" s="311">
        <f t="shared" si="1006"/>
        <v>113</v>
      </c>
      <c r="T917" s="26">
        <f t="shared" si="1006"/>
        <v>112</v>
      </c>
      <c r="U917" s="26">
        <f t="shared" si="1006"/>
        <v>111.5</v>
      </c>
      <c r="V917" s="448">
        <f t="shared" si="1006"/>
        <v>110.5</v>
      </c>
      <c r="W917" s="448">
        <f t="shared" si="1006"/>
        <v>109.5</v>
      </c>
      <c r="X917" s="449">
        <f t="shared" si="1006"/>
        <v>108.5</v>
      </c>
      <c r="Y917" s="342">
        <f>IF(X917=0,0,MAX(Input!Y$58-(Input!J$58-X917)-1,0))</f>
        <v>67.5</v>
      </c>
      <c r="Z917" s="448">
        <f t="shared" ref="Z917:AI917" si="1007">(Y917-Y$9)*(Y917&gt;Z$9)</f>
        <v>67</v>
      </c>
      <c r="AA917" s="448">
        <f t="shared" si="1007"/>
        <v>66</v>
      </c>
      <c r="AB917" s="448">
        <f t="shared" si="1007"/>
        <v>65</v>
      </c>
      <c r="AC917" s="448">
        <f t="shared" si="1007"/>
        <v>64</v>
      </c>
      <c r="AD917" s="449">
        <f t="shared" si="1007"/>
        <v>63</v>
      </c>
      <c r="AE917" s="464">
        <f t="shared" si="1007"/>
        <v>62</v>
      </c>
      <c r="AF917" s="448">
        <f t="shared" si="1007"/>
        <v>61</v>
      </c>
      <c r="AG917" s="448">
        <f t="shared" si="1007"/>
        <v>60</v>
      </c>
      <c r="AH917" s="448">
        <f t="shared" si="1007"/>
        <v>59</v>
      </c>
      <c r="AI917" s="449">
        <f t="shared" si="1007"/>
        <v>58</v>
      </c>
      <c r="AJ917" s="464">
        <f t="shared" ref="AJ917:AJ932" si="1008">(AI917-AI$9)*(AI917&gt;AJ$9)</f>
        <v>57</v>
      </c>
      <c r="AK917" s="448">
        <f t="shared" ref="AK917:AK932" si="1009">(AJ917-AJ$9)*(AJ917&gt;AK$9)</f>
        <v>56</v>
      </c>
      <c r="AL917" s="448">
        <f t="shared" ref="AL917:AL932" si="1010">(AK917-AK$9)*(AK917&gt;AL$9)</f>
        <v>55</v>
      </c>
      <c r="AM917" s="448">
        <f t="shared" ref="AM917:AM932" si="1011">(AL917-AL$9)*(AL917&gt;AM$9)</f>
        <v>54</v>
      </c>
      <c r="AN917" s="449">
        <f t="shared" ref="AN917:AN932" si="1012">(AM917-AM$9)*(AM917&gt;AN$9)</f>
        <v>53</v>
      </c>
    </row>
    <row r="918" spans="1:40" outlineLevel="2">
      <c r="A918" s="882">
        <f>ROW()</f>
        <v>918</v>
      </c>
      <c r="B918" s="453"/>
      <c r="D918" s="452" t="s">
        <v>301</v>
      </c>
      <c r="H918" s="458"/>
      <c r="I918" s="458"/>
      <c r="J918" s="459"/>
      <c r="K918" s="458"/>
      <c r="L918" s="169">
        <f>Input!$J$59</f>
        <v>120</v>
      </c>
      <c r="M918" s="26">
        <f t="shared" ref="M918:X918" si="1013">(L918-L$9)*(L918&gt;M$9)</f>
        <v>119</v>
      </c>
      <c r="N918" s="26">
        <f t="shared" si="1013"/>
        <v>118</v>
      </c>
      <c r="O918" s="330">
        <f t="shared" si="1013"/>
        <v>117</v>
      </c>
      <c r="P918" s="26">
        <f t="shared" si="1013"/>
        <v>116</v>
      </c>
      <c r="Q918" s="26">
        <f t="shared" si="1013"/>
        <v>115</v>
      </c>
      <c r="R918" s="26">
        <f t="shared" si="1013"/>
        <v>114</v>
      </c>
      <c r="S918" s="311">
        <f t="shared" si="1013"/>
        <v>113</v>
      </c>
      <c r="T918" s="26">
        <f t="shared" si="1013"/>
        <v>112</v>
      </c>
      <c r="U918" s="26">
        <f t="shared" si="1013"/>
        <v>111.5</v>
      </c>
      <c r="V918" s="448">
        <f t="shared" si="1013"/>
        <v>110.5</v>
      </c>
      <c r="W918" s="448">
        <f t="shared" si="1013"/>
        <v>109.5</v>
      </c>
      <c r="X918" s="449">
        <f t="shared" si="1013"/>
        <v>108.5</v>
      </c>
      <c r="Y918" s="342">
        <f>IF(X918=0,0,MAX(Input!Y$59-(Input!J$59-X918)-1,0))</f>
        <v>47.5</v>
      </c>
      <c r="Z918" s="448">
        <f t="shared" ref="Z918:AI918" si="1014">(Y918-Y$9)*(Y918&gt;Z$9)</f>
        <v>47</v>
      </c>
      <c r="AA918" s="448">
        <f t="shared" si="1014"/>
        <v>46</v>
      </c>
      <c r="AB918" s="448">
        <f t="shared" si="1014"/>
        <v>45</v>
      </c>
      <c r="AC918" s="448">
        <f t="shared" si="1014"/>
        <v>44</v>
      </c>
      <c r="AD918" s="449">
        <f t="shared" si="1014"/>
        <v>43</v>
      </c>
      <c r="AE918" s="464">
        <f t="shared" si="1014"/>
        <v>42</v>
      </c>
      <c r="AF918" s="448">
        <f t="shared" si="1014"/>
        <v>41</v>
      </c>
      <c r="AG918" s="448">
        <f t="shared" si="1014"/>
        <v>40</v>
      </c>
      <c r="AH918" s="448">
        <f t="shared" si="1014"/>
        <v>39</v>
      </c>
      <c r="AI918" s="449">
        <f t="shared" si="1014"/>
        <v>38</v>
      </c>
      <c r="AJ918" s="464">
        <f t="shared" si="1008"/>
        <v>37</v>
      </c>
      <c r="AK918" s="448">
        <f t="shared" si="1009"/>
        <v>36</v>
      </c>
      <c r="AL918" s="448">
        <f t="shared" si="1010"/>
        <v>35</v>
      </c>
      <c r="AM918" s="448">
        <f t="shared" si="1011"/>
        <v>34</v>
      </c>
      <c r="AN918" s="449">
        <f t="shared" si="1012"/>
        <v>33</v>
      </c>
    </row>
    <row r="919" spans="1:40" outlineLevel="2">
      <c r="A919" s="882">
        <f>ROW()</f>
        <v>919</v>
      </c>
      <c r="B919" s="453"/>
      <c r="D919" s="452" t="s">
        <v>29</v>
      </c>
      <c r="H919" s="458"/>
      <c r="I919" s="458"/>
      <c r="J919" s="459"/>
      <c r="K919" s="458"/>
      <c r="L919" s="169">
        <f>Input!$J$60</f>
        <v>60</v>
      </c>
      <c r="M919" s="26">
        <f t="shared" ref="M919:X919" si="1015">(L919-L$9)*(L919&gt;M$9)</f>
        <v>59</v>
      </c>
      <c r="N919" s="26">
        <f t="shared" si="1015"/>
        <v>58</v>
      </c>
      <c r="O919" s="330">
        <f t="shared" si="1015"/>
        <v>57</v>
      </c>
      <c r="P919" s="26">
        <f t="shared" si="1015"/>
        <v>56</v>
      </c>
      <c r="Q919" s="26">
        <f t="shared" si="1015"/>
        <v>55</v>
      </c>
      <c r="R919" s="26">
        <f t="shared" si="1015"/>
        <v>54</v>
      </c>
      <c r="S919" s="311">
        <f t="shared" si="1015"/>
        <v>53</v>
      </c>
      <c r="T919" s="26">
        <f t="shared" si="1015"/>
        <v>52</v>
      </c>
      <c r="U919" s="26">
        <f t="shared" si="1015"/>
        <v>51.5</v>
      </c>
      <c r="V919" s="448">
        <f t="shared" si="1015"/>
        <v>50.5</v>
      </c>
      <c r="W919" s="448">
        <f t="shared" si="1015"/>
        <v>49.5</v>
      </c>
      <c r="X919" s="449">
        <f t="shared" si="1015"/>
        <v>48.5</v>
      </c>
      <c r="Y919" s="342">
        <f>IF(X919=0,0,MAX(Input!Y$60-(Input!J$60-X919)-1,0))</f>
        <v>47.5</v>
      </c>
      <c r="Z919" s="448">
        <f t="shared" ref="Z919:AI919" si="1016">(Y919-Y$9)*(Y919&gt;Z$9)</f>
        <v>47</v>
      </c>
      <c r="AA919" s="448">
        <f t="shared" si="1016"/>
        <v>46</v>
      </c>
      <c r="AB919" s="448">
        <f t="shared" si="1016"/>
        <v>45</v>
      </c>
      <c r="AC919" s="448">
        <f t="shared" si="1016"/>
        <v>44</v>
      </c>
      <c r="AD919" s="449">
        <f t="shared" si="1016"/>
        <v>43</v>
      </c>
      <c r="AE919" s="464">
        <f t="shared" si="1016"/>
        <v>42</v>
      </c>
      <c r="AF919" s="448">
        <f t="shared" si="1016"/>
        <v>41</v>
      </c>
      <c r="AG919" s="448">
        <f t="shared" si="1016"/>
        <v>40</v>
      </c>
      <c r="AH919" s="448">
        <f t="shared" si="1016"/>
        <v>39</v>
      </c>
      <c r="AI919" s="449">
        <f t="shared" si="1016"/>
        <v>38</v>
      </c>
      <c r="AJ919" s="464">
        <f t="shared" si="1008"/>
        <v>37</v>
      </c>
      <c r="AK919" s="448">
        <f t="shared" si="1009"/>
        <v>36</v>
      </c>
      <c r="AL919" s="448">
        <f t="shared" si="1010"/>
        <v>35</v>
      </c>
      <c r="AM919" s="448">
        <f t="shared" si="1011"/>
        <v>34</v>
      </c>
      <c r="AN919" s="449">
        <f t="shared" si="1012"/>
        <v>33</v>
      </c>
    </row>
    <row r="920" spans="1:40" outlineLevel="2">
      <c r="A920" s="882">
        <f>ROW()</f>
        <v>920</v>
      </c>
      <c r="B920" s="453"/>
      <c r="D920" s="452" t="s">
        <v>30</v>
      </c>
      <c r="H920" s="458"/>
      <c r="I920" s="458"/>
      <c r="J920" s="459"/>
      <c r="K920" s="458"/>
      <c r="L920" s="169">
        <f>Input!$J$61</f>
        <v>60</v>
      </c>
      <c r="M920" s="26">
        <f t="shared" ref="M920:X920" si="1017">(L920-L$9)*(L920&gt;M$9)</f>
        <v>59</v>
      </c>
      <c r="N920" s="26">
        <f t="shared" si="1017"/>
        <v>58</v>
      </c>
      <c r="O920" s="330">
        <f t="shared" si="1017"/>
        <v>57</v>
      </c>
      <c r="P920" s="26">
        <f t="shared" si="1017"/>
        <v>56</v>
      </c>
      <c r="Q920" s="26">
        <f t="shared" si="1017"/>
        <v>55</v>
      </c>
      <c r="R920" s="26">
        <f t="shared" si="1017"/>
        <v>54</v>
      </c>
      <c r="S920" s="311">
        <f t="shared" si="1017"/>
        <v>53</v>
      </c>
      <c r="T920" s="26">
        <f t="shared" si="1017"/>
        <v>52</v>
      </c>
      <c r="U920" s="26">
        <f t="shared" si="1017"/>
        <v>51.5</v>
      </c>
      <c r="V920" s="448">
        <f t="shared" si="1017"/>
        <v>50.5</v>
      </c>
      <c r="W920" s="448">
        <f t="shared" si="1017"/>
        <v>49.5</v>
      </c>
      <c r="X920" s="449">
        <f t="shared" si="1017"/>
        <v>48.5</v>
      </c>
      <c r="Y920" s="342">
        <f>IF(X920=0,0,MAX(Input!Y$61-(Input!J$61-X920)-1,0))</f>
        <v>47.5</v>
      </c>
      <c r="Z920" s="448">
        <f t="shared" ref="Z920:AI920" si="1018">(Y920-Y$9)*(Y920&gt;Z$9)</f>
        <v>47</v>
      </c>
      <c r="AA920" s="448">
        <f t="shared" si="1018"/>
        <v>46</v>
      </c>
      <c r="AB920" s="448">
        <f t="shared" si="1018"/>
        <v>45</v>
      </c>
      <c r="AC920" s="448">
        <f t="shared" si="1018"/>
        <v>44</v>
      </c>
      <c r="AD920" s="449">
        <f t="shared" si="1018"/>
        <v>43</v>
      </c>
      <c r="AE920" s="464">
        <f t="shared" si="1018"/>
        <v>42</v>
      </c>
      <c r="AF920" s="448">
        <f t="shared" si="1018"/>
        <v>41</v>
      </c>
      <c r="AG920" s="448">
        <f t="shared" si="1018"/>
        <v>40</v>
      </c>
      <c r="AH920" s="448">
        <f t="shared" si="1018"/>
        <v>39</v>
      </c>
      <c r="AI920" s="449">
        <f t="shared" si="1018"/>
        <v>38</v>
      </c>
      <c r="AJ920" s="464">
        <f t="shared" si="1008"/>
        <v>37</v>
      </c>
      <c r="AK920" s="448">
        <f t="shared" si="1009"/>
        <v>36</v>
      </c>
      <c r="AL920" s="448">
        <f t="shared" si="1010"/>
        <v>35</v>
      </c>
      <c r="AM920" s="448">
        <f t="shared" si="1011"/>
        <v>34</v>
      </c>
      <c r="AN920" s="449">
        <f t="shared" si="1012"/>
        <v>33</v>
      </c>
    </row>
    <row r="921" spans="1:40" outlineLevel="2">
      <c r="A921" s="882">
        <f>ROW()</f>
        <v>921</v>
      </c>
      <c r="B921" s="453"/>
      <c r="D921" s="452" t="s">
        <v>31</v>
      </c>
      <c r="H921" s="458"/>
      <c r="I921" s="458"/>
      <c r="J921" s="459"/>
      <c r="K921" s="458"/>
      <c r="L921" s="169">
        <f>Input!$J$62</f>
        <v>60</v>
      </c>
      <c r="M921" s="26">
        <f t="shared" ref="M921:X921" si="1019">(L921-L$9)*(L921&gt;M$9)</f>
        <v>59</v>
      </c>
      <c r="N921" s="26">
        <f t="shared" si="1019"/>
        <v>58</v>
      </c>
      <c r="O921" s="330">
        <f t="shared" si="1019"/>
        <v>57</v>
      </c>
      <c r="P921" s="26">
        <f t="shared" si="1019"/>
        <v>56</v>
      </c>
      <c r="Q921" s="26">
        <f t="shared" si="1019"/>
        <v>55</v>
      </c>
      <c r="R921" s="26">
        <f t="shared" si="1019"/>
        <v>54</v>
      </c>
      <c r="S921" s="311">
        <f t="shared" si="1019"/>
        <v>53</v>
      </c>
      <c r="T921" s="26">
        <f t="shared" si="1019"/>
        <v>52</v>
      </c>
      <c r="U921" s="26">
        <f t="shared" si="1019"/>
        <v>51.5</v>
      </c>
      <c r="V921" s="448">
        <f t="shared" si="1019"/>
        <v>50.5</v>
      </c>
      <c r="W921" s="448">
        <f t="shared" si="1019"/>
        <v>49.5</v>
      </c>
      <c r="X921" s="449">
        <f t="shared" si="1019"/>
        <v>48.5</v>
      </c>
      <c r="Y921" s="342">
        <f>IF(X921=0,0,MAX(Input!Y$62-(Input!J$62-X921)-1,0))</f>
        <v>47.5</v>
      </c>
      <c r="Z921" s="448">
        <f t="shared" ref="Z921:AI921" si="1020">(Y921-Y$9)*(Y921&gt;Z$9)</f>
        <v>47</v>
      </c>
      <c r="AA921" s="448">
        <f t="shared" si="1020"/>
        <v>46</v>
      </c>
      <c r="AB921" s="448">
        <f t="shared" si="1020"/>
        <v>45</v>
      </c>
      <c r="AC921" s="448">
        <f t="shared" si="1020"/>
        <v>44</v>
      </c>
      <c r="AD921" s="449">
        <f t="shared" si="1020"/>
        <v>43</v>
      </c>
      <c r="AE921" s="464">
        <f t="shared" si="1020"/>
        <v>42</v>
      </c>
      <c r="AF921" s="448">
        <f t="shared" si="1020"/>
        <v>41</v>
      </c>
      <c r="AG921" s="448">
        <f t="shared" si="1020"/>
        <v>40</v>
      </c>
      <c r="AH921" s="448">
        <f t="shared" si="1020"/>
        <v>39</v>
      </c>
      <c r="AI921" s="449">
        <f t="shared" si="1020"/>
        <v>38</v>
      </c>
      <c r="AJ921" s="464">
        <f t="shared" si="1008"/>
        <v>37</v>
      </c>
      <c r="AK921" s="448">
        <f t="shared" si="1009"/>
        <v>36</v>
      </c>
      <c r="AL921" s="448">
        <f t="shared" si="1010"/>
        <v>35</v>
      </c>
      <c r="AM921" s="448">
        <f t="shared" si="1011"/>
        <v>34</v>
      </c>
      <c r="AN921" s="449">
        <f t="shared" si="1012"/>
        <v>33</v>
      </c>
    </row>
    <row r="922" spans="1:40" outlineLevel="2">
      <c r="A922" s="882">
        <f>ROW()</f>
        <v>922</v>
      </c>
      <c r="B922" s="453"/>
      <c r="D922" s="452" t="s">
        <v>32</v>
      </c>
      <c r="H922" s="458"/>
      <c r="I922" s="458"/>
      <c r="J922" s="459"/>
      <c r="K922" s="458"/>
      <c r="L922" s="169">
        <f>Input!$J$63</f>
        <v>40</v>
      </c>
      <c r="M922" s="26">
        <f t="shared" ref="M922:X922" si="1021">(L922-L$9)*(L922&gt;M$9)</f>
        <v>39</v>
      </c>
      <c r="N922" s="26">
        <f t="shared" si="1021"/>
        <v>38</v>
      </c>
      <c r="O922" s="330">
        <f t="shared" si="1021"/>
        <v>37</v>
      </c>
      <c r="P922" s="26">
        <f t="shared" si="1021"/>
        <v>36</v>
      </c>
      <c r="Q922" s="26">
        <f t="shared" si="1021"/>
        <v>35</v>
      </c>
      <c r="R922" s="26">
        <f t="shared" si="1021"/>
        <v>34</v>
      </c>
      <c r="S922" s="311">
        <f t="shared" si="1021"/>
        <v>33</v>
      </c>
      <c r="T922" s="26">
        <f t="shared" si="1021"/>
        <v>32</v>
      </c>
      <c r="U922" s="26">
        <f t="shared" si="1021"/>
        <v>31.5</v>
      </c>
      <c r="V922" s="448">
        <f t="shared" si="1021"/>
        <v>30.5</v>
      </c>
      <c r="W922" s="448">
        <f t="shared" si="1021"/>
        <v>29.5</v>
      </c>
      <c r="X922" s="449">
        <f t="shared" si="1021"/>
        <v>28.5</v>
      </c>
      <c r="Y922" s="342">
        <f>IF(X922=0,0,MAX(Input!Y$63-(Input!J$63-X922)-1,0))</f>
        <v>27.5</v>
      </c>
      <c r="Z922" s="448">
        <f t="shared" ref="Z922:AI922" si="1022">(Y922-Y$9)*(Y922&gt;Z$9)</f>
        <v>27</v>
      </c>
      <c r="AA922" s="448">
        <f t="shared" si="1022"/>
        <v>26</v>
      </c>
      <c r="AB922" s="448">
        <f t="shared" si="1022"/>
        <v>25</v>
      </c>
      <c r="AC922" s="448">
        <f t="shared" si="1022"/>
        <v>24</v>
      </c>
      <c r="AD922" s="449">
        <f t="shared" si="1022"/>
        <v>23</v>
      </c>
      <c r="AE922" s="464">
        <f t="shared" si="1022"/>
        <v>22</v>
      </c>
      <c r="AF922" s="448">
        <f t="shared" si="1022"/>
        <v>21</v>
      </c>
      <c r="AG922" s="448">
        <f t="shared" si="1022"/>
        <v>20</v>
      </c>
      <c r="AH922" s="448">
        <f t="shared" si="1022"/>
        <v>19</v>
      </c>
      <c r="AI922" s="449">
        <f t="shared" si="1022"/>
        <v>18</v>
      </c>
      <c r="AJ922" s="464">
        <f t="shared" si="1008"/>
        <v>17</v>
      </c>
      <c r="AK922" s="448">
        <f t="shared" si="1009"/>
        <v>16</v>
      </c>
      <c r="AL922" s="448">
        <f t="shared" si="1010"/>
        <v>15</v>
      </c>
      <c r="AM922" s="448">
        <f t="shared" si="1011"/>
        <v>14</v>
      </c>
      <c r="AN922" s="449">
        <f t="shared" si="1012"/>
        <v>13</v>
      </c>
    </row>
    <row r="923" spans="1:40" outlineLevel="2">
      <c r="A923" s="882">
        <f>ROW()</f>
        <v>923</v>
      </c>
      <c r="B923" s="453"/>
      <c r="D923" s="452" t="s">
        <v>33</v>
      </c>
      <c r="H923" s="458"/>
      <c r="I923" s="458"/>
      <c r="J923" s="459"/>
      <c r="K923" s="458"/>
      <c r="L923" s="169">
        <f>Input!$J$64</f>
        <v>40</v>
      </c>
      <c r="M923" s="26">
        <f t="shared" ref="M923:X923" si="1023">(L923-L$9)*(L923&gt;M$9)</f>
        <v>39</v>
      </c>
      <c r="N923" s="26">
        <f t="shared" si="1023"/>
        <v>38</v>
      </c>
      <c r="O923" s="330">
        <f t="shared" si="1023"/>
        <v>37</v>
      </c>
      <c r="P923" s="26">
        <f t="shared" si="1023"/>
        <v>36</v>
      </c>
      <c r="Q923" s="26">
        <f t="shared" si="1023"/>
        <v>35</v>
      </c>
      <c r="R923" s="26">
        <f t="shared" si="1023"/>
        <v>34</v>
      </c>
      <c r="S923" s="311">
        <f t="shared" si="1023"/>
        <v>33</v>
      </c>
      <c r="T923" s="26">
        <f t="shared" si="1023"/>
        <v>32</v>
      </c>
      <c r="U923" s="26">
        <f t="shared" si="1023"/>
        <v>31.5</v>
      </c>
      <c r="V923" s="448">
        <f t="shared" si="1023"/>
        <v>30.5</v>
      </c>
      <c r="W923" s="448">
        <f t="shared" si="1023"/>
        <v>29.5</v>
      </c>
      <c r="X923" s="449">
        <f t="shared" si="1023"/>
        <v>28.5</v>
      </c>
      <c r="Y923" s="342">
        <f>IF(X923=0,0,MAX(Input!Y$64-(Input!J$64-X923)-1,0))</f>
        <v>27.5</v>
      </c>
      <c r="Z923" s="448">
        <f t="shared" ref="Z923:AI923" si="1024">(Y923-Y$9)*(Y923&gt;Z$9)</f>
        <v>27</v>
      </c>
      <c r="AA923" s="448">
        <f t="shared" si="1024"/>
        <v>26</v>
      </c>
      <c r="AB923" s="448">
        <f t="shared" si="1024"/>
        <v>25</v>
      </c>
      <c r="AC923" s="448">
        <f t="shared" si="1024"/>
        <v>24</v>
      </c>
      <c r="AD923" s="449">
        <f t="shared" si="1024"/>
        <v>23</v>
      </c>
      <c r="AE923" s="464">
        <f t="shared" si="1024"/>
        <v>22</v>
      </c>
      <c r="AF923" s="448">
        <f t="shared" si="1024"/>
        <v>21</v>
      </c>
      <c r="AG923" s="448">
        <f t="shared" si="1024"/>
        <v>20</v>
      </c>
      <c r="AH923" s="448">
        <f t="shared" si="1024"/>
        <v>19</v>
      </c>
      <c r="AI923" s="449">
        <f t="shared" si="1024"/>
        <v>18</v>
      </c>
      <c r="AJ923" s="464">
        <f t="shared" si="1008"/>
        <v>17</v>
      </c>
      <c r="AK923" s="448">
        <f t="shared" si="1009"/>
        <v>16</v>
      </c>
      <c r="AL923" s="448">
        <f t="shared" si="1010"/>
        <v>15</v>
      </c>
      <c r="AM923" s="448">
        <f t="shared" si="1011"/>
        <v>14</v>
      </c>
      <c r="AN923" s="449">
        <f t="shared" si="1012"/>
        <v>13</v>
      </c>
    </row>
    <row r="924" spans="1:40" outlineLevel="2">
      <c r="A924" s="882">
        <f>ROW()</f>
        <v>924</v>
      </c>
      <c r="B924" s="453"/>
      <c r="D924" s="452" t="s">
        <v>27</v>
      </c>
      <c r="H924" s="458"/>
      <c r="I924" s="458"/>
      <c r="J924" s="459"/>
      <c r="K924" s="458"/>
      <c r="L924" s="169">
        <f>Input!$J$65</f>
        <v>40</v>
      </c>
      <c r="M924" s="26">
        <f t="shared" ref="M924:X924" si="1025">(L924-L$9)*(L924&gt;M$9)</f>
        <v>39</v>
      </c>
      <c r="N924" s="26">
        <f t="shared" si="1025"/>
        <v>38</v>
      </c>
      <c r="O924" s="330">
        <f t="shared" si="1025"/>
        <v>37</v>
      </c>
      <c r="P924" s="26">
        <f t="shared" si="1025"/>
        <v>36</v>
      </c>
      <c r="Q924" s="26">
        <f t="shared" si="1025"/>
        <v>35</v>
      </c>
      <c r="R924" s="26">
        <f t="shared" si="1025"/>
        <v>34</v>
      </c>
      <c r="S924" s="311">
        <f t="shared" si="1025"/>
        <v>33</v>
      </c>
      <c r="T924" s="26">
        <f t="shared" si="1025"/>
        <v>32</v>
      </c>
      <c r="U924" s="26">
        <f t="shared" si="1025"/>
        <v>31.5</v>
      </c>
      <c r="V924" s="448">
        <f t="shared" si="1025"/>
        <v>30.5</v>
      </c>
      <c r="W924" s="448">
        <f t="shared" si="1025"/>
        <v>29.5</v>
      </c>
      <c r="X924" s="449">
        <f t="shared" si="1025"/>
        <v>28.5</v>
      </c>
      <c r="Y924" s="342">
        <f>IF(X924=0,0,MAX(Input!Y$65-(Input!J$65-X924)-1,0))</f>
        <v>27.5</v>
      </c>
      <c r="Z924" s="448">
        <f t="shared" ref="Z924:AI924" si="1026">(Y924-Y$9)*(Y924&gt;Z$9)</f>
        <v>27</v>
      </c>
      <c r="AA924" s="448">
        <f t="shared" si="1026"/>
        <v>26</v>
      </c>
      <c r="AB924" s="448">
        <f t="shared" si="1026"/>
        <v>25</v>
      </c>
      <c r="AC924" s="448">
        <f t="shared" si="1026"/>
        <v>24</v>
      </c>
      <c r="AD924" s="449">
        <f t="shared" si="1026"/>
        <v>23</v>
      </c>
      <c r="AE924" s="464">
        <f t="shared" si="1026"/>
        <v>22</v>
      </c>
      <c r="AF924" s="448">
        <f t="shared" si="1026"/>
        <v>21</v>
      </c>
      <c r="AG924" s="448">
        <f t="shared" si="1026"/>
        <v>20</v>
      </c>
      <c r="AH924" s="448">
        <f t="shared" si="1026"/>
        <v>19</v>
      </c>
      <c r="AI924" s="449">
        <f t="shared" si="1026"/>
        <v>18</v>
      </c>
      <c r="AJ924" s="464">
        <f t="shared" si="1008"/>
        <v>17</v>
      </c>
      <c r="AK924" s="448">
        <f t="shared" si="1009"/>
        <v>16</v>
      </c>
      <c r="AL924" s="448">
        <f t="shared" si="1010"/>
        <v>15</v>
      </c>
      <c r="AM924" s="448">
        <f t="shared" si="1011"/>
        <v>14</v>
      </c>
      <c r="AN924" s="449">
        <f t="shared" si="1012"/>
        <v>13</v>
      </c>
    </row>
    <row r="925" spans="1:40" outlineLevel="2">
      <c r="A925" s="882">
        <f>ROW()</f>
        <v>925</v>
      </c>
      <c r="B925" s="453"/>
      <c r="D925" s="452" t="s">
        <v>34</v>
      </c>
      <c r="H925" s="458"/>
      <c r="I925" s="458"/>
      <c r="J925" s="459"/>
      <c r="K925" s="458"/>
      <c r="L925" s="169">
        <f>Input!$J$66</f>
        <v>25</v>
      </c>
      <c r="M925" s="26">
        <f t="shared" ref="M925:X925" si="1027">(L925-L$9)*(L925&gt;M$9)</f>
        <v>24</v>
      </c>
      <c r="N925" s="26">
        <f t="shared" si="1027"/>
        <v>23</v>
      </c>
      <c r="O925" s="330">
        <f t="shared" si="1027"/>
        <v>22</v>
      </c>
      <c r="P925" s="26">
        <f t="shared" si="1027"/>
        <v>21</v>
      </c>
      <c r="Q925" s="26">
        <f t="shared" si="1027"/>
        <v>20</v>
      </c>
      <c r="R925" s="26">
        <f t="shared" si="1027"/>
        <v>19</v>
      </c>
      <c r="S925" s="311">
        <f t="shared" si="1027"/>
        <v>18</v>
      </c>
      <c r="T925" s="26">
        <f t="shared" si="1027"/>
        <v>17</v>
      </c>
      <c r="U925" s="26">
        <f t="shared" si="1027"/>
        <v>16.5</v>
      </c>
      <c r="V925" s="448">
        <f t="shared" si="1027"/>
        <v>15.5</v>
      </c>
      <c r="W925" s="448">
        <f t="shared" si="1027"/>
        <v>14.5</v>
      </c>
      <c r="X925" s="449">
        <f t="shared" si="1027"/>
        <v>13.5</v>
      </c>
      <c r="Y925" s="342">
        <f>IF(X925=0,0,MAX(Input!Y$66-(Input!J$66-X925)-1,0))</f>
        <v>12.5</v>
      </c>
      <c r="Z925" s="448">
        <f t="shared" ref="Z925:AI925" si="1028">(Y925-Y$9)*(Y925&gt;Z$9)</f>
        <v>12</v>
      </c>
      <c r="AA925" s="448">
        <f t="shared" si="1028"/>
        <v>11</v>
      </c>
      <c r="AB925" s="448">
        <f t="shared" si="1028"/>
        <v>10</v>
      </c>
      <c r="AC925" s="448">
        <f t="shared" si="1028"/>
        <v>9</v>
      </c>
      <c r="AD925" s="449">
        <f t="shared" si="1028"/>
        <v>8</v>
      </c>
      <c r="AE925" s="464">
        <f t="shared" si="1028"/>
        <v>7</v>
      </c>
      <c r="AF925" s="448">
        <f t="shared" si="1028"/>
        <v>6</v>
      </c>
      <c r="AG925" s="448">
        <f t="shared" si="1028"/>
        <v>5</v>
      </c>
      <c r="AH925" s="448">
        <f t="shared" si="1028"/>
        <v>4</v>
      </c>
      <c r="AI925" s="449">
        <f t="shared" si="1028"/>
        <v>3</v>
      </c>
      <c r="AJ925" s="464">
        <f t="shared" si="1008"/>
        <v>2</v>
      </c>
      <c r="AK925" s="448">
        <f t="shared" si="1009"/>
        <v>1</v>
      </c>
      <c r="AL925" s="448">
        <f t="shared" si="1010"/>
        <v>0</v>
      </c>
      <c r="AM925" s="448">
        <f t="shared" si="1011"/>
        <v>0</v>
      </c>
      <c r="AN925" s="449">
        <f t="shared" si="1012"/>
        <v>0</v>
      </c>
    </row>
    <row r="926" spans="1:40" outlineLevel="2">
      <c r="A926" s="882">
        <f>ROW()</f>
        <v>926</v>
      </c>
      <c r="B926" s="453"/>
      <c r="D926" s="452" t="s">
        <v>35</v>
      </c>
      <c r="H926" s="458"/>
      <c r="I926" s="458"/>
      <c r="J926" s="459"/>
      <c r="K926" s="458"/>
      <c r="L926" s="169">
        <f>Input!$J$67</f>
        <v>10</v>
      </c>
      <c r="M926" s="26">
        <f t="shared" ref="M926:X926" si="1029">(L926-L$9)*(L926&gt;M$9)</f>
        <v>9</v>
      </c>
      <c r="N926" s="26">
        <f t="shared" si="1029"/>
        <v>8</v>
      </c>
      <c r="O926" s="330">
        <f t="shared" si="1029"/>
        <v>7</v>
      </c>
      <c r="P926" s="26">
        <f t="shared" si="1029"/>
        <v>6</v>
      </c>
      <c r="Q926" s="26">
        <f t="shared" si="1029"/>
        <v>5</v>
      </c>
      <c r="R926" s="26">
        <f t="shared" si="1029"/>
        <v>4</v>
      </c>
      <c r="S926" s="311">
        <f t="shared" si="1029"/>
        <v>3</v>
      </c>
      <c r="T926" s="26">
        <f t="shared" si="1029"/>
        <v>2</v>
      </c>
      <c r="U926" s="26">
        <f t="shared" si="1029"/>
        <v>1.5</v>
      </c>
      <c r="V926" s="448">
        <f t="shared" si="1029"/>
        <v>0.5</v>
      </c>
      <c r="W926" s="448">
        <f t="shared" si="1029"/>
        <v>0</v>
      </c>
      <c r="X926" s="449">
        <f t="shared" si="1029"/>
        <v>0</v>
      </c>
      <c r="Y926" s="342">
        <f>IF(X926=0,0,MAX(Input!Y$67-(Input!J$67-X926)-1,0))</f>
        <v>0</v>
      </c>
      <c r="Z926" s="448">
        <f t="shared" ref="Z926:AI926" si="1030">(Y926-Y$9)*(Y926&gt;Z$9)</f>
        <v>0</v>
      </c>
      <c r="AA926" s="448">
        <f t="shared" si="1030"/>
        <v>0</v>
      </c>
      <c r="AB926" s="448">
        <f t="shared" si="1030"/>
        <v>0</v>
      </c>
      <c r="AC926" s="448">
        <f t="shared" si="1030"/>
        <v>0</v>
      </c>
      <c r="AD926" s="449">
        <f t="shared" si="1030"/>
        <v>0</v>
      </c>
      <c r="AE926" s="464">
        <f t="shared" si="1030"/>
        <v>0</v>
      </c>
      <c r="AF926" s="448">
        <f t="shared" si="1030"/>
        <v>0</v>
      </c>
      <c r="AG926" s="448">
        <f t="shared" si="1030"/>
        <v>0</v>
      </c>
      <c r="AH926" s="448">
        <f t="shared" si="1030"/>
        <v>0</v>
      </c>
      <c r="AI926" s="449">
        <f t="shared" si="1030"/>
        <v>0</v>
      </c>
      <c r="AJ926" s="464">
        <f t="shared" si="1008"/>
        <v>0</v>
      </c>
      <c r="AK926" s="448">
        <f t="shared" si="1009"/>
        <v>0</v>
      </c>
      <c r="AL926" s="448">
        <f t="shared" si="1010"/>
        <v>0</v>
      </c>
      <c r="AM926" s="448">
        <f t="shared" si="1011"/>
        <v>0</v>
      </c>
      <c r="AN926" s="449">
        <f t="shared" si="1012"/>
        <v>0</v>
      </c>
    </row>
    <row r="927" spans="1:40" outlineLevel="2">
      <c r="A927" s="882">
        <f>ROW()</f>
        <v>927</v>
      </c>
      <c r="B927" s="453"/>
      <c r="D927" s="452" t="s">
        <v>302</v>
      </c>
      <c r="H927" s="458"/>
      <c r="I927" s="458"/>
      <c r="J927" s="459"/>
      <c r="K927" s="458"/>
      <c r="L927" s="169">
        <f>Input!$J$68</f>
        <v>10</v>
      </c>
      <c r="M927" s="26">
        <f t="shared" ref="M927:X927" si="1031">(L927-L$9)*(L927&gt;M$9)</f>
        <v>9</v>
      </c>
      <c r="N927" s="26">
        <f t="shared" si="1031"/>
        <v>8</v>
      </c>
      <c r="O927" s="330">
        <f t="shared" si="1031"/>
        <v>7</v>
      </c>
      <c r="P927" s="26">
        <f t="shared" si="1031"/>
        <v>6</v>
      </c>
      <c r="Q927" s="26">
        <f t="shared" si="1031"/>
        <v>5</v>
      </c>
      <c r="R927" s="26">
        <f t="shared" si="1031"/>
        <v>4</v>
      </c>
      <c r="S927" s="311">
        <f t="shared" si="1031"/>
        <v>3</v>
      </c>
      <c r="T927" s="26">
        <f t="shared" si="1031"/>
        <v>2</v>
      </c>
      <c r="U927" s="26">
        <f t="shared" si="1031"/>
        <v>1.5</v>
      </c>
      <c r="V927" s="448">
        <f t="shared" si="1031"/>
        <v>0.5</v>
      </c>
      <c r="W927" s="448">
        <f t="shared" si="1031"/>
        <v>0</v>
      </c>
      <c r="X927" s="449">
        <f t="shared" si="1031"/>
        <v>0</v>
      </c>
      <c r="Y927" s="342">
        <f>IF(X927=0,0,MAX(Input!Y$68-(Input!J$68-X927)-1,0))</f>
        <v>0</v>
      </c>
      <c r="Z927" s="448">
        <f t="shared" ref="Z927:AI927" si="1032">(Y927-Y$9)*(Y927&gt;Z$9)</f>
        <v>0</v>
      </c>
      <c r="AA927" s="448">
        <f t="shared" si="1032"/>
        <v>0</v>
      </c>
      <c r="AB927" s="448">
        <f t="shared" si="1032"/>
        <v>0</v>
      </c>
      <c r="AC927" s="448">
        <f t="shared" si="1032"/>
        <v>0</v>
      </c>
      <c r="AD927" s="449">
        <f t="shared" si="1032"/>
        <v>0</v>
      </c>
      <c r="AE927" s="464">
        <f t="shared" si="1032"/>
        <v>0</v>
      </c>
      <c r="AF927" s="448">
        <f t="shared" si="1032"/>
        <v>0</v>
      </c>
      <c r="AG927" s="448">
        <f t="shared" si="1032"/>
        <v>0</v>
      </c>
      <c r="AH927" s="448">
        <f t="shared" si="1032"/>
        <v>0</v>
      </c>
      <c r="AI927" s="449">
        <f t="shared" si="1032"/>
        <v>0</v>
      </c>
      <c r="AJ927" s="464">
        <f t="shared" si="1008"/>
        <v>0</v>
      </c>
      <c r="AK927" s="448">
        <f t="shared" si="1009"/>
        <v>0</v>
      </c>
      <c r="AL927" s="448">
        <f t="shared" si="1010"/>
        <v>0</v>
      </c>
      <c r="AM927" s="448">
        <f t="shared" si="1011"/>
        <v>0</v>
      </c>
      <c r="AN927" s="449">
        <f t="shared" si="1012"/>
        <v>0</v>
      </c>
    </row>
    <row r="928" spans="1:40" outlineLevel="2">
      <c r="A928" s="882">
        <f>ROW()</f>
        <v>928</v>
      </c>
      <c r="B928" s="453"/>
      <c r="D928" s="452" t="s">
        <v>36</v>
      </c>
      <c r="H928" s="458"/>
      <c r="I928" s="458"/>
      <c r="J928" s="459"/>
      <c r="K928" s="458"/>
      <c r="L928" s="169">
        <f>Input!$J$69</f>
        <v>5</v>
      </c>
      <c r="M928" s="26">
        <f t="shared" ref="M928:X928" si="1033">(L928-L$9)*(L928&gt;M$9)</f>
        <v>4</v>
      </c>
      <c r="N928" s="26">
        <f t="shared" si="1033"/>
        <v>3</v>
      </c>
      <c r="O928" s="330">
        <f t="shared" si="1033"/>
        <v>2</v>
      </c>
      <c r="P928" s="26">
        <f t="shared" si="1033"/>
        <v>1</v>
      </c>
      <c r="Q928" s="26">
        <f t="shared" si="1033"/>
        <v>0</v>
      </c>
      <c r="R928" s="26">
        <f t="shared" si="1033"/>
        <v>0</v>
      </c>
      <c r="S928" s="311">
        <f t="shared" si="1033"/>
        <v>0</v>
      </c>
      <c r="T928" s="26">
        <f t="shared" si="1033"/>
        <v>0</v>
      </c>
      <c r="U928" s="26">
        <f t="shared" si="1033"/>
        <v>0</v>
      </c>
      <c r="V928" s="448">
        <f t="shared" si="1033"/>
        <v>0</v>
      </c>
      <c r="W928" s="448">
        <f t="shared" si="1033"/>
        <v>0</v>
      </c>
      <c r="X928" s="449">
        <f t="shared" si="1033"/>
        <v>0</v>
      </c>
      <c r="Y928" s="342">
        <f>IF(X928=0,0,MAX(Input!Y$69-(Input!J$69-X928)-1,0))</f>
        <v>0</v>
      </c>
      <c r="Z928" s="448">
        <f t="shared" ref="Z928:AI928" si="1034">(Y928-Y$9)*(Y928&gt;Z$9)</f>
        <v>0</v>
      </c>
      <c r="AA928" s="448">
        <f t="shared" si="1034"/>
        <v>0</v>
      </c>
      <c r="AB928" s="448">
        <f t="shared" si="1034"/>
        <v>0</v>
      </c>
      <c r="AC928" s="448">
        <f t="shared" si="1034"/>
        <v>0</v>
      </c>
      <c r="AD928" s="449">
        <f t="shared" si="1034"/>
        <v>0</v>
      </c>
      <c r="AE928" s="464">
        <f t="shared" si="1034"/>
        <v>0</v>
      </c>
      <c r="AF928" s="448">
        <f t="shared" si="1034"/>
        <v>0</v>
      </c>
      <c r="AG928" s="448">
        <f t="shared" si="1034"/>
        <v>0</v>
      </c>
      <c r="AH928" s="448">
        <f t="shared" si="1034"/>
        <v>0</v>
      </c>
      <c r="AI928" s="449">
        <f t="shared" si="1034"/>
        <v>0</v>
      </c>
      <c r="AJ928" s="464">
        <f t="shared" si="1008"/>
        <v>0</v>
      </c>
      <c r="AK928" s="448">
        <f t="shared" si="1009"/>
        <v>0</v>
      </c>
      <c r="AL928" s="448">
        <f t="shared" si="1010"/>
        <v>0</v>
      </c>
      <c r="AM928" s="448">
        <f t="shared" si="1011"/>
        <v>0</v>
      </c>
      <c r="AN928" s="449">
        <f t="shared" si="1012"/>
        <v>0</v>
      </c>
    </row>
    <row r="929" spans="1:40" outlineLevel="2">
      <c r="A929" s="882">
        <f>ROW()</f>
        <v>929</v>
      </c>
      <c r="B929" s="453"/>
      <c r="D929" s="452" t="s">
        <v>583</v>
      </c>
      <c r="H929" s="458"/>
      <c r="I929" s="458"/>
      <c r="J929" s="459"/>
      <c r="K929" s="458"/>
      <c r="L929" s="169">
        <f>Input!$J$70</f>
        <v>10</v>
      </c>
      <c r="M929" s="26">
        <f t="shared" ref="M929:X929" si="1035">(L929-L$9)*(L929&gt;M$9)</f>
        <v>9</v>
      </c>
      <c r="N929" s="26">
        <f t="shared" si="1035"/>
        <v>8</v>
      </c>
      <c r="O929" s="330">
        <f t="shared" si="1035"/>
        <v>7</v>
      </c>
      <c r="P929" s="26">
        <f t="shared" si="1035"/>
        <v>6</v>
      </c>
      <c r="Q929" s="26">
        <f t="shared" si="1035"/>
        <v>5</v>
      </c>
      <c r="R929" s="26">
        <f t="shared" si="1035"/>
        <v>4</v>
      </c>
      <c r="S929" s="311">
        <f t="shared" si="1035"/>
        <v>3</v>
      </c>
      <c r="T929" s="26">
        <f t="shared" si="1035"/>
        <v>2</v>
      </c>
      <c r="U929" s="26">
        <f t="shared" si="1035"/>
        <v>1.5</v>
      </c>
      <c r="V929" s="448">
        <f t="shared" si="1035"/>
        <v>0.5</v>
      </c>
      <c r="W929" s="448">
        <f t="shared" si="1035"/>
        <v>0</v>
      </c>
      <c r="X929" s="449">
        <f t="shared" si="1035"/>
        <v>0</v>
      </c>
      <c r="Y929" s="342">
        <f>IF(X929=0,0,MAX(Input!Y$70-(Input!J$70-X929)-1,0))</f>
        <v>0</v>
      </c>
      <c r="Z929" s="448">
        <f t="shared" ref="Z929:AI929" si="1036">(Y929-Y$9)*(Y929&gt;Z$9)</f>
        <v>0</v>
      </c>
      <c r="AA929" s="448">
        <f t="shared" si="1036"/>
        <v>0</v>
      </c>
      <c r="AB929" s="448">
        <f t="shared" si="1036"/>
        <v>0</v>
      </c>
      <c r="AC929" s="448">
        <f t="shared" si="1036"/>
        <v>0</v>
      </c>
      <c r="AD929" s="449">
        <f t="shared" si="1036"/>
        <v>0</v>
      </c>
      <c r="AE929" s="464">
        <f t="shared" si="1036"/>
        <v>0</v>
      </c>
      <c r="AF929" s="448">
        <f t="shared" si="1036"/>
        <v>0</v>
      </c>
      <c r="AG929" s="448">
        <f t="shared" si="1036"/>
        <v>0</v>
      </c>
      <c r="AH929" s="448">
        <f t="shared" si="1036"/>
        <v>0</v>
      </c>
      <c r="AI929" s="449">
        <f t="shared" si="1036"/>
        <v>0</v>
      </c>
      <c r="AJ929" s="464">
        <f t="shared" si="1008"/>
        <v>0</v>
      </c>
      <c r="AK929" s="448">
        <f t="shared" si="1009"/>
        <v>0</v>
      </c>
      <c r="AL929" s="448">
        <f t="shared" si="1010"/>
        <v>0</v>
      </c>
      <c r="AM929" s="448">
        <f t="shared" si="1011"/>
        <v>0</v>
      </c>
      <c r="AN929" s="449">
        <f t="shared" si="1012"/>
        <v>0</v>
      </c>
    </row>
    <row r="930" spans="1:40" outlineLevel="2">
      <c r="A930" s="882">
        <f>ROW()</f>
        <v>930</v>
      </c>
      <c r="B930" s="453"/>
      <c r="D930" s="452" t="s">
        <v>81</v>
      </c>
      <c r="H930" s="458"/>
      <c r="I930" s="458"/>
      <c r="J930" s="459"/>
      <c r="K930" s="458"/>
      <c r="L930" s="169">
        <f>Input!$J$71</f>
        <v>5</v>
      </c>
      <c r="M930" s="26">
        <f t="shared" ref="M930:X930" si="1037">(L930-L$9)*(L930&gt;M$9)</f>
        <v>4</v>
      </c>
      <c r="N930" s="26">
        <f t="shared" si="1037"/>
        <v>3</v>
      </c>
      <c r="O930" s="330">
        <f t="shared" si="1037"/>
        <v>2</v>
      </c>
      <c r="P930" s="26">
        <f t="shared" si="1037"/>
        <v>1</v>
      </c>
      <c r="Q930" s="26">
        <f t="shared" si="1037"/>
        <v>0</v>
      </c>
      <c r="R930" s="26">
        <f t="shared" si="1037"/>
        <v>0</v>
      </c>
      <c r="S930" s="311">
        <f t="shared" si="1037"/>
        <v>0</v>
      </c>
      <c r="T930" s="26">
        <f t="shared" si="1037"/>
        <v>0</v>
      </c>
      <c r="U930" s="26">
        <f t="shared" si="1037"/>
        <v>0</v>
      </c>
      <c r="V930" s="448">
        <f t="shared" si="1037"/>
        <v>0</v>
      </c>
      <c r="W930" s="448">
        <f t="shared" si="1037"/>
        <v>0</v>
      </c>
      <c r="X930" s="449">
        <f t="shared" si="1037"/>
        <v>0</v>
      </c>
      <c r="Y930" s="342">
        <f>IF(X930=0,0,MAX(Input!Y$71-(Input!J$71-X930)-1,0))</f>
        <v>0</v>
      </c>
      <c r="Z930" s="448">
        <f t="shared" ref="Z930:AI930" si="1038">(Y930-Y$9)*(Y930&gt;Z$9)</f>
        <v>0</v>
      </c>
      <c r="AA930" s="448">
        <f t="shared" si="1038"/>
        <v>0</v>
      </c>
      <c r="AB930" s="448">
        <f t="shared" si="1038"/>
        <v>0</v>
      </c>
      <c r="AC930" s="448">
        <f t="shared" si="1038"/>
        <v>0</v>
      </c>
      <c r="AD930" s="449">
        <f t="shared" si="1038"/>
        <v>0</v>
      </c>
      <c r="AE930" s="464">
        <f t="shared" si="1038"/>
        <v>0</v>
      </c>
      <c r="AF930" s="448">
        <f t="shared" si="1038"/>
        <v>0</v>
      </c>
      <c r="AG930" s="448">
        <f t="shared" si="1038"/>
        <v>0</v>
      </c>
      <c r="AH930" s="448">
        <f t="shared" si="1038"/>
        <v>0</v>
      </c>
      <c r="AI930" s="449">
        <f t="shared" si="1038"/>
        <v>0</v>
      </c>
      <c r="AJ930" s="464">
        <f t="shared" si="1008"/>
        <v>0</v>
      </c>
      <c r="AK930" s="448">
        <f t="shared" si="1009"/>
        <v>0</v>
      </c>
      <c r="AL930" s="448">
        <f t="shared" si="1010"/>
        <v>0</v>
      </c>
      <c r="AM930" s="448">
        <f t="shared" si="1011"/>
        <v>0</v>
      </c>
      <c r="AN930" s="449">
        <f t="shared" si="1012"/>
        <v>0</v>
      </c>
    </row>
    <row r="931" spans="1:40" outlineLevel="2">
      <c r="A931" s="882">
        <f>ROW()</f>
        <v>931</v>
      </c>
      <c r="B931" s="453"/>
      <c r="D931" s="452" t="s">
        <v>28</v>
      </c>
      <c r="H931" s="458"/>
      <c r="I931" s="458"/>
      <c r="J931" s="459"/>
      <c r="K931" s="458"/>
      <c r="L931" s="169">
        <f>Input!$J$72</f>
        <v>0</v>
      </c>
      <c r="M931" s="26">
        <f t="shared" ref="M931:X931" si="1039">(L931-L$9)*(L931&gt;M$9)</f>
        <v>0</v>
      </c>
      <c r="N931" s="26">
        <f t="shared" si="1039"/>
        <v>0</v>
      </c>
      <c r="O931" s="330">
        <f t="shared" si="1039"/>
        <v>0</v>
      </c>
      <c r="P931" s="26">
        <f t="shared" si="1039"/>
        <v>0</v>
      </c>
      <c r="Q931" s="26">
        <f t="shared" si="1039"/>
        <v>0</v>
      </c>
      <c r="R931" s="26">
        <f t="shared" si="1039"/>
        <v>0</v>
      </c>
      <c r="S931" s="311">
        <f t="shared" si="1039"/>
        <v>0</v>
      </c>
      <c r="T931" s="26">
        <f t="shared" si="1039"/>
        <v>0</v>
      </c>
      <c r="U931" s="26">
        <f t="shared" si="1039"/>
        <v>0</v>
      </c>
      <c r="V931" s="448">
        <f t="shared" si="1039"/>
        <v>0</v>
      </c>
      <c r="W931" s="448">
        <f t="shared" si="1039"/>
        <v>0</v>
      </c>
      <c r="X931" s="449">
        <f t="shared" si="1039"/>
        <v>0</v>
      </c>
      <c r="Y931" s="342">
        <f>IF(X931=0,0,MAX(Input!Y$72-(Input!J$72-X931)-1,0))</f>
        <v>0</v>
      </c>
      <c r="Z931" s="448">
        <f t="shared" ref="Z931:AI931" si="1040">(Y931-Y$9)*(Y931&gt;Z$9)</f>
        <v>0</v>
      </c>
      <c r="AA931" s="448">
        <f t="shared" si="1040"/>
        <v>0</v>
      </c>
      <c r="AB931" s="448">
        <f t="shared" si="1040"/>
        <v>0</v>
      </c>
      <c r="AC931" s="448">
        <f t="shared" si="1040"/>
        <v>0</v>
      </c>
      <c r="AD931" s="449">
        <f t="shared" si="1040"/>
        <v>0</v>
      </c>
      <c r="AE931" s="464">
        <f t="shared" si="1040"/>
        <v>0</v>
      </c>
      <c r="AF931" s="448">
        <f t="shared" si="1040"/>
        <v>0</v>
      </c>
      <c r="AG931" s="448">
        <f t="shared" si="1040"/>
        <v>0</v>
      </c>
      <c r="AH931" s="448">
        <f t="shared" si="1040"/>
        <v>0</v>
      </c>
      <c r="AI931" s="449">
        <f t="shared" si="1040"/>
        <v>0</v>
      </c>
      <c r="AJ931" s="464">
        <f t="shared" si="1008"/>
        <v>0</v>
      </c>
      <c r="AK931" s="448">
        <f t="shared" si="1009"/>
        <v>0</v>
      </c>
      <c r="AL931" s="448">
        <f t="shared" si="1010"/>
        <v>0</v>
      </c>
      <c r="AM931" s="448">
        <f t="shared" si="1011"/>
        <v>0</v>
      </c>
      <c r="AN931" s="449">
        <f t="shared" si="1012"/>
        <v>0</v>
      </c>
    </row>
    <row r="932" spans="1:40" outlineLevel="2">
      <c r="A932" s="882">
        <f>ROW()</f>
        <v>932</v>
      </c>
      <c r="B932" s="453"/>
      <c r="D932" s="456" t="s">
        <v>443</v>
      </c>
      <c r="E932" s="456"/>
      <c r="F932" s="456"/>
      <c r="G932" s="456"/>
      <c r="H932" s="460"/>
      <c r="I932" s="460"/>
      <c r="J932" s="461"/>
      <c r="K932" s="460"/>
      <c r="L932" s="170">
        <f>Input!$J$73</f>
        <v>65.842774465500923</v>
      </c>
      <c r="M932" s="29">
        <f t="shared" ref="M932:X932" si="1041">(L932-L$9)*(L932&gt;M$9)</f>
        <v>64.842774465500923</v>
      </c>
      <c r="N932" s="29">
        <f t="shared" si="1041"/>
        <v>63.842774465500923</v>
      </c>
      <c r="O932" s="331">
        <f t="shared" si="1041"/>
        <v>62.842774465500923</v>
      </c>
      <c r="P932" s="29">
        <f t="shared" si="1041"/>
        <v>61.842774465500923</v>
      </c>
      <c r="Q932" s="29">
        <f t="shared" si="1041"/>
        <v>60.842774465500923</v>
      </c>
      <c r="R932" s="29">
        <f t="shared" si="1041"/>
        <v>59.842774465500923</v>
      </c>
      <c r="S932" s="312">
        <f t="shared" si="1041"/>
        <v>58.842774465500923</v>
      </c>
      <c r="T932" s="29">
        <f t="shared" si="1041"/>
        <v>57.842774465500923</v>
      </c>
      <c r="U932" s="29">
        <f t="shared" si="1041"/>
        <v>57.342774465500923</v>
      </c>
      <c r="V932" s="450">
        <f t="shared" si="1041"/>
        <v>56.342774465500923</v>
      </c>
      <c r="W932" s="450">
        <f t="shared" si="1041"/>
        <v>55.342774465500923</v>
      </c>
      <c r="X932" s="451">
        <f t="shared" si="1041"/>
        <v>54.342774465500923</v>
      </c>
      <c r="Y932" s="343">
        <f>IF(X932=0,0,MAX(Input!Y$73-(Input!J$73-X932)-1,0))</f>
        <v>53.342774465500923</v>
      </c>
      <c r="Z932" s="450">
        <f t="shared" ref="Z932:AI932" si="1042">(Y932-Y$9)*(Y932&gt;Z$9)</f>
        <v>52.842774465500923</v>
      </c>
      <c r="AA932" s="450">
        <f t="shared" si="1042"/>
        <v>51.842774465500923</v>
      </c>
      <c r="AB932" s="450">
        <f t="shared" si="1042"/>
        <v>50.842774465500923</v>
      </c>
      <c r="AC932" s="450">
        <f t="shared" si="1042"/>
        <v>49.842774465500923</v>
      </c>
      <c r="AD932" s="451">
        <f t="shared" si="1042"/>
        <v>48.842774465500923</v>
      </c>
      <c r="AE932" s="474">
        <f t="shared" si="1042"/>
        <v>47.842774465500923</v>
      </c>
      <c r="AF932" s="450">
        <f t="shared" si="1042"/>
        <v>46.842774465500923</v>
      </c>
      <c r="AG932" s="450">
        <f t="shared" si="1042"/>
        <v>45.842774465500923</v>
      </c>
      <c r="AH932" s="450">
        <f t="shared" si="1042"/>
        <v>44.842774465500923</v>
      </c>
      <c r="AI932" s="451">
        <f t="shared" si="1042"/>
        <v>43.842774465500923</v>
      </c>
      <c r="AJ932" s="474">
        <f t="shared" si="1008"/>
        <v>42.842774465500923</v>
      </c>
      <c r="AK932" s="450">
        <f t="shared" si="1009"/>
        <v>41.842774465500923</v>
      </c>
      <c r="AL932" s="450">
        <f t="shared" si="1010"/>
        <v>40.842774465500923</v>
      </c>
      <c r="AM932" s="450">
        <f t="shared" si="1011"/>
        <v>39.842774465500923</v>
      </c>
      <c r="AN932" s="451">
        <f t="shared" si="1012"/>
        <v>38.842774465500923</v>
      </c>
    </row>
    <row r="933" spans="1:40" outlineLevel="2">
      <c r="A933" s="882">
        <f>ROW()</f>
        <v>933</v>
      </c>
      <c r="B933" s="453"/>
      <c r="H933" s="458"/>
      <c r="I933" s="458"/>
      <c r="J933" s="459"/>
      <c r="K933" s="458"/>
      <c r="L933" s="439"/>
      <c r="M933" s="439"/>
      <c r="N933" s="439"/>
      <c r="O933" s="443"/>
      <c r="P933" s="439"/>
      <c r="Q933" s="439"/>
      <c r="R933" s="439"/>
      <c r="S933" s="440"/>
      <c r="T933" s="439"/>
      <c r="U933" s="439"/>
      <c r="V933" s="439"/>
      <c r="W933" s="439"/>
      <c r="X933" s="440"/>
      <c r="Y933" s="443"/>
      <c r="Z933" s="439"/>
      <c r="AA933" s="439"/>
      <c r="AB933" s="439"/>
      <c r="AC933" s="439"/>
      <c r="AD933" s="440"/>
      <c r="AE933" s="443"/>
      <c r="AF933" s="439"/>
      <c r="AG933" s="439"/>
      <c r="AH933" s="439"/>
      <c r="AI933" s="440"/>
      <c r="AJ933" s="443"/>
      <c r="AK933" s="439"/>
      <c r="AL933" s="439"/>
      <c r="AM933" s="439"/>
      <c r="AN933" s="440"/>
    </row>
    <row r="934" spans="1:40" outlineLevel="1">
      <c r="A934" s="732" t="s">
        <v>20</v>
      </c>
      <c r="B934" s="733"/>
      <c r="C934" s="881"/>
      <c r="D934" s="733"/>
      <c r="E934" s="733"/>
      <c r="F934" s="733"/>
      <c r="G934" s="730"/>
      <c r="H934" s="733"/>
      <c r="I934" s="730"/>
      <c r="J934" s="729"/>
      <c r="K934" s="730"/>
      <c r="L934" s="730"/>
      <c r="M934" s="730"/>
      <c r="N934" s="730"/>
      <c r="O934" s="729"/>
      <c r="P934" s="730"/>
      <c r="Q934" s="730"/>
      <c r="R934" s="730"/>
      <c r="S934" s="731"/>
      <c r="T934" s="730"/>
      <c r="U934" s="730"/>
      <c r="V934" s="730"/>
      <c r="W934" s="730"/>
      <c r="X934" s="731"/>
      <c r="Y934" s="729"/>
      <c r="Z934" s="730"/>
      <c r="AA934" s="730"/>
      <c r="AB934" s="730"/>
      <c r="AC934" s="730"/>
      <c r="AD934" s="731"/>
      <c r="AE934" s="729"/>
      <c r="AF934" s="730"/>
      <c r="AG934" s="730"/>
      <c r="AH934" s="730"/>
      <c r="AI934" s="731"/>
      <c r="AJ934" s="729"/>
      <c r="AK934" s="730"/>
      <c r="AL934" s="730"/>
      <c r="AM934" s="730"/>
      <c r="AN934" s="731"/>
    </row>
    <row r="935" spans="1:40" outlineLevel="2">
      <c r="A935" s="882">
        <f>ROW()</f>
        <v>935</v>
      </c>
      <c r="B935" s="453"/>
      <c r="D935" s="452" t="s">
        <v>300</v>
      </c>
      <c r="H935" s="458"/>
      <c r="I935" s="458"/>
      <c r="J935" s="459"/>
      <c r="K935" s="439">
        <f t="shared" ref="K935:AD935" si="1043">J1043</f>
        <v>0</v>
      </c>
      <c r="L935" s="439">
        <f t="shared" si="1043"/>
        <v>3.0771545280061026</v>
      </c>
      <c r="M935" s="439">
        <f t="shared" si="1043"/>
        <v>3.0248377540208757</v>
      </c>
      <c r="N935" s="439">
        <f t="shared" si="1043"/>
        <v>2.9725209800356489</v>
      </c>
      <c r="O935" s="443">
        <f t="shared" si="1043"/>
        <v>2.9202042060504221</v>
      </c>
      <c r="P935" s="439">
        <f t="shared" si="1043"/>
        <v>2.8941252785338278</v>
      </c>
      <c r="Q935" s="439">
        <f t="shared" si="1043"/>
        <v>2.8680463510172336</v>
      </c>
      <c r="R935" s="439">
        <f t="shared" si="1043"/>
        <v>2.8419674235006394</v>
      </c>
      <c r="S935" s="440">
        <f t="shared" si="1043"/>
        <v>2.8158884959840451</v>
      </c>
      <c r="T935" s="439">
        <f t="shared" si="1043"/>
        <v>2.7898095684674509</v>
      </c>
      <c r="U935" s="439">
        <f t="shared" si="1043"/>
        <v>2.7773550614653639</v>
      </c>
      <c r="V935" s="439">
        <f t="shared" si="1043"/>
        <v>2.7524460474611905</v>
      </c>
      <c r="W935" s="439">
        <f t="shared" si="1043"/>
        <v>2.727537033457017</v>
      </c>
      <c r="X935" s="440">
        <f t="shared" si="1043"/>
        <v>2.7026280194528436</v>
      </c>
      <c r="Y935" s="443">
        <f t="shared" si="1043"/>
        <v>2.6777190054486701</v>
      </c>
      <c r="Z935" s="439">
        <f t="shared" si="1043"/>
        <v>2.6578840498527541</v>
      </c>
      <c r="AA935" s="439">
        <f t="shared" si="1043"/>
        <v>2.6182141386609219</v>
      </c>
      <c r="AB935" s="439">
        <f t="shared" si="1043"/>
        <v>2.5785442274690897</v>
      </c>
      <c r="AC935" s="439">
        <f t="shared" si="1043"/>
        <v>2.5388743162772576</v>
      </c>
      <c r="AD935" s="440">
        <f t="shared" si="1043"/>
        <v>2.4992044050854254</v>
      </c>
      <c r="AE935" s="443">
        <f t="shared" ref="AE935:AI946" si="1044">AD1043</f>
        <v>2.4595344938935932</v>
      </c>
      <c r="AF935" s="439">
        <f t="shared" si="1044"/>
        <v>2.4201188209277222</v>
      </c>
      <c r="AG935" s="439">
        <f t="shared" si="1044"/>
        <v>2.3807031479618512</v>
      </c>
      <c r="AH935" s="439">
        <f t="shared" si="1044"/>
        <v>2.3412874749959802</v>
      </c>
      <c r="AI935" s="440">
        <f t="shared" si="1044"/>
        <v>2.3018718020301092</v>
      </c>
      <c r="AJ935" s="443">
        <f t="shared" ref="AJ935:AJ946" si="1045">AI1043</f>
        <v>2.2624561290642382</v>
      </c>
      <c r="AK935" s="439">
        <f t="shared" ref="AK935:AK946" si="1046">AJ1043</f>
        <v>2.2227639162736375</v>
      </c>
      <c r="AL935" s="439">
        <f t="shared" ref="AL935:AL946" si="1047">AK1043</f>
        <v>2.1830717034830367</v>
      </c>
      <c r="AM935" s="439">
        <f t="shared" ref="AM935:AM946" si="1048">AL1043</f>
        <v>2.1433794906924359</v>
      </c>
      <c r="AN935" s="440">
        <f t="shared" ref="AN935:AN946" si="1049">AM1043</f>
        <v>2.1036872779018352</v>
      </c>
    </row>
    <row r="936" spans="1:40" outlineLevel="2">
      <c r="A936" s="882">
        <f>ROW()</f>
        <v>936</v>
      </c>
      <c r="B936" s="453"/>
      <c r="D936" s="452" t="s">
        <v>301</v>
      </c>
      <c r="H936" s="458"/>
      <c r="I936" s="458"/>
      <c r="J936" s="459"/>
      <c r="K936" s="439">
        <f t="shared" ref="K936" si="1050">J1044</f>
        <v>0</v>
      </c>
      <c r="L936" s="439">
        <f t="shared" ref="L936" si="1051">K1044</f>
        <v>0</v>
      </c>
      <c r="M936" s="439">
        <f t="shared" ref="M936" si="1052">L1044</f>
        <v>0</v>
      </c>
      <c r="N936" s="439">
        <f t="shared" ref="N936" si="1053">M1044</f>
        <v>0</v>
      </c>
      <c r="O936" s="443">
        <f t="shared" ref="O936" si="1054">N1044</f>
        <v>0</v>
      </c>
      <c r="P936" s="439">
        <f t="shared" ref="P936" si="1055">O1044</f>
        <v>0</v>
      </c>
      <c r="Q936" s="439">
        <f t="shared" ref="Q936" si="1056">P1044</f>
        <v>0</v>
      </c>
      <c r="R936" s="439">
        <f t="shared" ref="R936" si="1057">Q1044</f>
        <v>0</v>
      </c>
      <c r="S936" s="440">
        <f t="shared" ref="S936" si="1058">R1044</f>
        <v>0</v>
      </c>
      <c r="T936" s="439">
        <f t="shared" ref="T936" si="1059">S1044</f>
        <v>0</v>
      </c>
      <c r="U936" s="439">
        <f t="shared" ref="U936" si="1060">T1044</f>
        <v>0</v>
      </c>
      <c r="V936" s="439">
        <f t="shared" ref="V936" si="1061">U1044</f>
        <v>0</v>
      </c>
      <c r="W936" s="439">
        <f t="shared" ref="W936" si="1062">V1044</f>
        <v>0</v>
      </c>
      <c r="X936" s="440">
        <f t="shared" ref="X936" si="1063">W1044</f>
        <v>0</v>
      </c>
      <c r="Y936" s="443">
        <f t="shared" ref="Y936" si="1064">X1044</f>
        <v>0</v>
      </c>
      <c r="Z936" s="439">
        <f t="shared" ref="Z936" si="1065">Y1044</f>
        <v>0</v>
      </c>
      <c r="AA936" s="439">
        <f t="shared" ref="AA936" si="1066">Z1044</f>
        <v>0</v>
      </c>
      <c r="AB936" s="439">
        <f t="shared" ref="AB936" si="1067">AA1044</f>
        <v>0</v>
      </c>
      <c r="AC936" s="439">
        <f t="shared" ref="AC936" si="1068">AB1044</f>
        <v>0</v>
      </c>
      <c r="AD936" s="440">
        <f t="shared" ref="AD936" si="1069">AC1044</f>
        <v>0</v>
      </c>
      <c r="AE936" s="443">
        <f t="shared" si="1044"/>
        <v>0</v>
      </c>
      <c r="AF936" s="439">
        <f t="shared" si="1044"/>
        <v>0</v>
      </c>
      <c r="AG936" s="439">
        <f t="shared" si="1044"/>
        <v>0</v>
      </c>
      <c r="AH936" s="439">
        <f t="shared" si="1044"/>
        <v>0</v>
      </c>
      <c r="AI936" s="440">
        <f t="shared" si="1044"/>
        <v>0</v>
      </c>
      <c r="AJ936" s="443">
        <f t="shared" si="1045"/>
        <v>0</v>
      </c>
      <c r="AK936" s="439">
        <f t="shared" si="1046"/>
        <v>0</v>
      </c>
      <c r="AL936" s="439">
        <f t="shared" si="1047"/>
        <v>0</v>
      </c>
      <c r="AM936" s="439">
        <f t="shared" si="1048"/>
        <v>0</v>
      </c>
      <c r="AN936" s="440">
        <f t="shared" si="1049"/>
        <v>0</v>
      </c>
    </row>
    <row r="937" spans="1:40" outlineLevel="2">
      <c r="A937" s="882">
        <f>ROW()</f>
        <v>937</v>
      </c>
      <c r="B937" s="453"/>
      <c r="D937" s="452" t="s">
        <v>29</v>
      </c>
      <c r="H937" s="458"/>
      <c r="I937" s="458"/>
      <c r="J937" s="459"/>
      <c r="K937" s="439">
        <f t="shared" ref="K937:S937" si="1070">J1045</f>
        <v>0</v>
      </c>
      <c r="L937" s="439">
        <f t="shared" si="1070"/>
        <v>6.3919217081247011</v>
      </c>
      <c r="M937" s="439">
        <f t="shared" si="1070"/>
        <v>6.2638150805523098</v>
      </c>
      <c r="N937" s="439">
        <f t="shared" si="1070"/>
        <v>6.1357084529799186</v>
      </c>
      <c r="O937" s="443">
        <f t="shared" si="1070"/>
        <v>6.0076018254075274</v>
      </c>
      <c r="P937" s="439">
        <f t="shared" si="1070"/>
        <v>5.8989346864792429</v>
      </c>
      <c r="Q937" s="439">
        <f t="shared" si="1070"/>
        <v>5.7902675475509584</v>
      </c>
      <c r="R937" s="439">
        <f t="shared" si="1070"/>
        <v>5.6816004086226739</v>
      </c>
      <c r="S937" s="440">
        <f t="shared" si="1070"/>
        <v>5.5729332696943894</v>
      </c>
      <c r="T937" s="162">
        <v>0</v>
      </c>
      <c r="U937" s="439">
        <f t="shared" ref="U937:AD937" si="1071">T1045</f>
        <v>0</v>
      </c>
      <c r="V937" s="439">
        <f t="shared" si="1071"/>
        <v>0</v>
      </c>
      <c r="W937" s="439">
        <f t="shared" si="1071"/>
        <v>0</v>
      </c>
      <c r="X937" s="440">
        <f t="shared" si="1071"/>
        <v>0</v>
      </c>
      <c r="Y937" s="443">
        <f t="shared" si="1071"/>
        <v>0</v>
      </c>
      <c r="Z937" s="439">
        <f t="shared" si="1071"/>
        <v>0</v>
      </c>
      <c r="AA937" s="439">
        <f t="shared" si="1071"/>
        <v>0</v>
      </c>
      <c r="AB937" s="439">
        <f t="shared" si="1071"/>
        <v>0</v>
      </c>
      <c r="AC937" s="439">
        <f t="shared" si="1071"/>
        <v>0</v>
      </c>
      <c r="AD937" s="440">
        <f t="shared" si="1071"/>
        <v>0</v>
      </c>
      <c r="AE937" s="443">
        <f t="shared" si="1044"/>
        <v>0</v>
      </c>
      <c r="AF937" s="439">
        <f t="shared" si="1044"/>
        <v>0</v>
      </c>
      <c r="AG937" s="439">
        <f t="shared" si="1044"/>
        <v>0</v>
      </c>
      <c r="AH937" s="439">
        <f t="shared" si="1044"/>
        <v>0</v>
      </c>
      <c r="AI937" s="440">
        <f t="shared" si="1044"/>
        <v>0</v>
      </c>
      <c r="AJ937" s="443">
        <f t="shared" si="1045"/>
        <v>0</v>
      </c>
      <c r="AK937" s="439">
        <f t="shared" si="1046"/>
        <v>0</v>
      </c>
      <c r="AL937" s="439">
        <f t="shared" si="1047"/>
        <v>0</v>
      </c>
      <c r="AM937" s="439">
        <f t="shared" si="1048"/>
        <v>0</v>
      </c>
      <c r="AN937" s="440">
        <f t="shared" si="1049"/>
        <v>0</v>
      </c>
    </row>
    <row r="938" spans="1:40" outlineLevel="2">
      <c r="A938" s="882">
        <f>ROW()</f>
        <v>938</v>
      </c>
      <c r="B938" s="453"/>
      <c r="D938" s="452" t="s">
        <v>30</v>
      </c>
      <c r="H938" s="458"/>
      <c r="I938" s="458"/>
      <c r="J938" s="459"/>
      <c r="K938" s="439">
        <f t="shared" ref="K938:S938" si="1072">J1046</f>
        <v>0</v>
      </c>
      <c r="L938" s="439">
        <f t="shared" si="1072"/>
        <v>2.1275585289687937</v>
      </c>
      <c r="M938" s="439">
        <f t="shared" si="1072"/>
        <v>2.1254651420710484</v>
      </c>
      <c r="N938" s="439">
        <f t="shared" si="1072"/>
        <v>2.1233717551733031</v>
      </c>
      <c r="O938" s="443">
        <f t="shared" si="1072"/>
        <v>2.1212783682755578</v>
      </c>
      <c r="P938" s="439">
        <f t="shared" si="1072"/>
        <v>2.0857841696777824</v>
      </c>
      <c r="Q938" s="439">
        <f t="shared" si="1072"/>
        <v>2.0502899710800069</v>
      </c>
      <c r="R938" s="439">
        <f t="shared" si="1072"/>
        <v>2.0147957724822314</v>
      </c>
      <c r="S938" s="440">
        <f t="shared" si="1072"/>
        <v>1.9793015738844557</v>
      </c>
      <c r="T938" s="439">
        <f>SUM(S1045:S1047)</f>
        <v>7.4080735060527854</v>
      </c>
      <c r="U938" s="439">
        <f t="shared" ref="U938:AD938" si="1073">T1046</f>
        <v>7.336842030033047</v>
      </c>
      <c r="V938" s="439">
        <f t="shared" si="1073"/>
        <v>7.1943790779935703</v>
      </c>
      <c r="W938" s="439">
        <f t="shared" si="1073"/>
        <v>7.0519161259540937</v>
      </c>
      <c r="X938" s="440">
        <f t="shared" si="1073"/>
        <v>6.909453173914617</v>
      </c>
      <c r="Y938" s="443">
        <f t="shared" si="1073"/>
        <v>6.7669902218751403</v>
      </c>
      <c r="Z938" s="439">
        <f t="shared" si="1073"/>
        <v>6.695758745855402</v>
      </c>
      <c r="AA938" s="439">
        <f t="shared" si="1073"/>
        <v>6.5532957938159253</v>
      </c>
      <c r="AB938" s="439">
        <f t="shared" si="1073"/>
        <v>6.4108328417764486</v>
      </c>
      <c r="AC938" s="439">
        <f t="shared" si="1073"/>
        <v>6.268369889736972</v>
      </c>
      <c r="AD938" s="440">
        <f t="shared" si="1073"/>
        <v>6.1259069376974953</v>
      </c>
      <c r="AE938" s="443">
        <f t="shared" si="1044"/>
        <v>5.9834439856580186</v>
      </c>
      <c r="AF938" s="439">
        <f t="shared" si="1044"/>
        <v>5.8418434998593458</v>
      </c>
      <c r="AG938" s="439">
        <f t="shared" si="1044"/>
        <v>5.700243014060673</v>
      </c>
      <c r="AH938" s="439">
        <f t="shared" si="1044"/>
        <v>5.5586425282620002</v>
      </c>
      <c r="AI938" s="440">
        <f t="shared" si="1044"/>
        <v>5.4170420424633274</v>
      </c>
      <c r="AJ938" s="443">
        <f t="shared" si="1045"/>
        <v>5.2754415566646546</v>
      </c>
      <c r="AK938" s="439">
        <f t="shared" si="1046"/>
        <v>5.1328620551331774</v>
      </c>
      <c r="AL938" s="439">
        <f t="shared" si="1047"/>
        <v>4.9902825536017001</v>
      </c>
      <c r="AM938" s="439">
        <f t="shared" si="1048"/>
        <v>4.8477030520702229</v>
      </c>
      <c r="AN938" s="440">
        <f t="shared" si="1049"/>
        <v>4.7051235505387456</v>
      </c>
    </row>
    <row r="939" spans="1:40" outlineLevel="2">
      <c r="A939" s="882">
        <f>ROW()</f>
        <v>939</v>
      </c>
      <c r="B939" s="453"/>
      <c r="D939" s="452" t="s">
        <v>31</v>
      </c>
      <c r="H939" s="458"/>
      <c r="I939" s="458"/>
      <c r="J939" s="459"/>
      <c r="K939" s="439">
        <f t="shared" ref="K939:S939" si="1074">J1047</f>
        <v>0</v>
      </c>
      <c r="L939" s="439">
        <f t="shared" si="1074"/>
        <v>-7.6347116496911532E-2</v>
      </c>
      <c r="M939" s="439">
        <f t="shared" si="1074"/>
        <v>-0.15269423299382306</v>
      </c>
      <c r="N939" s="439">
        <f t="shared" si="1074"/>
        <v>-0.2290413494907346</v>
      </c>
      <c r="O939" s="443">
        <f t="shared" si="1074"/>
        <v>0</v>
      </c>
      <c r="P939" s="439">
        <f t="shared" si="1074"/>
        <v>0</v>
      </c>
      <c r="Q939" s="439">
        <f t="shared" si="1074"/>
        <v>0</v>
      </c>
      <c r="R939" s="439">
        <f t="shared" si="1074"/>
        <v>0</v>
      </c>
      <c r="S939" s="440">
        <f t="shared" si="1074"/>
        <v>0</v>
      </c>
      <c r="T939" s="439">
        <f t="shared" ref="T939:T944" si="1075">S1047</f>
        <v>0</v>
      </c>
      <c r="U939" s="439">
        <f t="shared" ref="U939:AD939" si="1076">T1047</f>
        <v>0</v>
      </c>
      <c r="V939" s="439">
        <f t="shared" si="1076"/>
        <v>0</v>
      </c>
      <c r="W939" s="439">
        <f t="shared" si="1076"/>
        <v>0</v>
      </c>
      <c r="X939" s="440">
        <f t="shared" si="1076"/>
        <v>0</v>
      </c>
      <c r="Y939" s="443">
        <f t="shared" si="1076"/>
        <v>0</v>
      </c>
      <c r="Z939" s="439">
        <f t="shared" si="1076"/>
        <v>0</v>
      </c>
      <c r="AA939" s="439">
        <f t="shared" si="1076"/>
        <v>0</v>
      </c>
      <c r="AB939" s="439">
        <f t="shared" si="1076"/>
        <v>0</v>
      </c>
      <c r="AC939" s="439">
        <f t="shared" si="1076"/>
        <v>0</v>
      </c>
      <c r="AD939" s="440">
        <f t="shared" si="1076"/>
        <v>0</v>
      </c>
      <c r="AE939" s="443">
        <f t="shared" si="1044"/>
        <v>0</v>
      </c>
      <c r="AF939" s="439">
        <f t="shared" si="1044"/>
        <v>0</v>
      </c>
      <c r="AG939" s="439">
        <f t="shared" si="1044"/>
        <v>0</v>
      </c>
      <c r="AH939" s="439">
        <f t="shared" si="1044"/>
        <v>0</v>
      </c>
      <c r="AI939" s="440">
        <f t="shared" si="1044"/>
        <v>0</v>
      </c>
      <c r="AJ939" s="443">
        <f t="shared" si="1045"/>
        <v>0</v>
      </c>
      <c r="AK939" s="439">
        <f t="shared" si="1046"/>
        <v>0</v>
      </c>
      <c r="AL939" s="439">
        <f t="shared" si="1047"/>
        <v>0</v>
      </c>
      <c r="AM939" s="439">
        <f t="shared" si="1048"/>
        <v>0</v>
      </c>
      <c r="AN939" s="440">
        <f t="shared" si="1049"/>
        <v>0</v>
      </c>
    </row>
    <row r="940" spans="1:40" outlineLevel="2">
      <c r="A940" s="882">
        <f>ROW()</f>
        <v>940</v>
      </c>
      <c r="B940" s="453"/>
      <c r="D940" s="452" t="s">
        <v>32</v>
      </c>
      <c r="H940" s="458"/>
      <c r="I940" s="458"/>
      <c r="J940" s="459"/>
      <c r="K940" s="439">
        <f t="shared" ref="K940:S940" si="1077">J1048</f>
        <v>0</v>
      </c>
      <c r="L940" s="439">
        <f t="shared" si="1077"/>
        <v>0.26819551498596417</v>
      </c>
      <c r="M940" s="439">
        <f t="shared" si="1077"/>
        <v>0.25622186133256414</v>
      </c>
      <c r="N940" s="439">
        <f t="shared" si="1077"/>
        <v>0.24424820767916411</v>
      </c>
      <c r="O940" s="443">
        <f t="shared" si="1077"/>
        <v>0.23227455402576408</v>
      </c>
      <c r="P940" s="439">
        <f t="shared" si="1077"/>
        <v>0.2245165505205608</v>
      </c>
      <c r="Q940" s="439">
        <f t="shared" si="1077"/>
        <v>0.21675854701535752</v>
      </c>
      <c r="R940" s="439">
        <f t="shared" si="1077"/>
        <v>0.20900054351015424</v>
      </c>
      <c r="S940" s="440">
        <f t="shared" si="1077"/>
        <v>0.20124254000495095</v>
      </c>
      <c r="T940" s="439">
        <f t="shared" si="1075"/>
        <v>0.19348453649974767</v>
      </c>
      <c r="U940" s="439">
        <f t="shared" ref="U940:AD940" si="1078">T1048</f>
        <v>0.19046134061693912</v>
      </c>
      <c r="V940" s="439">
        <f t="shared" si="1078"/>
        <v>0.18441494885132201</v>
      </c>
      <c r="W940" s="439">
        <f t="shared" si="1078"/>
        <v>0.1783685570857049</v>
      </c>
      <c r="X940" s="440">
        <f t="shared" si="1078"/>
        <v>0.17232216532008779</v>
      </c>
      <c r="Y940" s="443">
        <f t="shared" si="1078"/>
        <v>0.16627577355447068</v>
      </c>
      <c r="Z940" s="439">
        <f t="shared" si="1078"/>
        <v>0.16325257767166212</v>
      </c>
      <c r="AA940" s="439">
        <f t="shared" si="1078"/>
        <v>0.15720618590604502</v>
      </c>
      <c r="AB940" s="439">
        <f t="shared" si="1078"/>
        <v>0.15115979414042791</v>
      </c>
      <c r="AC940" s="439">
        <f t="shared" si="1078"/>
        <v>0.1451134023748108</v>
      </c>
      <c r="AD940" s="440">
        <f t="shared" si="1078"/>
        <v>0.13906701060919369</v>
      </c>
      <c r="AE940" s="443">
        <f t="shared" si="1044"/>
        <v>0.13302061884357658</v>
      </c>
      <c r="AF940" s="439">
        <f t="shared" si="1044"/>
        <v>0.12701297745248191</v>
      </c>
      <c r="AG940" s="439">
        <f t="shared" si="1044"/>
        <v>0.12100533606138725</v>
      </c>
      <c r="AH940" s="439">
        <f t="shared" si="1044"/>
        <v>0.11499769467029258</v>
      </c>
      <c r="AI940" s="440">
        <f t="shared" si="1044"/>
        <v>0.10899005327919792</v>
      </c>
      <c r="AJ940" s="443">
        <f t="shared" si="1045"/>
        <v>0.10298241188810325</v>
      </c>
      <c r="AK940" s="439">
        <f t="shared" si="1046"/>
        <v>9.692462295350894E-2</v>
      </c>
      <c r="AL940" s="439">
        <f t="shared" si="1047"/>
        <v>9.0866834018914627E-2</v>
      </c>
      <c r="AM940" s="439">
        <f t="shared" si="1048"/>
        <v>8.4809045084320314E-2</v>
      </c>
      <c r="AN940" s="440">
        <f t="shared" si="1049"/>
        <v>7.8751256149726001E-2</v>
      </c>
    </row>
    <row r="941" spans="1:40" outlineLevel="2">
      <c r="A941" s="882">
        <f>ROW()</f>
        <v>941</v>
      </c>
      <c r="B941" s="453"/>
      <c r="D941" s="452" t="s">
        <v>33</v>
      </c>
      <c r="H941" s="458"/>
      <c r="I941" s="458"/>
      <c r="J941" s="459"/>
      <c r="K941" s="439">
        <f t="shared" ref="K941:S941" si="1079">J1049</f>
        <v>0</v>
      </c>
      <c r="L941" s="439">
        <f t="shared" si="1079"/>
        <v>7.193740593650912E-3</v>
      </c>
      <c r="M941" s="439">
        <f t="shared" si="1079"/>
        <v>-7.5865712550012496E-3</v>
      </c>
      <c r="N941" s="439">
        <f t="shared" si="1079"/>
        <v>-2.2366883103653409E-2</v>
      </c>
      <c r="O941" s="443">
        <f t="shared" si="1079"/>
        <v>0</v>
      </c>
      <c r="P941" s="439">
        <f t="shared" si="1079"/>
        <v>0</v>
      </c>
      <c r="Q941" s="439">
        <f t="shared" si="1079"/>
        <v>0</v>
      </c>
      <c r="R941" s="439">
        <f t="shared" si="1079"/>
        <v>0</v>
      </c>
      <c r="S941" s="440">
        <f t="shared" si="1079"/>
        <v>0</v>
      </c>
      <c r="T941" s="439">
        <f t="shared" si="1075"/>
        <v>0</v>
      </c>
      <c r="U941" s="439">
        <f t="shared" ref="U941:AD941" si="1080">T1049</f>
        <v>0</v>
      </c>
      <c r="V941" s="439">
        <f t="shared" si="1080"/>
        <v>0</v>
      </c>
      <c r="W941" s="439">
        <f t="shared" si="1080"/>
        <v>0</v>
      </c>
      <c r="X941" s="440">
        <f t="shared" si="1080"/>
        <v>0</v>
      </c>
      <c r="Y941" s="443">
        <f t="shared" si="1080"/>
        <v>0</v>
      </c>
      <c r="Z941" s="439">
        <f t="shared" si="1080"/>
        <v>0</v>
      </c>
      <c r="AA941" s="439">
        <f t="shared" si="1080"/>
        <v>0</v>
      </c>
      <c r="AB941" s="439">
        <f t="shared" si="1080"/>
        <v>0</v>
      </c>
      <c r="AC941" s="439">
        <f t="shared" si="1080"/>
        <v>0</v>
      </c>
      <c r="AD941" s="440">
        <f t="shared" si="1080"/>
        <v>0</v>
      </c>
      <c r="AE941" s="443">
        <f t="shared" si="1044"/>
        <v>0</v>
      </c>
      <c r="AF941" s="439">
        <f t="shared" si="1044"/>
        <v>0</v>
      </c>
      <c r="AG941" s="439">
        <f t="shared" si="1044"/>
        <v>0</v>
      </c>
      <c r="AH941" s="439">
        <f t="shared" si="1044"/>
        <v>0</v>
      </c>
      <c r="AI941" s="440">
        <f t="shared" si="1044"/>
        <v>0</v>
      </c>
      <c r="AJ941" s="443">
        <f t="shared" si="1045"/>
        <v>0</v>
      </c>
      <c r="AK941" s="439">
        <f t="shared" si="1046"/>
        <v>0</v>
      </c>
      <c r="AL941" s="439">
        <f t="shared" si="1047"/>
        <v>0</v>
      </c>
      <c r="AM941" s="439">
        <f t="shared" si="1048"/>
        <v>0</v>
      </c>
      <c r="AN941" s="440">
        <f t="shared" si="1049"/>
        <v>0</v>
      </c>
    </row>
    <row r="942" spans="1:40" outlineLevel="2">
      <c r="A942" s="882">
        <f>ROW()</f>
        <v>942</v>
      </c>
      <c r="B942" s="453"/>
      <c r="D942" s="452" t="s">
        <v>27</v>
      </c>
      <c r="H942" s="458"/>
      <c r="I942" s="458"/>
      <c r="J942" s="459"/>
      <c r="K942" s="439">
        <f t="shared" ref="K942:S942" si="1081">J1050</f>
        <v>0</v>
      </c>
      <c r="L942" s="439">
        <f t="shared" si="1081"/>
        <v>0.10119487176835833</v>
      </c>
      <c r="M942" s="439">
        <f t="shared" si="1081"/>
        <v>9.6181823398918453E-2</v>
      </c>
      <c r="N942" s="439">
        <f t="shared" si="1081"/>
        <v>9.116877502947858E-2</v>
      </c>
      <c r="O942" s="443">
        <f t="shared" si="1081"/>
        <v>8.6155726660038706E-2</v>
      </c>
      <c r="P942" s="439">
        <f t="shared" si="1081"/>
        <v>8.3500528656593756E-2</v>
      </c>
      <c r="Q942" s="439">
        <f t="shared" si="1081"/>
        <v>8.0845330653148806E-2</v>
      </c>
      <c r="R942" s="439">
        <f t="shared" si="1081"/>
        <v>7.8190132649703856E-2</v>
      </c>
      <c r="S942" s="440">
        <f t="shared" si="1081"/>
        <v>7.5534934646258906E-2</v>
      </c>
      <c r="T942" s="439">
        <f t="shared" si="1075"/>
        <v>7.2879736642813955E-2</v>
      </c>
      <c r="U942" s="439">
        <f t="shared" ref="U942:AD942" si="1082">T1050</f>
        <v>7.174099075776999E-2</v>
      </c>
      <c r="V942" s="439">
        <f t="shared" si="1082"/>
        <v>6.946349898768206E-2</v>
      </c>
      <c r="W942" s="439">
        <f t="shared" si="1082"/>
        <v>6.7186007217594129E-2</v>
      </c>
      <c r="X942" s="440">
        <f t="shared" si="1082"/>
        <v>6.4908515447506199E-2</v>
      </c>
      <c r="Y942" s="443">
        <f t="shared" si="1082"/>
        <v>6.2631023677418268E-2</v>
      </c>
      <c r="Z942" s="439">
        <f t="shared" si="1082"/>
        <v>6.1492277792374303E-2</v>
      </c>
      <c r="AA942" s="439">
        <f t="shared" si="1082"/>
        <v>5.9214786022286366E-2</v>
      </c>
      <c r="AB942" s="439">
        <f t="shared" si="1082"/>
        <v>5.6937294252198428E-2</v>
      </c>
      <c r="AC942" s="439">
        <f t="shared" si="1082"/>
        <v>5.4659802482110491E-2</v>
      </c>
      <c r="AD942" s="440">
        <f t="shared" si="1082"/>
        <v>5.2382310712022553E-2</v>
      </c>
      <c r="AE942" s="443">
        <f t="shared" si="1044"/>
        <v>5.0104818941934616E-2</v>
      </c>
      <c r="AF942" s="439">
        <f t="shared" si="1044"/>
        <v>4.7841923258650811E-2</v>
      </c>
      <c r="AG942" s="439">
        <f t="shared" si="1044"/>
        <v>4.5579027575367005E-2</v>
      </c>
      <c r="AH942" s="439">
        <f t="shared" si="1044"/>
        <v>4.33161318920832E-2</v>
      </c>
      <c r="AI942" s="440">
        <f t="shared" si="1044"/>
        <v>4.1053236208799394E-2</v>
      </c>
      <c r="AJ942" s="443">
        <f t="shared" si="1045"/>
        <v>3.8790340525515589E-2</v>
      </c>
      <c r="AK942" s="439">
        <f t="shared" si="1046"/>
        <v>3.6508555788720552E-2</v>
      </c>
      <c r="AL942" s="439">
        <f t="shared" si="1047"/>
        <v>3.4226771051925516E-2</v>
      </c>
      <c r="AM942" s="439">
        <f t="shared" si="1048"/>
        <v>3.1944986315130479E-2</v>
      </c>
      <c r="AN942" s="440">
        <f t="shared" si="1049"/>
        <v>2.9663201578335446E-2</v>
      </c>
    </row>
    <row r="943" spans="1:40" outlineLevel="2">
      <c r="A943" s="882">
        <f>ROW()</f>
        <v>943</v>
      </c>
      <c r="B943" s="453"/>
      <c r="D943" s="452" t="s">
        <v>34</v>
      </c>
      <c r="H943" s="458"/>
      <c r="I943" s="458"/>
      <c r="J943" s="459"/>
      <c r="K943" s="439">
        <f t="shared" ref="K943:S943" si="1083">J1051</f>
        <v>0</v>
      </c>
      <c r="L943" s="439">
        <f t="shared" si="1083"/>
        <v>17.38640837675629</v>
      </c>
      <c r="M943" s="439">
        <f t="shared" si="1083"/>
        <v>16.76597949398349</v>
      </c>
      <c r="N943" s="439">
        <f t="shared" si="1083"/>
        <v>16.145550611210691</v>
      </c>
      <c r="O943" s="443">
        <f t="shared" si="1083"/>
        <v>15.52512172843789</v>
      </c>
      <c r="P943" s="439">
        <f t="shared" si="1083"/>
        <v>14.804848238056726</v>
      </c>
      <c r="Q943" s="439">
        <f t="shared" si="1083"/>
        <v>14.084574747675562</v>
      </c>
      <c r="R943" s="439">
        <f t="shared" si="1083"/>
        <v>13.364301257294398</v>
      </c>
      <c r="S943" s="440">
        <f t="shared" si="1083"/>
        <v>12.644027766913235</v>
      </c>
      <c r="T943" s="439">
        <f t="shared" si="1075"/>
        <v>11.923754276532071</v>
      </c>
      <c r="U943" s="439">
        <f t="shared" ref="U943:AD943" si="1084">T1051</f>
        <v>11.573055621339952</v>
      </c>
      <c r="V943" s="439">
        <f t="shared" si="1084"/>
        <v>10.871658310955713</v>
      </c>
      <c r="W943" s="439">
        <f t="shared" si="1084"/>
        <v>10.170261000571474</v>
      </c>
      <c r="X943" s="440">
        <f t="shared" si="1084"/>
        <v>9.4688636901872343</v>
      </c>
      <c r="Y943" s="443">
        <f t="shared" si="1084"/>
        <v>8.767466379802995</v>
      </c>
      <c r="Z943" s="439">
        <f t="shared" si="1084"/>
        <v>8.4167677246108745</v>
      </c>
      <c r="AA943" s="439">
        <f t="shared" si="1084"/>
        <v>7.7153704142266353</v>
      </c>
      <c r="AB943" s="439">
        <f t="shared" si="1084"/>
        <v>7.013973103842396</v>
      </c>
      <c r="AC943" s="439">
        <f t="shared" si="1084"/>
        <v>6.3125757934581568</v>
      </c>
      <c r="AD943" s="440">
        <f t="shared" si="1084"/>
        <v>5.6111784830739175</v>
      </c>
      <c r="AE943" s="443">
        <f t="shared" si="1044"/>
        <v>4.9097811726896783</v>
      </c>
      <c r="AF943" s="439">
        <f t="shared" si="1044"/>
        <v>4.212879007430006</v>
      </c>
      <c r="AG943" s="439">
        <f t="shared" si="1044"/>
        <v>3.5159768421703332</v>
      </c>
      <c r="AH943" s="439">
        <f t="shared" si="1044"/>
        <v>2.8190746769106605</v>
      </c>
      <c r="AI943" s="440">
        <f t="shared" si="1044"/>
        <v>2.1221725116509877</v>
      </c>
      <c r="AJ943" s="443">
        <f t="shared" si="1045"/>
        <v>1.425270346391315</v>
      </c>
      <c r="AK943" s="439">
        <f t="shared" si="1046"/>
        <v>0.7126351731956575</v>
      </c>
      <c r="AL943" s="439">
        <f t="shared" si="1047"/>
        <v>0</v>
      </c>
      <c r="AM943" s="439">
        <f t="shared" si="1048"/>
        <v>0</v>
      </c>
      <c r="AN943" s="440">
        <f t="shared" si="1049"/>
        <v>0</v>
      </c>
    </row>
    <row r="944" spans="1:40" outlineLevel="2">
      <c r="A944" s="882">
        <f>ROW()</f>
        <v>944</v>
      </c>
      <c r="B944" s="453"/>
      <c r="D944" s="452" t="s">
        <v>35</v>
      </c>
      <c r="H944" s="458"/>
      <c r="I944" s="458"/>
      <c r="J944" s="459"/>
      <c r="K944" s="439">
        <f t="shared" ref="K944:S945" si="1085">J1052</f>
        <v>0</v>
      </c>
      <c r="L944" s="439">
        <f t="shared" si="1085"/>
        <v>-0.49299013991350987</v>
      </c>
      <c r="M944" s="439">
        <f t="shared" si="1085"/>
        <v>-1.4254613286730813</v>
      </c>
      <c r="N944" s="439">
        <f t="shared" si="1085"/>
        <v>-2.3579325174326526</v>
      </c>
      <c r="O944" s="443">
        <f t="shared" si="1085"/>
        <v>0</v>
      </c>
      <c r="P944" s="439">
        <f t="shared" si="1085"/>
        <v>0</v>
      </c>
      <c r="Q944" s="439">
        <f t="shared" si="1085"/>
        <v>-4.6331201131867878E-16</v>
      </c>
      <c r="R944" s="439">
        <f t="shared" si="1085"/>
        <v>-4.6331201131867878E-16</v>
      </c>
      <c r="S944" s="440">
        <f t="shared" si="1085"/>
        <v>-4.6331201131867878E-16</v>
      </c>
      <c r="T944" s="439">
        <f t="shared" si="1075"/>
        <v>0</v>
      </c>
      <c r="U944" s="439">
        <f t="shared" ref="U944:AD944" si="1086">T1052</f>
        <v>0</v>
      </c>
      <c r="V944" s="439">
        <f t="shared" si="1086"/>
        <v>0</v>
      </c>
      <c r="W944" s="439">
        <f t="shared" si="1086"/>
        <v>0</v>
      </c>
      <c r="X944" s="440">
        <f t="shared" si="1086"/>
        <v>0</v>
      </c>
      <c r="Y944" s="443">
        <f t="shared" si="1086"/>
        <v>0</v>
      </c>
      <c r="Z944" s="439">
        <f t="shared" si="1086"/>
        <v>0</v>
      </c>
      <c r="AA944" s="439">
        <f t="shared" si="1086"/>
        <v>0</v>
      </c>
      <c r="AB944" s="439">
        <f t="shared" si="1086"/>
        <v>0</v>
      </c>
      <c r="AC944" s="439">
        <f t="shared" si="1086"/>
        <v>0</v>
      </c>
      <c r="AD944" s="440">
        <f t="shared" si="1086"/>
        <v>0</v>
      </c>
      <c r="AE944" s="443">
        <f t="shared" si="1044"/>
        <v>0</v>
      </c>
      <c r="AF944" s="439">
        <f t="shared" si="1044"/>
        <v>-2.2878219812362547E-2</v>
      </c>
      <c r="AG944" s="439">
        <f t="shared" si="1044"/>
        <v>-2.2878219812362547E-2</v>
      </c>
      <c r="AH944" s="439">
        <f t="shared" si="1044"/>
        <v>-2.2878219812362547E-2</v>
      </c>
      <c r="AI944" s="440">
        <f t="shared" si="1044"/>
        <v>-2.2878219812362547E-2</v>
      </c>
      <c r="AJ944" s="443">
        <f t="shared" si="1045"/>
        <v>-2.2878219812362547E-2</v>
      </c>
      <c r="AK944" s="439">
        <f t="shared" si="1046"/>
        <v>0</v>
      </c>
      <c r="AL944" s="439">
        <f t="shared" si="1047"/>
        <v>0</v>
      </c>
      <c r="AM944" s="439">
        <f t="shared" si="1048"/>
        <v>0</v>
      </c>
      <c r="AN944" s="440">
        <f t="shared" si="1049"/>
        <v>0</v>
      </c>
    </row>
    <row r="945" spans="1:40" outlineLevel="2">
      <c r="A945" s="882">
        <f>ROW()</f>
        <v>945</v>
      </c>
      <c r="B945" s="453"/>
      <c r="D945" s="452" t="s">
        <v>302</v>
      </c>
      <c r="H945" s="458"/>
      <c r="I945" s="458"/>
      <c r="J945" s="459"/>
      <c r="K945" s="439">
        <f t="shared" si="1085"/>
        <v>0</v>
      </c>
      <c r="L945" s="439">
        <f t="shared" si="1085"/>
        <v>0</v>
      </c>
      <c r="M945" s="439">
        <f t="shared" si="1085"/>
        <v>0</v>
      </c>
      <c r="N945" s="439">
        <f t="shared" si="1085"/>
        <v>0</v>
      </c>
      <c r="O945" s="443">
        <f t="shared" si="1085"/>
        <v>0</v>
      </c>
      <c r="P945" s="439">
        <f t="shared" si="1085"/>
        <v>0</v>
      </c>
      <c r="Q945" s="439">
        <f t="shared" si="1085"/>
        <v>0</v>
      </c>
      <c r="R945" s="439">
        <f t="shared" si="1085"/>
        <v>0</v>
      </c>
      <c r="S945" s="440">
        <f t="shared" si="1085"/>
        <v>0</v>
      </c>
      <c r="T945" s="439">
        <f t="shared" ref="T945" si="1087">S1053</f>
        <v>0</v>
      </c>
      <c r="U945" s="439">
        <f t="shared" ref="U945" si="1088">T1053</f>
        <v>0</v>
      </c>
      <c r="V945" s="439">
        <f t="shared" ref="V945" si="1089">U1053</f>
        <v>0</v>
      </c>
      <c r="W945" s="439">
        <f t="shared" ref="W945" si="1090">V1053</f>
        <v>0</v>
      </c>
      <c r="X945" s="440">
        <f t="shared" ref="X945" si="1091">W1053</f>
        <v>0</v>
      </c>
      <c r="Y945" s="443">
        <f t="shared" ref="Y945" si="1092">X1053</f>
        <v>0</v>
      </c>
      <c r="Z945" s="439">
        <f t="shared" ref="Z945" si="1093">Y1053</f>
        <v>0</v>
      </c>
      <c r="AA945" s="439">
        <f t="shared" ref="AA945" si="1094">Z1053</f>
        <v>0</v>
      </c>
      <c r="AB945" s="439">
        <f t="shared" ref="AB945" si="1095">AA1053</f>
        <v>0</v>
      </c>
      <c r="AC945" s="439">
        <f t="shared" ref="AC945" si="1096">AB1053</f>
        <v>0</v>
      </c>
      <c r="AD945" s="440">
        <f t="shared" ref="AD945" si="1097">AC1053</f>
        <v>0</v>
      </c>
      <c r="AE945" s="443">
        <f t="shared" si="1044"/>
        <v>0</v>
      </c>
      <c r="AF945" s="439">
        <f t="shared" si="1044"/>
        <v>0</v>
      </c>
      <c r="AG945" s="439">
        <f t="shared" si="1044"/>
        <v>0</v>
      </c>
      <c r="AH945" s="439">
        <f t="shared" si="1044"/>
        <v>0</v>
      </c>
      <c r="AI945" s="440">
        <f t="shared" si="1044"/>
        <v>0</v>
      </c>
      <c r="AJ945" s="443">
        <f t="shared" si="1045"/>
        <v>0</v>
      </c>
      <c r="AK945" s="439">
        <f t="shared" si="1046"/>
        <v>0</v>
      </c>
      <c r="AL945" s="439">
        <f t="shared" si="1047"/>
        <v>0</v>
      </c>
      <c r="AM945" s="439">
        <f t="shared" si="1048"/>
        <v>0</v>
      </c>
      <c r="AN945" s="440">
        <f t="shared" si="1049"/>
        <v>0</v>
      </c>
    </row>
    <row r="946" spans="1:40" outlineLevel="2">
      <c r="A946" s="882">
        <f>ROW()</f>
        <v>946</v>
      </c>
      <c r="B946" s="453"/>
      <c r="D946" s="452" t="s">
        <v>36</v>
      </c>
      <c r="H946" s="458"/>
      <c r="I946" s="458"/>
      <c r="J946" s="459"/>
      <c r="K946" s="439">
        <f t="shared" ref="K946:AD946" si="1098">J1054</f>
        <v>0</v>
      </c>
      <c r="L946" s="439">
        <f t="shared" si="1098"/>
        <v>1.1188455035205982</v>
      </c>
      <c r="M946" s="439">
        <f t="shared" si="1098"/>
        <v>1.1188455035205982</v>
      </c>
      <c r="N946" s="439">
        <f t="shared" si="1098"/>
        <v>1.1188455035205982</v>
      </c>
      <c r="O946" s="443">
        <f t="shared" si="1098"/>
        <v>1.1188455035205982</v>
      </c>
      <c r="P946" s="439">
        <f t="shared" si="1098"/>
        <v>0.8950764028164786</v>
      </c>
      <c r="Q946" s="439">
        <f t="shared" si="1098"/>
        <v>0.67130730211235901</v>
      </c>
      <c r="R946" s="439">
        <f t="shared" si="1098"/>
        <v>0.44753820140823941</v>
      </c>
      <c r="S946" s="440">
        <f t="shared" si="1098"/>
        <v>0.22376910070411979</v>
      </c>
      <c r="T946" s="439">
        <f t="shared" si="1098"/>
        <v>1.6653345369377348E-16</v>
      </c>
      <c r="U946" s="439">
        <f t="shared" si="1098"/>
        <v>1.6653345369377348E-16</v>
      </c>
      <c r="V946" s="439">
        <f t="shared" si="1098"/>
        <v>1.6653345369377348E-16</v>
      </c>
      <c r="W946" s="439">
        <f t="shared" si="1098"/>
        <v>1.6653345369377348E-16</v>
      </c>
      <c r="X946" s="440">
        <f t="shared" si="1098"/>
        <v>1.6653345369377348E-16</v>
      </c>
      <c r="Y946" s="443">
        <f t="shared" si="1098"/>
        <v>1.6653345369377348E-16</v>
      </c>
      <c r="Z946" s="439">
        <f t="shared" si="1098"/>
        <v>1.6653345369377348E-16</v>
      </c>
      <c r="AA946" s="439">
        <f t="shared" si="1098"/>
        <v>1.6653345369377348E-16</v>
      </c>
      <c r="AB946" s="439">
        <f t="shared" si="1098"/>
        <v>1.6653345369377348E-16</v>
      </c>
      <c r="AC946" s="439">
        <f t="shared" si="1098"/>
        <v>1.6653345369377348E-16</v>
      </c>
      <c r="AD946" s="440">
        <f t="shared" si="1098"/>
        <v>1.6653345369377348E-16</v>
      </c>
      <c r="AE946" s="443">
        <f t="shared" si="1044"/>
        <v>1.6653345369377348E-16</v>
      </c>
      <c r="AF946" s="439">
        <f t="shared" si="1044"/>
        <v>1.6653345369377348E-16</v>
      </c>
      <c r="AG946" s="439">
        <f t="shared" si="1044"/>
        <v>1.6653345369377348E-16</v>
      </c>
      <c r="AH946" s="439">
        <f t="shared" si="1044"/>
        <v>1.6653345369377348E-16</v>
      </c>
      <c r="AI946" s="440">
        <f t="shared" si="1044"/>
        <v>1.6653345369377348E-16</v>
      </c>
      <c r="AJ946" s="443">
        <f t="shared" si="1045"/>
        <v>1.6653345369377348E-16</v>
      </c>
      <c r="AK946" s="439">
        <f t="shared" si="1046"/>
        <v>0</v>
      </c>
      <c r="AL946" s="439">
        <f t="shared" si="1047"/>
        <v>0</v>
      </c>
      <c r="AM946" s="439">
        <f t="shared" si="1048"/>
        <v>0</v>
      </c>
      <c r="AN946" s="440">
        <f t="shared" si="1049"/>
        <v>0</v>
      </c>
    </row>
    <row r="947" spans="1:40" outlineLevel="2">
      <c r="A947" s="882">
        <f>ROW()</f>
        <v>947</v>
      </c>
      <c r="B947" s="453"/>
      <c r="D947" s="452" t="s">
        <v>583</v>
      </c>
      <c r="H947" s="458"/>
      <c r="I947" s="458"/>
      <c r="J947" s="459"/>
      <c r="K947" s="439">
        <f t="shared" ref="K947" si="1099">J1055</f>
        <v>0</v>
      </c>
      <c r="L947" s="439">
        <f t="shared" ref="L947" si="1100">K1055</f>
        <v>0</v>
      </c>
      <c r="M947" s="439">
        <f t="shared" ref="M947" si="1101">L1055</f>
        <v>0</v>
      </c>
      <c r="N947" s="439">
        <f t="shared" ref="N947" si="1102">M1055</f>
        <v>0</v>
      </c>
      <c r="O947" s="443">
        <f t="shared" ref="O947" si="1103">N1055</f>
        <v>0</v>
      </c>
      <c r="P947" s="439">
        <f t="shared" ref="P947" si="1104">O1055</f>
        <v>0</v>
      </c>
      <c r="Q947" s="439">
        <f t="shared" ref="Q947" si="1105">P1055</f>
        <v>0</v>
      </c>
      <c r="R947" s="439">
        <f t="shared" ref="R947" si="1106">Q1055</f>
        <v>0</v>
      </c>
      <c r="S947" s="440">
        <f t="shared" ref="S947" si="1107">R1055</f>
        <v>0</v>
      </c>
      <c r="T947" s="439">
        <f t="shared" ref="T947" si="1108">S1055</f>
        <v>0</v>
      </c>
      <c r="U947" s="439">
        <f t="shared" ref="U947" si="1109">T1055</f>
        <v>0</v>
      </c>
      <c r="V947" s="439">
        <f t="shared" ref="V947" si="1110">U1055</f>
        <v>0</v>
      </c>
      <c r="W947" s="439">
        <f t="shared" ref="W947" si="1111">V1055</f>
        <v>0</v>
      </c>
      <c r="X947" s="440">
        <f t="shared" ref="X947" si="1112">W1055</f>
        <v>0</v>
      </c>
      <c r="Y947" s="443">
        <f t="shared" ref="Y947" si="1113">X1055</f>
        <v>0</v>
      </c>
      <c r="Z947" s="439">
        <f t="shared" ref="Z947" si="1114">Y1055</f>
        <v>0</v>
      </c>
      <c r="AA947" s="439">
        <f t="shared" ref="AA947" si="1115">Z1055</f>
        <v>0</v>
      </c>
      <c r="AB947" s="439">
        <f t="shared" ref="AB947" si="1116">AA1055</f>
        <v>0</v>
      </c>
      <c r="AC947" s="439">
        <f t="shared" ref="AC947" si="1117">AB1055</f>
        <v>0</v>
      </c>
      <c r="AD947" s="440">
        <f t="shared" ref="AD947" si="1118">AC1055</f>
        <v>0</v>
      </c>
      <c r="AE947" s="443">
        <f t="shared" ref="AE947:AI947" si="1119">AD1055</f>
        <v>0</v>
      </c>
      <c r="AF947" s="439">
        <f t="shared" si="1119"/>
        <v>0</v>
      </c>
      <c r="AG947" s="439">
        <f t="shared" si="1119"/>
        <v>0</v>
      </c>
      <c r="AH947" s="439">
        <f t="shared" si="1119"/>
        <v>0</v>
      </c>
      <c r="AI947" s="440">
        <f t="shared" si="1119"/>
        <v>0</v>
      </c>
      <c r="AJ947" s="443">
        <f t="shared" ref="AJ947:AN950" si="1120">AI1055</f>
        <v>0</v>
      </c>
      <c r="AK947" s="439">
        <f t="shared" si="1120"/>
        <v>0</v>
      </c>
      <c r="AL947" s="439">
        <f t="shared" si="1120"/>
        <v>0</v>
      </c>
      <c r="AM947" s="439">
        <f t="shared" si="1120"/>
        <v>0</v>
      </c>
      <c r="AN947" s="440">
        <f t="shared" si="1120"/>
        <v>0</v>
      </c>
    </row>
    <row r="948" spans="1:40" outlineLevel="2">
      <c r="A948" s="882">
        <f>ROW()</f>
        <v>948</v>
      </c>
      <c r="B948" s="453"/>
      <c r="D948" s="452" t="s">
        <v>81</v>
      </c>
      <c r="H948" s="458"/>
      <c r="I948" s="458"/>
      <c r="J948" s="459"/>
      <c r="K948" s="439">
        <f t="shared" ref="K948:AD949" si="1121">J1056</f>
        <v>0</v>
      </c>
      <c r="L948" s="439">
        <f t="shared" si="1121"/>
        <v>7.4826807187792395E-3</v>
      </c>
      <c r="M948" s="439">
        <f t="shared" si="1121"/>
        <v>7.4826807187792395E-3</v>
      </c>
      <c r="N948" s="439">
        <f t="shared" si="1121"/>
        <v>7.4826807187792395E-3</v>
      </c>
      <c r="O948" s="443">
        <f t="shared" si="1121"/>
        <v>7.4826807187792395E-3</v>
      </c>
      <c r="P948" s="439">
        <f t="shared" si="1121"/>
        <v>5.9861445750233914E-3</v>
      </c>
      <c r="Q948" s="439">
        <f t="shared" si="1121"/>
        <v>4.4896084312675433E-3</v>
      </c>
      <c r="R948" s="439">
        <f t="shared" si="1121"/>
        <v>2.9930722875116953E-3</v>
      </c>
      <c r="S948" s="440">
        <f t="shared" si="1121"/>
        <v>1.4965361437558474E-3</v>
      </c>
      <c r="T948" s="439">
        <f t="shared" si="1121"/>
        <v>0</v>
      </c>
      <c r="U948" s="439">
        <f t="shared" si="1121"/>
        <v>0</v>
      </c>
      <c r="V948" s="439">
        <f t="shared" si="1121"/>
        <v>0</v>
      </c>
      <c r="W948" s="439">
        <f t="shared" si="1121"/>
        <v>0</v>
      </c>
      <c r="X948" s="440">
        <f t="shared" si="1121"/>
        <v>0</v>
      </c>
      <c r="Y948" s="443">
        <f t="shared" si="1121"/>
        <v>0</v>
      </c>
      <c r="Z948" s="439">
        <f t="shared" si="1121"/>
        <v>0</v>
      </c>
      <c r="AA948" s="439">
        <f t="shared" si="1121"/>
        <v>0</v>
      </c>
      <c r="AB948" s="439">
        <f t="shared" si="1121"/>
        <v>0</v>
      </c>
      <c r="AC948" s="439">
        <f t="shared" si="1121"/>
        <v>0</v>
      </c>
      <c r="AD948" s="440">
        <f t="shared" si="1121"/>
        <v>0</v>
      </c>
      <c r="AE948" s="443">
        <f t="shared" ref="AE948:AE950" si="1122">AD1056</f>
        <v>0</v>
      </c>
      <c r="AF948" s="439">
        <f t="shared" ref="AF948:AF950" si="1123">AE1056</f>
        <v>0</v>
      </c>
      <c r="AG948" s="439">
        <f t="shared" ref="AG948:AG950" si="1124">AF1056</f>
        <v>0</v>
      </c>
      <c r="AH948" s="439">
        <f t="shared" ref="AH948:AH950" si="1125">AG1056</f>
        <v>0</v>
      </c>
      <c r="AI948" s="440">
        <f t="shared" ref="AI948:AI950" si="1126">AH1056</f>
        <v>0</v>
      </c>
      <c r="AJ948" s="443">
        <f t="shared" si="1120"/>
        <v>0</v>
      </c>
      <c r="AK948" s="439">
        <f t="shared" si="1120"/>
        <v>0</v>
      </c>
      <c r="AL948" s="439">
        <f t="shared" si="1120"/>
        <v>0</v>
      </c>
      <c r="AM948" s="439">
        <f t="shared" si="1120"/>
        <v>0</v>
      </c>
      <c r="AN948" s="440">
        <f t="shared" si="1120"/>
        <v>0</v>
      </c>
    </row>
    <row r="949" spans="1:40" outlineLevel="2">
      <c r="A949" s="882">
        <f>ROW()</f>
        <v>949</v>
      </c>
      <c r="B949" s="453"/>
      <c r="D949" s="452" t="s">
        <v>28</v>
      </c>
      <c r="H949" s="458"/>
      <c r="I949" s="458"/>
      <c r="J949" s="459"/>
      <c r="K949" s="439">
        <f t="shared" si="1121"/>
        <v>0</v>
      </c>
      <c r="L949" s="439">
        <f t="shared" si="1121"/>
        <v>0.33144195767140466</v>
      </c>
      <c r="M949" s="439">
        <f t="shared" si="1121"/>
        <v>0.33144195767140466</v>
      </c>
      <c r="N949" s="439">
        <f t="shared" si="1121"/>
        <v>0.33144195767140466</v>
      </c>
      <c r="O949" s="443">
        <f t="shared" si="1121"/>
        <v>0.33144195767140466</v>
      </c>
      <c r="P949" s="439">
        <f t="shared" si="1121"/>
        <v>0.33144195767140466</v>
      </c>
      <c r="Q949" s="439">
        <f t="shared" si="1121"/>
        <v>0.33144195767140466</v>
      </c>
      <c r="R949" s="439">
        <f t="shared" si="1121"/>
        <v>0.33144195767140466</v>
      </c>
      <c r="S949" s="440">
        <f t="shared" si="1121"/>
        <v>0.33144195767140466</v>
      </c>
      <c r="T949" s="439">
        <f t="shared" si="1121"/>
        <v>0.33144195767140466</v>
      </c>
      <c r="U949" s="439">
        <f t="shared" si="1121"/>
        <v>0.33144195767140466</v>
      </c>
      <c r="V949" s="439">
        <f t="shared" si="1121"/>
        <v>0.33144195767140466</v>
      </c>
      <c r="W949" s="439">
        <f t="shared" si="1121"/>
        <v>0.33144195767140466</v>
      </c>
      <c r="X949" s="440">
        <f t="shared" si="1121"/>
        <v>0.33144195767140466</v>
      </c>
      <c r="Y949" s="443">
        <f t="shared" si="1121"/>
        <v>0.33144195767140466</v>
      </c>
      <c r="Z949" s="439">
        <f t="shared" si="1121"/>
        <v>0.33144195767140466</v>
      </c>
      <c r="AA949" s="439">
        <f t="shared" si="1121"/>
        <v>0.33144195767140466</v>
      </c>
      <c r="AB949" s="439">
        <f t="shared" si="1121"/>
        <v>0.33144195767140466</v>
      </c>
      <c r="AC949" s="439">
        <f t="shared" si="1121"/>
        <v>0.33144195767140466</v>
      </c>
      <c r="AD949" s="440">
        <f t="shared" si="1121"/>
        <v>0.33144195767140466</v>
      </c>
      <c r="AE949" s="443">
        <f t="shared" si="1122"/>
        <v>0.33144195767140466</v>
      </c>
      <c r="AF949" s="439">
        <f t="shared" si="1123"/>
        <v>0.33144195767140466</v>
      </c>
      <c r="AG949" s="439">
        <f t="shared" si="1124"/>
        <v>0.33144195767140466</v>
      </c>
      <c r="AH949" s="439">
        <f t="shared" si="1125"/>
        <v>0.33144195767140466</v>
      </c>
      <c r="AI949" s="440">
        <f t="shared" si="1126"/>
        <v>0.33144195767140466</v>
      </c>
      <c r="AJ949" s="443">
        <f t="shared" si="1120"/>
        <v>0.33144195767140466</v>
      </c>
      <c r="AK949" s="439">
        <f t="shared" si="1120"/>
        <v>0.33144195767140466</v>
      </c>
      <c r="AL949" s="439">
        <f t="shared" si="1120"/>
        <v>0.33144195767140466</v>
      </c>
      <c r="AM949" s="439">
        <f t="shared" si="1120"/>
        <v>0.33144195767140466</v>
      </c>
      <c r="AN949" s="440">
        <f t="shared" si="1120"/>
        <v>0.33144195767140466</v>
      </c>
    </row>
    <row r="950" spans="1:40" outlineLevel="2">
      <c r="A950" s="882">
        <f>ROW()</f>
        <v>950</v>
      </c>
      <c r="B950" s="453"/>
      <c r="D950" s="456" t="s">
        <v>443</v>
      </c>
      <c r="E950" s="456"/>
      <c r="F950" s="456"/>
      <c r="G950" s="456"/>
      <c r="H950" s="460"/>
      <c r="I950" s="460"/>
      <c r="J950" s="461"/>
      <c r="K950" s="441">
        <f t="shared" ref="K950:Z950" si="1127">J1058</f>
        <v>0</v>
      </c>
      <c r="L950" s="441">
        <f t="shared" si="1127"/>
        <v>0</v>
      </c>
      <c r="M950" s="441">
        <f t="shared" si="1127"/>
        <v>0</v>
      </c>
      <c r="N950" s="441">
        <f t="shared" si="1127"/>
        <v>0</v>
      </c>
      <c r="O950" s="462">
        <f t="shared" si="1127"/>
        <v>0</v>
      </c>
      <c r="P950" s="441">
        <f t="shared" si="1127"/>
        <v>0</v>
      </c>
      <c r="Q950" s="441">
        <f t="shared" si="1127"/>
        <v>0</v>
      </c>
      <c r="R950" s="441">
        <f t="shared" si="1127"/>
        <v>0</v>
      </c>
      <c r="S950" s="442">
        <f t="shared" si="1127"/>
        <v>0</v>
      </c>
      <c r="T950" s="441">
        <f t="shared" si="1127"/>
        <v>0</v>
      </c>
      <c r="U950" s="441">
        <f t="shared" si="1127"/>
        <v>0</v>
      </c>
      <c r="V950" s="441">
        <f t="shared" si="1127"/>
        <v>0</v>
      </c>
      <c r="W950" s="441">
        <f t="shared" si="1127"/>
        <v>0</v>
      </c>
      <c r="X950" s="442">
        <f t="shared" si="1127"/>
        <v>0</v>
      </c>
      <c r="Y950" s="462">
        <f t="shared" si="1127"/>
        <v>0</v>
      </c>
      <c r="Z950" s="441">
        <f t="shared" si="1127"/>
        <v>0</v>
      </c>
      <c r="AA950" s="441">
        <f t="shared" ref="AA950:AD950" si="1128">Z1058</f>
        <v>0</v>
      </c>
      <c r="AB950" s="441">
        <f t="shared" si="1128"/>
        <v>0</v>
      </c>
      <c r="AC950" s="441">
        <f t="shared" si="1128"/>
        <v>0</v>
      </c>
      <c r="AD950" s="442">
        <f t="shared" si="1128"/>
        <v>0</v>
      </c>
      <c r="AE950" s="462">
        <f t="shared" si="1122"/>
        <v>0</v>
      </c>
      <c r="AF950" s="441">
        <f t="shared" si="1123"/>
        <v>0</v>
      </c>
      <c r="AG950" s="441">
        <f t="shared" si="1124"/>
        <v>0</v>
      </c>
      <c r="AH950" s="441">
        <f t="shared" si="1125"/>
        <v>0</v>
      </c>
      <c r="AI950" s="442">
        <f t="shared" si="1126"/>
        <v>0</v>
      </c>
      <c r="AJ950" s="462">
        <f t="shared" si="1120"/>
        <v>0</v>
      </c>
      <c r="AK950" s="441">
        <f t="shared" si="1120"/>
        <v>0</v>
      </c>
      <c r="AL950" s="441">
        <f t="shared" si="1120"/>
        <v>0</v>
      </c>
      <c r="AM950" s="441">
        <f t="shared" si="1120"/>
        <v>0</v>
      </c>
      <c r="AN950" s="442">
        <f t="shared" si="1120"/>
        <v>0</v>
      </c>
    </row>
    <row r="951" spans="1:40" outlineLevel="2">
      <c r="A951" s="882">
        <f>ROW()</f>
        <v>951</v>
      </c>
      <c r="B951" s="453"/>
      <c r="D951" s="452" t="s">
        <v>24</v>
      </c>
      <c r="H951" s="458"/>
      <c r="I951" s="458"/>
      <c r="J951" s="459"/>
      <c r="K951" s="439">
        <f t="shared" ref="K951:AN951" si="1129">SUM(K935:K950)</f>
        <v>0</v>
      </c>
      <c r="L951" s="439">
        <f t="shared" si="1129"/>
        <v>30.248060154704227</v>
      </c>
      <c r="M951" s="439">
        <f t="shared" si="1129"/>
        <v>28.404529164348087</v>
      </c>
      <c r="N951" s="439">
        <f t="shared" si="1129"/>
        <v>26.560998173991951</v>
      </c>
      <c r="O951" s="443">
        <f t="shared" si="1129"/>
        <v>28.350406550767985</v>
      </c>
      <c r="P951" s="439">
        <f t="shared" si="1129"/>
        <v>27.22421395698764</v>
      </c>
      <c r="Q951" s="439">
        <f t="shared" si="1129"/>
        <v>26.098021363207302</v>
      </c>
      <c r="R951" s="439">
        <f t="shared" si="1129"/>
        <v>24.971828769426956</v>
      </c>
      <c r="S951" s="440">
        <f t="shared" si="1129"/>
        <v>23.845636175646618</v>
      </c>
      <c r="T951" s="439">
        <f t="shared" si="1129"/>
        <v>22.719443581866276</v>
      </c>
      <c r="U951" s="439">
        <f t="shared" si="1129"/>
        <v>22.28089700188448</v>
      </c>
      <c r="V951" s="439">
        <f t="shared" si="1129"/>
        <v>21.403803841920883</v>
      </c>
      <c r="W951" s="439">
        <f t="shared" si="1129"/>
        <v>20.526710681957287</v>
      </c>
      <c r="X951" s="440">
        <f t="shared" si="1129"/>
        <v>19.649617521993694</v>
      </c>
      <c r="Y951" s="443">
        <f t="shared" si="1129"/>
        <v>18.772524362030101</v>
      </c>
      <c r="Z951" s="439">
        <f t="shared" si="1129"/>
        <v>18.326597333454469</v>
      </c>
      <c r="AA951" s="439">
        <f t="shared" si="1129"/>
        <v>17.43474327630322</v>
      </c>
      <c r="AB951" s="439">
        <f t="shared" si="1129"/>
        <v>16.542889219151967</v>
      </c>
      <c r="AC951" s="439">
        <f t="shared" si="1129"/>
        <v>15.651035162000712</v>
      </c>
      <c r="AD951" s="440">
        <f t="shared" si="1129"/>
        <v>14.759181104849461</v>
      </c>
      <c r="AE951" s="443">
        <f t="shared" si="1129"/>
        <v>13.867327047698208</v>
      </c>
      <c r="AF951" s="439">
        <f t="shared" si="1129"/>
        <v>12.958259966787249</v>
      </c>
      <c r="AG951" s="439">
        <f t="shared" si="1129"/>
        <v>12.072071105688655</v>
      </c>
      <c r="AH951" s="439">
        <f t="shared" si="1129"/>
        <v>11.185882244590058</v>
      </c>
      <c r="AI951" s="440">
        <f t="shared" si="1129"/>
        <v>10.299693383491464</v>
      </c>
      <c r="AJ951" s="443">
        <f t="shared" si="1129"/>
        <v>9.4135045223928699</v>
      </c>
      <c r="AK951" s="439">
        <f t="shared" si="1129"/>
        <v>8.5331362810161053</v>
      </c>
      <c r="AL951" s="439">
        <f t="shared" si="1129"/>
        <v>7.6298898198269818</v>
      </c>
      <c r="AM951" s="439">
        <f t="shared" si="1129"/>
        <v>7.4392785318335131</v>
      </c>
      <c r="AN951" s="440">
        <f t="shared" si="1129"/>
        <v>7.248667243840047</v>
      </c>
    </row>
    <row r="952" spans="1:40" outlineLevel="1">
      <c r="A952" s="732" t="s">
        <v>59</v>
      </c>
      <c r="B952" s="733"/>
      <c r="C952" s="881"/>
      <c r="D952" s="733"/>
      <c r="E952" s="733"/>
      <c r="F952" s="733"/>
      <c r="G952" s="730"/>
      <c r="H952" s="733"/>
      <c r="I952" s="730"/>
      <c r="J952" s="729"/>
      <c r="K952" s="730"/>
      <c r="L952" s="730"/>
      <c r="M952" s="730"/>
      <c r="N952" s="730"/>
      <c r="O952" s="729"/>
      <c r="P952" s="730"/>
      <c r="Q952" s="730"/>
      <c r="R952" s="730"/>
      <c r="S952" s="731"/>
      <c r="T952" s="730"/>
      <c r="U952" s="730"/>
      <c r="V952" s="730"/>
      <c r="W952" s="730"/>
      <c r="X952" s="731"/>
      <c r="Y952" s="729"/>
      <c r="Z952" s="730"/>
      <c r="AA952" s="730"/>
      <c r="AB952" s="730"/>
      <c r="AC952" s="730"/>
      <c r="AD952" s="731"/>
      <c r="AE952" s="729"/>
      <c r="AF952" s="730"/>
      <c r="AG952" s="730"/>
      <c r="AH952" s="730"/>
      <c r="AI952" s="731"/>
      <c r="AJ952" s="729"/>
      <c r="AK952" s="730"/>
      <c r="AL952" s="730"/>
      <c r="AM952" s="730"/>
      <c r="AN952" s="731"/>
    </row>
    <row r="953" spans="1:40" outlineLevel="2">
      <c r="A953" s="882">
        <f>ROW()</f>
        <v>953</v>
      </c>
      <c r="B953" s="453"/>
      <c r="D953" s="452" t="s">
        <v>300</v>
      </c>
      <c r="H953" s="458"/>
      <c r="I953" s="458"/>
      <c r="J953" s="459"/>
      <c r="K953" s="27">
        <f>K$660</f>
        <v>3.1294713019913294</v>
      </c>
      <c r="L953" s="439"/>
      <c r="M953" s="439"/>
      <c r="N953" s="439"/>
      <c r="O953" s="443"/>
      <c r="P953" s="439"/>
      <c r="Q953" s="439"/>
      <c r="R953" s="439"/>
      <c r="S953" s="440"/>
      <c r="T953" s="439"/>
      <c r="U953" s="439"/>
      <c r="V953" s="439"/>
      <c r="W953" s="439"/>
      <c r="X953" s="440"/>
      <c r="Y953" s="443"/>
      <c r="Z953" s="439"/>
      <c r="AA953" s="439"/>
      <c r="AB953" s="439"/>
      <c r="AC953" s="439"/>
      <c r="AD953" s="440"/>
      <c r="AE953" s="443"/>
      <c r="AF953" s="439"/>
      <c r="AG953" s="439"/>
      <c r="AH953" s="439"/>
      <c r="AI953" s="440"/>
      <c r="AJ953" s="443"/>
      <c r="AK953" s="439"/>
      <c r="AL953" s="439"/>
      <c r="AM953" s="439"/>
      <c r="AN953" s="440"/>
    </row>
    <row r="954" spans="1:40" outlineLevel="2">
      <c r="A954" s="882">
        <f>ROW()</f>
        <v>954</v>
      </c>
      <c r="B954" s="453"/>
      <c r="D954" s="452" t="s">
        <v>301</v>
      </c>
      <c r="H954" s="458"/>
      <c r="I954" s="458"/>
      <c r="J954" s="459"/>
      <c r="K954" s="27">
        <f>K$661</f>
        <v>0</v>
      </c>
      <c r="L954" s="439"/>
      <c r="M954" s="439"/>
      <c r="N954" s="439"/>
      <c r="O954" s="443"/>
      <c r="P954" s="439"/>
      <c r="Q954" s="439"/>
      <c r="R954" s="439"/>
      <c r="S954" s="440"/>
      <c r="T954" s="439"/>
      <c r="U954" s="439"/>
      <c r="V954" s="439"/>
      <c r="W954" s="439"/>
      <c r="X954" s="440"/>
      <c r="Y954" s="443"/>
      <c r="Z954" s="439"/>
      <c r="AA954" s="439"/>
      <c r="AB954" s="439"/>
      <c r="AC954" s="439"/>
      <c r="AD954" s="440"/>
      <c r="AE954" s="443"/>
      <c r="AF954" s="439"/>
      <c r="AG954" s="439"/>
      <c r="AH954" s="439"/>
      <c r="AI954" s="440"/>
      <c r="AJ954" s="443"/>
      <c r="AK954" s="439"/>
      <c r="AL954" s="439"/>
      <c r="AM954" s="439"/>
      <c r="AN954" s="440"/>
    </row>
    <row r="955" spans="1:40" outlineLevel="2">
      <c r="A955" s="882">
        <f>ROW()</f>
        <v>955</v>
      </c>
      <c r="B955" s="453"/>
      <c r="D955" s="452" t="s">
        <v>29</v>
      </c>
      <c r="H955" s="458"/>
      <c r="I955" s="458"/>
      <c r="J955" s="459"/>
      <c r="K955" s="27">
        <f>K$662</f>
        <v>6.5200283356970923</v>
      </c>
      <c r="L955" s="439"/>
      <c r="M955" s="439"/>
      <c r="N955" s="439"/>
      <c r="O955" s="443"/>
      <c r="P955" s="439"/>
      <c r="Q955" s="439"/>
      <c r="R955" s="439"/>
      <c r="S955" s="440"/>
      <c r="T955" s="439"/>
      <c r="U955" s="439"/>
      <c r="V955" s="439"/>
      <c r="W955" s="439"/>
      <c r="X955" s="440"/>
      <c r="Y955" s="443"/>
      <c r="Z955" s="439"/>
      <c r="AA955" s="439"/>
      <c r="AB955" s="439"/>
      <c r="AC955" s="439"/>
      <c r="AD955" s="440"/>
      <c r="AE955" s="443"/>
      <c r="AF955" s="439"/>
      <c r="AG955" s="439"/>
      <c r="AH955" s="439"/>
      <c r="AI955" s="440"/>
      <c r="AJ955" s="443"/>
      <c r="AK955" s="439"/>
      <c r="AL955" s="439"/>
      <c r="AM955" s="439"/>
      <c r="AN955" s="440"/>
    </row>
    <row r="956" spans="1:40" outlineLevel="2">
      <c r="A956" s="882">
        <f>ROW()</f>
        <v>956</v>
      </c>
      <c r="B956" s="453"/>
      <c r="D956" s="452" t="s">
        <v>30</v>
      </c>
      <c r="H956" s="458"/>
      <c r="I956" s="458"/>
      <c r="J956" s="459"/>
      <c r="K956" s="27">
        <f>K$663</f>
        <v>2.129651915866539</v>
      </c>
      <c r="L956" s="439"/>
      <c r="M956" s="439"/>
      <c r="N956" s="439"/>
      <c r="O956" s="443"/>
      <c r="P956" s="439"/>
      <c r="Q956" s="439"/>
      <c r="R956" s="439"/>
      <c r="S956" s="440"/>
      <c r="T956" s="439"/>
      <c r="U956" s="439"/>
      <c r="V956" s="439"/>
      <c r="W956" s="439"/>
      <c r="X956" s="440"/>
      <c r="Y956" s="443"/>
      <c r="Z956" s="439"/>
      <c r="AA956" s="439"/>
      <c r="AB956" s="439"/>
      <c r="AC956" s="439"/>
      <c r="AD956" s="440"/>
      <c r="AE956" s="443"/>
      <c r="AF956" s="439"/>
      <c r="AG956" s="439"/>
      <c r="AH956" s="439"/>
      <c r="AI956" s="440"/>
      <c r="AJ956" s="443"/>
      <c r="AK956" s="439"/>
      <c r="AL956" s="439"/>
      <c r="AM956" s="439"/>
      <c r="AN956" s="440"/>
    </row>
    <row r="957" spans="1:40" outlineLevel="2">
      <c r="A957" s="882">
        <f>ROW()</f>
        <v>957</v>
      </c>
      <c r="B957" s="453"/>
      <c r="D957" s="452" t="s">
        <v>31</v>
      </c>
      <c r="H957" s="458"/>
      <c r="I957" s="458"/>
      <c r="J957" s="459"/>
      <c r="K957" s="27">
        <f>K$664</f>
        <v>0</v>
      </c>
      <c r="L957" s="439"/>
      <c r="M957" s="439"/>
      <c r="N957" s="439"/>
      <c r="O957" s="443"/>
      <c r="P957" s="439"/>
      <c r="Q957" s="439"/>
      <c r="R957" s="439"/>
      <c r="S957" s="440"/>
      <c r="T957" s="439"/>
      <c r="U957" s="439"/>
      <c r="V957" s="439"/>
      <c r="W957" s="439"/>
      <c r="X957" s="440"/>
      <c r="Y957" s="443"/>
      <c r="Z957" s="439"/>
      <c r="AA957" s="439"/>
      <c r="AB957" s="439"/>
      <c r="AC957" s="439"/>
      <c r="AD957" s="440"/>
      <c r="AE957" s="443"/>
      <c r="AF957" s="439"/>
      <c r="AG957" s="439"/>
      <c r="AH957" s="439"/>
      <c r="AI957" s="440"/>
      <c r="AJ957" s="443"/>
      <c r="AK957" s="439"/>
      <c r="AL957" s="439"/>
      <c r="AM957" s="439"/>
      <c r="AN957" s="440"/>
    </row>
    <row r="958" spans="1:40" outlineLevel="2">
      <c r="A958" s="882">
        <f>ROW()</f>
        <v>958</v>
      </c>
      <c r="B958" s="453"/>
      <c r="D958" s="452" t="s">
        <v>32</v>
      </c>
      <c r="H958" s="458"/>
      <c r="I958" s="458"/>
      <c r="J958" s="459"/>
      <c r="K958" s="27">
        <f>K$665</f>
        <v>0.2801691686393642</v>
      </c>
      <c r="L958" s="439"/>
      <c r="M958" s="439"/>
      <c r="N958" s="439"/>
      <c r="O958" s="443"/>
      <c r="P958" s="439"/>
      <c r="Q958" s="439"/>
      <c r="R958" s="439"/>
      <c r="S958" s="440"/>
      <c r="T958" s="439"/>
      <c r="U958" s="439"/>
      <c r="V958" s="439"/>
      <c r="W958" s="439"/>
      <c r="X958" s="440"/>
      <c r="Y958" s="443"/>
      <c r="Z958" s="439"/>
      <c r="AA958" s="439"/>
      <c r="AB958" s="439"/>
      <c r="AC958" s="439"/>
      <c r="AD958" s="440"/>
      <c r="AE958" s="443"/>
      <c r="AF958" s="439"/>
      <c r="AG958" s="439"/>
      <c r="AH958" s="439"/>
      <c r="AI958" s="440"/>
      <c r="AJ958" s="443"/>
      <c r="AK958" s="439"/>
      <c r="AL958" s="439"/>
      <c r="AM958" s="439"/>
      <c r="AN958" s="440"/>
    </row>
    <row r="959" spans="1:40" outlineLevel="2">
      <c r="A959" s="882">
        <f>ROW()</f>
        <v>959</v>
      </c>
      <c r="B959" s="453"/>
      <c r="D959" s="452" t="s">
        <v>33</v>
      </c>
      <c r="H959" s="458"/>
      <c r="I959" s="458"/>
      <c r="J959" s="459"/>
      <c r="K959" s="27">
        <f>K$666</f>
        <v>2.1974052442303074E-2</v>
      </c>
      <c r="L959" s="439"/>
      <c r="M959" s="439"/>
      <c r="N959" s="439"/>
      <c r="O959" s="443"/>
      <c r="P959" s="439"/>
      <c r="Q959" s="439"/>
      <c r="R959" s="439"/>
      <c r="S959" s="440"/>
      <c r="T959" s="439"/>
      <c r="U959" s="439"/>
      <c r="V959" s="439"/>
      <c r="W959" s="439"/>
      <c r="X959" s="440"/>
      <c r="Y959" s="443"/>
      <c r="Z959" s="439"/>
      <c r="AA959" s="439"/>
      <c r="AB959" s="439"/>
      <c r="AC959" s="439"/>
      <c r="AD959" s="440"/>
      <c r="AE959" s="443"/>
      <c r="AF959" s="439"/>
      <c r="AG959" s="439"/>
      <c r="AH959" s="439"/>
      <c r="AI959" s="440"/>
      <c r="AJ959" s="443"/>
      <c r="AK959" s="439"/>
      <c r="AL959" s="439"/>
      <c r="AM959" s="439"/>
      <c r="AN959" s="440"/>
    </row>
    <row r="960" spans="1:40" outlineLevel="2">
      <c r="A960" s="882">
        <f>ROW()</f>
        <v>960</v>
      </c>
      <c r="B960" s="453"/>
      <c r="D960" s="452" t="s">
        <v>27</v>
      </c>
      <c r="H960" s="458"/>
      <c r="I960" s="458"/>
      <c r="J960" s="459"/>
      <c r="K960" s="27">
        <f>K$667</f>
        <v>0.1062079201377982</v>
      </c>
      <c r="L960" s="439"/>
      <c r="M960" s="439"/>
      <c r="N960" s="439"/>
      <c r="O960" s="443"/>
      <c r="P960" s="439"/>
      <c r="Q960" s="439"/>
      <c r="R960" s="439"/>
      <c r="S960" s="440"/>
      <c r="T960" s="439"/>
      <c r="U960" s="439"/>
      <c r="V960" s="439"/>
      <c r="W960" s="439"/>
      <c r="X960" s="440"/>
      <c r="Y960" s="443"/>
      <c r="Z960" s="439"/>
      <c r="AA960" s="439"/>
      <c r="AB960" s="439"/>
      <c r="AC960" s="439"/>
      <c r="AD960" s="440"/>
      <c r="AE960" s="443"/>
      <c r="AF960" s="439"/>
      <c r="AG960" s="439"/>
      <c r="AH960" s="439"/>
      <c r="AI960" s="440"/>
      <c r="AJ960" s="443"/>
      <c r="AK960" s="439"/>
      <c r="AL960" s="439"/>
      <c r="AM960" s="439"/>
      <c r="AN960" s="440"/>
    </row>
    <row r="961" spans="1:40" outlineLevel="2">
      <c r="A961" s="882">
        <f>ROW()</f>
        <v>961</v>
      </c>
      <c r="B961" s="453"/>
      <c r="D961" s="452" t="s">
        <v>34</v>
      </c>
      <c r="H961" s="458"/>
      <c r="I961" s="458"/>
      <c r="J961" s="459"/>
      <c r="K961" s="27">
        <f>K$668</f>
        <v>18.006837259529089</v>
      </c>
      <c r="L961" s="439"/>
      <c r="M961" s="439"/>
      <c r="N961" s="439"/>
      <c r="O961" s="443"/>
      <c r="P961" s="439"/>
      <c r="Q961" s="439"/>
      <c r="R961" s="439"/>
      <c r="S961" s="440"/>
      <c r="T961" s="439"/>
      <c r="U961" s="439"/>
      <c r="V961" s="439"/>
      <c r="W961" s="439"/>
      <c r="X961" s="440"/>
      <c r="Y961" s="443"/>
      <c r="Z961" s="439"/>
      <c r="AA961" s="439"/>
      <c r="AB961" s="439"/>
      <c r="AC961" s="439"/>
      <c r="AD961" s="440"/>
      <c r="AE961" s="443"/>
      <c r="AF961" s="439"/>
      <c r="AG961" s="439"/>
      <c r="AH961" s="439"/>
      <c r="AI961" s="440"/>
      <c r="AJ961" s="443"/>
      <c r="AK961" s="439"/>
      <c r="AL961" s="439"/>
      <c r="AM961" s="439"/>
      <c r="AN961" s="440"/>
    </row>
    <row r="962" spans="1:40" outlineLevel="2">
      <c r="A962" s="882">
        <f>ROW()</f>
        <v>962</v>
      </c>
      <c r="B962" s="453"/>
      <c r="D962" s="452" t="s">
        <v>35</v>
      </c>
      <c r="H962" s="458"/>
      <c r="I962" s="458"/>
      <c r="J962" s="459"/>
      <c r="K962" s="27">
        <f>K$669</f>
        <v>0.43948104884606148</v>
      </c>
      <c r="L962" s="439"/>
      <c r="M962" s="439"/>
      <c r="N962" s="439"/>
      <c r="O962" s="443"/>
      <c r="P962" s="439"/>
      <c r="Q962" s="439"/>
      <c r="R962" s="439"/>
      <c r="S962" s="440"/>
      <c r="T962" s="439"/>
      <c r="U962" s="439"/>
      <c r="V962" s="439"/>
      <c r="W962" s="439"/>
      <c r="X962" s="440"/>
      <c r="Y962" s="443"/>
      <c r="Z962" s="439"/>
      <c r="AA962" s="439"/>
      <c r="AB962" s="439"/>
      <c r="AC962" s="439"/>
      <c r="AD962" s="440"/>
      <c r="AE962" s="443"/>
      <c r="AF962" s="439"/>
      <c r="AG962" s="439"/>
      <c r="AH962" s="439"/>
      <c r="AI962" s="440"/>
      <c r="AJ962" s="443"/>
      <c r="AK962" s="439"/>
      <c r="AL962" s="439"/>
      <c r="AM962" s="439"/>
      <c r="AN962" s="440"/>
    </row>
    <row r="963" spans="1:40" outlineLevel="2">
      <c r="A963" s="882">
        <f>ROW()</f>
        <v>963</v>
      </c>
      <c r="B963" s="453"/>
      <c r="D963" s="452" t="s">
        <v>302</v>
      </c>
      <c r="H963" s="458"/>
      <c r="I963" s="458"/>
      <c r="J963" s="459"/>
      <c r="K963" s="27">
        <f>K$670</f>
        <v>0</v>
      </c>
      <c r="L963" s="439"/>
      <c r="M963" s="439"/>
      <c r="N963" s="439"/>
      <c r="O963" s="443"/>
      <c r="P963" s="439"/>
      <c r="Q963" s="439"/>
      <c r="R963" s="439"/>
      <c r="S963" s="440"/>
      <c r="T963" s="439"/>
      <c r="U963" s="439"/>
      <c r="V963" s="439"/>
      <c r="W963" s="439"/>
      <c r="X963" s="440"/>
      <c r="Y963" s="443"/>
      <c r="Z963" s="439"/>
      <c r="AA963" s="439"/>
      <c r="AB963" s="439"/>
      <c r="AC963" s="439"/>
      <c r="AD963" s="440"/>
      <c r="AE963" s="443"/>
      <c r="AF963" s="439"/>
      <c r="AG963" s="439"/>
      <c r="AH963" s="439"/>
      <c r="AI963" s="440"/>
      <c r="AJ963" s="443"/>
      <c r="AK963" s="439"/>
      <c r="AL963" s="439"/>
      <c r="AM963" s="439"/>
      <c r="AN963" s="440"/>
    </row>
    <row r="964" spans="1:40" outlineLevel="2">
      <c r="A964" s="882">
        <f>ROW()</f>
        <v>964</v>
      </c>
      <c r="B964" s="453"/>
      <c r="D964" s="452" t="s">
        <v>36</v>
      </c>
      <c r="H964" s="458"/>
      <c r="I964" s="458"/>
      <c r="J964" s="459"/>
      <c r="K964" s="27">
        <f>K$671</f>
        <v>1.1188455035205982</v>
      </c>
      <c r="L964" s="439"/>
      <c r="M964" s="439"/>
      <c r="N964" s="439"/>
      <c r="O964" s="443"/>
      <c r="P964" s="439"/>
      <c r="Q964" s="439"/>
      <c r="R964" s="439"/>
      <c r="S964" s="440"/>
      <c r="T964" s="439"/>
      <c r="U964" s="439"/>
      <c r="V964" s="439"/>
      <c r="W964" s="439"/>
      <c r="X964" s="440"/>
      <c r="Y964" s="443"/>
      <c r="Z964" s="439"/>
      <c r="AA964" s="439"/>
      <c r="AB964" s="439"/>
      <c r="AC964" s="439"/>
      <c r="AD964" s="440"/>
      <c r="AE964" s="443"/>
      <c r="AF964" s="439"/>
      <c r="AG964" s="439"/>
      <c r="AH964" s="439"/>
      <c r="AI964" s="440"/>
      <c r="AJ964" s="443"/>
      <c r="AK964" s="439"/>
      <c r="AL964" s="439"/>
      <c r="AM964" s="439"/>
      <c r="AN964" s="440"/>
    </row>
    <row r="965" spans="1:40" outlineLevel="2">
      <c r="A965" s="882">
        <f>ROW()</f>
        <v>965</v>
      </c>
      <c r="B965" s="453"/>
      <c r="D965" s="452" t="s">
        <v>583</v>
      </c>
      <c r="H965" s="458"/>
      <c r="I965" s="458"/>
      <c r="J965" s="459"/>
      <c r="K965" s="27">
        <f>K$672</f>
        <v>0</v>
      </c>
      <c r="L965" s="439"/>
      <c r="M965" s="439"/>
      <c r="N965" s="439"/>
      <c r="O965" s="443"/>
      <c r="P965" s="439"/>
      <c r="Q965" s="439"/>
      <c r="R965" s="439"/>
      <c r="S965" s="440"/>
      <c r="T965" s="439"/>
      <c r="U965" s="439"/>
      <c r="V965" s="439"/>
      <c r="W965" s="439"/>
      <c r="X965" s="440"/>
      <c r="Y965" s="443"/>
      <c r="Z965" s="439"/>
      <c r="AA965" s="439"/>
      <c r="AB965" s="439"/>
      <c r="AC965" s="439"/>
      <c r="AD965" s="440"/>
      <c r="AE965" s="443"/>
      <c r="AF965" s="439"/>
      <c r="AG965" s="439"/>
      <c r="AH965" s="439"/>
      <c r="AI965" s="440"/>
      <c r="AJ965" s="443"/>
      <c r="AK965" s="439"/>
      <c r="AL965" s="439"/>
      <c r="AM965" s="439"/>
      <c r="AN965" s="440"/>
    </row>
    <row r="966" spans="1:40" outlineLevel="2">
      <c r="A966" s="882">
        <f>ROW()</f>
        <v>966</v>
      </c>
      <c r="B966" s="453"/>
      <c r="D966" s="452" t="s">
        <v>81</v>
      </c>
      <c r="H966" s="458"/>
      <c r="I966" s="458"/>
      <c r="J966" s="459"/>
      <c r="K966" s="27">
        <f>K$673</f>
        <v>7.4826807187792395E-3</v>
      </c>
      <c r="L966" s="439"/>
      <c r="M966" s="439"/>
      <c r="N966" s="439"/>
      <c r="O966" s="443"/>
      <c r="P966" s="439"/>
      <c r="Q966" s="439"/>
      <c r="R966" s="439"/>
      <c r="S966" s="440"/>
      <c r="T966" s="439"/>
      <c r="U966" s="439"/>
      <c r="V966" s="439"/>
      <c r="W966" s="439"/>
      <c r="X966" s="440"/>
      <c r="Y966" s="443"/>
      <c r="Z966" s="439"/>
      <c r="AA966" s="439"/>
      <c r="AB966" s="439"/>
      <c r="AC966" s="439"/>
      <c r="AD966" s="440"/>
      <c r="AE966" s="443"/>
      <c r="AF966" s="439"/>
      <c r="AG966" s="439"/>
      <c r="AH966" s="439"/>
      <c r="AI966" s="440"/>
      <c r="AJ966" s="443"/>
      <c r="AK966" s="439"/>
      <c r="AL966" s="439"/>
      <c r="AM966" s="439"/>
      <c r="AN966" s="440"/>
    </row>
    <row r="967" spans="1:40" outlineLevel="2">
      <c r="A967" s="882">
        <f>ROW()</f>
        <v>967</v>
      </c>
      <c r="B967" s="453"/>
      <c r="D967" s="452" t="s">
        <v>28</v>
      </c>
      <c r="H967" s="458"/>
      <c r="I967" s="458"/>
      <c r="J967" s="459"/>
      <c r="K967" s="27">
        <f>K$674</f>
        <v>0.33144195767140466</v>
      </c>
      <c r="L967" s="439"/>
      <c r="M967" s="439"/>
      <c r="N967" s="439"/>
      <c r="O967" s="443"/>
      <c r="P967" s="439"/>
      <c r="Q967" s="439"/>
      <c r="R967" s="439"/>
      <c r="S967" s="440"/>
      <c r="T967" s="439"/>
      <c r="U967" s="439"/>
      <c r="V967" s="439"/>
      <c r="W967" s="439"/>
      <c r="X967" s="440"/>
      <c r="Y967" s="443"/>
      <c r="Z967" s="439"/>
      <c r="AA967" s="439"/>
      <c r="AB967" s="439"/>
      <c r="AC967" s="439"/>
      <c r="AD967" s="440"/>
      <c r="AE967" s="443"/>
      <c r="AF967" s="439"/>
      <c r="AG967" s="439"/>
      <c r="AH967" s="439"/>
      <c r="AI967" s="440"/>
      <c r="AJ967" s="443"/>
      <c r="AK967" s="439"/>
      <c r="AL967" s="439"/>
      <c r="AM967" s="439"/>
      <c r="AN967" s="440"/>
    </row>
    <row r="968" spans="1:40" outlineLevel="2">
      <c r="A968" s="882">
        <f>ROW()</f>
        <v>968</v>
      </c>
      <c r="B968" s="453"/>
      <c r="D968" s="456" t="s">
        <v>443</v>
      </c>
      <c r="E968" s="456"/>
      <c r="F968" s="456"/>
      <c r="G968" s="456"/>
      <c r="H968" s="460"/>
      <c r="I968" s="460"/>
      <c r="J968" s="461"/>
      <c r="K968" s="30">
        <f>K$675</f>
        <v>0</v>
      </c>
      <c r="L968" s="441"/>
      <c r="M968" s="441"/>
      <c r="N968" s="441"/>
      <c r="O968" s="462"/>
      <c r="P968" s="441"/>
      <c r="Q968" s="441"/>
      <c r="R968" s="441"/>
      <c r="S968" s="442"/>
      <c r="T968" s="441"/>
      <c r="U968" s="441"/>
      <c r="V968" s="441"/>
      <c r="W968" s="441"/>
      <c r="X968" s="442"/>
      <c r="Y968" s="462"/>
      <c r="Z968" s="441"/>
      <c r="AA968" s="441"/>
      <c r="AB968" s="441"/>
      <c r="AC968" s="441"/>
      <c r="AD968" s="442"/>
      <c r="AE968" s="462"/>
      <c r="AF968" s="441"/>
      <c r="AG968" s="441"/>
      <c r="AH968" s="441"/>
      <c r="AI968" s="442"/>
      <c r="AJ968" s="462"/>
      <c r="AK968" s="441"/>
      <c r="AL968" s="441"/>
      <c r="AM968" s="441"/>
      <c r="AN968" s="442"/>
    </row>
    <row r="969" spans="1:40" outlineLevel="2">
      <c r="A969" s="882">
        <f>ROW()</f>
        <v>969</v>
      </c>
      <c r="B969" s="453"/>
      <c r="D969" s="452" t="s">
        <v>24</v>
      </c>
      <c r="H969" s="458"/>
      <c r="I969" s="458"/>
      <c r="J969" s="459"/>
      <c r="K969" s="439">
        <f>SUM(K953:K968)</f>
        <v>32.091591145060363</v>
      </c>
      <c r="L969" s="439"/>
      <c r="M969" s="439"/>
      <c r="N969" s="439"/>
      <c r="O969" s="443"/>
      <c r="P969" s="439"/>
      <c r="Q969" s="439"/>
      <c r="R969" s="439"/>
      <c r="S969" s="440"/>
      <c r="T969" s="439"/>
      <c r="U969" s="439"/>
      <c r="V969" s="439"/>
      <c r="W969" s="439"/>
      <c r="X969" s="440"/>
      <c r="Y969" s="443"/>
      <c r="Z969" s="439"/>
      <c r="AA969" s="439"/>
      <c r="AB969" s="439"/>
      <c r="AC969" s="439"/>
      <c r="AD969" s="440"/>
      <c r="AE969" s="443"/>
      <c r="AF969" s="439"/>
      <c r="AG969" s="439"/>
      <c r="AH969" s="439"/>
      <c r="AI969" s="440"/>
      <c r="AJ969" s="443"/>
      <c r="AK969" s="439"/>
      <c r="AL969" s="439"/>
      <c r="AM969" s="439"/>
      <c r="AN969" s="440"/>
    </row>
    <row r="970" spans="1:40" outlineLevel="1">
      <c r="A970" s="732" t="s">
        <v>238</v>
      </c>
      <c r="B970" s="733"/>
      <c r="C970" s="881"/>
      <c r="D970" s="733"/>
      <c r="E970" s="733"/>
      <c r="F970" s="733"/>
      <c r="G970" s="730"/>
      <c r="H970" s="733"/>
      <c r="I970" s="730"/>
      <c r="J970" s="729"/>
      <c r="K970" s="730"/>
      <c r="L970" s="730"/>
      <c r="M970" s="730"/>
      <c r="N970" s="730"/>
      <c r="O970" s="729"/>
      <c r="P970" s="730"/>
      <c r="Q970" s="730"/>
      <c r="R970" s="730"/>
      <c r="S970" s="731"/>
      <c r="T970" s="730"/>
      <c r="U970" s="730"/>
      <c r="V970" s="730"/>
      <c r="W970" s="730"/>
      <c r="X970" s="731"/>
      <c r="Y970" s="729"/>
      <c r="Z970" s="730"/>
      <c r="AA970" s="730"/>
      <c r="AB970" s="730"/>
      <c r="AC970" s="730"/>
      <c r="AD970" s="731"/>
      <c r="AE970" s="729"/>
      <c r="AF970" s="730"/>
      <c r="AG970" s="730"/>
      <c r="AH970" s="730"/>
      <c r="AI970" s="731"/>
      <c r="AJ970" s="729"/>
      <c r="AK970" s="730"/>
      <c r="AL970" s="730"/>
      <c r="AM970" s="730"/>
      <c r="AN970" s="731"/>
    </row>
    <row r="971" spans="1:40" outlineLevel="2">
      <c r="A971" s="882">
        <f>ROW()</f>
        <v>971</v>
      </c>
      <c r="B971" s="453"/>
      <c r="D971" s="1205" t="s">
        <v>300</v>
      </c>
      <c r="E971" s="1205"/>
      <c r="F971" s="1205"/>
      <c r="G971" s="1205"/>
      <c r="H971" s="4"/>
      <c r="I971" s="4"/>
      <c r="J971" s="329"/>
      <c r="K971" s="4"/>
      <c r="L971" s="4"/>
      <c r="M971" s="4"/>
      <c r="N971" s="4"/>
      <c r="O971" s="329"/>
      <c r="P971" s="4"/>
      <c r="Q971" s="4"/>
      <c r="R971" s="4"/>
      <c r="S971" s="316"/>
      <c r="T971" s="53"/>
      <c r="U971" s="53"/>
      <c r="V971" s="53"/>
      <c r="W971" s="53"/>
      <c r="X971" s="44"/>
      <c r="Y971" s="252"/>
      <c r="Z971" s="53"/>
      <c r="AA971" s="53"/>
      <c r="AB971" s="53"/>
      <c r="AC971" s="53"/>
      <c r="AD971" s="44"/>
      <c r="AE971" s="252"/>
      <c r="AF971" s="53"/>
      <c r="AG971" s="53"/>
      <c r="AH971" s="53"/>
      <c r="AI971" s="44"/>
      <c r="AJ971" s="252"/>
      <c r="AK971" s="53"/>
      <c r="AL971" s="53"/>
      <c r="AM971" s="53"/>
      <c r="AN971" s="44"/>
    </row>
    <row r="972" spans="1:40" outlineLevel="2">
      <c r="A972" s="882">
        <f>ROW()</f>
        <v>972</v>
      </c>
      <c r="B972" s="453"/>
      <c r="D972" s="1205" t="s">
        <v>301</v>
      </c>
      <c r="E972" s="1205"/>
      <c r="F972" s="1205"/>
      <c r="G972" s="1205"/>
      <c r="H972" s="4"/>
      <c r="I972" s="4"/>
      <c r="J972" s="329"/>
      <c r="K972" s="4"/>
      <c r="L972" s="4"/>
      <c r="M972" s="4"/>
      <c r="N972" s="4"/>
      <c r="O972" s="329"/>
      <c r="P972" s="4"/>
      <c r="Q972" s="4"/>
      <c r="R972" s="4"/>
      <c r="S972" s="316"/>
      <c r="T972" s="53"/>
      <c r="U972" s="53"/>
      <c r="V972" s="53"/>
      <c r="W972" s="53"/>
      <c r="X972" s="44"/>
      <c r="Y972" s="252"/>
      <c r="Z972" s="53"/>
      <c r="AA972" s="53"/>
      <c r="AB972" s="53"/>
      <c r="AC972" s="53"/>
      <c r="AD972" s="44"/>
      <c r="AE972" s="252"/>
      <c r="AF972" s="53"/>
      <c r="AG972" s="53"/>
      <c r="AH972" s="53"/>
      <c r="AI972" s="44"/>
      <c r="AJ972" s="252"/>
      <c r="AK972" s="53"/>
      <c r="AL972" s="53"/>
      <c r="AM972" s="53"/>
      <c r="AN972" s="44"/>
    </row>
    <row r="973" spans="1:40" outlineLevel="2">
      <c r="A973" s="882">
        <f>ROW()</f>
        <v>973</v>
      </c>
      <c r="B973" s="453"/>
      <c r="D973" s="1205" t="s">
        <v>29</v>
      </c>
      <c r="E973" s="1205"/>
      <c r="F973" s="1205"/>
      <c r="G973" s="1205"/>
      <c r="H973" s="4"/>
      <c r="I973" s="4"/>
      <c r="J973" s="329"/>
      <c r="K973" s="4"/>
      <c r="L973" s="4"/>
      <c r="M973" s="4"/>
      <c r="N973" s="4"/>
      <c r="O973" s="329"/>
      <c r="P973" s="4"/>
      <c r="Q973" s="4"/>
      <c r="R973" s="4"/>
      <c r="S973" s="316"/>
      <c r="T973" s="53"/>
      <c r="U973" s="53"/>
      <c r="V973" s="53"/>
      <c r="W973" s="53"/>
      <c r="X973" s="44"/>
      <c r="Y973" s="252"/>
      <c r="Z973" s="53"/>
      <c r="AA973" s="53"/>
      <c r="AB973" s="53"/>
      <c r="AC973" s="53"/>
      <c r="AD973" s="44"/>
      <c r="AE973" s="252"/>
      <c r="AF973" s="53"/>
      <c r="AG973" s="53"/>
      <c r="AH973" s="53"/>
      <c r="AI973" s="44"/>
      <c r="AJ973" s="252"/>
      <c r="AK973" s="53"/>
      <c r="AL973" s="53"/>
      <c r="AM973" s="53"/>
      <c r="AN973" s="44"/>
    </row>
    <row r="974" spans="1:40" outlineLevel="2">
      <c r="A974" s="882">
        <f>ROW()</f>
        <v>974</v>
      </c>
      <c r="B974" s="453"/>
      <c r="D974" s="1205" t="s">
        <v>30</v>
      </c>
      <c r="E974" s="1205"/>
      <c r="F974" s="1205"/>
      <c r="G974" s="1205"/>
      <c r="H974" s="4"/>
      <c r="I974" s="4"/>
      <c r="J974" s="329"/>
      <c r="K974" s="4"/>
      <c r="L974" s="4"/>
      <c r="M974" s="4"/>
      <c r="N974" s="4"/>
      <c r="O974" s="329"/>
      <c r="P974" s="4"/>
      <c r="Q974" s="4"/>
      <c r="R974" s="4"/>
      <c r="S974" s="316"/>
      <c r="T974" s="53"/>
      <c r="U974" s="53"/>
      <c r="V974" s="53"/>
      <c r="W974" s="53"/>
      <c r="X974" s="44"/>
      <c r="Y974" s="252"/>
      <c r="Z974" s="53"/>
      <c r="AA974" s="53"/>
      <c r="AB974" s="53"/>
      <c r="AC974" s="53"/>
      <c r="AD974" s="44"/>
      <c r="AE974" s="252"/>
      <c r="AF974" s="53"/>
      <c r="AG974" s="53"/>
      <c r="AH974" s="53"/>
      <c r="AI974" s="44"/>
      <c r="AJ974" s="252"/>
      <c r="AK974" s="53"/>
      <c r="AL974" s="53"/>
      <c r="AM974" s="53"/>
      <c r="AN974" s="44"/>
    </row>
    <row r="975" spans="1:40" outlineLevel="2">
      <c r="A975" s="882">
        <f>ROW()</f>
        <v>975</v>
      </c>
      <c r="B975" s="453"/>
      <c r="D975" s="1205" t="s">
        <v>31</v>
      </c>
      <c r="E975" s="1205"/>
      <c r="F975" s="1205"/>
      <c r="G975" s="1205"/>
      <c r="H975" s="4"/>
      <c r="I975" s="4"/>
      <c r="J975" s="329"/>
      <c r="K975" s="4"/>
      <c r="L975" s="4"/>
      <c r="M975" s="4"/>
      <c r="N975" s="4"/>
      <c r="O975" s="329"/>
      <c r="P975" s="4"/>
      <c r="Q975" s="4"/>
      <c r="R975" s="4"/>
      <c r="S975" s="316"/>
      <c r="T975" s="53"/>
      <c r="U975" s="53"/>
      <c r="V975" s="53"/>
      <c r="W975" s="53"/>
      <c r="X975" s="44"/>
      <c r="Y975" s="252"/>
      <c r="Z975" s="53"/>
      <c r="AA975" s="53"/>
      <c r="AB975" s="53"/>
      <c r="AC975" s="53"/>
      <c r="AD975" s="44"/>
      <c r="AE975" s="252"/>
      <c r="AF975" s="53"/>
      <c r="AG975" s="53"/>
      <c r="AH975" s="53"/>
      <c r="AI975" s="44"/>
      <c r="AJ975" s="252"/>
      <c r="AK975" s="53"/>
      <c r="AL975" s="53"/>
      <c r="AM975" s="53"/>
      <c r="AN975" s="44"/>
    </row>
    <row r="976" spans="1:40" outlineLevel="2">
      <c r="A976" s="882">
        <f>ROW()</f>
        <v>976</v>
      </c>
      <c r="B976" s="453"/>
      <c r="D976" s="1205" t="s">
        <v>32</v>
      </c>
      <c r="E976" s="1205"/>
      <c r="F976" s="1205"/>
      <c r="G976" s="1205"/>
      <c r="H976" s="4"/>
      <c r="I976" s="4"/>
      <c r="J976" s="329"/>
      <c r="K976" s="4"/>
      <c r="L976" s="4"/>
      <c r="M976" s="4"/>
      <c r="N976" s="4"/>
      <c r="O976" s="329"/>
      <c r="P976" s="4"/>
      <c r="Q976" s="4"/>
      <c r="R976" s="4"/>
      <c r="S976" s="316"/>
      <c r="T976" s="53"/>
      <c r="U976" s="53"/>
      <c r="V976" s="53"/>
      <c r="W976" s="53"/>
      <c r="X976" s="44"/>
      <c r="Y976" s="252"/>
      <c r="Z976" s="53"/>
      <c r="AA976" s="53"/>
      <c r="AB976" s="53"/>
      <c r="AC976" s="53"/>
      <c r="AD976" s="44"/>
      <c r="AE976" s="252"/>
      <c r="AF976" s="53"/>
      <c r="AG976" s="53"/>
      <c r="AH976" s="53"/>
      <c r="AI976" s="44"/>
      <c r="AJ976" s="252"/>
      <c r="AK976" s="53"/>
      <c r="AL976" s="53"/>
      <c r="AM976" s="53"/>
      <c r="AN976" s="44"/>
    </row>
    <row r="977" spans="1:40" outlineLevel="2">
      <c r="A977" s="882">
        <f>ROW()</f>
        <v>977</v>
      </c>
      <c r="B977" s="453"/>
      <c r="D977" s="1205" t="s">
        <v>33</v>
      </c>
      <c r="E977" s="1205"/>
      <c r="F977" s="1205"/>
      <c r="G977" s="1205"/>
      <c r="H977" s="4"/>
      <c r="I977" s="4"/>
      <c r="J977" s="329"/>
      <c r="K977" s="4"/>
      <c r="L977" s="4"/>
      <c r="M977" s="4"/>
      <c r="N977" s="4"/>
      <c r="O977" s="329"/>
      <c r="P977" s="4"/>
      <c r="Q977" s="4"/>
      <c r="R977" s="4"/>
      <c r="S977" s="316"/>
      <c r="T977" s="53"/>
      <c r="U977" s="53"/>
      <c r="V977" s="53"/>
      <c r="W977" s="53"/>
      <c r="X977" s="44"/>
      <c r="Y977" s="252"/>
      <c r="Z977" s="53"/>
      <c r="AA977" s="53"/>
      <c r="AB977" s="53"/>
      <c r="AC977" s="53"/>
      <c r="AD977" s="44"/>
      <c r="AE977" s="252"/>
      <c r="AF977" s="53"/>
      <c r="AG977" s="53"/>
      <c r="AH977" s="53"/>
      <c r="AI977" s="44"/>
      <c r="AJ977" s="252"/>
      <c r="AK977" s="53"/>
      <c r="AL977" s="53"/>
      <c r="AM977" s="53"/>
      <c r="AN977" s="44"/>
    </row>
    <row r="978" spans="1:40" outlineLevel="2">
      <c r="A978" s="882">
        <f>ROW()</f>
        <v>978</v>
      </c>
      <c r="B978" s="453"/>
      <c r="D978" s="1205" t="s">
        <v>27</v>
      </c>
      <c r="E978" s="1205"/>
      <c r="F978" s="1205"/>
      <c r="G978" s="1205"/>
      <c r="H978" s="4"/>
      <c r="I978" s="4"/>
      <c r="J978" s="329"/>
      <c r="K978" s="4"/>
      <c r="L978" s="4"/>
      <c r="M978" s="4"/>
      <c r="N978" s="4"/>
      <c r="O978" s="329"/>
      <c r="P978" s="4"/>
      <c r="Q978" s="4"/>
      <c r="R978" s="4"/>
      <c r="S978" s="316"/>
      <c r="T978" s="53"/>
      <c r="U978" s="53"/>
      <c r="V978" s="53"/>
      <c r="W978" s="53"/>
      <c r="X978" s="44"/>
      <c r="Y978" s="252"/>
      <c r="Z978" s="53"/>
      <c r="AA978" s="53"/>
      <c r="AB978" s="53"/>
      <c r="AC978" s="53"/>
      <c r="AD978" s="44"/>
      <c r="AE978" s="252"/>
      <c r="AF978" s="53"/>
      <c r="AG978" s="53"/>
      <c r="AH978" s="53"/>
      <c r="AI978" s="44"/>
      <c r="AJ978" s="252"/>
      <c r="AK978" s="53"/>
      <c r="AL978" s="53"/>
      <c r="AM978" s="53"/>
      <c r="AN978" s="44"/>
    </row>
    <row r="979" spans="1:40" outlineLevel="2">
      <c r="A979" s="882">
        <f>ROW()</f>
        <v>979</v>
      </c>
      <c r="B979" s="453"/>
      <c r="D979" s="1205" t="s">
        <v>34</v>
      </c>
      <c r="E979" s="1205"/>
      <c r="F979" s="1205"/>
      <c r="G979" s="1205"/>
      <c r="H979" s="4"/>
      <c r="I979" s="4"/>
      <c r="J979" s="329"/>
      <c r="K979" s="4"/>
      <c r="L979" s="4"/>
      <c r="M979" s="4"/>
      <c r="N979" s="4"/>
      <c r="O979" s="329"/>
      <c r="P979" s="4"/>
      <c r="Q979" s="4"/>
      <c r="R979" s="4"/>
      <c r="S979" s="316"/>
      <c r="T979" s="53"/>
      <c r="U979" s="53"/>
      <c r="V979" s="53"/>
      <c r="W979" s="53"/>
      <c r="X979" s="44"/>
      <c r="Y979" s="252"/>
      <c r="Z979" s="53"/>
      <c r="AA979" s="53"/>
      <c r="AB979" s="53"/>
      <c r="AC979" s="53"/>
      <c r="AD979" s="44"/>
      <c r="AE979" s="252"/>
      <c r="AF979" s="53"/>
      <c r="AG979" s="53"/>
      <c r="AH979" s="53"/>
      <c r="AI979" s="44"/>
      <c r="AJ979" s="252"/>
      <c r="AK979" s="53"/>
      <c r="AL979" s="53"/>
      <c r="AM979" s="53"/>
      <c r="AN979" s="44"/>
    </row>
    <row r="980" spans="1:40" outlineLevel="2">
      <c r="A980" s="882">
        <f>ROW()</f>
        <v>980</v>
      </c>
      <c r="B980" s="453"/>
      <c r="D980" s="1205" t="s">
        <v>35</v>
      </c>
      <c r="E980" s="1205"/>
      <c r="F980" s="1205"/>
      <c r="G980" s="1205"/>
      <c r="H980" s="4"/>
      <c r="I980" s="4"/>
      <c r="J980" s="329"/>
      <c r="K980" s="4"/>
      <c r="L980" s="4"/>
      <c r="M980" s="4"/>
      <c r="N980" s="4"/>
      <c r="O980" s="329"/>
      <c r="P980" s="4"/>
      <c r="Q980" s="4"/>
      <c r="R980" s="4"/>
      <c r="S980" s="316"/>
      <c r="T980" s="53"/>
      <c r="U980" s="53"/>
      <c r="V980" s="53"/>
      <c r="W980" s="53"/>
      <c r="X980" s="44"/>
      <c r="Y980" s="252"/>
      <c r="Z980" s="53"/>
      <c r="AA980" s="53"/>
      <c r="AB980" s="53"/>
      <c r="AC980" s="53"/>
      <c r="AD980" s="44"/>
      <c r="AE980" s="252"/>
      <c r="AF980" s="53"/>
      <c r="AG980" s="53"/>
      <c r="AH980" s="53"/>
      <c r="AI980" s="44"/>
      <c r="AJ980" s="252"/>
      <c r="AK980" s="53"/>
      <c r="AL980" s="53"/>
      <c r="AM980" s="53"/>
      <c r="AN980" s="44"/>
    </row>
    <row r="981" spans="1:40" outlineLevel="2">
      <c r="A981" s="882">
        <f>ROW()</f>
        <v>981</v>
      </c>
      <c r="B981" s="453"/>
      <c r="D981" s="1205" t="s">
        <v>302</v>
      </c>
      <c r="E981" s="1205"/>
      <c r="F981" s="1205"/>
      <c r="G981" s="1205"/>
      <c r="H981" s="4"/>
      <c r="I981" s="4"/>
      <c r="J981" s="329"/>
      <c r="K981" s="4"/>
      <c r="L981" s="4"/>
      <c r="M981" s="4"/>
      <c r="N981" s="4"/>
      <c r="O981" s="329"/>
      <c r="P981" s="4"/>
      <c r="Q981" s="4"/>
      <c r="R981" s="4"/>
      <c r="S981" s="316"/>
      <c r="T981" s="53"/>
      <c r="U981" s="53"/>
      <c r="V981" s="53"/>
      <c r="W981" s="53"/>
      <c r="X981" s="44"/>
      <c r="Y981" s="252"/>
      <c r="Z981" s="53"/>
      <c r="AA981" s="53"/>
      <c r="AB981" s="53"/>
      <c r="AC981" s="53"/>
      <c r="AD981" s="44"/>
      <c r="AE981" s="252"/>
      <c r="AF981" s="53"/>
      <c r="AG981" s="53"/>
      <c r="AH981" s="53"/>
      <c r="AI981" s="44"/>
      <c r="AJ981" s="252"/>
      <c r="AK981" s="53"/>
      <c r="AL981" s="53"/>
      <c r="AM981" s="53"/>
      <c r="AN981" s="44"/>
    </row>
    <row r="982" spans="1:40" outlineLevel="2">
      <c r="A982" s="882">
        <f>ROW()</f>
        <v>982</v>
      </c>
      <c r="B982" s="453"/>
      <c r="D982" s="1205" t="s">
        <v>36</v>
      </c>
      <c r="E982" s="1205"/>
      <c r="F982" s="1205"/>
      <c r="G982" s="1205"/>
      <c r="H982" s="4"/>
      <c r="I982" s="4"/>
      <c r="J982" s="329"/>
      <c r="K982" s="4"/>
      <c r="L982" s="4"/>
      <c r="M982" s="4"/>
      <c r="N982" s="4"/>
      <c r="O982" s="329"/>
      <c r="P982" s="4"/>
      <c r="Q982" s="4"/>
      <c r="R982" s="4"/>
      <c r="S982" s="316"/>
      <c r="T982" s="53"/>
      <c r="U982" s="53"/>
      <c r="V982" s="53"/>
      <c r="W982" s="53"/>
      <c r="X982" s="44"/>
      <c r="Y982" s="252"/>
      <c r="Z982" s="53"/>
      <c r="AA982" s="53"/>
      <c r="AB982" s="53"/>
      <c r="AC982" s="53"/>
      <c r="AD982" s="44"/>
      <c r="AE982" s="252"/>
      <c r="AF982" s="53"/>
      <c r="AG982" s="53"/>
      <c r="AH982" s="53"/>
      <c r="AI982" s="44"/>
      <c r="AJ982" s="252"/>
      <c r="AK982" s="53"/>
      <c r="AL982" s="53"/>
      <c r="AM982" s="53"/>
      <c r="AN982" s="44"/>
    </row>
    <row r="983" spans="1:40" outlineLevel="2">
      <c r="A983" s="882">
        <f>ROW()</f>
        <v>983</v>
      </c>
      <c r="B983" s="453"/>
      <c r="D983" s="1205" t="s">
        <v>583</v>
      </c>
      <c r="E983" s="1205"/>
      <c r="F983" s="1205"/>
      <c r="G983" s="1205"/>
      <c r="H983" s="4"/>
      <c r="I983" s="4"/>
      <c r="J983" s="329"/>
      <c r="K983" s="4"/>
      <c r="L983" s="4"/>
      <c r="M983" s="4"/>
      <c r="N983" s="4"/>
      <c r="O983" s="329"/>
      <c r="P983" s="4"/>
      <c r="Q983" s="4"/>
      <c r="R983" s="4"/>
      <c r="S983" s="316"/>
      <c r="T983" s="53"/>
      <c r="U983" s="53"/>
      <c r="V983" s="53"/>
      <c r="W983" s="53"/>
      <c r="X983" s="44"/>
      <c r="Y983" s="252"/>
      <c r="Z983" s="53"/>
      <c r="AA983" s="53"/>
      <c r="AB983" s="53"/>
      <c r="AC983" s="53"/>
      <c r="AD983" s="44"/>
      <c r="AE983" s="252"/>
      <c r="AF983" s="53"/>
      <c r="AG983" s="53"/>
      <c r="AH983" s="53"/>
      <c r="AI983" s="44"/>
      <c r="AJ983" s="252"/>
      <c r="AK983" s="53"/>
      <c r="AL983" s="53"/>
      <c r="AM983" s="53"/>
      <c r="AN983" s="44"/>
    </row>
    <row r="984" spans="1:40" outlineLevel="2">
      <c r="A984" s="882">
        <f>ROW()</f>
        <v>984</v>
      </c>
      <c r="B984" s="453"/>
      <c r="D984" s="1205" t="s">
        <v>81</v>
      </c>
      <c r="E984" s="1205"/>
      <c r="F984" s="1205"/>
      <c r="G984" s="1205"/>
      <c r="H984" s="4"/>
      <c r="I984" s="4"/>
      <c r="J984" s="329"/>
      <c r="K984" s="4"/>
      <c r="L984" s="4"/>
      <c r="M984" s="4"/>
      <c r="N984" s="4"/>
      <c r="O984" s="329"/>
      <c r="P984" s="4"/>
      <c r="Q984" s="4"/>
      <c r="R984" s="4"/>
      <c r="S984" s="316"/>
      <c r="T984" s="53"/>
      <c r="U984" s="53"/>
      <c r="V984" s="53"/>
      <c r="W984" s="53"/>
      <c r="X984" s="44"/>
      <c r="Y984" s="252"/>
      <c r="Z984" s="53"/>
      <c r="AA984" s="53"/>
      <c r="AB984" s="53"/>
      <c r="AC984" s="53"/>
      <c r="AD984" s="44"/>
      <c r="AE984" s="252"/>
      <c r="AF984" s="53"/>
      <c r="AG984" s="53"/>
      <c r="AH984" s="53"/>
      <c r="AI984" s="44"/>
      <c r="AJ984" s="252"/>
      <c r="AK984" s="53"/>
      <c r="AL984" s="53"/>
      <c r="AM984" s="53"/>
      <c r="AN984" s="44"/>
    </row>
    <row r="985" spans="1:40" outlineLevel="2">
      <c r="A985" s="882">
        <f>ROW()</f>
        <v>985</v>
      </c>
      <c r="B985" s="453"/>
      <c r="D985" s="1205" t="s">
        <v>28</v>
      </c>
      <c r="E985" s="1205"/>
      <c r="F985" s="1205"/>
      <c r="G985" s="1205"/>
      <c r="H985" s="4"/>
      <c r="I985" s="4"/>
      <c r="J985" s="329"/>
      <c r="K985" s="4"/>
      <c r="L985" s="4"/>
      <c r="M985" s="4"/>
      <c r="N985" s="4"/>
      <c r="O985" s="329"/>
      <c r="P985" s="4"/>
      <c r="Q985" s="4"/>
      <c r="R985" s="4"/>
      <c r="S985" s="316"/>
      <c r="T985" s="53"/>
      <c r="U985" s="53"/>
      <c r="V985" s="53"/>
      <c r="W985" s="53"/>
      <c r="X985" s="44"/>
      <c r="Y985" s="252"/>
      <c r="Z985" s="53"/>
      <c r="AA985" s="53"/>
      <c r="AB985" s="53"/>
      <c r="AC985" s="53"/>
      <c r="AD985" s="44"/>
      <c r="AE985" s="252"/>
      <c r="AF985" s="53"/>
      <c r="AG985" s="53"/>
      <c r="AH985" s="53"/>
      <c r="AI985" s="44"/>
      <c r="AJ985" s="252"/>
      <c r="AK985" s="53"/>
      <c r="AL985" s="53"/>
      <c r="AM985" s="53"/>
      <c r="AN985" s="44"/>
    </row>
    <row r="986" spans="1:40" outlineLevel="2">
      <c r="A986" s="882">
        <f>ROW()</f>
        <v>986</v>
      </c>
      <c r="B986" s="453"/>
      <c r="D986" s="1206" t="s">
        <v>443</v>
      </c>
      <c r="E986" s="1206"/>
      <c r="F986" s="1206"/>
      <c r="G986" s="1206"/>
      <c r="H986" s="28"/>
      <c r="I986" s="28"/>
      <c r="J986" s="1207"/>
      <c r="K986" s="28"/>
      <c r="L986" s="28"/>
      <c r="M986" s="28"/>
      <c r="N986" s="28"/>
      <c r="O986" s="1207"/>
      <c r="P986" s="28"/>
      <c r="Q986" s="28"/>
      <c r="R986" s="28"/>
      <c r="S986" s="317"/>
      <c r="T986" s="54"/>
      <c r="U986" s="54"/>
      <c r="V986" s="54"/>
      <c r="W986" s="54"/>
      <c r="X986" s="46"/>
      <c r="Y986" s="253"/>
      <c r="Z986" s="54"/>
      <c r="AA986" s="54"/>
      <c r="AB986" s="54"/>
      <c r="AC986" s="54"/>
      <c r="AD986" s="46"/>
      <c r="AE986" s="253"/>
      <c r="AF986" s="54"/>
      <c r="AG986" s="54"/>
      <c r="AH986" s="54"/>
      <c r="AI986" s="46"/>
      <c r="AJ986" s="253"/>
      <c r="AK986" s="54"/>
      <c r="AL986" s="54"/>
      <c r="AM986" s="54"/>
      <c r="AN986" s="46"/>
    </row>
    <row r="987" spans="1:40" outlineLevel="2">
      <c r="A987" s="882">
        <f>ROW()</f>
        <v>987</v>
      </c>
      <c r="B987" s="453"/>
      <c r="D987" s="452" t="s">
        <v>24</v>
      </c>
      <c r="H987" s="458"/>
      <c r="I987" s="458"/>
      <c r="J987" s="459"/>
      <c r="K987" s="458"/>
      <c r="L987" s="458"/>
      <c r="M987" s="458"/>
      <c r="N987" s="458"/>
      <c r="O987" s="459"/>
      <c r="P987" s="458"/>
      <c r="Q987" s="458"/>
      <c r="R987" s="458"/>
      <c r="S987" s="463"/>
      <c r="T987" s="444">
        <f t="shared" ref="T987:AN987" si="1130">SUM(T971:T986)</f>
        <v>0</v>
      </c>
      <c r="U987" s="444">
        <f t="shared" si="1130"/>
        <v>0</v>
      </c>
      <c r="V987" s="444">
        <f t="shared" si="1130"/>
        <v>0</v>
      </c>
      <c r="W987" s="444">
        <f t="shared" si="1130"/>
        <v>0</v>
      </c>
      <c r="X987" s="445">
        <f t="shared" si="1130"/>
        <v>0</v>
      </c>
      <c r="Y987" s="466">
        <f t="shared" si="1130"/>
        <v>0</v>
      </c>
      <c r="Z987" s="444">
        <f t="shared" si="1130"/>
        <v>0</v>
      </c>
      <c r="AA987" s="444">
        <f t="shared" si="1130"/>
        <v>0</v>
      </c>
      <c r="AB987" s="444">
        <f t="shared" si="1130"/>
        <v>0</v>
      </c>
      <c r="AC987" s="444">
        <f t="shared" si="1130"/>
        <v>0</v>
      </c>
      <c r="AD987" s="445">
        <f t="shared" si="1130"/>
        <v>0</v>
      </c>
      <c r="AE987" s="466">
        <f t="shared" si="1130"/>
        <v>0</v>
      </c>
      <c r="AF987" s="444">
        <f t="shared" si="1130"/>
        <v>0</v>
      </c>
      <c r="AG987" s="444">
        <f t="shared" si="1130"/>
        <v>0</v>
      </c>
      <c r="AH987" s="444">
        <f t="shared" si="1130"/>
        <v>0</v>
      </c>
      <c r="AI987" s="445">
        <f t="shared" si="1130"/>
        <v>0</v>
      </c>
      <c r="AJ987" s="466">
        <f t="shared" si="1130"/>
        <v>0</v>
      </c>
      <c r="AK987" s="444">
        <f t="shared" si="1130"/>
        <v>0</v>
      </c>
      <c r="AL987" s="444">
        <f t="shared" si="1130"/>
        <v>0</v>
      </c>
      <c r="AM987" s="444">
        <f t="shared" si="1130"/>
        <v>0</v>
      </c>
      <c r="AN987" s="445">
        <f t="shared" si="1130"/>
        <v>0</v>
      </c>
    </row>
    <row r="988" spans="1:40" outlineLevel="1">
      <c r="A988" s="732" t="s">
        <v>21</v>
      </c>
      <c r="B988" s="733"/>
      <c r="C988" s="881"/>
      <c r="D988" s="733"/>
      <c r="E988" s="733"/>
      <c r="F988" s="733"/>
      <c r="G988" s="733"/>
      <c r="H988" s="733"/>
      <c r="I988" s="730"/>
      <c r="J988" s="729"/>
      <c r="K988" s="730"/>
      <c r="L988" s="730"/>
      <c r="M988" s="730"/>
      <c r="N988" s="730"/>
      <c r="O988" s="729"/>
      <c r="P988" s="730"/>
      <c r="Q988" s="730"/>
      <c r="R988" s="730"/>
      <c r="S988" s="731"/>
      <c r="T988" s="730"/>
      <c r="U988" s="730"/>
      <c r="V988" s="730"/>
      <c r="W988" s="730"/>
      <c r="X988" s="731"/>
      <c r="Y988" s="729"/>
      <c r="Z988" s="730"/>
      <c r="AA988" s="730"/>
      <c r="AB988" s="730"/>
      <c r="AC988" s="730"/>
      <c r="AD988" s="731"/>
      <c r="AE988" s="729"/>
      <c r="AF988" s="730"/>
      <c r="AG988" s="730"/>
      <c r="AH988" s="730"/>
      <c r="AI988" s="731"/>
      <c r="AJ988" s="729"/>
      <c r="AK988" s="730"/>
      <c r="AL988" s="730"/>
      <c r="AM988" s="730"/>
      <c r="AN988" s="731"/>
    </row>
    <row r="989" spans="1:40" outlineLevel="2">
      <c r="A989" s="882">
        <f>ROW()</f>
        <v>989</v>
      </c>
      <c r="B989" s="453"/>
      <c r="D989" s="452" t="s">
        <v>300</v>
      </c>
      <c r="H989" s="458"/>
      <c r="I989" s="458"/>
      <c r="J989" s="459"/>
      <c r="K989" s="157">
        <f>-Input!K768</f>
        <v>-5.2316773985226959E-2</v>
      </c>
      <c r="L989" s="157">
        <f>-Input!L768</f>
        <v>-5.2316773985226959E-2</v>
      </c>
      <c r="M989" s="157">
        <f>-Input!M768</f>
        <v>-5.2316773985226959E-2</v>
      </c>
      <c r="N989" s="157">
        <f>-Input!N768</f>
        <v>-5.2316773985226959E-2</v>
      </c>
      <c r="O989" s="324">
        <f>-Input!O768</f>
        <v>-2.6078927516594411E-2</v>
      </c>
      <c r="P989" s="157">
        <f>-Input!P768</f>
        <v>-2.6078927516594411E-2</v>
      </c>
      <c r="Q989" s="157">
        <f>-Input!Q768</f>
        <v>-2.6078927516594411E-2</v>
      </c>
      <c r="R989" s="157">
        <f>-Input!R768</f>
        <v>-2.6078927516594411E-2</v>
      </c>
      <c r="S989" s="320">
        <f>-Input!S768</f>
        <v>-2.6078927516594411E-2</v>
      </c>
      <c r="T989" s="324">
        <f>-Input!T768</f>
        <v>-1.2454507002086827E-2</v>
      </c>
      <c r="U989" s="157">
        <f>-Input!U768</f>
        <v>-2.4909014004173655E-2</v>
      </c>
      <c r="V989" s="157">
        <f>-Input!V768</f>
        <v>-2.4909014004173655E-2</v>
      </c>
      <c r="W989" s="157">
        <f>-Input!W768</f>
        <v>-2.4909014004173662E-2</v>
      </c>
      <c r="X989" s="320">
        <f>-Input!X768</f>
        <v>-2.4909014004173662E-2</v>
      </c>
      <c r="Y989" s="326">
        <f>-Input!Y768</f>
        <v>-1.9834955595916061E-2</v>
      </c>
      <c r="Z989" s="27">
        <f>-Input!Z768</f>
        <v>-3.9669911191832122E-2</v>
      </c>
      <c r="AA989" s="27">
        <f>-Input!AA768</f>
        <v>-3.9669911191832122E-2</v>
      </c>
      <c r="AB989" s="27">
        <f>-Input!AB768</f>
        <v>-3.9669911191832122E-2</v>
      </c>
      <c r="AC989" s="27">
        <f>-Input!AC768</f>
        <v>-3.9669911191832122E-2</v>
      </c>
      <c r="AD989" s="313">
        <f>-Input!AD768</f>
        <v>-3.9669911191832122E-2</v>
      </c>
      <c r="AE989" s="324">
        <f>-Input!AE768</f>
        <v>-3.9415672965871021E-2</v>
      </c>
      <c r="AF989" s="157">
        <f>-Input!AF768</f>
        <v>-3.9415672965871021E-2</v>
      </c>
      <c r="AG989" s="157">
        <f>-Input!AG768</f>
        <v>-3.9415672965871021E-2</v>
      </c>
      <c r="AH989" s="157">
        <f>-Input!AH768</f>
        <v>-3.9415672965871021E-2</v>
      </c>
      <c r="AI989" s="320">
        <f>-Input!AI768</f>
        <v>-3.9415672965871021E-2</v>
      </c>
      <c r="AJ989" s="326">
        <f t="shared" ref="AJ989:AN998" si="1131">-IF($D989="Land",0,IF(AJ935&lt;0,AJ935,IF(AJ917&lt;1,AJ935,MAX(MIN(IF(AJ935&gt;0,(AJ935/AJ917),0),AJ935),0)*AJ$9)))</f>
        <v>-3.9692212790600673E-2</v>
      </c>
      <c r="AK989" s="27">
        <f t="shared" si="1131"/>
        <v>-3.9692212790600666E-2</v>
      </c>
      <c r="AL989" s="27">
        <f t="shared" si="1131"/>
        <v>-3.9692212790600666E-2</v>
      </c>
      <c r="AM989" s="27">
        <f t="shared" si="1131"/>
        <v>-3.9692212790600666E-2</v>
      </c>
      <c r="AN989" s="313">
        <f t="shared" si="1131"/>
        <v>-3.9692212790600666E-2</v>
      </c>
    </row>
    <row r="990" spans="1:40" outlineLevel="2">
      <c r="A990" s="882">
        <f>ROW()</f>
        <v>990</v>
      </c>
      <c r="B990" s="453"/>
      <c r="D990" s="452" t="s">
        <v>301</v>
      </c>
      <c r="H990" s="458"/>
      <c r="I990" s="458"/>
      <c r="J990" s="459"/>
      <c r="K990" s="157">
        <f>-Input!K769</f>
        <v>0</v>
      </c>
      <c r="L990" s="157">
        <f>-Input!L769</f>
        <v>0</v>
      </c>
      <c r="M990" s="157">
        <f>-Input!M769</f>
        <v>0</v>
      </c>
      <c r="N990" s="157">
        <f>-Input!N769</f>
        <v>0</v>
      </c>
      <c r="O990" s="324">
        <f>-Input!O769</f>
        <v>0</v>
      </c>
      <c r="P990" s="157">
        <f>-Input!P769</f>
        <v>0</v>
      </c>
      <c r="Q990" s="157">
        <f>-Input!Q769</f>
        <v>0</v>
      </c>
      <c r="R990" s="157">
        <f>-Input!R769</f>
        <v>0</v>
      </c>
      <c r="S990" s="320">
        <f>-Input!S769</f>
        <v>0</v>
      </c>
      <c r="T990" s="324">
        <f>-Input!T769</f>
        <v>0</v>
      </c>
      <c r="U990" s="157">
        <f>-Input!U769</f>
        <v>0</v>
      </c>
      <c r="V990" s="157">
        <f>-Input!V769</f>
        <v>0</v>
      </c>
      <c r="W990" s="157">
        <f>-Input!W769</f>
        <v>0</v>
      </c>
      <c r="X990" s="320">
        <f>-Input!X769</f>
        <v>0</v>
      </c>
      <c r="Y990" s="326">
        <f>-Input!Y769</f>
        <v>0</v>
      </c>
      <c r="Z990" s="27">
        <f>-Input!Z769</f>
        <v>0</v>
      </c>
      <c r="AA990" s="27">
        <f>-Input!AA769</f>
        <v>0</v>
      </c>
      <c r="AB990" s="27">
        <f>-Input!AB769</f>
        <v>0</v>
      </c>
      <c r="AC990" s="27">
        <f>-Input!AC769</f>
        <v>0</v>
      </c>
      <c r="AD990" s="313">
        <f>-Input!AD769</f>
        <v>0</v>
      </c>
      <c r="AE990" s="324">
        <f>-Input!AE769</f>
        <v>0</v>
      </c>
      <c r="AF990" s="157">
        <f>-Input!AF769</f>
        <v>0</v>
      </c>
      <c r="AG990" s="157">
        <f>-Input!AG769</f>
        <v>0</v>
      </c>
      <c r="AH990" s="157">
        <f>-Input!AH769</f>
        <v>0</v>
      </c>
      <c r="AI990" s="320">
        <f>-Input!AI769</f>
        <v>0</v>
      </c>
      <c r="AJ990" s="326">
        <f t="shared" si="1131"/>
        <v>0</v>
      </c>
      <c r="AK990" s="27">
        <f t="shared" si="1131"/>
        <v>0</v>
      </c>
      <c r="AL990" s="27">
        <f t="shared" si="1131"/>
        <v>0</v>
      </c>
      <c r="AM990" s="27">
        <f t="shared" si="1131"/>
        <v>0</v>
      </c>
      <c r="AN990" s="313">
        <f t="shared" si="1131"/>
        <v>0</v>
      </c>
    </row>
    <row r="991" spans="1:40" outlineLevel="2">
      <c r="A991" s="882">
        <f>ROW()</f>
        <v>991</v>
      </c>
      <c r="B991" s="453"/>
      <c r="D991" s="452" t="s">
        <v>29</v>
      </c>
      <c r="H991" s="458"/>
      <c r="I991" s="458"/>
      <c r="J991" s="459"/>
      <c r="K991" s="157">
        <f>-Input!K770</f>
        <v>-0.12810662757239089</v>
      </c>
      <c r="L991" s="157">
        <f>-Input!L770</f>
        <v>-0.12810662757239089</v>
      </c>
      <c r="M991" s="157">
        <f>-Input!M770</f>
        <v>-0.12810662757239089</v>
      </c>
      <c r="N991" s="157">
        <f>-Input!N770</f>
        <v>-0.12810662757239089</v>
      </c>
      <c r="O991" s="324">
        <f>-Input!O770</f>
        <v>-0.10866713892828488</v>
      </c>
      <c r="P991" s="157">
        <f>-Input!P770</f>
        <v>-0.10866713892828488</v>
      </c>
      <c r="Q991" s="157">
        <f>-Input!Q770</f>
        <v>-0.10866713892828488</v>
      </c>
      <c r="R991" s="157">
        <f>-Input!R770</f>
        <v>-0.10866713892828488</v>
      </c>
      <c r="S991" s="320">
        <f>-Input!S770</f>
        <v>-0.10866713892828488</v>
      </c>
      <c r="T991" s="324">
        <f>-Input!T770</f>
        <v>0</v>
      </c>
      <c r="U991" s="157">
        <f>-Input!U770</f>
        <v>0</v>
      </c>
      <c r="V991" s="157">
        <f>-Input!V770</f>
        <v>0</v>
      </c>
      <c r="W991" s="157">
        <f>-Input!W770</f>
        <v>0</v>
      </c>
      <c r="X991" s="320">
        <f>-Input!X770</f>
        <v>0</v>
      </c>
      <c r="Y991" s="326">
        <f>-Input!Y770</f>
        <v>0</v>
      </c>
      <c r="Z991" s="27">
        <f>-Input!Z770</f>
        <v>0</v>
      </c>
      <c r="AA991" s="27">
        <f>-Input!AA770</f>
        <v>0</v>
      </c>
      <c r="AB991" s="27">
        <f>-Input!AB770</f>
        <v>0</v>
      </c>
      <c r="AC991" s="27">
        <f>-Input!AC770</f>
        <v>0</v>
      </c>
      <c r="AD991" s="313">
        <f>-Input!AD770</f>
        <v>0</v>
      </c>
      <c r="AE991" s="324">
        <f>-Input!AE770</f>
        <v>0</v>
      </c>
      <c r="AF991" s="157">
        <f>-Input!AF770</f>
        <v>0</v>
      </c>
      <c r="AG991" s="157">
        <f>-Input!AG770</f>
        <v>0</v>
      </c>
      <c r="AH991" s="157">
        <f>-Input!AH770</f>
        <v>0</v>
      </c>
      <c r="AI991" s="320">
        <f>-Input!AI770</f>
        <v>0</v>
      </c>
      <c r="AJ991" s="326">
        <f t="shared" si="1131"/>
        <v>0</v>
      </c>
      <c r="AK991" s="27">
        <f t="shared" si="1131"/>
        <v>0</v>
      </c>
      <c r="AL991" s="27">
        <f t="shared" si="1131"/>
        <v>0</v>
      </c>
      <c r="AM991" s="27">
        <f t="shared" si="1131"/>
        <v>0</v>
      </c>
      <c r="AN991" s="313">
        <f t="shared" si="1131"/>
        <v>0</v>
      </c>
    </row>
    <row r="992" spans="1:40" outlineLevel="2">
      <c r="A992" s="882">
        <f>ROW()</f>
        <v>992</v>
      </c>
      <c r="B992" s="453"/>
      <c r="D992" s="452" t="s">
        <v>30</v>
      </c>
      <c r="H992" s="458"/>
      <c r="I992" s="458"/>
      <c r="J992" s="459"/>
      <c r="K992" s="157">
        <f>-Input!K771</f>
        <v>-2.0933868977453954E-3</v>
      </c>
      <c r="L992" s="157">
        <f>-Input!L771</f>
        <v>-2.0933868977453954E-3</v>
      </c>
      <c r="M992" s="157">
        <f>-Input!M771</f>
        <v>-2.0933868977453954E-3</v>
      </c>
      <c r="N992" s="157">
        <f>-Input!N771</f>
        <v>-2.0933868977453954E-3</v>
      </c>
      <c r="O992" s="324">
        <f>-Input!O771</f>
        <v>-3.5494198597775653E-2</v>
      </c>
      <c r="P992" s="157">
        <f>-Input!P771</f>
        <v>-3.5494198597775653E-2</v>
      </c>
      <c r="Q992" s="157">
        <f>-Input!Q771</f>
        <v>-3.5494198597775653E-2</v>
      </c>
      <c r="R992" s="157">
        <f>-Input!R771</f>
        <v>-3.5494198597775653E-2</v>
      </c>
      <c r="S992" s="320">
        <f>-Input!S771</f>
        <v>-3.5494198597775653E-2</v>
      </c>
      <c r="T992" s="324">
        <f>-Input!T771</f>
        <v>-7.1231476019738296E-2</v>
      </c>
      <c r="U992" s="157">
        <f>-Input!U771</f>
        <v>-0.14246295203947656</v>
      </c>
      <c r="V992" s="157">
        <f>-Input!V771</f>
        <v>-0.14246295203947656</v>
      </c>
      <c r="W992" s="157">
        <f>-Input!W771</f>
        <v>-0.14246295203947656</v>
      </c>
      <c r="X992" s="320">
        <f>-Input!X771</f>
        <v>-0.14246295203947656</v>
      </c>
      <c r="Y992" s="326">
        <f>-Input!Y771</f>
        <v>-7.123147601973831E-2</v>
      </c>
      <c r="Z992" s="27">
        <f>-Input!Z771</f>
        <v>-0.14246295203947665</v>
      </c>
      <c r="AA992" s="27">
        <f>-Input!AA771</f>
        <v>-0.14246295203947665</v>
      </c>
      <c r="AB992" s="27">
        <f>-Input!AB771</f>
        <v>-0.14246295203947665</v>
      </c>
      <c r="AC992" s="27">
        <f>-Input!AC771</f>
        <v>-0.14246295203947665</v>
      </c>
      <c r="AD992" s="313">
        <f>-Input!AD771</f>
        <v>-0.14246295203947665</v>
      </c>
      <c r="AE992" s="324">
        <f>-Input!AE771</f>
        <v>-0.14160048579867282</v>
      </c>
      <c r="AF992" s="157">
        <f>-Input!AF771</f>
        <v>-0.14160048579867282</v>
      </c>
      <c r="AG992" s="157">
        <f>-Input!AG771</f>
        <v>-0.14160048579867282</v>
      </c>
      <c r="AH992" s="157">
        <f>-Input!AH771</f>
        <v>-0.14160048579867282</v>
      </c>
      <c r="AI992" s="320">
        <f>-Input!AI771</f>
        <v>-0.14160048579867282</v>
      </c>
      <c r="AJ992" s="326">
        <f t="shared" si="1131"/>
        <v>-0.14257950153147717</v>
      </c>
      <c r="AK992" s="27">
        <f t="shared" si="1131"/>
        <v>-0.14257950153147714</v>
      </c>
      <c r="AL992" s="27">
        <f t="shared" si="1131"/>
        <v>-0.14257950153147714</v>
      </c>
      <c r="AM992" s="27">
        <f t="shared" si="1131"/>
        <v>-0.14257950153147714</v>
      </c>
      <c r="AN992" s="313">
        <f t="shared" si="1131"/>
        <v>-0.14257950153147714</v>
      </c>
    </row>
    <row r="993" spans="1:40" outlineLevel="2">
      <c r="A993" s="882">
        <f>ROW()</f>
        <v>993</v>
      </c>
      <c r="B993" s="453"/>
      <c r="D993" s="452" t="s">
        <v>31</v>
      </c>
      <c r="H993" s="458"/>
      <c r="I993" s="458"/>
      <c r="J993" s="459"/>
      <c r="K993" s="157">
        <f>-Input!K772</f>
        <v>-7.6347116496911532E-2</v>
      </c>
      <c r="L993" s="157">
        <f>-Input!L772</f>
        <v>-7.6347116496911532E-2</v>
      </c>
      <c r="M993" s="157">
        <f>-Input!M772</f>
        <v>-7.6347116496911532E-2</v>
      </c>
      <c r="N993" s="157">
        <f>-Input!N772</f>
        <v>-7.6347116496911532E-2</v>
      </c>
      <c r="O993" s="324">
        <f>-Input!O772</f>
        <v>0</v>
      </c>
      <c r="P993" s="157">
        <f>-Input!P772</f>
        <v>0</v>
      </c>
      <c r="Q993" s="157">
        <f>-Input!Q772</f>
        <v>0</v>
      </c>
      <c r="R993" s="157">
        <f>-Input!R772</f>
        <v>0</v>
      </c>
      <c r="S993" s="320">
        <f>-Input!S772</f>
        <v>0</v>
      </c>
      <c r="T993" s="324">
        <f>-Input!T772</f>
        <v>0</v>
      </c>
      <c r="U993" s="157">
        <f>-Input!U772</f>
        <v>0</v>
      </c>
      <c r="V993" s="157">
        <f>-Input!V772</f>
        <v>0</v>
      </c>
      <c r="W993" s="157">
        <f>-Input!W772</f>
        <v>0</v>
      </c>
      <c r="X993" s="320">
        <f>-Input!X772</f>
        <v>0</v>
      </c>
      <c r="Y993" s="326">
        <f>-Input!Y772</f>
        <v>0</v>
      </c>
      <c r="Z993" s="27">
        <f>-Input!Z772</f>
        <v>0</v>
      </c>
      <c r="AA993" s="27">
        <f>-Input!AA772</f>
        <v>0</v>
      </c>
      <c r="AB993" s="27">
        <f>-Input!AB772</f>
        <v>0</v>
      </c>
      <c r="AC993" s="27">
        <f>-Input!AC772</f>
        <v>0</v>
      </c>
      <c r="AD993" s="313">
        <f>-Input!AD772</f>
        <v>0</v>
      </c>
      <c r="AE993" s="324">
        <f>-Input!AE772</f>
        <v>0</v>
      </c>
      <c r="AF993" s="157">
        <f>-Input!AF772</f>
        <v>0</v>
      </c>
      <c r="AG993" s="157">
        <f>-Input!AG772</f>
        <v>0</v>
      </c>
      <c r="AH993" s="157">
        <f>-Input!AH772</f>
        <v>0</v>
      </c>
      <c r="AI993" s="320">
        <f>-Input!AI772</f>
        <v>0</v>
      </c>
      <c r="AJ993" s="326">
        <f t="shared" si="1131"/>
        <v>0</v>
      </c>
      <c r="AK993" s="27">
        <f t="shared" si="1131"/>
        <v>0</v>
      </c>
      <c r="AL993" s="27">
        <f t="shared" si="1131"/>
        <v>0</v>
      </c>
      <c r="AM993" s="27">
        <f t="shared" si="1131"/>
        <v>0</v>
      </c>
      <c r="AN993" s="313">
        <f t="shared" si="1131"/>
        <v>0</v>
      </c>
    </row>
    <row r="994" spans="1:40" outlineLevel="2">
      <c r="A994" s="882">
        <f>ROW()</f>
        <v>994</v>
      </c>
      <c r="B994" s="453"/>
      <c r="D994" s="452" t="s">
        <v>32</v>
      </c>
      <c r="H994" s="458"/>
      <c r="I994" s="458"/>
      <c r="J994" s="459"/>
      <c r="K994" s="157">
        <f>-Input!K773</f>
        <v>-1.1973653653400029E-2</v>
      </c>
      <c r="L994" s="157">
        <f>-Input!L773</f>
        <v>-1.1973653653400029E-2</v>
      </c>
      <c r="M994" s="157">
        <f>-Input!M773</f>
        <v>-1.1973653653400029E-2</v>
      </c>
      <c r="N994" s="157">
        <f>-Input!N773</f>
        <v>-1.1973653653400029E-2</v>
      </c>
      <c r="O994" s="324">
        <f>-Input!O773</f>
        <v>-7.7580035052032944E-3</v>
      </c>
      <c r="P994" s="157">
        <f>-Input!P773</f>
        <v>-7.7580035052032944E-3</v>
      </c>
      <c r="Q994" s="157">
        <f>-Input!Q773</f>
        <v>-7.7580035052032944E-3</v>
      </c>
      <c r="R994" s="157">
        <f>-Input!R773</f>
        <v>-7.7580035052032944E-3</v>
      </c>
      <c r="S994" s="320">
        <f>-Input!S773</f>
        <v>-7.7580035052032944E-3</v>
      </c>
      <c r="T994" s="324">
        <f>-Input!T773</f>
        <v>-3.0231958828085556E-3</v>
      </c>
      <c r="U994" s="157">
        <f>-Input!U773</f>
        <v>-6.0463917656171113E-3</v>
      </c>
      <c r="V994" s="157">
        <f>-Input!V773</f>
        <v>-6.0463917656171113E-3</v>
      </c>
      <c r="W994" s="157">
        <f>-Input!W773</f>
        <v>-6.0463917656171113E-3</v>
      </c>
      <c r="X994" s="320">
        <f>-Input!X773</f>
        <v>-6.0463917656171113E-3</v>
      </c>
      <c r="Y994" s="326">
        <f>-Input!Y773</f>
        <v>-3.0231958828085582E-3</v>
      </c>
      <c r="Z994" s="27">
        <f>-Input!Z773</f>
        <v>-6.0463917656171165E-3</v>
      </c>
      <c r="AA994" s="27">
        <f>-Input!AA773</f>
        <v>-6.0463917656171165E-3</v>
      </c>
      <c r="AB994" s="27">
        <f>-Input!AB773</f>
        <v>-6.0463917656171165E-3</v>
      </c>
      <c r="AC994" s="27">
        <f>-Input!AC773</f>
        <v>-6.0463917656171165E-3</v>
      </c>
      <c r="AD994" s="313">
        <f>-Input!AD773</f>
        <v>-6.0463917656171165E-3</v>
      </c>
      <c r="AE994" s="324">
        <f>-Input!AE773</f>
        <v>-6.0076413910946621E-3</v>
      </c>
      <c r="AF994" s="157">
        <f>-Input!AF773</f>
        <v>-6.0076413910946621E-3</v>
      </c>
      <c r="AG994" s="157">
        <f>-Input!AG773</f>
        <v>-6.0076413910946621E-3</v>
      </c>
      <c r="AH994" s="157">
        <f>-Input!AH773</f>
        <v>-6.0076413910946621E-3</v>
      </c>
      <c r="AI994" s="320">
        <f>-Input!AI773</f>
        <v>-6.0076413910946621E-3</v>
      </c>
      <c r="AJ994" s="326">
        <f t="shared" si="1131"/>
        <v>-6.0577889345943088E-3</v>
      </c>
      <c r="AK994" s="27">
        <f t="shared" si="1131"/>
        <v>-6.0577889345943088E-3</v>
      </c>
      <c r="AL994" s="27">
        <f t="shared" si="1131"/>
        <v>-6.0577889345943088E-3</v>
      </c>
      <c r="AM994" s="27">
        <f t="shared" si="1131"/>
        <v>-6.0577889345943079E-3</v>
      </c>
      <c r="AN994" s="313">
        <f t="shared" si="1131"/>
        <v>-6.0577889345943079E-3</v>
      </c>
    </row>
    <row r="995" spans="1:40" outlineLevel="2">
      <c r="A995" s="882">
        <f>ROW()</f>
        <v>995</v>
      </c>
      <c r="B995" s="453"/>
      <c r="D995" s="452" t="s">
        <v>33</v>
      </c>
      <c r="H995" s="458"/>
      <c r="I995" s="458"/>
      <c r="J995" s="459"/>
      <c r="K995" s="157">
        <f>-Input!K774</f>
        <v>-1.4780311848652162E-2</v>
      </c>
      <c r="L995" s="157">
        <f>-Input!L774</f>
        <v>-1.4780311848652162E-2</v>
      </c>
      <c r="M995" s="157">
        <f>-Input!M774</f>
        <v>-1.4780311848652162E-2</v>
      </c>
      <c r="N995" s="157">
        <f>-Input!N774</f>
        <v>-1.4780311848652162E-2</v>
      </c>
      <c r="O995" s="324">
        <f>-Input!O774</f>
        <v>0</v>
      </c>
      <c r="P995" s="157">
        <f>-Input!P774</f>
        <v>0</v>
      </c>
      <c r="Q995" s="157">
        <f>-Input!Q774</f>
        <v>0</v>
      </c>
      <c r="R995" s="157">
        <f>-Input!R774</f>
        <v>0</v>
      </c>
      <c r="S995" s="320">
        <f>-Input!S774</f>
        <v>0</v>
      </c>
      <c r="T995" s="324">
        <f>-Input!T774</f>
        <v>0</v>
      </c>
      <c r="U995" s="157">
        <f>-Input!U774</f>
        <v>0</v>
      </c>
      <c r="V995" s="157">
        <f>-Input!V774</f>
        <v>0</v>
      </c>
      <c r="W995" s="157">
        <f>-Input!W774</f>
        <v>0</v>
      </c>
      <c r="X995" s="320">
        <f>-Input!X774</f>
        <v>0</v>
      </c>
      <c r="Y995" s="326">
        <f>-Input!Y774</f>
        <v>0</v>
      </c>
      <c r="Z995" s="27">
        <f>-Input!Z774</f>
        <v>0</v>
      </c>
      <c r="AA995" s="27">
        <f>-Input!AA774</f>
        <v>0</v>
      </c>
      <c r="AB995" s="27">
        <f>-Input!AB774</f>
        <v>0</v>
      </c>
      <c r="AC995" s="27">
        <f>-Input!AC774</f>
        <v>0</v>
      </c>
      <c r="AD995" s="313">
        <f>-Input!AD774</f>
        <v>0</v>
      </c>
      <c r="AE995" s="324">
        <f>-Input!AE774</f>
        <v>0</v>
      </c>
      <c r="AF995" s="157">
        <f>-Input!AF774</f>
        <v>0</v>
      </c>
      <c r="AG995" s="157">
        <f>-Input!AG774</f>
        <v>0</v>
      </c>
      <c r="AH995" s="157">
        <f>-Input!AH774</f>
        <v>0</v>
      </c>
      <c r="AI995" s="320">
        <f>-Input!AI774</f>
        <v>0</v>
      </c>
      <c r="AJ995" s="326">
        <f t="shared" si="1131"/>
        <v>0</v>
      </c>
      <c r="AK995" s="27">
        <f t="shared" si="1131"/>
        <v>0</v>
      </c>
      <c r="AL995" s="27">
        <f t="shared" si="1131"/>
        <v>0</v>
      </c>
      <c r="AM995" s="27">
        <f t="shared" si="1131"/>
        <v>0</v>
      </c>
      <c r="AN995" s="313">
        <f t="shared" si="1131"/>
        <v>0</v>
      </c>
    </row>
    <row r="996" spans="1:40" outlineLevel="2">
      <c r="A996" s="882">
        <f>ROW()</f>
        <v>996</v>
      </c>
      <c r="B996" s="453"/>
      <c r="D996" s="452" t="s">
        <v>27</v>
      </c>
      <c r="H996" s="458"/>
      <c r="I996" s="458"/>
      <c r="J996" s="459"/>
      <c r="K996" s="157">
        <f>-Input!K775</f>
        <v>-5.0130483694398693E-3</v>
      </c>
      <c r="L996" s="157">
        <f>-Input!L775</f>
        <v>-5.0130483694398693E-3</v>
      </c>
      <c r="M996" s="157">
        <f>-Input!M775</f>
        <v>-5.0130483694398693E-3</v>
      </c>
      <c r="N996" s="157">
        <f>-Input!N775</f>
        <v>-5.0130483694398693E-3</v>
      </c>
      <c r="O996" s="324">
        <f>-Input!O775</f>
        <v>-2.6551980034449549E-3</v>
      </c>
      <c r="P996" s="157">
        <f>-Input!P775</f>
        <v>-2.6551980034449549E-3</v>
      </c>
      <c r="Q996" s="157">
        <f>-Input!Q775</f>
        <v>-2.6551980034449549E-3</v>
      </c>
      <c r="R996" s="157">
        <f>-Input!R775</f>
        <v>-2.6551980034449549E-3</v>
      </c>
      <c r="S996" s="320">
        <f>-Input!S775</f>
        <v>-2.6551980034449549E-3</v>
      </c>
      <c r="T996" s="324">
        <f>-Input!T775</f>
        <v>-1.1387458850439681E-3</v>
      </c>
      <c r="U996" s="157">
        <f>-Input!U775</f>
        <v>-2.2774917700879361E-3</v>
      </c>
      <c r="V996" s="157">
        <f>-Input!V775</f>
        <v>-2.2774917700879365E-3</v>
      </c>
      <c r="W996" s="157">
        <f>-Input!W775</f>
        <v>-2.2774917700879365E-3</v>
      </c>
      <c r="X996" s="320">
        <f>-Input!X775</f>
        <v>-2.2774917700879365E-3</v>
      </c>
      <c r="Y996" s="326">
        <f>-Input!Y775</f>
        <v>-1.1387458850439678E-3</v>
      </c>
      <c r="Z996" s="27">
        <f>-Input!Z775</f>
        <v>-2.2774917700879357E-3</v>
      </c>
      <c r="AA996" s="27">
        <f>-Input!AA775</f>
        <v>-2.2774917700879357E-3</v>
      </c>
      <c r="AB996" s="27">
        <f>-Input!AB775</f>
        <v>-2.2774917700879357E-3</v>
      </c>
      <c r="AC996" s="27">
        <f>-Input!AC775</f>
        <v>-2.2774917700879357E-3</v>
      </c>
      <c r="AD996" s="313">
        <f>-Input!AD775</f>
        <v>-2.2774917700879357E-3</v>
      </c>
      <c r="AE996" s="324">
        <f>-Input!AE775</f>
        <v>-2.2628956832838071E-3</v>
      </c>
      <c r="AF996" s="157">
        <f>-Input!AF775</f>
        <v>-2.2628956832838071E-3</v>
      </c>
      <c r="AG996" s="157">
        <f>-Input!AG775</f>
        <v>-2.2628956832838071E-3</v>
      </c>
      <c r="AH996" s="157">
        <f>-Input!AH775</f>
        <v>-2.2628956832838071E-3</v>
      </c>
      <c r="AI996" s="320">
        <f>-Input!AI775</f>
        <v>-2.2628956832838071E-3</v>
      </c>
      <c r="AJ996" s="326">
        <f t="shared" si="1131"/>
        <v>-2.2817847367950345E-3</v>
      </c>
      <c r="AK996" s="27">
        <f t="shared" si="1131"/>
        <v>-2.2817847367950345E-3</v>
      </c>
      <c r="AL996" s="27">
        <f t="shared" si="1131"/>
        <v>-2.2817847367950345E-3</v>
      </c>
      <c r="AM996" s="27">
        <f t="shared" si="1131"/>
        <v>-2.2817847367950341E-3</v>
      </c>
      <c r="AN996" s="313">
        <f t="shared" si="1131"/>
        <v>-2.2817847367950341E-3</v>
      </c>
    </row>
    <row r="997" spans="1:40" outlineLevel="2">
      <c r="A997" s="882">
        <f>ROW()</f>
        <v>997</v>
      </c>
      <c r="B997" s="453"/>
      <c r="D997" s="452" t="s">
        <v>34</v>
      </c>
      <c r="H997" s="458"/>
      <c r="I997" s="458"/>
      <c r="J997" s="459"/>
      <c r="K997" s="157">
        <f>-Input!K776</f>
        <v>-0.62042888277280062</v>
      </c>
      <c r="L997" s="157">
        <f>-Input!L776</f>
        <v>-0.62042888277280062</v>
      </c>
      <c r="M997" s="157">
        <f>-Input!M776</f>
        <v>-0.62042888277280062</v>
      </c>
      <c r="N997" s="157">
        <f>-Input!N776</f>
        <v>-0.62042888277280062</v>
      </c>
      <c r="O997" s="324">
        <f>-Input!O776</f>
        <v>-0.72027349038116351</v>
      </c>
      <c r="P997" s="157">
        <f>-Input!P776</f>
        <v>-0.72027349038116351</v>
      </c>
      <c r="Q997" s="157">
        <f>-Input!Q776</f>
        <v>-0.72027349038116351</v>
      </c>
      <c r="R997" s="157">
        <f>-Input!R776</f>
        <v>-0.72027349038116351</v>
      </c>
      <c r="S997" s="320">
        <f>-Input!S776</f>
        <v>-0.72027349038116351</v>
      </c>
      <c r="T997" s="324">
        <f>-Input!T776</f>
        <v>-0.3506986551921194</v>
      </c>
      <c r="U997" s="157">
        <f>-Input!U776</f>
        <v>-0.70139731038423869</v>
      </c>
      <c r="V997" s="157">
        <f>-Input!V776</f>
        <v>-0.7013973103842388</v>
      </c>
      <c r="W997" s="157">
        <f>-Input!W776</f>
        <v>-0.7013973103842388</v>
      </c>
      <c r="X997" s="320">
        <f>-Input!X776</f>
        <v>-0.7013973103842388</v>
      </c>
      <c r="Y997" s="326">
        <f>-Input!Y776</f>
        <v>-0.35069865519211962</v>
      </c>
      <c r="Z997" s="27">
        <f>-Input!Z776</f>
        <v>-0.70139731038423925</v>
      </c>
      <c r="AA997" s="27">
        <f>-Input!AA776</f>
        <v>-0.70139731038423925</v>
      </c>
      <c r="AB997" s="27">
        <f>-Input!AB776</f>
        <v>-0.70139731038423914</v>
      </c>
      <c r="AC997" s="27">
        <f>-Input!AC776</f>
        <v>-0.70139731038423925</v>
      </c>
      <c r="AD997" s="313">
        <f>-Input!AD776</f>
        <v>-0.70139731038423925</v>
      </c>
      <c r="AE997" s="324">
        <f>-Input!AE776</f>
        <v>-0.69690216525967263</v>
      </c>
      <c r="AF997" s="157">
        <f>-Input!AF776</f>
        <v>-0.69690216525967263</v>
      </c>
      <c r="AG997" s="157">
        <f>-Input!AG776</f>
        <v>-0.69690216525967263</v>
      </c>
      <c r="AH997" s="157">
        <f>-Input!AH776</f>
        <v>-0.69690216525967263</v>
      </c>
      <c r="AI997" s="320">
        <f>-Input!AI776</f>
        <v>-0.69690216525967263</v>
      </c>
      <c r="AJ997" s="326">
        <f t="shared" si="1131"/>
        <v>-0.7126351731956575</v>
      </c>
      <c r="AK997" s="27">
        <f t="shared" si="1131"/>
        <v>-0.7126351731956575</v>
      </c>
      <c r="AL997" s="27">
        <f t="shared" si="1131"/>
        <v>0</v>
      </c>
      <c r="AM997" s="27">
        <f t="shared" si="1131"/>
        <v>0</v>
      </c>
      <c r="AN997" s="313">
        <f t="shared" si="1131"/>
        <v>0</v>
      </c>
    </row>
    <row r="998" spans="1:40" outlineLevel="2">
      <c r="A998" s="882">
        <f>ROW()</f>
        <v>998</v>
      </c>
      <c r="B998" s="453"/>
      <c r="D998" s="452" t="s">
        <v>35</v>
      </c>
      <c r="H998" s="458"/>
      <c r="I998" s="458"/>
      <c r="J998" s="459"/>
      <c r="K998" s="157">
        <f>-Input!K777</f>
        <v>-0.93247118875957136</v>
      </c>
      <c r="L998" s="157">
        <f>-Input!L777</f>
        <v>-0.93247118875957136</v>
      </c>
      <c r="M998" s="157">
        <f>-Input!M777</f>
        <v>-0.93247118875957136</v>
      </c>
      <c r="N998" s="157">
        <f>-Input!N777</f>
        <v>-0.93247118875957136</v>
      </c>
      <c r="O998" s="324">
        <f>-Input!O777</f>
        <v>0</v>
      </c>
      <c r="P998" s="157">
        <f>-Input!P777</f>
        <v>-4.6331201131867878E-16</v>
      </c>
      <c r="Q998" s="157">
        <f>-Input!Q777</f>
        <v>0</v>
      </c>
      <c r="R998" s="157">
        <f>-Input!R777</f>
        <v>0</v>
      </c>
      <c r="S998" s="320">
        <f>-Input!S777</f>
        <v>0</v>
      </c>
      <c r="T998" s="324">
        <f>-Input!T777</f>
        <v>0</v>
      </c>
      <c r="U998" s="157">
        <f>-Input!U777</f>
        <v>0</v>
      </c>
      <c r="V998" s="157">
        <f>-Input!V777</f>
        <v>0</v>
      </c>
      <c r="W998" s="157">
        <f>-Input!W777</f>
        <v>0</v>
      </c>
      <c r="X998" s="320">
        <f>-Input!X777</f>
        <v>0</v>
      </c>
      <c r="Y998" s="326">
        <f>-Input!Y777</f>
        <v>0</v>
      </c>
      <c r="Z998" s="27">
        <f>-Input!Z777</f>
        <v>0</v>
      </c>
      <c r="AA998" s="27">
        <f>-Input!AA777</f>
        <v>0</v>
      </c>
      <c r="AB998" s="27">
        <f>-Input!AB777</f>
        <v>0</v>
      </c>
      <c r="AC998" s="27">
        <f>-Input!AC777</f>
        <v>0</v>
      </c>
      <c r="AD998" s="313">
        <f>-Input!AD777</f>
        <v>0</v>
      </c>
      <c r="AE998" s="324">
        <f>-Input!AE777</f>
        <v>-2.2878219812362547E-2</v>
      </c>
      <c r="AF998" s="157">
        <f>-Input!AF777</f>
        <v>0</v>
      </c>
      <c r="AG998" s="157">
        <f>-Input!AG777</f>
        <v>0</v>
      </c>
      <c r="AH998" s="157">
        <f>-Input!AH777</f>
        <v>0</v>
      </c>
      <c r="AI998" s="320">
        <f>-Input!AI777</f>
        <v>0</v>
      </c>
      <c r="AJ998" s="326">
        <f t="shared" si="1131"/>
        <v>2.2878219812362547E-2</v>
      </c>
      <c r="AK998" s="27">
        <f t="shared" si="1131"/>
        <v>0</v>
      </c>
      <c r="AL998" s="27">
        <f t="shared" si="1131"/>
        <v>0</v>
      </c>
      <c r="AM998" s="27">
        <f t="shared" si="1131"/>
        <v>0</v>
      </c>
      <c r="AN998" s="313">
        <f t="shared" si="1131"/>
        <v>0</v>
      </c>
    </row>
    <row r="999" spans="1:40" outlineLevel="2">
      <c r="A999" s="882">
        <f>ROW()</f>
        <v>999</v>
      </c>
      <c r="B999" s="453"/>
      <c r="D999" s="452" t="s">
        <v>302</v>
      </c>
      <c r="H999" s="458"/>
      <c r="I999" s="458"/>
      <c r="J999" s="459"/>
      <c r="K999" s="157">
        <f>-Input!K778</f>
        <v>0</v>
      </c>
      <c r="L999" s="157">
        <f>-Input!L778</f>
        <v>0</v>
      </c>
      <c r="M999" s="157">
        <f>-Input!M778</f>
        <v>0</v>
      </c>
      <c r="N999" s="157">
        <f>-Input!N778</f>
        <v>0</v>
      </c>
      <c r="O999" s="324">
        <f>-Input!O778</f>
        <v>0</v>
      </c>
      <c r="P999" s="157">
        <f>-Input!P778</f>
        <v>0</v>
      </c>
      <c r="Q999" s="157">
        <f>-Input!Q778</f>
        <v>0</v>
      </c>
      <c r="R999" s="157">
        <f>-Input!R778</f>
        <v>0</v>
      </c>
      <c r="S999" s="320">
        <f>-Input!S778</f>
        <v>0</v>
      </c>
      <c r="T999" s="324">
        <f>-Input!T778</f>
        <v>0</v>
      </c>
      <c r="U999" s="157">
        <f>-Input!U778</f>
        <v>0</v>
      </c>
      <c r="V999" s="157">
        <f>-Input!V778</f>
        <v>0</v>
      </c>
      <c r="W999" s="157">
        <f>-Input!W778</f>
        <v>0</v>
      </c>
      <c r="X999" s="320">
        <f>-Input!X778</f>
        <v>0</v>
      </c>
      <c r="Y999" s="326">
        <f>-Input!Y778</f>
        <v>0</v>
      </c>
      <c r="Z999" s="27">
        <f>-Input!Z778</f>
        <v>0</v>
      </c>
      <c r="AA999" s="27">
        <f>-Input!AA778</f>
        <v>0</v>
      </c>
      <c r="AB999" s="27">
        <f>-Input!AB778</f>
        <v>0</v>
      </c>
      <c r="AC999" s="27">
        <f>-Input!AC778</f>
        <v>0</v>
      </c>
      <c r="AD999" s="313">
        <f>-Input!AD778</f>
        <v>0</v>
      </c>
      <c r="AE999" s="324">
        <f>-Input!AE778</f>
        <v>0</v>
      </c>
      <c r="AF999" s="157">
        <f>-Input!AF778</f>
        <v>0</v>
      </c>
      <c r="AG999" s="157">
        <f>-Input!AG778</f>
        <v>0</v>
      </c>
      <c r="AH999" s="157">
        <f>-Input!AH778</f>
        <v>0</v>
      </c>
      <c r="AI999" s="320">
        <f>-Input!AI778</f>
        <v>0</v>
      </c>
      <c r="AJ999" s="326">
        <f t="shared" ref="AJ999:AN1004" si="1132">-IF($D999="Land",0,IF(AJ945&lt;0,AJ945,IF(AJ927&lt;1,AJ945,MAX(MIN(IF(AJ945&gt;0,(AJ945/AJ927),0),AJ945),0)*AJ$9)))</f>
        <v>0</v>
      </c>
      <c r="AK999" s="27">
        <f t="shared" si="1132"/>
        <v>0</v>
      </c>
      <c r="AL999" s="27">
        <f t="shared" si="1132"/>
        <v>0</v>
      </c>
      <c r="AM999" s="27">
        <f t="shared" si="1132"/>
        <v>0</v>
      </c>
      <c r="AN999" s="313">
        <f t="shared" si="1132"/>
        <v>0</v>
      </c>
    </row>
    <row r="1000" spans="1:40" outlineLevel="2">
      <c r="A1000" s="882">
        <f>ROW()</f>
        <v>1000</v>
      </c>
      <c r="B1000" s="453"/>
      <c r="D1000" s="452" t="s">
        <v>36</v>
      </c>
      <c r="H1000" s="458"/>
      <c r="I1000" s="458"/>
      <c r="J1000" s="459"/>
      <c r="K1000" s="157">
        <f>-Input!K779</f>
        <v>0</v>
      </c>
      <c r="L1000" s="157">
        <f>-Input!L779</f>
        <v>0</v>
      </c>
      <c r="M1000" s="157">
        <f>-Input!M779</f>
        <v>0</v>
      </c>
      <c r="N1000" s="157">
        <f>-Input!N779</f>
        <v>0</v>
      </c>
      <c r="O1000" s="324">
        <f>-Input!O779</f>
        <v>-0.22376910070411962</v>
      </c>
      <c r="P1000" s="157">
        <f>-Input!P779</f>
        <v>-0.22376910070411962</v>
      </c>
      <c r="Q1000" s="157">
        <f>-Input!Q779</f>
        <v>-0.22376910070411962</v>
      </c>
      <c r="R1000" s="157">
        <f>-Input!R779</f>
        <v>-0.22376910070411962</v>
      </c>
      <c r="S1000" s="320">
        <f>-Input!S779</f>
        <v>-0.22376910070411962</v>
      </c>
      <c r="T1000" s="324">
        <f>-Input!T779</f>
        <v>0</v>
      </c>
      <c r="U1000" s="157">
        <f>-Input!U779</f>
        <v>0</v>
      </c>
      <c r="V1000" s="157">
        <f>-Input!V779</f>
        <v>0</v>
      </c>
      <c r="W1000" s="157">
        <f>-Input!W779</f>
        <v>0</v>
      </c>
      <c r="X1000" s="320">
        <f>-Input!X779</f>
        <v>0</v>
      </c>
      <c r="Y1000" s="326">
        <f>-Input!Y779</f>
        <v>0</v>
      </c>
      <c r="Z1000" s="27">
        <f>-Input!Z779</f>
        <v>0</v>
      </c>
      <c r="AA1000" s="27">
        <f>-Input!AA779</f>
        <v>0</v>
      </c>
      <c r="AB1000" s="27">
        <f>-Input!AB779</f>
        <v>0</v>
      </c>
      <c r="AC1000" s="27">
        <f>-Input!AC779</f>
        <v>0</v>
      </c>
      <c r="AD1000" s="313">
        <f>-Input!AD779</f>
        <v>0</v>
      </c>
      <c r="AE1000" s="324">
        <f>-Input!AE779</f>
        <v>0</v>
      </c>
      <c r="AF1000" s="157">
        <f>-Input!AF779</f>
        <v>0</v>
      </c>
      <c r="AG1000" s="157">
        <f>-Input!AG779</f>
        <v>0</v>
      </c>
      <c r="AH1000" s="157">
        <f>-Input!AH779</f>
        <v>0</v>
      </c>
      <c r="AI1000" s="320">
        <f>-Input!AI779</f>
        <v>0</v>
      </c>
      <c r="AJ1000" s="326">
        <f t="shared" si="1132"/>
        <v>-1.6653345369377348E-16</v>
      </c>
      <c r="AK1000" s="27">
        <f t="shared" si="1132"/>
        <v>0</v>
      </c>
      <c r="AL1000" s="27">
        <f t="shared" si="1132"/>
        <v>0</v>
      </c>
      <c r="AM1000" s="27">
        <f t="shared" si="1132"/>
        <v>0</v>
      </c>
      <c r="AN1000" s="313">
        <f t="shared" si="1132"/>
        <v>0</v>
      </c>
    </row>
    <row r="1001" spans="1:40" outlineLevel="2">
      <c r="A1001" s="882">
        <f>ROW()</f>
        <v>1001</v>
      </c>
      <c r="B1001" s="453"/>
      <c r="D1001" s="452" t="s">
        <v>583</v>
      </c>
      <c r="H1001" s="458"/>
      <c r="I1001" s="458"/>
      <c r="J1001" s="459"/>
      <c r="K1001" s="157">
        <f>-Input!K780</f>
        <v>0</v>
      </c>
      <c r="L1001" s="157">
        <f>-Input!L780</f>
        <v>0</v>
      </c>
      <c r="M1001" s="157">
        <f>-Input!M780</f>
        <v>0</v>
      </c>
      <c r="N1001" s="157">
        <f>-Input!N780</f>
        <v>0</v>
      </c>
      <c r="O1001" s="324">
        <f>-Input!O780</f>
        <v>0</v>
      </c>
      <c r="P1001" s="157">
        <f>-Input!P780</f>
        <v>0</v>
      </c>
      <c r="Q1001" s="157">
        <f>-Input!Q780</f>
        <v>0</v>
      </c>
      <c r="R1001" s="157">
        <f>-Input!R780</f>
        <v>0</v>
      </c>
      <c r="S1001" s="320">
        <f>-Input!S780</f>
        <v>0</v>
      </c>
      <c r="T1001" s="324">
        <f>-Input!T780</f>
        <v>0</v>
      </c>
      <c r="U1001" s="157">
        <f>-Input!U780</f>
        <v>0</v>
      </c>
      <c r="V1001" s="157">
        <f>-Input!V780</f>
        <v>0</v>
      </c>
      <c r="W1001" s="157">
        <f>-Input!W780</f>
        <v>0</v>
      </c>
      <c r="X1001" s="320">
        <f>-Input!X780</f>
        <v>0</v>
      </c>
      <c r="Y1001" s="326">
        <f>-Input!Y780</f>
        <v>0</v>
      </c>
      <c r="Z1001" s="27">
        <f>-Input!Z780</f>
        <v>0</v>
      </c>
      <c r="AA1001" s="27">
        <f>-Input!AA780</f>
        <v>0</v>
      </c>
      <c r="AB1001" s="27">
        <f>-Input!AB780</f>
        <v>0</v>
      </c>
      <c r="AC1001" s="27">
        <f>-Input!AC780</f>
        <v>0</v>
      </c>
      <c r="AD1001" s="313">
        <f>-Input!AD780</f>
        <v>0</v>
      </c>
      <c r="AE1001" s="324">
        <f>-Input!AE780</f>
        <v>0</v>
      </c>
      <c r="AF1001" s="157">
        <f>-Input!AF780</f>
        <v>0</v>
      </c>
      <c r="AG1001" s="157">
        <f>-Input!AG780</f>
        <v>0</v>
      </c>
      <c r="AH1001" s="157">
        <f>-Input!AH780</f>
        <v>0</v>
      </c>
      <c r="AI1001" s="320">
        <f>-Input!AI780</f>
        <v>0</v>
      </c>
      <c r="AJ1001" s="326">
        <f t="shared" si="1132"/>
        <v>0</v>
      </c>
      <c r="AK1001" s="27">
        <f t="shared" si="1132"/>
        <v>0</v>
      </c>
      <c r="AL1001" s="27">
        <f t="shared" si="1132"/>
        <v>0</v>
      </c>
      <c r="AM1001" s="27">
        <f t="shared" si="1132"/>
        <v>0</v>
      </c>
      <c r="AN1001" s="313">
        <f t="shared" si="1132"/>
        <v>0</v>
      </c>
    </row>
    <row r="1002" spans="1:40" outlineLevel="2">
      <c r="A1002" s="882">
        <f>ROW()</f>
        <v>1002</v>
      </c>
      <c r="B1002" s="453"/>
      <c r="D1002" s="452" t="s">
        <v>81</v>
      </c>
      <c r="H1002" s="458"/>
      <c r="I1002" s="458"/>
      <c r="J1002" s="459"/>
      <c r="K1002" s="157">
        <f>-Input!K781</f>
        <v>0</v>
      </c>
      <c r="L1002" s="157">
        <f>-Input!L781</f>
        <v>0</v>
      </c>
      <c r="M1002" s="157">
        <f>-Input!M781</f>
        <v>0</v>
      </c>
      <c r="N1002" s="157">
        <f>-Input!N781</f>
        <v>0</v>
      </c>
      <c r="O1002" s="324">
        <f>-Input!O781</f>
        <v>-1.4965361437558479E-3</v>
      </c>
      <c r="P1002" s="157">
        <f>-Input!P781</f>
        <v>-1.4965361437558479E-3</v>
      </c>
      <c r="Q1002" s="157">
        <f>-Input!Q781</f>
        <v>-1.4965361437558479E-3</v>
      </c>
      <c r="R1002" s="157">
        <f>-Input!R781</f>
        <v>-1.4965361437558479E-3</v>
      </c>
      <c r="S1002" s="320">
        <f>-Input!S781</f>
        <v>-1.4965361437558502E-3</v>
      </c>
      <c r="T1002" s="324">
        <f>-Input!T781</f>
        <v>0</v>
      </c>
      <c r="U1002" s="157">
        <f>-Input!U781</f>
        <v>0</v>
      </c>
      <c r="V1002" s="157">
        <f>-Input!V781</f>
        <v>0</v>
      </c>
      <c r="W1002" s="157">
        <f>-Input!W781</f>
        <v>0</v>
      </c>
      <c r="X1002" s="320">
        <f>-Input!X781</f>
        <v>0</v>
      </c>
      <c r="Y1002" s="326">
        <f>-Input!Y781</f>
        <v>0</v>
      </c>
      <c r="Z1002" s="27">
        <f>-Input!Z781</f>
        <v>0</v>
      </c>
      <c r="AA1002" s="27">
        <f>-Input!AA781</f>
        <v>0</v>
      </c>
      <c r="AB1002" s="27">
        <f>-Input!AB781</f>
        <v>0</v>
      </c>
      <c r="AC1002" s="27">
        <f>-Input!AC781</f>
        <v>0</v>
      </c>
      <c r="AD1002" s="313">
        <f>-Input!AD781</f>
        <v>0</v>
      </c>
      <c r="AE1002" s="324">
        <f>-Input!AE781</f>
        <v>0</v>
      </c>
      <c r="AF1002" s="157">
        <f>-Input!AF781</f>
        <v>0</v>
      </c>
      <c r="AG1002" s="157">
        <f>-Input!AG781</f>
        <v>0</v>
      </c>
      <c r="AH1002" s="157">
        <f>-Input!AH781</f>
        <v>0</v>
      </c>
      <c r="AI1002" s="320">
        <f>-Input!AI781</f>
        <v>0</v>
      </c>
      <c r="AJ1002" s="326">
        <f t="shared" si="1132"/>
        <v>0</v>
      </c>
      <c r="AK1002" s="27">
        <f t="shared" si="1132"/>
        <v>0</v>
      </c>
      <c r="AL1002" s="27">
        <f t="shared" si="1132"/>
        <v>0</v>
      </c>
      <c r="AM1002" s="27">
        <f t="shared" si="1132"/>
        <v>0</v>
      </c>
      <c r="AN1002" s="313">
        <f t="shared" si="1132"/>
        <v>0</v>
      </c>
    </row>
    <row r="1003" spans="1:40" outlineLevel="2">
      <c r="A1003" s="882">
        <f>ROW()</f>
        <v>1003</v>
      </c>
      <c r="B1003" s="453"/>
      <c r="D1003" s="452" t="s">
        <v>28</v>
      </c>
      <c r="H1003" s="458"/>
      <c r="I1003" s="458"/>
      <c r="J1003" s="459"/>
      <c r="K1003" s="157">
        <f>-Input!K782</f>
        <v>0</v>
      </c>
      <c r="L1003" s="157">
        <f>-Input!L782</f>
        <v>0</v>
      </c>
      <c r="M1003" s="157">
        <f>-Input!M782</f>
        <v>0</v>
      </c>
      <c r="N1003" s="157">
        <f>-Input!N782</f>
        <v>0</v>
      </c>
      <c r="O1003" s="324">
        <f>-Input!O782</f>
        <v>0</v>
      </c>
      <c r="P1003" s="157">
        <f>-Input!P782</f>
        <v>0</v>
      </c>
      <c r="Q1003" s="157">
        <f>-Input!Q782</f>
        <v>0</v>
      </c>
      <c r="R1003" s="157">
        <f>-Input!R782</f>
        <v>0</v>
      </c>
      <c r="S1003" s="320">
        <f>-Input!S782</f>
        <v>0</v>
      </c>
      <c r="T1003" s="324">
        <f>-Input!T782</f>
        <v>0</v>
      </c>
      <c r="U1003" s="157">
        <f>-Input!U782</f>
        <v>0</v>
      </c>
      <c r="V1003" s="157">
        <f>-Input!V782</f>
        <v>0</v>
      </c>
      <c r="W1003" s="157">
        <f>-Input!W782</f>
        <v>0</v>
      </c>
      <c r="X1003" s="320">
        <f>-Input!X782</f>
        <v>0</v>
      </c>
      <c r="Y1003" s="326">
        <f>-Input!Y782</f>
        <v>0</v>
      </c>
      <c r="Z1003" s="27">
        <f>-Input!Z782</f>
        <v>0</v>
      </c>
      <c r="AA1003" s="27">
        <f>-Input!AA782</f>
        <v>0</v>
      </c>
      <c r="AB1003" s="27">
        <f>-Input!AB782</f>
        <v>0</v>
      </c>
      <c r="AC1003" s="27">
        <f>-Input!AC782</f>
        <v>0</v>
      </c>
      <c r="AD1003" s="313">
        <f>-Input!AD782</f>
        <v>0</v>
      </c>
      <c r="AE1003" s="324">
        <f>-Input!AE782</f>
        <v>0</v>
      </c>
      <c r="AF1003" s="157">
        <f>-Input!AF782</f>
        <v>0</v>
      </c>
      <c r="AG1003" s="157">
        <f>-Input!AG782</f>
        <v>0</v>
      </c>
      <c r="AH1003" s="157">
        <f>-Input!AH782</f>
        <v>0</v>
      </c>
      <c r="AI1003" s="320">
        <f>-Input!AI782</f>
        <v>0</v>
      </c>
      <c r="AJ1003" s="326">
        <f t="shared" si="1132"/>
        <v>0</v>
      </c>
      <c r="AK1003" s="27">
        <f t="shared" si="1132"/>
        <v>0</v>
      </c>
      <c r="AL1003" s="27">
        <f t="shared" si="1132"/>
        <v>0</v>
      </c>
      <c r="AM1003" s="27">
        <f t="shared" si="1132"/>
        <v>0</v>
      </c>
      <c r="AN1003" s="313">
        <f t="shared" si="1132"/>
        <v>0</v>
      </c>
    </row>
    <row r="1004" spans="1:40" outlineLevel="2">
      <c r="A1004" s="882">
        <f>ROW()</f>
        <v>1004</v>
      </c>
      <c r="B1004" s="453"/>
      <c r="D1004" s="456" t="s">
        <v>443</v>
      </c>
      <c r="E1004" s="456"/>
      <c r="F1004" s="456"/>
      <c r="G1004" s="456"/>
      <c r="H1004" s="460"/>
      <c r="I1004" s="460"/>
      <c r="J1004" s="461"/>
      <c r="K1004" s="158">
        <f>-Input!K783</f>
        <v>0</v>
      </c>
      <c r="L1004" s="158">
        <f>-Input!L783</f>
        <v>0</v>
      </c>
      <c r="M1004" s="158">
        <f>-Input!M783</f>
        <v>0</v>
      </c>
      <c r="N1004" s="158">
        <f>-Input!N783</f>
        <v>0</v>
      </c>
      <c r="O1004" s="325">
        <f>-Input!O783</f>
        <v>0</v>
      </c>
      <c r="P1004" s="158">
        <f>-Input!P783</f>
        <v>0</v>
      </c>
      <c r="Q1004" s="158">
        <f>-Input!Q783</f>
        <v>0</v>
      </c>
      <c r="R1004" s="158">
        <f>-Input!R783</f>
        <v>0</v>
      </c>
      <c r="S1004" s="321">
        <f>-Input!S783</f>
        <v>0</v>
      </c>
      <c r="T1004" s="325">
        <f>-Input!T783</f>
        <v>0</v>
      </c>
      <c r="U1004" s="158">
        <f>-Input!U783</f>
        <v>0</v>
      </c>
      <c r="V1004" s="158">
        <f>-Input!V783</f>
        <v>0</v>
      </c>
      <c r="W1004" s="158">
        <f>-Input!W783</f>
        <v>0</v>
      </c>
      <c r="X1004" s="321">
        <f>-Input!X783</f>
        <v>0</v>
      </c>
      <c r="Y1004" s="325">
        <f>-Input!Y783</f>
        <v>0</v>
      </c>
      <c r="Z1004" s="158">
        <f>-Input!Z783</f>
        <v>0</v>
      </c>
      <c r="AA1004" s="158">
        <f>-Input!AA783</f>
        <v>0</v>
      </c>
      <c r="AB1004" s="158">
        <f>-Input!AB783</f>
        <v>0</v>
      </c>
      <c r="AC1004" s="158">
        <f>-Input!AC783</f>
        <v>0</v>
      </c>
      <c r="AD1004" s="321">
        <f>-Input!AD783</f>
        <v>0</v>
      </c>
      <c r="AE1004" s="325">
        <f>-Input!AE783</f>
        <v>0</v>
      </c>
      <c r="AF1004" s="158">
        <f>-Input!AF783</f>
        <v>0</v>
      </c>
      <c r="AG1004" s="158">
        <f>-Input!AG783</f>
        <v>0</v>
      </c>
      <c r="AH1004" s="158">
        <f>-Input!AH783</f>
        <v>0</v>
      </c>
      <c r="AI1004" s="321">
        <f>-Input!AI783</f>
        <v>0</v>
      </c>
      <c r="AJ1004" s="325">
        <f t="shared" si="1132"/>
        <v>0</v>
      </c>
      <c r="AK1004" s="158">
        <f t="shared" si="1132"/>
        <v>0</v>
      </c>
      <c r="AL1004" s="158">
        <f t="shared" si="1132"/>
        <v>0</v>
      </c>
      <c r="AM1004" s="158">
        <f t="shared" si="1132"/>
        <v>0</v>
      </c>
      <c r="AN1004" s="321">
        <f t="shared" si="1132"/>
        <v>0</v>
      </c>
    </row>
    <row r="1005" spans="1:40" outlineLevel="2">
      <c r="A1005" s="882">
        <f>ROW()</f>
        <v>1005</v>
      </c>
      <c r="B1005" s="453"/>
      <c r="D1005" s="452" t="s">
        <v>24</v>
      </c>
      <c r="F1005" s="454"/>
      <c r="G1005" s="454"/>
      <c r="H1005" s="448"/>
      <c r="I1005" s="448"/>
      <c r="J1005" s="464"/>
      <c r="K1005" s="439">
        <f t="shared" ref="K1005:AN1005" si="1133">SUM(K989:K1004)</f>
        <v>-1.8435309903561388</v>
      </c>
      <c r="L1005" s="439">
        <f t="shared" si="1133"/>
        <v>-1.8435309903561388</v>
      </c>
      <c r="M1005" s="439">
        <f t="shared" si="1133"/>
        <v>-1.8435309903561388</v>
      </c>
      <c r="N1005" s="439">
        <f t="shared" si="1133"/>
        <v>-1.8435309903561388</v>
      </c>
      <c r="O1005" s="443">
        <f t="shared" si="1133"/>
        <v>-1.1261925937803421</v>
      </c>
      <c r="P1005" s="439">
        <f t="shared" si="1133"/>
        <v>-1.1261925937803425</v>
      </c>
      <c r="Q1005" s="439">
        <f t="shared" si="1133"/>
        <v>-1.1261925937803421</v>
      </c>
      <c r="R1005" s="439">
        <f t="shared" si="1133"/>
        <v>-1.1261925937803421</v>
      </c>
      <c r="S1005" s="440">
        <f t="shared" si="1133"/>
        <v>-1.1261925937803421</v>
      </c>
      <c r="T1005" s="439">
        <f t="shared" si="1133"/>
        <v>-0.43854657998179702</v>
      </c>
      <c r="U1005" s="439">
        <f t="shared" si="1133"/>
        <v>-0.87709315996359394</v>
      </c>
      <c r="V1005" s="439">
        <f t="shared" si="1133"/>
        <v>-0.87709315996359405</v>
      </c>
      <c r="W1005" s="439">
        <f t="shared" si="1133"/>
        <v>-0.87709315996359405</v>
      </c>
      <c r="X1005" s="440">
        <f t="shared" si="1133"/>
        <v>-0.87709315996359405</v>
      </c>
      <c r="Y1005" s="443">
        <f t="shared" si="1133"/>
        <v>-0.44592702857562649</v>
      </c>
      <c r="Z1005" s="439">
        <f t="shared" si="1133"/>
        <v>-0.8918540571512531</v>
      </c>
      <c r="AA1005" s="439">
        <f t="shared" si="1133"/>
        <v>-0.8918540571512531</v>
      </c>
      <c r="AB1005" s="439">
        <f t="shared" si="1133"/>
        <v>-0.89185405715125299</v>
      </c>
      <c r="AC1005" s="439">
        <f t="shared" si="1133"/>
        <v>-0.8918540571512531</v>
      </c>
      <c r="AD1005" s="440">
        <f t="shared" si="1133"/>
        <v>-0.8918540571512531</v>
      </c>
      <c r="AE1005" s="443">
        <f t="shared" si="1133"/>
        <v>-0.90906708091095756</v>
      </c>
      <c r="AF1005" s="439">
        <f t="shared" si="1133"/>
        <v>-0.88618886109859496</v>
      </c>
      <c r="AG1005" s="439">
        <f t="shared" si="1133"/>
        <v>-0.88618886109859496</v>
      </c>
      <c r="AH1005" s="439">
        <f t="shared" si="1133"/>
        <v>-0.88618886109859496</v>
      </c>
      <c r="AI1005" s="440">
        <f t="shared" si="1133"/>
        <v>-0.88618886109859496</v>
      </c>
      <c r="AJ1005" s="443">
        <f t="shared" si="1133"/>
        <v>-0.88036824137676217</v>
      </c>
      <c r="AK1005" s="439">
        <f t="shared" si="1133"/>
        <v>-0.90324646118912466</v>
      </c>
      <c r="AL1005" s="439">
        <f t="shared" si="1133"/>
        <v>-0.19061128799346713</v>
      </c>
      <c r="AM1005" s="439">
        <f t="shared" si="1133"/>
        <v>-0.19061128799346713</v>
      </c>
      <c r="AN1005" s="440">
        <f t="shared" si="1133"/>
        <v>-0.19061128799346713</v>
      </c>
    </row>
    <row r="1006" spans="1:40" outlineLevel="1">
      <c r="A1006" s="732" t="s">
        <v>299</v>
      </c>
      <c r="B1006" s="733"/>
      <c r="C1006" s="881"/>
      <c r="D1006" s="733"/>
      <c r="E1006" s="733"/>
      <c r="F1006" s="733"/>
      <c r="G1006" s="730"/>
      <c r="H1006" s="733"/>
      <c r="I1006" s="730"/>
      <c r="J1006" s="729"/>
      <c r="K1006" s="730"/>
      <c r="L1006" s="730"/>
      <c r="M1006" s="730"/>
      <c r="N1006" s="730"/>
      <c r="O1006" s="729"/>
      <c r="P1006" s="730"/>
      <c r="Q1006" s="730"/>
      <c r="R1006" s="730"/>
      <c r="S1006" s="731"/>
      <c r="T1006" s="730"/>
      <c r="U1006" s="730"/>
      <c r="V1006" s="730"/>
      <c r="W1006" s="730"/>
      <c r="X1006" s="731"/>
      <c r="Y1006" s="729"/>
      <c r="Z1006" s="730"/>
      <c r="AA1006" s="730"/>
      <c r="AB1006" s="730"/>
      <c r="AC1006" s="730"/>
      <c r="AD1006" s="731"/>
      <c r="AE1006" s="729"/>
      <c r="AF1006" s="730"/>
      <c r="AG1006" s="730"/>
      <c r="AH1006" s="730"/>
      <c r="AI1006" s="731"/>
      <c r="AJ1006" s="729"/>
      <c r="AK1006" s="730"/>
      <c r="AL1006" s="730"/>
      <c r="AM1006" s="730"/>
      <c r="AN1006" s="731"/>
    </row>
    <row r="1007" spans="1:40" outlineLevel="2">
      <c r="A1007" s="882">
        <f>ROW()</f>
        <v>1007</v>
      </c>
      <c r="B1007" s="453"/>
      <c r="D1007" s="452" t="s">
        <v>300</v>
      </c>
      <c r="H1007" s="458"/>
      <c r="I1007" s="458"/>
      <c r="J1007" s="459"/>
      <c r="K1007" s="458"/>
      <c r="L1007" s="458"/>
      <c r="M1007" s="458"/>
      <c r="N1007" s="458"/>
      <c r="O1007" s="324"/>
      <c r="P1007" s="157"/>
      <c r="Q1007" s="157"/>
      <c r="R1007" s="157"/>
      <c r="S1007" s="320"/>
      <c r="T1007" s="157"/>
      <c r="U1007" s="27"/>
      <c r="V1007" s="27"/>
      <c r="W1007" s="27"/>
      <c r="X1007" s="313"/>
      <c r="Y1007" s="326"/>
      <c r="Z1007" s="27"/>
      <c r="AA1007" s="27"/>
      <c r="AB1007" s="27"/>
      <c r="AC1007" s="27"/>
      <c r="AD1007" s="313"/>
      <c r="AE1007" s="326"/>
      <c r="AF1007" s="27"/>
      <c r="AG1007" s="27"/>
      <c r="AH1007" s="27"/>
      <c r="AI1007" s="313"/>
      <c r="AJ1007" s="326"/>
      <c r="AK1007" s="27"/>
      <c r="AL1007" s="27"/>
      <c r="AM1007" s="27"/>
      <c r="AN1007" s="313"/>
    </row>
    <row r="1008" spans="1:40" outlineLevel="2">
      <c r="A1008" s="882">
        <f>ROW()</f>
        <v>1008</v>
      </c>
      <c r="B1008" s="453"/>
      <c r="D1008" s="452" t="s">
        <v>301</v>
      </c>
      <c r="H1008" s="458"/>
      <c r="I1008" s="458"/>
      <c r="J1008" s="459"/>
      <c r="K1008" s="458"/>
      <c r="L1008" s="458"/>
      <c r="M1008" s="458"/>
      <c r="N1008" s="458"/>
      <c r="O1008" s="324"/>
      <c r="P1008" s="157"/>
      <c r="Q1008" s="157"/>
      <c r="R1008" s="157"/>
      <c r="S1008" s="320"/>
      <c r="T1008" s="157"/>
      <c r="U1008" s="27"/>
      <c r="V1008" s="27"/>
      <c r="W1008" s="27"/>
      <c r="X1008" s="313"/>
      <c r="Y1008" s="326"/>
      <c r="Z1008" s="27"/>
      <c r="AA1008" s="27"/>
      <c r="AB1008" s="27"/>
      <c r="AC1008" s="27"/>
      <c r="AD1008" s="313"/>
      <c r="AE1008" s="326"/>
      <c r="AF1008" s="27"/>
      <c r="AG1008" s="27"/>
      <c r="AH1008" s="27"/>
      <c r="AI1008" s="313"/>
      <c r="AJ1008" s="326"/>
      <c r="AK1008" s="27"/>
      <c r="AL1008" s="27"/>
      <c r="AM1008" s="27"/>
      <c r="AN1008" s="313"/>
    </row>
    <row r="1009" spans="1:40" outlineLevel="2">
      <c r="A1009" s="882">
        <f>ROW()</f>
        <v>1009</v>
      </c>
      <c r="B1009" s="453"/>
      <c r="D1009" s="452" t="s">
        <v>29</v>
      </c>
      <c r="H1009" s="458"/>
      <c r="I1009" s="458"/>
      <c r="J1009" s="459"/>
      <c r="K1009" s="458"/>
      <c r="L1009" s="458"/>
      <c r="M1009" s="458"/>
      <c r="N1009" s="458"/>
      <c r="O1009" s="324"/>
      <c r="P1009" s="157"/>
      <c r="Q1009" s="157"/>
      <c r="R1009" s="157"/>
      <c r="S1009" s="320"/>
      <c r="T1009" s="157"/>
      <c r="U1009" s="27"/>
      <c r="V1009" s="27"/>
      <c r="W1009" s="27"/>
      <c r="X1009" s="313"/>
      <c r="Y1009" s="326"/>
      <c r="Z1009" s="27"/>
      <c r="AA1009" s="27"/>
      <c r="AB1009" s="27"/>
      <c r="AC1009" s="27"/>
      <c r="AD1009" s="313"/>
      <c r="AE1009" s="326"/>
      <c r="AF1009" s="27"/>
      <c r="AG1009" s="27"/>
      <c r="AH1009" s="27"/>
      <c r="AI1009" s="313"/>
      <c r="AJ1009" s="326"/>
      <c r="AK1009" s="27"/>
      <c r="AL1009" s="27"/>
      <c r="AM1009" s="27"/>
      <c r="AN1009" s="313"/>
    </row>
    <row r="1010" spans="1:40" outlineLevel="2">
      <c r="A1010" s="882">
        <f>ROW()</f>
        <v>1010</v>
      </c>
      <c r="B1010" s="453"/>
      <c r="D1010" s="452" t="s">
        <v>30</v>
      </c>
      <c r="H1010" s="458"/>
      <c r="I1010" s="458"/>
      <c r="J1010" s="459"/>
      <c r="K1010" s="458"/>
      <c r="L1010" s="458"/>
      <c r="M1010" s="458"/>
      <c r="N1010" s="458"/>
      <c r="O1010" s="324"/>
      <c r="P1010" s="157"/>
      <c r="Q1010" s="157"/>
      <c r="R1010" s="157"/>
      <c r="S1010" s="320"/>
      <c r="T1010" s="157"/>
      <c r="U1010" s="27"/>
      <c r="V1010" s="27"/>
      <c r="W1010" s="27"/>
      <c r="X1010" s="313"/>
      <c r="Y1010" s="326"/>
      <c r="Z1010" s="27"/>
      <c r="AA1010" s="27"/>
      <c r="AB1010" s="27"/>
      <c r="AC1010" s="27"/>
      <c r="AD1010" s="313"/>
      <c r="AE1010" s="326"/>
      <c r="AF1010" s="27"/>
      <c r="AG1010" s="27"/>
      <c r="AH1010" s="27"/>
      <c r="AI1010" s="313"/>
      <c r="AJ1010" s="326"/>
      <c r="AK1010" s="27"/>
      <c r="AL1010" s="27"/>
      <c r="AM1010" s="27"/>
      <c r="AN1010" s="313"/>
    </row>
    <row r="1011" spans="1:40" outlineLevel="2">
      <c r="A1011" s="882">
        <f>ROW()</f>
        <v>1011</v>
      </c>
      <c r="B1011" s="453"/>
      <c r="D1011" s="452" t="s">
        <v>31</v>
      </c>
      <c r="H1011" s="458"/>
      <c r="I1011" s="458"/>
      <c r="J1011" s="459"/>
      <c r="K1011" s="458"/>
      <c r="L1011" s="458"/>
      <c r="M1011" s="458"/>
      <c r="N1011" s="458"/>
      <c r="O1011" s="324"/>
      <c r="P1011" s="157"/>
      <c r="Q1011" s="157"/>
      <c r="R1011" s="157"/>
      <c r="S1011" s="320"/>
      <c r="T1011" s="157"/>
      <c r="U1011" s="27"/>
      <c r="V1011" s="27"/>
      <c r="W1011" s="27"/>
      <c r="X1011" s="313"/>
      <c r="Y1011" s="326"/>
      <c r="Z1011" s="27"/>
      <c r="AA1011" s="27"/>
      <c r="AB1011" s="27"/>
      <c r="AC1011" s="27"/>
      <c r="AD1011" s="313"/>
      <c r="AE1011" s="326"/>
      <c r="AF1011" s="27"/>
      <c r="AG1011" s="27"/>
      <c r="AH1011" s="27"/>
      <c r="AI1011" s="313"/>
      <c r="AJ1011" s="326"/>
      <c r="AK1011" s="27"/>
      <c r="AL1011" s="27"/>
      <c r="AM1011" s="27"/>
      <c r="AN1011" s="313"/>
    </row>
    <row r="1012" spans="1:40" outlineLevel="2">
      <c r="A1012" s="882">
        <f>ROW()</f>
        <v>1012</v>
      </c>
      <c r="B1012" s="453"/>
      <c r="D1012" s="452" t="s">
        <v>32</v>
      </c>
      <c r="H1012" s="458"/>
      <c r="I1012" s="458"/>
      <c r="J1012" s="459"/>
      <c r="K1012" s="458"/>
      <c r="L1012" s="458"/>
      <c r="M1012" s="458"/>
      <c r="N1012" s="458"/>
      <c r="O1012" s="324"/>
      <c r="P1012" s="157"/>
      <c r="Q1012" s="157"/>
      <c r="R1012" s="157"/>
      <c r="S1012" s="320"/>
      <c r="T1012" s="157"/>
      <c r="U1012" s="27"/>
      <c r="V1012" s="27"/>
      <c r="W1012" s="27"/>
      <c r="X1012" s="313"/>
      <c r="Y1012" s="326"/>
      <c r="Z1012" s="27"/>
      <c r="AA1012" s="27"/>
      <c r="AB1012" s="27"/>
      <c r="AC1012" s="27"/>
      <c r="AD1012" s="313"/>
      <c r="AE1012" s="326"/>
      <c r="AF1012" s="27"/>
      <c r="AG1012" s="27"/>
      <c r="AH1012" s="27"/>
      <c r="AI1012" s="313"/>
      <c r="AJ1012" s="326"/>
      <c r="AK1012" s="27"/>
      <c r="AL1012" s="27"/>
      <c r="AM1012" s="27"/>
      <c r="AN1012" s="313"/>
    </row>
    <row r="1013" spans="1:40" outlineLevel="2">
      <c r="A1013" s="882">
        <f>ROW()</f>
        <v>1013</v>
      </c>
      <c r="B1013" s="453"/>
      <c r="D1013" s="452" t="s">
        <v>33</v>
      </c>
      <c r="H1013" s="458"/>
      <c r="I1013" s="458"/>
      <c r="J1013" s="459"/>
      <c r="K1013" s="458"/>
      <c r="L1013" s="458"/>
      <c r="M1013" s="458"/>
      <c r="N1013" s="458"/>
      <c r="O1013" s="324"/>
      <c r="P1013" s="157"/>
      <c r="Q1013" s="157"/>
      <c r="R1013" s="157"/>
      <c r="S1013" s="320"/>
      <c r="T1013" s="157"/>
      <c r="U1013" s="27"/>
      <c r="V1013" s="27"/>
      <c r="W1013" s="27"/>
      <c r="X1013" s="313"/>
      <c r="Y1013" s="326"/>
      <c r="Z1013" s="27"/>
      <c r="AA1013" s="27"/>
      <c r="AB1013" s="27"/>
      <c r="AC1013" s="27"/>
      <c r="AD1013" s="313"/>
      <c r="AE1013" s="326"/>
      <c r="AF1013" s="27"/>
      <c r="AG1013" s="27"/>
      <c r="AH1013" s="27"/>
      <c r="AI1013" s="313"/>
      <c r="AJ1013" s="326"/>
      <c r="AK1013" s="27"/>
      <c r="AL1013" s="27"/>
      <c r="AM1013" s="27"/>
      <c r="AN1013" s="313"/>
    </row>
    <row r="1014" spans="1:40" outlineLevel="2">
      <c r="A1014" s="882">
        <f>ROW()</f>
        <v>1014</v>
      </c>
      <c r="B1014" s="453"/>
      <c r="D1014" s="452" t="s">
        <v>27</v>
      </c>
      <c r="H1014" s="458"/>
      <c r="I1014" s="458"/>
      <c r="J1014" s="459"/>
      <c r="K1014" s="458"/>
      <c r="L1014" s="458"/>
      <c r="M1014" s="458"/>
      <c r="N1014" s="458"/>
      <c r="O1014" s="324"/>
      <c r="P1014" s="157"/>
      <c r="Q1014" s="157"/>
      <c r="R1014" s="157"/>
      <c r="S1014" s="320"/>
      <c r="T1014" s="157"/>
      <c r="U1014" s="27"/>
      <c r="V1014" s="27"/>
      <c r="W1014" s="27"/>
      <c r="X1014" s="313"/>
      <c r="Y1014" s="326"/>
      <c r="Z1014" s="27"/>
      <c r="AA1014" s="27"/>
      <c r="AB1014" s="27"/>
      <c r="AC1014" s="27"/>
      <c r="AD1014" s="313"/>
      <c r="AE1014" s="326"/>
      <c r="AF1014" s="27"/>
      <c r="AG1014" s="27"/>
      <c r="AH1014" s="27"/>
      <c r="AI1014" s="313"/>
      <c r="AJ1014" s="326"/>
      <c r="AK1014" s="27"/>
      <c r="AL1014" s="27"/>
      <c r="AM1014" s="27"/>
      <c r="AN1014" s="313"/>
    </row>
    <row r="1015" spans="1:40" outlineLevel="2">
      <c r="A1015" s="882">
        <f>ROW()</f>
        <v>1015</v>
      </c>
      <c r="B1015" s="453"/>
      <c r="D1015" s="452" t="s">
        <v>34</v>
      </c>
      <c r="H1015" s="458"/>
      <c r="I1015" s="458"/>
      <c r="J1015" s="459"/>
      <c r="K1015" s="458"/>
      <c r="L1015" s="458"/>
      <c r="M1015" s="458"/>
      <c r="N1015" s="458"/>
      <c r="O1015" s="324"/>
      <c r="P1015" s="157"/>
      <c r="Q1015" s="157"/>
      <c r="R1015" s="157"/>
      <c r="S1015" s="320"/>
      <c r="T1015" s="157"/>
      <c r="U1015" s="27"/>
      <c r="V1015" s="27"/>
      <c r="W1015" s="27"/>
      <c r="X1015" s="313"/>
      <c r="Y1015" s="326"/>
      <c r="Z1015" s="27"/>
      <c r="AA1015" s="27"/>
      <c r="AB1015" s="27"/>
      <c r="AC1015" s="27"/>
      <c r="AD1015" s="313"/>
      <c r="AE1015" s="326"/>
      <c r="AF1015" s="27"/>
      <c r="AG1015" s="27"/>
      <c r="AH1015" s="27"/>
      <c r="AI1015" s="313"/>
      <c r="AJ1015" s="326"/>
      <c r="AK1015" s="27"/>
      <c r="AL1015" s="27"/>
      <c r="AM1015" s="27"/>
      <c r="AN1015" s="313"/>
    </row>
    <row r="1016" spans="1:40" outlineLevel="2">
      <c r="A1016" s="882">
        <f>ROW()</f>
        <v>1016</v>
      </c>
      <c r="B1016" s="453"/>
      <c r="D1016" s="452" t="s">
        <v>35</v>
      </c>
      <c r="H1016" s="458"/>
      <c r="I1016" s="458"/>
      <c r="J1016" s="459"/>
      <c r="K1016" s="458"/>
      <c r="L1016" s="458"/>
      <c r="M1016" s="458"/>
      <c r="N1016" s="458"/>
      <c r="O1016" s="324"/>
      <c r="P1016" s="157"/>
      <c r="Q1016" s="157"/>
      <c r="R1016" s="157"/>
      <c r="S1016" s="320"/>
      <c r="T1016" s="157"/>
      <c r="U1016" s="27"/>
      <c r="V1016" s="27"/>
      <c r="W1016" s="27"/>
      <c r="X1016" s="313"/>
      <c r="Y1016" s="326"/>
      <c r="Z1016" s="27"/>
      <c r="AA1016" s="27"/>
      <c r="AB1016" s="27"/>
      <c r="AC1016" s="27"/>
      <c r="AD1016" s="313"/>
      <c r="AE1016" s="326"/>
      <c r="AF1016" s="27"/>
      <c r="AG1016" s="27"/>
      <c r="AH1016" s="27"/>
      <c r="AI1016" s="313"/>
      <c r="AJ1016" s="326"/>
      <c r="AK1016" s="27"/>
      <c r="AL1016" s="27"/>
      <c r="AM1016" s="27"/>
      <c r="AN1016" s="313"/>
    </row>
    <row r="1017" spans="1:40" outlineLevel="2">
      <c r="A1017" s="882">
        <f>ROW()</f>
        <v>1017</v>
      </c>
      <c r="B1017" s="453"/>
      <c r="D1017" s="452" t="s">
        <v>302</v>
      </c>
      <c r="H1017" s="458"/>
      <c r="I1017" s="458"/>
      <c r="J1017" s="459"/>
      <c r="K1017" s="458"/>
      <c r="L1017" s="458"/>
      <c r="M1017" s="458"/>
      <c r="N1017" s="458"/>
      <c r="O1017" s="324"/>
      <c r="P1017" s="157"/>
      <c r="Q1017" s="157"/>
      <c r="R1017" s="157"/>
      <c r="S1017" s="320"/>
      <c r="T1017" s="157"/>
      <c r="U1017" s="27"/>
      <c r="V1017" s="27"/>
      <c r="W1017" s="27"/>
      <c r="X1017" s="313"/>
      <c r="Y1017" s="326"/>
      <c r="Z1017" s="27"/>
      <c r="AA1017" s="27"/>
      <c r="AB1017" s="27"/>
      <c r="AC1017" s="27"/>
      <c r="AD1017" s="313"/>
      <c r="AE1017" s="326"/>
      <c r="AF1017" s="27"/>
      <c r="AG1017" s="27"/>
      <c r="AH1017" s="27"/>
      <c r="AI1017" s="313"/>
      <c r="AJ1017" s="326"/>
      <c r="AK1017" s="27"/>
      <c r="AL1017" s="27"/>
      <c r="AM1017" s="27"/>
      <c r="AN1017" s="313"/>
    </row>
    <row r="1018" spans="1:40" outlineLevel="2">
      <c r="A1018" s="882">
        <f>ROW()</f>
        <v>1018</v>
      </c>
      <c r="B1018" s="453"/>
      <c r="D1018" s="452" t="s">
        <v>36</v>
      </c>
      <c r="H1018" s="458"/>
      <c r="I1018" s="458"/>
      <c r="J1018" s="459"/>
      <c r="K1018" s="458"/>
      <c r="L1018" s="458"/>
      <c r="M1018" s="458"/>
      <c r="N1018" s="458"/>
      <c r="O1018" s="324"/>
      <c r="P1018" s="157"/>
      <c r="Q1018" s="157"/>
      <c r="R1018" s="157"/>
      <c r="S1018" s="320"/>
      <c r="T1018" s="157"/>
      <c r="U1018" s="27"/>
      <c r="V1018" s="27"/>
      <c r="W1018" s="27"/>
      <c r="X1018" s="313"/>
      <c r="Y1018" s="326"/>
      <c r="Z1018" s="27"/>
      <c r="AA1018" s="27"/>
      <c r="AB1018" s="27"/>
      <c r="AC1018" s="27"/>
      <c r="AD1018" s="313"/>
      <c r="AE1018" s="326"/>
      <c r="AF1018" s="27"/>
      <c r="AG1018" s="27"/>
      <c r="AH1018" s="27"/>
      <c r="AI1018" s="313"/>
      <c r="AJ1018" s="326"/>
      <c r="AK1018" s="27"/>
      <c r="AL1018" s="27"/>
      <c r="AM1018" s="27"/>
      <c r="AN1018" s="313"/>
    </row>
    <row r="1019" spans="1:40" outlineLevel="2">
      <c r="A1019" s="882">
        <f>ROW()</f>
        <v>1019</v>
      </c>
      <c r="B1019" s="453"/>
      <c r="D1019" s="452" t="s">
        <v>583</v>
      </c>
      <c r="H1019" s="458"/>
      <c r="I1019" s="458"/>
      <c r="J1019" s="459"/>
      <c r="K1019" s="458"/>
      <c r="L1019" s="458"/>
      <c r="M1019" s="458"/>
      <c r="N1019" s="458"/>
      <c r="O1019" s="324"/>
      <c r="P1019" s="157"/>
      <c r="Q1019" s="157"/>
      <c r="R1019" s="157"/>
      <c r="S1019" s="320"/>
      <c r="T1019" s="157"/>
      <c r="U1019" s="27"/>
      <c r="V1019" s="27"/>
      <c r="W1019" s="27"/>
      <c r="X1019" s="313"/>
      <c r="Y1019" s="326"/>
      <c r="Z1019" s="27"/>
      <c r="AA1019" s="27"/>
      <c r="AB1019" s="27"/>
      <c r="AC1019" s="27"/>
      <c r="AD1019" s="313"/>
      <c r="AE1019" s="326"/>
      <c r="AF1019" s="27"/>
      <c r="AG1019" s="27"/>
      <c r="AH1019" s="27"/>
      <c r="AI1019" s="313"/>
      <c r="AJ1019" s="326"/>
      <c r="AK1019" s="27"/>
      <c r="AL1019" s="27"/>
      <c r="AM1019" s="27"/>
      <c r="AN1019" s="313"/>
    </row>
    <row r="1020" spans="1:40" outlineLevel="2">
      <c r="A1020" s="882">
        <f>ROW()</f>
        <v>1020</v>
      </c>
      <c r="B1020" s="453"/>
      <c r="D1020" s="452" t="s">
        <v>81</v>
      </c>
      <c r="H1020" s="458"/>
      <c r="I1020" s="458"/>
      <c r="J1020" s="459"/>
      <c r="K1020" s="458"/>
      <c r="L1020" s="458"/>
      <c r="M1020" s="458"/>
      <c r="N1020" s="458"/>
      <c r="O1020" s="324"/>
      <c r="P1020" s="157"/>
      <c r="Q1020" s="157"/>
      <c r="R1020" s="157"/>
      <c r="S1020" s="320"/>
      <c r="T1020" s="157"/>
      <c r="U1020" s="27"/>
      <c r="V1020" s="27"/>
      <c r="W1020" s="27"/>
      <c r="X1020" s="313"/>
      <c r="Y1020" s="326"/>
      <c r="Z1020" s="27"/>
      <c r="AA1020" s="27"/>
      <c r="AB1020" s="27"/>
      <c r="AC1020" s="27"/>
      <c r="AD1020" s="313"/>
      <c r="AE1020" s="326"/>
      <c r="AF1020" s="27"/>
      <c r="AG1020" s="27"/>
      <c r="AH1020" s="27"/>
      <c r="AI1020" s="313"/>
      <c r="AJ1020" s="326"/>
      <c r="AK1020" s="27"/>
      <c r="AL1020" s="27"/>
      <c r="AM1020" s="27"/>
      <c r="AN1020" s="313"/>
    </row>
    <row r="1021" spans="1:40" outlineLevel="2">
      <c r="A1021" s="882">
        <f>ROW()</f>
        <v>1021</v>
      </c>
      <c r="B1021" s="453"/>
      <c r="D1021" s="452" t="s">
        <v>28</v>
      </c>
      <c r="H1021" s="458"/>
      <c r="I1021" s="458"/>
      <c r="J1021" s="459"/>
      <c r="K1021" s="458"/>
      <c r="L1021" s="458"/>
      <c r="M1021" s="458"/>
      <c r="N1021" s="458"/>
      <c r="O1021" s="324"/>
      <c r="P1021" s="157"/>
      <c r="Q1021" s="157"/>
      <c r="R1021" s="157"/>
      <c r="S1021" s="320"/>
      <c r="T1021" s="157"/>
      <c r="U1021" s="27"/>
      <c r="V1021" s="27"/>
      <c r="W1021" s="27"/>
      <c r="X1021" s="313"/>
      <c r="Y1021" s="326"/>
      <c r="Z1021" s="27"/>
      <c r="AA1021" s="27"/>
      <c r="AB1021" s="27"/>
      <c r="AC1021" s="27"/>
      <c r="AD1021" s="313"/>
      <c r="AE1021" s="326"/>
      <c r="AF1021" s="27"/>
      <c r="AG1021" s="27"/>
      <c r="AH1021" s="27"/>
      <c r="AI1021" s="313"/>
      <c r="AJ1021" s="326"/>
      <c r="AK1021" s="27"/>
      <c r="AL1021" s="27"/>
      <c r="AM1021" s="27"/>
      <c r="AN1021" s="313"/>
    </row>
    <row r="1022" spans="1:40" outlineLevel="2">
      <c r="A1022" s="882">
        <f>ROW()</f>
        <v>1022</v>
      </c>
      <c r="B1022" s="453"/>
      <c r="D1022" s="456" t="s">
        <v>443</v>
      </c>
      <c r="E1022" s="456"/>
      <c r="F1022" s="456"/>
      <c r="G1022" s="456"/>
      <c r="H1022" s="460"/>
      <c r="I1022" s="460"/>
      <c r="J1022" s="461"/>
      <c r="K1022" s="460"/>
      <c r="L1022" s="460"/>
      <c r="M1022" s="460"/>
      <c r="N1022" s="460"/>
      <c r="O1022" s="325"/>
      <c r="P1022" s="158"/>
      <c r="Q1022" s="158"/>
      <c r="R1022" s="158"/>
      <c r="S1022" s="321"/>
      <c r="T1022" s="158"/>
      <c r="U1022" s="159"/>
      <c r="V1022" s="159"/>
      <c r="W1022" s="159"/>
      <c r="X1022" s="339"/>
      <c r="Y1022" s="341"/>
      <c r="Z1022" s="159"/>
      <c r="AA1022" s="159"/>
      <c r="AB1022" s="159"/>
      <c r="AC1022" s="159"/>
      <c r="AD1022" s="339"/>
      <c r="AE1022" s="341"/>
      <c r="AF1022" s="159"/>
      <c r="AG1022" s="159"/>
      <c r="AH1022" s="159"/>
      <c r="AI1022" s="339"/>
      <c r="AJ1022" s="341"/>
      <c r="AK1022" s="159"/>
      <c r="AL1022" s="159"/>
      <c r="AM1022" s="159"/>
      <c r="AN1022" s="339"/>
    </row>
    <row r="1023" spans="1:40" outlineLevel="2">
      <c r="A1023" s="882">
        <f>ROW()</f>
        <v>1023</v>
      </c>
      <c r="B1023" s="453"/>
      <c r="D1023" s="452" t="s">
        <v>24</v>
      </c>
      <c r="F1023" s="454"/>
      <c r="G1023" s="454"/>
      <c r="H1023" s="448"/>
      <c r="I1023" s="448"/>
      <c r="J1023" s="464"/>
      <c r="K1023" s="448"/>
      <c r="L1023" s="448"/>
      <c r="M1023" s="448"/>
      <c r="N1023" s="448"/>
      <c r="O1023" s="443"/>
      <c r="P1023" s="439"/>
      <c r="Q1023" s="439"/>
      <c r="R1023" s="439"/>
      <c r="S1023" s="440"/>
      <c r="T1023" s="439"/>
      <c r="U1023" s="439"/>
      <c r="V1023" s="439"/>
      <c r="W1023" s="439"/>
      <c r="X1023" s="440"/>
      <c r="Y1023" s="443"/>
      <c r="Z1023" s="439"/>
      <c r="AA1023" s="439"/>
      <c r="AB1023" s="439"/>
      <c r="AC1023" s="439"/>
      <c r="AD1023" s="440"/>
      <c r="AE1023" s="443"/>
      <c r="AF1023" s="439"/>
      <c r="AG1023" s="439"/>
      <c r="AH1023" s="439"/>
      <c r="AI1023" s="440"/>
      <c r="AJ1023" s="443"/>
      <c r="AK1023" s="439"/>
      <c r="AL1023" s="439"/>
      <c r="AM1023" s="439"/>
      <c r="AN1023" s="440"/>
    </row>
    <row r="1024" spans="1:40" outlineLevel="1">
      <c r="A1024" s="732" t="s">
        <v>68</v>
      </c>
      <c r="B1024" s="733"/>
      <c r="C1024" s="881"/>
      <c r="D1024" s="733"/>
      <c r="E1024" s="733"/>
      <c r="F1024" s="733"/>
      <c r="G1024" s="730"/>
      <c r="H1024" s="733"/>
      <c r="I1024" s="730"/>
      <c r="J1024" s="729"/>
      <c r="K1024" s="730"/>
      <c r="L1024" s="730"/>
      <c r="M1024" s="730"/>
      <c r="N1024" s="730"/>
      <c r="O1024" s="729"/>
      <c r="P1024" s="730"/>
      <c r="Q1024" s="730"/>
      <c r="R1024" s="730"/>
      <c r="S1024" s="731"/>
      <c r="T1024" s="730"/>
      <c r="U1024" s="730"/>
      <c r="V1024" s="730"/>
      <c r="W1024" s="730"/>
      <c r="X1024" s="731"/>
      <c r="Y1024" s="729"/>
      <c r="Z1024" s="730"/>
      <c r="AA1024" s="730"/>
      <c r="AB1024" s="730"/>
      <c r="AC1024" s="730"/>
      <c r="AD1024" s="731"/>
      <c r="AE1024" s="729"/>
      <c r="AF1024" s="730"/>
      <c r="AG1024" s="730"/>
      <c r="AH1024" s="730"/>
      <c r="AI1024" s="731"/>
      <c r="AJ1024" s="729"/>
      <c r="AK1024" s="730"/>
      <c r="AL1024" s="730"/>
      <c r="AM1024" s="730"/>
      <c r="AN1024" s="731"/>
    </row>
    <row r="1025" spans="1:40" outlineLevel="2">
      <c r="A1025" s="882">
        <f>ROW()</f>
        <v>1025</v>
      </c>
      <c r="B1025" s="453"/>
      <c r="D1025" s="452" t="s">
        <v>300</v>
      </c>
      <c r="E1025" s="438"/>
      <c r="F1025" s="438"/>
      <c r="G1025" s="438"/>
      <c r="H1025" s="439"/>
      <c r="I1025" s="439"/>
      <c r="J1025" s="443"/>
      <c r="K1025" s="439"/>
      <c r="L1025" s="439"/>
      <c r="M1025" s="439"/>
      <c r="N1025" s="157">
        <f>-Input!$K247</f>
        <v>0</v>
      </c>
      <c r="O1025" s="443"/>
      <c r="P1025" s="439"/>
      <c r="Q1025" s="439"/>
      <c r="R1025" s="439"/>
      <c r="S1025" s="313">
        <f t="shared" ref="S1025:S1040" si="1134">-(S935+S953+S989)*(S935+S953+S989&lt;0)</f>
        <v>0</v>
      </c>
      <c r="T1025" s="439"/>
      <c r="U1025" s="439"/>
      <c r="V1025" s="439"/>
      <c r="W1025" s="439"/>
      <c r="X1025" s="27">
        <f t="shared" ref="X1025:X1040" si="1135">-(X935+X953+X989)*(X935+X953+X989&lt;0)</f>
        <v>0</v>
      </c>
      <c r="Y1025" s="443"/>
      <c r="Z1025" s="439"/>
      <c r="AA1025" s="439"/>
      <c r="AB1025" s="439"/>
      <c r="AC1025" s="439"/>
      <c r="AD1025" s="440"/>
      <c r="AE1025" s="443"/>
      <c r="AF1025" s="439"/>
      <c r="AG1025" s="439"/>
      <c r="AH1025" s="439"/>
      <c r="AI1025" s="440"/>
      <c r="AJ1025" s="443"/>
      <c r="AK1025" s="439"/>
      <c r="AL1025" s="439"/>
      <c r="AM1025" s="439"/>
      <c r="AN1025" s="440"/>
    </row>
    <row r="1026" spans="1:40" outlineLevel="2">
      <c r="A1026" s="882">
        <f>ROW()</f>
        <v>1026</v>
      </c>
      <c r="B1026" s="453"/>
      <c r="D1026" s="452" t="s">
        <v>301</v>
      </c>
      <c r="E1026" s="438"/>
      <c r="F1026" s="438"/>
      <c r="G1026" s="438"/>
      <c r="H1026" s="439"/>
      <c r="I1026" s="439"/>
      <c r="J1026" s="443"/>
      <c r="K1026" s="439"/>
      <c r="L1026" s="439"/>
      <c r="M1026" s="439"/>
      <c r="N1026" s="157">
        <f>-Input!$K248</f>
        <v>0</v>
      </c>
      <c r="O1026" s="443"/>
      <c r="P1026" s="439"/>
      <c r="Q1026" s="439"/>
      <c r="R1026" s="439"/>
      <c r="S1026" s="313">
        <f t="shared" si="1134"/>
        <v>0</v>
      </c>
      <c r="T1026" s="439"/>
      <c r="U1026" s="439"/>
      <c r="V1026" s="439"/>
      <c r="W1026" s="439"/>
      <c r="X1026" s="27">
        <f t="shared" si="1135"/>
        <v>0</v>
      </c>
      <c r="Y1026" s="443"/>
      <c r="Z1026" s="439"/>
      <c r="AA1026" s="439"/>
      <c r="AB1026" s="439"/>
      <c r="AC1026" s="439"/>
      <c r="AD1026" s="440"/>
      <c r="AE1026" s="443"/>
      <c r="AF1026" s="439"/>
      <c r="AG1026" s="439"/>
      <c r="AH1026" s="439"/>
      <c r="AI1026" s="440"/>
      <c r="AJ1026" s="443"/>
      <c r="AK1026" s="439"/>
      <c r="AL1026" s="439"/>
      <c r="AM1026" s="439"/>
      <c r="AN1026" s="440"/>
    </row>
    <row r="1027" spans="1:40" outlineLevel="2">
      <c r="A1027" s="882">
        <f>ROW()</f>
        <v>1027</v>
      </c>
      <c r="B1027" s="453"/>
      <c r="D1027" s="452" t="s">
        <v>29</v>
      </c>
      <c r="E1027" s="438"/>
      <c r="F1027" s="438"/>
      <c r="G1027" s="438"/>
      <c r="H1027" s="439"/>
      <c r="I1027" s="439"/>
      <c r="J1027" s="443"/>
      <c r="K1027" s="439"/>
      <c r="L1027" s="439"/>
      <c r="M1027" s="439"/>
      <c r="N1027" s="157">
        <f>-Input!$K249</f>
        <v>0</v>
      </c>
      <c r="O1027" s="443"/>
      <c r="P1027" s="439"/>
      <c r="Q1027" s="439"/>
      <c r="R1027" s="439"/>
      <c r="S1027" s="313">
        <f t="shared" si="1134"/>
        <v>0</v>
      </c>
      <c r="T1027" s="439"/>
      <c r="U1027" s="439"/>
      <c r="V1027" s="439"/>
      <c r="W1027" s="439"/>
      <c r="X1027" s="27">
        <f t="shared" si="1135"/>
        <v>0</v>
      </c>
      <c r="Y1027" s="443"/>
      <c r="Z1027" s="439"/>
      <c r="AA1027" s="439"/>
      <c r="AB1027" s="439"/>
      <c r="AC1027" s="439"/>
      <c r="AD1027" s="440"/>
      <c r="AE1027" s="443"/>
      <c r="AF1027" s="439"/>
      <c r="AG1027" s="439"/>
      <c r="AH1027" s="439"/>
      <c r="AI1027" s="440"/>
      <c r="AJ1027" s="443"/>
      <c r="AK1027" s="439"/>
      <c r="AL1027" s="439"/>
      <c r="AM1027" s="439"/>
      <c r="AN1027" s="440"/>
    </row>
    <row r="1028" spans="1:40" outlineLevel="2">
      <c r="A1028" s="882">
        <f>ROW()</f>
        <v>1028</v>
      </c>
      <c r="B1028" s="453"/>
      <c r="D1028" s="452" t="s">
        <v>30</v>
      </c>
      <c r="E1028" s="438"/>
      <c r="F1028" s="438"/>
      <c r="G1028" s="438"/>
      <c r="H1028" s="439"/>
      <c r="I1028" s="439"/>
      <c r="J1028" s="443"/>
      <c r="K1028" s="439"/>
      <c r="L1028" s="439"/>
      <c r="M1028" s="439"/>
      <c r="N1028" s="157">
        <f>-Input!$K250</f>
        <v>0</v>
      </c>
      <c r="O1028" s="443"/>
      <c r="P1028" s="439"/>
      <c r="Q1028" s="439"/>
      <c r="R1028" s="439"/>
      <c r="S1028" s="313">
        <f t="shared" si="1134"/>
        <v>0</v>
      </c>
      <c r="T1028" s="439"/>
      <c r="U1028" s="439"/>
      <c r="V1028" s="439"/>
      <c r="W1028" s="439"/>
      <c r="X1028" s="27">
        <f t="shared" si="1135"/>
        <v>0</v>
      </c>
      <c r="Y1028" s="443"/>
      <c r="Z1028" s="439"/>
      <c r="AA1028" s="439"/>
      <c r="AB1028" s="439"/>
      <c r="AC1028" s="439"/>
      <c r="AD1028" s="440"/>
      <c r="AE1028" s="443"/>
      <c r="AF1028" s="439"/>
      <c r="AG1028" s="439"/>
      <c r="AH1028" s="439"/>
      <c r="AI1028" s="440"/>
      <c r="AJ1028" s="443"/>
      <c r="AK1028" s="439"/>
      <c r="AL1028" s="439"/>
      <c r="AM1028" s="439"/>
      <c r="AN1028" s="440"/>
    </row>
    <row r="1029" spans="1:40" outlineLevel="2">
      <c r="A1029" s="882">
        <f>ROW()</f>
        <v>1029</v>
      </c>
      <c r="B1029" s="453"/>
      <c r="D1029" s="452" t="s">
        <v>31</v>
      </c>
      <c r="E1029" s="438"/>
      <c r="F1029" s="438"/>
      <c r="G1029" s="438"/>
      <c r="H1029" s="439"/>
      <c r="I1029" s="439"/>
      <c r="J1029" s="443"/>
      <c r="K1029" s="439"/>
      <c r="L1029" s="439"/>
      <c r="M1029" s="439"/>
      <c r="N1029" s="157">
        <f>-Input!$K251</f>
        <v>0.30538846598764624</v>
      </c>
      <c r="O1029" s="443"/>
      <c r="P1029" s="439"/>
      <c r="Q1029" s="439"/>
      <c r="R1029" s="439"/>
      <c r="S1029" s="313">
        <f t="shared" si="1134"/>
        <v>0</v>
      </c>
      <c r="T1029" s="439"/>
      <c r="U1029" s="439"/>
      <c r="V1029" s="439"/>
      <c r="W1029" s="439"/>
      <c r="X1029" s="27">
        <f t="shared" si="1135"/>
        <v>0</v>
      </c>
      <c r="Y1029" s="443"/>
      <c r="Z1029" s="439"/>
      <c r="AA1029" s="439"/>
      <c r="AB1029" s="439"/>
      <c r="AC1029" s="439"/>
      <c r="AD1029" s="440"/>
      <c r="AE1029" s="443"/>
      <c r="AF1029" s="439"/>
      <c r="AG1029" s="439"/>
      <c r="AH1029" s="439"/>
      <c r="AI1029" s="440"/>
      <c r="AJ1029" s="443"/>
      <c r="AK1029" s="439"/>
      <c r="AL1029" s="439"/>
      <c r="AM1029" s="439"/>
      <c r="AN1029" s="440"/>
    </row>
    <row r="1030" spans="1:40" outlineLevel="2">
      <c r="A1030" s="882">
        <f>ROW()</f>
        <v>1030</v>
      </c>
      <c r="B1030" s="453"/>
      <c r="D1030" s="452" t="s">
        <v>32</v>
      </c>
      <c r="E1030" s="438"/>
      <c r="F1030" s="438"/>
      <c r="G1030" s="438"/>
      <c r="H1030" s="439"/>
      <c r="I1030" s="439"/>
      <c r="J1030" s="443"/>
      <c r="K1030" s="439"/>
      <c r="L1030" s="439"/>
      <c r="M1030" s="439"/>
      <c r="N1030" s="157">
        <f>-Input!$K252</f>
        <v>0</v>
      </c>
      <c r="O1030" s="443"/>
      <c r="P1030" s="439"/>
      <c r="Q1030" s="439"/>
      <c r="R1030" s="439"/>
      <c r="S1030" s="313">
        <f t="shared" si="1134"/>
        <v>0</v>
      </c>
      <c r="T1030" s="439"/>
      <c r="U1030" s="439"/>
      <c r="V1030" s="439"/>
      <c r="W1030" s="439"/>
      <c r="X1030" s="27">
        <f t="shared" si="1135"/>
        <v>0</v>
      </c>
      <c r="Y1030" s="443"/>
      <c r="Z1030" s="439"/>
      <c r="AA1030" s="439"/>
      <c r="AB1030" s="439"/>
      <c r="AC1030" s="439"/>
      <c r="AD1030" s="440"/>
      <c r="AE1030" s="443"/>
      <c r="AF1030" s="439"/>
      <c r="AG1030" s="439"/>
      <c r="AH1030" s="439"/>
      <c r="AI1030" s="440"/>
      <c r="AJ1030" s="443"/>
      <c r="AK1030" s="439"/>
      <c r="AL1030" s="439"/>
      <c r="AM1030" s="439"/>
      <c r="AN1030" s="440"/>
    </row>
    <row r="1031" spans="1:40" outlineLevel="2">
      <c r="A1031" s="882">
        <f>ROW()</f>
        <v>1031</v>
      </c>
      <c r="B1031" s="453"/>
      <c r="D1031" s="452" t="s">
        <v>33</v>
      </c>
      <c r="E1031" s="438"/>
      <c r="F1031" s="438"/>
      <c r="G1031" s="438"/>
      <c r="H1031" s="439"/>
      <c r="I1031" s="439"/>
      <c r="J1031" s="443"/>
      <c r="K1031" s="439"/>
      <c r="L1031" s="439"/>
      <c r="M1031" s="439"/>
      <c r="N1031" s="157">
        <f>-Input!$K253</f>
        <v>3.7147194952305583E-2</v>
      </c>
      <c r="O1031" s="443"/>
      <c r="P1031" s="439"/>
      <c r="Q1031" s="439"/>
      <c r="R1031" s="439"/>
      <c r="S1031" s="313">
        <f t="shared" si="1134"/>
        <v>0</v>
      </c>
      <c r="T1031" s="439"/>
      <c r="U1031" s="439"/>
      <c r="V1031" s="439"/>
      <c r="W1031" s="439"/>
      <c r="X1031" s="27">
        <f t="shared" si="1135"/>
        <v>0</v>
      </c>
      <c r="Y1031" s="443"/>
      <c r="Z1031" s="439"/>
      <c r="AA1031" s="439"/>
      <c r="AB1031" s="439"/>
      <c r="AC1031" s="439"/>
      <c r="AD1031" s="440"/>
      <c r="AE1031" s="443"/>
      <c r="AF1031" s="439"/>
      <c r="AG1031" s="439"/>
      <c r="AH1031" s="439"/>
      <c r="AI1031" s="440"/>
      <c r="AJ1031" s="443"/>
      <c r="AK1031" s="439"/>
      <c r="AL1031" s="439"/>
      <c r="AM1031" s="439"/>
      <c r="AN1031" s="440"/>
    </row>
    <row r="1032" spans="1:40" outlineLevel="2">
      <c r="A1032" s="882">
        <f>ROW()</f>
        <v>1032</v>
      </c>
      <c r="B1032" s="453"/>
      <c r="D1032" s="452" t="s">
        <v>27</v>
      </c>
      <c r="E1032" s="438"/>
      <c r="F1032" s="438"/>
      <c r="G1032" s="438"/>
      <c r="H1032" s="439"/>
      <c r="I1032" s="439"/>
      <c r="J1032" s="443"/>
      <c r="K1032" s="439"/>
      <c r="L1032" s="439"/>
      <c r="M1032" s="439"/>
      <c r="N1032" s="157">
        <f>-Input!$K254</f>
        <v>0</v>
      </c>
      <c r="O1032" s="443"/>
      <c r="P1032" s="439"/>
      <c r="Q1032" s="439"/>
      <c r="R1032" s="439"/>
      <c r="S1032" s="313">
        <f t="shared" si="1134"/>
        <v>0</v>
      </c>
      <c r="T1032" s="439"/>
      <c r="U1032" s="439"/>
      <c r="V1032" s="439"/>
      <c r="W1032" s="439"/>
      <c r="X1032" s="27">
        <f t="shared" si="1135"/>
        <v>0</v>
      </c>
      <c r="Y1032" s="443"/>
      <c r="Z1032" s="439"/>
      <c r="AA1032" s="439"/>
      <c r="AB1032" s="439"/>
      <c r="AC1032" s="439"/>
      <c r="AD1032" s="440"/>
      <c r="AE1032" s="443"/>
      <c r="AF1032" s="439"/>
      <c r="AG1032" s="439"/>
      <c r="AH1032" s="439"/>
      <c r="AI1032" s="440"/>
      <c r="AJ1032" s="443"/>
      <c r="AK1032" s="439"/>
      <c r="AL1032" s="439"/>
      <c r="AM1032" s="439"/>
      <c r="AN1032" s="440"/>
    </row>
    <row r="1033" spans="1:40" outlineLevel="2">
      <c r="A1033" s="882">
        <f>ROW()</f>
        <v>1033</v>
      </c>
      <c r="B1033" s="453"/>
      <c r="D1033" s="452" t="s">
        <v>34</v>
      </c>
      <c r="E1033" s="438"/>
      <c r="F1033" s="438"/>
      <c r="G1033" s="438"/>
      <c r="H1033" s="439"/>
      <c r="I1033" s="439"/>
      <c r="J1033" s="443"/>
      <c r="K1033" s="439"/>
      <c r="L1033" s="439"/>
      <c r="M1033" s="439"/>
      <c r="N1033" s="157">
        <f>-Input!$K255</f>
        <v>0</v>
      </c>
      <c r="O1033" s="443"/>
      <c r="P1033" s="439"/>
      <c r="Q1033" s="439"/>
      <c r="R1033" s="439"/>
      <c r="S1033" s="313">
        <f t="shared" si="1134"/>
        <v>0</v>
      </c>
      <c r="T1033" s="439"/>
      <c r="U1033" s="439"/>
      <c r="V1033" s="439"/>
      <c r="W1033" s="439"/>
      <c r="X1033" s="27">
        <f t="shared" si="1135"/>
        <v>0</v>
      </c>
      <c r="Y1033" s="443"/>
      <c r="Z1033" s="439"/>
      <c r="AA1033" s="439"/>
      <c r="AB1033" s="439"/>
      <c r="AC1033" s="439"/>
      <c r="AD1033" s="440"/>
      <c r="AE1033" s="443"/>
      <c r="AF1033" s="439"/>
      <c r="AG1033" s="439"/>
      <c r="AH1033" s="439"/>
      <c r="AI1033" s="440"/>
      <c r="AJ1033" s="443"/>
      <c r="AK1033" s="439"/>
      <c r="AL1033" s="439"/>
      <c r="AM1033" s="439"/>
      <c r="AN1033" s="440"/>
    </row>
    <row r="1034" spans="1:40" outlineLevel="2">
      <c r="A1034" s="882">
        <f>ROW()</f>
        <v>1034</v>
      </c>
      <c r="B1034" s="453"/>
      <c r="D1034" s="452" t="s">
        <v>35</v>
      </c>
      <c r="E1034" s="438"/>
      <c r="F1034" s="438"/>
      <c r="G1034" s="438"/>
      <c r="H1034" s="439"/>
      <c r="I1034" s="439"/>
      <c r="J1034" s="443"/>
      <c r="K1034" s="439"/>
      <c r="L1034" s="439"/>
      <c r="M1034" s="439"/>
      <c r="N1034" s="157">
        <f>-Input!$K256</f>
        <v>3.2904037061922247</v>
      </c>
      <c r="O1034" s="443"/>
      <c r="P1034" s="439"/>
      <c r="Q1034" s="439"/>
      <c r="R1034" s="439"/>
      <c r="S1034" s="313">
        <f t="shared" si="1134"/>
        <v>4.6331201131867878E-16</v>
      </c>
      <c r="T1034" s="439"/>
      <c r="U1034" s="439"/>
      <c r="V1034" s="439"/>
      <c r="W1034" s="439"/>
      <c r="X1034" s="27">
        <f t="shared" si="1135"/>
        <v>0</v>
      </c>
      <c r="Y1034" s="443"/>
      <c r="Z1034" s="439"/>
      <c r="AA1034" s="439"/>
      <c r="AB1034" s="439"/>
      <c r="AC1034" s="439"/>
      <c r="AD1034" s="440"/>
      <c r="AE1034" s="443"/>
      <c r="AF1034" s="439"/>
      <c r="AG1034" s="439"/>
      <c r="AH1034" s="439"/>
      <c r="AI1034" s="440"/>
      <c r="AJ1034" s="443"/>
      <c r="AK1034" s="439"/>
      <c r="AL1034" s="439"/>
      <c r="AM1034" s="439"/>
      <c r="AN1034" s="440"/>
    </row>
    <row r="1035" spans="1:40" outlineLevel="2">
      <c r="A1035" s="882">
        <f>ROW()</f>
        <v>1035</v>
      </c>
      <c r="B1035" s="453"/>
      <c r="D1035" s="452" t="s">
        <v>302</v>
      </c>
      <c r="E1035" s="438"/>
      <c r="F1035" s="438"/>
      <c r="G1035" s="438"/>
      <c r="H1035" s="439"/>
      <c r="I1035" s="439"/>
      <c r="J1035" s="443"/>
      <c r="K1035" s="439"/>
      <c r="L1035" s="439"/>
      <c r="M1035" s="439"/>
      <c r="N1035" s="157">
        <f>-Input!$K257</f>
        <v>0</v>
      </c>
      <c r="O1035" s="443"/>
      <c r="P1035" s="439"/>
      <c r="Q1035" s="439"/>
      <c r="R1035" s="439"/>
      <c r="S1035" s="313">
        <f t="shared" si="1134"/>
        <v>0</v>
      </c>
      <c r="T1035" s="439"/>
      <c r="U1035" s="439"/>
      <c r="V1035" s="439"/>
      <c r="W1035" s="439"/>
      <c r="X1035" s="27">
        <f t="shared" si="1135"/>
        <v>0</v>
      </c>
      <c r="Y1035" s="443"/>
      <c r="Z1035" s="439"/>
      <c r="AA1035" s="439"/>
      <c r="AB1035" s="439"/>
      <c r="AC1035" s="439"/>
      <c r="AD1035" s="440"/>
      <c r="AE1035" s="443"/>
      <c r="AF1035" s="439"/>
      <c r="AG1035" s="439"/>
      <c r="AH1035" s="439"/>
      <c r="AI1035" s="440"/>
      <c r="AJ1035" s="443"/>
      <c r="AK1035" s="439"/>
      <c r="AL1035" s="439"/>
      <c r="AM1035" s="439"/>
      <c r="AN1035" s="440"/>
    </row>
    <row r="1036" spans="1:40" outlineLevel="2">
      <c r="A1036" s="882">
        <f>ROW()</f>
        <v>1036</v>
      </c>
      <c r="B1036" s="453"/>
      <c r="D1036" s="452" t="s">
        <v>36</v>
      </c>
      <c r="E1036" s="438"/>
      <c r="F1036" s="438"/>
      <c r="G1036" s="438"/>
      <c r="H1036" s="439"/>
      <c r="I1036" s="439"/>
      <c r="J1036" s="443"/>
      <c r="K1036" s="439"/>
      <c r="L1036" s="439"/>
      <c r="M1036" s="439"/>
      <c r="N1036" s="157">
        <f>-Input!$K258</f>
        <v>0</v>
      </c>
      <c r="O1036" s="443"/>
      <c r="P1036" s="439"/>
      <c r="Q1036" s="439"/>
      <c r="R1036" s="439"/>
      <c r="S1036" s="313">
        <f t="shared" si="1134"/>
        <v>0</v>
      </c>
      <c r="T1036" s="439"/>
      <c r="U1036" s="439"/>
      <c r="V1036" s="439"/>
      <c r="W1036" s="439"/>
      <c r="X1036" s="27">
        <f t="shared" si="1135"/>
        <v>0</v>
      </c>
      <c r="Y1036" s="443"/>
      <c r="Z1036" s="439"/>
      <c r="AA1036" s="439"/>
      <c r="AB1036" s="439"/>
      <c r="AC1036" s="439"/>
      <c r="AD1036" s="440"/>
      <c r="AE1036" s="443"/>
      <c r="AF1036" s="439"/>
      <c r="AG1036" s="439"/>
      <c r="AH1036" s="439"/>
      <c r="AI1036" s="440"/>
      <c r="AJ1036" s="443"/>
      <c r="AK1036" s="439"/>
      <c r="AL1036" s="439"/>
      <c r="AM1036" s="439"/>
      <c r="AN1036" s="440"/>
    </row>
    <row r="1037" spans="1:40" outlineLevel="2">
      <c r="A1037" s="882">
        <f>ROW()</f>
        <v>1037</v>
      </c>
      <c r="B1037" s="453"/>
      <c r="D1037" s="452" t="s">
        <v>583</v>
      </c>
      <c r="E1037" s="438"/>
      <c r="F1037" s="438"/>
      <c r="G1037" s="438"/>
      <c r="H1037" s="439"/>
      <c r="I1037" s="439"/>
      <c r="J1037" s="443"/>
      <c r="K1037" s="439"/>
      <c r="L1037" s="439"/>
      <c r="M1037" s="439"/>
      <c r="N1037" s="157">
        <f>-Input!$K259</f>
        <v>0</v>
      </c>
      <c r="O1037" s="443"/>
      <c r="P1037" s="439"/>
      <c r="Q1037" s="439"/>
      <c r="R1037" s="439"/>
      <c r="S1037" s="313">
        <f t="shared" si="1134"/>
        <v>0</v>
      </c>
      <c r="T1037" s="439"/>
      <c r="U1037" s="439"/>
      <c r="V1037" s="439"/>
      <c r="W1037" s="439"/>
      <c r="X1037" s="27">
        <f t="shared" si="1135"/>
        <v>0</v>
      </c>
      <c r="Y1037" s="443"/>
      <c r="Z1037" s="439"/>
      <c r="AA1037" s="439"/>
      <c r="AB1037" s="439"/>
      <c r="AC1037" s="439"/>
      <c r="AD1037" s="440"/>
      <c r="AE1037" s="443"/>
      <c r="AF1037" s="439"/>
      <c r="AG1037" s="439"/>
      <c r="AH1037" s="439"/>
      <c r="AI1037" s="440"/>
      <c r="AJ1037" s="443"/>
      <c r="AK1037" s="439"/>
      <c r="AL1037" s="439"/>
      <c r="AM1037" s="439"/>
      <c r="AN1037" s="440"/>
    </row>
    <row r="1038" spans="1:40" outlineLevel="2">
      <c r="A1038" s="882">
        <f>ROW()</f>
        <v>1038</v>
      </c>
      <c r="B1038" s="453"/>
      <c r="D1038" s="452" t="s">
        <v>81</v>
      </c>
      <c r="E1038" s="438"/>
      <c r="F1038" s="438"/>
      <c r="G1038" s="438"/>
      <c r="H1038" s="439"/>
      <c r="I1038" s="439"/>
      <c r="J1038" s="443"/>
      <c r="K1038" s="439"/>
      <c r="L1038" s="439"/>
      <c r="M1038" s="439"/>
      <c r="N1038" s="157">
        <f>-Input!$K260</f>
        <v>0</v>
      </c>
      <c r="O1038" s="443"/>
      <c r="P1038" s="439"/>
      <c r="Q1038" s="439"/>
      <c r="R1038" s="439"/>
      <c r="S1038" s="313">
        <f t="shared" si="1134"/>
        <v>2.8189256484623115E-18</v>
      </c>
      <c r="T1038" s="439"/>
      <c r="U1038" s="439"/>
      <c r="V1038" s="439"/>
      <c r="W1038" s="439"/>
      <c r="X1038" s="27">
        <f t="shared" si="1135"/>
        <v>0</v>
      </c>
      <c r="Y1038" s="443"/>
      <c r="Z1038" s="439"/>
      <c r="AA1038" s="439"/>
      <c r="AB1038" s="439"/>
      <c r="AC1038" s="439"/>
      <c r="AD1038" s="440"/>
      <c r="AE1038" s="443"/>
      <c r="AF1038" s="439"/>
      <c r="AG1038" s="439"/>
      <c r="AH1038" s="439"/>
      <c r="AI1038" s="440"/>
      <c r="AJ1038" s="443"/>
      <c r="AK1038" s="439"/>
      <c r="AL1038" s="439"/>
      <c r="AM1038" s="439"/>
      <c r="AN1038" s="440"/>
    </row>
    <row r="1039" spans="1:40" outlineLevel="2">
      <c r="A1039" s="882">
        <f>ROW()</f>
        <v>1039</v>
      </c>
      <c r="B1039" s="453"/>
      <c r="D1039" s="452" t="s">
        <v>28</v>
      </c>
      <c r="E1039" s="438"/>
      <c r="F1039" s="438"/>
      <c r="G1039" s="438"/>
      <c r="H1039" s="439"/>
      <c r="I1039" s="439"/>
      <c r="J1039" s="443"/>
      <c r="K1039" s="439"/>
      <c r="L1039" s="439"/>
      <c r="M1039" s="439"/>
      <c r="N1039" s="157">
        <f>-Input!$K261</f>
        <v>0</v>
      </c>
      <c r="O1039" s="443"/>
      <c r="P1039" s="439"/>
      <c r="Q1039" s="439"/>
      <c r="R1039" s="439"/>
      <c r="S1039" s="313">
        <f t="shared" si="1134"/>
        <v>0</v>
      </c>
      <c r="T1039" s="439"/>
      <c r="U1039" s="439"/>
      <c r="V1039" s="439"/>
      <c r="W1039" s="439"/>
      <c r="X1039" s="27">
        <f t="shared" si="1135"/>
        <v>0</v>
      </c>
      <c r="Y1039" s="443"/>
      <c r="Z1039" s="439"/>
      <c r="AA1039" s="439"/>
      <c r="AB1039" s="439"/>
      <c r="AC1039" s="439"/>
      <c r="AD1039" s="440"/>
      <c r="AE1039" s="443"/>
      <c r="AF1039" s="439"/>
      <c r="AG1039" s="439"/>
      <c r="AH1039" s="439"/>
      <c r="AI1039" s="440"/>
      <c r="AJ1039" s="443"/>
      <c r="AK1039" s="439"/>
      <c r="AL1039" s="439"/>
      <c r="AM1039" s="439"/>
      <c r="AN1039" s="440"/>
    </row>
    <row r="1040" spans="1:40" outlineLevel="2">
      <c r="A1040" s="882">
        <f>ROW()</f>
        <v>1040</v>
      </c>
      <c r="B1040" s="453"/>
      <c r="D1040" s="456" t="s">
        <v>443</v>
      </c>
      <c r="E1040" s="457"/>
      <c r="F1040" s="457"/>
      <c r="G1040" s="457"/>
      <c r="H1040" s="441"/>
      <c r="I1040" s="441"/>
      <c r="J1040" s="462"/>
      <c r="K1040" s="441"/>
      <c r="L1040" s="441"/>
      <c r="M1040" s="441"/>
      <c r="N1040" s="158">
        <f>-Input!$K262</f>
        <v>0</v>
      </c>
      <c r="O1040" s="462"/>
      <c r="P1040" s="441"/>
      <c r="Q1040" s="441"/>
      <c r="R1040" s="441"/>
      <c r="S1040" s="319">
        <f t="shared" si="1134"/>
        <v>0</v>
      </c>
      <c r="T1040" s="441"/>
      <c r="U1040" s="441"/>
      <c r="V1040" s="441"/>
      <c r="W1040" s="441"/>
      <c r="X1040" s="30">
        <f t="shared" si="1135"/>
        <v>0</v>
      </c>
      <c r="Y1040" s="462"/>
      <c r="Z1040" s="441"/>
      <c r="AA1040" s="441"/>
      <c r="AB1040" s="441"/>
      <c r="AC1040" s="441"/>
      <c r="AD1040" s="442"/>
      <c r="AE1040" s="462"/>
      <c r="AF1040" s="441"/>
      <c r="AG1040" s="441"/>
      <c r="AH1040" s="441"/>
      <c r="AI1040" s="442"/>
      <c r="AJ1040" s="462"/>
      <c r="AK1040" s="441"/>
      <c r="AL1040" s="441"/>
      <c r="AM1040" s="441"/>
      <c r="AN1040" s="442"/>
    </row>
    <row r="1041" spans="1:40" outlineLevel="2">
      <c r="A1041" s="882">
        <f>ROW()</f>
        <v>1041</v>
      </c>
      <c r="B1041" s="453"/>
      <c r="D1041" s="452" t="s">
        <v>24</v>
      </c>
      <c r="E1041" s="438"/>
      <c r="F1041" s="438"/>
      <c r="G1041" s="438"/>
      <c r="H1041" s="439"/>
      <c r="I1041" s="439"/>
      <c r="J1041" s="443"/>
      <c r="K1041" s="439"/>
      <c r="L1041" s="439"/>
      <c r="M1041" s="439"/>
      <c r="N1041" s="27">
        <f>SUM(N1025:N1040)</f>
        <v>3.6329393671321766</v>
      </c>
      <c r="O1041" s="443"/>
      <c r="P1041" s="439"/>
      <c r="Q1041" s="439"/>
      <c r="R1041" s="439"/>
      <c r="S1041" s="440">
        <f>SUM(S1025:S1040)</f>
        <v>4.661309369671411E-16</v>
      </c>
      <c r="T1041" s="439"/>
      <c r="U1041" s="439"/>
      <c r="V1041" s="439"/>
      <c r="W1041" s="439"/>
      <c r="X1041" s="440">
        <f>SUM(X1025:X1040)</f>
        <v>0</v>
      </c>
      <c r="Y1041" s="443"/>
      <c r="Z1041" s="439"/>
      <c r="AA1041" s="439"/>
      <c r="AB1041" s="439"/>
      <c r="AC1041" s="439"/>
      <c r="AD1041" s="440"/>
      <c r="AE1041" s="443"/>
      <c r="AF1041" s="439"/>
      <c r="AG1041" s="439"/>
      <c r="AH1041" s="439"/>
      <c r="AI1041" s="440"/>
      <c r="AJ1041" s="443"/>
      <c r="AK1041" s="439"/>
      <c r="AL1041" s="439"/>
      <c r="AM1041" s="439"/>
      <c r="AN1041" s="440"/>
    </row>
    <row r="1042" spans="1:40" outlineLevel="1">
      <c r="A1042" s="732" t="s">
        <v>22</v>
      </c>
      <c r="B1042" s="733"/>
      <c r="C1042" s="881"/>
      <c r="D1042" s="733"/>
      <c r="E1042" s="733"/>
      <c r="F1042" s="733"/>
      <c r="G1042" s="730"/>
      <c r="H1042" s="733"/>
      <c r="I1042" s="730"/>
      <c r="J1042" s="729"/>
      <c r="K1042" s="730"/>
      <c r="L1042" s="730"/>
      <c r="M1042" s="730"/>
      <c r="N1042" s="730"/>
      <c r="O1042" s="729"/>
      <c r="P1042" s="730"/>
      <c r="Q1042" s="730"/>
      <c r="R1042" s="730"/>
      <c r="S1042" s="731"/>
      <c r="T1042" s="730"/>
      <c r="U1042" s="730"/>
      <c r="V1042" s="730"/>
      <c r="W1042" s="730"/>
      <c r="X1042" s="731"/>
      <c r="Y1042" s="729"/>
      <c r="Z1042" s="730"/>
      <c r="AA1042" s="730"/>
      <c r="AB1042" s="730"/>
      <c r="AC1042" s="730"/>
      <c r="AD1042" s="731"/>
      <c r="AE1042" s="729"/>
      <c r="AF1042" s="730"/>
      <c r="AG1042" s="730"/>
      <c r="AH1042" s="730"/>
      <c r="AI1042" s="731"/>
      <c r="AJ1042" s="729"/>
      <c r="AK1042" s="730"/>
      <c r="AL1042" s="730"/>
      <c r="AM1042" s="730"/>
      <c r="AN1042" s="731"/>
    </row>
    <row r="1043" spans="1:40" outlineLevel="2">
      <c r="A1043" s="882">
        <f>ROW()</f>
        <v>1043</v>
      </c>
      <c r="B1043" s="453"/>
      <c r="D1043" s="452" t="s">
        <v>300</v>
      </c>
      <c r="H1043" s="458"/>
      <c r="I1043" s="458"/>
      <c r="J1043" s="459"/>
      <c r="K1043" s="27">
        <f t="shared" ref="K1043:AN1043" si="1136">K935+K953+K971+K989+K1007 + K1025</f>
        <v>3.0771545280061026</v>
      </c>
      <c r="L1043" s="27">
        <f t="shared" si="1136"/>
        <v>3.0248377540208757</v>
      </c>
      <c r="M1043" s="27">
        <f t="shared" si="1136"/>
        <v>2.9725209800356489</v>
      </c>
      <c r="N1043" s="27">
        <f t="shared" si="1136"/>
        <v>2.9202042060504221</v>
      </c>
      <c r="O1043" s="326">
        <f t="shared" si="1136"/>
        <v>2.8941252785338278</v>
      </c>
      <c r="P1043" s="27">
        <f t="shared" si="1136"/>
        <v>2.8680463510172336</v>
      </c>
      <c r="Q1043" s="27">
        <f t="shared" si="1136"/>
        <v>2.8419674235006394</v>
      </c>
      <c r="R1043" s="27">
        <f t="shared" si="1136"/>
        <v>2.8158884959840451</v>
      </c>
      <c r="S1043" s="313">
        <f t="shared" si="1136"/>
        <v>2.7898095684674509</v>
      </c>
      <c r="T1043" s="439">
        <f t="shared" si="1136"/>
        <v>2.7773550614653639</v>
      </c>
      <c r="U1043" s="439">
        <f t="shared" si="1136"/>
        <v>2.7524460474611905</v>
      </c>
      <c r="V1043" s="439">
        <f t="shared" si="1136"/>
        <v>2.727537033457017</v>
      </c>
      <c r="W1043" s="439">
        <f t="shared" si="1136"/>
        <v>2.7026280194528436</v>
      </c>
      <c r="X1043" s="440">
        <f t="shared" si="1136"/>
        <v>2.6777190054486701</v>
      </c>
      <c r="Y1043" s="443">
        <f t="shared" si="1136"/>
        <v>2.6578840498527541</v>
      </c>
      <c r="Z1043" s="439">
        <f t="shared" si="1136"/>
        <v>2.6182141386609219</v>
      </c>
      <c r="AA1043" s="439">
        <f t="shared" si="1136"/>
        <v>2.5785442274690897</v>
      </c>
      <c r="AB1043" s="439">
        <f t="shared" si="1136"/>
        <v>2.5388743162772576</v>
      </c>
      <c r="AC1043" s="439">
        <f t="shared" si="1136"/>
        <v>2.4992044050854254</v>
      </c>
      <c r="AD1043" s="440">
        <f t="shared" si="1136"/>
        <v>2.4595344938935932</v>
      </c>
      <c r="AE1043" s="443">
        <f t="shared" si="1136"/>
        <v>2.4201188209277222</v>
      </c>
      <c r="AF1043" s="439">
        <f t="shared" si="1136"/>
        <v>2.3807031479618512</v>
      </c>
      <c r="AG1043" s="439">
        <f t="shared" si="1136"/>
        <v>2.3412874749959802</v>
      </c>
      <c r="AH1043" s="439">
        <f t="shared" si="1136"/>
        <v>2.3018718020301092</v>
      </c>
      <c r="AI1043" s="440">
        <f t="shared" si="1136"/>
        <v>2.2624561290642382</v>
      </c>
      <c r="AJ1043" s="443">
        <f t="shared" si="1136"/>
        <v>2.2227639162736375</v>
      </c>
      <c r="AK1043" s="439">
        <f t="shared" si="1136"/>
        <v>2.1830717034830367</v>
      </c>
      <c r="AL1043" s="439">
        <f t="shared" si="1136"/>
        <v>2.1433794906924359</v>
      </c>
      <c r="AM1043" s="439">
        <f t="shared" si="1136"/>
        <v>2.1036872779018352</v>
      </c>
      <c r="AN1043" s="440">
        <f t="shared" si="1136"/>
        <v>2.0639950651112344</v>
      </c>
    </row>
    <row r="1044" spans="1:40" outlineLevel="2">
      <c r="A1044" s="882">
        <f>ROW()</f>
        <v>1044</v>
      </c>
      <c r="B1044" s="453"/>
      <c r="D1044" s="452" t="s">
        <v>301</v>
      </c>
      <c r="H1044" s="458"/>
      <c r="I1044" s="458"/>
      <c r="J1044" s="459"/>
      <c r="K1044" s="27">
        <f t="shared" ref="K1044:AN1044" si="1137">K936+K954+K972+K990+K1008 + K1026</f>
        <v>0</v>
      </c>
      <c r="L1044" s="27">
        <f t="shared" si="1137"/>
        <v>0</v>
      </c>
      <c r="M1044" s="27">
        <f t="shared" si="1137"/>
        <v>0</v>
      </c>
      <c r="N1044" s="27">
        <f t="shared" si="1137"/>
        <v>0</v>
      </c>
      <c r="O1044" s="326">
        <f t="shared" si="1137"/>
        <v>0</v>
      </c>
      <c r="P1044" s="27">
        <f t="shared" si="1137"/>
        <v>0</v>
      </c>
      <c r="Q1044" s="27">
        <f t="shared" si="1137"/>
        <v>0</v>
      </c>
      <c r="R1044" s="27">
        <f t="shared" si="1137"/>
        <v>0</v>
      </c>
      <c r="S1044" s="313">
        <f t="shared" si="1137"/>
        <v>0</v>
      </c>
      <c r="T1044" s="439">
        <f t="shared" si="1137"/>
        <v>0</v>
      </c>
      <c r="U1044" s="439">
        <f t="shared" si="1137"/>
        <v>0</v>
      </c>
      <c r="V1044" s="439">
        <f t="shared" si="1137"/>
        <v>0</v>
      </c>
      <c r="W1044" s="439">
        <f t="shared" si="1137"/>
        <v>0</v>
      </c>
      <c r="X1044" s="440">
        <f t="shared" si="1137"/>
        <v>0</v>
      </c>
      <c r="Y1044" s="443">
        <f t="shared" si="1137"/>
        <v>0</v>
      </c>
      <c r="Z1044" s="439">
        <f t="shared" si="1137"/>
        <v>0</v>
      </c>
      <c r="AA1044" s="439">
        <f t="shared" si="1137"/>
        <v>0</v>
      </c>
      <c r="AB1044" s="439">
        <f t="shared" si="1137"/>
        <v>0</v>
      </c>
      <c r="AC1044" s="439">
        <f t="shared" si="1137"/>
        <v>0</v>
      </c>
      <c r="AD1044" s="440">
        <f t="shared" si="1137"/>
        <v>0</v>
      </c>
      <c r="AE1044" s="443">
        <f t="shared" si="1137"/>
        <v>0</v>
      </c>
      <c r="AF1044" s="439">
        <f t="shared" si="1137"/>
        <v>0</v>
      </c>
      <c r="AG1044" s="439">
        <f t="shared" si="1137"/>
        <v>0</v>
      </c>
      <c r="AH1044" s="439">
        <f t="shared" si="1137"/>
        <v>0</v>
      </c>
      <c r="AI1044" s="440">
        <f t="shared" si="1137"/>
        <v>0</v>
      </c>
      <c r="AJ1044" s="443">
        <f t="shared" si="1137"/>
        <v>0</v>
      </c>
      <c r="AK1044" s="439">
        <f t="shared" si="1137"/>
        <v>0</v>
      </c>
      <c r="AL1044" s="439">
        <f t="shared" si="1137"/>
        <v>0</v>
      </c>
      <c r="AM1044" s="439">
        <f t="shared" si="1137"/>
        <v>0</v>
      </c>
      <c r="AN1044" s="440">
        <f t="shared" si="1137"/>
        <v>0</v>
      </c>
    </row>
    <row r="1045" spans="1:40" outlineLevel="2">
      <c r="A1045" s="882">
        <f>ROW()</f>
        <v>1045</v>
      </c>
      <c r="B1045" s="453"/>
      <c r="D1045" s="452" t="s">
        <v>29</v>
      </c>
      <c r="H1045" s="458"/>
      <c r="I1045" s="458"/>
      <c r="J1045" s="459"/>
      <c r="K1045" s="27">
        <f t="shared" ref="K1045:AN1045" si="1138">K937+K955+K973+K991+K1009 + K1027</f>
        <v>6.3919217081247011</v>
      </c>
      <c r="L1045" s="27">
        <f t="shared" si="1138"/>
        <v>6.2638150805523098</v>
      </c>
      <c r="M1045" s="27">
        <f t="shared" si="1138"/>
        <v>6.1357084529799186</v>
      </c>
      <c r="N1045" s="27">
        <f t="shared" si="1138"/>
        <v>6.0076018254075274</v>
      </c>
      <c r="O1045" s="326">
        <f t="shared" si="1138"/>
        <v>5.8989346864792429</v>
      </c>
      <c r="P1045" s="27">
        <f t="shared" si="1138"/>
        <v>5.7902675475509584</v>
      </c>
      <c r="Q1045" s="27">
        <f t="shared" si="1138"/>
        <v>5.6816004086226739</v>
      </c>
      <c r="R1045" s="27">
        <f t="shared" si="1138"/>
        <v>5.5729332696943894</v>
      </c>
      <c r="S1045" s="313">
        <f t="shared" si="1138"/>
        <v>5.4642661307661049</v>
      </c>
      <c r="T1045" s="439">
        <f t="shared" si="1138"/>
        <v>0</v>
      </c>
      <c r="U1045" s="439">
        <f t="shared" si="1138"/>
        <v>0</v>
      </c>
      <c r="V1045" s="439">
        <f t="shared" si="1138"/>
        <v>0</v>
      </c>
      <c r="W1045" s="439">
        <f t="shared" si="1138"/>
        <v>0</v>
      </c>
      <c r="X1045" s="440">
        <f t="shared" si="1138"/>
        <v>0</v>
      </c>
      <c r="Y1045" s="443">
        <f t="shared" si="1138"/>
        <v>0</v>
      </c>
      <c r="Z1045" s="439">
        <f t="shared" si="1138"/>
        <v>0</v>
      </c>
      <c r="AA1045" s="439">
        <f t="shared" si="1138"/>
        <v>0</v>
      </c>
      <c r="AB1045" s="439">
        <f t="shared" si="1138"/>
        <v>0</v>
      </c>
      <c r="AC1045" s="439">
        <f t="shared" si="1138"/>
        <v>0</v>
      </c>
      <c r="AD1045" s="440">
        <f t="shared" si="1138"/>
        <v>0</v>
      </c>
      <c r="AE1045" s="443">
        <f t="shared" si="1138"/>
        <v>0</v>
      </c>
      <c r="AF1045" s="439">
        <f t="shared" si="1138"/>
        <v>0</v>
      </c>
      <c r="AG1045" s="439">
        <f t="shared" si="1138"/>
        <v>0</v>
      </c>
      <c r="AH1045" s="439">
        <f t="shared" si="1138"/>
        <v>0</v>
      </c>
      <c r="AI1045" s="440">
        <f t="shared" si="1138"/>
        <v>0</v>
      </c>
      <c r="AJ1045" s="443">
        <f t="shared" si="1138"/>
        <v>0</v>
      </c>
      <c r="AK1045" s="439">
        <f t="shared" si="1138"/>
        <v>0</v>
      </c>
      <c r="AL1045" s="439">
        <f t="shared" si="1138"/>
        <v>0</v>
      </c>
      <c r="AM1045" s="439">
        <f t="shared" si="1138"/>
        <v>0</v>
      </c>
      <c r="AN1045" s="440">
        <f t="shared" si="1138"/>
        <v>0</v>
      </c>
    </row>
    <row r="1046" spans="1:40" outlineLevel="2">
      <c r="A1046" s="882">
        <f>ROW()</f>
        <v>1046</v>
      </c>
      <c r="B1046" s="453"/>
      <c r="D1046" s="452" t="s">
        <v>30</v>
      </c>
      <c r="H1046" s="458"/>
      <c r="I1046" s="458"/>
      <c r="J1046" s="459"/>
      <c r="K1046" s="27">
        <f t="shared" ref="K1046:AN1046" si="1139">K938+K956+K974+K992+K1010 + K1028</f>
        <v>2.1275585289687937</v>
      </c>
      <c r="L1046" s="27">
        <f t="shared" si="1139"/>
        <v>2.1254651420710484</v>
      </c>
      <c r="M1046" s="27">
        <f t="shared" si="1139"/>
        <v>2.1233717551733031</v>
      </c>
      <c r="N1046" s="27">
        <f t="shared" si="1139"/>
        <v>2.1212783682755578</v>
      </c>
      <c r="O1046" s="326">
        <f t="shared" si="1139"/>
        <v>2.0857841696777824</v>
      </c>
      <c r="P1046" s="27">
        <f t="shared" si="1139"/>
        <v>2.0502899710800069</v>
      </c>
      <c r="Q1046" s="27">
        <f t="shared" si="1139"/>
        <v>2.0147957724822314</v>
      </c>
      <c r="R1046" s="27">
        <f t="shared" si="1139"/>
        <v>1.9793015738844557</v>
      </c>
      <c r="S1046" s="313">
        <f t="shared" si="1139"/>
        <v>1.94380737528668</v>
      </c>
      <c r="T1046" s="439">
        <f t="shared" si="1139"/>
        <v>7.336842030033047</v>
      </c>
      <c r="U1046" s="439">
        <f t="shared" si="1139"/>
        <v>7.1943790779935703</v>
      </c>
      <c r="V1046" s="439">
        <f t="shared" si="1139"/>
        <v>7.0519161259540937</v>
      </c>
      <c r="W1046" s="439">
        <f t="shared" si="1139"/>
        <v>6.909453173914617</v>
      </c>
      <c r="X1046" s="440">
        <f t="shared" si="1139"/>
        <v>6.7669902218751403</v>
      </c>
      <c r="Y1046" s="443">
        <f t="shared" si="1139"/>
        <v>6.695758745855402</v>
      </c>
      <c r="Z1046" s="439">
        <f t="shared" si="1139"/>
        <v>6.5532957938159253</v>
      </c>
      <c r="AA1046" s="439">
        <f t="shared" si="1139"/>
        <v>6.4108328417764486</v>
      </c>
      <c r="AB1046" s="439">
        <f t="shared" si="1139"/>
        <v>6.268369889736972</v>
      </c>
      <c r="AC1046" s="439">
        <f t="shared" si="1139"/>
        <v>6.1259069376974953</v>
      </c>
      <c r="AD1046" s="440">
        <f t="shared" si="1139"/>
        <v>5.9834439856580186</v>
      </c>
      <c r="AE1046" s="443">
        <f t="shared" si="1139"/>
        <v>5.8418434998593458</v>
      </c>
      <c r="AF1046" s="439">
        <f t="shared" si="1139"/>
        <v>5.700243014060673</v>
      </c>
      <c r="AG1046" s="439">
        <f t="shared" si="1139"/>
        <v>5.5586425282620002</v>
      </c>
      <c r="AH1046" s="439">
        <f t="shared" si="1139"/>
        <v>5.4170420424633274</v>
      </c>
      <c r="AI1046" s="440">
        <f t="shared" si="1139"/>
        <v>5.2754415566646546</v>
      </c>
      <c r="AJ1046" s="443">
        <f t="shared" si="1139"/>
        <v>5.1328620551331774</v>
      </c>
      <c r="AK1046" s="439">
        <f t="shared" si="1139"/>
        <v>4.9902825536017001</v>
      </c>
      <c r="AL1046" s="439">
        <f t="shared" si="1139"/>
        <v>4.8477030520702229</v>
      </c>
      <c r="AM1046" s="439">
        <f t="shared" si="1139"/>
        <v>4.7051235505387456</v>
      </c>
      <c r="AN1046" s="440">
        <f t="shared" si="1139"/>
        <v>4.5625440490072684</v>
      </c>
    </row>
    <row r="1047" spans="1:40" outlineLevel="2">
      <c r="A1047" s="882">
        <f>ROW()</f>
        <v>1047</v>
      </c>
      <c r="B1047" s="453"/>
      <c r="D1047" s="452" t="s">
        <v>31</v>
      </c>
      <c r="H1047" s="458"/>
      <c r="I1047" s="458"/>
      <c r="J1047" s="459"/>
      <c r="K1047" s="27">
        <f t="shared" ref="K1047:AN1047" si="1140">K939+K957+K975+K993+K1011 + K1029</f>
        <v>-7.6347116496911532E-2</v>
      </c>
      <c r="L1047" s="27">
        <f t="shared" si="1140"/>
        <v>-0.15269423299382306</v>
      </c>
      <c r="M1047" s="27">
        <f t="shared" si="1140"/>
        <v>-0.2290413494907346</v>
      </c>
      <c r="N1047" s="27">
        <f t="shared" si="1140"/>
        <v>0</v>
      </c>
      <c r="O1047" s="326">
        <f t="shared" si="1140"/>
        <v>0</v>
      </c>
      <c r="P1047" s="27">
        <f t="shared" si="1140"/>
        <v>0</v>
      </c>
      <c r="Q1047" s="27">
        <f t="shared" si="1140"/>
        <v>0</v>
      </c>
      <c r="R1047" s="27">
        <f t="shared" si="1140"/>
        <v>0</v>
      </c>
      <c r="S1047" s="313">
        <f t="shared" si="1140"/>
        <v>0</v>
      </c>
      <c r="T1047" s="439">
        <f t="shared" si="1140"/>
        <v>0</v>
      </c>
      <c r="U1047" s="439">
        <f t="shared" si="1140"/>
        <v>0</v>
      </c>
      <c r="V1047" s="439">
        <f t="shared" si="1140"/>
        <v>0</v>
      </c>
      <c r="W1047" s="439">
        <f t="shared" si="1140"/>
        <v>0</v>
      </c>
      <c r="X1047" s="440">
        <f t="shared" si="1140"/>
        <v>0</v>
      </c>
      <c r="Y1047" s="443">
        <f t="shared" si="1140"/>
        <v>0</v>
      </c>
      <c r="Z1047" s="439">
        <f t="shared" si="1140"/>
        <v>0</v>
      </c>
      <c r="AA1047" s="439">
        <f t="shared" si="1140"/>
        <v>0</v>
      </c>
      <c r="AB1047" s="439">
        <f t="shared" si="1140"/>
        <v>0</v>
      </c>
      <c r="AC1047" s="439">
        <f t="shared" si="1140"/>
        <v>0</v>
      </c>
      <c r="AD1047" s="440">
        <f t="shared" si="1140"/>
        <v>0</v>
      </c>
      <c r="AE1047" s="443">
        <f t="shared" si="1140"/>
        <v>0</v>
      </c>
      <c r="AF1047" s="439">
        <f t="shared" si="1140"/>
        <v>0</v>
      </c>
      <c r="AG1047" s="439">
        <f t="shared" si="1140"/>
        <v>0</v>
      </c>
      <c r="AH1047" s="439">
        <f t="shared" si="1140"/>
        <v>0</v>
      </c>
      <c r="AI1047" s="440">
        <f t="shared" si="1140"/>
        <v>0</v>
      </c>
      <c r="AJ1047" s="443">
        <f t="shared" si="1140"/>
        <v>0</v>
      </c>
      <c r="AK1047" s="439">
        <f t="shared" si="1140"/>
        <v>0</v>
      </c>
      <c r="AL1047" s="439">
        <f t="shared" si="1140"/>
        <v>0</v>
      </c>
      <c r="AM1047" s="439">
        <f t="shared" si="1140"/>
        <v>0</v>
      </c>
      <c r="AN1047" s="440">
        <f t="shared" si="1140"/>
        <v>0</v>
      </c>
    </row>
    <row r="1048" spans="1:40" outlineLevel="2">
      <c r="A1048" s="882">
        <f>ROW()</f>
        <v>1048</v>
      </c>
      <c r="B1048" s="453"/>
      <c r="D1048" s="452" t="s">
        <v>32</v>
      </c>
      <c r="H1048" s="458"/>
      <c r="I1048" s="458"/>
      <c r="J1048" s="459"/>
      <c r="K1048" s="27">
        <f t="shared" ref="K1048:AN1048" si="1141">K940+K958+K976+K994+K1012 + K1030</f>
        <v>0.26819551498596417</v>
      </c>
      <c r="L1048" s="27">
        <f t="shared" si="1141"/>
        <v>0.25622186133256414</v>
      </c>
      <c r="M1048" s="27">
        <f t="shared" si="1141"/>
        <v>0.24424820767916411</v>
      </c>
      <c r="N1048" s="27">
        <f t="shared" si="1141"/>
        <v>0.23227455402576408</v>
      </c>
      <c r="O1048" s="326">
        <f t="shared" si="1141"/>
        <v>0.2245165505205608</v>
      </c>
      <c r="P1048" s="27">
        <f t="shared" si="1141"/>
        <v>0.21675854701535752</v>
      </c>
      <c r="Q1048" s="27">
        <f t="shared" si="1141"/>
        <v>0.20900054351015424</v>
      </c>
      <c r="R1048" s="27">
        <f t="shared" si="1141"/>
        <v>0.20124254000495095</v>
      </c>
      <c r="S1048" s="313">
        <f t="shared" si="1141"/>
        <v>0.19348453649974767</v>
      </c>
      <c r="T1048" s="439">
        <f t="shared" si="1141"/>
        <v>0.19046134061693912</v>
      </c>
      <c r="U1048" s="439">
        <f t="shared" si="1141"/>
        <v>0.18441494885132201</v>
      </c>
      <c r="V1048" s="439">
        <f t="shared" si="1141"/>
        <v>0.1783685570857049</v>
      </c>
      <c r="W1048" s="439">
        <f t="shared" si="1141"/>
        <v>0.17232216532008779</v>
      </c>
      <c r="X1048" s="440">
        <f t="shared" si="1141"/>
        <v>0.16627577355447068</v>
      </c>
      <c r="Y1048" s="443">
        <f t="shared" si="1141"/>
        <v>0.16325257767166212</v>
      </c>
      <c r="Z1048" s="439">
        <f t="shared" si="1141"/>
        <v>0.15720618590604502</v>
      </c>
      <c r="AA1048" s="439">
        <f t="shared" si="1141"/>
        <v>0.15115979414042791</v>
      </c>
      <c r="AB1048" s="439">
        <f t="shared" si="1141"/>
        <v>0.1451134023748108</v>
      </c>
      <c r="AC1048" s="439">
        <f t="shared" si="1141"/>
        <v>0.13906701060919369</v>
      </c>
      <c r="AD1048" s="440">
        <f t="shared" si="1141"/>
        <v>0.13302061884357658</v>
      </c>
      <c r="AE1048" s="443">
        <f t="shared" si="1141"/>
        <v>0.12701297745248191</v>
      </c>
      <c r="AF1048" s="439">
        <f t="shared" si="1141"/>
        <v>0.12100533606138725</v>
      </c>
      <c r="AG1048" s="439">
        <f t="shared" si="1141"/>
        <v>0.11499769467029258</v>
      </c>
      <c r="AH1048" s="439">
        <f t="shared" si="1141"/>
        <v>0.10899005327919792</v>
      </c>
      <c r="AI1048" s="440">
        <f t="shared" si="1141"/>
        <v>0.10298241188810325</v>
      </c>
      <c r="AJ1048" s="443">
        <f t="shared" si="1141"/>
        <v>9.692462295350894E-2</v>
      </c>
      <c r="AK1048" s="439">
        <f t="shared" si="1141"/>
        <v>9.0866834018914627E-2</v>
      </c>
      <c r="AL1048" s="439">
        <f t="shared" si="1141"/>
        <v>8.4809045084320314E-2</v>
      </c>
      <c r="AM1048" s="439">
        <f t="shared" si="1141"/>
        <v>7.8751256149726001E-2</v>
      </c>
      <c r="AN1048" s="440">
        <f t="shared" si="1141"/>
        <v>7.2693467215131688E-2</v>
      </c>
    </row>
    <row r="1049" spans="1:40" outlineLevel="2">
      <c r="A1049" s="882">
        <f>ROW()</f>
        <v>1049</v>
      </c>
      <c r="B1049" s="453"/>
      <c r="D1049" s="452" t="s">
        <v>33</v>
      </c>
      <c r="H1049" s="458"/>
      <c r="I1049" s="458"/>
      <c r="J1049" s="459"/>
      <c r="K1049" s="27">
        <f t="shared" ref="K1049:AN1049" si="1142">K941+K959+K977+K995+K1013 + K1031</f>
        <v>7.193740593650912E-3</v>
      </c>
      <c r="L1049" s="27">
        <f t="shared" si="1142"/>
        <v>-7.5865712550012496E-3</v>
      </c>
      <c r="M1049" s="27">
        <f t="shared" si="1142"/>
        <v>-2.2366883103653409E-2</v>
      </c>
      <c r="N1049" s="27">
        <f t="shared" si="1142"/>
        <v>0</v>
      </c>
      <c r="O1049" s="326">
        <f t="shared" si="1142"/>
        <v>0</v>
      </c>
      <c r="P1049" s="27">
        <f t="shared" si="1142"/>
        <v>0</v>
      </c>
      <c r="Q1049" s="27">
        <f t="shared" si="1142"/>
        <v>0</v>
      </c>
      <c r="R1049" s="27">
        <f t="shared" si="1142"/>
        <v>0</v>
      </c>
      <c r="S1049" s="313">
        <f t="shared" si="1142"/>
        <v>0</v>
      </c>
      <c r="T1049" s="439">
        <f t="shared" si="1142"/>
        <v>0</v>
      </c>
      <c r="U1049" s="439">
        <f t="shared" si="1142"/>
        <v>0</v>
      </c>
      <c r="V1049" s="439">
        <f t="shared" si="1142"/>
        <v>0</v>
      </c>
      <c r="W1049" s="439">
        <f t="shared" si="1142"/>
        <v>0</v>
      </c>
      <c r="X1049" s="440">
        <f t="shared" si="1142"/>
        <v>0</v>
      </c>
      <c r="Y1049" s="443">
        <f t="shared" si="1142"/>
        <v>0</v>
      </c>
      <c r="Z1049" s="439">
        <f t="shared" si="1142"/>
        <v>0</v>
      </c>
      <c r="AA1049" s="439">
        <f t="shared" si="1142"/>
        <v>0</v>
      </c>
      <c r="AB1049" s="439">
        <f t="shared" si="1142"/>
        <v>0</v>
      </c>
      <c r="AC1049" s="439">
        <f t="shared" si="1142"/>
        <v>0</v>
      </c>
      <c r="AD1049" s="440">
        <f t="shared" si="1142"/>
        <v>0</v>
      </c>
      <c r="AE1049" s="443">
        <f t="shared" si="1142"/>
        <v>0</v>
      </c>
      <c r="AF1049" s="439">
        <f t="shared" si="1142"/>
        <v>0</v>
      </c>
      <c r="AG1049" s="439">
        <f t="shared" si="1142"/>
        <v>0</v>
      </c>
      <c r="AH1049" s="439">
        <f t="shared" si="1142"/>
        <v>0</v>
      </c>
      <c r="AI1049" s="440">
        <f t="shared" si="1142"/>
        <v>0</v>
      </c>
      <c r="AJ1049" s="443">
        <f t="shared" si="1142"/>
        <v>0</v>
      </c>
      <c r="AK1049" s="439">
        <f t="shared" si="1142"/>
        <v>0</v>
      </c>
      <c r="AL1049" s="439">
        <f t="shared" si="1142"/>
        <v>0</v>
      </c>
      <c r="AM1049" s="439">
        <f t="shared" si="1142"/>
        <v>0</v>
      </c>
      <c r="AN1049" s="440">
        <f t="shared" si="1142"/>
        <v>0</v>
      </c>
    </row>
    <row r="1050" spans="1:40" outlineLevel="2">
      <c r="A1050" s="882">
        <f>ROW()</f>
        <v>1050</v>
      </c>
      <c r="B1050" s="453"/>
      <c r="D1050" s="452" t="s">
        <v>27</v>
      </c>
      <c r="H1050" s="458"/>
      <c r="I1050" s="458"/>
      <c r="J1050" s="459"/>
      <c r="K1050" s="27">
        <f t="shared" ref="K1050:AN1050" si="1143">K942+K960+K978+K996+K1014 + K1032</f>
        <v>0.10119487176835833</v>
      </c>
      <c r="L1050" s="27">
        <f t="shared" si="1143"/>
        <v>9.6181823398918453E-2</v>
      </c>
      <c r="M1050" s="27">
        <f t="shared" si="1143"/>
        <v>9.116877502947858E-2</v>
      </c>
      <c r="N1050" s="27">
        <f t="shared" si="1143"/>
        <v>8.6155726660038706E-2</v>
      </c>
      <c r="O1050" s="326">
        <f t="shared" si="1143"/>
        <v>8.3500528656593756E-2</v>
      </c>
      <c r="P1050" s="27">
        <f t="shared" si="1143"/>
        <v>8.0845330653148806E-2</v>
      </c>
      <c r="Q1050" s="27">
        <f t="shared" si="1143"/>
        <v>7.8190132649703856E-2</v>
      </c>
      <c r="R1050" s="27">
        <f t="shared" si="1143"/>
        <v>7.5534934646258906E-2</v>
      </c>
      <c r="S1050" s="313">
        <f t="shared" si="1143"/>
        <v>7.2879736642813955E-2</v>
      </c>
      <c r="T1050" s="439">
        <f t="shared" si="1143"/>
        <v>7.174099075776999E-2</v>
      </c>
      <c r="U1050" s="439">
        <f t="shared" si="1143"/>
        <v>6.946349898768206E-2</v>
      </c>
      <c r="V1050" s="439">
        <f t="shared" si="1143"/>
        <v>6.7186007217594129E-2</v>
      </c>
      <c r="W1050" s="439">
        <f t="shared" si="1143"/>
        <v>6.4908515447506199E-2</v>
      </c>
      <c r="X1050" s="440">
        <f t="shared" si="1143"/>
        <v>6.2631023677418268E-2</v>
      </c>
      <c r="Y1050" s="443">
        <f t="shared" si="1143"/>
        <v>6.1492277792374303E-2</v>
      </c>
      <c r="Z1050" s="439">
        <f t="shared" si="1143"/>
        <v>5.9214786022286366E-2</v>
      </c>
      <c r="AA1050" s="439">
        <f t="shared" si="1143"/>
        <v>5.6937294252198428E-2</v>
      </c>
      <c r="AB1050" s="439">
        <f t="shared" si="1143"/>
        <v>5.4659802482110491E-2</v>
      </c>
      <c r="AC1050" s="439">
        <f t="shared" si="1143"/>
        <v>5.2382310712022553E-2</v>
      </c>
      <c r="AD1050" s="440">
        <f t="shared" si="1143"/>
        <v>5.0104818941934616E-2</v>
      </c>
      <c r="AE1050" s="443">
        <f t="shared" si="1143"/>
        <v>4.7841923258650811E-2</v>
      </c>
      <c r="AF1050" s="439">
        <f t="shared" si="1143"/>
        <v>4.5579027575367005E-2</v>
      </c>
      <c r="AG1050" s="439">
        <f t="shared" si="1143"/>
        <v>4.33161318920832E-2</v>
      </c>
      <c r="AH1050" s="439">
        <f t="shared" si="1143"/>
        <v>4.1053236208799394E-2</v>
      </c>
      <c r="AI1050" s="440">
        <f t="shared" si="1143"/>
        <v>3.8790340525515589E-2</v>
      </c>
      <c r="AJ1050" s="443">
        <f t="shared" si="1143"/>
        <v>3.6508555788720552E-2</v>
      </c>
      <c r="AK1050" s="439">
        <f t="shared" si="1143"/>
        <v>3.4226771051925516E-2</v>
      </c>
      <c r="AL1050" s="439">
        <f t="shared" si="1143"/>
        <v>3.1944986315130479E-2</v>
      </c>
      <c r="AM1050" s="439">
        <f t="shared" si="1143"/>
        <v>2.9663201578335446E-2</v>
      </c>
      <c r="AN1050" s="440">
        <f t="shared" si="1143"/>
        <v>2.7381416841540412E-2</v>
      </c>
    </row>
    <row r="1051" spans="1:40" outlineLevel="2">
      <c r="A1051" s="882">
        <f>ROW()</f>
        <v>1051</v>
      </c>
      <c r="B1051" s="453"/>
      <c r="D1051" s="452" t="s">
        <v>34</v>
      </c>
      <c r="H1051" s="458"/>
      <c r="I1051" s="458"/>
      <c r="J1051" s="459"/>
      <c r="K1051" s="27">
        <f t="shared" ref="K1051:AN1051" si="1144">K943+K961+K979+K997+K1015 + K1033</f>
        <v>17.38640837675629</v>
      </c>
      <c r="L1051" s="27">
        <f t="shared" si="1144"/>
        <v>16.76597949398349</v>
      </c>
      <c r="M1051" s="27">
        <f t="shared" si="1144"/>
        <v>16.145550611210691</v>
      </c>
      <c r="N1051" s="27">
        <f t="shared" si="1144"/>
        <v>15.52512172843789</v>
      </c>
      <c r="O1051" s="326">
        <f t="shared" si="1144"/>
        <v>14.804848238056726</v>
      </c>
      <c r="P1051" s="27">
        <f t="shared" si="1144"/>
        <v>14.084574747675562</v>
      </c>
      <c r="Q1051" s="27">
        <f t="shared" si="1144"/>
        <v>13.364301257294398</v>
      </c>
      <c r="R1051" s="27">
        <f t="shared" si="1144"/>
        <v>12.644027766913235</v>
      </c>
      <c r="S1051" s="313">
        <f t="shared" si="1144"/>
        <v>11.923754276532071</v>
      </c>
      <c r="T1051" s="439">
        <f t="shared" si="1144"/>
        <v>11.573055621339952</v>
      </c>
      <c r="U1051" s="439">
        <f t="shared" si="1144"/>
        <v>10.871658310955713</v>
      </c>
      <c r="V1051" s="439">
        <f t="shared" si="1144"/>
        <v>10.170261000571474</v>
      </c>
      <c r="W1051" s="439">
        <f t="shared" si="1144"/>
        <v>9.4688636901872343</v>
      </c>
      <c r="X1051" s="440">
        <f t="shared" si="1144"/>
        <v>8.767466379802995</v>
      </c>
      <c r="Y1051" s="443">
        <f t="shared" si="1144"/>
        <v>8.4167677246108745</v>
      </c>
      <c r="Z1051" s="439">
        <f t="shared" si="1144"/>
        <v>7.7153704142266353</v>
      </c>
      <c r="AA1051" s="439">
        <f t="shared" si="1144"/>
        <v>7.013973103842396</v>
      </c>
      <c r="AB1051" s="439">
        <f t="shared" si="1144"/>
        <v>6.3125757934581568</v>
      </c>
      <c r="AC1051" s="439">
        <f t="shared" si="1144"/>
        <v>5.6111784830739175</v>
      </c>
      <c r="AD1051" s="440">
        <f t="shared" si="1144"/>
        <v>4.9097811726896783</v>
      </c>
      <c r="AE1051" s="443">
        <f t="shared" si="1144"/>
        <v>4.212879007430006</v>
      </c>
      <c r="AF1051" s="439">
        <f t="shared" si="1144"/>
        <v>3.5159768421703332</v>
      </c>
      <c r="AG1051" s="439">
        <f t="shared" si="1144"/>
        <v>2.8190746769106605</v>
      </c>
      <c r="AH1051" s="439">
        <f t="shared" si="1144"/>
        <v>2.1221725116509877</v>
      </c>
      <c r="AI1051" s="440">
        <f t="shared" si="1144"/>
        <v>1.425270346391315</v>
      </c>
      <c r="AJ1051" s="443">
        <f t="shared" si="1144"/>
        <v>0.7126351731956575</v>
      </c>
      <c r="AK1051" s="439">
        <f t="shared" si="1144"/>
        <v>0</v>
      </c>
      <c r="AL1051" s="439">
        <f t="shared" si="1144"/>
        <v>0</v>
      </c>
      <c r="AM1051" s="439">
        <f t="shared" si="1144"/>
        <v>0</v>
      </c>
      <c r="AN1051" s="440">
        <f t="shared" si="1144"/>
        <v>0</v>
      </c>
    </row>
    <row r="1052" spans="1:40" outlineLevel="2">
      <c r="A1052" s="882">
        <f>ROW()</f>
        <v>1052</v>
      </c>
      <c r="B1052" s="453"/>
      <c r="D1052" s="452" t="s">
        <v>35</v>
      </c>
      <c r="H1052" s="458"/>
      <c r="I1052" s="458"/>
      <c r="J1052" s="459"/>
      <c r="K1052" s="27">
        <f t="shared" ref="K1052:AN1052" si="1145">K944+K962+K980+K998+K1016 + K1034</f>
        <v>-0.49299013991350987</v>
      </c>
      <c r="L1052" s="27">
        <f t="shared" si="1145"/>
        <v>-1.4254613286730813</v>
      </c>
      <c r="M1052" s="27">
        <f t="shared" si="1145"/>
        <v>-2.3579325174326526</v>
      </c>
      <c r="N1052" s="27">
        <f t="shared" si="1145"/>
        <v>0</v>
      </c>
      <c r="O1052" s="326">
        <f t="shared" si="1145"/>
        <v>0</v>
      </c>
      <c r="P1052" s="27">
        <f t="shared" si="1145"/>
        <v>-4.6331201131867878E-16</v>
      </c>
      <c r="Q1052" s="27">
        <f t="shared" si="1145"/>
        <v>-4.6331201131867878E-16</v>
      </c>
      <c r="R1052" s="27">
        <f t="shared" si="1145"/>
        <v>-4.6331201131867878E-16</v>
      </c>
      <c r="S1052" s="313">
        <f t="shared" si="1145"/>
        <v>0</v>
      </c>
      <c r="T1052" s="439">
        <f t="shared" si="1145"/>
        <v>0</v>
      </c>
      <c r="U1052" s="439">
        <f t="shared" si="1145"/>
        <v>0</v>
      </c>
      <c r="V1052" s="439">
        <f t="shared" si="1145"/>
        <v>0</v>
      </c>
      <c r="W1052" s="439">
        <f t="shared" si="1145"/>
        <v>0</v>
      </c>
      <c r="X1052" s="440">
        <f t="shared" si="1145"/>
        <v>0</v>
      </c>
      <c r="Y1052" s="443">
        <f t="shared" si="1145"/>
        <v>0</v>
      </c>
      <c r="Z1052" s="439">
        <f t="shared" si="1145"/>
        <v>0</v>
      </c>
      <c r="AA1052" s="439">
        <f t="shared" si="1145"/>
        <v>0</v>
      </c>
      <c r="AB1052" s="439">
        <f t="shared" si="1145"/>
        <v>0</v>
      </c>
      <c r="AC1052" s="439">
        <f t="shared" si="1145"/>
        <v>0</v>
      </c>
      <c r="AD1052" s="440">
        <f t="shared" si="1145"/>
        <v>0</v>
      </c>
      <c r="AE1052" s="443">
        <f t="shared" si="1145"/>
        <v>-2.2878219812362547E-2</v>
      </c>
      <c r="AF1052" s="439">
        <f t="shared" si="1145"/>
        <v>-2.2878219812362547E-2</v>
      </c>
      <c r="AG1052" s="439">
        <f t="shared" si="1145"/>
        <v>-2.2878219812362547E-2</v>
      </c>
      <c r="AH1052" s="439">
        <f t="shared" si="1145"/>
        <v>-2.2878219812362547E-2</v>
      </c>
      <c r="AI1052" s="440">
        <f t="shared" si="1145"/>
        <v>-2.2878219812362547E-2</v>
      </c>
      <c r="AJ1052" s="443">
        <f t="shared" si="1145"/>
        <v>0</v>
      </c>
      <c r="AK1052" s="439">
        <f t="shared" si="1145"/>
        <v>0</v>
      </c>
      <c r="AL1052" s="439">
        <f t="shared" si="1145"/>
        <v>0</v>
      </c>
      <c r="AM1052" s="439">
        <f t="shared" si="1145"/>
        <v>0</v>
      </c>
      <c r="AN1052" s="440">
        <f t="shared" si="1145"/>
        <v>0</v>
      </c>
    </row>
    <row r="1053" spans="1:40" outlineLevel="2">
      <c r="A1053" s="882">
        <f>ROW()</f>
        <v>1053</v>
      </c>
      <c r="B1053" s="453"/>
      <c r="D1053" s="452" t="s">
        <v>302</v>
      </c>
      <c r="H1053" s="458"/>
      <c r="I1053" s="458"/>
      <c r="J1053" s="459"/>
      <c r="K1053" s="27">
        <f t="shared" ref="K1053:AN1053" si="1146">K945+K963+K981+K999+K1017 + K1035</f>
        <v>0</v>
      </c>
      <c r="L1053" s="27">
        <f t="shared" si="1146"/>
        <v>0</v>
      </c>
      <c r="M1053" s="27">
        <f t="shared" si="1146"/>
        <v>0</v>
      </c>
      <c r="N1053" s="27">
        <f t="shared" si="1146"/>
        <v>0</v>
      </c>
      <c r="O1053" s="326">
        <f t="shared" si="1146"/>
        <v>0</v>
      </c>
      <c r="P1053" s="27">
        <f t="shared" si="1146"/>
        <v>0</v>
      </c>
      <c r="Q1053" s="27">
        <f t="shared" si="1146"/>
        <v>0</v>
      </c>
      <c r="R1053" s="27">
        <f t="shared" si="1146"/>
        <v>0</v>
      </c>
      <c r="S1053" s="313">
        <f t="shared" si="1146"/>
        <v>0</v>
      </c>
      <c r="T1053" s="439">
        <f t="shared" si="1146"/>
        <v>0</v>
      </c>
      <c r="U1053" s="439">
        <f t="shared" si="1146"/>
        <v>0</v>
      </c>
      <c r="V1053" s="439">
        <f t="shared" si="1146"/>
        <v>0</v>
      </c>
      <c r="W1053" s="439">
        <f t="shared" si="1146"/>
        <v>0</v>
      </c>
      <c r="X1053" s="440">
        <f t="shared" si="1146"/>
        <v>0</v>
      </c>
      <c r="Y1053" s="443">
        <f t="shared" si="1146"/>
        <v>0</v>
      </c>
      <c r="Z1053" s="439">
        <f t="shared" si="1146"/>
        <v>0</v>
      </c>
      <c r="AA1053" s="439">
        <f t="shared" si="1146"/>
        <v>0</v>
      </c>
      <c r="AB1053" s="439">
        <f t="shared" si="1146"/>
        <v>0</v>
      </c>
      <c r="AC1053" s="439">
        <f t="shared" si="1146"/>
        <v>0</v>
      </c>
      <c r="AD1053" s="440">
        <f t="shared" si="1146"/>
        <v>0</v>
      </c>
      <c r="AE1053" s="443">
        <f t="shared" si="1146"/>
        <v>0</v>
      </c>
      <c r="AF1053" s="439">
        <f t="shared" si="1146"/>
        <v>0</v>
      </c>
      <c r="AG1053" s="439">
        <f t="shared" si="1146"/>
        <v>0</v>
      </c>
      <c r="AH1053" s="439">
        <f t="shared" si="1146"/>
        <v>0</v>
      </c>
      <c r="AI1053" s="440">
        <f t="shared" si="1146"/>
        <v>0</v>
      </c>
      <c r="AJ1053" s="443">
        <f t="shared" si="1146"/>
        <v>0</v>
      </c>
      <c r="AK1053" s="439">
        <f t="shared" si="1146"/>
        <v>0</v>
      </c>
      <c r="AL1053" s="439">
        <f t="shared" si="1146"/>
        <v>0</v>
      </c>
      <c r="AM1053" s="439">
        <f t="shared" si="1146"/>
        <v>0</v>
      </c>
      <c r="AN1053" s="440">
        <f t="shared" si="1146"/>
        <v>0</v>
      </c>
    </row>
    <row r="1054" spans="1:40" outlineLevel="2">
      <c r="A1054" s="882">
        <f>ROW()</f>
        <v>1054</v>
      </c>
      <c r="B1054" s="453"/>
      <c r="D1054" s="452" t="s">
        <v>36</v>
      </c>
      <c r="H1054" s="458"/>
      <c r="I1054" s="458"/>
      <c r="J1054" s="459"/>
      <c r="K1054" s="27">
        <f t="shared" ref="K1054:AN1054" si="1147">K946+K964+K982+K1000+K1018 + K1036</f>
        <v>1.1188455035205982</v>
      </c>
      <c r="L1054" s="27">
        <f t="shared" si="1147"/>
        <v>1.1188455035205982</v>
      </c>
      <c r="M1054" s="27">
        <f t="shared" si="1147"/>
        <v>1.1188455035205982</v>
      </c>
      <c r="N1054" s="27">
        <f t="shared" si="1147"/>
        <v>1.1188455035205982</v>
      </c>
      <c r="O1054" s="326">
        <f t="shared" si="1147"/>
        <v>0.8950764028164786</v>
      </c>
      <c r="P1054" s="27">
        <f t="shared" si="1147"/>
        <v>0.67130730211235901</v>
      </c>
      <c r="Q1054" s="27">
        <f t="shared" si="1147"/>
        <v>0.44753820140823941</v>
      </c>
      <c r="R1054" s="27">
        <f t="shared" si="1147"/>
        <v>0.22376910070411979</v>
      </c>
      <c r="S1054" s="313">
        <f t="shared" si="1147"/>
        <v>1.6653345369377348E-16</v>
      </c>
      <c r="T1054" s="439">
        <f t="shared" si="1147"/>
        <v>1.6653345369377348E-16</v>
      </c>
      <c r="U1054" s="439">
        <f t="shared" si="1147"/>
        <v>1.6653345369377348E-16</v>
      </c>
      <c r="V1054" s="439">
        <f t="shared" si="1147"/>
        <v>1.6653345369377348E-16</v>
      </c>
      <c r="W1054" s="439">
        <f t="shared" si="1147"/>
        <v>1.6653345369377348E-16</v>
      </c>
      <c r="X1054" s="440">
        <f t="shared" si="1147"/>
        <v>1.6653345369377348E-16</v>
      </c>
      <c r="Y1054" s="443">
        <f t="shared" si="1147"/>
        <v>1.6653345369377348E-16</v>
      </c>
      <c r="Z1054" s="439">
        <f t="shared" si="1147"/>
        <v>1.6653345369377348E-16</v>
      </c>
      <c r="AA1054" s="439">
        <f t="shared" si="1147"/>
        <v>1.6653345369377348E-16</v>
      </c>
      <c r="AB1054" s="439">
        <f t="shared" si="1147"/>
        <v>1.6653345369377348E-16</v>
      </c>
      <c r="AC1054" s="439">
        <f t="shared" si="1147"/>
        <v>1.6653345369377348E-16</v>
      </c>
      <c r="AD1054" s="440">
        <f t="shared" si="1147"/>
        <v>1.6653345369377348E-16</v>
      </c>
      <c r="AE1054" s="443">
        <f t="shared" si="1147"/>
        <v>1.6653345369377348E-16</v>
      </c>
      <c r="AF1054" s="439">
        <f t="shared" si="1147"/>
        <v>1.6653345369377348E-16</v>
      </c>
      <c r="AG1054" s="439">
        <f t="shared" si="1147"/>
        <v>1.6653345369377348E-16</v>
      </c>
      <c r="AH1054" s="439">
        <f t="shared" si="1147"/>
        <v>1.6653345369377348E-16</v>
      </c>
      <c r="AI1054" s="440">
        <f t="shared" si="1147"/>
        <v>1.6653345369377348E-16</v>
      </c>
      <c r="AJ1054" s="443">
        <f t="shared" si="1147"/>
        <v>0</v>
      </c>
      <c r="AK1054" s="439">
        <f t="shared" si="1147"/>
        <v>0</v>
      </c>
      <c r="AL1054" s="439">
        <f t="shared" si="1147"/>
        <v>0</v>
      </c>
      <c r="AM1054" s="439">
        <f t="shared" si="1147"/>
        <v>0</v>
      </c>
      <c r="AN1054" s="440">
        <f t="shared" si="1147"/>
        <v>0</v>
      </c>
    </row>
    <row r="1055" spans="1:40" outlineLevel="2">
      <c r="A1055" s="882">
        <f>ROW()</f>
        <v>1055</v>
      </c>
      <c r="B1055" s="453"/>
      <c r="D1055" s="452" t="s">
        <v>583</v>
      </c>
      <c r="H1055" s="458"/>
      <c r="I1055" s="458"/>
      <c r="J1055" s="459"/>
      <c r="K1055" s="27">
        <f t="shared" ref="K1055:AN1055" si="1148">K947+K965+K983+K1001+K1019 + K1037</f>
        <v>0</v>
      </c>
      <c r="L1055" s="27">
        <f t="shared" si="1148"/>
        <v>0</v>
      </c>
      <c r="M1055" s="27">
        <f t="shared" si="1148"/>
        <v>0</v>
      </c>
      <c r="N1055" s="27">
        <f t="shared" si="1148"/>
        <v>0</v>
      </c>
      <c r="O1055" s="326">
        <f t="shared" si="1148"/>
        <v>0</v>
      </c>
      <c r="P1055" s="27">
        <f t="shared" si="1148"/>
        <v>0</v>
      </c>
      <c r="Q1055" s="27">
        <f t="shared" si="1148"/>
        <v>0</v>
      </c>
      <c r="R1055" s="27">
        <f t="shared" si="1148"/>
        <v>0</v>
      </c>
      <c r="S1055" s="313">
        <f t="shared" si="1148"/>
        <v>0</v>
      </c>
      <c r="T1055" s="439">
        <f t="shared" si="1148"/>
        <v>0</v>
      </c>
      <c r="U1055" s="439">
        <f t="shared" si="1148"/>
        <v>0</v>
      </c>
      <c r="V1055" s="439">
        <f t="shared" si="1148"/>
        <v>0</v>
      </c>
      <c r="W1055" s="439">
        <f t="shared" si="1148"/>
        <v>0</v>
      </c>
      <c r="X1055" s="440">
        <f t="shared" si="1148"/>
        <v>0</v>
      </c>
      <c r="Y1055" s="443">
        <f t="shared" si="1148"/>
        <v>0</v>
      </c>
      <c r="Z1055" s="439">
        <f t="shared" si="1148"/>
        <v>0</v>
      </c>
      <c r="AA1055" s="439">
        <f t="shared" si="1148"/>
        <v>0</v>
      </c>
      <c r="AB1055" s="439">
        <f t="shared" si="1148"/>
        <v>0</v>
      </c>
      <c r="AC1055" s="439">
        <f t="shared" si="1148"/>
        <v>0</v>
      </c>
      <c r="AD1055" s="440">
        <f t="shared" si="1148"/>
        <v>0</v>
      </c>
      <c r="AE1055" s="443">
        <f t="shared" si="1148"/>
        <v>0</v>
      </c>
      <c r="AF1055" s="439">
        <f t="shared" si="1148"/>
        <v>0</v>
      </c>
      <c r="AG1055" s="439">
        <f t="shared" si="1148"/>
        <v>0</v>
      </c>
      <c r="AH1055" s="439">
        <f t="shared" si="1148"/>
        <v>0</v>
      </c>
      <c r="AI1055" s="440">
        <f t="shared" si="1148"/>
        <v>0</v>
      </c>
      <c r="AJ1055" s="443">
        <f t="shared" si="1148"/>
        <v>0</v>
      </c>
      <c r="AK1055" s="439">
        <f t="shared" si="1148"/>
        <v>0</v>
      </c>
      <c r="AL1055" s="439">
        <f t="shared" si="1148"/>
        <v>0</v>
      </c>
      <c r="AM1055" s="439">
        <f t="shared" si="1148"/>
        <v>0</v>
      </c>
      <c r="AN1055" s="440">
        <f t="shared" si="1148"/>
        <v>0</v>
      </c>
    </row>
    <row r="1056" spans="1:40" outlineLevel="2">
      <c r="A1056" s="882">
        <f>ROW()</f>
        <v>1056</v>
      </c>
      <c r="B1056" s="453"/>
      <c r="D1056" s="452" t="s">
        <v>81</v>
      </c>
      <c r="H1056" s="458"/>
      <c r="I1056" s="458"/>
      <c r="J1056" s="459"/>
      <c r="K1056" s="27">
        <f t="shared" ref="K1056:AN1056" si="1149">K948+K966+K984+K1002+K1020 + K1038</f>
        <v>7.4826807187792395E-3</v>
      </c>
      <c r="L1056" s="27">
        <f t="shared" si="1149"/>
        <v>7.4826807187792395E-3</v>
      </c>
      <c r="M1056" s="27">
        <f t="shared" si="1149"/>
        <v>7.4826807187792395E-3</v>
      </c>
      <c r="N1056" s="27">
        <f t="shared" si="1149"/>
        <v>7.4826807187792395E-3</v>
      </c>
      <c r="O1056" s="326">
        <f t="shared" si="1149"/>
        <v>5.9861445750233914E-3</v>
      </c>
      <c r="P1056" s="27">
        <f t="shared" si="1149"/>
        <v>4.4896084312675433E-3</v>
      </c>
      <c r="Q1056" s="27">
        <f t="shared" si="1149"/>
        <v>2.9930722875116953E-3</v>
      </c>
      <c r="R1056" s="27">
        <f t="shared" si="1149"/>
        <v>1.4965361437558474E-3</v>
      </c>
      <c r="S1056" s="594">
        <f t="shared" si="1149"/>
        <v>0</v>
      </c>
      <c r="T1056" s="596">
        <f t="shared" si="1149"/>
        <v>0</v>
      </c>
      <c r="U1056" s="596">
        <f t="shared" si="1149"/>
        <v>0</v>
      </c>
      <c r="V1056" s="596">
        <f t="shared" si="1149"/>
        <v>0</v>
      </c>
      <c r="W1056" s="596">
        <f t="shared" si="1149"/>
        <v>0</v>
      </c>
      <c r="X1056" s="594">
        <f t="shared" si="1149"/>
        <v>0</v>
      </c>
      <c r="Y1056" s="443">
        <f t="shared" si="1149"/>
        <v>0</v>
      </c>
      <c r="Z1056" s="439">
        <f t="shared" si="1149"/>
        <v>0</v>
      </c>
      <c r="AA1056" s="439">
        <f t="shared" si="1149"/>
        <v>0</v>
      </c>
      <c r="AB1056" s="439">
        <f t="shared" si="1149"/>
        <v>0</v>
      </c>
      <c r="AC1056" s="439">
        <f t="shared" si="1149"/>
        <v>0</v>
      </c>
      <c r="AD1056" s="440">
        <f t="shared" si="1149"/>
        <v>0</v>
      </c>
      <c r="AE1056" s="443">
        <f t="shared" si="1149"/>
        <v>0</v>
      </c>
      <c r="AF1056" s="439">
        <f t="shared" si="1149"/>
        <v>0</v>
      </c>
      <c r="AG1056" s="439">
        <f t="shared" si="1149"/>
        <v>0</v>
      </c>
      <c r="AH1056" s="439">
        <f t="shared" si="1149"/>
        <v>0</v>
      </c>
      <c r="AI1056" s="440">
        <f t="shared" si="1149"/>
        <v>0</v>
      </c>
      <c r="AJ1056" s="443">
        <f t="shared" si="1149"/>
        <v>0</v>
      </c>
      <c r="AK1056" s="439">
        <f t="shared" si="1149"/>
        <v>0</v>
      </c>
      <c r="AL1056" s="439">
        <f t="shared" si="1149"/>
        <v>0</v>
      </c>
      <c r="AM1056" s="439">
        <f t="shared" si="1149"/>
        <v>0</v>
      </c>
      <c r="AN1056" s="440">
        <f t="shared" si="1149"/>
        <v>0</v>
      </c>
    </row>
    <row r="1057" spans="1:40" outlineLevel="2">
      <c r="A1057" s="882">
        <f>ROW()</f>
        <v>1057</v>
      </c>
      <c r="B1057" s="453"/>
      <c r="D1057" s="452" t="s">
        <v>28</v>
      </c>
      <c r="H1057" s="458"/>
      <c r="I1057" s="458"/>
      <c r="J1057" s="459"/>
      <c r="K1057" s="27">
        <f t="shared" ref="K1057:AN1057" si="1150">K949+K967+K985+K1003+K1021 + K1039</f>
        <v>0.33144195767140466</v>
      </c>
      <c r="L1057" s="27">
        <f t="shared" si="1150"/>
        <v>0.33144195767140466</v>
      </c>
      <c r="M1057" s="27">
        <f t="shared" si="1150"/>
        <v>0.33144195767140466</v>
      </c>
      <c r="N1057" s="27">
        <f t="shared" si="1150"/>
        <v>0.33144195767140466</v>
      </c>
      <c r="O1057" s="326">
        <f t="shared" si="1150"/>
        <v>0.33144195767140466</v>
      </c>
      <c r="P1057" s="27">
        <f t="shared" si="1150"/>
        <v>0.33144195767140466</v>
      </c>
      <c r="Q1057" s="27">
        <f t="shared" si="1150"/>
        <v>0.33144195767140466</v>
      </c>
      <c r="R1057" s="27">
        <f t="shared" si="1150"/>
        <v>0.33144195767140466</v>
      </c>
      <c r="S1057" s="313">
        <f t="shared" si="1150"/>
        <v>0.33144195767140466</v>
      </c>
      <c r="T1057" s="439">
        <f t="shared" si="1150"/>
        <v>0.33144195767140466</v>
      </c>
      <c r="U1057" s="439">
        <f t="shared" si="1150"/>
        <v>0.33144195767140466</v>
      </c>
      <c r="V1057" s="439">
        <f t="shared" si="1150"/>
        <v>0.33144195767140466</v>
      </c>
      <c r="W1057" s="439">
        <f t="shared" si="1150"/>
        <v>0.33144195767140466</v>
      </c>
      <c r="X1057" s="440">
        <f t="shared" si="1150"/>
        <v>0.33144195767140466</v>
      </c>
      <c r="Y1057" s="443">
        <f t="shared" si="1150"/>
        <v>0.33144195767140466</v>
      </c>
      <c r="Z1057" s="439">
        <f t="shared" si="1150"/>
        <v>0.33144195767140466</v>
      </c>
      <c r="AA1057" s="439">
        <f t="shared" si="1150"/>
        <v>0.33144195767140466</v>
      </c>
      <c r="AB1057" s="439">
        <f t="shared" si="1150"/>
        <v>0.33144195767140466</v>
      </c>
      <c r="AC1057" s="439">
        <f t="shared" si="1150"/>
        <v>0.33144195767140466</v>
      </c>
      <c r="AD1057" s="440">
        <f t="shared" si="1150"/>
        <v>0.33144195767140466</v>
      </c>
      <c r="AE1057" s="443">
        <f t="shared" si="1150"/>
        <v>0.33144195767140466</v>
      </c>
      <c r="AF1057" s="439">
        <f t="shared" si="1150"/>
        <v>0.33144195767140466</v>
      </c>
      <c r="AG1057" s="439">
        <f t="shared" si="1150"/>
        <v>0.33144195767140466</v>
      </c>
      <c r="AH1057" s="439">
        <f t="shared" si="1150"/>
        <v>0.33144195767140466</v>
      </c>
      <c r="AI1057" s="440">
        <f t="shared" si="1150"/>
        <v>0.33144195767140466</v>
      </c>
      <c r="AJ1057" s="443">
        <f t="shared" si="1150"/>
        <v>0.33144195767140466</v>
      </c>
      <c r="AK1057" s="439">
        <f t="shared" si="1150"/>
        <v>0.33144195767140466</v>
      </c>
      <c r="AL1057" s="439">
        <f t="shared" si="1150"/>
        <v>0.33144195767140466</v>
      </c>
      <c r="AM1057" s="439">
        <f t="shared" si="1150"/>
        <v>0.33144195767140466</v>
      </c>
      <c r="AN1057" s="440">
        <f t="shared" si="1150"/>
        <v>0.33144195767140466</v>
      </c>
    </row>
    <row r="1058" spans="1:40" outlineLevel="2">
      <c r="A1058" s="882">
        <f>ROW()</f>
        <v>1058</v>
      </c>
      <c r="B1058" s="453"/>
      <c r="D1058" s="456" t="s">
        <v>443</v>
      </c>
      <c r="E1058" s="456"/>
      <c r="F1058" s="456"/>
      <c r="G1058" s="456"/>
      <c r="H1058" s="460"/>
      <c r="I1058" s="460"/>
      <c r="J1058" s="461"/>
      <c r="K1058" s="30">
        <f t="shared" ref="K1058:AN1058" si="1151">K950+K968+K986+K1004+K1022 + K1040</f>
        <v>0</v>
      </c>
      <c r="L1058" s="30">
        <f t="shared" si="1151"/>
        <v>0</v>
      </c>
      <c r="M1058" s="30">
        <f t="shared" si="1151"/>
        <v>0</v>
      </c>
      <c r="N1058" s="30">
        <f t="shared" si="1151"/>
        <v>0</v>
      </c>
      <c r="O1058" s="327">
        <f t="shared" si="1151"/>
        <v>0</v>
      </c>
      <c r="P1058" s="30">
        <f t="shared" si="1151"/>
        <v>0</v>
      </c>
      <c r="Q1058" s="30">
        <f t="shared" si="1151"/>
        <v>0</v>
      </c>
      <c r="R1058" s="30">
        <f t="shared" si="1151"/>
        <v>0</v>
      </c>
      <c r="S1058" s="319">
        <f t="shared" si="1151"/>
        <v>0</v>
      </c>
      <c r="T1058" s="441">
        <f t="shared" si="1151"/>
        <v>0</v>
      </c>
      <c r="U1058" s="441">
        <f t="shared" si="1151"/>
        <v>0</v>
      </c>
      <c r="V1058" s="441">
        <f t="shared" si="1151"/>
        <v>0</v>
      </c>
      <c r="W1058" s="441">
        <f t="shared" si="1151"/>
        <v>0</v>
      </c>
      <c r="X1058" s="442">
        <f t="shared" si="1151"/>
        <v>0</v>
      </c>
      <c r="Y1058" s="462">
        <f t="shared" si="1151"/>
        <v>0</v>
      </c>
      <c r="Z1058" s="441">
        <f t="shared" si="1151"/>
        <v>0</v>
      </c>
      <c r="AA1058" s="441">
        <f t="shared" si="1151"/>
        <v>0</v>
      </c>
      <c r="AB1058" s="441">
        <f t="shared" si="1151"/>
        <v>0</v>
      </c>
      <c r="AC1058" s="441">
        <f t="shared" si="1151"/>
        <v>0</v>
      </c>
      <c r="AD1058" s="442">
        <f t="shared" si="1151"/>
        <v>0</v>
      </c>
      <c r="AE1058" s="462">
        <f t="shared" si="1151"/>
        <v>0</v>
      </c>
      <c r="AF1058" s="441">
        <f t="shared" si="1151"/>
        <v>0</v>
      </c>
      <c r="AG1058" s="441">
        <f t="shared" si="1151"/>
        <v>0</v>
      </c>
      <c r="AH1058" s="441">
        <f t="shared" si="1151"/>
        <v>0</v>
      </c>
      <c r="AI1058" s="442">
        <f t="shared" si="1151"/>
        <v>0</v>
      </c>
      <c r="AJ1058" s="462">
        <f t="shared" si="1151"/>
        <v>0</v>
      </c>
      <c r="AK1058" s="441">
        <f t="shared" si="1151"/>
        <v>0</v>
      </c>
      <c r="AL1058" s="441">
        <f t="shared" si="1151"/>
        <v>0</v>
      </c>
      <c r="AM1058" s="441">
        <f t="shared" si="1151"/>
        <v>0</v>
      </c>
      <c r="AN1058" s="442">
        <f t="shared" si="1151"/>
        <v>0</v>
      </c>
    </row>
    <row r="1059" spans="1:40" outlineLevel="2">
      <c r="A1059" s="882">
        <f>ROW()</f>
        <v>1059</v>
      </c>
      <c r="B1059" s="453"/>
      <c r="D1059" s="452" t="s">
        <v>24</v>
      </c>
      <c r="H1059" s="458"/>
      <c r="I1059" s="458"/>
      <c r="J1059" s="459"/>
      <c r="K1059" s="439">
        <f t="shared" ref="K1059:AN1059" si="1152">SUM(K1043:K1058)</f>
        <v>30.248060154704227</v>
      </c>
      <c r="L1059" s="439">
        <f t="shared" si="1152"/>
        <v>28.404529164348087</v>
      </c>
      <c r="M1059" s="439">
        <f t="shared" si="1152"/>
        <v>26.560998173991951</v>
      </c>
      <c r="N1059" s="27">
        <f t="shared" si="1152"/>
        <v>28.350406550767985</v>
      </c>
      <c r="O1059" s="443">
        <f t="shared" si="1152"/>
        <v>27.22421395698764</v>
      </c>
      <c r="P1059" s="439">
        <f t="shared" si="1152"/>
        <v>26.098021363207302</v>
      </c>
      <c r="Q1059" s="439">
        <f t="shared" si="1152"/>
        <v>24.971828769426956</v>
      </c>
      <c r="R1059" s="439">
        <f t="shared" si="1152"/>
        <v>23.845636175646618</v>
      </c>
      <c r="S1059" s="440">
        <f t="shared" si="1152"/>
        <v>22.719443581866276</v>
      </c>
      <c r="T1059" s="439">
        <f t="shared" si="1152"/>
        <v>22.28089700188448</v>
      </c>
      <c r="U1059" s="439">
        <f t="shared" si="1152"/>
        <v>21.403803841920883</v>
      </c>
      <c r="V1059" s="439">
        <f t="shared" si="1152"/>
        <v>20.526710681957287</v>
      </c>
      <c r="W1059" s="439">
        <f t="shared" si="1152"/>
        <v>19.649617521993694</v>
      </c>
      <c r="X1059" s="440">
        <f t="shared" si="1152"/>
        <v>18.772524362030101</v>
      </c>
      <c r="Y1059" s="443">
        <f t="shared" si="1152"/>
        <v>18.326597333454469</v>
      </c>
      <c r="Z1059" s="439">
        <f t="shared" si="1152"/>
        <v>17.43474327630322</v>
      </c>
      <c r="AA1059" s="439">
        <f t="shared" si="1152"/>
        <v>16.542889219151967</v>
      </c>
      <c r="AB1059" s="439">
        <f t="shared" si="1152"/>
        <v>15.651035162000712</v>
      </c>
      <c r="AC1059" s="439">
        <f t="shared" si="1152"/>
        <v>14.759181104849461</v>
      </c>
      <c r="AD1059" s="440">
        <f t="shared" si="1152"/>
        <v>13.867327047698208</v>
      </c>
      <c r="AE1059" s="443">
        <f t="shared" si="1152"/>
        <v>12.958259966787249</v>
      </c>
      <c r="AF1059" s="439">
        <f t="shared" si="1152"/>
        <v>12.072071105688655</v>
      </c>
      <c r="AG1059" s="439">
        <f t="shared" si="1152"/>
        <v>11.185882244590058</v>
      </c>
      <c r="AH1059" s="439">
        <f t="shared" si="1152"/>
        <v>10.299693383491464</v>
      </c>
      <c r="AI1059" s="440">
        <f t="shared" si="1152"/>
        <v>9.4135045223928699</v>
      </c>
      <c r="AJ1059" s="443">
        <f t="shared" si="1152"/>
        <v>8.5331362810161053</v>
      </c>
      <c r="AK1059" s="439">
        <f t="shared" si="1152"/>
        <v>7.6298898198269818</v>
      </c>
      <c r="AL1059" s="439">
        <f t="shared" si="1152"/>
        <v>7.4392785318335131</v>
      </c>
      <c r="AM1059" s="439">
        <f t="shared" si="1152"/>
        <v>7.248667243840047</v>
      </c>
      <c r="AN1059" s="440">
        <f t="shared" si="1152"/>
        <v>7.0580559558465783</v>
      </c>
    </row>
    <row r="1060" spans="1:40">
      <c r="A1060" s="884" t="str">
        <f>"2002 Capex Account [m$"&amp;Input!$G$43&amp;"]"</f>
        <v>2002 Capex Account [m$31/12/2023]</v>
      </c>
      <c r="B1060" s="885"/>
      <c r="C1060" s="886"/>
      <c r="D1060" s="885"/>
      <c r="E1060" s="885"/>
      <c r="F1060" s="885"/>
      <c r="G1060" s="25"/>
      <c r="H1060" s="885"/>
      <c r="I1060" s="25"/>
      <c r="J1060" s="323"/>
      <c r="K1060" s="25"/>
      <c r="L1060" s="25"/>
      <c r="M1060" s="25"/>
      <c r="N1060" s="25"/>
      <c r="O1060" s="323"/>
      <c r="P1060" s="25"/>
      <c r="Q1060" s="25"/>
      <c r="R1060" s="25"/>
      <c r="S1060" s="318"/>
      <c r="T1060" s="25"/>
      <c r="U1060" s="25"/>
      <c r="V1060" s="25"/>
      <c r="W1060" s="25"/>
      <c r="X1060" s="318"/>
      <c r="Y1060" s="323"/>
      <c r="Z1060" s="25"/>
      <c r="AA1060" s="25"/>
      <c r="AB1060" s="25"/>
      <c r="AC1060" s="25"/>
      <c r="AD1060" s="318"/>
      <c r="AE1060" s="323"/>
      <c r="AF1060" s="25"/>
      <c r="AG1060" s="25"/>
      <c r="AH1060" s="25"/>
      <c r="AI1060" s="318"/>
      <c r="AJ1060" s="323"/>
      <c r="AK1060" s="25"/>
      <c r="AL1060" s="25"/>
      <c r="AM1060" s="25"/>
      <c r="AN1060" s="318"/>
    </row>
    <row r="1061" spans="1:40" outlineLevel="1">
      <c r="A1061" s="732" t="s">
        <v>26</v>
      </c>
      <c r="B1061" s="733"/>
      <c r="C1061" s="881"/>
      <c r="D1061" s="733"/>
      <c r="E1061" s="733"/>
      <c r="F1061" s="733"/>
      <c r="G1061" s="730"/>
      <c r="H1061" s="733"/>
      <c r="I1061" s="730"/>
      <c r="J1061" s="729"/>
      <c r="K1061" s="730"/>
      <c r="L1061" s="730"/>
      <c r="M1061" s="730"/>
      <c r="N1061" s="730"/>
      <c r="O1061" s="729"/>
      <c r="P1061" s="730"/>
      <c r="Q1061" s="730"/>
      <c r="R1061" s="730"/>
      <c r="S1061" s="731"/>
      <c r="T1061" s="730"/>
      <c r="U1061" s="730"/>
      <c r="V1061" s="730"/>
      <c r="W1061" s="730"/>
      <c r="X1061" s="731"/>
      <c r="Y1061" s="729"/>
      <c r="Z1061" s="730"/>
      <c r="AA1061" s="730"/>
      <c r="AB1061" s="730"/>
      <c r="AC1061" s="730"/>
      <c r="AD1061" s="731"/>
      <c r="AE1061" s="729"/>
      <c r="AF1061" s="730"/>
      <c r="AG1061" s="730"/>
      <c r="AH1061" s="730"/>
      <c r="AI1061" s="731"/>
      <c r="AJ1061" s="729"/>
      <c r="AK1061" s="730"/>
      <c r="AL1061" s="730"/>
      <c r="AM1061" s="730"/>
      <c r="AN1061" s="731"/>
    </row>
    <row r="1062" spans="1:40" outlineLevel="2">
      <c r="A1062" s="882">
        <f>ROW()</f>
        <v>1062</v>
      </c>
      <c r="B1062" s="453"/>
      <c r="D1062" s="452" t="s">
        <v>300</v>
      </c>
      <c r="H1062" s="458"/>
      <c r="I1062" s="458"/>
      <c r="J1062" s="459"/>
      <c r="K1062" s="458"/>
      <c r="L1062" s="458"/>
      <c r="M1062" s="169">
        <f>Input!$J$58</f>
        <v>120</v>
      </c>
      <c r="N1062" s="26">
        <f t="shared" ref="N1062:X1062" si="1153">(M1062-M$9)*(M1062&gt;N$9)</f>
        <v>119</v>
      </c>
      <c r="O1062" s="330">
        <f t="shared" si="1153"/>
        <v>118</v>
      </c>
      <c r="P1062" s="26">
        <f t="shared" si="1153"/>
        <v>117</v>
      </c>
      <c r="Q1062" s="26">
        <f t="shared" si="1153"/>
        <v>116</v>
      </c>
      <c r="R1062" s="26">
        <f t="shared" si="1153"/>
        <v>115</v>
      </c>
      <c r="S1062" s="311">
        <f t="shared" si="1153"/>
        <v>114</v>
      </c>
      <c r="T1062" s="26">
        <f t="shared" si="1153"/>
        <v>113</v>
      </c>
      <c r="U1062" s="26">
        <f t="shared" si="1153"/>
        <v>112.5</v>
      </c>
      <c r="V1062" s="448">
        <f t="shared" si="1153"/>
        <v>111.5</v>
      </c>
      <c r="W1062" s="448">
        <f t="shared" si="1153"/>
        <v>110.5</v>
      </c>
      <c r="X1062" s="449">
        <f t="shared" si="1153"/>
        <v>109.5</v>
      </c>
      <c r="Y1062" s="342">
        <f>IF(X1062=0,0,MAX(Input!Y$58-(Input!J$58-X1062)-1,0))</f>
        <v>68.5</v>
      </c>
      <c r="Z1062" s="448">
        <f t="shared" ref="Z1062:AI1062" si="1154">(Y1062-Y$9)*(Y1062&gt;Z$9)</f>
        <v>68</v>
      </c>
      <c r="AA1062" s="448">
        <f t="shared" si="1154"/>
        <v>67</v>
      </c>
      <c r="AB1062" s="448">
        <f t="shared" si="1154"/>
        <v>66</v>
      </c>
      <c r="AC1062" s="448">
        <f t="shared" si="1154"/>
        <v>65</v>
      </c>
      <c r="AD1062" s="449">
        <f t="shared" si="1154"/>
        <v>64</v>
      </c>
      <c r="AE1062" s="464">
        <f t="shared" si="1154"/>
        <v>63</v>
      </c>
      <c r="AF1062" s="448">
        <f t="shared" si="1154"/>
        <v>62</v>
      </c>
      <c r="AG1062" s="448">
        <f t="shared" si="1154"/>
        <v>61</v>
      </c>
      <c r="AH1062" s="448">
        <f t="shared" si="1154"/>
        <v>60</v>
      </c>
      <c r="AI1062" s="449">
        <f t="shared" si="1154"/>
        <v>59</v>
      </c>
      <c r="AJ1062" s="464">
        <f t="shared" ref="AJ1062:AJ1077" si="1155">(AI1062-AI$9)*(AI1062&gt;AJ$9)</f>
        <v>58</v>
      </c>
      <c r="AK1062" s="448">
        <f t="shared" ref="AK1062:AK1077" si="1156">(AJ1062-AJ$9)*(AJ1062&gt;AK$9)</f>
        <v>57</v>
      </c>
      <c r="AL1062" s="448">
        <f t="shared" ref="AL1062:AL1077" si="1157">(AK1062-AK$9)*(AK1062&gt;AL$9)</f>
        <v>56</v>
      </c>
      <c r="AM1062" s="448">
        <f t="shared" ref="AM1062:AM1077" si="1158">(AL1062-AL$9)*(AL1062&gt;AM$9)</f>
        <v>55</v>
      </c>
      <c r="AN1062" s="449">
        <f t="shared" ref="AN1062:AN1077" si="1159">(AM1062-AM$9)*(AM1062&gt;AN$9)</f>
        <v>54</v>
      </c>
    </row>
    <row r="1063" spans="1:40" outlineLevel="2">
      <c r="A1063" s="882">
        <f>ROW()</f>
        <v>1063</v>
      </c>
      <c r="B1063" s="453"/>
      <c r="D1063" s="452" t="s">
        <v>301</v>
      </c>
      <c r="H1063" s="458"/>
      <c r="I1063" s="458"/>
      <c r="J1063" s="459"/>
      <c r="K1063" s="458"/>
      <c r="L1063" s="458"/>
      <c r="M1063" s="169">
        <f>Input!$J$59</f>
        <v>120</v>
      </c>
      <c r="N1063" s="26">
        <f t="shared" ref="N1063:X1063" si="1160">(M1063-M$9)*(M1063&gt;N$9)</f>
        <v>119</v>
      </c>
      <c r="O1063" s="330">
        <f t="shared" si="1160"/>
        <v>118</v>
      </c>
      <c r="P1063" s="26">
        <f t="shared" si="1160"/>
        <v>117</v>
      </c>
      <c r="Q1063" s="26">
        <f t="shared" si="1160"/>
        <v>116</v>
      </c>
      <c r="R1063" s="26">
        <f t="shared" si="1160"/>
        <v>115</v>
      </c>
      <c r="S1063" s="311">
        <f t="shared" si="1160"/>
        <v>114</v>
      </c>
      <c r="T1063" s="26">
        <f t="shared" si="1160"/>
        <v>113</v>
      </c>
      <c r="U1063" s="26">
        <f t="shared" si="1160"/>
        <v>112.5</v>
      </c>
      <c r="V1063" s="448">
        <f t="shared" si="1160"/>
        <v>111.5</v>
      </c>
      <c r="W1063" s="448">
        <f t="shared" si="1160"/>
        <v>110.5</v>
      </c>
      <c r="X1063" s="449">
        <f t="shared" si="1160"/>
        <v>109.5</v>
      </c>
      <c r="Y1063" s="342">
        <f>IF(X1063=0,0,MAX(Input!Y$59-(Input!J$59-X1063)-1,0))</f>
        <v>48.5</v>
      </c>
      <c r="Z1063" s="448">
        <f t="shared" ref="Z1063:AI1063" si="1161">(Y1063-Y$9)*(Y1063&gt;Z$9)</f>
        <v>48</v>
      </c>
      <c r="AA1063" s="448">
        <f t="shared" si="1161"/>
        <v>47</v>
      </c>
      <c r="AB1063" s="448">
        <f t="shared" si="1161"/>
        <v>46</v>
      </c>
      <c r="AC1063" s="448">
        <f t="shared" si="1161"/>
        <v>45</v>
      </c>
      <c r="AD1063" s="449">
        <f t="shared" si="1161"/>
        <v>44</v>
      </c>
      <c r="AE1063" s="464">
        <f t="shared" si="1161"/>
        <v>43</v>
      </c>
      <c r="AF1063" s="448">
        <f t="shared" si="1161"/>
        <v>42</v>
      </c>
      <c r="AG1063" s="448">
        <f t="shared" si="1161"/>
        <v>41</v>
      </c>
      <c r="AH1063" s="448">
        <f t="shared" si="1161"/>
        <v>40</v>
      </c>
      <c r="AI1063" s="449">
        <f t="shared" si="1161"/>
        <v>39</v>
      </c>
      <c r="AJ1063" s="464">
        <f t="shared" si="1155"/>
        <v>38</v>
      </c>
      <c r="AK1063" s="448">
        <f t="shared" si="1156"/>
        <v>37</v>
      </c>
      <c r="AL1063" s="448">
        <f t="shared" si="1157"/>
        <v>36</v>
      </c>
      <c r="AM1063" s="448">
        <f t="shared" si="1158"/>
        <v>35</v>
      </c>
      <c r="AN1063" s="449">
        <f t="shared" si="1159"/>
        <v>34</v>
      </c>
    </row>
    <row r="1064" spans="1:40" outlineLevel="2">
      <c r="A1064" s="882">
        <f>ROW()</f>
        <v>1064</v>
      </c>
      <c r="B1064" s="453"/>
      <c r="D1064" s="452" t="s">
        <v>29</v>
      </c>
      <c r="H1064" s="458"/>
      <c r="I1064" s="458"/>
      <c r="J1064" s="459"/>
      <c r="K1064" s="458"/>
      <c r="L1064" s="458"/>
      <c r="M1064" s="169">
        <f>Input!$J$60</f>
        <v>60</v>
      </c>
      <c r="N1064" s="26">
        <f t="shared" ref="N1064:X1064" si="1162">(M1064-M$9)*(M1064&gt;N$9)</f>
        <v>59</v>
      </c>
      <c r="O1064" s="330">
        <f t="shared" si="1162"/>
        <v>58</v>
      </c>
      <c r="P1064" s="26">
        <f t="shared" si="1162"/>
        <v>57</v>
      </c>
      <c r="Q1064" s="26">
        <f t="shared" si="1162"/>
        <v>56</v>
      </c>
      <c r="R1064" s="26">
        <f t="shared" si="1162"/>
        <v>55</v>
      </c>
      <c r="S1064" s="311">
        <f t="shared" si="1162"/>
        <v>54</v>
      </c>
      <c r="T1064" s="26">
        <f t="shared" si="1162"/>
        <v>53</v>
      </c>
      <c r="U1064" s="26">
        <f t="shared" si="1162"/>
        <v>52.5</v>
      </c>
      <c r="V1064" s="448">
        <f t="shared" si="1162"/>
        <v>51.5</v>
      </c>
      <c r="W1064" s="448">
        <f t="shared" si="1162"/>
        <v>50.5</v>
      </c>
      <c r="X1064" s="449">
        <f t="shared" si="1162"/>
        <v>49.5</v>
      </c>
      <c r="Y1064" s="342">
        <f>IF(X1064=0,0,MAX(Input!Y$60-(Input!J$60-X1064)-1,0))</f>
        <v>48.5</v>
      </c>
      <c r="Z1064" s="448">
        <f t="shared" ref="Z1064:AI1064" si="1163">(Y1064-Y$9)*(Y1064&gt;Z$9)</f>
        <v>48</v>
      </c>
      <c r="AA1064" s="448">
        <f t="shared" si="1163"/>
        <v>47</v>
      </c>
      <c r="AB1064" s="448">
        <f t="shared" si="1163"/>
        <v>46</v>
      </c>
      <c r="AC1064" s="448">
        <f t="shared" si="1163"/>
        <v>45</v>
      </c>
      <c r="AD1064" s="449">
        <f t="shared" si="1163"/>
        <v>44</v>
      </c>
      <c r="AE1064" s="464">
        <f t="shared" si="1163"/>
        <v>43</v>
      </c>
      <c r="AF1064" s="448">
        <f t="shared" si="1163"/>
        <v>42</v>
      </c>
      <c r="AG1064" s="448">
        <f t="shared" si="1163"/>
        <v>41</v>
      </c>
      <c r="AH1064" s="448">
        <f t="shared" si="1163"/>
        <v>40</v>
      </c>
      <c r="AI1064" s="449">
        <f t="shared" si="1163"/>
        <v>39</v>
      </c>
      <c r="AJ1064" s="464">
        <f t="shared" si="1155"/>
        <v>38</v>
      </c>
      <c r="AK1064" s="448">
        <f t="shared" si="1156"/>
        <v>37</v>
      </c>
      <c r="AL1064" s="448">
        <f t="shared" si="1157"/>
        <v>36</v>
      </c>
      <c r="AM1064" s="448">
        <f t="shared" si="1158"/>
        <v>35</v>
      </c>
      <c r="AN1064" s="449">
        <f t="shared" si="1159"/>
        <v>34</v>
      </c>
    </row>
    <row r="1065" spans="1:40" outlineLevel="2">
      <c r="A1065" s="882">
        <f>ROW()</f>
        <v>1065</v>
      </c>
      <c r="B1065" s="453"/>
      <c r="D1065" s="452" t="s">
        <v>30</v>
      </c>
      <c r="H1065" s="458"/>
      <c r="I1065" s="458"/>
      <c r="J1065" s="459"/>
      <c r="K1065" s="458"/>
      <c r="L1065" s="458"/>
      <c r="M1065" s="169">
        <f>Input!$J$61</f>
        <v>60</v>
      </c>
      <c r="N1065" s="26">
        <f t="shared" ref="N1065:X1065" si="1164">(M1065-M$9)*(M1065&gt;N$9)</f>
        <v>59</v>
      </c>
      <c r="O1065" s="330">
        <f t="shared" si="1164"/>
        <v>58</v>
      </c>
      <c r="P1065" s="26">
        <f t="shared" si="1164"/>
        <v>57</v>
      </c>
      <c r="Q1065" s="26">
        <f t="shared" si="1164"/>
        <v>56</v>
      </c>
      <c r="R1065" s="26">
        <f t="shared" si="1164"/>
        <v>55</v>
      </c>
      <c r="S1065" s="311">
        <f t="shared" si="1164"/>
        <v>54</v>
      </c>
      <c r="T1065" s="26">
        <f t="shared" si="1164"/>
        <v>53</v>
      </c>
      <c r="U1065" s="26">
        <f t="shared" si="1164"/>
        <v>52.5</v>
      </c>
      <c r="V1065" s="448">
        <f t="shared" si="1164"/>
        <v>51.5</v>
      </c>
      <c r="W1065" s="448">
        <f t="shared" si="1164"/>
        <v>50.5</v>
      </c>
      <c r="X1065" s="449">
        <f t="shared" si="1164"/>
        <v>49.5</v>
      </c>
      <c r="Y1065" s="342">
        <f>IF(X1065=0,0,MAX(Input!Y$61-(Input!J$61-X1065)-1,0))</f>
        <v>48.5</v>
      </c>
      <c r="Z1065" s="448">
        <f t="shared" ref="Z1065:AI1065" si="1165">(Y1065-Y$9)*(Y1065&gt;Z$9)</f>
        <v>48</v>
      </c>
      <c r="AA1065" s="448">
        <f t="shared" si="1165"/>
        <v>47</v>
      </c>
      <c r="AB1065" s="448">
        <f t="shared" si="1165"/>
        <v>46</v>
      </c>
      <c r="AC1065" s="448">
        <f t="shared" si="1165"/>
        <v>45</v>
      </c>
      <c r="AD1065" s="449">
        <f t="shared" si="1165"/>
        <v>44</v>
      </c>
      <c r="AE1065" s="464">
        <f t="shared" si="1165"/>
        <v>43</v>
      </c>
      <c r="AF1065" s="448">
        <f t="shared" si="1165"/>
        <v>42</v>
      </c>
      <c r="AG1065" s="448">
        <f t="shared" si="1165"/>
        <v>41</v>
      </c>
      <c r="AH1065" s="448">
        <f t="shared" si="1165"/>
        <v>40</v>
      </c>
      <c r="AI1065" s="449">
        <f t="shared" si="1165"/>
        <v>39</v>
      </c>
      <c r="AJ1065" s="464">
        <f t="shared" si="1155"/>
        <v>38</v>
      </c>
      <c r="AK1065" s="448">
        <f t="shared" si="1156"/>
        <v>37</v>
      </c>
      <c r="AL1065" s="448">
        <f t="shared" si="1157"/>
        <v>36</v>
      </c>
      <c r="AM1065" s="448">
        <f t="shared" si="1158"/>
        <v>35</v>
      </c>
      <c r="AN1065" s="449">
        <f t="shared" si="1159"/>
        <v>34</v>
      </c>
    </row>
    <row r="1066" spans="1:40" outlineLevel="2">
      <c r="A1066" s="882">
        <f>ROW()</f>
        <v>1066</v>
      </c>
      <c r="B1066" s="453"/>
      <c r="D1066" s="452" t="s">
        <v>31</v>
      </c>
      <c r="H1066" s="458"/>
      <c r="I1066" s="458"/>
      <c r="J1066" s="459"/>
      <c r="K1066" s="458"/>
      <c r="L1066" s="458"/>
      <c r="M1066" s="169">
        <f>Input!$J$62</f>
        <v>60</v>
      </c>
      <c r="N1066" s="26">
        <f t="shared" ref="N1066:X1066" si="1166">(M1066-M$9)*(M1066&gt;N$9)</f>
        <v>59</v>
      </c>
      <c r="O1066" s="330">
        <f t="shared" si="1166"/>
        <v>58</v>
      </c>
      <c r="P1066" s="26">
        <f t="shared" si="1166"/>
        <v>57</v>
      </c>
      <c r="Q1066" s="26">
        <f t="shared" si="1166"/>
        <v>56</v>
      </c>
      <c r="R1066" s="26">
        <f t="shared" si="1166"/>
        <v>55</v>
      </c>
      <c r="S1066" s="311">
        <f t="shared" si="1166"/>
        <v>54</v>
      </c>
      <c r="T1066" s="26">
        <f t="shared" si="1166"/>
        <v>53</v>
      </c>
      <c r="U1066" s="26">
        <f t="shared" si="1166"/>
        <v>52.5</v>
      </c>
      <c r="V1066" s="448">
        <f t="shared" si="1166"/>
        <v>51.5</v>
      </c>
      <c r="W1066" s="448">
        <f t="shared" si="1166"/>
        <v>50.5</v>
      </c>
      <c r="X1066" s="449">
        <f t="shared" si="1166"/>
        <v>49.5</v>
      </c>
      <c r="Y1066" s="342">
        <f>IF(X1066=0,0,MAX(Input!Y$62-(Input!J$62-X1066)-1,0))</f>
        <v>48.5</v>
      </c>
      <c r="Z1066" s="448">
        <f t="shared" ref="Z1066:AI1066" si="1167">(Y1066-Y$9)*(Y1066&gt;Z$9)</f>
        <v>48</v>
      </c>
      <c r="AA1066" s="448">
        <f t="shared" si="1167"/>
        <v>47</v>
      </c>
      <c r="AB1066" s="448">
        <f t="shared" si="1167"/>
        <v>46</v>
      </c>
      <c r="AC1066" s="448">
        <f t="shared" si="1167"/>
        <v>45</v>
      </c>
      <c r="AD1066" s="449">
        <f t="shared" si="1167"/>
        <v>44</v>
      </c>
      <c r="AE1066" s="464">
        <f t="shared" si="1167"/>
        <v>43</v>
      </c>
      <c r="AF1066" s="448">
        <f t="shared" si="1167"/>
        <v>42</v>
      </c>
      <c r="AG1066" s="448">
        <f t="shared" si="1167"/>
        <v>41</v>
      </c>
      <c r="AH1066" s="448">
        <f t="shared" si="1167"/>
        <v>40</v>
      </c>
      <c r="AI1066" s="449">
        <f t="shared" si="1167"/>
        <v>39</v>
      </c>
      <c r="AJ1066" s="464">
        <f t="shared" si="1155"/>
        <v>38</v>
      </c>
      <c r="AK1066" s="448">
        <f t="shared" si="1156"/>
        <v>37</v>
      </c>
      <c r="AL1066" s="448">
        <f t="shared" si="1157"/>
        <v>36</v>
      </c>
      <c r="AM1066" s="448">
        <f t="shared" si="1158"/>
        <v>35</v>
      </c>
      <c r="AN1066" s="449">
        <f t="shared" si="1159"/>
        <v>34</v>
      </c>
    </row>
    <row r="1067" spans="1:40" outlineLevel="2">
      <c r="A1067" s="882">
        <f>ROW()</f>
        <v>1067</v>
      </c>
      <c r="B1067" s="453"/>
      <c r="D1067" s="452" t="s">
        <v>32</v>
      </c>
      <c r="H1067" s="458"/>
      <c r="I1067" s="458"/>
      <c r="J1067" s="459"/>
      <c r="K1067" s="458"/>
      <c r="L1067" s="458"/>
      <c r="M1067" s="169">
        <f>Input!$J$63</f>
        <v>40</v>
      </c>
      <c r="N1067" s="26">
        <f t="shared" ref="N1067:X1067" si="1168">(M1067-M$9)*(M1067&gt;N$9)</f>
        <v>39</v>
      </c>
      <c r="O1067" s="330">
        <f t="shared" si="1168"/>
        <v>38</v>
      </c>
      <c r="P1067" s="26">
        <f t="shared" si="1168"/>
        <v>37</v>
      </c>
      <c r="Q1067" s="26">
        <f t="shared" si="1168"/>
        <v>36</v>
      </c>
      <c r="R1067" s="26">
        <f t="shared" si="1168"/>
        <v>35</v>
      </c>
      <c r="S1067" s="311">
        <f t="shared" si="1168"/>
        <v>34</v>
      </c>
      <c r="T1067" s="26">
        <f t="shared" si="1168"/>
        <v>33</v>
      </c>
      <c r="U1067" s="26">
        <f t="shared" si="1168"/>
        <v>32.5</v>
      </c>
      <c r="V1067" s="448">
        <f t="shared" si="1168"/>
        <v>31.5</v>
      </c>
      <c r="W1067" s="448">
        <f t="shared" si="1168"/>
        <v>30.5</v>
      </c>
      <c r="X1067" s="449">
        <f t="shared" si="1168"/>
        <v>29.5</v>
      </c>
      <c r="Y1067" s="342">
        <f>IF(X1067=0,0,MAX(Input!Y$63-(Input!J$63-X1067)-1,0))</f>
        <v>28.5</v>
      </c>
      <c r="Z1067" s="448">
        <f t="shared" ref="Z1067:AI1067" si="1169">(Y1067-Y$9)*(Y1067&gt;Z$9)</f>
        <v>28</v>
      </c>
      <c r="AA1067" s="448">
        <f t="shared" si="1169"/>
        <v>27</v>
      </c>
      <c r="AB1067" s="448">
        <f t="shared" si="1169"/>
        <v>26</v>
      </c>
      <c r="AC1067" s="448">
        <f t="shared" si="1169"/>
        <v>25</v>
      </c>
      <c r="AD1067" s="449">
        <f t="shared" si="1169"/>
        <v>24</v>
      </c>
      <c r="AE1067" s="464">
        <f t="shared" si="1169"/>
        <v>23</v>
      </c>
      <c r="AF1067" s="448">
        <f t="shared" si="1169"/>
        <v>22</v>
      </c>
      <c r="AG1067" s="448">
        <f t="shared" si="1169"/>
        <v>21</v>
      </c>
      <c r="AH1067" s="448">
        <f t="shared" si="1169"/>
        <v>20</v>
      </c>
      <c r="AI1067" s="449">
        <f t="shared" si="1169"/>
        <v>19</v>
      </c>
      <c r="AJ1067" s="464">
        <f t="shared" si="1155"/>
        <v>18</v>
      </c>
      <c r="AK1067" s="448">
        <f t="shared" si="1156"/>
        <v>17</v>
      </c>
      <c r="AL1067" s="448">
        <f t="shared" si="1157"/>
        <v>16</v>
      </c>
      <c r="AM1067" s="448">
        <f t="shared" si="1158"/>
        <v>15</v>
      </c>
      <c r="AN1067" s="449">
        <f t="shared" si="1159"/>
        <v>14</v>
      </c>
    </row>
    <row r="1068" spans="1:40" outlineLevel="2">
      <c r="A1068" s="882">
        <f>ROW()</f>
        <v>1068</v>
      </c>
      <c r="B1068" s="453"/>
      <c r="D1068" s="452" t="s">
        <v>33</v>
      </c>
      <c r="H1068" s="458"/>
      <c r="I1068" s="458"/>
      <c r="J1068" s="459"/>
      <c r="K1068" s="458"/>
      <c r="L1068" s="458"/>
      <c r="M1068" s="169">
        <f>Input!$J$64</f>
        <v>40</v>
      </c>
      <c r="N1068" s="26">
        <f t="shared" ref="N1068:X1068" si="1170">(M1068-M$9)*(M1068&gt;N$9)</f>
        <v>39</v>
      </c>
      <c r="O1068" s="330">
        <f t="shared" si="1170"/>
        <v>38</v>
      </c>
      <c r="P1068" s="26">
        <f t="shared" si="1170"/>
        <v>37</v>
      </c>
      <c r="Q1068" s="26">
        <f t="shared" si="1170"/>
        <v>36</v>
      </c>
      <c r="R1068" s="26">
        <f t="shared" si="1170"/>
        <v>35</v>
      </c>
      <c r="S1068" s="311">
        <f t="shared" si="1170"/>
        <v>34</v>
      </c>
      <c r="T1068" s="26">
        <f t="shared" si="1170"/>
        <v>33</v>
      </c>
      <c r="U1068" s="26">
        <f t="shared" si="1170"/>
        <v>32.5</v>
      </c>
      <c r="V1068" s="448">
        <f t="shared" si="1170"/>
        <v>31.5</v>
      </c>
      <c r="W1068" s="448">
        <f t="shared" si="1170"/>
        <v>30.5</v>
      </c>
      <c r="X1068" s="449">
        <f t="shared" si="1170"/>
        <v>29.5</v>
      </c>
      <c r="Y1068" s="342">
        <f>IF(X1068=0,0,MAX(Input!Y$64-(Input!J$64-X1068)-1,0))</f>
        <v>28.5</v>
      </c>
      <c r="Z1068" s="448">
        <f t="shared" ref="Z1068:AI1068" si="1171">(Y1068-Y$9)*(Y1068&gt;Z$9)</f>
        <v>28</v>
      </c>
      <c r="AA1068" s="448">
        <f t="shared" si="1171"/>
        <v>27</v>
      </c>
      <c r="AB1068" s="448">
        <f t="shared" si="1171"/>
        <v>26</v>
      </c>
      <c r="AC1068" s="448">
        <f t="shared" si="1171"/>
        <v>25</v>
      </c>
      <c r="AD1068" s="449">
        <f t="shared" si="1171"/>
        <v>24</v>
      </c>
      <c r="AE1068" s="464">
        <f t="shared" si="1171"/>
        <v>23</v>
      </c>
      <c r="AF1068" s="448">
        <f t="shared" si="1171"/>
        <v>22</v>
      </c>
      <c r="AG1068" s="448">
        <f t="shared" si="1171"/>
        <v>21</v>
      </c>
      <c r="AH1068" s="448">
        <f t="shared" si="1171"/>
        <v>20</v>
      </c>
      <c r="AI1068" s="449">
        <f t="shared" si="1171"/>
        <v>19</v>
      </c>
      <c r="AJ1068" s="464">
        <f t="shared" si="1155"/>
        <v>18</v>
      </c>
      <c r="AK1068" s="448">
        <f t="shared" si="1156"/>
        <v>17</v>
      </c>
      <c r="AL1068" s="448">
        <f t="shared" si="1157"/>
        <v>16</v>
      </c>
      <c r="AM1068" s="448">
        <f t="shared" si="1158"/>
        <v>15</v>
      </c>
      <c r="AN1068" s="449">
        <f t="shared" si="1159"/>
        <v>14</v>
      </c>
    </row>
    <row r="1069" spans="1:40" outlineLevel="2">
      <c r="A1069" s="882">
        <f>ROW()</f>
        <v>1069</v>
      </c>
      <c r="B1069" s="453"/>
      <c r="D1069" s="452" t="s">
        <v>27</v>
      </c>
      <c r="H1069" s="458"/>
      <c r="I1069" s="458"/>
      <c r="J1069" s="459"/>
      <c r="K1069" s="458"/>
      <c r="L1069" s="458"/>
      <c r="M1069" s="169">
        <f>Input!$J$65</f>
        <v>40</v>
      </c>
      <c r="N1069" s="26">
        <f t="shared" ref="N1069:X1069" si="1172">(M1069-M$9)*(M1069&gt;N$9)</f>
        <v>39</v>
      </c>
      <c r="O1069" s="330">
        <f t="shared" si="1172"/>
        <v>38</v>
      </c>
      <c r="P1069" s="26">
        <f t="shared" si="1172"/>
        <v>37</v>
      </c>
      <c r="Q1069" s="26">
        <f t="shared" si="1172"/>
        <v>36</v>
      </c>
      <c r="R1069" s="26">
        <f t="shared" si="1172"/>
        <v>35</v>
      </c>
      <c r="S1069" s="311">
        <f t="shared" si="1172"/>
        <v>34</v>
      </c>
      <c r="T1069" s="26">
        <f t="shared" si="1172"/>
        <v>33</v>
      </c>
      <c r="U1069" s="26">
        <f t="shared" si="1172"/>
        <v>32.5</v>
      </c>
      <c r="V1069" s="448">
        <f t="shared" si="1172"/>
        <v>31.5</v>
      </c>
      <c r="W1069" s="448">
        <f t="shared" si="1172"/>
        <v>30.5</v>
      </c>
      <c r="X1069" s="449">
        <f t="shared" si="1172"/>
        <v>29.5</v>
      </c>
      <c r="Y1069" s="342">
        <f>IF(X1069=0,0,MAX(Input!Y$65-(Input!J$65-X1069)-1,0))</f>
        <v>28.5</v>
      </c>
      <c r="Z1069" s="448">
        <f t="shared" ref="Z1069:AI1069" si="1173">(Y1069-Y$9)*(Y1069&gt;Z$9)</f>
        <v>28</v>
      </c>
      <c r="AA1069" s="448">
        <f t="shared" si="1173"/>
        <v>27</v>
      </c>
      <c r="AB1069" s="448">
        <f t="shared" si="1173"/>
        <v>26</v>
      </c>
      <c r="AC1069" s="448">
        <f t="shared" si="1173"/>
        <v>25</v>
      </c>
      <c r="AD1069" s="449">
        <f t="shared" si="1173"/>
        <v>24</v>
      </c>
      <c r="AE1069" s="464">
        <f t="shared" si="1173"/>
        <v>23</v>
      </c>
      <c r="AF1069" s="448">
        <f t="shared" si="1173"/>
        <v>22</v>
      </c>
      <c r="AG1069" s="448">
        <f t="shared" si="1173"/>
        <v>21</v>
      </c>
      <c r="AH1069" s="448">
        <f t="shared" si="1173"/>
        <v>20</v>
      </c>
      <c r="AI1069" s="449">
        <f t="shared" si="1173"/>
        <v>19</v>
      </c>
      <c r="AJ1069" s="464">
        <f t="shared" si="1155"/>
        <v>18</v>
      </c>
      <c r="AK1069" s="448">
        <f t="shared" si="1156"/>
        <v>17</v>
      </c>
      <c r="AL1069" s="448">
        <f t="shared" si="1157"/>
        <v>16</v>
      </c>
      <c r="AM1069" s="448">
        <f t="shared" si="1158"/>
        <v>15</v>
      </c>
      <c r="AN1069" s="449">
        <f t="shared" si="1159"/>
        <v>14</v>
      </c>
    </row>
    <row r="1070" spans="1:40" outlineLevel="2">
      <c r="A1070" s="882">
        <f>ROW()</f>
        <v>1070</v>
      </c>
      <c r="B1070" s="453"/>
      <c r="D1070" s="452" t="s">
        <v>34</v>
      </c>
      <c r="H1070" s="458"/>
      <c r="I1070" s="458"/>
      <c r="J1070" s="459"/>
      <c r="K1070" s="458"/>
      <c r="L1070" s="458"/>
      <c r="M1070" s="169">
        <f>Input!$J$66</f>
        <v>25</v>
      </c>
      <c r="N1070" s="26">
        <f t="shared" ref="N1070:X1070" si="1174">(M1070-M$9)*(M1070&gt;N$9)</f>
        <v>24</v>
      </c>
      <c r="O1070" s="330">
        <f t="shared" si="1174"/>
        <v>23</v>
      </c>
      <c r="P1070" s="26">
        <f t="shared" si="1174"/>
        <v>22</v>
      </c>
      <c r="Q1070" s="26">
        <f t="shared" si="1174"/>
        <v>21</v>
      </c>
      <c r="R1070" s="26">
        <f t="shared" si="1174"/>
        <v>20</v>
      </c>
      <c r="S1070" s="311">
        <f t="shared" si="1174"/>
        <v>19</v>
      </c>
      <c r="T1070" s="26">
        <f t="shared" si="1174"/>
        <v>18</v>
      </c>
      <c r="U1070" s="26">
        <f t="shared" si="1174"/>
        <v>17.5</v>
      </c>
      <c r="V1070" s="448">
        <f t="shared" si="1174"/>
        <v>16.5</v>
      </c>
      <c r="W1070" s="448">
        <f t="shared" si="1174"/>
        <v>15.5</v>
      </c>
      <c r="X1070" s="449">
        <f t="shared" si="1174"/>
        <v>14.5</v>
      </c>
      <c r="Y1070" s="342">
        <f>IF(X1070=0,0,MAX(Input!Y$66-(Input!J$66-X1070)-1,0))</f>
        <v>13.5</v>
      </c>
      <c r="Z1070" s="448">
        <f t="shared" ref="Z1070:AI1070" si="1175">(Y1070-Y$9)*(Y1070&gt;Z$9)</f>
        <v>13</v>
      </c>
      <c r="AA1070" s="448">
        <f t="shared" si="1175"/>
        <v>12</v>
      </c>
      <c r="AB1070" s="448">
        <f t="shared" si="1175"/>
        <v>11</v>
      </c>
      <c r="AC1070" s="448">
        <f t="shared" si="1175"/>
        <v>10</v>
      </c>
      <c r="AD1070" s="449">
        <f t="shared" si="1175"/>
        <v>9</v>
      </c>
      <c r="AE1070" s="464">
        <f t="shared" si="1175"/>
        <v>8</v>
      </c>
      <c r="AF1070" s="448">
        <f t="shared" si="1175"/>
        <v>7</v>
      </c>
      <c r="AG1070" s="448">
        <f t="shared" si="1175"/>
        <v>6</v>
      </c>
      <c r="AH1070" s="448">
        <f t="shared" si="1175"/>
        <v>5</v>
      </c>
      <c r="AI1070" s="449">
        <f t="shared" si="1175"/>
        <v>4</v>
      </c>
      <c r="AJ1070" s="464">
        <f t="shared" si="1155"/>
        <v>3</v>
      </c>
      <c r="AK1070" s="448">
        <f t="shared" si="1156"/>
        <v>2</v>
      </c>
      <c r="AL1070" s="448">
        <f t="shared" si="1157"/>
        <v>1</v>
      </c>
      <c r="AM1070" s="448">
        <f t="shared" si="1158"/>
        <v>0</v>
      </c>
      <c r="AN1070" s="449">
        <f t="shared" si="1159"/>
        <v>0</v>
      </c>
    </row>
    <row r="1071" spans="1:40" outlineLevel="2">
      <c r="A1071" s="882">
        <f>ROW()</f>
        <v>1071</v>
      </c>
      <c r="B1071" s="453"/>
      <c r="D1071" s="452" t="s">
        <v>35</v>
      </c>
      <c r="H1071" s="458"/>
      <c r="I1071" s="458"/>
      <c r="J1071" s="459"/>
      <c r="K1071" s="458"/>
      <c r="L1071" s="458"/>
      <c r="M1071" s="169">
        <f>Input!$J$67</f>
        <v>10</v>
      </c>
      <c r="N1071" s="26">
        <f t="shared" ref="N1071:X1071" si="1176">(M1071-M$9)*(M1071&gt;N$9)</f>
        <v>9</v>
      </c>
      <c r="O1071" s="330">
        <f t="shared" si="1176"/>
        <v>8</v>
      </c>
      <c r="P1071" s="26">
        <f t="shared" si="1176"/>
        <v>7</v>
      </c>
      <c r="Q1071" s="26">
        <f t="shared" si="1176"/>
        <v>6</v>
      </c>
      <c r="R1071" s="26">
        <f t="shared" si="1176"/>
        <v>5</v>
      </c>
      <c r="S1071" s="311">
        <f t="shared" si="1176"/>
        <v>4</v>
      </c>
      <c r="T1071" s="26">
        <f t="shared" si="1176"/>
        <v>3</v>
      </c>
      <c r="U1071" s="26">
        <f t="shared" si="1176"/>
        <v>2.5</v>
      </c>
      <c r="V1071" s="448">
        <f t="shared" si="1176"/>
        <v>1.5</v>
      </c>
      <c r="W1071" s="448">
        <f t="shared" si="1176"/>
        <v>0.5</v>
      </c>
      <c r="X1071" s="449">
        <f t="shared" si="1176"/>
        <v>0</v>
      </c>
      <c r="Y1071" s="342">
        <f>IF(X1071=0,0,MAX(Input!Y$67-(Input!J$67-X1071)-1,0))</f>
        <v>0</v>
      </c>
      <c r="Z1071" s="448">
        <f t="shared" ref="Z1071:AI1071" si="1177">(Y1071-Y$9)*(Y1071&gt;Z$9)</f>
        <v>0</v>
      </c>
      <c r="AA1071" s="448">
        <f t="shared" si="1177"/>
        <v>0</v>
      </c>
      <c r="AB1071" s="448">
        <f t="shared" si="1177"/>
        <v>0</v>
      </c>
      <c r="AC1071" s="448">
        <f t="shared" si="1177"/>
        <v>0</v>
      </c>
      <c r="AD1071" s="449">
        <f t="shared" si="1177"/>
        <v>0</v>
      </c>
      <c r="AE1071" s="464">
        <f t="shared" si="1177"/>
        <v>0</v>
      </c>
      <c r="AF1071" s="448">
        <f t="shared" si="1177"/>
        <v>0</v>
      </c>
      <c r="AG1071" s="448">
        <f t="shared" si="1177"/>
        <v>0</v>
      </c>
      <c r="AH1071" s="448">
        <f t="shared" si="1177"/>
        <v>0</v>
      </c>
      <c r="AI1071" s="449">
        <f t="shared" si="1177"/>
        <v>0</v>
      </c>
      <c r="AJ1071" s="464">
        <f t="shared" si="1155"/>
        <v>0</v>
      </c>
      <c r="AK1071" s="448">
        <f t="shared" si="1156"/>
        <v>0</v>
      </c>
      <c r="AL1071" s="448">
        <f t="shared" si="1157"/>
        <v>0</v>
      </c>
      <c r="AM1071" s="448">
        <f t="shared" si="1158"/>
        <v>0</v>
      </c>
      <c r="AN1071" s="449">
        <f t="shared" si="1159"/>
        <v>0</v>
      </c>
    </row>
    <row r="1072" spans="1:40" outlineLevel="2">
      <c r="A1072" s="882">
        <f>ROW()</f>
        <v>1072</v>
      </c>
      <c r="B1072" s="453"/>
      <c r="D1072" s="452" t="s">
        <v>302</v>
      </c>
      <c r="H1072" s="458"/>
      <c r="I1072" s="458"/>
      <c r="J1072" s="459"/>
      <c r="K1072" s="458"/>
      <c r="L1072" s="458"/>
      <c r="M1072" s="169">
        <f>Input!$J$68</f>
        <v>10</v>
      </c>
      <c r="N1072" s="26">
        <f t="shared" ref="N1072:X1072" si="1178">(M1072-M$9)*(M1072&gt;N$9)</f>
        <v>9</v>
      </c>
      <c r="O1072" s="330">
        <f t="shared" si="1178"/>
        <v>8</v>
      </c>
      <c r="P1072" s="26">
        <f t="shared" si="1178"/>
        <v>7</v>
      </c>
      <c r="Q1072" s="26">
        <f t="shared" si="1178"/>
        <v>6</v>
      </c>
      <c r="R1072" s="26">
        <f t="shared" si="1178"/>
        <v>5</v>
      </c>
      <c r="S1072" s="311">
        <f t="shared" si="1178"/>
        <v>4</v>
      </c>
      <c r="T1072" s="26">
        <f t="shared" si="1178"/>
        <v>3</v>
      </c>
      <c r="U1072" s="26">
        <f t="shared" si="1178"/>
        <v>2.5</v>
      </c>
      <c r="V1072" s="448">
        <f t="shared" si="1178"/>
        <v>1.5</v>
      </c>
      <c r="W1072" s="448">
        <f t="shared" si="1178"/>
        <v>0.5</v>
      </c>
      <c r="X1072" s="449">
        <f t="shared" si="1178"/>
        <v>0</v>
      </c>
      <c r="Y1072" s="342">
        <f>IF(X1072=0,0,MAX(Input!Y$68-(Input!J$68-X1072)-1,0))</f>
        <v>0</v>
      </c>
      <c r="Z1072" s="448">
        <f t="shared" ref="Z1072:AI1072" si="1179">(Y1072-Y$9)*(Y1072&gt;Z$9)</f>
        <v>0</v>
      </c>
      <c r="AA1072" s="448">
        <f t="shared" si="1179"/>
        <v>0</v>
      </c>
      <c r="AB1072" s="448">
        <f t="shared" si="1179"/>
        <v>0</v>
      </c>
      <c r="AC1072" s="448">
        <f t="shared" si="1179"/>
        <v>0</v>
      </c>
      <c r="AD1072" s="449">
        <f t="shared" si="1179"/>
        <v>0</v>
      </c>
      <c r="AE1072" s="464">
        <f t="shared" si="1179"/>
        <v>0</v>
      </c>
      <c r="AF1072" s="448">
        <f t="shared" si="1179"/>
        <v>0</v>
      </c>
      <c r="AG1072" s="448">
        <f t="shared" si="1179"/>
        <v>0</v>
      </c>
      <c r="AH1072" s="448">
        <f t="shared" si="1179"/>
        <v>0</v>
      </c>
      <c r="AI1072" s="449">
        <f t="shared" si="1179"/>
        <v>0</v>
      </c>
      <c r="AJ1072" s="464">
        <f t="shared" si="1155"/>
        <v>0</v>
      </c>
      <c r="AK1072" s="448">
        <f t="shared" si="1156"/>
        <v>0</v>
      </c>
      <c r="AL1072" s="448">
        <f t="shared" si="1157"/>
        <v>0</v>
      </c>
      <c r="AM1072" s="448">
        <f t="shared" si="1158"/>
        <v>0</v>
      </c>
      <c r="AN1072" s="449">
        <f t="shared" si="1159"/>
        <v>0</v>
      </c>
    </row>
    <row r="1073" spans="1:40" outlineLevel="2">
      <c r="A1073" s="882">
        <f>ROW()</f>
        <v>1073</v>
      </c>
      <c r="B1073" s="453"/>
      <c r="D1073" s="452" t="s">
        <v>36</v>
      </c>
      <c r="H1073" s="458"/>
      <c r="I1073" s="458"/>
      <c r="J1073" s="459"/>
      <c r="K1073" s="458"/>
      <c r="L1073" s="458"/>
      <c r="M1073" s="169">
        <f>Input!$J$69</f>
        <v>5</v>
      </c>
      <c r="N1073" s="26">
        <f t="shared" ref="N1073:X1073" si="1180">(M1073-M$9)*(M1073&gt;N$9)</f>
        <v>4</v>
      </c>
      <c r="O1073" s="330">
        <f t="shared" si="1180"/>
        <v>3</v>
      </c>
      <c r="P1073" s="26">
        <f t="shared" si="1180"/>
        <v>2</v>
      </c>
      <c r="Q1073" s="26">
        <f t="shared" si="1180"/>
        <v>1</v>
      </c>
      <c r="R1073" s="26">
        <f t="shared" si="1180"/>
        <v>0</v>
      </c>
      <c r="S1073" s="311">
        <f t="shared" si="1180"/>
        <v>0</v>
      </c>
      <c r="T1073" s="26">
        <f t="shared" si="1180"/>
        <v>0</v>
      </c>
      <c r="U1073" s="26">
        <f t="shared" si="1180"/>
        <v>0</v>
      </c>
      <c r="V1073" s="448">
        <f t="shared" si="1180"/>
        <v>0</v>
      </c>
      <c r="W1073" s="448">
        <f t="shared" si="1180"/>
        <v>0</v>
      </c>
      <c r="X1073" s="449">
        <f t="shared" si="1180"/>
        <v>0</v>
      </c>
      <c r="Y1073" s="342">
        <f>IF(X1073=0,0,MAX(Input!Y$69-(Input!J$69-X1073)-1,0))</f>
        <v>0</v>
      </c>
      <c r="Z1073" s="448">
        <f t="shared" ref="Z1073:AI1073" si="1181">(Y1073-Y$9)*(Y1073&gt;Z$9)</f>
        <v>0</v>
      </c>
      <c r="AA1073" s="448">
        <f t="shared" si="1181"/>
        <v>0</v>
      </c>
      <c r="AB1073" s="448">
        <f t="shared" si="1181"/>
        <v>0</v>
      </c>
      <c r="AC1073" s="448">
        <f t="shared" si="1181"/>
        <v>0</v>
      </c>
      <c r="AD1073" s="449">
        <f t="shared" si="1181"/>
        <v>0</v>
      </c>
      <c r="AE1073" s="464">
        <f t="shared" si="1181"/>
        <v>0</v>
      </c>
      <c r="AF1073" s="448">
        <f t="shared" si="1181"/>
        <v>0</v>
      </c>
      <c r="AG1073" s="448">
        <f t="shared" si="1181"/>
        <v>0</v>
      </c>
      <c r="AH1073" s="448">
        <f t="shared" si="1181"/>
        <v>0</v>
      </c>
      <c r="AI1073" s="449">
        <f t="shared" si="1181"/>
        <v>0</v>
      </c>
      <c r="AJ1073" s="464">
        <f t="shared" si="1155"/>
        <v>0</v>
      </c>
      <c r="AK1073" s="448">
        <f t="shared" si="1156"/>
        <v>0</v>
      </c>
      <c r="AL1073" s="448">
        <f t="shared" si="1157"/>
        <v>0</v>
      </c>
      <c r="AM1073" s="448">
        <f t="shared" si="1158"/>
        <v>0</v>
      </c>
      <c r="AN1073" s="449">
        <f t="shared" si="1159"/>
        <v>0</v>
      </c>
    </row>
    <row r="1074" spans="1:40" outlineLevel="2">
      <c r="A1074" s="882">
        <f>ROW()</f>
        <v>1074</v>
      </c>
      <c r="B1074" s="453"/>
      <c r="D1074" s="452" t="s">
        <v>583</v>
      </c>
      <c r="H1074" s="458"/>
      <c r="I1074" s="458"/>
      <c r="J1074" s="459"/>
      <c r="K1074" s="458"/>
      <c r="L1074" s="458"/>
      <c r="M1074" s="169">
        <f>Input!$J$70</f>
        <v>10</v>
      </c>
      <c r="N1074" s="26">
        <f t="shared" ref="N1074:X1074" si="1182">(M1074-M$9)*(M1074&gt;N$9)</f>
        <v>9</v>
      </c>
      <c r="O1074" s="330">
        <f t="shared" si="1182"/>
        <v>8</v>
      </c>
      <c r="P1074" s="26">
        <f t="shared" si="1182"/>
        <v>7</v>
      </c>
      <c r="Q1074" s="26">
        <f t="shared" si="1182"/>
        <v>6</v>
      </c>
      <c r="R1074" s="26">
        <f t="shared" si="1182"/>
        <v>5</v>
      </c>
      <c r="S1074" s="311">
        <f t="shared" si="1182"/>
        <v>4</v>
      </c>
      <c r="T1074" s="26">
        <f t="shared" si="1182"/>
        <v>3</v>
      </c>
      <c r="U1074" s="26">
        <f t="shared" si="1182"/>
        <v>2.5</v>
      </c>
      <c r="V1074" s="448">
        <f t="shared" si="1182"/>
        <v>1.5</v>
      </c>
      <c r="W1074" s="448">
        <f t="shared" si="1182"/>
        <v>0.5</v>
      </c>
      <c r="X1074" s="449">
        <f t="shared" si="1182"/>
        <v>0</v>
      </c>
      <c r="Y1074" s="342">
        <f>IF(X1074=0,0,MAX(Input!Y$70-(Input!J$70-X1074)-1,0))</f>
        <v>0</v>
      </c>
      <c r="Z1074" s="448">
        <f t="shared" ref="Z1074:AI1074" si="1183">(Y1074-Y$9)*(Y1074&gt;Z$9)</f>
        <v>0</v>
      </c>
      <c r="AA1074" s="448">
        <f t="shared" si="1183"/>
        <v>0</v>
      </c>
      <c r="AB1074" s="448">
        <f t="shared" si="1183"/>
        <v>0</v>
      </c>
      <c r="AC1074" s="448">
        <f t="shared" si="1183"/>
        <v>0</v>
      </c>
      <c r="AD1074" s="449">
        <f t="shared" si="1183"/>
        <v>0</v>
      </c>
      <c r="AE1074" s="464">
        <f t="shared" si="1183"/>
        <v>0</v>
      </c>
      <c r="AF1074" s="448">
        <f t="shared" si="1183"/>
        <v>0</v>
      </c>
      <c r="AG1074" s="448">
        <f t="shared" si="1183"/>
        <v>0</v>
      </c>
      <c r="AH1074" s="448">
        <f t="shared" si="1183"/>
        <v>0</v>
      </c>
      <c r="AI1074" s="449">
        <f t="shared" si="1183"/>
        <v>0</v>
      </c>
      <c r="AJ1074" s="464">
        <f t="shared" si="1155"/>
        <v>0</v>
      </c>
      <c r="AK1074" s="448">
        <f t="shared" si="1156"/>
        <v>0</v>
      </c>
      <c r="AL1074" s="448">
        <f t="shared" si="1157"/>
        <v>0</v>
      </c>
      <c r="AM1074" s="448">
        <f t="shared" si="1158"/>
        <v>0</v>
      </c>
      <c r="AN1074" s="449">
        <f t="shared" si="1159"/>
        <v>0</v>
      </c>
    </row>
    <row r="1075" spans="1:40" outlineLevel="2">
      <c r="A1075" s="882">
        <f>ROW()</f>
        <v>1075</v>
      </c>
      <c r="B1075" s="453"/>
      <c r="D1075" s="452" t="s">
        <v>81</v>
      </c>
      <c r="H1075" s="458"/>
      <c r="I1075" s="458"/>
      <c r="J1075" s="459"/>
      <c r="K1075" s="458"/>
      <c r="L1075" s="458"/>
      <c r="M1075" s="169">
        <f>Input!$J$71</f>
        <v>5</v>
      </c>
      <c r="N1075" s="26">
        <f t="shared" ref="N1075:X1075" si="1184">(M1075-M$9)*(M1075&gt;N$9)</f>
        <v>4</v>
      </c>
      <c r="O1075" s="330">
        <f t="shared" si="1184"/>
        <v>3</v>
      </c>
      <c r="P1075" s="26">
        <f t="shared" si="1184"/>
        <v>2</v>
      </c>
      <c r="Q1075" s="26">
        <f t="shared" si="1184"/>
        <v>1</v>
      </c>
      <c r="R1075" s="26">
        <f t="shared" si="1184"/>
        <v>0</v>
      </c>
      <c r="S1075" s="311">
        <f t="shared" si="1184"/>
        <v>0</v>
      </c>
      <c r="T1075" s="26">
        <f t="shared" si="1184"/>
        <v>0</v>
      </c>
      <c r="U1075" s="26">
        <f t="shared" si="1184"/>
        <v>0</v>
      </c>
      <c r="V1075" s="448">
        <f t="shared" si="1184"/>
        <v>0</v>
      </c>
      <c r="W1075" s="448">
        <f t="shared" si="1184"/>
        <v>0</v>
      </c>
      <c r="X1075" s="449">
        <f t="shared" si="1184"/>
        <v>0</v>
      </c>
      <c r="Y1075" s="342">
        <f>IF(X1075=0,0,MAX(Input!Y$71-(Input!J$71-X1075)-1,0))</f>
        <v>0</v>
      </c>
      <c r="Z1075" s="448">
        <f t="shared" ref="Z1075:AI1075" si="1185">(Y1075-Y$9)*(Y1075&gt;Z$9)</f>
        <v>0</v>
      </c>
      <c r="AA1075" s="448">
        <f t="shared" si="1185"/>
        <v>0</v>
      </c>
      <c r="AB1075" s="448">
        <f t="shared" si="1185"/>
        <v>0</v>
      </c>
      <c r="AC1075" s="448">
        <f t="shared" si="1185"/>
        <v>0</v>
      </c>
      <c r="AD1075" s="449">
        <f t="shared" si="1185"/>
        <v>0</v>
      </c>
      <c r="AE1075" s="464">
        <f t="shared" si="1185"/>
        <v>0</v>
      </c>
      <c r="AF1075" s="448">
        <f t="shared" si="1185"/>
        <v>0</v>
      </c>
      <c r="AG1075" s="448">
        <f t="shared" si="1185"/>
        <v>0</v>
      </c>
      <c r="AH1075" s="448">
        <f t="shared" si="1185"/>
        <v>0</v>
      </c>
      <c r="AI1075" s="449">
        <f t="shared" si="1185"/>
        <v>0</v>
      </c>
      <c r="AJ1075" s="464">
        <f t="shared" si="1155"/>
        <v>0</v>
      </c>
      <c r="AK1075" s="448">
        <f t="shared" si="1156"/>
        <v>0</v>
      </c>
      <c r="AL1075" s="448">
        <f t="shared" si="1157"/>
        <v>0</v>
      </c>
      <c r="AM1075" s="448">
        <f t="shared" si="1158"/>
        <v>0</v>
      </c>
      <c r="AN1075" s="449">
        <f t="shared" si="1159"/>
        <v>0</v>
      </c>
    </row>
    <row r="1076" spans="1:40" outlineLevel="2">
      <c r="A1076" s="882">
        <f>ROW()</f>
        <v>1076</v>
      </c>
      <c r="B1076" s="453"/>
      <c r="D1076" s="452" t="s">
        <v>28</v>
      </c>
      <c r="H1076" s="458"/>
      <c r="I1076" s="458"/>
      <c r="J1076" s="459"/>
      <c r="K1076" s="458"/>
      <c r="L1076" s="458"/>
      <c r="M1076" s="169">
        <f>Input!$J$72</f>
        <v>0</v>
      </c>
      <c r="N1076" s="26">
        <f t="shared" ref="N1076:X1076" si="1186">(M1076-M$9)*(M1076&gt;N$9)</f>
        <v>0</v>
      </c>
      <c r="O1076" s="330">
        <f t="shared" si="1186"/>
        <v>0</v>
      </c>
      <c r="P1076" s="26">
        <f t="shared" si="1186"/>
        <v>0</v>
      </c>
      <c r="Q1076" s="26">
        <f t="shared" si="1186"/>
        <v>0</v>
      </c>
      <c r="R1076" s="26">
        <f t="shared" si="1186"/>
        <v>0</v>
      </c>
      <c r="S1076" s="311">
        <f t="shared" si="1186"/>
        <v>0</v>
      </c>
      <c r="T1076" s="26">
        <f t="shared" si="1186"/>
        <v>0</v>
      </c>
      <c r="U1076" s="26">
        <f t="shared" si="1186"/>
        <v>0</v>
      </c>
      <c r="V1076" s="448">
        <f t="shared" si="1186"/>
        <v>0</v>
      </c>
      <c r="W1076" s="448">
        <f t="shared" si="1186"/>
        <v>0</v>
      </c>
      <c r="X1076" s="449">
        <f t="shared" si="1186"/>
        <v>0</v>
      </c>
      <c r="Y1076" s="342">
        <f>IF(X1076=0,0,MAX(Input!Y$72-(Input!J$72-X1076)-1,0))</f>
        <v>0</v>
      </c>
      <c r="Z1076" s="448">
        <f t="shared" ref="Z1076:AI1076" si="1187">(Y1076-Y$9)*(Y1076&gt;Z$9)</f>
        <v>0</v>
      </c>
      <c r="AA1076" s="448">
        <f t="shared" si="1187"/>
        <v>0</v>
      </c>
      <c r="AB1076" s="448">
        <f t="shared" si="1187"/>
        <v>0</v>
      </c>
      <c r="AC1076" s="448">
        <f t="shared" si="1187"/>
        <v>0</v>
      </c>
      <c r="AD1076" s="449">
        <f t="shared" si="1187"/>
        <v>0</v>
      </c>
      <c r="AE1076" s="464">
        <f t="shared" si="1187"/>
        <v>0</v>
      </c>
      <c r="AF1076" s="448">
        <f t="shared" si="1187"/>
        <v>0</v>
      </c>
      <c r="AG1076" s="448">
        <f t="shared" si="1187"/>
        <v>0</v>
      </c>
      <c r="AH1076" s="448">
        <f t="shared" si="1187"/>
        <v>0</v>
      </c>
      <c r="AI1076" s="449">
        <f t="shared" si="1187"/>
        <v>0</v>
      </c>
      <c r="AJ1076" s="464">
        <f t="shared" si="1155"/>
        <v>0</v>
      </c>
      <c r="AK1076" s="448">
        <f t="shared" si="1156"/>
        <v>0</v>
      </c>
      <c r="AL1076" s="448">
        <f t="shared" si="1157"/>
        <v>0</v>
      </c>
      <c r="AM1076" s="448">
        <f t="shared" si="1158"/>
        <v>0</v>
      </c>
      <c r="AN1076" s="449">
        <f t="shared" si="1159"/>
        <v>0</v>
      </c>
    </row>
    <row r="1077" spans="1:40" outlineLevel="2">
      <c r="A1077" s="882">
        <f>ROW()</f>
        <v>1077</v>
      </c>
      <c r="B1077" s="453"/>
      <c r="D1077" s="456" t="s">
        <v>443</v>
      </c>
      <c r="E1077" s="456"/>
      <c r="F1077" s="456"/>
      <c r="G1077" s="456"/>
      <c r="H1077" s="460"/>
      <c r="I1077" s="460"/>
      <c r="J1077" s="461"/>
      <c r="K1077" s="460"/>
      <c r="L1077" s="460"/>
      <c r="M1077" s="170">
        <f>Input!$J$73</f>
        <v>65.842774465500923</v>
      </c>
      <c r="N1077" s="29">
        <f t="shared" ref="N1077:X1077" si="1188">(M1077-M$9)*(M1077&gt;N$9)</f>
        <v>64.842774465500923</v>
      </c>
      <c r="O1077" s="331">
        <f t="shared" si="1188"/>
        <v>63.842774465500923</v>
      </c>
      <c r="P1077" s="29">
        <f t="shared" si="1188"/>
        <v>62.842774465500923</v>
      </c>
      <c r="Q1077" s="29">
        <f t="shared" si="1188"/>
        <v>61.842774465500923</v>
      </c>
      <c r="R1077" s="29">
        <f t="shared" si="1188"/>
        <v>60.842774465500923</v>
      </c>
      <c r="S1077" s="312">
        <f t="shared" si="1188"/>
        <v>59.842774465500923</v>
      </c>
      <c r="T1077" s="29">
        <f t="shared" si="1188"/>
        <v>58.842774465500923</v>
      </c>
      <c r="U1077" s="29">
        <f t="shared" si="1188"/>
        <v>58.342774465500923</v>
      </c>
      <c r="V1077" s="450">
        <f t="shared" si="1188"/>
        <v>57.342774465500923</v>
      </c>
      <c r="W1077" s="450">
        <f t="shared" si="1188"/>
        <v>56.342774465500923</v>
      </c>
      <c r="X1077" s="451">
        <f t="shared" si="1188"/>
        <v>55.342774465500923</v>
      </c>
      <c r="Y1077" s="343">
        <f>IF(X1077=0,0,MAX(Input!Y$73-(Input!J$73-X1077)-1,0))</f>
        <v>54.342774465500923</v>
      </c>
      <c r="Z1077" s="450">
        <f t="shared" ref="Z1077:AI1077" si="1189">(Y1077-Y$9)*(Y1077&gt;Z$9)</f>
        <v>53.842774465500923</v>
      </c>
      <c r="AA1077" s="450">
        <f t="shared" si="1189"/>
        <v>52.842774465500923</v>
      </c>
      <c r="AB1077" s="450">
        <f t="shared" si="1189"/>
        <v>51.842774465500923</v>
      </c>
      <c r="AC1077" s="450">
        <f t="shared" si="1189"/>
        <v>50.842774465500923</v>
      </c>
      <c r="AD1077" s="451">
        <f t="shared" si="1189"/>
        <v>49.842774465500923</v>
      </c>
      <c r="AE1077" s="474">
        <f t="shared" si="1189"/>
        <v>48.842774465500923</v>
      </c>
      <c r="AF1077" s="450">
        <f t="shared" si="1189"/>
        <v>47.842774465500923</v>
      </c>
      <c r="AG1077" s="450">
        <f t="shared" si="1189"/>
        <v>46.842774465500923</v>
      </c>
      <c r="AH1077" s="450">
        <f t="shared" si="1189"/>
        <v>45.842774465500923</v>
      </c>
      <c r="AI1077" s="451">
        <f t="shared" si="1189"/>
        <v>44.842774465500923</v>
      </c>
      <c r="AJ1077" s="474">
        <f t="shared" si="1155"/>
        <v>43.842774465500923</v>
      </c>
      <c r="AK1077" s="450">
        <f t="shared" si="1156"/>
        <v>42.842774465500923</v>
      </c>
      <c r="AL1077" s="450">
        <f t="shared" si="1157"/>
        <v>41.842774465500923</v>
      </c>
      <c r="AM1077" s="450">
        <f t="shared" si="1158"/>
        <v>40.842774465500923</v>
      </c>
      <c r="AN1077" s="451">
        <f t="shared" si="1159"/>
        <v>39.842774465500923</v>
      </c>
    </row>
    <row r="1078" spans="1:40" outlineLevel="2">
      <c r="A1078" s="882">
        <f>ROW()</f>
        <v>1078</v>
      </c>
      <c r="B1078" s="453"/>
      <c r="H1078" s="458"/>
      <c r="I1078" s="458"/>
      <c r="J1078" s="459"/>
      <c r="K1078" s="458"/>
      <c r="L1078" s="439"/>
      <c r="M1078" s="439"/>
      <c r="N1078" s="439"/>
      <c r="O1078" s="443"/>
      <c r="P1078" s="439"/>
      <c r="Q1078" s="439"/>
      <c r="R1078" s="439"/>
      <c r="S1078" s="440"/>
      <c r="T1078" s="439"/>
      <c r="U1078" s="439"/>
      <c r="V1078" s="439"/>
      <c r="W1078" s="439"/>
      <c r="X1078" s="440"/>
      <c r="Y1078" s="443"/>
      <c r="Z1078" s="439"/>
      <c r="AA1078" s="439"/>
      <c r="AB1078" s="439"/>
      <c r="AC1078" s="439"/>
      <c r="AD1078" s="440"/>
      <c r="AE1078" s="443"/>
      <c r="AF1078" s="439"/>
      <c r="AG1078" s="439"/>
      <c r="AH1078" s="439"/>
      <c r="AI1078" s="440"/>
      <c r="AJ1078" s="443"/>
      <c r="AK1078" s="439"/>
      <c r="AL1078" s="439"/>
      <c r="AM1078" s="439"/>
      <c r="AN1078" s="440"/>
    </row>
    <row r="1079" spans="1:40" outlineLevel="1">
      <c r="A1079" s="732" t="s">
        <v>20</v>
      </c>
      <c r="B1079" s="733"/>
      <c r="C1079" s="881"/>
      <c r="D1079" s="733"/>
      <c r="E1079" s="733"/>
      <c r="F1079" s="733"/>
      <c r="G1079" s="730"/>
      <c r="H1079" s="733"/>
      <c r="I1079" s="730"/>
      <c r="J1079" s="729"/>
      <c r="K1079" s="730"/>
      <c r="L1079" s="730"/>
      <c r="M1079" s="730"/>
      <c r="N1079" s="730"/>
      <c r="O1079" s="729"/>
      <c r="P1079" s="730"/>
      <c r="Q1079" s="730"/>
      <c r="R1079" s="730"/>
      <c r="S1079" s="731"/>
      <c r="T1079" s="730"/>
      <c r="U1079" s="730"/>
      <c r="V1079" s="730"/>
      <c r="W1079" s="730"/>
      <c r="X1079" s="731"/>
      <c r="Y1079" s="729"/>
      <c r="Z1079" s="730"/>
      <c r="AA1079" s="730"/>
      <c r="AB1079" s="730"/>
      <c r="AC1079" s="730"/>
      <c r="AD1079" s="731"/>
      <c r="AE1079" s="729"/>
      <c r="AF1079" s="730"/>
      <c r="AG1079" s="730"/>
      <c r="AH1079" s="730"/>
      <c r="AI1079" s="731"/>
      <c r="AJ1079" s="729"/>
      <c r="AK1079" s="730"/>
      <c r="AL1079" s="730"/>
      <c r="AM1079" s="730"/>
      <c r="AN1079" s="731"/>
    </row>
    <row r="1080" spans="1:40" outlineLevel="2">
      <c r="A1080" s="882">
        <f>ROW()</f>
        <v>1080</v>
      </c>
      <c r="B1080" s="453"/>
      <c r="D1080" s="452" t="s">
        <v>300</v>
      </c>
      <c r="H1080" s="458"/>
      <c r="I1080" s="458"/>
      <c r="J1080" s="459"/>
      <c r="K1080" s="458"/>
      <c r="L1080" s="439">
        <f t="shared" ref="L1080:AD1080" si="1190">K1188</f>
        <v>0</v>
      </c>
      <c r="M1080" s="439">
        <f t="shared" si="1190"/>
        <v>-4.9230238182339965E-2</v>
      </c>
      <c r="N1080" s="439">
        <f t="shared" si="1190"/>
        <v>-9.846047636467993E-2</v>
      </c>
      <c r="O1080" s="443">
        <f t="shared" si="1190"/>
        <v>-0.1476907145470199</v>
      </c>
      <c r="P1080" s="439">
        <f t="shared" si="1190"/>
        <v>-0.1476907145470199</v>
      </c>
      <c r="Q1080" s="439">
        <f t="shared" si="1190"/>
        <v>-0.1476907145470199</v>
      </c>
      <c r="R1080" s="439">
        <f t="shared" si="1190"/>
        <v>-0.1476907145470199</v>
      </c>
      <c r="S1080" s="440">
        <f t="shared" si="1190"/>
        <v>-0.1476907145470199</v>
      </c>
      <c r="T1080" s="439">
        <f t="shared" si="1190"/>
        <v>0</v>
      </c>
      <c r="U1080" s="439">
        <f t="shared" si="1190"/>
        <v>0</v>
      </c>
      <c r="V1080" s="439">
        <f t="shared" si="1190"/>
        <v>0</v>
      </c>
      <c r="W1080" s="439">
        <f t="shared" si="1190"/>
        <v>0</v>
      </c>
      <c r="X1080" s="440">
        <f t="shared" si="1190"/>
        <v>0</v>
      </c>
      <c r="Y1080" s="443">
        <f t="shared" si="1190"/>
        <v>0</v>
      </c>
      <c r="Z1080" s="439">
        <f t="shared" si="1190"/>
        <v>0</v>
      </c>
      <c r="AA1080" s="439">
        <f t="shared" si="1190"/>
        <v>0</v>
      </c>
      <c r="AB1080" s="439">
        <f t="shared" si="1190"/>
        <v>0</v>
      </c>
      <c r="AC1080" s="439">
        <f t="shared" si="1190"/>
        <v>0</v>
      </c>
      <c r="AD1080" s="440">
        <f t="shared" si="1190"/>
        <v>0</v>
      </c>
      <c r="AE1080" s="443">
        <f t="shared" ref="AE1080:AI1091" si="1191">AD1188</f>
        <v>0</v>
      </c>
      <c r="AF1080" s="439">
        <f t="shared" si="1191"/>
        <v>0</v>
      </c>
      <c r="AG1080" s="439">
        <f t="shared" si="1191"/>
        <v>0</v>
      </c>
      <c r="AH1080" s="439">
        <f t="shared" si="1191"/>
        <v>0</v>
      </c>
      <c r="AI1080" s="440">
        <f t="shared" si="1191"/>
        <v>0</v>
      </c>
      <c r="AJ1080" s="443">
        <f t="shared" ref="AJ1080:AJ1091" si="1192">AI1188</f>
        <v>0</v>
      </c>
      <c r="AK1080" s="439">
        <f t="shared" ref="AK1080:AK1091" si="1193">AJ1188</f>
        <v>0</v>
      </c>
      <c r="AL1080" s="439">
        <f t="shared" ref="AL1080:AL1091" si="1194">AK1188</f>
        <v>0</v>
      </c>
      <c r="AM1080" s="439">
        <f t="shared" ref="AM1080:AM1091" si="1195">AL1188</f>
        <v>0</v>
      </c>
      <c r="AN1080" s="440">
        <f t="shared" ref="AN1080:AN1091" si="1196">AM1188</f>
        <v>0</v>
      </c>
    </row>
    <row r="1081" spans="1:40" outlineLevel="2">
      <c r="A1081" s="882">
        <f>ROW()</f>
        <v>1081</v>
      </c>
      <c r="B1081" s="453"/>
      <c r="D1081" s="452" t="s">
        <v>301</v>
      </c>
      <c r="H1081" s="458"/>
      <c r="I1081" s="458"/>
      <c r="J1081" s="459"/>
      <c r="K1081" s="458"/>
      <c r="L1081" s="439">
        <f t="shared" ref="L1081" si="1197">K1189</f>
        <v>0</v>
      </c>
      <c r="M1081" s="439">
        <f t="shared" ref="M1081" si="1198">L1189</f>
        <v>0</v>
      </c>
      <c r="N1081" s="439">
        <f t="shared" ref="N1081" si="1199">M1189</f>
        <v>0</v>
      </c>
      <c r="O1081" s="443">
        <f t="shared" ref="O1081" si="1200">N1189</f>
        <v>0</v>
      </c>
      <c r="P1081" s="439">
        <f t="shared" ref="P1081" si="1201">O1189</f>
        <v>0</v>
      </c>
      <c r="Q1081" s="439">
        <f t="shared" ref="Q1081" si="1202">P1189</f>
        <v>0</v>
      </c>
      <c r="R1081" s="439">
        <f t="shared" ref="R1081" si="1203">Q1189</f>
        <v>0</v>
      </c>
      <c r="S1081" s="440">
        <f t="shared" ref="S1081" si="1204">R1189</f>
        <v>0</v>
      </c>
      <c r="T1081" s="439">
        <f t="shared" ref="T1081" si="1205">S1189</f>
        <v>0</v>
      </c>
      <c r="U1081" s="439">
        <f t="shared" ref="U1081" si="1206">T1189</f>
        <v>0</v>
      </c>
      <c r="V1081" s="439">
        <f t="shared" ref="V1081" si="1207">U1189</f>
        <v>0</v>
      </c>
      <c r="W1081" s="439">
        <f t="shared" ref="W1081" si="1208">V1189</f>
        <v>0</v>
      </c>
      <c r="X1081" s="440">
        <f t="shared" ref="X1081" si="1209">W1189</f>
        <v>0</v>
      </c>
      <c r="Y1081" s="443">
        <f t="shared" ref="Y1081" si="1210">X1189</f>
        <v>0</v>
      </c>
      <c r="Z1081" s="439">
        <f t="shared" ref="Z1081" si="1211">Y1189</f>
        <v>0</v>
      </c>
      <c r="AA1081" s="439">
        <f t="shared" ref="AA1081" si="1212">Z1189</f>
        <v>0</v>
      </c>
      <c r="AB1081" s="439">
        <f t="shared" ref="AB1081" si="1213">AA1189</f>
        <v>0</v>
      </c>
      <c r="AC1081" s="439">
        <f t="shared" ref="AC1081" si="1214">AB1189</f>
        <v>0</v>
      </c>
      <c r="AD1081" s="440">
        <f t="shared" ref="AD1081" si="1215">AC1189</f>
        <v>0</v>
      </c>
      <c r="AE1081" s="443">
        <f t="shared" si="1191"/>
        <v>0</v>
      </c>
      <c r="AF1081" s="439">
        <f t="shared" si="1191"/>
        <v>0</v>
      </c>
      <c r="AG1081" s="439">
        <f t="shared" si="1191"/>
        <v>0</v>
      </c>
      <c r="AH1081" s="439">
        <f t="shared" si="1191"/>
        <v>0</v>
      </c>
      <c r="AI1081" s="440">
        <f t="shared" si="1191"/>
        <v>0</v>
      </c>
      <c r="AJ1081" s="443">
        <f t="shared" si="1192"/>
        <v>0</v>
      </c>
      <c r="AK1081" s="439">
        <f t="shared" si="1193"/>
        <v>0</v>
      </c>
      <c r="AL1081" s="439">
        <f t="shared" si="1194"/>
        <v>0</v>
      </c>
      <c r="AM1081" s="439">
        <f t="shared" si="1195"/>
        <v>0</v>
      </c>
      <c r="AN1081" s="440">
        <f t="shared" si="1196"/>
        <v>0</v>
      </c>
    </row>
    <row r="1082" spans="1:40" outlineLevel="2">
      <c r="A1082" s="882">
        <f>ROW()</f>
        <v>1082</v>
      </c>
      <c r="B1082" s="453"/>
      <c r="D1082" s="452" t="s">
        <v>29</v>
      </c>
      <c r="H1082" s="458"/>
      <c r="I1082" s="458"/>
      <c r="J1082" s="459"/>
      <c r="K1082" s="458"/>
      <c r="L1082" s="439">
        <f t="shared" ref="L1082:S1090" si="1216">K1190</f>
        <v>0</v>
      </c>
      <c r="M1082" s="439">
        <f t="shared" si="1216"/>
        <v>7.3466662163009335</v>
      </c>
      <c r="N1082" s="439">
        <f t="shared" si="1216"/>
        <v>7.2429997132998656</v>
      </c>
      <c r="O1082" s="443">
        <f t="shared" si="1216"/>
        <v>7.1393332102987976</v>
      </c>
      <c r="P1082" s="439">
        <f t="shared" si="1216"/>
        <v>7.0151609983104306</v>
      </c>
      <c r="Q1082" s="439">
        <f t="shared" si="1216"/>
        <v>6.8909887863220636</v>
      </c>
      <c r="R1082" s="439">
        <f t="shared" si="1216"/>
        <v>6.7668165743336965</v>
      </c>
      <c r="S1082" s="440">
        <f t="shared" si="1216"/>
        <v>6.6426443623453295</v>
      </c>
      <c r="T1082" s="162">
        <v>0</v>
      </c>
      <c r="U1082" s="439">
        <f t="shared" ref="U1082:AD1082" si="1217">T1190</f>
        <v>0</v>
      </c>
      <c r="V1082" s="439">
        <f t="shared" si="1217"/>
        <v>0</v>
      </c>
      <c r="W1082" s="439">
        <f t="shared" si="1217"/>
        <v>0</v>
      </c>
      <c r="X1082" s="440">
        <f t="shared" si="1217"/>
        <v>0</v>
      </c>
      <c r="Y1082" s="443">
        <f t="shared" si="1217"/>
        <v>0</v>
      </c>
      <c r="Z1082" s="439">
        <f t="shared" si="1217"/>
        <v>0</v>
      </c>
      <c r="AA1082" s="439">
        <f t="shared" si="1217"/>
        <v>0</v>
      </c>
      <c r="AB1082" s="439">
        <f t="shared" si="1217"/>
        <v>0</v>
      </c>
      <c r="AC1082" s="439">
        <f t="shared" si="1217"/>
        <v>0</v>
      </c>
      <c r="AD1082" s="440">
        <f t="shared" si="1217"/>
        <v>0</v>
      </c>
      <c r="AE1082" s="443">
        <f t="shared" si="1191"/>
        <v>0</v>
      </c>
      <c r="AF1082" s="439">
        <f t="shared" si="1191"/>
        <v>0</v>
      </c>
      <c r="AG1082" s="439">
        <f t="shared" si="1191"/>
        <v>0</v>
      </c>
      <c r="AH1082" s="439">
        <f t="shared" si="1191"/>
        <v>0</v>
      </c>
      <c r="AI1082" s="440">
        <f t="shared" si="1191"/>
        <v>0</v>
      </c>
      <c r="AJ1082" s="443">
        <f t="shared" si="1192"/>
        <v>0</v>
      </c>
      <c r="AK1082" s="439">
        <f t="shared" si="1193"/>
        <v>0</v>
      </c>
      <c r="AL1082" s="439">
        <f t="shared" si="1194"/>
        <v>0</v>
      </c>
      <c r="AM1082" s="439">
        <f t="shared" si="1195"/>
        <v>0</v>
      </c>
      <c r="AN1082" s="440">
        <f t="shared" si="1196"/>
        <v>0</v>
      </c>
    </row>
    <row r="1083" spans="1:40" outlineLevel="2">
      <c r="A1083" s="882">
        <f>ROW()</f>
        <v>1083</v>
      </c>
      <c r="B1083" s="453"/>
      <c r="D1083" s="452" t="s">
        <v>30</v>
      </c>
      <c r="H1083" s="458"/>
      <c r="I1083" s="458"/>
      <c r="J1083" s="459"/>
      <c r="K1083" s="458"/>
      <c r="L1083" s="439">
        <f t="shared" si="1216"/>
        <v>0</v>
      </c>
      <c r="M1083" s="439">
        <f t="shared" si="1216"/>
        <v>0.14097204521538528</v>
      </c>
      <c r="N1083" s="439">
        <f t="shared" si="1216"/>
        <v>0.14083885340201974</v>
      </c>
      <c r="O1083" s="443">
        <f t="shared" si="1216"/>
        <v>0.14070566158865419</v>
      </c>
      <c r="P1083" s="439">
        <f t="shared" si="1216"/>
        <v>0.13835390763817501</v>
      </c>
      <c r="Q1083" s="439">
        <f t="shared" si="1216"/>
        <v>0.13600215368769583</v>
      </c>
      <c r="R1083" s="439">
        <f t="shared" si="1216"/>
        <v>0.13365039973721665</v>
      </c>
      <c r="S1083" s="440">
        <f t="shared" si="1216"/>
        <v>0.13129864578673747</v>
      </c>
      <c r="T1083" s="439">
        <f>SUM(S1190:S1192)</f>
        <v>6.6474190421932207</v>
      </c>
      <c r="U1083" s="439">
        <f t="shared" ref="U1083:AD1083" si="1218">T1191</f>
        <v>6.5847075417951713</v>
      </c>
      <c r="V1083" s="439">
        <f t="shared" si="1218"/>
        <v>6.4592845409990725</v>
      </c>
      <c r="W1083" s="439">
        <f t="shared" si="1218"/>
        <v>6.3338615402029737</v>
      </c>
      <c r="X1083" s="440">
        <f t="shared" si="1218"/>
        <v>6.2084385394068748</v>
      </c>
      <c r="Y1083" s="443">
        <f t="shared" si="1218"/>
        <v>6.083015538610776</v>
      </c>
      <c r="Z1083" s="439">
        <f t="shared" si="1218"/>
        <v>6.0203040382127266</v>
      </c>
      <c r="AA1083" s="439">
        <f t="shared" si="1218"/>
        <v>5.8948810374166278</v>
      </c>
      <c r="AB1083" s="439">
        <f t="shared" si="1218"/>
        <v>5.769458036620529</v>
      </c>
      <c r="AC1083" s="439">
        <f t="shared" si="1218"/>
        <v>5.6440350358244302</v>
      </c>
      <c r="AD1083" s="440">
        <f t="shared" si="1218"/>
        <v>5.5186120350283314</v>
      </c>
      <c r="AE1083" s="443">
        <f t="shared" si="1191"/>
        <v>5.3931890342322326</v>
      </c>
      <c r="AF1083" s="439">
        <f t="shared" si="1191"/>
        <v>5.2685318766528777</v>
      </c>
      <c r="AG1083" s="439">
        <f t="shared" si="1191"/>
        <v>5.1438747190735228</v>
      </c>
      <c r="AH1083" s="439">
        <f t="shared" si="1191"/>
        <v>5.0192175614941679</v>
      </c>
      <c r="AI1083" s="440">
        <f t="shared" si="1191"/>
        <v>4.894560403914813</v>
      </c>
      <c r="AJ1083" s="443">
        <f t="shared" si="1192"/>
        <v>4.7699032463354589</v>
      </c>
      <c r="AK1083" s="439">
        <f t="shared" si="1193"/>
        <v>4.6443794766950521</v>
      </c>
      <c r="AL1083" s="439">
        <f t="shared" si="1194"/>
        <v>4.5188557070546453</v>
      </c>
      <c r="AM1083" s="439">
        <f t="shared" si="1195"/>
        <v>4.3933319374142386</v>
      </c>
      <c r="AN1083" s="440">
        <f t="shared" si="1196"/>
        <v>4.2678081677738318</v>
      </c>
    </row>
    <row r="1084" spans="1:40" outlineLevel="2">
      <c r="A1084" s="882">
        <f>ROW()</f>
        <v>1084</v>
      </c>
      <c r="B1084" s="453"/>
      <c r="D1084" s="452" t="s">
        <v>31</v>
      </c>
      <c r="H1084" s="458"/>
      <c r="I1084" s="458"/>
      <c r="J1084" s="459"/>
      <c r="K1084" s="458"/>
      <c r="L1084" s="439">
        <f t="shared" si="1216"/>
        <v>0</v>
      </c>
      <c r="M1084" s="439">
        <f t="shared" si="1216"/>
        <v>-7.8279855326386191E-2</v>
      </c>
      <c r="N1084" s="439">
        <f t="shared" si="1216"/>
        <v>-0.15655971065277238</v>
      </c>
      <c r="O1084" s="443">
        <f t="shared" si="1216"/>
        <v>0</v>
      </c>
      <c r="P1084" s="439">
        <f t="shared" si="1216"/>
        <v>0</v>
      </c>
      <c r="Q1084" s="439">
        <f t="shared" si="1216"/>
        <v>0</v>
      </c>
      <c r="R1084" s="439">
        <f t="shared" si="1216"/>
        <v>0</v>
      </c>
      <c r="S1084" s="440">
        <f t="shared" si="1216"/>
        <v>0</v>
      </c>
      <c r="T1084" s="439">
        <f t="shared" ref="T1084:T1089" si="1219">S1192</f>
        <v>0</v>
      </c>
      <c r="U1084" s="439">
        <f t="shared" ref="U1084:AD1084" si="1220">T1192</f>
        <v>0</v>
      </c>
      <c r="V1084" s="439">
        <f t="shared" si="1220"/>
        <v>0</v>
      </c>
      <c r="W1084" s="439">
        <f t="shared" si="1220"/>
        <v>0</v>
      </c>
      <c r="X1084" s="440">
        <f t="shared" si="1220"/>
        <v>0</v>
      </c>
      <c r="Y1084" s="443">
        <f t="shared" si="1220"/>
        <v>0</v>
      </c>
      <c r="Z1084" s="439">
        <f t="shared" si="1220"/>
        <v>0</v>
      </c>
      <c r="AA1084" s="439">
        <f t="shared" si="1220"/>
        <v>0</v>
      </c>
      <c r="AB1084" s="439">
        <f t="shared" si="1220"/>
        <v>0</v>
      </c>
      <c r="AC1084" s="439">
        <f t="shared" si="1220"/>
        <v>0</v>
      </c>
      <c r="AD1084" s="440">
        <f t="shared" si="1220"/>
        <v>0</v>
      </c>
      <c r="AE1084" s="443">
        <f t="shared" si="1191"/>
        <v>0</v>
      </c>
      <c r="AF1084" s="439">
        <f t="shared" si="1191"/>
        <v>-3.7973082791112809E-5</v>
      </c>
      <c r="AG1084" s="439">
        <f t="shared" si="1191"/>
        <v>-7.5946165582225619E-5</v>
      </c>
      <c r="AH1084" s="439">
        <f t="shared" si="1191"/>
        <v>-1.1391924837333842E-4</v>
      </c>
      <c r="AI1084" s="440">
        <f t="shared" si="1191"/>
        <v>-1.5189233116445124E-4</v>
      </c>
      <c r="AJ1084" s="443">
        <f t="shared" si="1192"/>
        <v>-1.8986541395556405E-4</v>
      </c>
      <c r="AK1084" s="439">
        <f t="shared" si="1193"/>
        <v>0</v>
      </c>
      <c r="AL1084" s="439">
        <f t="shared" si="1194"/>
        <v>0</v>
      </c>
      <c r="AM1084" s="439">
        <f t="shared" si="1195"/>
        <v>0</v>
      </c>
      <c r="AN1084" s="440">
        <f t="shared" si="1196"/>
        <v>0</v>
      </c>
    </row>
    <row r="1085" spans="1:40" outlineLevel="2">
      <c r="A1085" s="882">
        <f>ROW()</f>
        <v>1085</v>
      </c>
      <c r="B1085" s="453"/>
      <c r="D1085" s="452" t="s">
        <v>32</v>
      </c>
      <c r="H1085" s="458"/>
      <c r="I1085" s="458"/>
      <c r="J1085" s="459"/>
      <c r="K1085" s="458"/>
      <c r="L1085" s="439">
        <f t="shared" si="1216"/>
        <v>0</v>
      </c>
      <c r="M1085" s="439">
        <f t="shared" si="1216"/>
        <v>1.0814966410673912E-2</v>
      </c>
      <c r="N1085" s="439">
        <f t="shared" si="1216"/>
        <v>-3.3760585508358677E-3</v>
      </c>
      <c r="O1085" s="443">
        <f t="shared" si="1216"/>
        <v>-1.7567083512345649E-2</v>
      </c>
      <c r="P1085" s="439">
        <f t="shared" si="1216"/>
        <v>-1.7567083512345649E-2</v>
      </c>
      <c r="Q1085" s="439">
        <f t="shared" si="1216"/>
        <v>-1.7567083512345649E-2</v>
      </c>
      <c r="R1085" s="439">
        <f t="shared" si="1216"/>
        <v>-1.7567083512345649E-2</v>
      </c>
      <c r="S1085" s="440">
        <f t="shared" si="1216"/>
        <v>-1.7567083512345649E-2</v>
      </c>
      <c r="T1085" s="439">
        <f t="shared" si="1219"/>
        <v>0</v>
      </c>
      <c r="U1085" s="439">
        <f t="shared" ref="U1085:AD1085" si="1221">T1193</f>
        <v>0</v>
      </c>
      <c r="V1085" s="439">
        <f t="shared" si="1221"/>
        <v>0</v>
      </c>
      <c r="W1085" s="439">
        <f t="shared" si="1221"/>
        <v>0</v>
      </c>
      <c r="X1085" s="440">
        <f t="shared" si="1221"/>
        <v>0</v>
      </c>
      <c r="Y1085" s="443">
        <f t="shared" si="1221"/>
        <v>0</v>
      </c>
      <c r="Z1085" s="439">
        <f t="shared" si="1221"/>
        <v>0</v>
      </c>
      <c r="AA1085" s="439">
        <f t="shared" si="1221"/>
        <v>0</v>
      </c>
      <c r="AB1085" s="439">
        <f t="shared" si="1221"/>
        <v>0</v>
      </c>
      <c r="AC1085" s="439">
        <f t="shared" si="1221"/>
        <v>0</v>
      </c>
      <c r="AD1085" s="440">
        <f t="shared" si="1221"/>
        <v>0</v>
      </c>
      <c r="AE1085" s="443">
        <f t="shared" si="1191"/>
        <v>0</v>
      </c>
      <c r="AF1085" s="439">
        <f t="shared" si="1191"/>
        <v>0</v>
      </c>
      <c r="AG1085" s="439">
        <f t="shared" si="1191"/>
        <v>0</v>
      </c>
      <c r="AH1085" s="439">
        <f t="shared" si="1191"/>
        <v>0</v>
      </c>
      <c r="AI1085" s="440">
        <f t="shared" si="1191"/>
        <v>0</v>
      </c>
      <c r="AJ1085" s="443">
        <f t="shared" si="1192"/>
        <v>0</v>
      </c>
      <c r="AK1085" s="439">
        <f t="shared" si="1193"/>
        <v>0</v>
      </c>
      <c r="AL1085" s="439">
        <f t="shared" si="1194"/>
        <v>0</v>
      </c>
      <c r="AM1085" s="439">
        <f t="shared" si="1195"/>
        <v>0</v>
      </c>
      <c r="AN1085" s="440">
        <f t="shared" si="1196"/>
        <v>0</v>
      </c>
    </row>
    <row r="1086" spans="1:40" outlineLevel="2">
      <c r="A1086" s="882">
        <f>ROW()</f>
        <v>1086</v>
      </c>
      <c r="B1086" s="453"/>
      <c r="D1086" s="452" t="s">
        <v>33</v>
      </c>
      <c r="H1086" s="458"/>
      <c r="I1086" s="458"/>
      <c r="J1086" s="459"/>
      <c r="K1086" s="458"/>
      <c r="L1086" s="439">
        <f t="shared" si="1216"/>
        <v>0</v>
      </c>
      <c r="M1086" s="439">
        <f t="shared" si="1216"/>
        <v>-4.7479875717631913E-9</v>
      </c>
      <c r="N1086" s="439">
        <f t="shared" si="1216"/>
        <v>-9.4959751435263826E-9</v>
      </c>
      <c r="O1086" s="443">
        <f t="shared" si="1216"/>
        <v>0</v>
      </c>
      <c r="P1086" s="439">
        <f t="shared" si="1216"/>
        <v>0</v>
      </c>
      <c r="Q1086" s="439">
        <f t="shared" si="1216"/>
        <v>0</v>
      </c>
      <c r="R1086" s="439">
        <f t="shared" si="1216"/>
        <v>0</v>
      </c>
      <c r="S1086" s="440">
        <f t="shared" si="1216"/>
        <v>0</v>
      </c>
      <c r="T1086" s="439">
        <f t="shared" si="1219"/>
        <v>0</v>
      </c>
      <c r="U1086" s="439">
        <f t="shared" ref="U1086:AD1086" si="1222">T1194</f>
        <v>0</v>
      </c>
      <c r="V1086" s="439">
        <f t="shared" si="1222"/>
        <v>0</v>
      </c>
      <c r="W1086" s="439">
        <f t="shared" si="1222"/>
        <v>0</v>
      </c>
      <c r="X1086" s="440">
        <f t="shared" si="1222"/>
        <v>0</v>
      </c>
      <c r="Y1086" s="443">
        <f t="shared" si="1222"/>
        <v>0</v>
      </c>
      <c r="Z1086" s="439">
        <f t="shared" si="1222"/>
        <v>0</v>
      </c>
      <c r="AA1086" s="439">
        <f t="shared" si="1222"/>
        <v>0</v>
      </c>
      <c r="AB1086" s="439">
        <f t="shared" si="1222"/>
        <v>0</v>
      </c>
      <c r="AC1086" s="439">
        <f t="shared" si="1222"/>
        <v>0</v>
      </c>
      <c r="AD1086" s="440">
        <f t="shared" si="1222"/>
        <v>0</v>
      </c>
      <c r="AE1086" s="443">
        <f t="shared" si="1191"/>
        <v>0</v>
      </c>
      <c r="AF1086" s="439">
        <f t="shared" si="1191"/>
        <v>0</v>
      </c>
      <c r="AG1086" s="439">
        <f t="shared" si="1191"/>
        <v>0</v>
      </c>
      <c r="AH1086" s="439">
        <f t="shared" si="1191"/>
        <v>0</v>
      </c>
      <c r="AI1086" s="440">
        <f t="shared" si="1191"/>
        <v>0</v>
      </c>
      <c r="AJ1086" s="443">
        <f t="shared" si="1192"/>
        <v>0</v>
      </c>
      <c r="AK1086" s="439">
        <f t="shared" si="1193"/>
        <v>0</v>
      </c>
      <c r="AL1086" s="439">
        <f t="shared" si="1194"/>
        <v>0</v>
      </c>
      <c r="AM1086" s="439">
        <f t="shared" si="1195"/>
        <v>0</v>
      </c>
      <c r="AN1086" s="440">
        <f t="shared" si="1196"/>
        <v>0</v>
      </c>
    </row>
    <row r="1087" spans="1:40" outlineLevel="2">
      <c r="A1087" s="882">
        <f>ROW()</f>
        <v>1087</v>
      </c>
      <c r="B1087" s="453"/>
      <c r="D1087" s="452" t="s">
        <v>27</v>
      </c>
      <c r="H1087" s="458"/>
      <c r="I1087" s="458"/>
      <c r="J1087" s="459"/>
      <c r="K1087" s="458"/>
      <c r="L1087" s="439">
        <f t="shared" si="1216"/>
        <v>0</v>
      </c>
      <c r="M1087" s="439">
        <f t="shared" si="1216"/>
        <v>-4.9885944749547984E-3</v>
      </c>
      <c r="N1087" s="439">
        <f t="shared" si="1216"/>
        <v>-9.9771889499095968E-3</v>
      </c>
      <c r="O1087" s="443">
        <f t="shared" si="1216"/>
        <v>-1.4965783424864395E-2</v>
      </c>
      <c r="P1087" s="439">
        <f t="shared" si="1216"/>
        <v>-1.4965783424864395E-2</v>
      </c>
      <c r="Q1087" s="439">
        <f t="shared" si="1216"/>
        <v>-1.4965783424864395E-2</v>
      </c>
      <c r="R1087" s="439">
        <f t="shared" si="1216"/>
        <v>-1.4965783424864395E-2</v>
      </c>
      <c r="S1087" s="440">
        <f t="shared" si="1216"/>
        <v>-1.4965783424864395E-2</v>
      </c>
      <c r="T1087" s="439">
        <f t="shared" si="1219"/>
        <v>0</v>
      </c>
      <c r="U1087" s="439">
        <f t="shared" ref="U1087:AD1087" si="1223">T1195</f>
        <v>0</v>
      </c>
      <c r="V1087" s="439">
        <f t="shared" si="1223"/>
        <v>0</v>
      </c>
      <c r="W1087" s="439">
        <f t="shared" si="1223"/>
        <v>0</v>
      </c>
      <c r="X1087" s="440">
        <f t="shared" si="1223"/>
        <v>0</v>
      </c>
      <c r="Y1087" s="443">
        <f t="shared" si="1223"/>
        <v>0</v>
      </c>
      <c r="Z1087" s="439">
        <f t="shared" si="1223"/>
        <v>0</v>
      </c>
      <c r="AA1087" s="439">
        <f t="shared" si="1223"/>
        <v>0</v>
      </c>
      <c r="AB1087" s="439">
        <f t="shared" si="1223"/>
        <v>0</v>
      </c>
      <c r="AC1087" s="439">
        <f t="shared" si="1223"/>
        <v>0</v>
      </c>
      <c r="AD1087" s="440">
        <f t="shared" si="1223"/>
        <v>0</v>
      </c>
      <c r="AE1087" s="443">
        <f t="shared" si="1191"/>
        <v>0</v>
      </c>
      <c r="AF1087" s="439">
        <f t="shared" si="1191"/>
        <v>0</v>
      </c>
      <c r="AG1087" s="439">
        <f t="shared" si="1191"/>
        <v>0</v>
      </c>
      <c r="AH1087" s="439">
        <f t="shared" si="1191"/>
        <v>0</v>
      </c>
      <c r="AI1087" s="440">
        <f t="shared" si="1191"/>
        <v>0</v>
      </c>
      <c r="AJ1087" s="443">
        <f t="shared" si="1192"/>
        <v>0</v>
      </c>
      <c r="AK1087" s="439">
        <f t="shared" si="1193"/>
        <v>0</v>
      </c>
      <c r="AL1087" s="439">
        <f t="shared" si="1194"/>
        <v>0</v>
      </c>
      <c r="AM1087" s="439">
        <f t="shared" si="1195"/>
        <v>0</v>
      </c>
      <c r="AN1087" s="440">
        <f t="shared" si="1196"/>
        <v>0</v>
      </c>
    </row>
    <row r="1088" spans="1:40" outlineLevel="2">
      <c r="A1088" s="882">
        <f>ROW()</f>
        <v>1088</v>
      </c>
      <c r="B1088" s="453"/>
      <c r="D1088" s="452" t="s">
        <v>34</v>
      </c>
      <c r="H1088" s="458"/>
      <c r="I1088" s="458"/>
      <c r="J1088" s="459"/>
      <c r="K1088" s="458"/>
      <c r="L1088" s="439">
        <f t="shared" si="1216"/>
        <v>0</v>
      </c>
      <c r="M1088" s="439">
        <f t="shared" si="1216"/>
        <v>31.595543537413619</v>
      </c>
      <c r="N1088" s="439">
        <f t="shared" si="1216"/>
        <v>31.005649727442588</v>
      </c>
      <c r="O1088" s="443">
        <f t="shared" si="1216"/>
        <v>30.415755917471557</v>
      </c>
      <c r="P1088" s="439">
        <f t="shared" si="1216"/>
        <v>29.128338423576171</v>
      </c>
      <c r="Q1088" s="439">
        <f t="shared" si="1216"/>
        <v>27.840920929680784</v>
      </c>
      <c r="R1088" s="439">
        <f t="shared" si="1216"/>
        <v>26.553503435785398</v>
      </c>
      <c r="S1088" s="440">
        <f t="shared" si="1216"/>
        <v>25.266085941890012</v>
      </c>
      <c r="T1088" s="439">
        <f t="shared" si="1219"/>
        <v>23.978668447994625</v>
      </c>
      <c r="U1088" s="439">
        <f t="shared" ref="U1088:AD1088" si="1224">T1196</f>
        <v>23.312594324439218</v>
      </c>
      <c r="V1088" s="439">
        <f t="shared" si="1224"/>
        <v>21.980446077328406</v>
      </c>
      <c r="W1088" s="439">
        <f t="shared" si="1224"/>
        <v>20.648297830217594</v>
      </c>
      <c r="X1088" s="440">
        <f t="shared" si="1224"/>
        <v>19.316149583106782</v>
      </c>
      <c r="Y1088" s="443">
        <f t="shared" si="1224"/>
        <v>17.98400133599597</v>
      </c>
      <c r="Z1088" s="439">
        <f t="shared" si="1224"/>
        <v>17.317927212440562</v>
      </c>
      <c r="AA1088" s="439">
        <f t="shared" si="1224"/>
        <v>15.985778965329748</v>
      </c>
      <c r="AB1088" s="439">
        <f t="shared" si="1224"/>
        <v>14.653630718218935</v>
      </c>
      <c r="AC1088" s="439">
        <f t="shared" si="1224"/>
        <v>13.321482471108121</v>
      </c>
      <c r="AD1088" s="440">
        <f t="shared" si="1224"/>
        <v>11.989334223997307</v>
      </c>
      <c r="AE1088" s="443">
        <f t="shared" si="1191"/>
        <v>10.657185976886494</v>
      </c>
      <c r="AF1088" s="439">
        <f t="shared" si="1191"/>
        <v>9.333575258519442</v>
      </c>
      <c r="AG1088" s="439">
        <f t="shared" si="1191"/>
        <v>8.0099645401523922</v>
      </c>
      <c r="AH1088" s="439">
        <f t="shared" si="1191"/>
        <v>6.6863538217853415</v>
      </c>
      <c r="AI1088" s="440">
        <f t="shared" si="1191"/>
        <v>5.3627431034182909</v>
      </c>
      <c r="AJ1088" s="443">
        <f t="shared" si="1192"/>
        <v>4.0391323850512402</v>
      </c>
      <c r="AK1088" s="439">
        <f t="shared" si="1193"/>
        <v>2.6927549233674934</v>
      </c>
      <c r="AL1088" s="439">
        <f t="shared" si="1194"/>
        <v>1.3463774616837467</v>
      </c>
      <c r="AM1088" s="439">
        <f t="shared" si="1195"/>
        <v>0</v>
      </c>
      <c r="AN1088" s="440">
        <f t="shared" si="1196"/>
        <v>0</v>
      </c>
    </row>
    <row r="1089" spans="1:40" outlineLevel="2">
      <c r="A1089" s="882">
        <f>ROW()</f>
        <v>1089</v>
      </c>
      <c r="B1089" s="453"/>
      <c r="D1089" s="452" t="s">
        <v>35</v>
      </c>
      <c r="H1089" s="458"/>
      <c r="I1089" s="458"/>
      <c r="J1089" s="459"/>
      <c r="K1089" s="458"/>
      <c r="L1089" s="439">
        <f t="shared" si="1216"/>
        <v>0</v>
      </c>
      <c r="M1089" s="439">
        <f t="shared" si="1216"/>
        <v>-0.3797608598472767</v>
      </c>
      <c r="N1089" s="439">
        <f t="shared" si="1216"/>
        <v>-0.76845243089890469</v>
      </c>
      <c r="O1089" s="443">
        <f t="shared" si="1216"/>
        <v>0</v>
      </c>
      <c r="P1089" s="439">
        <f t="shared" si="1216"/>
        <v>0</v>
      </c>
      <c r="Q1089" s="439">
        <f t="shared" si="1216"/>
        <v>0</v>
      </c>
      <c r="R1089" s="439">
        <f t="shared" si="1216"/>
        <v>0</v>
      </c>
      <c r="S1089" s="440">
        <f t="shared" si="1216"/>
        <v>0</v>
      </c>
      <c r="T1089" s="439">
        <f t="shared" si="1219"/>
        <v>0</v>
      </c>
      <c r="U1089" s="439">
        <f t="shared" ref="U1089:AD1089" si="1225">T1197</f>
        <v>0</v>
      </c>
      <c r="V1089" s="439">
        <f t="shared" si="1225"/>
        <v>0</v>
      </c>
      <c r="W1089" s="439">
        <f t="shared" si="1225"/>
        <v>0</v>
      </c>
      <c r="X1089" s="440">
        <f t="shared" si="1225"/>
        <v>0</v>
      </c>
      <c r="Y1089" s="443">
        <f t="shared" si="1225"/>
        <v>0</v>
      </c>
      <c r="Z1089" s="439">
        <f t="shared" si="1225"/>
        <v>0</v>
      </c>
      <c r="AA1089" s="439">
        <f t="shared" si="1225"/>
        <v>0</v>
      </c>
      <c r="AB1089" s="439">
        <f t="shared" si="1225"/>
        <v>0</v>
      </c>
      <c r="AC1089" s="439">
        <f t="shared" si="1225"/>
        <v>0</v>
      </c>
      <c r="AD1089" s="440">
        <f t="shared" si="1225"/>
        <v>0</v>
      </c>
      <c r="AE1089" s="443">
        <f t="shared" si="1191"/>
        <v>0</v>
      </c>
      <c r="AF1089" s="439">
        <f t="shared" si="1191"/>
        <v>-8.0456373123338025E-3</v>
      </c>
      <c r="AG1089" s="439">
        <f t="shared" si="1191"/>
        <v>-8.0456373123338025E-3</v>
      </c>
      <c r="AH1089" s="439">
        <f t="shared" si="1191"/>
        <v>-8.0456373123338025E-3</v>
      </c>
      <c r="AI1089" s="440">
        <f t="shared" si="1191"/>
        <v>-8.0456373123338025E-3</v>
      </c>
      <c r="AJ1089" s="443">
        <f t="shared" si="1192"/>
        <v>-8.0456373123338025E-3</v>
      </c>
      <c r="AK1089" s="439">
        <f t="shared" si="1193"/>
        <v>0</v>
      </c>
      <c r="AL1089" s="439">
        <f t="shared" si="1194"/>
        <v>0</v>
      </c>
      <c r="AM1089" s="439">
        <f t="shared" si="1195"/>
        <v>0</v>
      </c>
      <c r="AN1089" s="440">
        <f t="shared" si="1196"/>
        <v>0</v>
      </c>
    </row>
    <row r="1090" spans="1:40" outlineLevel="2">
      <c r="A1090" s="882">
        <f>ROW()</f>
        <v>1090</v>
      </c>
      <c r="B1090" s="453"/>
      <c r="D1090" s="452" t="s">
        <v>302</v>
      </c>
      <c r="H1090" s="458"/>
      <c r="I1090" s="458"/>
      <c r="J1090" s="459"/>
      <c r="K1090" s="458"/>
      <c r="L1090" s="439">
        <f t="shared" si="1216"/>
        <v>0</v>
      </c>
      <c r="M1090" s="439">
        <f t="shared" si="1216"/>
        <v>0</v>
      </c>
      <c r="N1090" s="439">
        <f t="shared" si="1216"/>
        <v>0</v>
      </c>
      <c r="O1090" s="443">
        <f t="shared" si="1216"/>
        <v>0</v>
      </c>
      <c r="P1090" s="439">
        <f t="shared" si="1216"/>
        <v>0</v>
      </c>
      <c r="Q1090" s="439">
        <f t="shared" si="1216"/>
        <v>0</v>
      </c>
      <c r="R1090" s="439">
        <f t="shared" si="1216"/>
        <v>0</v>
      </c>
      <c r="S1090" s="440">
        <f t="shared" si="1216"/>
        <v>0</v>
      </c>
      <c r="T1090" s="439">
        <f t="shared" ref="T1090" si="1226">S1198</f>
        <v>0</v>
      </c>
      <c r="U1090" s="439">
        <f t="shared" ref="U1090" si="1227">T1198</f>
        <v>0</v>
      </c>
      <c r="V1090" s="439">
        <f t="shared" ref="V1090" si="1228">U1198</f>
        <v>0</v>
      </c>
      <c r="W1090" s="439">
        <f t="shared" ref="W1090" si="1229">V1198</f>
        <v>0</v>
      </c>
      <c r="X1090" s="440">
        <f t="shared" ref="X1090" si="1230">W1198</f>
        <v>0</v>
      </c>
      <c r="Y1090" s="443">
        <f t="shared" ref="Y1090" si="1231">X1198</f>
        <v>0</v>
      </c>
      <c r="Z1090" s="439">
        <f t="shared" ref="Z1090" si="1232">Y1198</f>
        <v>0</v>
      </c>
      <c r="AA1090" s="439">
        <f t="shared" ref="AA1090" si="1233">Z1198</f>
        <v>0</v>
      </c>
      <c r="AB1090" s="439">
        <f t="shared" ref="AB1090" si="1234">AA1198</f>
        <v>0</v>
      </c>
      <c r="AC1090" s="439">
        <f t="shared" ref="AC1090" si="1235">AB1198</f>
        <v>0</v>
      </c>
      <c r="AD1090" s="440">
        <f t="shared" ref="AD1090" si="1236">AC1198</f>
        <v>0</v>
      </c>
      <c r="AE1090" s="443">
        <f t="shared" si="1191"/>
        <v>0</v>
      </c>
      <c r="AF1090" s="439">
        <f t="shared" si="1191"/>
        <v>0</v>
      </c>
      <c r="AG1090" s="439">
        <f t="shared" si="1191"/>
        <v>0</v>
      </c>
      <c r="AH1090" s="439">
        <f t="shared" si="1191"/>
        <v>0</v>
      </c>
      <c r="AI1090" s="440">
        <f t="shared" si="1191"/>
        <v>0</v>
      </c>
      <c r="AJ1090" s="443">
        <f t="shared" si="1192"/>
        <v>0</v>
      </c>
      <c r="AK1090" s="439">
        <f t="shared" si="1193"/>
        <v>0</v>
      </c>
      <c r="AL1090" s="439">
        <f t="shared" si="1194"/>
        <v>0</v>
      </c>
      <c r="AM1090" s="439">
        <f t="shared" si="1195"/>
        <v>0</v>
      </c>
      <c r="AN1090" s="440">
        <f t="shared" si="1196"/>
        <v>0</v>
      </c>
    </row>
    <row r="1091" spans="1:40" outlineLevel="2">
      <c r="A1091" s="882">
        <f>ROW()</f>
        <v>1091</v>
      </c>
      <c r="B1091" s="453"/>
      <c r="D1091" s="452" t="s">
        <v>36</v>
      </c>
      <c r="H1091" s="458"/>
      <c r="I1091" s="458"/>
      <c r="J1091" s="459"/>
      <c r="K1091" s="458"/>
      <c r="L1091" s="439">
        <f t="shared" ref="L1091:AD1091" si="1237">K1199</f>
        <v>0</v>
      </c>
      <c r="M1091" s="439">
        <f t="shared" si="1237"/>
        <v>0.630508211027203</v>
      </c>
      <c r="N1091" s="439">
        <f t="shared" si="1237"/>
        <v>0.630508211027203</v>
      </c>
      <c r="O1091" s="443">
        <f t="shared" si="1237"/>
        <v>0.630508211027203</v>
      </c>
      <c r="P1091" s="439">
        <f t="shared" si="1237"/>
        <v>0.50440656882176238</v>
      </c>
      <c r="Q1091" s="439">
        <f t="shared" si="1237"/>
        <v>0.37830492661632176</v>
      </c>
      <c r="R1091" s="439">
        <f t="shared" si="1237"/>
        <v>0.25220328441088113</v>
      </c>
      <c r="S1091" s="440">
        <f t="shared" si="1237"/>
        <v>0.12610164220544054</v>
      </c>
      <c r="T1091" s="439">
        <f t="shared" si="1237"/>
        <v>0</v>
      </c>
      <c r="U1091" s="439">
        <f t="shared" si="1237"/>
        <v>0</v>
      </c>
      <c r="V1091" s="439">
        <f t="shared" si="1237"/>
        <v>0</v>
      </c>
      <c r="W1091" s="439">
        <f t="shared" si="1237"/>
        <v>0</v>
      </c>
      <c r="X1091" s="440">
        <f t="shared" si="1237"/>
        <v>0</v>
      </c>
      <c r="Y1091" s="443">
        <f t="shared" si="1237"/>
        <v>0</v>
      </c>
      <c r="Z1091" s="439">
        <f t="shared" si="1237"/>
        <v>0</v>
      </c>
      <c r="AA1091" s="439">
        <f t="shared" si="1237"/>
        <v>0</v>
      </c>
      <c r="AB1091" s="439">
        <f t="shared" si="1237"/>
        <v>0</v>
      </c>
      <c r="AC1091" s="439">
        <f t="shared" si="1237"/>
        <v>0</v>
      </c>
      <c r="AD1091" s="440">
        <f t="shared" si="1237"/>
        <v>0</v>
      </c>
      <c r="AE1091" s="443">
        <f t="shared" si="1191"/>
        <v>0</v>
      </c>
      <c r="AF1091" s="439">
        <f t="shared" si="1191"/>
        <v>0</v>
      </c>
      <c r="AG1091" s="439">
        <f t="shared" si="1191"/>
        <v>0</v>
      </c>
      <c r="AH1091" s="439">
        <f t="shared" si="1191"/>
        <v>0</v>
      </c>
      <c r="AI1091" s="440">
        <f t="shared" si="1191"/>
        <v>0</v>
      </c>
      <c r="AJ1091" s="443">
        <f t="shared" si="1192"/>
        <v>0</v>
      </c>
      <c r="AK1091" s="439">
        <f t="shared" si="1193"/>
        <v>0</v>
      </c>
      <c r="AL1091" s="439">
        <f t="shared" si="1194"/>
        <v>0</v>
      </c>
      <c r="AM1091" s="439">
        <f t="shared" si="1195"/>
        <v>0</v>
      </c>
      <c r="AN1091" s="440">
        <f t="shared" si="1196"/>
        <v>0</v>
      </c>
    </row>
    <row r="1092" spans="1:40" outlineLevel="2">
      <c r="A1092" s="882">
        <f>ROW()</f>
        <v>1092</v>
      </c>
      <c r="B1092" s="453"/>
      <c r="D1092" s="452" t="s">
        <v>583</v>
      </c>
      <c r="H1092" s="458"/>
      <c r="I1092" s="458"/>
      <c r="J1092" s="459"/>
      <c r="K1092" s="458"/>
      <c r="L1092" s="439">
        <f t="shared" ref="L1092" si="1238">K1200</f>
        <v>0</v>
      </c>
      <c r="M1092" s="439">
        <f t="shared" ref="M1092" si="1239">L1200</f>
        <v>0</v>
      </c>
      <c r="N1092" s="439">
        <f t="shared" ref="N1092" si="1240">M1200</f>
        <v>0</v>
      </c>
      <c r="O1092" s="443">
        <f t="shared" ref="O1092" si="1241">N1200</f>
        <v>0</v>
      </c>
      <c r="P1092" s="439">
        <f t="shared" ref="P1092" si="1242">O1200</f>
        <v>0</v>
      </c>
      <c r="Q1092" s="439">
        <f t="shared" ref="Q1092" si="1243">P1200</f>
        <v>0</v>
      </c>
      <c r="R1092" s="439">
        <f t="shared" ref="R1092" si="1244">Q1200</f>
        <v>0</v>
      </c>
      <c r="S1092" s="440">
        <f t="shared" ref="S1092" si="1245">R1200</f>
        <v>0</v>
      </c>
      <c r="T1092" s="439">
        <f t="shared" ref="T1092" si="1246">S1200</f>
        <v>0</v>
      </c>
      <c r="U1092" s="439">
        <f t="shared" ref="U1092" si="1247">T1200</f>
        <v>0</v>
      </c>
      <c r="V1092" s="439">
        <f t="shared" ref="V1092" si="1248">U1200</f>
        <v>0</v>
      </c>
      <c r="W1092" s="439">
        <f t="shared" ref="W1092" si="1249">V1200</f>
        <v>0</v>
      </c>
      <c r="X1092" s="440">
        <f t="shared" ref="X1092" si="1250">W1200</f>
        <v>0</v>
      </c>
      <c r="Y1092" s="443">
        <f t="shared" ref="Y1092" si="1251">X1200</f>
        <v>0</v>
      </c>
      <c r="Z1092" s="439">
        <f t="shared" ref="Z1092" si="1252">Y1200</f>
        <v>0</v>
      </c>
      <c r="AA1092" s="439">
        <f t="shared" ref="AA1092" si="1253">Z1200</f>
        <v>0</v>
      </c>
      <c r="AB1092" s="439">
        <f t="shared" ref="AB1092" si="1254">AA1200</f>
        <v>0</v>
      </c>
      <c r="AC1092" s="439">
        <f t="shared" ref="AC1092" si="1255">AB1200</f>
        <v>0</v>
      </c>
      <c r="AD1092" s="440">
        <f t="shared" ref="AD1092" si="1256">AC1200</f>
        <v>0</v>
      </c>
      <c r="AE1092" s="443">
        <f t="shared" ref="AE1092:AN1092" si="1257">AD1200</f>
        <v>0</v>
      </c>
      <c r="AF1092" s="439">
        <f t="shared" si="1257"/>
        <v>0</v>
      </c>
      <c r="AG1092" s="439">
        <f t="shared" si="1257"/>
        <v>0</v>
      </c>
      <c r="AH1092" s="439">
        <f t="shared" si="1257"/>
        <v>0</v>
      </c>
      <c r="AI1092" s="440">
        <f t="shared" si="1257"/>
        <v>0</v>
      </c>
      <c r="AJ1092" s="443">
        <f t="shared" si="1257"/>
        <v>0</v>
      </c>
      <c r="AK1092" s="439">
        <f t="shared" si="1257"/>
        <v>0</v>
      </c>
      <c r="AL1092" s="439">
        <f t="shared" si="1257"/>
        <v>0</v>
      </c>
      <c r="AM1092" s="439">
        <f t="shared" si="1257"/>
        <v>0</v>
      </c>
      <c r="AN1092" s="440">
        <f t="shared" si="1257"/>
        <v>0</v>
      </c>
    </row>
    <row r="1093" spans="1:40" outlineLevel="2">
      <c r="A1093" s="882">
        <f>ROW()</f>
        <v>1093</v>
      </c>
      <c r="B1093" s="453"/>
      <c r="D1093" s="452" t="s">
        <v>81</v>
      </c>
      <c r="H1093" s="458"/>
      <c r="I1093" s="458"/>
      <c r="J1093" s="459"/>
      <c r="K1093" s="458"/>
      <c r="L1093" s="439">
        <f t="shared" ref="L1093:AD1094" si="1258">K1201</f>
        <v>0</v>
      </c>
      <c r="M1093" s="439">
        <f t="shared" si="1258"/>
        <v>2.998264568030387</v>
      </c>
      <c r="N1093" s="439">
        <f t="shared" si="1258"/>
        <v>2.998264568030387</v>
      </c>
      <c r="O1093" s="443">
        <f t="shared" si="1258"/>
        <v>2.998264568030387</v>
      </c>
      <c r="P1093" s="439">
        <f t="shared" si="1258"/>
        <v>2.3986116544243097</v>
      </c>
      <c r="Q1093" s="439">
        <f t="shared" si="1258"/>
        <v>1.7989587408182324</v>
      </c>
      <c r="R1093" s="439">
        <f t="shared" si="1258"/>
        <v>1.1993058272121551</v>
      </c>
      <c r="S1093" s="440">
        <f t="shared" si="1258"/>
        <v>0.59965291360607764</v>
      </c>
      <c r="T1093" s="439">
        <f t="shared" si="1258"/>
        <v>2.2204460492503131E-16</v>
      </c>
      <c r="U1093" s="439">
        <f t="shared" si="1258"/>
        <v>2.2204460492503131E-16</v>
      </c>
      <c r="V1093" s="439">
        <f t="shared" si="1258"/>
        <v>2.2204460492503131E-16</v>
      </c>
      <c r="W1093" s="439">
        <f t="shared" si="1258"/>
        <v>2.2204460492503131E-16</v>
      </c>
      <c r="X1093" s="440">
        <f t="shared" si="1258"/>
        <v>2.2204460492503131E-16</v>
      </c>
      <c r="Y1093" s="443">
        <f t="shared" si="1258"/>
        <v>2.2204460492503131E-16</v>
      </c>
      <c r="Z1093" s="439">
        <f t="shared" si="1258"/>
        <v>2.2204460492503131E-16</v>
      </c>
      <c r="AA1093" s="439">
        <f t="shared" si="1258"/>
        <v>2.2204460492503131E-16</v>
      </c>
      <c r="AB1093" s="439">
        <f t="shared" si="1258"/>
        <v>2.2204460492503131E-16</v>
      </c>
      <c r="AC1093" s="439">
        <f t="shared" si="1258"/>
        <v>2.2204460492503131E-16</v>
      </c>
      <c r="AD1093" s="440">
        <f t="shared" si="1258"/>
        <v>2.2204460492503131E-16</v>
      </c>
      <c r="AE1093" s="443">
        <f t="shared" ref="AE1093:AE1095" si="1259">AD1201</f>
        <v>2.2204460492503131E-16</v>
      </c>
      <c r="AF1093" s="439">
        <f t="shared" ref="AF1093:AF1095" si="1260">AE1201</f>
        <v>2.2204460492503131E-16</v>
      </c>
      <c r="AG1093" s="439">
        <f t="shared" ref="AG1093:AG1095" si="1261">AF1201</f>
        <v>2.2204460492503131E-16</v>
      </c>
      <c r="AH1093" s="439">
        <f t="shared" ref="AH1093:AH1095" si="1262">AG1201</f>
        <v>2.2204460492503131E-16</v>
      </c>
      <c r="AI1093" s="440">
        <f t="shared" ref="AI1093:AI1095" si="1263">AH1201</f>
        <v>2.2204460492503131E-16</v>
      </c>
      <c r="AJ1093" s="443">
        <f t="shared" ref="AJ1093:AJ1095" si="1264">AI1201</f>
        <v>2.2204460492503131E-16</v>
      </c>
      <c r="AK1093" s="439">
        <f t="shared" ref="AK1093:AK1095" si="1265">AJ1201</f>
        <v>0</v>
      </c>
      <c r="AL1093" s="439">
        <f t="shared" ref="AL1093:AL1095" si="1266">AK1201</f>
        <v>0</v>
      </c>
      <c r="AM1093" s="439">
        <f t="shared" ref="AM1093:AM1095" si="1267">AL1201</f>
        <v>0</v>
      </c>
      <c r="AN1093" s="440">
        <f t="shared" ref="AN1093:AN1095" si="1268">AM1201</f>
        <v>0</v>
      </c>
    </row>
    <row r="1094" spans="1:40" outlineLevel="2">
      <c r="A1094" s="882">
        <f>ROW()</f>
        <v>1094</v>
      </c>
      <c r="B1094" s="453"/>
      <c r="D1094" s="452" t="s">
        <v>28</v>
      </c>
      <c r="H1094" s="458"/>
      <c r="I1094" s="458"/>
      <c r="J1094" s="459"/>
      <c r="K1094" s="458"/>
      <c r="L1094" s="439">
        <f t="shared" si="1258"/>
        <v>0</v>
      </c>
      <c r="M1094" s="439">
        <f t="shared" si="1258"/>
        <v>0</v>
      </c>
      <c r="N1094" s="439">
        <f t="shared" si="1258"/>
        <v>0</v>
      </c>
      <c r="O1094" s="443">
        <f t="shared" si="1258"/>
        <v>0</v>
      </c>
      <c r="P1094" s="439">
        <f t="shared" si="1258"/>
        <v>0</v>
      </c>
      <c r="Q1094" s="439">
        <f t="shared" si="1258"/>
        <v>0</v>
      </c>
      <c r="R1094" s="439">
        <f t="shared" si="1258"/>
        <v>0</v>
      </c>
      <c r="S1094" s="440">
        <f t="shared" si="1258"/>
        <v>0</v>
      </c>
      <c r="T1094" s="439">
        <f t="shared" si="1258"/>
        <v>0</v>
      </c>
      <c r="U1094" s="439">
        <f t="shared" si="1258"/>
        <v>0</v>
      </c>
      <c r="V1094" s="439">
        <f t="shared" si="1258"/>
        <v>0</v>
      </c>
      <c r="W1094" s="439">
        <f t="shared" si="1258"/>
        <v>0</v>
      </c>
      <c r="X1094" s="440">
        <f t="shared" si="1258"/>
        <v>0</v>
      </c>
      <c r="Y1094" s="443">
        <f t="shared" si="1258"/>
        <v>0</v>
      </c>
      <c r="Z1094" s="439">
        <f t="shared" si="1258"/>
        <v>0</v>
      </c>
      <c r="AA1094" s="439">
        <f t="shared" si="1258"/>
        <v>0</v>
      </c>
      <c r="AB1094" s="439">
        <f t="shared" si="1258"/>
        <v>0</v>
      </c>
      <c r="AC1094" s="439">
        <f t="shared" si="1258"/>
        <v>0</v>
      </c>
      <c r="AD1094" s="440">
        <f t="shared" si="1258"/>
        <v>0</v>
      </c>
      <c r="AE1094" s="443">
        <f t="shared" si="1259"/>
        <v>0</v>
      </c>
      <c r="AF1094" s="439">
        <f t="shared" si="1260"/>
        <v>0</v>
      </c>
      <c r="AG1094" s="439">
        <f t="shared" si="1261"/>
        <v>0</v>
      </c>
      <c r="AH1094" s="439">
        <f t="shared" si="1262"/>
        <v>0</v>
      </c>
      <c r="AI1094" s="440">
        <f t="shared" si="1263"/>
        <v>0</v>
      </c>
      <c r="AJ1094" s="443">
        <f t="shared" si="1264"/>
        <v>0</v>
      </c>
      <c r="AK1094" s="439">
        <f t="shared" si="1265"/>
        <v>0</v>
      </c>
      <c r="AL1094" s="439">
        <f t="shared" si="1266"/>
        <v>0</v>
      </c>
      <c r="AM1094" s="439">
        <f t="shared" si="1267"/>
        <v>0</v>
      </c>
      <c r="AN1094" s="440">
        <f t="shared" si="1268"/>
        <v>0</v>
      </c>
    </row>
    <row r="1095" spans="1:40" outlineLevel="2">
      <c r="A1095" s="882">
        <f>ROW()</f>
        <v>1095</v>
      </c>
      <c r="B1095" s="453"/>
      <c r="D1095" s="456" t="s">
        <v>443</v>
      </c>
      <c r="E1095" s="456"/>
      <c r="F1095" s="456"/>
      <c r="G1095" s="456"/>
      <c r="H1095" s="460"/>
      <c r="I1095" s="460"/>
      <c r="J1095" s="461"/>
      <c r="K1095" s="460"/>
      <c r="L1095" s="441">
        <f t="shared" ref="L1095:AA1095" si="1269">K1203</f>
        <v>0</v>
      </c>
      <c r="M1095" s="441">
        <f t="shared" si="1269"/>
        <v>0</v>
      </c>
      <c r="N1095" s="441">
        <f t="shared" si="1269"/>
        <v>0</v>
      </c>
      <c r="O1095" s="462">
        <f t="shared" si="1269"/>
        <v>0</v>
      </c>
      <c r="P1095" s="441">
        <f t="shared" si="1269"/>
        <v>0</v>
      </c>
      <c r="Q1095" s="441">
        <f t="shared" si="1269"/>
        <v>0</v>
      </c>
      <c r="R1095" s="441">
        <f t="shared" si="1269"/>
        <v>0</v>
      </c>
      <c r="S1095" s="442">
        <f t="shared" si="1269"/>
        <v>0</v>
      </c>
      <c r="T1095" s="441">
        <f t="shared" si="1269"/>
        <v>0</v>
      </c>
      <c r="U1095" s="441">
        <f t="shared" si="1269"/>
        <v>0</v>
      </c>
      <c r="V1095" s="441">
        <f t="shared" si="1269"/>
        <v>0</v>
      </c>
      <c r="W1095" s="441">
        <f t="shared" si="1269"/>
        <v>0</v>
      </c>
      <c r="X1095" s="442">
        <f t="shared" si="1269"/>
        <v>0</v>
      </c>
      <c r="Y1095" s="462">
        <f t="shared" si="1269"/>
        <v>0</v>
      </c>
      <c r="Z1095" s="441">
        <f t="shared" si="1269"/>
        <v>0</v>
      </c>
      <c r="AA1095" s="441">
        <f t="shared" si="1269"/>
        <v>0</v>
      </c>
      <c r="AB1095" s="441">
        <f t="shared" ref="AB1095:AD1095" si="1270">AA1203</f>
        <v>0</v>
      </c>
      <c r="AC1095" s="441">
        <f t="shared" si="1270"/>
        <v>0</v>
      </c>
      <c r="AD1095" s="442">
        <f t="shared" si="1270"/>
        <v>0</v>
      </c>
      <c r="AE1095" s="462">
        <f t="shared" si="1259"/>
        <v>0</v>
      </c>
      <c r="AF1095" s="441">
        <f t="shared" si="1260"/>
        <v>0</v>
      </c>
      <c r="AG1095" s="441">
        <f t="shared" si="1261"/>
        <v>0</v>
      </c>
      <c r="AH1095" s="441">
        <f t="shared" si="1262"/>
        <v>0</v>
      </c>
      <c r="AI1095" s="442">
        <f t="shared" si="1263"/>
        <v>0</v>
      </c>
      <c r="AJ1095" s="462">
        <f t="shared" si="1264"/>
        <v>0</v>
      </c>
      <c r="AK1095" s="441">
        <f t="shared" si="1265"/>
        <v>0</v>
      </c>
      <c r="AL1095" s="441">
        <f t="shared" si="1266"/>
        <v>0</v>
      </c>
      <c r="AM1095" s="441">
        <f t="shared" si="1267"/>
        <v>0</v>
      </c>
      <c r="AN1095" s="442">
        <f t="shared" si="1268"/>
        <v>0</v>
      </c>
    </row>
    <row r="1096" spans="1:40" outlineLevel="2">
      <c r="A1096" s="882">
        <f>ROW()</f>
        <v>1096</v>
      </c>
      <c r="B1096" s="453"/>
      <c r="D1096" s="452" t="s">
        <v>24</v>
      </c>
      <c r="H1096" s="458"/>
      <c r="I1096" s="458"/>
      <c r="J1096" s="459"/>
      <c r="K1096" s="458"/>
      <c r="L1096" s="439">
        <f t="shared" ref="L1096:AN1096" si="1271">SUM(L1080:L1095)</f>
        <v>0</v>
      </c>
      <c r="M1096" s="439">
        <f t="shared" si="1271"/>
        <v>42.210509991819258</v>
      </c>
      <c r="N1096" s="439">
        <f t="shared" si="1271"/>
        <v>40.981435198288985</v>
      </c>
      <c r="O1096" s="443">
        <f t="shared" si="1271"/>
        <v>41.14434398693237</v>
      </c>
      <c r="P1096" s="439">
        <f t="shared" si="1271"/>
        <v>39.004647971286616</v>
      </c>
      <c r="Q1096" s="439">
        <f t="shared" si="1271"/>
        <v>36.864951955640876</v>
      </c>
      <c r="R1096" s="439">
        <f t="shared" si="1271"/>
        <v>34.725255939995122</v>
      </c>
      <c r="S1096" s="440">
        <f t="shared" si="1271"/>
        <v>32.585559924349369</v>
      </c>
      <c r="T1096" s="439">
        <f t="shared" si="1271"/>
        <v>30.626087490187846</v>
      </c>
      <c r="U1096" s="439">
        <f t="shared" si="1271"/>
        <v>29.89730186623439</v>
      </c>
      <c r="V1096" s="439">
        <f t="shared" si="1271"/>
        <v>28.439730618327477</v>
      </c>
      <c r="W1096" s="439">
        <f t="shared" si="1271"/>
        <v>26.982159370420568</v>
      </c>
      <c r="X1096" s="440">
        <f t="shared" si="1271"/>
        <v>25.524588122513656</v>
      </c>
      <c r="Y1096" s="443">
        <f t="shared" si="1271"/>
        <v>24.067016874606747</v>
      </c>
      <c r="Z1096" s="439">
        <f t="shared" si="1271"/>
        <v>23.338231250653287</v>
      </c>
      <c r="AA1096" s="439">
        <f t="shared" si="1271"/>
        <v>21.880660002746374</v>
      </c>
      <c r="AB1096" s="439">
        <f t="shared" si="1271"/>
        <v>20.423088754839462</v>
      </c>
      <c r="AC1096" s="439">
        <f t="shared" si="1271"/>
        <v>18.965517506932549</v>
      </c>
      <c r="AD1096" s="440">
        <f t="shared" si="1271"/>
        <v>17.507946259025637</v>
      </c>
      <c r="AE1096" s="443">
        <f t="shared" si="1271"/>
        <v>16.050375011118724</v>
      </c>
      <c r="AF1096" s="439">
        <f t="shared" si="1271"/>
        <v>14.594023524777194</v>
      </c>
      <c r="AG1096" s="439">
        <f t="shared" si="1271"/>
        <v>13.145717675747999</v>
      </c>
      <c r="AH1096" s="439">
        <f t="shared" si="1271"/>
        <v>11.697411826718803</v>
      </c>
      <c r="AI1096" s="440">
        <f t="shared" si="1271"/>
        <v>10.249105977689606</v>
      </c>
      <c r="AJ1096" s="443">
        <f t="shared" si="1271"/>
        <v>8.8008001286604109</v>
      </c>
      <c r="AK1096" s="439">
        <f t="shared" si="1271"/>
        <v>7.3371344000625456</v>
      </c>
      <c r="AL1096" s="439">
        <f t="shared" si="1271"/>
        <v>5.8652331687383921</v>
      </c>
      <c r="AM1096" s="439">
        <f t="shared" si="1271"/>
        <v>4.3933319374142386</v>
      </c>
      <c r="AN1096" s="440">
        <f t="shared" si="1271"/>
        <v>4.2678081677738318</v>
      </c>
    </row>
    <row r="1097" spans="1:40" outlineLevel="1">
      <c r="A1097" s="732" t="s">
        <v>59</v>
      </c>
      <c r="B1097" s="733"/>
      <c r="C1097" s="881"/>
      <c r="D1097" s="733"/>
      <c r="E1097" s="733"/>
      <c r="F1097" s="733"/>
      <c r="G1097" s="730"/>
      <c r="H1097" s="733"/>
      <c r="I1097" s="730"/>
      <c r="J1097" s="729"/>
      <c r="K1097" s="730"/>
      <c r="L1097" s="730"/>
      <c r="M1097" s="730"/>
      <c r="N1097" s="730"/>
      <c r="O1097" s="729"/>
      <c r="P1097" s="730"/>
      <c r="Q1097" s="730"/>
      <c r="R1097" s="730"/>
      <c r="S1097" s="731"/>
      <c r="T1097" s="730"/>
      <c r="U1097" s="730"/>
      <c r="V1097" s="730"/>
      <c r="W1097" s="730"/>
      <c r="X1097" s="731"/>
      <c r="Y1097" s="729"/>
      <c r="Z1097" s="730"/>
      <c r="AA1097" s="730"/>
      <c r="AB1097" s="730"/>
      <c r="AC1097" s="730"/>
      <c r="AD1097" s="731"/>
      <c r="AE1097" s="729"/>
      <c r="AF1097" s="730"/>
      <c r="AG1097" s="730"/>
      <c r="AH1097" s="730"/>
      <c r="AI1097" s="731"/>
      <c r="AJ1097" s="729"/>
      <c r="AK1097" s="730"/>
      <c r="AL1097" s="730"/>
      <c r="AM1097" s="730"/>
      <c r="AN1097" s="731"/>
    </row>
    <row r="1098" spans="1:40" outlineLevel="2">
      <c r="A1098" s="882">
        <f>ROW()</f>
        <v>1098</v>
      </c>
      <c r="B1098" s="453"/>
      <c r="D1098" s="452" t="s">
        <v>300</v>
      </c>
      <c r="H1098" s="458"/>
      <c r="I1098" s="458"/>
      <c r="J1098" s="443"/>
      <c r="K1098" s="439"/>
      <c r="L1098" s="27">
        <f>L$660</f>
        <v>0</v>
      </c>
      <c r="M1098" s="439"/>
      <c r="N1098" s="439"/>
      <c r="O1098" s="443"/>
      <c r="P1098" s="439"/>
      <c r="Q1098" s="439"/>
      <c r="R1098" s="439"/>
      <c r="S1098" s="440"/>
      <c r="T1098" s="439"/>
      <c r="U1098" s="439"/>
      <c r="V1098" s="439"/>
      <c r="W1098" s="439"/>
      <c r="X1098" s="440"/>
      <c r="Y1098" s="443"/>
      <c r="Z1098" s="439"/>
      <c r="AA1098" s="439"/>
      <c r="AB1098" s="439"/>
      <c r="AC1098" s="439"/>
      <c r="AD1098" s="440"/>
      <c r="AE1098" s="443"/>
      <c r="AF1098" s="439"/>
      <c r="AG1098" s="439"/>
      <c r="AH1098" s="439"/>
      <c r="AI1098" s="440"/>
      <c r="AJ1098" s="443"/>
      <c r="AK1098" s="439"/>
      <c r="AL1098" s="439"/>
      <c r="AM1098" s="439"/>
      <c r="AN1098" s="440"/>
    </row>
    <row r="1099" spans="1:40" outlineLevel="2">
      <c r="A1099" s="882">
        <f>ROW()</f>
        <v>1099</v>
      </c>
      <c r="B1099" s="453"/>
      <c r="D1099" s="452" t="s">
        <v>301</v>
      </c>
      <c r="H1099" s="458"/>
      <c r="I1099" s="458"/>
      <c r="J1099" s="443"/>
      <c r="K1099" s="439"/>
      <c r="L1099" s="27">
        <f>L$661</f>
        <v>0</v>
      </c>
      <c r="M1099" s="439"/>
      <c r="N1099" s="439"/>
      <c r="O1099" s="443"/>
      <c r="P1099" s="439"/>
      <c r="Q1099" s="439"/>
      <c r="R1099" s="439"/>
      <c r="S1099" s="440"/>
      <c r="T1099" s="439"/>
      <c r="U1099" s="439"/>
      <c r="V1099" s="439"/>
      <c r="W1099" s="439"/>
      <c r="X1099" s="440"/>
      <c r="Y1099" s="443"/>
      <c r="Z1099" s="439"/>
      <c r="AA1099" s="439"/>
      <c r="AB1099" s="439"/>
      <c r="AC1099" s="439"/>
      <c r="AD1099" s="440"/>
      <c r="AE1099" s="443"/>
      <c r="AF1099" s="439"/>
      <c r="AG1099" s="439"/>
      <c r="AH1099" s="439"/>
      <c r="AI1099" s="440"/>
      <c r="AJ1099" s="443"/>
      <c r="AK1099" s="439"/>
      <c r="AL1099" s="439"/>
      <c r="AM1099" s="439"/>
      <c r="AN1099" s="440"/>
    </row>
    <row r="1100" spans="1:40" outlineLevel="2">
      <c r="A1100" s="882">
        <f>ROW()</f>
        <v>1100</v>
      </c>
      <c r="B1100" s="453"/>
      <c r="D1100" s="452" t="s">
        <v>29</v>
      </c>
      <c r="H1100" s="458"/>
      <c r="I1100" s="458"/>
      <c r="J1100" s="443"/>
      <c r="K1100" s="439"/>
      <c r="L1100" s="27">
        <f>L$662</f>
        <v>7.4503327193020015</v>
      </c>
      <c r="M1100" s="439"/>
      <c r="N1100" s="439"/>
      <c r="O1100" s="443"/>
      <c r="P1100" s="439"/>
      <c r="Q1100" s="439"/>
      <c r="R1100" s="439"/>
      <c r="S1100" s="440"/>
      <c r="T1100" s="439"/>
      <c r="U1100" s="439"/>
      <c r="V1100" s="439"/>
      <c r="W1100" s="439"/>
      <c r="X1100" s="440"/>
      <c r="Y1100" s="443"/>
      <c r="Z1100" s="439"/>
      <c r="AA1100" s="439"/>
      <c r="AB1100" s="439"/>
      <c r="AC1100" s="439"/>
      <c r="AD1100" s="440"/>
      <c r="AE1100" s="443"/>
      <c r="AF1100" s="439"/>
      <c r="AG1100" s="439"/>
      <c r="AH1100" s="439"/>
      <c r="AI1100" s="440"/>
      <c r="AJ1100" s="443"/>
      <c r="AK1100" s="439"/>
      <c r="AL1100" s="439"/>
      <c r="AM1100" s="439"/>
      <c r="AN1100" s="440"/>
    </row>
    <row r="1101" spans="1:40" outlineLevel="2">
      <c r="A1101" s="882">
        <f>ROW()</f>
        <v>1101</v>
      </c>
      <c r="B1101" s="453"/>
      <c r="D1101" s="452" t="s">
        <v>30</v>
      </c>
      <c r="H1101" s="458"/>
      <c r="I1101" s="458"/>
      <c r="J1101" s="443"/>
      <c r="K1101" s="439"/>
      <c r="L1101" s="27">
        <f>L$663</f>
        <v>0.14110523702875083</v>
      </c>
      <c r="M1101" s="439"/>
      <c r="N1101" s="439"/>
      <c r="O1101" s="443"/>
      <c r="P1101" s="439"/>
      <c r="Q1101" s="439"/>
      <c r="R1101" s="439"/>
      <c r="S1101" s="440"/>
      <c r="T1101" s="439"/>
      <c r="U1101" s="439"/>
      <c r="V1101" s="439"/>
      <c r="W1101" s="439"/>
      <c r="X1101" s="440"/>
      <c r="Y1101" s="443"/>
      <c r="Z1101" s="439"/>
      <c r="AA1101" s="439"/>
      <c r="AB1101" s="439"/>
      <c r="AC1101" s="439"/>
      <c r="AD1101" s="440"/>
      <c r="AE1101" s="443"/>
      <c r="AF1101" s="439"/>
      <c r="AG1101" s="439"/>
      <c r="AH1101" s="439"/>
      <c r="AI1101" s="440"/>
      <c r="AJ1101" s="443"/>
      <c r="AK1101" s="439"/>
      <c r="AL1101" s="439"/>
      <c r="AM1101" s="439"/>
      <c r="AN1101" s="440"/>
    </row>
    <row r="1102" spans="1:40" outlineLevel="2">
      <c r="A1102" s="882">
        <f>ROW()</f>
        <v>1102</v>
      </c>
      <c r="B1102" s="453"/>
      <c r="D1102" s="452" t="s">
        <v>31</v>
      </c>
      <c r="H1102" s="458"/>
      <c r="I1102" s="458"/>
      <c r="J1102" s="443"/>
      <c r="K1102" s="439"/>
      <c r="L1102" s="27">
        <f>L$664</f>
        <v>0</v>
      </c>
      <c r="M1102" s="439"/>
      <c r="N1102" s="439"/>
      <c r="O1102" s="443"/>
      <c r="P1102" s="439"/>
      <c r="Q1102" s="439"/>
      <c r="R1102" s="439"/>
      <c r="S1102" s="440"/>
      <c r="T1102" s="439"/>
      <c r="U1102" s="439"/>
      <c r="V1102" s="439"/>
      <c r="W1102" s="439"/>
      <c r="X1102" s="440"/>
      <c r="Y1102" s="443"/>
      <c r="Z1102" s="439"/>
      <c r="AA1102" s="439"/>
      <c r="AB1102" s="439"/>
      <c r="AC1102" s="439"/>
      <c r="AD1102" s="440"/>
      <c r="AE1102" s="443"/>
      <c r="AF1102" s="439"/>
      <c r="AG1102" s="439"/>
      <c r="AH1102" s="439"/>
      <c r="AI1102" s="440"/>
      <c r="AJ1102" s="443"/>
      <c r="AK1102" s="439"/>
      <c r="AL1102" s="439"/>
      <c r="AM1102" s="439"/>
      <c r="AN1102" s="440"/>
    </row>
    <row r="1103" spans="1:40" outlineLevel="2">
      <c r="A1103" s="882">
        <f>ROW()</f>
        <v>1103</v>
      </c>
      <c r="B1103" s="453"/>
      <c r="D1103" s="452" t="s">
        <v>32</v>
      </c>
      <c r="H1103" s="458"/>
      <c r="I1103" s="458"/>
      <c r="J1103" s="443"/>
      <c r="K1103" s="439"/>
      <c r="L1103" s="27">
        <f>L$665</f>
        <v>2.5005991372183692E-2</v>
      </c>
      <c r="M1103" s="439"/>
      <c r="N1103" s="439"/>
      <c r="O1103" s="443"/>
      <c r="P1103" s="439"/>
      <c r="Q1103" s="439"/>
      <c r="R1103" s="439"/>
      <c r="S1103" s="440"/>
      <c r="T1103" s="439"/>
      <c r="U1103" s="439"/>
      <c r="V1103" s="439"/>
      <c r="W1103" s="439"/>
      <c r="X1103" s="440"/>
      <c r="Y1103" s="443"/>
      <c r="Z1103" s="439"/>
      <c r="AA1103" s="439"/>
      <c r="AB1103" s="439"/>
      <c r="AC1103" s="439"/>
      <c r="AD1103" s="440"/>
      <c r="AE1103" s="443"/>
      <c r="AF1103" s="439"/>
      <c r="AG1103" s="439"/>
      <c r="AH1103" s="439"/>
      <c r="AI1103" s="440"/>
      <c r="AJ1103" s="443"/>
      <c r="AK1103" s="439"/>
      <c r="AL1103" s="439"/>
      <c r="AM1103" s="439"/>
      <c r="AN1103" s="440"/>
    </row>
    <row r="1104" spans="1:40" outlineLevel="2">
      <c r="A1104" s="882">
        <f>ROW()</f>
        <v>1104</v>
      </c>
      <c r="B1104" s="453"/>
      <c r="D1104" s="452" t="s">
        <v>33</v>
      </c>
      <c r="H1104" s="458"/>
      <c r="I1104" s="458"/>
      <c r="J1104" s="443"/>
      <c r="K1104" s="439"/>
      <c r="L1104" s="27">
        <f>L$666</f>
        <v>0</v>
      </c>
      <c r="M1104" s="439"/>
      <c r="N1104" s="439"/>
      <c r="O1104" s="443"/>
      <c r="P1104" s="439"/>
      <c r="Q1104" s="439"/>
      <c r="R1104" s="439"/>
      <c r="S1104" s="440"/>
      <c r="T1104" s="439"/>
      <c r="U1104" s="439"/>
      <c r="V1104" s="439"/>
      <c r="W1104" s="439"/>
      <c r="X1104" s="440"/>
      <c r="Y1104" s="443"/>
      <c r="Z1104" s="439"/>
      <c r="AA1104" s="439"/>
      <c r="AB1104" s="439"/>
      <c r="AC1104" s="439"/>
      <c r="AD1104" s="440"/>
      <c r="AE1104" s="443"/>
      <c r="AF1104" s="439"/>
      <c r="AG1104" s="439"/>
      <c r="AH1104" s="439"/>
      <c r="AI1104" s="440"/>
      <c r="AJ1104" s="443"/>
      <c r="AK1104" s="439"/>
      <c r="AL1104" s="439"/>
      <c r="AM1104" s="439"/>
      <c r="AN1104" s="440"/>
    </row>
    <row r="1105" spans="1:40" outlineLevel="2">
      <c r="A1105" s="882">
        <f>ROW()</f>
        <v>1105</v>
      </c>
      <c r="B1105" s="453"/>
      <c r="D1105" s="452" t="s">
        <v>27</v>
      </c>
      <c r="H1105" s="458"/>
      <c r="I1105" s="458"/>
      <c r="J1105" s="443"/>
      <c r="K1105" s="439"/>
      <c r="L1105" s="27">
        <f>L$667</f>
        <v>0</v>
      </c>
      <c r="M1105" s="439"/>
      <c r="N1105" s="439"/>
      <c r="O1105" s="443"/>
      <c r="P1105" s="439"/>
      <c r="Q1105" s="439"/>
      <c r="R1105" s="439"/>
      <c r="S1105" s="440"/>
      <c r="T1105" s="439"/>
      <c r="U1105" s="439"/>
      <c r="V1105" s="439"/>
      <c r="W1105" s="439"/>
      <c r="X1105" s="440"/>
      <c r="Y1105" s="443"/>
      <c r="Z1105" s="439"/>
      <c r="AA1105" s="439"/>
      <c r="AB1105" s="439"/>
      <c r="AC1105" s="439"/>
      <c r="AD1105" s="440"/>
      <c r="AE1105" s="443"/>
      <c r="AF1105" s="439"/>
      <c r="AG1105" s="439"/>
      <c r="AH1105" s="439"/>
      <c r="AI1105" s="440"/>
      <c r="AJ1105" s="443"/>
      <c r="AK1105" s="439"/>
      <c r="AL1105" s="439"/>
      <c r="AM1105" s="439"/>
      <c r="AN1105" s="440"/>
    </row>
    <row r="1106" spans="1:40" outlineLevel="2">
      <c r="A1106" s="882">
        <f>ROW()</f>
        <v>1106</v>
      </c>
      <c r="B1106" s="453"/>
      <c r="D1106" s="452" t="s">
        <v>34</v>
      </c>
      <c r="H1106" s="458"/>
      <c r="I1106" s="458"/>
      <c r="J1106" s="443"/>
      <c r="K1106" s="439"/>
      <c r="L1106" s="27">
        <f>L$668</f>
        <v>32.185437347384649</v>
      </c>
      <c r="M1106" s="439"/>
      <c r="N1106" s="439"/>
      <c r="O1106" s="443"/>
      <c r="P1106" s="439"/>
      <c r="Q1106" s="439"/>
      <c r="R1106" s="439"/>
      <c r="S1106" s="440"/>
      <c r="T1106" s="439"/>
      <c r="U1106" s="439"/>
      <c r="V1106" s="439"/>
      <c r="W1106" s="439"/>
      <c r="X1106" s="440"/>
      <c r="Y1106" s="443"/>
      <c r="Z1106" s="439"/>
      <c r="AA1106" s="439"/>
      <c r="AB1106" s="439"/>
      <c r="AC1106" s="439"/>
      <c r="AD1106" s="440"/>
      <c r="AE1106" s="443"/>
      <c r="AF1106" s="439"/>
      <c r="AG1106" s="439"/>
      <c r="AH1106" s="439"/>
      <c r="AI1106" s="440"/>
      <c r="AJ1106" s="443"/>
      <c r="AK1106" s="439"/>
      <c r="AL1106" s="439"/>
      <c r="AM1106" s="439"/>
      <c r="AN1106" s="440"/>
    </row>
    <row r="1107" spans="1:40" outlineLevel="2">
      <c r="A1107" s="882">
        <f>ROW()</f>
        <v>1107</v>
      </c>
      <c r="B1107" s="453"/>
      <c r="D1107" s="452" t="s">
        <v>35</v>
      </c>
      <c r="H1107" s="458"/>
      <c r="I1107" s="458"/>
      <c r="J1107" s="443"/>
      <c r="K1107" s="439"/>
      <c r="L1107" s="27">
        <f>L$669</f>
        <v>8.9307112043513198E-3</v>
      </c>
      <c r="M1107" s="439"/>
      <c r="N1107" s="439"/>
      <c r="O1107" s="443"/>
      <c r="P1107" s="439"/>
      <c r="Q1107" s="439"/>
      <c r="R1107" s="439"/>
      <c r="S1107" s="440"/>
      <c r="T1107" s="439"/>
      <c r="U1107" s="439"/>
      <c r="V1107" s="439"/>
      <c r="W1107" s="439"/>
      <c r="X1107" s="440"/>
      <c r="Y1107" s="443"/>
      <c r="Z1107" s="439"/>
      <c r="AA1107" s="439"/>
      <c r="AB1107" s="439"/>
      <c r="AC1107" s="439"/>
      <c r="AD1107" s="440"/>
      <c r="AE1107" s="443"/>
      <c r="AF1107" s="439"/>
      <c r="AG1107" s="439"/>
      <c r="AH1107" s="439"/>
      <c r="AI1107" s="440"/>
      <c r="AJ1107" s="443"/>
      <c r="AK1107" s="439"/>
      <c r="AL1107" s="439"/>
      <c r="AM1107" s="439"/>
      <c r="AN1107" s="440"/>
    </row>
    <row r="1108" spans="1:40" outlineLevel="2">
      <c r="A1108" s="882">
        <f>ROW()</f>
        <v>1108</v>
      </c>
      <c r="B1108" s="453"/>
      <c r="D1108" s="452" t="s">
        <v>302</v>
      </c>
      <c r="H1108" s="458"/>
      <c r="I1108" s="458"/>
      <c r="J1108" s="443"/>
      <c r="K1108" s="439"/>
      <c r="L1108" s="27">
        <f>L$670</f>
        <v>0</v>
      </c>
      <c r="M1108" s="439"/>
      <c r="N1108" s="439"/>
      <c r="O1108" s="443"/>
      <c r="P1108" s="439"/>
      <c r="Q1108" s="439"/>
      <c r="R1108" s="439"/>
      <c r="S1108" s="440"/>
      <c r="T1108" s="439"/>
      <c r="U1108" s="439"/>
      <c r="V1108" s="439"/>
      <c r="W1108" s="439"/>
      <c r="X1108" s="440"/>
      <c r="Y1108" s="443"/>
      <c r="Z1108" s="439"/>
      <c r="AA1108" s="439"/>
      <c r="AB1108" s="439"/>
      <c r="AC1108" s="439"/>
      <c r="AD1108" s="440"/>
      <c r="AE1108" s="443"/>
      <c r="AF1108" s="439"/>
      <c r="AG1108" s="439"/>
      <c r="AH1108" s="439"/>
      <c r="AI1108" s="440"/>
      <c r="AJ1108" s="443"/>
      <c r="AK1108" s="439"/>
      <c r="AL1108" s="439"/>
      <c r="AM1108" s="439"/>
      <c r="AN1108" s="440"/>
    </row>
    <row r="1109" spans="1:40" outlineLevel="2">
      <c r="A1109" s="882">
        <f>ROW()</f>
        <v>1109</v>
      </c>
      <c r="B1109" s="453"/>
      <c r="D1109" s="452" t="s">
        <v>36</v>
      </c>
      <c r="H1109" s="458"/>
      <c r="I1109" s="458"/>
      <c r="J1109" s="443"/>
      <c r="K1109" s="439"/>
      <c r="L1109" s="27">
        <f>L$671</f>
        <v>0.630508211027203</v>
      </c>
      <c r="M1109" s="439"/>
      <c r="N1109" s="439"/>
      <c r="O1109" s="443"/>
      <c r="P1109" s="439"/>
      <c r="Q1109" s="439"/>
      <c r="R1109" s="439"/>
      <c r="S1109" s="440"/>
      <c r="T1109" s="439"/>
      <c r="U1109" s="439"/>
      <c r="V1109" s="439"/>
      <c r="W1109" s="439"/>
      <c r="X1109" s="440"/>
      <c r="Y1109" s="443"/>
      <c r="Z1109" s="439"/>
      <c r="AA1109" s="439"/>
      <c r="AB1109" s="439"/>
      <c r="AC1109" s="439"/>
      <c r="AD1109" s="440"/>
      <c r="AE1109" s="443"/>
      <c r="AF1109" s="439"/>
      <c r="AG1109" s="439"/>
      <c r="AH1109" s="439"/>
      <c r="AI1109" s="440"/>
      <c r="AJ1109" s="443"/>
      <c r="AK1109" s="439"/>
      <c r="AL1109" s="439"/>
      <c r="AM1109" s="439"/>
      <c r="AN1109" s="440"/>
    </row>
    <row r="1110" spans="1:40" outlineLevel="2">
      <c r="A1110" s="882">
        <f>ROW()</f>
        <v>1110</v>
      </c>
      <c r="B1110" s="453"/>
      <c r="D1110" s="452" t="s">
        <v>583</v>
      </c>
      <c r="H1110" s="458"/>
      <c r="I1110" s="458"/>
      <c r="J1110" s="443"/>
      <c r="K1110" s="439"/>
      <c r="L1110" s="27">
        <f>L$672</f>
        <v>0</v>
      </c>
      <c r="M1110" s="439"/>
      <c r="N1110" s="439"/>
      <c r="O1110" s="443"/>
      <c r="P1110" s="439"/>
      <c r="Q1110" s="439"/>
      <c r="R1110" s="439"/>
      <c r="S1110" s="440"/>
      <c r="T1110" s="439"/>
      <c r="U1110" s="439"/>
      <c r="V1110" s="439"/>
      <c r="W1110" s="439"/>
      <c r="X1110" s="440"/>
      <c r="Y1110" s="443"/>
      <c r="Z1110" s="439"/>
      <c r="AA1110" s="439"/>
      <c r="AB1110" s="439"/>
      <c r="AC1110" s="439"/>
      <c r="AD1110" s="440"/>
      <c r="AE1110" s="443"/>
      <c r="AF1110" s="439"/>
      <c r="AG1110" s="439"/>
      <c r="AH1110" s="439"/>
      <c r="AI1110" s="440"/>
      <c r="AJ1110" s="443"/>
      <c r="AK1110" s="439"/>
      <c r="AL1110" s="439"/>
      <c r="AM1110" s="439"/>
      <c r="AN1110" s="440"/>
    </row>
    <row r="1111" spans="1:40" outlineLevel="2">
      <c r="A1111" s="882">
        <f>ROW()</f>
        <v>1111</v>
      </c>
      <c r="B1111" s="453"/>
      <c r="D1111" s="452" t="s">
        <v>81</v>
      </c>
      <c r="H1111" s="458"/>
      <c r="I1111" s="458"/>
      <c r="J1111" s="443"/>
      <c r="K1111" s="439"/>
      <c r="L1111" s="27">
        <f>L$673</f>
        <v>2.998264568030387</v>
      </c>
      <c r="M1111" s="439"/>
      <c r="N1111" s="439"/>
      <c r="O1111" s="443"/>
      <c r="P1111" s="439"/>
      <c r="Q1111" s="439"/>
      <c r="R1111" s="439"/>
      <c r="S1111" s="440"/>
      <c r="T1111" s="439"/>
      <c r="U1111" s="439"/>
      <c r="V1111" s="439"/>
      <c r="W1111" s="439"/>
      <c r="X1111" s="440"/>
      <c r="Y1111" s="443"/>
      <c r="Z1111" s="439"/>
      <c r="AA1111" s="439"/>
      <c r="AB1111" s="439"/>
      <c r="AC1111" s="439"/>
      <c r="AD1111" s="440"/>
      <c r="AE1111" s="443"/>
      <c r="AF1111" s="439"/>
      <c r="AG1111" s="439"/>
      <c r="AH1111" s="439"/>
      <c r="AI1111" s="440"/>
      <c r="AJ1111" s="443"/>
      <c r="AK1111" s="439"/>
      <c r="AL1111" s="439"/>
      <c r="AM1111" s="439"/>
      <c r="AN1111" s="440"/>
    </row>
    <row r="1112" spans="1:40" outlineLevel="2">
      <c r="A1112" s="882">
        <f>ROW()</f>
        <v>1112</v>
      </c>
      <c r="B1112" s="453"/>
      <c r="D1112" s="452" t="s">
        <v>28</v>
      </c>
      <c r="H1112" s="458"/>
      <c r="I1112" s="458"/>
      <c r="J1112" s="443"/>
      <c r="K1112" s="439"/>
      <c r="L1112" s="27">
        <f>L$674</f>
        <v>0</v>
      </c>
      <c r="M1112" s="439"/>
      <c r="N1112" s="439"/>
      <c r="O1112" s="443"/>
      <c r="P1112" s="439"/>
      <c r="Q1112" s="439"/>
      <c r="R1112" s="439"/>
      <c r="S1112" s="440"/>
      <c r="T1112" s="439"/>
      <c r="U1112" s="439"/>
      <c r="V1112" s="439"/>
      <c r="W1112" s="439"/>
      <c r="X1112" s="440"/>
      <c r="Y1112" s="443"/>
      <c r="Z1112" s="439"/>
      <c r="AA1112" s="439"/>
      <c r="AB1112" s="439"/>
      <c r="AC1112" s="439"/>
      <c r="AD1112" s="440"/>
      <c r="AE1112" s="443"/>
      <c r="AF1112" s="439"/>
      <c r="AG1112" s="439"/>
      <c r="AH1112" s="439"/>
      <c r="AI1112" s="440"/>
      <c r="AJ1112" s="443"/>
      <c r="AK1112" s="439"/>
      <c r="AL1112" s="439"/>
      <c r="AM1112" s="439"/>
      <c r="AN1112" s="440"/>
    </row>
    <row r="1113" spans="1:40" outlineLevel="2">
      <c r="A1113" s="882">
        <f>ROW()</f>
        <v>1113</v>
      </c>
      <c r="B1113" s="453"/>
      <c r="D1113" s="456" t="s">
        <v>443</v>
      </c>
      <c r="E1113" s="456"/>
      <c r="F1113" s="456"/>
      <c r="G1113" s="456"/>
      <c r="H1113" s="460"/>
      <c r="I1113" s="460"/>
      <c r="J1113" s="462"/>
      <c r="K1113" s="441"/>
      <c r="L1113" s="30">
        <f>L$675</f>
        <v>0</v>
      </c>
      <c r="M1113" s="441"/>
      <c r="N1113" s="441"/>
      <c r="O1113" s="462"/>
      <c r="P1113" s="441"/>
      <c r="Q1113" s="441"/>
      <c r="R1113" s="441"/>
      <c r="S1113" s="442"/>
      <c r="T1113" s="441"/>
      <c r="U1113" s="441"/>
      <c r="V1113" s="441"/>
      <c r="W1113" s="441"/>
      <c r="X1113" s="442"/>
      <c r="Y1113" s="462"/>
      <c r="Z1113" s="441"/>
      <c r="AA1113" s="441"/>
      <c r="AB1113" s="441"/>
      <c r="AC1113" s="441"/>
      <c r="AD1113" s="442"/>
      <c r="AE1113" s="462"/>
      <c r="AF1113" s="441"/>
      <c r="AG1113" s="441"/>
      <c r="AH1113" s="441"/>
      <c r="AI1113" s="442"/>
      <c r="AJ1113" s="462"/>
      <c r="AK1113" s="441"/>
      <c r="AL1113" s="441"/>
      <c r="AM1113" s="441"/>
      <c r="AN1113" s="442"/>
    </row>
    <row r="1114" spans="1:40" outlineLevel="2">
      <c r="A1114" s="882">
        <f>ROW()</f>
        <v>1114</v>
      </c>
      <c r="B1114" s="453"/>
      <c r="D1114" s="452" t="s">
        <v>24</v>
      </c>
      <c r="H1114" s="458"/>
      <c r="I1114" s="458"/>
      <c r="J1114" s="443"/>
      <c r="K1114" s="439"/>
      <c r="L1114" s="439">
        <f>SUM(L1098:L1113)</f>
        <v>43.439584785349524</v>
      </c>
      <c r="M1114" s="439"/>
      <c r="N1114" s="439"/>
      <c r="O1114" s="443"/>
      <c r="P1114" s="439"/>
      <c r="Q1114" s="439"/>
      <c r="R1114" s="439"/>
      <c r="S1114" s="440"/>
      <c r="T1114" s="439"/>
      <c r="U1114" s="439"/>
      <c r="V1114" s="439"/>
      <c r="W1114" s="439"/>
      <c r="X1114" s="440"/>
      <c r="Y1114" s="443"/>
      <c r="Z1114" s="439"/>
      <c r="AA1114" s="439"/>
      <c r="AB1114" s="439"/>
      <c r="AC1114" s="439"/>
      <c r="AD1114" s="440"/>
      <c r="AE1114" s="443"/>
      <c r="AF1114" s="439"/>
      <c r="AG1114" s="439"/>
      <c r="AH1114" s="439"/>
      <c r="AI1114" s="440"/>
      <c r="AJ1114" s="443"/>
      <c r="AK1114" s="439"/>
      <c r="AL1114" s="439"/>
      <c r="AM1114" s="439"/>
      <c r="AN1114" s="440"/>
    </row>
    <row r="1115" spans="1:40" outlineLevel="1">
      <c r="A1115" s="732" t="s">
        <v>238</v>
      </c>
      <c r="B1115" s="733"/>
      <c r="C1115" s="881"/>
      <c r="D1115" s="733"/>
      <c r="E1115" s="733"/>
      <c r="F1115" s="733"/>
      <c r="G1115" s="730"/>
      <c r="H1115" s="733"/>
      <c r="I1115" s="730"/>
      <c r="J1115" s="729"/>
      <c r="K1115" s="730"/>
      <c r="L1115" s="730"/>
      <c r="M1115" s="730"/>
      <c r="N1115" s="730"/>
      <c r="O1115" s="729"/>
      <c r="P1115" s="730"/>
      <c r="Q1115" s="730"/>
      <c r="R1115" s="730"/>
      <c r="S1115" s="731"/>
      <c r="T1115" s="730"/>
      <c r="U1115" s="730"/>
      <c r="V1115" s="730"/>
      <c r="W1115" s="730"/>
      <c r="X1115" s="731"/>
      <c r="Y1115" s="729"/>
      <c r="Z1115" s="730"/>
      <c r="AA1115" s="730"/>
      <c r="AB1115" s="730"/>
      <c r="AC1115" s="730"/>
      <c r="AD1115" s="731"/>
      <c r="AE1115" s="729"/>
      <c r="AF1115" s="730"/>
      <c r="AG1115" s="730"/>
      <c r="AH1115" s="730"/>
      <c r="AI1115" s="731"/>
      <c r="AJ1115" s="729"/>
      <c r="AK1115" s="730"/>
      <c r="AL1115" s="730"/>
      <c r="AM1115" s="730"/>
      <c r="AN1115" s="731"/>
    </row>
    <row r="1116" spans="1:40" outlineLevel="2">
      <c r="A1116" s="882">
        <f>ROW()</f>
        <v>1116</v>
      </c>
      <c r="B1116" s="453"/>
      <c r="D1116" s="1205" t="s">
        <v>300</v>
      </c>
      <c r="E1116" s="1205"/>
      <c r="F1116" s="1205"/>
      <c r="G1116" s="1205"/>
      <c r="H1116" s="4"/>
      <c r="I1116" s="4"/>
      <c r="J1116" s="329"/>
      <c r="K1116" s="4"/>
      <c r="L1116" s="4"/>
      <c r="M1116" s="4"/>
      <c r="N1116" s="4"/>
      <c r="O1116" s="329"/>
      <c r="P1116" s="4"/>
      <c r="Q1116" s="4"/>
      <c r="R1116" s="4"/>
      <c r="S1116" s="316"/>
      <c r="T1116" s="53"/>
      <c r="U1116" s="53"/>
      <c r="V1116" s="53"/>
      <c r="W1116" s="53"/>
      <c r="X1116" s="44"/>
      <c r="Y1116" s="252"/>
      <c r="Z1116" s="53"/>
      <c r="AA1116" s="53"/>
      <c r="AB1116" s="53"/>
      <c r="AC1116" s="53"/>
      <c r="AD1116" s="44"/>
      <c r="AE1116" s="252"/>
      <c r="AF1116" s="53"/>
      <c r="AG1116" s="53"/>
      <c r="AH1116" s="53"/>
      <c r="AI1116" s="44"/>
      <c r="AJ1116" s="252"/>
      <c r="AK1116" s="53"/>
      <c r="AL1116" s="53"/>
      <c r="AM1116" s="53"/>
      <c r="AN1116" s="44"/>
    </row>
    <row r="1117" spans="1:40" outlineLevel="2">
      <c r="A1117" s="882">
        <f>ROW()</f>
        <v>1117</v>
      </c>
      <c r="B1117" s="453"/>
      <c r="D1117" s="1205" t="s">
        <v>301</v>
      </c>
      <c r="E1117" s="1205"/>
      <c r="F1117" s="1205"/>
      <c r="G1117" s="1205"/>
      <c r="H1117" s="4"/>
      <c r="I1117" s="4"/>
      <c r="J1117" s="329"/>
      <c r="K1117" s="4"/>
      <c r="L1117" s="4"/>
      <c r="M1117" s="4"/>
      <c r="N1117" s="4"/>
      <c r="O1117" s="329"/>
      <c r="P1117" s="4"/>
      <c r="Q1117" s="4"/>
      <c r="R1117" s="4"/>
      <c r="S1117" s="316"/>
      <c r="T1117" s="53"/>
      <c r="U1117" s="53"/>
      <c r="V1117" s="53"/>
      <c r="W1117" s="53"/>
      <c r="X1117" s="44"/>
      <c r="Y1117" s="252"/>
      <c r="Z1117" s="53"/>
      <c r="AA1117" s="53"/>
      <c r="AB1117" s="53"/>
      <c r="AC1117" s="53"/>
      <c r="AD1117" s="44"/>
      <c r="AE1117" s="252"/>
      <c r="AF1117" s="53"/>
      <c r="AG1117" s="53"/>
      <c r="AH1117" s="53"/>
      <c r="AI1117" s="44"/>
      <c r="AJ1117" s="252"/>
      <c r="AK1117" s="53"/>
      <c r="AL1117" s="53"/>
      <c r="AM1117" s="53"/>
      <c r="AN1117" s="44"/>
    </row>
    <row r="1118" spans="1:40" outlineLevel="2">
      <c r="A1118" s="882">
        <f>ROW()</f>
        <v>1118</v>
      </c>
      <c r="B1118" s="453"/>
      <c r="D1118" s="1205" t="s">
        <v>29</v>
      </c>
      <c r="E1118" s="1205"/>
      <c r="F1118" s="1205"/>
      <c r="G1118" s="1205"/>
      <c r="H1118" s="4"/>
      <c r="I1118" s="4"/>
      <c r="J1118" s="329"/>
      <c r="K1118" s="4"/>
      <c r="L1118" s="4"/>
      <c r="M1118" s="4"/>
      <c r="N1118" s="4"/>
      <c r="O1118" s="329"/>
      <c r="P1118" s="4"/>
      <c r="Q1118" s="4"/>
      <c r="R1118" s="4"/>
      <c r="S1118" s="316"/>
      <c r="T1118" s="53"/>
      <c r="U1118" s="53"/>
      <c r="V1118" s="53"/>
      <c r="W1118" s="53"/>
      <c r="X1118" s="44"/>
      <c r="Y1118" s="252"/>
      <c r="Z1118" s="53"/>
      <c r="AA1118" s="53"/>
      <c r="AB1118" s="53"/>
      <c r="AC1118" s="53"/>
      <c r="AD1118" s="44"/>
      <c r="AE1118" s="252"/>
      <c r="AF1118" s="53"/>
      <c r="AG1118" s="53"/>
      <c r="AH1118" s="53"/>
      <c r="AI1118" s="44"/>
      <c r="AJ1118" s="252"/>
      <c r="AK1118" s="53"/>
      <c r="AL1118" s="53"/>
      <c r="AM1118" s="53"/>
      <c r="AN1118" s="44"/>
    </row>
    <row r="1119" spans="1:40" outlineLevel="2">
      <c r="A1119" s="882">
        <f>ROW()</f>
        <v>1119</v>
      </c>
      <c r="B1119" s="453"/>
      <c r="D1119" s="1205" t="s">
        <v>30</v>
      </c>
      <c r="E1119" s="1205"/>
      <c r="F1119" s="1205"/>
      <c r="G1119" s="1205"/>
      <c r="H1119" s="4"/>
      <c r="I1119" s="4"/>
      <c r="J1119" s="329"/>
      <c r="K1119" s="4"/>
      <c r="L1119" s="4"/>
      <c r="M1119" s="4"/>
      <c r="N1119" s="4"/>
      <c r="O1119" s="329"/>
      <c r="P1119" s="4"/>
      <c r="Q1119" s="4"/>
      <c r="R1119" s="4"/>
      <c r="S1119" s="316"/>
      <c r="T1119" s="53"/>
      <c r="U1119" s="53"/>
      <c r="V1119" s="53"/>
      <c r="W1119" s="53"/>
      <c r="X1119" s="44"/>
      <c r="Y1119" s="252"/>
      <c r="Z1119" s="53"/>
      <c r="AA1119" s="53"/>
      <c r="AB1119" s="53"/>
      <c r="AC1119" s="53"/>
      <c r="AD1119" s="44"/>
      <c r="AE1119" s="252"/>
      <c r="AF1119" s="53"/>
      <c r="AG1119" s="53"/>
      <c r="AH1119" s="53"/>
      <c r="AI1119" s="44"/>
      <c r="AJ1119" s="252"/>
      <c r="AK1119" s="53"/>
      <c r="AL1119" s="53"/>
      <c r="AM1119" s="53"/>
      <c r="AN1119" s="44"/>
    </row>
    <row r="1120" spans="1:40" outlineLevel="2">
      <c r="A1120" s="882">
        <f>ROW()</f>
        <v>1120</v>
      </c>
      <c r="B1120" s="453"/>
      <c r="D1120" s="1205" t="s">
        <v>31</v>
      </c>
      <c r="E1120" s="1205"/>
      <c r="F1120" s="1205"/>
      <c r="G1120" s="1205"/>
      <c r="H1120" s="4"/>
      <c r="I1120" s="4"/>
      <c r="J1120" s="329"/>
      <c r="K1120" s="4"/>
      <c r="L1120" s="4"/>
      <c r="M1120" s="4"/>
      <c r="N1120" s="4"/>
      <c r="O1120" s="329"/>
      <c r="P1120" s="4"/>
      <c r="Q1120" s="4"/>
      <c r="R1120" s="4"/>
      <c r="S1120" s="316"/>
      <c r="T1120" s="53"/>
      <c r="U1120" s="53"/>
      <c r="V1120" s="53"/>
      <c r="W1120" s="53"/>
      <c r="X1120" s="44"/>
      <c r="Y1120" s="252"/>
      <c r="Z1120" s="53"/>
      <c r="AA1120" s="53"/>
      <c r="AB1120" s="53"/>
      <c r="AC1120" s="53"/>
      <c r="AD1120" s="44"/>
      <c r="AE1120" s="252"/>
      <c r="AF1120" s="53"/>
      <c r="AG1120" s="53"/>
      <c r="AH1120" s="53"/>
      <c r="AI1120" s="44"/>
      <c r="AJ1120" s="252"/>
      <c r="AK1120" s="53"/>
      <c r="AL1120" s="53"/>
      <c r="AM1120" s="53"/>
      <c r="AN1120" s="44"/>
    </row>
    <row r="1121" spans="1:40" outlineLevel="2">
      <c r="A1121" s="882">
        <f>ROW()</f>
        <v>1121</v>
      </c>
      <c r="B1121" s="453"/>
      <c r="D1121" s="1205" t="s">
        <v>32</v>
      </c>
      <c r="E1121" s="1205"/>
      <c r="F1121" s="1205"/>
      <c r="G1121" s="1205"/>
      <c r="H1121" s="4"/>
      <c r="I1121" s="4"/>
      <c r="J1121" s="329"/>
      <c r="K1121" s="4"/>
      <c r="L1121" s="4"/>
      <c r="M1121" s="4"/>
      <c r="N1121" s="4"/>
      <c r="O1121" s="329"/>
      <c r="P1121" s="4"/>
      <c r="Q1121" s="4"/>
      <c r="R1121" s="4"/>
      <c r="S1121" s="316"/>
      <c r="T1121" s="53"/>
      <c r="U1121" s="53"/>
      <c r="V1121" s="53"/>
      <c r="W1121" s="53"/>
      <c r="X1121" s="44"/>
      <c r="Y1121" s="252"/>
      <c r="Z1121" s="53"/>
      <c r="AA1121" s="53"/>
      <c r="AB1121" s="53"/>
      <c r="AC1121" s="53"/>
      <c r="AD1121" s="44"/>
      <c r="AE1121" s="252"/>
      <c r="AF1121" s="53"/>
      <c r="AG1121" s="53"/>
      <c r="AH1121" s="53"/>
      <c r="AI1121" s="44"/>
      <c r="AJ1121" s="252"/>
      <c r="AK1121" s="53"/>
      <c r="AL1121" s="53"/>
      <c r="AM1121" s="53"/>
      <c r="AN1121" s="44"/>
    </row>
    <row r="1122" spans="1:40" outlineLevel="2">
      <c r="A1122" s="882">
        <f>ROW()</f>
        <v>1122</v>
      </c>
      <c r="B1122" s="453"/>
      <c r="D1122" s="1205" t="s">
        <v>33</v>
      </c>
      <c r="E1122" s="1205"/>
      <c r="F1122" s="1205"/>
      <c r="G1122" s="1205"/>
      <c r="H1122" s="4"/>
      <c r="I1122" s="4"/>
      <c r="J1122" s="329"/>
      <c r="K1122" s="4"/>
      <c r="L1122" s="4"/>
      <c r="M1122" s="4"/>
      <c r="N1122" s="4"/>
      <c r="O1122" s="329"/>
      <c r="P1122" s="4"/>
      <c r="Q1122" s="4"/>
      <c r="R1122" s="4"/>
      <c r="S1122" s="316"/>
      <c r="T1122" s="53"/>
      <c r="U1122" s="53"/>
      <c r="V1122" s="53"/>
      <c r="W1122" s="53"/>
      <c r="X1122" s="44"/>
      <c r="Y1122" s="252"/>
      <c r="Z1122" s="53"/>
      <c r="AA1122" s="53"/>
      <c r="AB1122" s="53"/>
      <c r="AC1122" s="53"/>
      <c r="AD1122" s="44"/>
      <c r="AE1122" s="252"/>
      <c r="AF1122" s="53"/>
      <c r="AG1122" s="53"/>
      <c r="AH1122" s="53"/>
      <c r="AI1122" s="44"/>
      <c r="AJ1122" s="252"/>
      <c r="AK1122" s="53"/>
      <c r="AL1122" s="53"/>
      <c r="AM1122" s="53"/>
      <c r="AN1122" s="44"/>
    </row>
    <row r="1123" spans="1:40" outlineLevel="2">
      <c r="A1123" s="882">
        <f>ROW()</f>
        <v>1123</v>
      </c>
      <c r="B1123" s="453"/>
      <c r="D1123" s="1205" t="s">
        <v>27</v>
      </c>
      <c r="E1123" s="1205"/>
      <c r="F1123" s="1205"/>
      <c r="G1123" s="1205"/>
      <c r="H1123" s="4"/>
      <c r="I1123" s="4"/>
      <c r="J1123" s="329"/>
      <c r="K1123" s="4"/>
      <c r="L1123" s="4"/>
      <c r="M1123" s="4"/>
      <c r="N1123" s="4"/>
      <c r="O1123" s="329"/>
      <c r="P1123" s="4"/>
      <c r="Q1123" s="4"/>
      <c r="R1123" s="4"/>
      <c r="S1123" s="316"/>
      <c r="T1123" s="53"/>
      <c r="U1123" s="53"/>
      <c r="V1123" s="53"/>
      <c r="W1123" s="53"/>
      <c r="X1123" s="44"/>
      <c r="Y1123" s="252"/>
      <c r="Z1123" s="53"/>
      <c r="AA1123" s="53"/>
      <c r="AB1123" s="53"/>
      <c r="AC1123" s="53"/>
      <c r="AD1123" s="44"/>
      <c r="AE1123" s="252"/>
      <c r="AF1123" s="53"/>
      <c r="AG1123" s="53"/>
      <c r="AH1123" s="53"/>
      <c r="AI1123" s="44"/>
      <c r="AJ1123" s="252"/>
      <c r="AK1123" s="53"/>
      <c r="AL1123" s="53"/>
      <c r="AM1123" s="53"/>
      <c r="AN1123" s="44"/>
    </row>
    <row r="1124" spans="1:40" outlineLevel="2">
      <c r="A1124" s="882">
        <f>ROW()</f>
        <v>1124</v>
      </c>
      <c r="B1124" s="453"/>
      <c r="D1124" s="1205" t="s">
        <v>34</v>
      </c>
      <c r="E1124" s="1205"/>
      <c r="F1124" s="1205"/>
      <c r="G1124" s="1205"/>
      <c r="H1124" s="4"/>
      <c r="I1124" s="4"/>
      <c r="J1124" s="329"/>
      <c r="K1124" s="4"/>
      <c r="L1124" s="4"/>
      <c r="M1124" s="4"/>
      <c r="N1124" s="4"/>
      <c r="O1124" s="329"/>
      <c r="P1124" s="4"/>
      <c r="Q1124" s="4"/>
      <c r="R1124" s="4"/>
      <c r="S1124" s="316"/>
      <c r="T1124" s="53"/>
      <c r="U1124" s="53"/>
      <c r="V1124" s="53"/>
      <c r="W1124" s="53"/>
      <c r="X1124" s="44"/>
      <c r="Y1124" s="252"/>
      <c r="Z1124" s="53"/>
      <c r="AA1124" s="53"/>
      <c r="AB1124" s="53"/>
      <c r="AC1124" s="53"/>
      <c r="AD1124" s="44"/>
      <c r="AE1124" s="252"/>
      <c r="AF1124" s="53"/>
      <c r="AG1124" s="53"/>
      <c r="AH1124" s="53"/>
      <c r="AI1124" s="44"/>
      <c r="AJ1124" s="252"/>
      <c r="AK1124" s="53"/>
      <c r="AL1124" s="53"/>
      <c r="AM1124" s="53"/>
      <c r="AN1124" s="44"/>
    </row>
    <row r="1125" spans="1:40" outlineLevel="2">
      <c r="A1125" s="882">
        <f>ROW()</f>
        <v>1125</v>
      </c>
      <c r="B1125" s="453"/>
      <c r="D1125" s="1205" t="s">
        <v>35</v>
      </c>
      <c r="E1125" s="1205"/>
      <c r="F1125" s="1205"/>
      <c r="G1125" s="1205"/>
      <c r="H1125" s="4"/>
      <c r="I1125" s="4"/>
      <c r="J1125" s="329"/>
      <c r="K1125" s="4"/>
      <c r="L1125" s="4"/>
      <c r="M1125" s="4"/>
      <c r="N1125" s="4"/>
      <c r="O1125" s="329"/>
      <c r="P1125" s="4"/>
      <c r="Q1125" s="4"/>
      <c r="R1125" s="4"/>
      <c r="S1125" s="316"/>
      <c r="T1125" s="53"/>
      <c r="U1125" s="53"/>
      <c r="V1125" s="53"/>
      <c r="W1125" s="53"/>
      <c r="X1125" s="44"/>
      <c r="Y1125" s="252"/>
      <c r="Z1125" s="53"/>
      <c r="AA1125" s="53"/>
      <c r="AB1125" s="53"/>
      <c r="AC1125" s="53"/>
      <c r="AD1125" s="44"/>
      <c r="AE1125" s="252"/>
      <c r="AF1125" s="53"/>
      <c r="AG1125" s="53"/>
      <c r="AH1125" s="53"/>
      <c r="AI1125" s="44"/>
      <c r="AJ1125" s="252"/>
      <c r="AK1125" s="53"/>
      <c r="AL1125" s="53"/>
      <c r="AM1125" s="53"/>
      <c r="AN1125" s="44"/>
    </row>
    <row r="1126" spans="1:40" outlineLevel="2">
      <c r="A1126" s="882">
        <f>ROW()</f>
        <v>1126</v>
      </c>
      <c r="B1126" s="453"/>
      <c r="D1126" s="1205" t="s">
        <v>302</v>
      </c>
      <c r="E1126" s="1205"/>
      <c r="F1126" s="1205"/>
      <c r="G1126" s="1205"/>
      <c r="H1126" s="4"/>
      <c r="I1126" s="4"/>
      <c r="J1126" s="329"/>
      <c r="K1126" s="4"/>
      <c r="L1126" s="4"/>
      <c r="M1126" s="4"/>
      <c r="N1126" s="4"/>
      <c r="O1126" s="329"/>
      <c r="P1126" s="4"/>
      <c r="Q1126" s="4"/>
      <c r="R1126" s="4"/>
      <c r="S1126" s="316"/>
      <c r="T1126" s="53"/>
      <c r="U1126" s="53"/>
      <c r="V1126" s="53"/>
      <c r="W1126" s="53"/>
      <c r="X1126" s="44"/>
      <c r="Y1126" s="252"/>
      <c r="Z1126" s="53"/>
      <c r="AA1126" s="53"/>
      <c r="AB1126" s="53"/>
      <c r="AC1126" s="53"/>
      <c r="AD1126" s="44"/>
      <c r="AE1126" s="252"/>
      <c r="AF1126" s="53"/>
      <c r="AG1126" s="53"/>
      <c r="AH1126" s="53"/>
      <c r="AI1126" s="44"/>
      <c r="AJ1126" s="252"/>
      <c r="AK1126" s="53"/>
      <c r="AL1126" s="53"/>
      <c r="AM1126" s="53"/>
      <c r="AN1126" s="44"/>
    </row>
    <row r="1127" spans="1:40" outlineLevel="2">
      <c r="A1127" s="882">
        <f>ROW()</f>
        <v>1127</v>
      </c>
      <c r="B1127" s="453"/>
      <c r="D1127" s="1205" t="s">
        <v>36</v>
      </c>
      <c r="E1127" s="1205"/>
      <c r="F1127" s="1205"/>
      <c r="G1127" s="1205"/>
      <c r="H1127" s="4"/>
      <c r="I1127" s="4"/>
      <c r="J1127" s="329"/>
      <c r="K1127" s="4"/>
      <c r="L1127" s="4"/>
      <c r="M1127" s="4"/>
      <c r="N1127" s="4"/>
      <c r="O1127" s="329"/>
      <c r="P1127" s="4"/>
      <c r="Q1127" s="4"/>
      <c r="R1127" s="4"/>
      <c r="S1127" s="316"/>
      <c r="T1127" s="53"/>
      <c r="U1127" s="53"/>
      <c r="V1127" s="53"/>
      <c r="W1127" s="53"/>
      <c r="X1127" s="44"/>
      <c r="Y1127" s="252"/>
      <c r="Z1127" s="53"/>
      <c r="AA1127" s="53"/>
      <c r="AB1127" s="53"/>
      <c r="AC1127" s="53"/>
      <c r="AD1127" s="44"/>
      <c r="AE1127" s="252"/>
      <c r="AF1127" s="53"/>
      <c r="AG1127" s="53"/>
      <c r="AH1127" s="53"/>
      <c r="AI1127" s="44"/>
      <c r="AJ1127" s="252"/>
      <c r="AK1127" s="53"/>
      <c r="AL1127" s="53"/>
      <c r="AM1127" s="53"/>
      <c r="AN1127" s="44"/>
    </row>
    <row r="1128" spans="1:40" outlineLevel="2">
      <c r="A1128" s="882">
        <f>ROW()</f>
        <v>1128</v>
      </c>
      <c r="B1128" s="453"/>
      <c r="D1128" s="1205" t="s">
        <v>583</v>
      </c>
      <c r="E1128" s="1205"/>
      <c r="F1128" s="1205"/>
      <c r="G1128" s="1205"/>
      <c r="H1128" s="4"/>
      <c r="I1128" s="4"/>
      <c r="J1128" s="329"/>
      <c r="K1128" s="4"/>
      <c r="L1128" s="4"/>
      <c r="M1128" s="4"/>
      <c r="N1128" s="4"/>
      <c r="O1128" s="329"/>
      <c r="P1128" s="4"/>
      <c r="Q1128" s="4"/>
      <c r="R1128" s="4"/>
      <c r="S1128" s="316"/>
      <c r="T1128" s="53"/>
      <c r="U1128" s="53"/>
      <c r="V1128" s="53"/>
      <c r="W1128" s="53"/>
      <c r="X1128" s="44"/>
      <c r="Y1128" s="252"/>
      <c r="Z1128" s="53"/>
      <c r="AA1128" s="53"/>
      <c r="AB1128" s="53"/>
      <c r="AC1128" s="53"/>
      <c r="AD1128" s="44"/>
      <c r="AE1128" s="252"/>
      <c r="AF1128" s="53"/>
      <c r="AG1128" s="53"/>
      <c r="AH1128" s="53"/>
      <c r="AI1128" s="44"/>
      <c r="AJ1128" s="252"/>
      <c r="AK1128" s="53"/>
      <c r="AL1128" s="53"/>
      <c r="AM1128" s="53"/>
      <c r="AN1128" s="44"/>
    </row>
    <row r="1129" spans="1:40" outlineLevel="2">
      <c r="A1129" s="882">
        <f>ROW()</f>
        <v>1129</v>
      </c>
      <c r="B1129" s="453"/>
      <c r="D1129" s="1205" t="s">
        <v>81</v>
      </c>
      <c r="E1129" s="1205"/>
      <c r="F1129" s="1205"/>
      <c r="G1129" s="1205"/>
      <c r="H1129" s="4"/>
      <c r="I1129" s="4"/>
      <c r="J1129" s="329"/>
      <c r="K1129" s="4"/>
      <c r="L1129" s="4"/>
      <c r="M1129" s="4"/>
      <c r="N1129" s="4"/>
      <c r="O1129" s="329"/>
      <c r="P1129" s="4"/>
      <c r="Q1129" s="4"/>
      <c r="R1129" s="4"/>
      <c r="S1129" s="316"/>
      <c r="T1129" s="53"/>
      <c r="U1129" s="53"/>
      <c r="V1129" s="53"/>
      <c r="W1129" s="53"/>
      <c r="X1129" s="44"/>
      <c r="Y1129" s="252"/>
      <c r="Z1129" s="53"/>
      <c r="AA1129" s="53"/>
      <c r="AB1129" s="53"/>
      <c r="AC1129" s="53"/>
      <c r="AD1129" s="44"/>
      <c r="AE1129" s="252"/>
      <c r="AF1129" s="53"/>
      <c r="AG1129" s="53"/>
      <c r="AH1129" s="53"/>
      <c r="AI1129" s="44"/>
      <c r="AJ1129" s="252"/>
      <c r="AK1129" s="53"/>
      <c r="AL1129" s="53"/>
      <c r="AM1129" s="53"/>
      <c r="AN1129" s="44"/>
    </row>
    <row r="1130" spans="1:40" outlineLevel="2">
      <c r="A1130" s="882">
        <f>ROW()</f>
        <v>1130</v>
      </c>
      <c r="B1130" s="453"/>
      <c r="D1130" s="1205" t="s">
        <v>28</v>
      </c>
      <c r="E1130" s="1205"/>
      <c r="F1130" s="1205"/>
      <c r="G1130" s="1205"/>
      <c r="H1130" s="4"/>
      <c r="I1130" s="4"/>
      <c r="J1130" s="329"/>
      <c r="K1130" s="4"/>
      <c r="L1130" s="4"/>
      <c r="M1130" s="4"/>
      <c r="N1130" s="4"/>
      <c r="O1130" s="329"/>
      <c r="P1130" s="4"/>
      <c r="Q1130" s="4"/>
      <c r="R1130" s="4"/>
      <c r="S1130" s="316"/>
      <c r="T1130" s="53"/>
      <c r="U1130" s="53"/>
      <c r="V1130" s="53"/>
      <c r="W1130" s="53"/>
      <c r="X1130" s="44"/>
      <c r="Y1130" s="252"/>
      <c r="Z1130" s="53"/>
      <c r="AA1130" s="53"/>
      <c r="AB1130" s="53"/>
      <c r="AC1130" s="53"/>
      <c r="AD1130" s="44"/>
      <c r="AE1130" s="252"/>
      <c r="AF1130" s="53"/>
      <c r="AG1130" s="53"/>
      <c r="AH1130" s="53"/>
      <c r="AI1130" s="44"/>
      <c r="AJ1130" s="252"/>
      <c r="AK1130" s="53"/>
      <c r="AL1130" s="53"/>
      <c r="AM1130" s="53"/>
      <c r="AN1130" s="44"/>
    </row>
    <row r="1131" spans="1:40" outlineLevel="2">
      <c r="A1131" s="882">
        <f>ROW()</f>
        <v>1131</v>
      </c>
      <c r="B1131" s="453"/>
      <c r="D1131" s="1206" t="s">
        <v>443</v>
      </c>
      <c r="E1131" s="1206"/>
      <c r="F1131" s="1206"/>
      <c r="G1131" s="1206"/>
      <c r="H1131" s="28"/>
      <c r="I1131" s="28"/>
      <c r="J1131" s="1207"/>
      <c r="K1131" s="28"/>
      <c r="L1131" s="28"/>
      <c r="M1131" s="28"/>
      <c r="N1131" s="28"/>
      <c r="O1131" s="1207"/>
      <c r="P1131" s="28"/>
      <c r="Q1131" s="28"/>
      <c r="R1131" s="28"/>
      <c r="S1131" s="317"/>
      <c r="T1131" s="54"/>
      <c r="U1131" s="54"/>
      <c r="V1131" s="54"/>
      <c r="W1131" s="54"/>
      <c r="X1131" s="46"/>
      <c r="Y1131" s="253"/>
      <c r="Z1131" s="54"/>
      <c r="AA1131" s="54"/>
      <c r="AB1131" s="54"/>
      <c r="AC1131" s="54"/>
      <c r="AD1131" s="46"/>
      <c r="AE1131" s="253"/>
      <c r="AF1131" s="54"/>
      <c r="AG1131" s="54"/>
      <c r="AH1131" s="54"/>
      <c r="AI1131" s="46"/>
      <c r="AJ1131" s="253"/>
      <c r="AK1131" s="54"/>
      <c r="AL1131" s="54"/>
      <c r="AM1131" s="54"/>
      <c r="AN1131" s="46"/>
    </row>
    <row r="1132" spans="1:40" outlineLevel="2">
      <c r="A1132" s="882">
        <f>ROW()</f>
        <v>1132</v>
      </c>
      <c r="B1132" s="453"/>
      <c r="D1132" s="452" t="s">
        <v>24</v>
      </c>
      <c r="H1132" s="458"/>
      <c r="I1132" s="458"/>
      <c r="J1132" s="459"/>
      <c r="K1132" s="458"/>
      <c r="L1132" s="458"/>
      <c r="M1132" s="458"/>
      <c r="N1132" s="458"/>
      <c r="O1132" s="459"/>
      <c r="P1132" s="458"/>
      <c r="Q1132" s="458"/>
      <c r="R1132" s="458"/>
      <c r="S1132" s="463"/>
      <c r="T1132" s="444">
        <f t="shared" ref="T1132:AN1132" si="1272">SUM(T1116:T1131)</f>
        <v>0</v>
      </c>
      <c r="U1132" s="444">
        <f t="shared" si="1272"/>
        <v>0</v>
      </c>
      <c r="V1132" s="444">
        <f t="shared" si="1272"/>
        <v>0</v>
      </c>
      <c r="W1132" s="444">
        <f t="shared" si="1272"/>
        <v>0</v>
      </c>
      <c r="X1132" s="445">
        <f t="shared" si="1272"/>
        <v>0</v>
      </c>
      <c r="Y1132" s="466">
        <f t="shared" si="1272"/>
        <v>0</v>
      </c>
      <c r="Z1132" s="444">
        <f t="shared" si="1272"/>
        <v>0</v>
      </c>
      <c r="AA1132" s="444">
        <f t="shared" si="1272"/>
        <v>0</v>
      </c>
      <c r="AB1132" s="444">
        <f t="shared" si="1272"/>
        <v>0</v>
      </c>
      <c r="AC1132" s="444">
        <f t="shared" si="1272"/>
        <v>0</v>
      </c>
      <c r="AD1132" s="445">
        <f t="shared" si="1272"/>
        <v>0</v>
      </c>
      <c r="AE1132" s="466">
        <f t="shared" si="1272"/>
        <v>0</v>
      </c>
      <c r="AF1132" s="444">
        <f t="shared" si="1272"/>
        <v>0</v>
      </c>
      <c r="AG1132" s="444">
        <f t="shared" si="1272"/>
        <v>0</v>
      </c>
      <c r="AH1132" s="444">
        <f t="shared" si="1272"/>
        <v>0</v>
      </c>
      <c r="AI1132" s="445">
        <f t="shared" si="1272"/>
        <v>0</v>
      </c>
      <c r="AJ1132" s="466">
        <f t="shared" si="1272"/>
        <v>0</v>
      </c>
      <c r="AK1132" s="444">
        <f t="shared" si="1272"/>
        <v>0</v>
      </c>
      <c r="AL1132" s="444">
        <f t="shared" si="1272"/>
        <v>0</v>
      </c>
      <c r="AM1132" s="444">
        <f t="shared" si="1272"/>
        <v>0</v>
      </c>
      <c r="AN1132" s="445">
        <f t="shared" si="1272"/>
        <v>0</v>
      </c>
    </row>
    <row r="1133" spans="1:40" outlineLevel="1">
      <c r="A1133" s="732" t="s">
        <v>21</v>
      </c>
      <c r="B1133" s="733"/>
      <c r="C1133" s="881"/>
      <c r="D1133" s="733"/>
      <c r="E1133" s="733"/>
      <c r="F1133" s="733"/>
      <c r="G1133" s="733"/>
      <c r="H1133" s="733"/>
      <c r="I1133" s="730"/>
      <c r="J1133" s="729"/>
      <c r="K1133" s="730"/>
      <c r="L1133" s="730"/>
      <c r="M1133" s="730"/>
      <c r="N1133" s="730"/>
      <c r="O1133" s="729"/>
      <c r="P1133" s="730"/>
      <c r="Q1133" s="730"/>
      <c r="R1133" s="730"/>
      <c r="S1133" s="731"/>
      <c r="T1133" s="730"/>
      <c r="U1133" s="730"/>
      <c r="V1133" s="730"/>
      <c r="W1133" s="730"/>
      <c r="X1133" s="731"/>
      <c r="Y1133" s="729"/>
      <c r="Z1133" s="730"/>
      <c r="AA1133" s="730"/>
      <c r="AB1133" s="730"/>
      <c r="AC1133" s="730"/>
      <c r="AD1133" s="731"/>
      <c r="AE1133" s="729"/>
      <c r="AF1133" s="730"/>
      <c r="AG1133" s="730"/>
      <c r="AH1133" s="730"/>
      <c r="AI1133" s="731"/>
      <c r="AJ1133" s="729"/>
      <c r="AK1133" s="730"/>
      <c r="AL1133" s="730"/>
      <c r="AM1133" s="730"/>
      <c r="AN1133" s="731"/>
    </row>
    <row r="1134" spans="1:40" outlineLevel="2">
      <c r="A1134" s="882">
        <f>ROW()</f>
        <v>1134</v>
      </c>
      <c r="B1134" s="453"/>
      <c r="D1134" s="452" t="s">
        <v>300</v>
      </c>
      <c r="H1134" s="458"/>
      <c r="I1134" s="458"/>
      <c r="J1134" s="459"/>
      <c r="K1134" s="458"/>
      <c r="L1134" s="157">
        <f>-Input!L804</f>
        <v>-4.9230238182339965E-2</v>
      </c>
      <c r="M1134" s="157">
        <f>-Input!M804</f>
        <v>-4.9230238182339965E-2</v>
      </c>
      <c r="N1134" s="157">
        <f>-Input!N804</f>
        <v>-4.9230238182339965E-2</v>
      </c>
      <c r="O1134" s="324">
        <f>-Input!O804</f>
        <v>0</v>
      </c>
      <c r="P1134" s="157">
        <f>-Input!P804</f>
        <v>0</v>
      </c>
      <c r="Q1134" s="157">
        <f>-Input!Q804</f>
        <v>0</v>
      </c>
      <c r="R1134" s="157">
        <f>-Input!R804</f>
        <v>0</v>
      </c>
      <c r="S1134" s="320">
        <f>-Input!S804</f>
        <v>0</v>
      </c>
      <c r="T1134" s="324">
        <f>-Input!T804</f>
        <v>0</v>
      </c>
      <c r="U1134" s="157">
        <f>-Input!U804</f>
        <v>0</v>
      </c>
      <c r="V1134" s="157">
        <f>-Input!V804</f>
        <v>0</v>
      </c>
      <c r="W1134" s="157">
        <f>-Input!W804</f>
        <v>0</v>
      </c>
      <c r="X1134" s="320">
        <f>-Input!X804</f>
        <v>0</v>
      </c>
      <c r="Y1134" s="326">
        <f>-Input!Y804</f>
        <v>0</v>
      </c>
      <c r="Z1134" s="27">
        <f>-Input!Z804</f>
        <v>0</v>
      </c>
      <c r="AA1134" s="27">
        <f>-Input!AA804</f>
        <v>0</v>
      </c>
      <c r="AB1134" s="27">
        <f>-Input!AB804</f>
        <v>0</v>
      </c>
      <c r="AC1134" s="27">
        <f>-Input!AC804</f>
        <v>0</v>
      </c>
      <c r="AD1134" s="313">
        <f>-Input!AD804</f>
        <v>0</v>
      </c>
      <c r="AE1134" s="324">
        <f>-Input!AE804</f>
        <v>0</v>
      </c>
      <c r="AF1134" s="157">
        <f>-Input!AF804</f>
        <v>0</v>
      </c>
      <c r="AG1134" s="157">
        <f>-Input!AG804</f>
        <v>0</v>
      </c>
      <c r="AH1134" s="157">
        <f>-Input!AH804</f>
        <v>0</v>
      </c>
      <c r="AI1134" s="320">
        <f>-Input!AI804</f>
        <v>0</v>
      </c>
      <c r="AJ1134" s="326">
        <f t="shared" ref="AJ1134:AN1143" si="1273">-IF($D1134="Land",0,IF(AJ1080&lt;0,AJ1080,IF(AJ1062&lt;1,AJ1080,MAX(MIN(IF(AJ1080&gt;0,(AJ1080/AJ1062),0),AJ1080),0)*AJ$9)))</f>
        <v>0</v>
      </c>
      <c r="AK1134" s="27">
        <f t="shared" si="1273"/>
        <v>0</v>
      </c>
      <c r="AL1134" s="27">
        <f t="shared" si="1273"/>
        <v>0</v>
      </c>
      <c r="AM1134" s="27">
        <f t="shared" si="1273"/>
        <v>0</v>
      </c>
      <c r="AN1134" s="313">
        <f t="shared" si="1273"/>
        <v>0</v>
      </c>
    </row>
    <row r="1135" spans="1:40" outlineLevel="2">
      <c r="A1135" s="882">
        <f>ROW()</f>
        <v>1135</v>
      </c>
      <c r="B1135" s="453"/>
      <c r="D1135" s="452" t="s">
        <v>301</v>
      </c>
      <c r="H1135" s="458"/>
      <c r="I1135" s="458"/>
      <c r="J1135" s="459"/>
      <c r="K1135" s="458"/>
      <c r="L1135" s="157">
        <f>-Input!L805</f>
        <v>0</v>
      </c>
      <c r="M1135" s="157">
        <f>-Input!M805</f>
        <v>0</v>
      </c>
      <c r="N1135" s="157">
        <f>-Input!N805</f>
        <v>0</v>
      </c>
      <c r="O1135" s="324">
        <f>-Input!O805</f>
        <v>0</v>
      </c>
      <c r="P1135" s="157">
        <f>-Input!P805</f>
        <v>0</v>
      </c>
      <c r="Q1135" s="157">
        <f>-Input!Q805</f>
        <v>0</v>
      </c>
      <c r="R1135" s="157">
        <f>-Input!R805</f>
        <v>0</v>
      </c>
      <c r="S1135" s="320">
        <f>-Input!S805</f>
        <v>0</v>
      </c>
      <c r="T1135" s="324">
        <f>-Input!T805</f>
        <v>0</v>
      </c>
      <c r="U1135" s="157">
        <f>-Input!U805</f>
        <v>0</v>
      </c>
      <c r="V1135" s="157">
        <f>-Input!V805</f>
        <v>0</v>
      </c>
      <c r="W1135" s="157">
        <f>-Input!W805</f>
        <v>0</v>
      </c>
      <c r="X1135" s="320">
        <f>-Input!X805</f>
        <v>0</v>
      </c>
      <c r="Y1135" s="326">
        <f>-Input!Y805</f>
        <v>0</v>
      </c>
      <c r="Z1135" s="27">
        <f>-Input!Z805</f>
        <v>0</v>
      </c>
      <c r="AA1135" s="27">
        <f>-Input!AA805</f>
        <v>0</v>
      </c>
      <c r="AB1135" s="27">
        <f>-Input!AB805</f>
        <v>0</v>
      </c>
      <c r="AC1135" s="27">
        <f>-Input!AC805</f>
        <v>0</v>
      </c>
      <c r="AD1135" s="313">
        <f>-Input!AD805</f>
        <v>0</v>
      </c>
      <c r="AE1135" s="324">
        <f>-Input!AE805</f>
        <v>0</v>
      </c>
      <c r="AF1135" s="157">
        <f>-Input!AF805</f>
        <v>0</v>
      </c>
      <c r="AG1135" s="157">
        <f>-Input!AG805</f>
        <v>0</v>
      </c>
      <c r="AH1135" s="157">
        <f>-Input!AH805</f>
        <v>0</v>
      </c>
      <c r="AI1135" s="320">
        <f>-Input!AI805</f>
        <v>0</v>
      </c>
      <c r="AJ1135" s="326">
        <f t="shared" si="1273"/>
        <v>0</v>
      </c>
      <c r="AK1135" s="27">
        <f t="shared" si="1273"/>
        <v>0</v>
      </c>
      <c r="AL1135" s="27">
        <f t="shared" si="1273"/>
        <v>0</v>
      </c>
      <c r="AM1135" s="27">
        <f t="shared" si="1273"/>
        <v>0</v>
      </c>
      <c r="AN1135" s="313">
        <f t="shared" si="1273"/>
        <v>0</v>
      </c>
    </row>
    <row r="1136" spans="1:40" outlineLevel="2">
      <c r="A1136" s="882">
        <f>ROW()</f>
        <v>1136</v>
      </c>
      <c r="B1136" s="453"/>
      <c r="D1136" s="452" t="s">
        <v>29</v>
      </c>
      <c r="H1136" s="458"/>
      <c r="I1136" s="458"/>
      <c r="J1136" s="459"/>
      <c r="K1136" s="458"/>
      <c r="L1136" s="157">
        <f>-Input!L806</f>
        <v>-0.10366650300106769</v>
      </c>
      <c r="M1136" s="157">
        <f>-Input!M806</f>
        <v>-0.10366650300106769</v>
      </c>
      <c r="N1136" s="157">
        <f>-Input!N806</f>
        <v>-0.10366650300106769</v>
      </c>
      <c r="O1136" s="324">
        <f>-Input!O806</f>
        <v>-0.1241722119883667</v>
      </c>
      <c r="P1136" s="157">
        <f>-Input!P806</f>
        <v>-0.1241722119883667</v>
      </c>
      <c r="Q1136" s="157">
        <f>-Input!Q806</f>
        <v>-0.1241722119883667</v>
      </c>
      <c r="R1136" s="157">
        <f>-Input!R806</f>
        <v>-0.1241722119883667</v>
      </c>
      <c r="S1136" s="320">
        <f>-Input!S806</f>
        <v>-0.1241722119883667</v>
      </c>
      <c r="T1136" s="324">
        <f>-Input!T806</f>
        <v>0</v>
      </c>
      <c r="U1136" s="157">
        <f>-Input!U806</f>
        <v>0</v>
      </c>
      <c r="V1136" s="157">
        <f>-Input!V806</f>
        <v>0</v>
      </c>
      <c r="W1136" s="157">
        <f>-Input!W806</f>
        <v>0</v>
      </c>
      <c r="X1136" s="320">
        <f>-Input!X806</f>
        <v>0</v>
      </c>
      <c r="Y1136" s="326">
        <f>-Input!Y806</f>
        <v>0</v>
      </c>
      <c r="Z1136" s="27">
        <f>-Input!Z806</f>
        <v>0</v>
      </c>
      <c r="AA1136" s="27">
        <f>-Input!AA806</f>
        <v>0</v>
      </c>
      <c r="AB1136" s="27">
        <f>-Input!AB806</f>
        <v>0</v>
      </c>
      <c r="AC1136" s="27">
        <f>-Input!AC806</f>
        <v>0</v>
      </c>
      <c r="AD1136" s="313">
        <f>-Input!AD806</f>
        <v>0</v>
      </c>
      <c r="AE1136" s="324">
        <f>-Input!AE806</f>
        <v>0</v>
      </c>
      <c r="AF1136" s="157">
        <f>-Input!AF806</f>
        <v>0</v>
      </c>
      <c r="AG1136" s="157">
        <f>-Input!AG806</f>
        <v>0</v>
      </c>
      <c r="AH1136" s="157">
        <f>-Input!AH806</f>
        <v>0</v>
      </c>
      <c r="AI1136" s="320">
        <f>-Input!AI806</f>
        <v>0</v>
      </c>
      <c r="AJ1136" s="326">
        <f t="shared" si="1273"/>
        <v>0</v>
      </c>
      <c r="AK1136" s="27">
        <f t="shared" si="1273"/>
        <v>0</v>
      </c>
      <c r="AL1136" s="27">
        <f t="shared" si="1273"/>
        <v>0</v>
      </c>
      <c r="AM1136" s="27">
        <f t="shared" si="1273"/>
        <v>0</v>
      </c>
      <c r="AN1136" s="313">
        <f t="shared" si="1273"/>
        <v>0</v>
      </c>
    </row>
    <row r="1137" spans="1:40" outlineLevel="2">
      <c r="A1137" s="882">
        <f>ROW()</f>
        <v>1137</v>
      </c>
      <c r="B1137" s="453"/>
      <c r="D1137" s="452" t="s">
        <v>30</v>
      </c>
      <c r="H1137" s="458"/>
      <c r="I1137" s="458"/>
      <c r="J1137" s="459"/>
      <c r="K1137" s="458"/>
      <c r="L1137" s="157">
        <f>-Input!L807</f>
        <v>-1.3319181336554137E-4</v>
      </c>
      <c r="M1137" s="157">
        <f>-Input!M807</f>
        <v>-1.3319181336554137E-4</v>
      </c>
      <c r="N1137" s="157">
        <f>-Input!N807</f>
        <v>-1.3319181336554137E-4</v>
      </c>
      <c r="O1137" s="324">
        <f>-Input!O807</f>
        <v>-2.3517539504791804E-3</v>
      </c>
      <c r="P1137" s="157">
        <f>-Input!P807</f>
        <v>-2.3517539504791804E-3</v>
      </c>
      <c r="Q1137" s="157">
        <f>-Input!Q807</f>
        <v>-2.3517539504791804E-3</v>
      </c>
      <c r="R1137" s="157">
        <f>-Input!R807</f>
        <v>-2.3517539504791804E-3</v>
      </c>
      <c r="S1137" s="320">
        <f>-Input!S807</f>
        <v>-2.3517539504791804E-3</v>
      </c>
      <c r="T1137" s="324">
        <f>-Input!T807</f>
        <v>-6.2711500398049319E-2</v>
      </c>
      <c r="U1137" s="157">
        <f>-Input!U807</f>
        <v>-0.12542300079609864</v>
      </c>
      <c r="V1137" s="157">
        <f>-Input!V807</f>
        <v>-0.12542300079609864</v>
      </c>
      <c r="W1137" s="157">
        <f>-Input!W807</f>
        <v>-0.12542300079609861</v>
      </c>
      <c r="X1137" s="320">
        <f>-Input!X807</f>
        <v>-0.12542300079609861</v>
      </c>
      <c r="Y1137" s="326">
        <f>-Input!Y807</f>
        <v>-6.2711500398049264E-2</v>
      </c>
      <c r="Z1137" s="27">
        <f>-Input!Z807</f>
        <v>-0.12542300079609853</v>
      </c>
      <c r="AA1137" s="27">
        <f>-Input!AA807</f>
        <v>-0.12542300079609853</v>
      </c>
      <c r="AB1137" s="27">
        <f>-Input!AB807</f>
        <v>-0.12542300079609853</v>
      </c>
      <c r="AC1137" s="27">
        <f>-Input!AC807</f>
        <v>-0.12542300079609853</v>
      </c>
      <c r="AD1137" s="313">
        <f>-Input!AD807</f>
        <v>-0.12542300079609853</v>
      </c>
      <c r="AE1137" s="324">
        <f>-Input!AE807</f>
        <v>-0.1246571575793548</v>
      </c>
      <c r="AF1137" s="157">
        <f>-Input!AF807</f>
        <v>-0.1246571575793548</v>
      </c>
      <c r="AG1137" s="157">
        <f>-Input!AG807</f>
        <v>-0.1246571575793548</v>
      </c>
      <c r="AH1137" s="157">
        <f>-Input!AH807</f>
        <v>-0.1246571575793548</v>
      </c>
      <c r="AI1137" s="320">
        <f>-Input!AI807</f>
        <v>-0.12465715757935363</v>
      </c>
      <c r="AJ1137" s="326">
        <f t="shared" si="1273"/>
        <v>-0.12552376964040682</v>
      </c>
      <c r="AK1137" s="27">
        <f t="shared" si="1273"/>
        <v>-0.12552376964040682</v>
      </c>
      <c r="AL1137" s="27">
        <f t="shared" si="1273"/>
        <v>-0.12552376964040682</v>
      </c>
      <c r="AM1137" s="27">
        <f t="shared" si="1273"/>
        <v>-0.12552376964040682</v>
      </c>
      <c r="AN1137" s="313">
        <f t="shared" si="1273"/>
        <v>-0.12552376964040682</v>
      </c>
    </row>
    <row r="1138" spans="1:40" outlineLevel="2">
      <c r="A1138" s="882">
        <f>ROW()</f>
        <v>1138</v>
      </c>
      <c r="B1138" s="453"/>
      <c r="D1138" s="452" t="s">
        <v>31</v>
      </c>
      <c r="H1138" s="458"/>
      <c r="I1138" s="458"/>
      <c r="J1138" s="459"/>
      <c r="K1138" s="458"/>
      <c r="L1138" s="157">
        <f>-Input!L808</f>
        <v>-7.8279855326386191E-2</v>
      </c>
      <c r="M1138" s="157">
        <f>-Input!M808</f>
        <v>-7.8279855326386191E-2</v>
      </c>
      <c r="N1138" s="157">
        <f>-Input!N808</f>
        <v>-7.8279855326386191E-2</v>
      </c>
      <c r="O1138" s="324">
        <f>-Input!O808</f>
        <v>0</v>
      </c>
      <c r="P1138" s="157">
        <f>-Input!P808</f>
        <v>0</v>
      </c>
      <c r="Q1138" s="157">
        <f>-Input!Q808</f>
        <v>0</v>
      </c>
      <c r="R1138" s="157">
        <f>-Input!R808</f>
        <v>0</v>
      </c>
      <c r="S1138" s="320">
        <f>-Input!S808</f>
        <v>0</v>
      </c>
      <c r="T1138" s="324">
        <f>-Input!T808</f>
        <v>0</v>
      </c>
      <c r="U1138" s="157">
        <f>-Input!U808</f>
        <v>0</v>
      </c>
      <c r="V1138" s="157">
        <f>-Input!V808</f>
        <v>0</v>
      </c>
      <c r="W1138" s="157">
        <f>-Input!W808</f>
        <v>0</v>
      </c>
      <c r="X1138" s="320">
        <f>-Input!X808</f>
        <v>0</v>
      </c>
      <c r="Y1138" s="326">
        <f>-Input!Y808</f>
        <v>0</v>
      </c>
      <c r="Z1138" s="27">
        <f>-Input!Z808</f>
        <v>0</v>
      </c>
      <c r="AA1138" s="27">
        <f>-Input!AA808</f>
        <v>0</v>
      </c>
      <c r="AB1138" s="27">
        <f>-Input!AB808</f>
        <v>0</v>
      </c>
      <c r="AC1138" s="27">
        <f>-Input!AC808</f>
        <v>0</v>
      </c>
      <c r="AD1138" s="313">
        <f>-Input!AD808</f>
        <v>0</v>
      </c>
      <c r="AE1138" s="324">
        <f>-Input!AE808</f>
        <v>-3.7973082791112809E-5</v>
      </c>
      <c r="AF1138" s="157">
        <f>-Input!AF808</f>
        <v>-3.7973082791112809E-5</v>
      </c>
      <c r="AG1138" s="157">
        <f>-Input!AG808</f>
        <v>-3.7973082791112809E-5</v>
      </c>
      <c r="AH1138" s="157">
        <f>-Input!AH808</f>
        <v>-3.7973082791112809E-5</v>
      </c>
      <c r="AI1138" s="320">
        <f>-Input!AI808</f>
        <v>-3.7973082791112809E-5</v>
      </c>
      <c r="AJ1138" s="326">
        <f t="shared" si="1273"/>
        <v>1.8986541395556405E-4</v>
      </c>
      <c r="AK1138" s="27">
        <f t="shared" si="1273"/>
        <v>0</v>
      </c>
      <c r="AL1138" s="27">
        <f t="shared" si="1273"/>
        <v>0</v>
      </c>
      <c r="AM1138" s="27">
        <f t="shared" si="1273"/>
        <v>0</v>
      </c>
      <c r="AN1138" s="313">
        <f t="shared" si="1273"/>
        <v>0</v>
      </c>
    </row>
    <row r="1139" spans="1:40" outlineLevel="2">
      <c r="A1139" s="882">
        <f>ROW()</f>
        <v>1139</v>
      </c>
      <c r="B1139" s="453"/>
      <c r="D1139" s="452" t="s">
        <v>32</v>
      </c>
      <c r="H1139" s="458"/>
      <c r="I1139" s="458"/>
      <c r="J1139" s="459"/>
      <c r="K1139" s="458"/>
      <c r="L1139" s="157">
        <f>-Input!L809</f>
        <v>-1.419102496150978E-2</v>
      </c>
      <c r="M1139" s="157">
        <f>-Input!M809</f>
        <v>-1.419102496150978E-2</v>
      </c>
      <c r="N1139" s="157">
        <f>-Input!N809</f>
        <v>-1.419102496150978E-2</v>
      </c>
      <c r="O1139" s="324">
        <f>-Input!O809</f>
        <v>0</v>
      </c>
      <c r="P1139" s="157">
        <f>-Input!P809</f>
        <v>0</v>
      </c>
      <c r="Q1139" s="157">
        <f>-Input!Q809</f>
        <v>0</v>
      </c>
      <c r="R1139" s="157">
        <f>-Input!R809</f>
        <v>0</v>
      </c>
      <c r="S1139" s="320">
        <f>-Input!S809</f>
        <v>0</v>
      </c>
      <c r="T1139" s="324">
        <f>-Input!T809</f>
        <v>0</v>
      </c>
      <c r="U1139" s="157">
        <f>-Input!U809</f>
        <v>0</v>
      </c>
      <c r="V1139" s="157">
        <f>-Input!V809</f>
        <v>0</v>
      </c>
      <c r="W1139" s="157">
        <f>-Input!W809</f>
        <v>0</v>
      </c>
      <c r="X1139" s="320">
        <f>-Input!X809</f>
        <v>0</v>
      </c>
      <c r="Y1139" s="326">
        <f>-Input!Y809</f>
        <v>0</v>
      </c>
      <c r="Z1139" s="27">
        <f>-Input!Z809</f>
        <v>0</v>
      </c>
      <c r="AA1139" s="27">
        <f>-Input!AA809</f>
        <v>0</v>
      </c>
      <c r="AB1139" s="27">
        <f>-Input!AB809</f>
        <v>0</v>
      </c>
      <c r="AC1139" s="27">
        <f>-Input!AC809</f>
        <v>0</v>
      </c>
      <c r="AD1139" s="313">
        <f>-Input!AD809</f>
        <v>0</v>
      </c>
      <c r="AE1139" s="324">
        <f>-Input!AE809</f>
        <v>0</v>
      </c>
      <c r="AF1139" s="157">
        <f>-Input!AF809</f>
        <v>0</v>
      </c>
      <c r="AG1139" s="157">
        <f>-Input!AG809</f>
        <v>0</v>
      </c>
      <c r="AH1139" s="157">
        <f>-Input!AH809</f>
        <v>0</v>
      </c>
      <c r="AI1139" s="320">
        <f>-Input!AI809</f>
        <v>0</v>
      </c>
      <c r="AJ1139" s="326">
        <f t="shared" si="1273"/>
        <v>0</v>
      </c>
      <c r="AK1139" s="27">
        <f t="shared" si="1273"/>
        <v>0</v>
      </c>
      <c r="AL1139" s="27">
        <f t="shared" si="1273"/>
        <v>0</v>
      </c>
      <c r="AM1139" s="27">
        <f t="shared" si="1273"/>
        <v>0</v>
      </c>
      <c r="AN1139" s="313">
        <f t="shared" si="1273"/>
        <v>0</v>
      </c>
    </row>
    <row r="1140" spans="1:40" outlineLevel="2">
      <c r="A1140" s="882">
        <f>ROW()</f>
        <v>1140</v>
      </c>
      <c r="B1140" s="453"/>
      <c r="D1140" s="452" t="s">
        <v>33</v>
      </c>
      <c r="H1140" s="458"/>
      <c r="I1140" s="458"/>
      <c r="J1140" s="459"/>
      <c r="K1140" s="458"/>
      <c r="L1140" s="157">
        <f>-Input!L810</f>
        <v>-4.7479875717631913E-9</v>
      </c>
      <c r="M1140" s="157">
        <f>-Input!M810</f>
        <v>-4.7479875717631913E-9</v>
      </c>
      <c r="N1140" s="157">
        <f>-Input!N810</f>
        <v>-4.7479875717631913E-9</v>
      </c>
      <c r="O1140" s="324">
        <f>-Input!O810</f>
        <v>0</v>
      </c>
      <c r="P1140" s="157">
        <f>-Input!P810</f>
        <v>0</v>
      </c>
      <c r="Q1140" s="157">
        <f>-Input!Q810</f>
        <v>0</v>
      </c>
      <c r="R1140" s="157">
        <f>-Input!R810</f>
        <v>0</v>
      </c>
      <c r="S1140" s="320">
        <f>-Input!S810</f>
        <v>0</v>
      </c>
      <c r="T1140" s="324">
        <f>-Input!T810</f>
        <v>0</v>
      </c>
      <c r="U1140" s="157">
        <f>-Input!U810</f>
        <v>0</v>
      </c>
      <c r="V1140" s="157">
        <f>-Input!V810</f>
        <v>0</v>
      </c>
      <c r="W1140" s="157">
        <f>-Input!W810</f>
        <v>0</v>
      </c>
      <c r="X1140" s="320">
        <f>-Input!X810</f>
        <v>0</v>
      </c>
      <c r="Y1140" s="326">
        <f>-Input!Y810</f>
        <v>0</v>
      </c>
      <c r="Z1140" s="27">
        <f>-Input!Z810</f>
        <v>0</v>
      </c>
      <c r="AA1140" s="27">
        <f>-Input!AA810</f>
        <v>0</v>
      </c>
      <c r="AB1140" s="27">
        <f>-Input!AB810</f>
        <v>0</v>
      </c>
      <c r="AC1140" s="27">
        <f>-Input!AC810</f>
        <v>0</v>
      </c>
      <c r="AD1140" s="313">
        <f>-Input!AD810</f>
        <v>0</v>
      </c>
      <c r="AE1140" s="324">
        <f>-Input!AE810</f>
        <v>0</v>
      </c>
      <c r="AF1140" s="157">
        <f>-Input!AF810</f>
        <v>0</v>
      </c>
      <c r="AG1140" s="157">
        <f>-Input!AG810</f>
        <v>0</v>
      </c>
      <c r="AH1140" s="157">
        <f>-Input!AH810</f>
        <v>0</v>
      </c>
      <c r="AI1140" s="320">
        <f>-Input!AI810</f>
        <v>0</v>
      </c>
      <c r="AJ1140" s="326">
        <f t="shared" si="1273"/>
        <v>0</v>
      </c>
      <c r="AK1140" s="27">
        <f t="shared" si="1273"/>
        <v>0</v>
      </c>
      <c r="AL1140" s="27">
        <f t="shared" si="1273"/>
        <v>0</v>
      </c>
      <c r="AM1140" s="27">
        <f t="shared" si="1273"/>
        <v>0</v>
      </c>
      <c r="AN1140" s="313">
        <f t="shared" si="1273"/>
        <v>0</v>
      </c>
    </row>
    <row r="1141" spans="1:40" outlineLevel="2">
      <c r="A1141" s="882">
        <f>ROW()</f>
        <v>1141</v>
      </c>
      <c r="B1141" s="453"/>
      <c r="D1141" s="452" t="s">
        <v>27</v>
      </c>
      <c r="H1141" s="458"/>
      <c r="I1141" s="458"/>
      <c r="J1141" s="459"/>
      <c r="K1141" s="458"/>
      <c r="L1141" s="157">
        <f>-Input!L811</f>
        <v>-4.9885944749547984E-3</v>
      </c>
      <c r="M1141" s="157">
        <f>-Input!M811</f>
        <v>-4.9885944749547984E-3</v>
      </c>
      <c r="N1141" s="157">
        <f>-Input!N811</f>
        <v>-4.9885944749547984E-3</v>
      </c>
      <c r="O1141" s="324">
        <f>-Input!O811</f>
        <v>0</v>
      </c>
      <c r="P1141" s="157">
        <f>-Input!P811</f>
        <v>0</v>
      </c>
      <c r="Q1141" s="157">
        <f>-Input!Q811</f>
        <v>0</v>
      </c>
      <c r="R1141" s="157">
        <f>-Input!R811</f>
        <v>0</v>
      </c>
      <c r="S1141" s="320">
        <f>-Input!S811</f>
        <v>0</v>
      </c>
      <c r="T1141" s="324">
        <f>-Input!T811</f>
        <v>0</v>
      </c>
      <c r="U1141" s="157">
        <f>-Input!U811</f>
        <v>0</v>
      </c>
      <c r="V1141" s="157">
        <f>-Input!V811</f>
        <v>0</v>
      </c>
      <c r="W1141" s="157">
        <f>-Input!W811</f>
        <v>0</v>
      </c>
      <c r="X1141" s="320">
        <f>-Input!X811</f>
        <v>0</v>
      </c>
      <c r="Y1141" s="326">
        <f>-Input!Y811</f>
        <v>0</v>
      </c>
      <c r="Z1141" s="27">
        <f>-Input!Z811</f>
        <v>0</v>
      </c>
      <c r="AA1141" s="27">
        <f>-Input!AA811</f>
        <v>0</v>
      </c>
      <c r="AB1141" s="27">
        <f>-Input!AB811</f>
        <v>0</v>
      </c>
      <c r="AC1141" s="27">
        <f>-Input!AC811</f>
        <v>0</v>
      </c>
      <c r="AD1141" s="313">
        <f>-Input!AD811</f>
        <v>0</v>
      </c>
      <c r="AE1141" s="324">
        <f>-Input!AE811</f>
        <v>0</v>
      </c>
      <c r="AF1141" s="157">
        <f>-Input!AF811</f>
        <v>0</v>
      </c>
      <c r="AG1141" s="157">
        <f>-Input!AG811</f>
        <v>0</v>
      </c>
      <c r="AH1141" s="157">
        <f>-Input!AH811</f>
        <v>0</v>
      </c>
      <c r="AI1141" s="320">
        <f>-Input!AI811</f>
        <v>0</v>
      </c>
      <c r="AJ1141" s="326">
        <f t="shared" si="1273"/>
        <v>0</v>
      </c>
      <c r="AK1141" s="27">
        <f t="shared" si="1273"/>
        <v>0</v>
      </c>
      <c r="AL1141" s="27">
        <f t="shared" si="1273"/>
        <v>0</v>
      </c>
      <c r="AM1141" s="27">
        <f t="shared" si="1273"/>
        <v>0</v>
      </c>
      <c r="AN1141" s="313">
        <f t="shared" si="1273"/>
        <v>0</v>
      </c>
    </row>
    <row r="1142" spans="1:40" outlineLevel="2">
      <c r="A1142" s="882">
        <f>ROW()</f>
        <v>1142</v>
      </c>
      <c r="B1142" s="453"/>
      <c r="D1142" s="452" t="s">
        <v>34</v>
      </c>
      <c r="H1142" s="458"/>
      <c r="I1142" s="458"/>
      <c r="J1142" s="459"/>
      <c r="K1142" s="458"/>
      <c r="L1142" s="157">
        <f>-Input!L812</f>
        <v>-0.58989380997103069</v>
      </c>
      <c r="M1142" s="157">
        <f>-Input!M812</f>
        <v>-0.58989380997103069</v>
      </c>
      <c r="N1142" s="157">
        <f>-Input!N812</f>
        <v>-0.58989380997103069</v>
      </c>
      <c r="O1142" s="324">
        <f>-Input!O812</f>
        <v>-1.287417493895386</v>
      </c>
      <c r="P1142" s="157">
        <f>-Input!P812</f>
        <v>-1.287417493895386</v>
      </c>
      <c r="Q1142" s="157">
        <f>-Input!Q812</f>
        <v>-1.287417493895386</v>
      </c>
      <c r="R1142" s="157">
        <f>-Input!R812</f>
        <v>-1.287417493895386</v>
      </c>
      <c r="S1142" s="320">
        <f>-Input!S812</f>
        <v>-1.287417493895386</v>
      </c>
      <c r="T1142" s="324">
        <f>-Input!T812</f>
        <v>-0.66607412355540596</v>
      </c>
      <c r="U1142" s="157">
        <f>-Input!U812</f>
        <v>-1.3321482471108119</v>
      </c>
      <c r="V1142" s="157">
        <f>-Input!V812</f>
        <v>-1.3321482471108119</v>
      </c>
      <c r="W1142" s="157">
        <f>-Input!W812</f>
        <v>-1.3321482471108119</v>
      </c>
      <c r="X1142" s="320">
        <f>-Input!X812</f>
        <v>-1.3321482471108119</v>
      </c>
      <c r="Y1142" s="326">
        <f>-Input!Y812</f>
        <v>-0.66607412355540663</v>
      </c>
      <c r="Z1142" s="27">
        <f>-Input!Z812</f>
        <v>-1.3321482471108133</v>
      </c>
      <c r="AA1142" s="27">
        <f>-Input!AA812</f>
        <v>-1.3321482471108133</v>
      </c>
      <c r="AB1142" s="27">
        <f>-Input!AB812</f>
        <v>-1.332148247110813</v>
      </c>
      <c r="AC1142" s="27">
        <f>-Input!AC812</f>
        <v>-1.3321482471108133</v>
      </c>
      <c r="AD1142" s="313">
        <f>-Input!AD812</f>
        <v>-1.332148247110813</v>
      </c>
      <c r="AE1142" s="324">
        <f>-Input!AE812</f>
        <v>-1.3236107183670507</v>
      </c>
      <c r="AF1142" s="157">
        <f>-Input!AF812</f>
        <v>-1.3236107183670507</v>
      </c>
      <c r="AG1142" s="157">
        <f>-Input!AG812</f>
        <v>-1.3236107183670507</v>
      </c>
      <c r="AH1142" s="157">
        <f>-Input!AH812</f>
        <v>-1.3236107183670507</v>
      </c>
      <c r="AI1142" s="320">
        <f>-Input!AI812</f>
        <v>-1.3236107183670507</v>
      </c>
      <c r="AJ1142" s="326">
        <f t="shared" si="1273"/>
        <v>-1.3463774616837467</v>
      </c>
      <c r="AK1142" s="27">
        <f t="shared" si="1273"/>
        <v>-1.3463774616837467</v>
      </c>
      <c r="AL1142" s="27">
        <f t="shared" si="1273"/>
        <v>-1.3463774616837467</v>
      </c>
      <c r="AM1142" s="27">
        <f t="shared" si="1273"/>
        <v>0</v>
      </c>
      <c r="AN1142" s="313">
        <f t="shared" si="1273"/>
        <v>0</v>
      </c>
    </row>
    <row r="1143" spans="1:40" outlineLevel="2">
      <c r="A1143" s="882">
        <f>ROW()</f>
        <v>1143</v>
      </c>
      <c r="B1143" s="453"/>
      <c r="D1143" s="452" t="s">
        <v>35</v>
      </c>
      <c r="H1143" s="458"/>
      <c r="I1143" s="458"/>
      <c r="J1143" s="459"/>
      <c r="K1143" s="458"/>
      <c r="L1143" s="157">
        <f>-Input!L813</f>
        <v>-0.38869157105162799</v>
      </c>
      <c r="M1143" s="157">
        <f>-Input!M813</f>
        <v>-0.38869157105162799</v>
      </c>
      <c r="N1143" s="157">
        <f>-Input!N813</f>
        <v>-0.38869157105162799</v>
      </c>
      <c r="O1143" s="324">
        <f>-Input!O813</f>
        <v>0</v>
      </c>
      <c r="P1143" s="157">
        <f>-Input!P813</f>
        <v>0</v>
      </c>
      <c r="Q1143" s="157">
        <f>-Input!Q813</f>
        <v>0</v>
      </c>
      <c r="R1143" s="157">
        <f>-Input!R813</f>
        <v>0</v>
      </c>
      <c r="S1143" s="320">
        <f>-Input!S813</f>
        <v>0</v>
      </c>
      <c r="T1143" s="324">
        <f>-Input!T813</f>
        <v>0</v>
      </c>
      <c r="U1143" s="157">
        <f>-Input!U813</f>
        <v>0</v>
      </c>
      <c r="V1143" s="157">
        <f>-Input!V813</f>
        <v>0</v>
      </c>
      <c r="W1143" s="157">
        <f>-Input!W813</f>
        <v>0</v>
      </c>
      <c r="X1143" s="320">
        <f>-Input!X813</f>
        <v>0</v>
      </c>
      <c r="Y1143" s="326">
        <f>-Input!Y813</f>
        <v>0</v>
      </c>
      <c r="Z1143" s="27">
        <f>-Input!Z813</f>
        <v>0</v>
      </c>
      <c r="AA1143" s="27">
        <f>-Input!AA813</f>
        <v>0</v>
      </c>
      <c r="AB1143" s="27">
        <f>-Input!AB813</f>
        <v>0</v>
      </c>
      <c r="AC1143" s="27">
        <f>-Input!AC813</f>
        <v>0</v>
      </c>
      <c r="AD1143" s="313">
        <f>-Input!AD813</f>
        <v>0</v>
      </c>
      <c r="AE1143" s="324">
        <f>-Input!AE813</f>
        <v>-8.0456373123338025E-3</v>
      </c>
      <c r="AF1143" s="157">
        <f>-Input!AF813</f>
        <v>0</v>
      </c>
      <c r="AG1143" s="157">
        <f>-Input!AG813</f>
        <v>0</v>
      </c>
      <c r="AH1143" s="157">
        <f>-Input!AH813</f>
        <v>0</v>
      </c>
      <c r="AI1143" s="320">
        <f>-Input!AI813</f>
        <v>0</v>
      </c>
      <c r="AJ1143" s="326">
        <f t="shared" si="1273"/>
        <v>8.0456373123338025E-3</v>
      </c>
      <c r="AK1143" s="27">
        <f t="shared" si="1273"/>
        <v>0</v>
      </c>
      <c r="AL1143" s="27">
        <f t="shared" si="1273"/>
        <v>0</v>
      </c>
      <c r="AM1143" s="27">
        <f t="shared" si="1273"/>
        <v>0</v>
      </c>
      <c r="AN1143" s="313">
        <f t="shared" si="1273"/>
        <v>0</v>
      </c>
    </row>
    <row r="1144" spans="1:40" outlineLevel="2">
      <c r="A1144" s="882">
        <f>ROW()</f>
        <v>1144</v>
      </c>
      <c r="B1144" s="453"/>
      <c r="D1144" s="452" t="s">
        <v>302</v>
      </c>
      <c r="H1144" s="458"/>
      <c r="I1144" s="458"/>
      <c r="J1144" s="459"/>
      <c r="K1144" s="458"/>
      <c r="L1144" s="157">
        <f>-Input!L814</f>
        <v>0</v>
      </c>
      <c r="M1144" s="157">
        <f>-Input!M814</f>
        <v>0</v>
      </c>
      <c r="N1144" s="157">
        <f>-Input!N814</f>
        <v>0</v>
      </c>
      <c r="O1144" s="324">
        <f>-Input!O814</f>
        <v>0</v>
      </c>
      <c r="P1144" s="157">
        <f>-Input!P814</f>
        <v>0</v>
      </c>
      <c r="Q1144" s="157">
        <f>-Input!Q814</f>
        <v>0</v>
      </c>
      <c r="R1144" s="157">
        <f>-Input!R814</f>
        <v>0</v>
      </c>
      <c r="S1144" s="320">
        <f>-Input!S814</f>
        <v>0</v>
      </c>
      <c r="T1144" s="324">
        <f>-Input!T814</f>
        <v>0</v>
      </c>
      <c r="U1144" s="157">
        <f>-Input!U814</f>
        <v>0</v>
      </c>
      <c r="V1144" s="157">
        <f>-Input!V814</f>
        <v>0</v>
      </c>
      <c r="W1144" s="157">
        <f>-Input!W814</f>
        <v>0</v>
      </c>
      <c r="X1144" s="320">
        <f>-Input!X814</f>
        <v>0</v>
      </c>
      <c r="Y1144" s="326">
        <f>-Input!Y814</f>
        <v>0</v>
      </c>
      <c r="Z1144" s="27">
        <f>-Input!Z814</f>
        <v>0</v>
      </c>
      <c r="AA1144" s="27">
        <f>-Input!AA814</f>
        <v>0</v>
      </c>
      <c r="AB1144" s="27">
        <f>-Input!AB814</f>
        <v>0</v>
      </c>
      <c r="AC1144" s="27">
        <f>-Input!AC814</f>
        <v>0</v>
      </c>
      <c r="AD1144" s="313">
        <f>-Input!AD814</f>
        <v>0</v>
      </c>
      <c r="AE1144" s="324">
        <f>-Input!AE814</f>
        <v>0</v>
      </c>
      <c r="AF1144" s="157">
        <f>-Input!AF814</f>
        <v>0</v>
      </c>
      <c r="AG1144" s="157">
        <f>-Input!AG814</f>
        <v>0</v>
      </c>
      <c r="AH1144" s="157">
        <f>-Input!AH814</f>
        <v>0</v>
      </c>
      <c r="AI1144" s="320">
        <f>-Input!AI814</f>
        <v>0</v>
      </c>
      <c r="AJ1144" s="326">
        <f t="shared" ref="AJ1144:AN1149" si="1274">-IF($D1144="Land",0,IF(AJ1090&lt;0,AJ1090,IF(AJ1072&lt;1,AJ1090,MAX(MIN(IF(AJ1090&gt;0,(AJ1090/AJ1072),0),AJ1090),0)*AJ$9)))</f>
        <v>0</v>
      </c>
      <c r="AK1144" s="27">
        <f t="shared" si="1274"/>
        <v>0</v>
      </c>
      <c r="AL1144" s="27">
        <f t="shared" si="1274"/>
        <v>0</v>
      </c>
      <c r="AM1144" s="27">
        <f t="shared" si="1274"/>
        <v>0</v>
      </c>
      <c r="AN1144" s="313">
        <f t="shared" si="1274"/>
        <v>0</v>
      </c>
    </row>
    <row r="1145" spans="1:40" outlineLevel="2">
      <c r="A1145" s="882">
        <f>ROW()</f>
        <v>1145</v>
      </c>
      <c r="B1145" s="453"/>
      <c r="D1145" s="452" t="s">
        <v>36</v>
      </c>
      <c r="H1145" s="458"/>
      <c r="I1145" s="458"/>
      <c r="J1145" s="459"/>
      <c r="K1145" s="458"/>
      <c r="L1145" s="157">
        <f>-Input!L815</f>
        <v>0</v>
      </c>
      <c r="M1145" s="157">
        <f>-Input!M815</f>
        <v>0</v>
      </c>
      <c r="N1145" s="157">
        <f>-Input!N815</f>
        <v>0</v>
      </c>
      <c r="O1145" s="324">
        <f>-Input!O815</f>
        <v>-0.12610164220544059</v>
      </c>
      <c r="P1145" s="157">
        <f>-Input!P815</f>
        <v>-0.12610164220544059</v>
      </c>
      <c r="Q1145" s="157">
        <f>-Input!Q815</f>
        <v>-0.12610164220544059</v>
      </c>
      <c r="R1145" s="157">
        <f>-Input!R815</f>
        <v>-0.12610164220544059</v>
      </c>
      <c r="S1145" s="320">
        <f>-Input!S815</f>
        <v>-0.12610164220544059</v>
      </c>
      <c r="T1145" s="324">
        <f>-Input!T815</f>
        <v>0</v>
      </c>
      <c r="U1145" s="157">
        <f>-Input!U815</f>
        <v>0</v>
      </c>
      <c r="V1145" s="157">
        <f>-Input!V815</f>
        <v>0</v>
      </c>
      <c r="W1145" s="157">
        <f>-Input!W815</f>
        <v>0</v>
      </c>
      <c r="X1145" s="320">
        <f>-Input!X815</f>
        <v>0</v>
      </c>
      <c r="Y1145" s="326">
        <f>-Input!Y815</f>
        <v>0</v>
      </c>
      <c r="Z1145" s="27">
        <f>-Input!Z815</f>
        <v>0</v>
      </c>
      <c r="AA1145" s="27">
        <f>-Input!AA815</f>
        <v>0</v>
      </c>
      <c r="AB1145" s="27">
        <f>-Input!AB815</f>
        <v>0</v>
      </c>
      <c r="AC1145" s="27">
        <f>-Input!AC815</f>
        <v>0</v>
      </c>
      <c r="AD1145" s="313">
        <f>-Input!AD815</f>
        <v>0</v>
      </c>
      <c r="AE1145" s="324">
        <f>-Input!AE815</f>
        <v>0</v>
      </c>
      <c r="AF1145" s="157">
        <f>-Input!AF815</f>
        <v>0</v>
      </c>
      <c r="AG1145" s="157">
        <f>-Input!AG815</f>
        <v>0</v>
      </c>
      <c r="AH1145" s="157">
        <f>-Input!AH815</f>
        <v>0</v>
      </c>
      <c r="AI1145" s="320">
        <f>-Input!AI815</f>
        <v>0</v>
      </c>
      <c r="AJ1145" s="326">
        <f t="shared" si="1274"/>
        <v>0</v>
      </c>
      <c r="AK1145" s="27">
        <f t="shared" si="1274"/>
        <v>0</v>
      </c>
      <c r="AL1145" s="27">
        <f t="shared" si="1274"/>
        <v>0</v>
      </c>
      <c r="AM1145" s="27">
        <f t="shared" si="1274"/>
        <v>0</v>
      </c>
      <c r="AN1145" s="313">
        <f t="shared" si="1274"/>
        <v>0</v>
      </c>
    </row>
    <row r="1146" spans="1:40" outlineLevel="2">
      <c r="A1146" s="882">
        <f>ROW()</f>
        <v>1146</v>
      </c>
      <c r="B1146" s="453"/>
      <c r="D1146" s="452" t="s">
        <v>583</v>
      </c>
      <c r="H1146" s="458"/>
      <c r="I1146" s="458"/>
      <c r="J1146" s="459"/>
      <c r="K1146" s="458"/>
      <c r="L1146" s="157">
        <f>-Input!L816</f>
        <v>0</v>
      </c>
      <c r="M1146" s="157">
        <f>-Input!M816</f>
        <v>0</v>
      </c>
      <c r="N1146" s="157">
        <f>-Input!N816</f>
        <v>0</v>
      </c>
      <c r="O1146" s="324">
        <f>-Input!O816</f>
        <v>0</v>
      </c>
      <c r="P1146" s="157">
        <f>-Input!P816</f>
        <v>0</v>
      </c>
      <c r="Q1146" s="157">
        <f>-Input!Q816</f>
        <v>0</v>
      </c>
      <c r="R1146" s="157">
        <f>-Input!R816</f>
        <v>0</v>
      </c>
      <c r="S1146" s="320">
        <f>-Input!S816</f>
        <v>0</v>
      </c>
      <c r="T1146" s="324">
        <f>-Input!T816</f>
        <v>0</v>
      </c>
      <c r="U1146" s="157">
        <f>-Input!U816</f>
        <v>0</v>
      </c>
      <c r="V1146" s="157">
        <f>-Input!V816</f>
        <v>0</v>
      </c>
      <c r="W1146" s="157">
        <f>-Input!W816</f>
        <v>0</v>
      </c>
      <c r="X1146" s="320">
        <f>-Input!X816</f>
        <v>0</v>
      </c>
      <c r="Y1146" s="326">
        <f>-Input!Y816</f>
        <v>0</v>
      </c>
      <c r="Z1146" s="27">
        <f>-Input!Z816</f>
        <v>0</v>
      </c>
      <c r="AA1146" s="27">
        <f>-Input!AA816</f>
        <v>0</v>
      </c>
      <c r="AB1146" s="27">
        <f>-Input!AB816</f>
        <v>0</v>
      </c>
      <c r="AC1146" s="27">
        <f>-Input!AC816</f>
        <v>0</v>
      </c>
      <c r="AD1146" s="313">
        <f>-Input!AD816</f>
        <v>0</v>
      </c>
      <c r="AE1146" s="324">
        <f>-Input!AE816</f>
        <v>0</v>
      </c>
      <c r="AF1146" s="157">
        <f>-Input!AF816</f>
        <v>0</v>
      </c>
      <c r="AG1146" s="157">
        <f>-Input!AG816</f>
        <v>0</v>
      </c>
      <c r="AH1146" s="157">
        <f>-Input!AH816</f>
        <v>0</v>
      </c>
      <c r="AI1146" s="320">
        <f>-Input!AI816</f>
        <v>0</v>
      </c>
      <c r="AJ1146" s="326">
        <f t="shared" si="1274"/>
        <v>0</v>
      </c>
      <c r="AK1146" s="27">
        <f t="shared" si="1274"/>
        <v>0</v>
      </c>
      <c r="AL1146" s="27">
        <f t="shared" si="1274"/>
        <v>0</v>
      </c>
      <c r="AM1146" s="27">
        <f t="shared" si="1274"/>
        <v>0</v>
      </c>
      <c r="AN1146" s="313">
        <f t="shared" si="1274"/>
        <v>0</v>
      </c>
    </row>
    <row r="1147" spans="1:40" outlineLevel="2">
      <c r="A1147" s="882">
        <f>ROW()</f>
        <v>1147</v>
      </c>
      <c r="B1147" s="453"/>
      <c r="D1147" s="452" t="s">
        <v>81</v>
      </c>
      <c r="H1147" s="458"/>
      <c r="I1147" s="458"/>
      <c r="J1147" s="459"/>
      <c r="K1147" s="458"/>
      <c r="L1147" s="157">
        <f>-Input!L817</f>
        <v>0</v>
      </c>
      <c r="M1147" s="157">
        <f>-Input!M817</f>
        <v>0</v>
      </c>
      <c r="N1147" s="157">
        <f>-Input!N817</f>
        <v>0</v>
      </c>
      <c r="O1147" s="324">
        <f>-Input!O817</f>
        <v>-0.59965291360607742</v>
      </c>
      <c r="P1147" s="157">
        <f>-Input!P817</f>
        <v>-0.59965291360607742</v>
      </c>
      <c r="Q1147" s="157">
        <f>-Input!Q817</f>
        <v>-0.59965291360607742</v>
      </c>
      <c r="R1147" s="157">
        <f>-Input!R817</f>
        <v>-0.59965291360607742</v>
      </c>
      <c r="S1147" s="320">
        <f>-Input!S817</f>
        <v>-0.59965291360607742</v>
      </c>
      <c r="T1147" s="324">
        <f>-Input!T817</f>
        <v>0</v>
      </c>
      <c r="U1147" s="157">
        <f>-Input!U817</f>
        <v>0</v>
      </c>
      <c r="V1147" s="157">
        <f>-Input!V817</f>
        <v>0</v>
      </c>
      <c r="W1147" s="157">
        <f>-Input!W817</f>
        <v>0</v>
      </c>
      <c r="X1147" s="320">
        <f>-Input!X817</f>
        <v>0</v>
      </c>
      <c r="Y1147" s="326">
        <f>-Input!Y817</f>
        <v>0</v>
      </c>
      <c r="Z1147" s="27">
        <f>-Input!Z817</f>
        <v>0</v>
      </c>
      <c r="AA1147" s="27">
        <f>-Input!AA817</f>
        <v>0</v>
      </c>
      <c r="AB1147" s="27">
        <f>-Input!AB817</f>
        <v>0</v>
      </c>
      <c r="AC1147" s="27">
        <f>-Input!AC817</f>
        <v>0</v>
      </c>
      <c r="AD1147" s="313">
        <f>-Input!AD817</f>
        <v>0</v>
      </c>
      <c r="AE1147" s="324">
        <f>-Input!AE817</f>
        <v>0</v>
      </c>
      <c r="AF1147" s="157">
        <f>-Input!AF817</f>
        <v>0</v>
      </c>
      <c r="AG1147" s="157">
        <f>-Input!AG817</f>
        <v>0</v>
      </c>
      <c r="AH1147" s="157">
        <f>-Input!AH817</f>
        <v>0</v>
      </c>
      <c r="AI1147" s="320">
        <f>-Input!AI817</f>
        <v>0</v>
      </c>
      <c r="AJ1147" s="326">
        <f t="shared" si="1274"/>
        <v>-2.2204460492503131E-16</v>
      </c>
      <c r="AK1147" s="27">
        <f t="shared" si="1274"/>
        <v>0</v>
      </c>
      <c r="AL1147" s="27">
        <f t="shared" si="1274"/>
        <v>0</v>
      </c>
      <c r="AM1147" s="27">
        <f t="shared" si="1274"/>
        <v>0</v>
      </c>
      <c r="AN1147" s="313">
        <f t="shared" si="1274"/>
        <v>0</v>
      </c>
    </row>
    <row r="1148" spans="1:40" outlineLevel="2">
      <c r="A1148" s="882">
        <f>ROW()</f>
        <v>1148</v>
      </c>
      <c r="B1148" s="453"/>
      <c r="D1148" s="452" t="s">
        <v>28</v>
      </c>
      <c r="H1148" s="458"/>
      <c r="I1148" s="458"/>
      <c r="J1148" s="459"/>
      <c r="K1148" s="458"/>
      <c r="L1148" s="157">
        <f>-Input!L818</f>
        <v>0</v>
      </c>
      <c r="M1148" s="157">
        <f>-Input!M818</f>
        <v>0</v>
      </c>
      <c r="N1148" s="157">
        <f>-Input!N818</f>
        <v>0</v>
      </c>
      <c r="O1148" s="324">
        <f>-Input!O818</f>
        <v>0</v>
      </c>
      <c r="P1148" s="157">
        <f>-Input!P818</f>
        <v>0</v>
      </c>
      <c r="Q1148" s="157">
        <f>-Input!Q818</f>
        <v>0</v>
      </c>
      <c r="R1148" s="157">
        <f>-Input!R818</f>
        <v>0</v>
      </c>
      <c r="S1148" s="320">
        <f>-Input!S818</f>
        <v>0</v>
      </c>
      <c r="T1148" s="324">
        <f>-Input!T818</f>
        <v>0</v>
      </c>
      <c r="U1148" s="157">
        <f>-Input!U818</f>
        <v>0</v>
      </c>
      <c r="V1148" s="157">
        <f>-Input!V818</f>
        <v>0</v>
      </c>
      <c r="W1148" s="157">
        <f>-Input!W818</f>
        <v>0</v>
      </c>
      <c r="X1148" s="320">
        <f>-Input!X818</f>
        <v>0</v>
      </c>
      <c r="Y1148" s="326">
        <f>-Input!Y818</f>
        <v>0</v>
      </c>
      <c r="Z1148" s="27">
        <f>-Input!Z818</f>
        <v>0</v>
      </c>
      <c r="AA1148" s="27">
        <f>-Input!AA818</f>
        <v>0</v>
      </c>
      <c r="AB1148" s="27">
        <f>-Input!AB818</f>
        <v>0</v>
      </c>
      <c r="AC1148" s="27">
        <f>-Input!AC818</f>
        <v>0</v>
      </c>
      <c r="AD1148" s="313">
        <f>-Input!AD818</f>
        <v>0</v>
      </c>
      <c r="AE1148" s="324">
        <f>-Input!AE818</f>
        <v>0</v>
      </c>
      <c r="AF1148" s="157">
        <f>-Input!AF818</f>
        <v>0</v>
      </c>
      <c r="AG1148" s="157">
        <f>-Input!AG818</f>
        <v>0</v>
      </c>
      <c r="AH1148" s="157">
        <f>-Input!AH818</f>
        <v>0</v>
      </c>
      <c r="AI1148" s="320">
        <f>-Input!AI818</f>
        <v>0</v>
      </c>
      <c r="AJ1148" s="326">
        <f t="shared" si="1274"/>
        <v>0</v>
      </c>
      <c r="AK1148" s="27">
        <f t="shared" si="1274"/>
        <v>0</v>
      </c>
      <c r="AL1148" s="27">
        <f t="shared" si="1274"/>
        <v>0</v>
      </c>
      <c r="AM1148" s="27">
        <f t="shared" si="1274"/>
        <v>0</v>
      </c>
      <c r="AN1148" s="313">
        <f t="shared" si="1274"/>
        <v>0</v>
      </c>
    </row>
    <row r="1149" spans="1:40" outlineLevel="2">
      <c r="A1149" s="882">
        <f>ROW()</f>
        <v>1149</v>
      </c>
      <c r="B1149" s="453"/>
      <c r="D1149" s="456" t="s">
        <v>443</v>
      </c>
      <c r="E1149" s="456"/>
      <c r="F1149" s="456"/>
      <c r="G1149" s="456"/>
      <c r="H1149" s="460"/>
      <c r="I1149" s="460"/>
      <c r="J1149" s="461"/>
      <c r="K1149" s="460"/>
      <c r="L1149" s="158">
        <f>-Input!L819</f>
        <v>0</v>
      </c>
      <c r="M1149" s="158">
        <f>-Input!M819</f>
        <v>0</v>
      </c>
      <c r="N1149" s="158">
        <f>-Input!N819</f>
        <v>0</v>
      </c>
      <c r="O1149" s="325">
        <f>-Input!O819</f>
        <v>0</v>
      </c>
      <c r="P1149" s="158">
        <f>-Input!P819</f>
        <v>0</v>
      </c>
      <c r="Q1149" s="158">
        <f>-Input!Q819</f>
        <v>0</v>
      </c>
      <c r="R1149" s="158">
        <f>-Input!R819</f>
        <v>0</v>
      </c>
      <c r="S1149" s="321">
        <f>-Input!S819</f>
        <v>0</v>
      </c>
      <c r="T1149" s="325">
        <f>-Input!T819</f>
        <v>0</v>
      </c>
      <c r="U1149" s="158">
        <f>-Input!U819</f>
        <v>0</v>
      </c>
      <c r="V1149" s="158">
        <f>-Input!V819</f>
        <v>0</v>
      </c>
      <c r="W1149" s="158">
        <f>-Input!W819</f>
        <v>0</v>
      </c>
      <c r="X1149" s="321">
        <f>-Input!X819</f>
        <v>0</v>
      </c>
      <c r="Y1149" s="325">
        <f>-Input!Y819</f>
        <v>0</v>
      </c>
      <c r="Z1149" s="158">
        <f>-Input!Z819</f>
        <v>0</v>
      </c>
      <c r="AA1149" s="158">
        <f>-Input!AA819</f>
        <v>0</v>
      </c>
      <c r="AB1149" s="158">
        <f>-Input!AB819</f>
        <v>0</v>
      </c>
      <c r="AC1149" s="158">
        <f>-Input!AC819</f>
        <v>0</v>
      </c>
      <c r="AD1149" s="321">
        <f>-Input!AD819</f>
        <v>0</v>
      </c>
      <c r="AE1149" s="325">
        <f>-Input!AE819</f>
        <v>0</v>
      </c>
      <c r="AF1149" s="158">
        <f>-Input!AF819</f>
        <v>0</v>
      </c>
      <c r="AG1149" s="158">
        <f>-Input!AG819</f>
        <v>0</v>
      </c>
      <c r="AH1149" s="158">
        <f>-Input!AH819</f>
        <v>0</v>
      </c>
      <c r="AI1149" s="321">
        <f>-Input!AI819</f>
        <v>0</v>
      </c>
      <c r="AJ1149" s="325">
        <f t="shared" si="1274"/>
        <v>0</v>
      </c>
      <c r="AK1149" s="158">
        <f t="shared" si="1274"/>
        <v>0</v>
      </c>
      <c r="AL1149" s="158">
        <f t="shared" si="1274"/>
        <v>0</v>
      </c>
      <c r="AM1149" s="158">
        <f t="shared" si="1274"/>
        <v>0</v>
      </c>
      <c r="AN1149" s="321">
        <f t="shared" si="1274"/>
        <v>0</v>
      </c>
    </row>
    <row r="1150" spans="1:40" outlineLevel="2">
      <c r="A1150" s="882">
        <f>ROW()</f>
        <v>1150</v>
      </c>
      <c r="B1150" s="453"/>
      <c r="D1150" s="452" t="s">
        <v>24</v>
      </c>
      <c r="F1150" s="454"/>
      <c r="G1150" s="454"/>
      <c r="H1150" s="448"/>
      <c r="I1150" s="448"/>
      <c r="J1150" s="464"/>
      <c r="K1150" s="448"/>
      <c r="L1150" s="439">
        <f t="shared" ref="L1150:AN1150" si="1275">SUM(L1134:L1149)</f>
        <v>-1.2290747935302702</v>
      </c>
      <c r="M1150" s="439">
        <f t="shared" si="1275"/>
        <v>-1.2290747935302702</v>
      </c>
      <c r="N1150" s="439">
        <f t="shared" si="1275"/>
        <v>-1.2290747935302702</v>
      </c>
      <c r="O1150" s="443">
        <f t="shared" si="1275"/>
        <v>-2.1396960156457498</v>
      </c>
      <c r="P1150" s="439">
        <f t="shared" si="1275"/>
        <v>-2.1396960156457498</v>
      </c>
      <c r="Q1150" s="439">
        <f t="shared" si="1275"/>
        <v>-2.1396960156457498</v>
      </c>
      <c r="R1150" s="439">
        <f t="shared" si="1275"/>
        <v>-2.1396960156457498</v>
      </c>
      <c r="S1150" s="440">
        <f t="shared" si="1275"/>
        <v>-2.1396960156457498</v>
      </c>
      <c r="T1150" s="439">
        <f t="shared" si="1275"/>
        <v>-0.72878562395345525</v>
      </c>
      <c r="U1150" s="439">
        <f t="shared" si="1275"/>
        <v>-1.4575712479069105</v>
      </c>
      <c r="V1150" s="439">
        <f t="shared" si="1275"/>
        <v>-1.4575712479069105</v>
      </c>
      <c r="W1150" s="439">
        <f t="shared" si="1275"/>
        <v>-1.4575712479069105</v>
      </c>
      <c r="X1150" s="440">
        <f t="shared" si="1275"/>
        <v>-1.4575712479069105</v>
      </c>
      <c r="Y1150" s="443">
        <f t="shared" si="1275"/>
        <v>-0.72878562395345592</v>
      </c>
      <c r="Z1150" s="439">
        <f t="shared" si="1275"/>
        <v>-1.4575712479069118</v>
      </c>
      <c r="AA1150" s="439">
        <f t="shared" si="1275"/>
        <v>-1.4575712479069118</v>
      </c>
      <c r="AB1150" s="439">
        <f t="shared" si="1275"/>
        <v>-1.4575712479069116</v>
      </c>
      <c r="AC1150" s="439">
        <f t="shared" si="1275"/>
        <v>-1.4575712479069118</v>
      </c>
      <c r="AD1150" s="440">
        <f t="shared" si="1275"/>
        <v>-1.4575712479069116</v>
      </c>
      <c r="AE1150" s="443">
        <f t="shared" si="1275"/>
        <v>-1.4563514863415306</v>
      </c>
      <c r="AF1150" s="439">
        <f t="shared" si="1275"/>
        <v>-1.4483058490291967</v>
      </c>
      <c r="AG1150" s="439">
        <f t="shared" si="1275"/>
        <v>-1.4483058490291967</v>
      </c>
      <c r="AH1150" s="439">
        <f t="shared" si="1275"/>
        <v>-1.4483058490291967</v>
      </c>
      <c r="AI1150" s="440">
        <f t="shared" si="1275"/>
        <v>-1.4483058490291953</v>
      </c>
      <c r="AJ1150" s="443">
        <f t="shared" si="1275"/>
        <v>-1.4636657285978643</v>
      </c>
      <c r="AK1150" s="439">
        <f t="shared" si="1275"/>
        <v>-1.4719012313241535</v>
      </c>
      <c r="AL1150" s="439">
        <f t="shared" si="1275"/>
        <v>-1.4719012313241535</v>
      </c>
      <c r="AM1150" s="439">
        <f t="shared" si="1275"/>
        <v>-0.12552376964040682</v>
      </c>
      <c r="AN1150" s="440">
        <f t="shared" si="1275"/>
        <v>-0.12552376964040682</v>
      </c>
    </row>
    <row r="1151" spans="1:40" outlineLevel="1">
      <c r="A1151" s="732" t="s">
        <v>299</v>
      </c>
      <c r="B1151" s="733"/>
      <c r="C1151" s="881"/>
      <c r="D1151" s="733"/>
      <c r="E1151" s="733"/>
      <c r="F1151" s="733"/>
      <c r="G1151" s="730"/>
      <c r="H1151" s="733"/>
      <c r="I1151" s="730"/>
      <c r="J1151" s="729"/>
      <c r="K1151" s="730"/>
      <c r="L1151" s="730"/>
      <c r="M1151" s="730"/>
      <c r="N1151" s="730"/>
      <c r="O1151" s="729"/>
      <c r="P1151" s="730"/>
      <c r="Q1151" s="730"/>
      <c r="R1151" s="730"/>
      <c r="S1151" s="731"/>
      <c r="T1151" s="730"/>
      <c r="U1151" s="730"/>
      <c r="V1151" s="730"/>
      <c r="W1151" s="730"/>
      <c r="X1151" s="731"/>
      <c r="Y1151" s="729"/>
      <c r="Z1151" s="730"/>
      <c r="AA1151" s="730"/>
      <c r="AB1151" s="730"/>
      <c r="AC1151" s="730"/>
      <c r="AD1151" s="731"/>
      <c r="AE1151" s="729"/>
      <c r="AF1151" s="730"/>
      <c r="AG1151" s="730"/>
      <c r="AH1151" s="730"/>
      <c r="AI1151" s="731"/>
      <c r="AJ1151" s="729"/>
      <c r="AK1151" s="730"/>
      <c r="AL1151" s="730"/>
      <c r="AM1151" s="730"/>
      <c r="AN1151" s="731"/>
    </row>
    <row r="1152" spans="1:40" outlineLevel="2">
      <c r="A1152" s="882">
        <f>ROW()</f>
        <v>1152</v>
      </c>
      <c r="B1152" s="453"/>
      <c r="D1152" s="452" t="s">
        <v>300</v>
      </c>
      <c r="H1152" s="458"/>
      <c r="I1152" s="458"/>
      <c r="J1152" s="459"/>
      <c r="K1152" s="458"/>
      <c r="L1152" s="458"/>
      <c r="M1152" s="458"/>
      <c r="N1152" s="458"/>
      <c r="O1152" s="324"/>
      <c r="P1152" s="157"/>
      <c r="Q1152" s="157"/>
      <c r="R1152" s="157"/>
      <c r="S1152" s="320"/>
      <c r="T1152" s="157"/>
      <c r="U1152" s="27"/>
      <c r="V1152" s="27"/>
      <c r="W1152" s="27"/>
      <c r="X1152" s="313"/>
      <c r="Y1152" s="326"/>
      <c r="Z1152" s="27"/>
      <c r="AA1152" s="27"/>
      <c r="AB1152" s="27"/>
      <c r="AC1152" s="27"/>
      <c r="AD1152" s="313"/>
      <c r="AE1152" s="326"/>
      <c r="AF1152" s="27"/>
      <c r="AG1152" s="27"/>
      <c r="AH1152" s="27"/>
      <c r="AI1152" s="313"/>
      <c r="AJ1152" s="326"/>
      <c r="AK1152" s="27"/>
      <c r="AL1152" s="27"/>
      <c r="AM1152" s="27"/>
      <c r="AN1152" s="313"/>
    </row>
    <row r="1153" spans="1:40" outlineLevel="2">
      <c r="A1153" s="882">
        <f>ROW()</f>
        <v>1153</v>
      </c>
      <c r="B1153" s="453"/>
      <c r="D1153" s="452" t="s">
        <v>301</v>
      </c>
      <c r="H1153" s="458"/>
      <c r="I1153" s="458"/>
      <c r="J1153" s="459"/>
      <c r="K1153" s="458"/>
      <c r="L1153" s="458"/>
      <c r="M1153" s="458"/>
      <c r="N1153" s="458"/>
      <c r="O1153" s="324"/>
      <c r="P1153" s="157"/>
      <c r="Q1153" s="157"/>
      <c r="R1153" s="157"/>
      <c r="S1153" s="320"/>
      <c r="T1153" s="157"/>
      <c r="U1153" s="27"/>
      <c r="V1153" s="27"/>
      <c r="W1153" s="27"/>
      <c r="X1153" s="313"/>
      <c r="Y1153" s="326"/>
      <c r="Z1153" s="27"/>
      <c r="AA1153" s="27"/>
      <c r="AB1153" s="27"/>
      <c r="AC1153" s="27"/>
      <c r="AD1153" s="313"/>
      <c r="AE1153" s="326"/>
      <c r="AF1153" s="27"/>
      <c r="AG1153" s="27"/>
      <c r="AH1153" s="27"/>
      <c r="AI1153" s="313"/>
      <c r="AJ1153" s="326"/>
      <c r="AK1153" s="27"/>
      <c r="AL1153" s="27"/>
      <c r="AM1153" s="27"/>
      <c r="AN1153" s="313"/>
    </row>
    <row r="1154" spans="1:40" outlineLevel="2">
      <c r="A1154" s="882">
        <f>ROW()</f>
        <v>1154</v>
      </c>
      <c r="B1154" s="453"/>
      <c r="D1154" s="452" t="s">
        <v>29</v>
      </c>
      <c r="H1154" s="458"/>
      <c r="I1154" s="458"/>
      <c r="J1154" s="459"/>
      <c r="K1154" s="458"/>
      <c r="L1154" s="458"/>
      <c r="M1154" s="458"/>
      <c r="N1154" s="458"/>
      <c r="O1154" s="324"/>
      <c r="P1154" s="157"/>
      <c r="Q1154" s="157"/>
      <c r="R1154" s="157"/>
      <c r="S1154" s="320"/>
      <c r="T1154" s="157"/>
      <c r="U1154" s="27"/>
      <c r="V1154" s="27"/>
      <c r="W1154" s="27"/>
      <c r="X1154" s="313"/>
      <c r="Y1154" s="326"/>
      <c r="Z1154" s="27"/>
      <c r="AA1154" s="27"/>
      <c r="AB1154" s="27"/>
      <c r="AC1154" s="27"/>
      <c r="AD1154" s="313"/>
      <c r="AE1154" s="326"/>
      <c r="AF1154" s="27"/>
      <c r="AG1154" s="27"/>
      <c r="AH1154" s="27"/>
      <c r="AI1154" s="313"/>
      <c r="AJ1154" s="326"/>
      <c r="AK1154" s="27"/>
      <c r="AL1154" s="27"/>
      <c r="AM1154" s="27"/>
      <c r="AN1154" s="313"/>
    </row>
    <row r="1155" spans="1:40" outlineLevel="2">
      <c r="A1155" s="882">
        <f>ROW()</f>
        <v>1155</v>
      </c>
      <c r="B1155" s="453"/>
      <c r="D1155" s="452" t="s">
        <v>30</v>
      </c>
      <c r="H1155" s="458"/>
      <c r="I1155" s="458"/>
      <c r="J1155" s="459"/>
      <c r="K1155" s="458"/>
      <c r="L1155" s="458"/>
      <c r="M1155" s="458"/>
      <c r="N1155" s="458"/>
      <c r="O1155" s="324"/>
      <c r="P1155" s="157"/>
      <c r="Q1155" s="157"/>
      <c r="R1155" s="157"/>
      <c r="S1155" s="320"/>
      <c r="T1155" s="157"/>
      <c r="U1155" s="27"/>
      <c r="V1155" s="27"/>
      <c r="W1155" s="27"/>
      <c r="X1155" s="313"/>
      <c r="Y1155" s="326"/>
      <c r="Z1155" s="27"/>
      <c r="AA1155" s="27"/>
      <c r="AB1155" s="27"/>
      <c r="AC1155" s="27"/>
      <c r="AD1155" s="313"/>
      <c r="AE1155" s="326"/>
      <c r="AF1155" s="27"/>
      <c r="AG1155" s="27"/>
      <c r="AH1155" s="27"/>
      <c r="AI1155" s="313"/>
      <c r="AJ1155" s="326"/>
      <c r="AK1155" s="27"/>
      <c r="AL1155" s="27"/>
      <c r="AM1155" s="27"/>
      <c r="AN1155" s="313"/>
    </row>
    <row r="1156" spans="1:40" outlineLevel="2">
      <c r="A1156" s="882">
        <f>ROW()</f>
        <v>1156</v>
      </c>
      <c r="B1156" s="453"/>
      <c r="D1156" s="452" t="s">
        <v>31</v>
      </c>
      <c r="H1156" s="458"/>
      <c r="I1156" s="458"/>
      <c r="J1156" s="459"/>
      <c r="K1156" s="458"/>
      <c r="L1156" s="458"/>
      <c r="M1156" s="458"/>
      <c r="N1156" s="458"/>
      <c r="O1156" s="324"/>
      <c r="P1156" s="157"/>
      <c r="Q1156" s="157"/>
      <c r="R1156" s="157"/>
      <c r="S1156" s="320"/>
      <c r="T1156" s="157"/>
      <c r="U1156" s="27"/>
      <c r="V1156" s="27"/>
      <c r="W1156" s="27"/>
      <c r="X1156" s="313"/>
      <c r="Y1156" s="326"/>
      <c r="Z1156" s="27"/>
      <c r="AA1156" s="27"/>
      <c r="AB1156" s="27"/>
      <c r="AC1156" s="27"/>
      <c r="AD1156" s="313"/>
      <c r="AE1156" s="326"/>
      <c r="AF1156" s="27"/>
      <c r="AG1156" s="27"/>
      <c r="AH1156" s="27"/>
      <c r="AI1156" s="313"/>
      <c r="AJ1156" s="326"/>
      <c r="AK1156" s="27"/>
      <c r="AL1156" s="27"/>
      <c r="AM1156" s="27"/>
      <c r="AN1156" s="313"/>
    </row>
    <row r="1157" spans="1:40" outlineLevel="2">
      <c r="A1157" s="882">
        <f>ROW()</f>
        <v>1157</v>
      </c>
      <c r="B1157" s="453"/>
      <c r="D1157" s="452" t="s">
        <v>32</v>
      </c>
      <c r="H1157" s="458"/>
      <c r="I1157" s="458"/>
      <c r="J1157" s="459"/>
      <c r="K1157" s="458"/>
      <c r="L1157" s="458"/>
      <c r="M1157" s="458"/>
      <c r="N1157" s="458"/>
      <c r="O1157" s="324"/>
      <c r="P1157" s="157"/>
      <c r="Q1157" s="157"/>
      <c r="R1157" s="157"/>
      <c r="S1157" s="320"/>
      <c r="T1157" s="157"/>
      <c r="U1157" s="27"/>
      <c r="V1157" s="27"/>
      <c r="W1157" s="27"/>
      <c r="X1157" s="313"/>
      <c r="Y1157" s="326"/>
      <c r="Z1157" s="27"/>
      <c r="AA1157" s="27"/>
      <c r="AB1157" s="27"/>
      <c r="AC1157" s="27"/>
      <c r="AD1157" s="313"/>
      <c r="AE1157" s="326"/>
      <c r="AF1157" s="27"/>
      <c r="AG1157" s="27"/>
      <c r="AH1157" s="27"/>
      <c r="AI1157" s="313"/>
      <c r="AJ1157" s="326"/>
      <c r="AK1157" s="27"/>
      <c r="AL1157" s="27"/>
      <c r="AM1157" s="27"/>
      <c r="AN1157" s="313"/>
    </row>
    <row r="1158" spans="1:40" outlineLevel="2">
      <c r="A1158" s="882">
        <f>ROW()</f>
        <v>1158</v>
      </c>
      <c r="B1158" s="453"/>
      <c r="D1158" s="452" t="s">
        <v>33</v>
      </c>
      <c r="H1158" s="458"/>
      <c r="I1158" s="458"/>
      <c r="J1158" s="459"/>
      <c r="K1158" s="458"/>
      <c r="L1158" s="458"/>
      <c r="M1158" s="458"/>
      <c r="N1158" s="458"/>
      <c r="O1158" s="324"/>
      <c r="P1158" s="157"/>
      <c r="Q1158" s="157"/>
      <c r="R1158" s="157"/>
      <c r="S1158" s="320"/>
      <c r="T1158" s="157"/>
      <c r="U1158" s="27"/>
      <c r="V1158" s="27"/>
      <c r="W1158" s="27"/>
      <c r="X1158" s="313"/>
      <c r="Y1158" s="326"/>
      <c r="Z1158" s="27"/>
      <c r="AA1158" s="27"/>
      <c r="AB1158" s="27"/>
      <c r="AC1158" s="27"/>
      <c r="AD1158" s="313"/>
      <c r="AE1158" s="326"/>
      <c r="AF1158" s="27"/>
      <c r="AG1158" s="27"/>
      <c r="AH1158" s="27"/>
      <c r="AI1158" s="313"/>
      <c r="AJ1158" s="326"/>
      <c r="AK1158" s="27"/>
      <c r="AL1158" s="27"/>
      <c r="AM1158" s="27"/>
      <c r="AN1158" s="313"/>
    </row>
    <row r="1159" spans="1:40" outlineLevel="2">
      <c r="A1159" s="882">
        <f>ROW()</f>
        <v>1159</v>
      </c>
      <c r="B1159" s="453"/>
      <c r="D1159" s="452" t="s">
        <v>27</v>
      </c>
      <c r="H1159" s="458"/>
      <c r="I1159" s="458"/>
      <c r="J1159" s="459"/>
      <c r="K1159" s="458"/>
      <c r="L1159" s="458"/>
      <c r="M1159" s="458"/>
      <c r="N1159" s="458"/>
      <c r="O1159" s="324"/>
      <c r="P1159" s="157"/>
      <c r="Q1159" s="157"/>
      <c r="R1159" s="157"/>
      <c r="S1159" s="320"/>
      <c r="T1159" s="157"/>
      <c r="U1159" s="27"/>
      <c r="V1159" s="27"/>
      <c r="W1159" s="27"/>
      <c r="X1159" s="313"/>
      <c r="Y1159" s="326"/>
      <c r="Z1159" s="27"/>
      <c r="AA1159" s="27"/>
      <c r="AB1159" s="27"/>
      <c r="AC1159" s="27"/>
      <c r="AD1159" s="313"/>
      <c r="AE1159" s="326"/>
      <c r="AF1159" s="27"/>
      <c r="AG1159" s="27"/>
      <c r="AH1159" s="27"/>
      <c r="AI1159" s="313"/>
      <c r="AJ1159" s="326"/>
      <c r="AK1159" s="27"/>
      <c r="AL1159" s="27"/>
      <c r="AM1159" s="27"/>
      <c r="AN1159" s="313"/>
    </row>
    <row r="1160" spans="1:40" outlineLevel="2">
      <c r="A1160" s="882">
        <f>ROW()</f>
        <v>1160</v>
      </c>
      <c r="B1160" s="453"/>
      <c r="D1160" s="452" t="s">
        <v>34</v>
      </c>
      <c r="H1160" s="458"/>
      <c r="I1160" s="458"/>
      <c r="J1160" s="459"/>
      <c r="K1160" s="458"/>
      <c r="L1160" s="458"/>
      <c r="M1160" s="458"/>
      <c r="N1160" s="458"/>
      <c r="O1160" s="324"/>
      <c r="P1160" s="157"/>
      <c r="Q1160" s="157"/>
      <c r="R1160" s="157"/>
      <c r="S1160" s="320"/>
      <c r="T1160" s="157"/>
      <c r="U1160" s="27"/>
      <c r="V1160" s="27"/>
      <c r="W1160" s="27"/>
      <c r="X1160" s="313"/>
      <c r="Y1160" s="326"/>
      <c r="Z1160" s="27"/>
      <c r="AA1160" s="27"/>
      <c r="AB1160" s="27"/>
      <c r="AC1160" s="27"/>
      <c r="AD1160" s="313"/>
      <c r="AE1160" s="326"/>
      <c r="AF1160" s="27"/>
      <c r="AG1160" s="27"/>
      <c r="AH1160" s="27"/>
      <c r="AI1160" s="313"/>
      <c r="AJ1160" s="326"/>
      <c r="AK1160" s="27"/>
      <c r="AL1160" s="27"/>
      <c r="AM1160" s="27"/>
      <c r="AN1160" s="313"/>
    </row>
    <row r="1161" spans="1:40" outlineLevel="2">
      <c r="A1161" s="882">
        <f>ROW()</f>
        <v>1161</v>
      </c>
      <c r="B1161" s="453"/>
      <c r="D1161" s="452" t="s">
        <v>35</v>
      </c>
      <c r="H1161" s="458"/>
      <c r="I1161" s="458"/>
      <c r="J1161" s="459"/>
      <c r="K1161" s="458"/>
      <c r="L1161" s="458"/>
      <c r="M1161" s="458"/>
      <c r="N1161" s="458"/>
      <c r="O1161" s="324"/>
      <c r="P1161" s="157"/>
      <c r="Q1161" s="157"/>
      <c r="R1161" s="157"/>
      <c r="S1161" s="320"/>
      <c r="T1161" s="157"/>
      <c r="U1161" s="27"/>
      <c r="V1161" s="27"/>
      <c r="W1161" s="27"/>
      <c r="X1161" s="313"/>
      <c r="Y1161" s="326"/>
      <c r="Z1161" s="27"/>
      <c r="AA1161" s="27"/>
      <c r="AB1161" s="27"/>
      <c r="AC1161" s="27"/>
      <c r="AD1161" s="313"/>
      <c r="AE1161" s="326"/>
      <c r="AF1161" s="27"/>
      <c r="AG1161" s="27"/>
      <c r="AH1161" s="27"/>
      <c r="AI1161" s="313"/>
      <c r="AJ1161" s="326"/>
      <c r="AK1161" s="27"/>
      <c r="AL1161" s="27"/>
      <c r="AM1161" s="27"/>
      <c r="AN1161" s="313"/>
    </row>
    <row r="1162" spans="1:40" outlineLevel="2">
      <c r="A1162" s="882">
        <f>ROW()</f>
        <v>1162</v>
      </c>
      <c r="B1162" s="453"/>
      <c r="D1162" s="452" t="s">
        <v>302</v>
      </c>
      <c r="H1162" s="458"/>
      <c r="I1162" s="458"/>
      <c r="J1162" s="459"/>
      <c r="K1162" s="458"/>
      <c r="L1162" s="458"/>
      <c r="M1162" s="458"/>
      <c r="N1162" s="458"/>
      <c r="O1162" s="324"/>
      <c r="P1162" s="157"/>
      <c r="Q1162" s="157"/>
      <c r="R1162" s="157"/>
      <c r="S1162" s="320"/>
      <c r="T1162" s="157"/>
      <c r="U1162" s="27"/>
      <c r="V1162" s="27"/>
      <c r="W1162" s="27"/>
      <c r="X1162" s="313"/>
      <c r="Y1162" s="326"/>
      <c r="Z1162" s="27"/>
      <c r="AA1162" s="27"/>
      <c r="AB1162" s="27"/>
      <c r="AC1162" s="27"/>
      <c r="AD1162" s="313"/>
      <c r="AE1162" s="326"/>
      <c r="AF1162" s="27"/>
      <c r="AG1162" s="27"/>
      <c r="AH1162" s="27"/>
      <c r="AI1162" s="313"/>
      <c r="AJ1162" s="326"/>
      <c r="AK1162" s="27"/>
      <c r="AL1162" s="27"/>
      <c r="AM1162" s="27"/>
      <c r="AN1162" s="313"/>
    </row>
    <row r="1163" spans="1:40" outlineLevel="2">
      <c r="A1163" s="882">
        <f>ROW()</f>
        <v>1163</v>
      </c>
      <c r="B1163" s="453"/>
      <c r="D1163" s="452" t="s">
        <v>36</v>
      </c>
      <c r="H1163" s="458"/>
      <c r="I1163" s="458"/>
      <c r="J1163" s="459"/>
      <c r="K1163" s="458"/>
      <c r="L1163" s="458"/>
      <c r="M1163" s="458"/>
      <c r="N1163" s="458"/>
      <c r="O1163" s="324"/>
      <c r="P1163" s="157"/>
      <c r="Q1163" s="157"/>
      <c r="R1163" s="157"/>
      <c r="S1163" s="320"/>
      <c r="T1163" s="157"/>
      <c r="U1163" s="27"/>
      <c r="V1163" s="27"/>
      <c r="W1163" s="27"/>
      <c r="X1163" s="313"/>
      <c r="Y1163" s="326"/>
      <c r="Z1163" s="27"/>
      <c r="AA1163" s="27"/>
      <c r="AB1163" s="27"/>
      <c r="AC1163" s="27"/>
      <c r="AD1163" s="313"/>
      <c r="AE1163" s="326"/>
      <c r="AF1163" s="27"/>
      <c r="AG1163" s="27"/>
      <c r="AH1163" s="27"/>
      <c r="AI1163" s="313"/>
      <c r="AJ1163" s="326"/>
      <c r="AK1163" s="27"/>
      <c r="AL1163" s="27"/>
      <c r="AM1163" s="27"/>
      <c r="AN1163" s="313"/>
    </row>
    <row r="1164" spans="1:40" outlineLevel="2">
      <c r="A1164" s="882">
        <f>ROW()</f>
        <v>1164</v>
      </c>
      <c r="B1164" s="453"/>
      <c r="D1164" s="452" t="s">
        <v>583</v>
      </c>
      <c r="H1164" s="458"/>
      <c r="I1164" s="458"/>
      <c r="J1164" s="459"/>
      <c r="K1164" s="458"/>
      <c r="L1164" s="458"/>
      <c r="M1164" s="458"/>
      <c r="N1164" s="458"/>
      <c r="O1164" s="324"/>
      <c r="P1164" s="157"/>
      <c r="Q1164" s="157"/>
      <c r="R1164" s="157"/>
      <c r="S1164" s="320"/>
      <c r="T1164" s="157"/>
      <c r="U1164" s="27"/>
      <c r="V1164" s="27"/>
      <c r="W1164" s="27"/>
      <c r="X1164" s="313"/>
      <c r="Y1164" s="326"/>
      <c r="Z1164" s="27"/>
      <c r="AA1164" s="27"/>
      <c r="AB1164" s="27"/>
      <c r="AC1164" s="27"/>
      <c r="AD1164" s="313"/>
      <c r="AE1164" s="326"/>
      <c r="AF1164" s="27"/>
      <c r="AG1164" s="27"/>
      <c r="AH1164" s="27"/>
      <c r="AI1164" s="313"/>
      <c r="AJ1164" s="326"/>
      <c r="AK1164" s="27"/>
      <c r="AL1164" s="27"/>
      <c r="AM1164" s="27"/>
      <c r="AN1164" s="313"/>
    </row>
    <row r="1165" spans="1:40" outlineLevel="2">
      <c r="A1165" s="882">
        <f>ROW()</f>
        <v>1165</v>
      </c>
      <c r="B1165" s="453"/>
      <c r="D1165" s="452" t="s">
        <v>81</v>
      </c>
      <c r="H1165" s="458"/>
      <c r="I1165" s="458"/>
      <c r="J1165" s="459"/>
      <c r="K1165" s="458"/>
      <c r="L1165" s="458"/>
      <c r="M1165" s="458"/>
      <c r="N1165" s="458"/>
      <c r="O1165" s="324"/>
      <c r="P1165" s="157"/>
      <c r="Q1165" s="157"/>
      <c r="R1165" s="157"/>
      <c r="S1165" s="320"/>
      <c r="T1165" s="157"/>
      <c r="U1165" s="27"/>
      <c r="V1165" s="27"/>
      <c r="W1165" s="27"/>
      <c r="X1165" s="313"/>
      <c r="Y1165" s="326"/>
      <c r="Z1165" s="27"/>
      <c r="AA1165" s="27"/>
      <c r="AB1165" s="27"/>
      <c r="AC1165" s="27"/>
      <c r="AD1165" s="313"/>
      <c r="AE1165" s="326"/>
      <c r="AF1165" s="27"/>
      <c r="AG1165" s="27"/>
      <c r="AH1165" s="27"/>
      <c r="AI1165" s="313"/>
      <c r="AJ1165" s="326"/>
      <c r="AK1165" s="27"/>
      <c r="AL1165" s="27"/>
      <c r="AM1165" s="27"/>
      <c r="AN1165" s="313"/>
    </row>
    <row r="1166" spans="1:40" outlineLevel="2">
      <c r="A1166" s="882">
        <f>ROW()</f>
        <v>1166</v>
      </c>
      <c r="B1166" s="453"/>
      <c r="D1166" s="452" t="s">
        <v>28</v>
      </c>
      <c r="H1166" s="458"/>
      <c r="I1166" s="458"/>
      <c r="J1166" s="459"/>
      <c r="K1166" s="458"/>
      <c r="L1166" s="458"/>
      <c r="M1166" s="458"/>
      <c r="N1166" s="458"/>
      <c r="O1166" s="324"/>
      <c r="P1166" s="157"/>
      <c r="Q1166" s="157"/>
      <c r="R1166" s="157"/>
      <c r="S1166" s="320"/>
      <c r="T1166" s="157"/>
      <c r="U1166" s="27"/>
      <c r="V1166" s="27"/>
      <c r="W1166" s="27"/>
      <c r="X1166" s="313"/>
      <c r="Y1166" s="326"/>
      <c r="Z1166" s="27"/>
      <c r="AA1166" s="27"/>
      <c r="AB1166" s="27"/>
      <c r="AC1166" s="27"/>
      <c r="AD1166" s="313"/>
      <c r="AE1166" s="326"/>
      <c r="AF1166" s="27"/>
      <c r="AG1166" s="27"/>
      <c r="AH1166" s="27"/>
      <c r="AI1166" s="313"/>
      <c r="AJ1166" s="326"/>
      <c r="AK1166" s="27"/>
      <c r="AL1166" s="27"/>
      <c r="AM1166" s="27"/>
      <c r="AN1166" s="313"/>
    </row>
    <row r="1167" spans="1:40" outlineLevel="2">
      <c r="A1167" s="882">
        <f>ROW()</f>
        <v>1167</v>
      </c>
      <c r="B1167" s="453"/>
      <c r="D1167" s="456" t="s">
        <v>443</v>
      </c>
      <c r="E1167" s="456"/>
      <c r="F1167" s="456"/>
      <c r="G1167" s="456"/>
      <c r="H1167" s="460"/>
      <c r="I1167" s="460"/>
      <c r="J1167" s="461"/>
      <c r="K1167" s="460"/>
      <c r="L1167" s="460"/>
      <c r="M1167" s="460"/>
      <c r="N1167" s="460"/>
      <c r="O1167" s="325"/>
      <c r="P1167" s="158"/>
      <c r="Q1167" s="158"/>
      <c r="R1167" s="158"/>
      <c r="S1167" s="321"/>
      <c r="T1167" s="158"/>
      <c r="U1167" s="159"/>
      <c r="V1167" s="159"/>
      <c r="W1167" s="159"/>
      <c r="X1167" s="339"/>
      <c r="Y1167" s="341"/>
      <c r="Z1167" s="159"/>
      <c r="AA1167" s="159"/>
      <c r="AB1167" s="159"/>
      <c r="AC1167" s="159"/>
      <c r="AD1167" s="339"/>
      <c r="AE1167" s="341"/>
      <c r="AF1167" s="159"/>
      <c r="AG1167" s="159"/>
      <c r="AH1167" s="159"/>
      <c r="AI1167" s="339"/>
      <c r="AJ1167" s="341"/>
      <c r="AK1167" s="159"/>
      <c r="AL1167" s="159"/>
      <c r="AM1167" s="159"/>
      <c r="AN1167" s="339"/>
    </row>
    <row r="1168" spans="1:40" outlineLevel="2">
      <c r="A1168" s="882">
        <f>ROW()</f>
        <v>1168</v>
      </c>
      <c r="B1168" s="453"/>
      <c r="D1168" s="452" t="s">
        <v>24</v>
      </c>
      <c r="F1168" s="454"/>
      <c r="G1168" s="454"/>
      <c r="H1168" s="448"/>
      <c r="I1168" s="448"/>
      <c r="J1168" s="464"/>
      <c r="K1168" s="448"/>
      <c r="L1168" s="448"/>
      <c r="M1168" s="448"/>
      <c r="N1168" s="448"/>
      <c r="O1168" s="443"/>
      <c r="P1168" s="439"/>
      <c r="Q1168" s="439"/>
      <c r="R1168" s="439"/>
      <c r="S1168" s="440"/>
      <c r="T1168" s="439"/>
      <c r="U1168" s="439"/>
      <c r="V1168" s="439"/>
      <c r="W1168" s="439"/>
      <c r="X1168" s="440"/>
      <c r="Y1168" s="443"/>
      <c r="Z1168" s="439"/>
      <c r="AA1168" s="439"/>
      <c r="AB1168" s="439"/>
      <c r="AC1168" s="439"/>
      <c r="AD1168" s="440"/>
      <c r="AE1168" s="443"/>
      <c r="AF1168" s="439"/>
      <c r="AG1168" s="439"/>
      <c r="AH1168" s="439"/>
      <c r="AI1168" s="440"/>
      <c r="AJ1168" s="443"/>
      <c r="AK1168" s="439"/>
      <c r="AL1168" s="439"/>
      <c r="AM1168" s="439"/>
      <c r="AN1168" s="440"/>
    </row>
    <row r="1169" spans="1:40" outlineLevel="1">
      <c r="A1169" s="732" t="s">
        <v>68</v>
      </c>
      <c r="B1169" s="733"/>
      <c r="C1169" s="881"/>
      <c r="D1169" s="733"/>
      <c r="E1169" s="733"/>
      <c r="F1169" s="733"/>
      <c r="G1169" s="730"/>
      <c r="H1169" s="733"/>
      <c r="I1169" s="730"/>
      <c r="J1169" s="729"/>
      <c r="K1169" s="730"/>
      <c r="L1169" s="730"/>
      <c r="M1169" s="730"/>
      <c r="N1169" s="730"/>
      <c r="O1169" s="729"/>
      <c r="P1169" s="730"/>
      <c r="Q1169" s="730"/>
      <c r="R1169" s="730"/>
      <c r="S1169" s="731"/>
      <c r="T1169" s="730"/>
      <c r="U1169" s="730"/>
      <c r="V1169" s="730"/>
      <c r="W1169" s="730"/>
      <c r="X1169" s="731"/>
      <c r="Y1169" s="729"/>
      <c r="Z1169" s="730"/>
      <c r="AA1169" s="730"/>
      <c r="AB1169" s="730"/>
      <c r="AC1169" s="730"/>
      <c r="AD1169" s="731"/>
      <c r="AE1169" s="729"/>
      <c r="AF1169" s="730"/>
      <c r="AG1169" s="730"/>
      <c r="AH1169" s="730"/>
      <c r="AI1169" s="731"/>
      <c r="AJ1169" s="729"/>
      <c r="AK1169" s="730"/>
      <c r="AL1169" s="730"/>
      <c r="AM1169" s="730"/>
      <c r="AN1169" s="731"/>
    </row>
    <row r="1170" spans="1:40" outlineLevel="2">
      <c r="A1170" s="882">
        <f>ROW()</f>
        <v>1170</v>
      </c>
      <c r="B1170" s="453"/>
      <c r="D1170" s="452" t="s">
        <v>300</v>
      </c>
      <c r="E1170" s="438"/>
      <c r="F1170" s="438"/>
      <c r="G1170" s="438"/>
      <c r="H1170" s="439"/>
      <c r="I1170" s="439"/>
      <c r="J1170" s="443"/>
      <c r="K1170" s="439"/>
      <c r="L1170" s="439"/>
      <c r="M1170" s="439"/>
      <c r="N1170" s="157">
        <f>-Input!$L247</f>
        <v>0</v>
      </c>
      <c r="O1170" s="443"/>
      <c r="P1170" s="439"/>
      <c r="Q1170" s="439"/>
      <c r="R1170" s="439"/>
      <c r="S1170" s="313">
        <f t="shared" ref="S1170:S1185" si="1276">-(S1080+S1098+S1134)*(S1080+S1098+S1134&lt;0)</f>
        <v>0.1476907145470199</v>
      </c>
      <c r="T1170" s="439"/>
      <c r="U1170" s="439"/>
      <c r="V1170" s="439"/>
      <c r="W1170" s="439"/>
      <c r="X1170" s="27">
        <f t="shared" ref="X1170:X1185" si="1277">-(X1080+X1098+X1134)*(X1080+X1098+X1134&lt;0)</f>
        <v>0</v>
      </c>
      <c r="Y1170" s="443"/>
      <c r="Z1170" s="439"/>
      <c r="AA1170" s="439"/>
      <c r="AB1170" s="439"/>
      <c r="AC1170" s="439"/>
      <c r="AD1170" s="440"/>
      <c r="AE1170" s="443"/>
      <c r="AF1170" s="439"/>
      <c r="AG1170" s="439"/>
      <c r="AH1170" s="439"/>
      <c r="AI1170" s="440"/>
      <c r="AJ1170" s="443"/>
      <c r="AK1170" s="439"/>
      <c r="AL1170" s="439"/>
      <c r="AM1170" s="439"/>
      <c r="AN1170" s="440"/>
    </row>
    <row r="1171" spans="1:40" outlineLevel="2">
      <c r="A1171" s="882">
        <f>ROW()</f>
        <v>1171</v>
      </c>
      <c r="B1171" s="453"/>
      <c r="D1171" s="452" t="s">
        <v>301</v>
      </c>
      <c r="E1171" s="438"/>
      <c r="F1171" s="438"/>
      <c r="G1171" s="438"/>
      <c r="H1171" s="439"/>
      <c r="I1171" s="439"/>
      <c r="J1171" s="443"/>
      <c r="K1171" s="439"/>
      <c r="L1171" s="439"/>
      <c r="M1171" s="439"/>
      <c r="N1171" s="157">
        <f>-Input!$L248</f>
        <v>0</v>
      </c>
      <c r="O1171" s="443"/>
      <c r="P1171" s="439"/>
      <c r="Q1171" s="439"/>
      <c r="R1171" s="439"/>
      <c r="S1171" s="313">
        <f t="shared" si="1276"/>
        <v>0</v>
      </c>
      <c r="T1171" s="439"/>
      <c r="U1171" s="439"/>
      <c r="V1171" s="439"/>
      <c r="W1171" s="439"/>
      <c r="X1171" s="27">
        <f t="shared" si="1277"/>
        <v>0</v>
      </c>
      <c r="Y1171" s="443"/>
      <c r="Z1171" s="439"/>
      <c r="AA1171" s="439"/>
      <c r="AB1171" s="439"/>
      <c r="AC1171" s="439"/>
      <c r="AD1171" s="440"/>
      <c r="AE1171" s="443"/>
      <c r="AF1171" s="439"/>
      <c r="AG1171" s="439"/>
      <c r="AH1171" s="439"/>
      <c r="AI1171" s="440"/>
      <c r="AJ1171" s="443"/>
      <c r="AK1171" s="439"/>
      <c r="AL1171" s="439"/>
      <c r="AM1171" s="439"/>
      <c r="AN1171" s="440"/>
    </row>
    <row r="1172" spans="1:40" outlineLevel="2">
      <c r="A1172" s="882">
        <f>ROW()</f>
        <v>1172</v>
      </c>
      <c r="B1172" s="453"/>
      <c r="D1172" s="452" t="s">
        <v>29</v>
      </c>
      <c r="E1172" s="438"/>
      <c r="F1172" s="438"/>
      <c r="G1172" s="438"/>
      <c r="H1172" s="439"/>
      <c r="I1172" s="439"/>
      <c r="J1172" s="443"/>
      <c r="K1172" s="439"/>
      <c r="L1172" s="439"/>
      <c r="M1172" s="439"/>
      <c r="N1172" s="157">
        <f>-Input!$L249</f>
        <v>0</v>
      </c>
      <c r="O1172" s="443"/>
      <c r="P1172" s="439"/>
      <c r="Q1172" s="439"/>
      <c r="R1172" s="439"/>
      <c r="S1172" s="313">
        <f t="shared" si="1276"/>
        <v>0</v>
      </c>
      <c r="T1172" s="439"/>
      <c r="U1172" s="439"/>
      <c r="V1172" s="439"/>
      <c r="W1172" s="439"/>
      <c r="X1172" s="27">
        <f t="shared" si="1277"/>
        <v>0</v>
      </c>
      <c r="Y1172" s="443"/>
      <c r="Z1172" s="439"/>
      <c r="AA1172" s="439"/>
      <c r="AB1172" s="439"/>
      <c r="AC1172" s="439"/>
      <c r="AD1172" s="440"/>
      <c r="AE1172" s="443"/>
      <c r="AF1172" s="439"/>
      <c r="AG1172" s="439"/>
      <c r="AH1172" s="439"/>
      <c r="AI1172" s="440"/>
      <c r="AJ1172" s="443"/>
      <c r="AK1172" s="439"/>
      <c r="AL1172" s="439"/>
      <c r="AM1172" s="439"/>
      <c r="AN1172" s="440"/>
    </row>
    <row r="1173" spans="1:40" outlineLevel="2">
      <c r="A1173" s="882">
        <f>ROW()</f>
        <v>1173</v>
      </c>
      <c r="B1173" s="453"/>
      <c r="D1173" s="452" t="s">
        <v>30</v>
      </c>
      <c r="E1173" s="438"/>
      <c r="F1173" s="438"/>
      <c r="G1173" s="438"/>
      <c r="H1173" s="439"/>
      <c r="I1173" s="439"/>
      <c r="J1173" s="443"/>
      <c r="K1173" s="439"/>
      <c r="L1173" s="439"/>
      <c r="M1173" s="439"/>
      <c r="N1173" s="157">
        <f>-Input!$L250</f>
        <v>0</v>
      </c>
      <c r="O1173" s="443"/>
      <c r="P1173" s="439"/>
      <c r="Q1173" s="439"/>
      <c r="R1173" s="439"/>
      <c r="S1173" s="313">
        <f t="shared" si="1276"/>
        <v>0</v>
      </c>
      <c r="T1173" s="439"/>
      <c r="U1173" s="439"/>
      <c r="V1173" s="439"/>
      <c r="W1173" s="439"/>
      <c r="X1173" s="27">
        <f t="shared" si="1277"/>
        <v>0</v>
      </c>
      <c r="Y1173" s="443"/>
      <c r="Z1173" s="439"/>
      <c r="AA1173" s="439"/>
      <c r="AB1173" s="439"/>
      <c r="AC1173" s="439"/>
      <c r="AD1173" s="440"/>
      <c r="AE1173" s="443"/>
      <c r="AF1173" s="439"/>
      <c r="AG1173" s="439"/>
      <c r="AH1173" s="439"/>
      <c r="AI1173" s="440"/>
      <c r="AJ1173" s="443"/>
      <c r="AK1173" s="439"/>
      <c r="AL1173" s="439"/>
      <c r="AM1173" s="439"/>
      <c r="AN1173" s="440"/>
    </row>
    <row r="1174" spans="1:40" outlineLevel="2">
      <c r="A1174" s="882">
        <f>ROW()</f>
        <v>1174</v>
      </c>
      <c r="B1174" s="453"/>
      <c r="D1174" s="452" t="s">
        <v>31</v>
      </c>
      <c r="E1174" s="438"/>
      <c r="F1174" s="438"/>
      <c r="G1174" s="438"/>
      <c r="H1174" s="439"/>
      <c r="I1174" s="439"/>
      <c r="J1174" s="443"/>
      <c r="K1174" s="439"/>
      <c r="L1174" s="439"/>
      <c r="M1174" s="439"/>
      <c r="N1174" s="157">
        <f>-Input!$L251</f>
        <v>0.23483956597915856</v>
      </c>
      <c r="O1174" s="443"/>
      <c r="P1174" s="439"/>
      <c r="Q1174" s="439"/>
      <c r="R1174" s="439"/>
      <c r="S1174" s="313">
        <f t="shared" si="1276"/>
        <v>0</v>
      </c>
      <c r="T1174" s="439"/>
      <c r="U1174" s="439"/>
      <c r="V1174" s="439"/>
      <c r="W1174" s="439"/>
      <c r="X1174" s="27">
        <f t="shared" si="1277"/>
        <v>0</v>
      </c>
      <c r="Y1174" s="443"/>
      <c r="Z1174" s="439"/>
      <c r="AA1174" s="439"/>
      <c r="AB1174" s="439"/>
      <c r="AC1174" s="439"/>
      <c r="AD1174" s="440"/>
      <c r="AE1174" s="443"/>
      <c r="AF1174" s="439"/>
      <c r="AG1174" s="439"/>
      <c r="AH1174" s="439"/>
      <c r="AI1174" s="440"/>
      <c r="AJ1174" s="443"/>
      <c r="AK1174" s="439"/>
      <c r="AL1174" s="439"/>
      <c r="AM1174" s="439"/>
      <c r="AN1174" s="440"/>
    </row>
    <row r="1175" spans="1:40" outlineLevel="2">
      <c r="A1175" s="882">
        <f>ROW()</f>
        <v>1175</v>
      </c>
      <c r="B1175" s="453"/>
      <c r="D1175" s="452" t="s">
        <v>32</v>
      </c>
      <c r="E1175" s="438"/>
      <c r="F1175" s="438"/>
      <c r="G1175" s="438"/>
      <c r="H1175" s="439"/>
      <c r="I1175" s="439"/>
      <c r="J1175" s="443"/>
      <c r="K1175" s="439"/>
      <c r="L1175" s="439"/>
      <c r="M1175" s="439"/>
      <c r="N1175" s="157">
        <f>-Input!$L252</f>
        <v>0</v>
      </c>
      <c r="O1175" s="443"/>
      <c r="P1175" s="439"/>
      <c r="Q1175" s="439"/>
      <c r="R1175" s="439"/>
      <c r="S1175" s="313">
        <f t="shared" si="1276"/>
        <v>1.7567083512345649E-2</v>
      </c>
      <c r="T1175" s="439"/>
      <c r="U1175" s="439"/>
      <c r="V1175" s="439"/>
      <c r="W1175" s="439"/>
      <c r="X1175" s="27">
        <f t="shared" si="1277"/>
        <v>0</v>
      </c>
      <c r="Y1175" s="443"/>
      <c r="Z1175" s="439"/>
      <c r="AA1175" s="439"/>
      <c r="AB1175" s="439"/>
      <c r="AC1175" s="439"/>
      <c r="AD1175" s="440"/>
      <c r="AE1175" s="443"/>
      <c r="AF1175" s="439"/>
      <c r="AG1175" s="439"/>
      <c r="AH1175" s="439"/>
      <c r="AI1175" s="440"/>
      <c r="AJ1175" s="443"/>
      <c r="AK1175" s="439"/>
      <c r="AL1175" s="439"/>
      <c r="AM1175" s="439"/>
      <c r="AN1175" s="440"/>
    </row>
    <row r="1176" spans="1:40" outlineLevel="2">
      <c r="A1176" s="882">
        <f>ROW()</f>
        <v>1176</v>
      </c>
      <c r="B1176" s="453"/>
      <c r="D1176" s="452" t="s">
        <v>33</v>
      </c>
      <c r="E1176" s="438"/>
      <c r="F1176" s="438"/>
      <c r="G1176" s="438"/>
      <c r="H1176" s="439"/>
      <c r="I1176" s="439"/>
      <c r="J1176" s="443"/>
      <c r="K1176" s="439"/>
      <c r="L1176" s="439"/>
      <c r="M1176" s="439"/>
      <c r="N1176" s="157">
        <f>-Input!$L253</f>
        <v>1.4243962715289573E-8</v>
      </c>
      <c r="O1176" s="443"/>
      <c r="P1176" s="439"/>
      <c r="Q1176" s="439"/>
      <c r="R1176" s="439"/>
      <c r="S1176" s="313">
        <f t="shared" si="1276"/>
        <v>0</v>
      </c>
      <c r="T1176" s="439"/>
      <c r="U1176" s="439"/>
      <c r="V1176" s="439"/>
      <c r="W1176" s="439"/>
      <c r="X1176" s="27">
        <f t="shared" si="1277"/>
        <v>0</v>
      </c>
      <c r="Y1176" s="443"/>
      <c r="Z1176" s="439"/>
      <c r="AA1176" s="439"/>
      <c r="AB1176" s="439"/>
      <c r="AC1176" s="439"/>
      <c r="AD1176" s="440"/>
      <c r="AE1176" s="443"/>
      <c r="AF1176" s="439"/>
      <c r="AG1176" s="439"/>
      <c r="AH1176" s="439"/>
      <c r="AI1176" s="440"/>
      <c r="AJ1176" s="443"/>
      <c r="AK1176" s="439"/>
      <c r="AL1176" s="439"/>
      <c r="AM1176" s="439"/>
      <c r="AN1176" s="440"/>
    </row>
    <row r="1177" spans="1:40" outlineLevel="2">
      <c r="A1177" s="882">
        <f>ROW()</f>
        <v>1177</v>
      </c>
      <c r="B1177" s="453"/>
      <c r="D1177" s="452" t="s">
        <v>27</v>
      </c>
      <c r="E1177" s="438"/>
      <c r="F1177" s="438"/>
      <c r="G1177" s="438"/>
      <c r="H1177" s="439"/>
      <c r="I1177" s="439"/>
      <c r="J1177" s="443"/>
      <c r="K1177" s="439"/>
      <c r="L1177" s="439"/>
      <c r="M1177" s="439"/>
      <c r="N1177" s="157">
        <f>-Input!$L254</f>
        <v>0</v>
      </c>
      <c r="O1177" s="443"/>
      <c r="P1177" s="439"/>
      <c r="Q1177" s="439"/>
      <c r="R1177" s="439"/>
      <c r="S1177" s="313">
        <f t="shared" si="1276"/>
        <v>1.4965783424864395E-2</v>
      </c>
      <c r="T1177" s="439"/>
      <c r="U1177" s="439"/>
      <c r="V1177" s="439"/>
      <c r="W1177" s="439"/>
      <c r="X1177" s="27">
        <f t="shared" si="1277"/>
        <v>0</v>
      </c>
      <c r="Y1177" s="443"/>
      <c r="Z1177" s="439"/>
      <c r="AA1177" s="439"/>
      <c r="AB1177" s="439"/>
      <c r="AC1177" s="439"/>
      <c r="AD1177" s="440"/>
      <c r="AE1177" s="443"/>
      <c r="AF1177" s="439"/>
      <c r="AG1177" s="439"/>
      <c r="AH1177" s="439"/>
      <c r="AI1177" s="440"/>
      <c r="AJ1177" s="443"/>
      <c r="AK1177" s="439"/>
      <c r="AL1177" s="439"/>
      <c r="AM1177" s="439"/>
      <c r="AN1177" s="440"/>
    </row>
    <row r="1178" spans="1:40" outlineLevel="2">
      <c r="A1178" s="882">
        <f>ROW()</f>
        <v>1178</v>
      </c>
      <c r="B1178" s="453"/>
      <c r="D1178" s="452" t="s">
        <v>34</v>
      </c>
      <c r="E1178" s="438"/>
      <c r="F1178" s="438"/>
      <c r="G1178" s="438"/>
      <c r="H1178" s="439"/>
      <c r="I1178" s="439"/>
      <c r="J1178" s="443"/>
      <c r="K1178" s="439"/>
      <c r="L1178" s="439"/>
      <c r="M1178" s="439"/>
      <c r="N1178" s="157">
        <f>-Input!$L255</f>
        <v>0</v>
      </c>
      <c r="O1178" s="443"/>
      <c r="P1178" s="439"/>
      <c r="Q1178" s="439"/>
      <c r="R1178" s="439"/>
      <c r="S1178" s="313">
        <f t="shared" si="1276"/>
        <v>0</v>
      </c>
      <c r="T1178" s="439"/>
      <c r="U1178" s="439"/>
      <c r="V1178" s="439"/>
      <c r="W1178" s="439"/>
      <c r="X1178" s="27">
        <f t="shared" si="1277"/>
        <v>0</v>
      </c>
      <c r="Y1178" s="443"/>
      <c r="Z1178" s="439"/>
      <c r="AA1178" s="439"/>
      <c r="AB1178" s="439"/>
      <c r="AC1178" s="439"/>
      <c r="AD1178" s="440"/>
      <c r="AE1178" s="443"/>
      <c r="AF1178" s="439"/>
      <c r="AG1178" s="439"/>
      <c r="AH1178" s="439"/>
      <c r="AI1178" s="440"/>
      <c r="AJ1178" s="443"/>
      <c r="AK1178" s="439"/>
      <c r="AL1178" s="439"/>
      <c r="AM1178" s="439"/>
      <c r="AN1178" s="440"/>
    </row>
    <row r="1179" spans="1:40" outlineLevel="2">
      <c r="A1179" s="882">
        <f>ROW()</f>
        <v>1179</v>
      </c>
      <c r="B1179" s="453"/>
      <c r="D1179" s="452" t="s">
        <v>35</v>
      </c>
      <c r="E1179" s="438"/>
      <c r="F1179" s="438"/>
      <c r="G1179" s="438"/>
      <c r="H1179" s="439"/>
      <c r="I1179" s="439"/>
      <c r="J1179" s="443"/>
      <c r="K1179" s="439"/>
      <c r="L1179" s="439"/>
      <c r="M1179" s="439"/>
      <c r="N1179" s="157">
        <f>-Input!$L256</f>
        <v>1.1571440019505326</v>
      </c>
      <c r="O1179" s="443"/>
      <c r="P1179" s="439"/>
      <c r="Q1179" s="439"/>
      <c r="R1179" s="439"/>
      <c r="S1179" s="313">
        <f t="shared" si="1276"/>
        <v>0</v>
      </c>
      <c r="T1179" s="439"/>
      <c r="U1179" s="439"/>
      <c r="V1179" s="439"/>
      <c r="W1179" s="439"/>
      <c r="X1179" s="27">
        <f t="shared" si="1277"/>
        <v>0</v>
      </c>
      <c r="Y1179" s="443"/>
      <c r="Z1179" s="439"/>
      <c r="AA1179" s="439"/>
      <c r="AB1179" s="439"/>
      <c r="AC1179" s="439"/>
      <c r="AD1179" s="440"/>
      <c r="AE1179" s="443"/>
      <c r="AF1179" s="439"/>
      <c r="AG1179" s="439"/>
      <c r="AH1179" s="439"/>
      <c r="AI1179" s="440"/>
      <c r="AJ1179" s="443"/>
      <c r="AK1179" s="439"/>
      <c r="AL1179" s="439"/>
      <c r="AM1179" s="439"/>
      <c r="AN1179" s="440"/>
    </row>
    <row r="1180" spans="1:40" outlineLevel="2">
      <c r="A1180" s="882">
        <f>ROW()</f>
        <v>1180</v>
      </c>
      <c r="B1180" s="453"/>
      <c r="D1180" s="452" t="s">
        <v>302</v>
      </c>
      <c r="E1180" s="438"/>
      <c r="F1180" s="438"/>
      <c r="G1180" s="438"/>
      <c r="H1180" s="439"/>
      <c r="I1180" s="439"/>
      <c r="J1180" s="443"/>
      <c r="K1180" s="439"/>
      <c r="L1180" s="439"/>
      <c r="M1180" s="439"/>
      <c r="N1180" s="157">
        <f>-Input!$L257</f>
        <v>0</v>
      </c>
      <c r="O1180" s="443"/>
      <c r="P1180" s="439"/>
      <c r="Q1180" s="439"/>
      <c r="R1180" s="439"/>
      <c r="S1180" s="313">
        <f t="shared" si="1276"/>
        <v>0</v>
      </c>
      <c r="T1180" s="439"/>
      <c r="U1180" s="439"/>
      <c r="V1180" s="439"/>
      <c r="W1180" s="439"/>
      <c r="X1180" s="27">
        <f t="shared" si="1277"/>
        <v>0</v>
      </c>
      <c r="Y1180" s="443"/>
      <c r="Z1180" s="439"/>
      <c r="AA1180" s="439"/>
      <c r="AB1180" s="439"/>
      <c r="AC1180" s="439"/>
      <c r="AD1180" s="440"/>
      <c r="AE1180" s="443"/>
      <c r="AF1180" s="439"/>
      <c r="AG1180" s="439"/>
      <c r="AH1180" s="439"/>
      <c r="AI1180" s="440"/>
      <c r="AJ1180" s="443"/>
      <c r="AK1180" s="439"/>
      <c r="AL1180" s="439"/>
      <c r="AM1180" s="439"/>
      <c r="AN1180" s="440"/>
    </row>
    <row r="1181" spans="1:40" outlineLevel="2">
      <c r="A1181" s="882">
        <f>ROW()</f>
        <v>1181</v>
      </c>
      <c r="B1181" s="453"/>
      <c r="D1181" s="452" t="s">
        <v>36</v>
      </c>
      <c r="E1181" s="438"/>
      <c r="F1181" s="438"/>
      <c r="G1181" s="438"/>
      <c r="H1181" s="439"/>
      <c r="I1181" s="439"/>
      <c r="J1181" s="443"/>
      <c r="K1181" s="439"/>
      <c r="L1181" s="439"/>
      <c r="M1181" s="439"/>
      <c r="N1181" s="157">
        <f>-Input!$L258</f>
        <v>0</v>
      </c>
      <c r="O1181" s="443"/>
      <c r="P1181" s="439"/>
      <c r="Q1181" s="439"/>
      <c r="R1181" s="439"/>
      <c r="S1181" s="313">
        <f t="shared" si="1276"/>
        <v>5.5511151231257827E-17</v>
      </c>
      <c r="T1181" s="439"/>
      <c r="U1181" s="439"/>
      <c r="V1181" s="439"/>
      <c r="W1181" s="439"/>
      <c r="X1181" s="27">
        <f t="shared" si="1277"/>
        <v>0</v>
      </c>
      <c r="Y1181" s="443"/>
      <c r="Z1181" s="439"/>
      <c r="AA1181" s="439"/>
      <c r="AB1181" s="439"/>
      <c r="AC1181" s="439"/>
      <c r="AD1181" s="440"/>
      <c r="AE1181" s="443"/>
      <c r="AF1181" s="439"/>
      <c r="AG1181" s="439"/>
      <c r="AH1181" s="439"/>
      <c r="AI1181" s="440"/>
      <c r="AJ1181" s="443"/>
      <c r="AK1181" s="439"/>
      <c r="AL1181" s="439"/>
      <c r="AM1181" s="439"/>
      <c r="AN1181" s="440"/>
    </row>
    <row r="1182" spans="1:40" outlineLevel="2">
      <c r="A1182" s="882">
        <f>ROW()</f>
        <v>1182</v>
      </c>
      <c r="B1182" s="453"/>
      <c r="D1182" s="452" t="s">
        <v>583</v>
      </c>
      <c r="E1182" s="438"/>
      <c r="F1182" s="438"/>
      <c r="G1182" s="438"/>
      <c r="H1182" s="439"/>
      <c r="I1182" s="439"/>
      <c r="J1182" s="443"/>
      <c r="K1182" s="439"/>
      <c r="L1182" s="439"/>
      <c r="M1182" s="439"/>
      <c r="N1182" s="157">
        <f>-Input!$L259</f>
        <v>0</v>
      </c>
      <c r="O1182" s="443"/>
      <c r="P1182" s="439"/>
      <c r="Q1182" s="439"/>
      <c r="R1182" s="439"/>
      <c r="S1182" s="313">
        <f t="shared" si="1276"/>
        <v>0</v>
      </c>
      <c r="T1182" s="439"/>
      <c r="U1182" s="439"/>
      <c r="V1182" s="439"/>
      <c r="W1182" s="439"/>
      <c r="X1182" s="27">
        <f t="shared" si="1277"/>
        <v>0</v>
      </c>
      <c r="Y1182" s="443"/>
      <c r="Z1182" s="439"/>
      <c r="AA1182" s="439"/>
      <c r="AB1182" s="439"/>
      <c r="AC1182" s="439"/>
      <c r="AD1182" s="440"/>
      <c r="AE1182" s="443"/>
      <c r="AF1182" s="439"/>
      <c r="AG1182" s="439"/>
      <c r="AH1182" s="439"/>
      <c r="AI1182" s="440"/>
      <c r="AJ1182" s="443"/>
      <c r="AK1182" s="439"/>
      <c r="AL1182" s="439"/>
      <c r="AM1182" s="439"/>
      <c r="AN1182" s="440"/>
    </row>
    <row r="1183" spans="1:40" outlineLevel="2">
      <c r="A1183" s="882">
        <f>ROW()</f>
        <v>1183</v>
      </c>
      <c r="B1183" s="453"/>
      <c r="D1183" s="452" t="s">
        <v>81</v>
      </c>
      <c r="E1183" s="438"/>
      <c r="F1183" s="438"/>
      <c r="G1183" s="438"/>
      <c r="H1183" s="439"/>
      <c r="I1183" s="439"/>
      <c r="J1183" s="443"/>
      <c r="K1183" s="439"/>
      <c r="L1183" s="439"/>
      <c r="M1183" s="439"/>
      <c r="N1183" s="157">
        <f>-Input!$L260</f>
        <v>0</v>
      </c>
      <c r="O1183" s="443"/>
      <c r="P1183" s="439"/>
      <c r="Q1183" s="439"/>
      <c r="R1183" s="439"/>
      <c r="S1183" s="313">
        <f t="shared" si="1276"/>
        <v>0</v>
      </c>
      <c r="T1183" s="439"/>
      <c r="U1183" s="439"/>
      <c r="V1183" s="439"/>
      <c r="W1183" s="439"/>
      <c r="X1183" s="27">
        <f t="shared" si="1277"/>
        <v>0</v>
      </c>
      <c r="Y1183" s="443"/>
      <c r="Z1183" s="439"/>
      <c r="AA1183" s="439"/>
      <c r="AB1183" s="439"/>
      <c r="AC1183" s="439"/>
      <c r="AD1183" s="440"/>
      <c r="AE1183" s="443"/>
      <c r="AF1183" s="439"/>
      <c r="AG1183" s="439"/>
      <c r="AH1183" s="439"/>
      <c r="AI1183" s="440"/>
      <c r="AJ1183" s="443"/>
      <c r="AK1183" s="439"/>
      <c r="AL1183" s="439"/>
      <c r="AM1183" s="439"/>
      <c r="AN1183" s="440"/>
    </row>
    <row r="1184" spans="1:40" outlineLevel="2">
      <c r="A1184" s="882">
        <f>ROW()</f>
        <v>1184</v>
      </c>
      <c r="B1184" s="453"/>
      <c r="D1184" s="452" t="s">
        <v>28</v>
      </c>
      <c r="E1184" s="438"/>
      <c r="F1184" s="438"/>
      <c r="G1184" s="438"/>
      <c r="H1184" s="439"/>
      <c r="I1184" s="439"/>
      <c r="J1184" s="443"/>
      <c r="K1184" s="439"/>
      <c r="L1184" s="439"/>
      <c r="M1184" s="439"/>
      <c r="N1184" s="157">
        <f>-Input!$L261</f>
        <v>0</v>
      </c>
      <c r="O1184" s="443"/>
      <c r="P1184" s="439"/>
      <c r="Q1184" s="439"/>
      <c r="R1184" s="439"/>
      <c r="S1184" s="313">
        <f t="shared" si="1276"/>
        <v>0</v>
      </c>
      <c r="T1184" s="439"/>
      <c r="U1184" s="439"/>
      <c r="V1184" s="439"/>
      <c r="W1184" s="439"/>
      <c r="X1184" s="27">
        <f t="shared" si="1277"/>
        <v>0</v>
      </c>
      <c r="Y1184" s="443"/>
      <c r="Z1184" s="439"/>
      <c r="AA1184" s="439"/>
      <c r="AB1184" s="439"/>
      <c r="AC1184" s="439"/>
      <c r="AD1184" s="440"/>
      <c r="AE1184" s="443"/>
      <c r="AF1184" s="439"/>
      <c r="AG1184" s="439"/>
      <c r="AH1184" s="439"/>
      <c r="AI1184" s="440"/>
      <c r="AJ1184" s="443"/>
      <c r="AK1184" s="439"/>
      <c r="AL1184" s="439"/>
      <c r="AM1184" s="439"/>
      <c r="AN1184" s="440"/>
    </row>
    <row r="1185" spans="1:40" outlineLevel="2">
      <c r="A1185" s="882">
        <f>ROW()</f>
        <v>1185</v>
      </c>
      <c r="B1185" s="453"/>
      <c r="D1185" s="456" t="s">
        <v>443</v>
      </c>
      <c r="E1185" s="457"/>
      <c r="F1185" s="457"/>
      <c r="G1185" s="457"/>
      <c r="H1185" s="441"/>
      <c r="I1185" s="441"/>
      <c r="J1185" s="462"/>
      <c r="K1185" s="441"/>
      <c r="L1185" s="441"/>
      <c r="M1185" s="441"/>
      <c r="N1185" s="158">
        <f>-Input!$L262</f>
        <v>0</v>
      </c>
      <c r="O1185" s="462"/>
      <c r="P1185" s="441"/>
      <c r="Q1185" s="441"/>
      <c r="R1185" s="441"/>
      <c r="S1185" s="319">
        <f t="shared" si="1276"/>
        <v>0</v>
      </c>
      <c r="T1185" s="441"/>
      <c r="U1185" s="441"/>
      <c r="V1185" s="441"/>
      <c r="W1185" s="441"/>
      <c r="X1185" s="30">
        <f t="shared" si="1277"/>
        <v>0</v>
      </c>
      <c r="Y1185" s="462"/>
      <c r="Z1185" s="441"/>
      <c r="AA1185" s="441"/>
      <c r="AB1185" s="441"/>
      <c r="AC1185" s="441"/>
      <c r="AD1185" s="442"/>
      <c r="AE1185" s="462"/>
      <c r="AF1185" s="441"/>
      <c r="AG1185" s="441"/>
      <c r="AH1185" s="441"/>
      <c r="AI1185" s="442"/>
      <c r="AJ1185" s="462"/>
      <c r="AK1185" s="441"/>
      <c r="AL1185" s="441"/>
      <c r="AM1185" s="441"/>
      <c r="AN1185" s="442"/>
    </row>
    <row r="1186" spans="1:40" outlineLevel="2">
      <c r="A1186" s="882">
        <f>ROW()</f>
        <v>1186</v>
      </c>
      <c r="B1186" s="453"/>
      <c r="D1186" s="452" t="s">
        <v>24</v>
      </c>
      <c r="E1186" s="438"/>
      <c r="F1186" s="438"/>
      <c r="G1186" s="438"/>
      <c r="H1186" s="439"/>
      <c r="I1186" s="439"/>
      <c r="J1186" s="443"/>
      <c r="K1186" s="439"/>
      <c r="L1186" s="439"/>
      <c r="M1186" s="439"/>
      <c r="N1186" s="27">
        <f>SUM(N1170:N1185)</f>
        <v>1.3919835821736539</v>
      </c>
      <c r="O1186" s="443"/>
      <c r="P1186" s="439"/>
      <c r="Q1186" s="439"/>
      <c r="R1186" s="439"/>
      <c r="S1186" s="440">
        <f>SUM(S1170:S1185)</f>
        <v>0.18022358148423001</v>
      </c>
      <c r="T1186" s="439"/>
      <c r="U1186" s="439"/>
      <c r="V1186" s="439"/>
      <c r="W1186" s="439"/>
      <c r="X1186" s="440">
        <f>SUM(X1170:X1185)</f>
        <v>0</v>
      </c>
      <c r="Y1186" s="443"/>
      <c r="Z1186" s="439"/>
      <c r="AA1186" s="439"/>
      <c r="AB1186" s="439"/>
      <c r="AC1186" s="439"/>
      <c r="AD1186" s="440"/>
      <c r="AE1186" s="443"/>
      <c r="AF1186" s="439"/>
      <c r="AG1186" s="439"/>
      <c r="AH1186" s="439"/>
      <c r="AI1186" s="440"/>
      <c r="AJ1186" s="443"/>
      <c r="AK1186" s="439"/>
      <c r="AL1186" s="439"/>
      <c r="AM1186" s="439"/>
      <c r="AN1186" s="440"/>
    </row>
    <row r="1187" spans="1:40" outlineLevel="1">
      <c r="A1187" s="732" t="s">
        <v>22</v>
      </c>
      <c r="B1187" s="733"/>
      <c r="C1187" s="881"/>
      <c r="D1187" s="733"/>
      <c r="E1187" s="733"/>
      <c r="F1187" s="733"/>
      <c r="G1187" s="730"/>
      <c r="H1187" s="733"/>
      <c r="I1187" s="730"/>
      <c r="J1187" s="729"/>
      <c r="K1187" s="730"/>
      <c r="L1187" s="730"/>
      <c r="M1187" s="730"/>
      <c r="N1187" s="730"/>
      <c r="O1187" s="729"/>
      <c r="P1187" s="730"/>
      <c r="Q1187" s="730"/>
      <c r="R1187" s="730"/>
      <c r="S1187" s="731"/>
      <c r="T1187" s="730"/>
      <c r="U1187" s="730"/>
      <c r="V1187" s="730"/>
      <c r="W1187" s="730"/>
      <c r="X1187" s="731"/>
      <c r="Y1187" s="729"/>
      <c r="Z1187" s="730"/>
      <c r="AA1187" s="730"/>
      <c r="AB1187" s="730"/>
      <c r="AC1187" s="730"/>
      <c r="AD1187" s="731"/>
      <c r="AE1187" s="729"/>
      <c r="AF1187" s="730"/>
      <c r="AG1187" s="730"/>
      <c r="AH1187" s="730"/>
      <c r="AI1187" s="731"/>
      <c r="AJ1187" s="729"/>
      <c r="AK1187" s="730"/>
      <c r="AL1187" s="730"/>
      <c r="AM1187" s="730"/>
      <c r="AN1187" s="731"/>
    </row>
    <row r="1188" spans="1:40" outlineLevel="2">
      <c r="A1188" s="882">
        <f>ROW()</f>
        <v>1188</v>
      </c>
      <c r="B1188" s="453"/>
      <c r="D1188" s="452" t="s">
        <v>300</v>
      </c>
      <c r="H1188" s="458"/>
      <c r="I1188" s="458"/>
      <c r="J1188" s="459"/>
      <c r="K1188" s="458"/>
      <c r="L1188" s="27">
        <f t="shared" ref="L1188:AN1188" si="1278">L1080+L1098+L1116+L1134+L1152 + L1170</f>
        <v>-4.9230238182339965E-2</v>
      </c>
      <c r="M1188" s="27">
        <f t="shared" si="1278"/>
        <v>-9.846047636467993E-2</v>
      </c>
      <c r="N1188" s="27">
        <f t="shared" si="1278"/>
        <v>-0.1476907145470199</v>
      </c>
      <c r="O1188" s="326">
        <f t="shared" si="1278"/>
        <v>-0.1476907145470199</v>
      </c>
      <c r="P1188" s="27">
        <f t="shared" si="1278"/>
        <v>-0.1476907145470199</v>
      </c>
      <c r="Q1188" s="27">
        <f t="shared" si="1278"/>
        <v>-0.1476907145470199</v>
      </c>
      <c r="R1188" s="27">
        <f t="shared" si="1278"/>
        <v>-0.1476907145470199</v>
      </c>
      <c r="S1188" s="313">
        <f t="shared" si="1278"/>
        <v>0</v>
      </c>
      <c r="T1188" s="439">
        <f t="shared" si="1278"/>
        <v>0</v>
      </c>
      <c r="U1188" s="439">
        <f t="shared" si="1278"/>
        <v>0</v>
      </c>
      <c r="V1188" s="439">
        <f t="shared" si="1278"/>
        <v>0</v>
      </c>
      <c r="W1188" s="439">
        <f t="shared" si="1278"/>
        <v>0</v>
      </c>
      <c r="X1188" s="440">
        <f t="shared" si="1278"/>
        <v>0</v>
      </c>
      <c r="Y1188" s="443">
        <f t="shared" si="1278"/>
        <v>0</v>
      </c>
      <c r="Z1188" s="439">
        <f t="shared" si="1278"/>
        <v>0</v>
      </c>
      <c r="AA1188" s="439">
        <f t="shared" si="1278"/>
        <v>0</v>
      </c>
      <c r="AB1188" s="439">
        <f t="shared" si="1278"/>
        <v>0</v>
      </c>
      <c r="AC1188" s="439">
        <f t="shared" si="1278"/>
        <v>0</v>
      </c>
      <c r="AD1188" s="440">
        <f t="shared" si="1278"/>
        <v>0</v>
      </c>
      <c r="AE1188" s="443">
        <f t="shared" si="1278"/>
        <v>0</v>
      </c>
      <c r="AF1188" s="439">
        <f t="shared" si="1278"/>
        <v>0</v>
      </c>
      <c r="AG1188" s="439">
        <f t="shared" si="1278"/>
        <v>0</v>
      </c>
      <c r="AH1188" s="439">
        <f t="shared" si="1278"/>
        <v>0</v>
      </c>
      <c r="AI1188" s="440">
        <f t="shared" si="1278"/>
        <v>0</v>
      </c>
      <c r="AJ1188" s="443">
        <f t="shared" si="1278"/>
        <v>0</v>
      </c>
      <c r="AK1188" s="439">
        <f t="shared" si="1278"/>
        <v>0</v>
      </c>
      <c r="AL1188" s="439">
        <f t="shared" si="1278"/>
        <v>0</v>
      </c>
      <c r="AM1188" s="439">
        <f t="shared" si="1278"/>
        <v>0</v>
      </c>
      <c r="AN1188" s="440">
        <f t="shared" si="1278"/>
        <v>0</v>
      </c>
    </row>
    <row r="1189" spans="1:40" outlineLevel="2">
      <c r="A1189" s="882">
        <f>ROW()</f>
        <v>1189</v>
      </c>
      <c r="B1189" s="453"/>
      <c r="D1189" s="452" t="s">
        <v>301</v>
      </c>
      <c r="H1189" s="458"/>
      <c r="I1189" s="458"/>
      <c r="J1189" s="459"/>
      <c r="K1189" s="458"/>
      <c r="L1189" s="27">
        <f t="shared" ref="L1189:AN1189" si="1279">L1081+L1099+L1117+L1135+L1153 + L1171</f>
        <v>0</v>
      </c>
      <c r="M1189" s="27">
        <f t="shared" si="1279"/>
        <v>0</v>
      </c>
      <c r="N1189" s="27">
        <f t="shared" si="1279"/>
        <v>0</v>
      </c>
      <c r="O1189" s="326">
        <f t="shared" si="1279"/>
        <v>0</v>
      </c>
      <c r="P1189" s="27">
        <f t="shared" si="1279"/>
        <v>0</v>
      </c>
      <c r="Q1189" s="27">
        <f t="shared" si="1279"/>
        <v>0</v>
      </c>
      <c r="R1189" s="27">
        <f t="shared" si="1279"/>
        <v>0</v>
      </c>
      <c r="S1189" s="313">
        <f t="shared" si="1279"/>
        <v>0</v>
      </c>
      <c r="T1189" s="439">
        <f t="shared" si="1279"/>
        <v>0</v>
      </c>
      <c r="U1189" s="439">
        <f t="shared" si="1279"/>
        <v>0</v>
      </c>
      <c r="V1189" s="439">
        <f t="shared" si="1279"/>
        <v>0</v>
      </c>
      <c r="W1189" s="439">
        <f t="shared" si="1279"/>
        <v>0</v>
      </c>
      <c r="X1189" s="440">
        <f t="shared" si="1279"/>
        <v>0</v>
      </c>
      <c r="Y1189" s="443">
        <f t="shared" si="1279"/>
        <v>0</v>
      </c>
      <c r="Z1189" s="439">
        <f t="shared" si="1279"/>
        <v>0</v>
      </c>
      <c r="AA1189" s="439">
        <f t="shared" si="1279"/>
        <v>0</v>
      </c>
      <c r="AB1189" s="439">
        <f t="shared" si="1279"/>
        <v>0</v>
      </c>
      <c r="AC1189" s="439">
        <f t="shared" si="1279"/>
        <v>0</v>
      </c>
      <c r="AD1189" s="440">
        <f t="shared" si="1279"/>
        <v>0</v>
      </c>
      <c r="AE1189" s="443">
        <f t="shared" si="1279"/>
        <v>0</v>
      </c>
      <c r="AF1189" s="439">
        <f t="shared" si="1279"/>
        <v>0</v>
      </c>
      <c r="AG1189" s="439">
        <f t="shared" si="1279"/>
        <v>0</v>
      </c>
      <c r="AH1189" s="439">
        <f t="shared" si="1279"/>
        <v>0</v>
      </c>
      <c r="AI1189" s="440">
        <f t="shared" si="1279"/>
        <v>0</v>
      </c>
      <c r="AJ1189" s="443">
        <f t="shared" si="1279"/>
        <v>0</v>
      </c>
      <c r="AK1189" s="439">
        <f t="shared" si="1279"/>
        <v>0</v>
      </c>
      <c r="AL1189" s="439">
        <f t="shared" si="1279"/>
        <v>0</v>
      </c>
      <c r="AM1189" s="439">
        <f t="shared" si="1279"/>
        <v>0</v>
      </c>
      <c r="AN1189" s="440">
        <f t="shared" si="1279"/>
        <v>0</v>
      </c>
    </row>
    <row r="1190" spans="1:40" outlineLevel="2">
      <c r="A1190" s="882">
        <f>ROW()</f>
        <v>1190</v>
      </c>
      <c r="B1190" s="453"/>
      <c r="D1190" s="452" t="s">
        <v>29</v>
      </c>
      <c r="H1190" s="458"/>
      <c r="I1190" s="458"/>
      <c r="J1190" s="459"/>
      <c r="K1190" s="458"/>
      <c r="L1190" s="27">
        <f t="shared" ref="L1190:AN1190" si="1280">L1082+L1100+L1118+L1136+L1154 + L1172</f>
        <v>7.3466662163009335</v>
      </c>
      <c r="M1190" s="27">
        <f t="shared" si="1280"/>
        <v>7.2429997132998656</v>
      </c>
      <c r="N1190" s="27">
        <f t="shared" si="1280"/>
        <v>7.1393332102987976</v>
      </c>
      <c r="O1190" s="326">
        <f t="shared" si="1280"/>
        <v>7.0151609983104306</v>
      </c>
      <c r="P1190" s="27">
        <f t="shared" si="1280"/>
        <v>6.8909887863220636</v>
      </c>
      <c r="Q1190" s="27">
        <f t="shared" si="1280"/>
        <v>6.7668165743336965</v>
      </c>
      <c r="R1190" s="27">
        <f t="shared" si="1280"/>
        <v>6.6426443623453295</v>
      </c>
      <c r="S1190" s="313">
        <f t="shared" si="1280"/>
        <v>6.5184721503569625</v>
      </c>
      <c r="T1190" s="439">
        <f t="shared" si="1280"/>
        <v>0</v>
      </c>
      <c r="U1190" s="439">
        <f t="shared" si="1280"/>
        <v>0</v>
      </c>
      <c r="V1190" s="439">
        <f t="shared" si="1280"/>
        <v>0</v>
      </c>
      <c r="W1190" s="439">
        <f t="shared" si="1280"/>
        <v>0</v>
      </c>
      <c r="X1190" s="440">
        <f t="shared" si="1280"/>
        <v>0</v>
      </c>
      <c r="Y1190" s="443">
        <f t="shared" si="1280"/>
        <v>0</v>
      </c>
      <c r="Z1190" s="439">
        <f t="shared" si="1280"/>
        <v>0</v>
      </c>
      <c r="AA1190" s="439">
        <f t="shared" si="1280"/>
        <v>0</v>
      </c>
      <c r="AB1190" s="439">
        <f t="shared" si="1280"/>
        <v>0</v>
      </c>
      <c r="AC1190" s="439">
        <f t="shared" si="1280"/>
        <v>0</v>
      </c>
      <c r="AD1190" s="440">
        <f t="shared" si="1280"/>
        <v>0</v>
      </c>
      <c r="AE1190" s="443">
        <f t="shared" si="1280"/>
        <v>0</v>
      </c>
      <c r="AF1190" s="439">
        <f t="shared" si="1280"/>
        <v>0</v>
      </c>
      <c r="AG1190" s="439">
        <f t="shared" si="1280"/>
        <v>0</v>
      </c>
      <c r="AH1190" s="439">
        <f t="shared" si="1280"/>
        <v>0</v>
      </c>
      <c r="AI1190" s="440">
        <f t="shared" si="1280"/>
        <v>0</v>
      </c>
      <c r="AJ1190" s="443">
        <f t="shared" si="1280"/>
        <v>0</v>
      </c>
      <c r="AK1190" s="439">
        <f t="shared" si="1280"/>
        <v>0</v>
      </c>
      <c r="AL1190" s="439">
        <f t="shared" si="1280"/>
        <v>0</v>
      </c>
      <c r="AM1190" s="439">
        <f t="shared" si="1280"/>
        <v>0</v>
      </c>
      <c r="AN1190" s="440">
        <f t="shared" si="1280"/>
        <v>0</v>
      </c>
    </row>
    <row r="1191" spans="1:40" outlineLevel="2">
      <c r="A1191" s="882">
        <f>ROW()</f>
        <v>1191</v>
      </c>
      <c r="B1191" s="453"/>
      <c r="D1191" s="452" t="s">
        <v>30</v>
      </c>
      <c r="H1191" s="458"/>
      <c r="I1191" s="458"/>
      <c r="J1191" s="459"/>
      <c r="K1191" s="458"/>
      <c r="L1191" s="27">
        <f t="shared" ref="L1191:AN1191" si="1281">L1083+L1101+L1119+L1137+L1155 + L1173</f>
        <v>0.14097204521538528</v>
      </c>
      <c r="M1191" s="27">
        <f t="shared" si="1281"/>
        <v>0.14083885340201974</v>
      </c>
      <c r="N1191" s="27">
        <f t="shared" si="1281"/>
        <v>0.14070566158865419</v>
      </c>
      <c r="O1191" s="326">
        <f t="shared" si="1281"/>
        <v>0.13835390763817501</v>
      </c>
      <c r="P1191" s="27">
        <f t="shared" si="1281"/>
        <v>0.13600215368769583</v>
      </c>
      <c r="Q1191" s="27">
        <f t="shared" si="1281"/>
        <v>0.13365039973721665</v>
      </c>
      <c r="R1191" s="27">
        <f t="shared" si="1281"/>
        <v>0.13129864578673747</v>
      </c>
      <c r="S1191" s="313">
        <f t="shared" si="1281"/>
        <v>0.12894689183625829</v>
      </c>
      <c r="T1191" s="439">
        <f t="shared" si="1281"/>
        <v>6.5847075417951713</v>
      </c>
      <c r="U1191" s="439">
        <f t="shared" si="1281"/>
        <v>6.4592845409990725</v>
      </c>
      <c r="V1191" s="439">
        <f t="shared" si="1281"/>
        <v>6.3338615402029737</v>
      </c>
      <c r="W1191" s="439">
        <f t="shared" si="1281"/>
        <v>6.2084385394068748</v>
      </c>
      <c r="X1191" s="440">
        <f t="shared" si="1281"/>
        <v>6.083015538610776</v>
      </c>
      <c r="Y1191" s="443">
        <f t="shared" si="1281"/>
        <v>6.0203040382127266</v>
      </c>
      <c r="Z1191" s="439">
        <f t="shared" si="1281"/>
        <v>5.8948810374166278</v>
      </c>
      <c r="AA1191" s="439">
        <f t="shared" si="1281"/>
        <v>5.769458036620529</v>
      </c>
      <c r="AB1191" s="439">
        <f t="shared" si="1281"/>
        <v>5.6440350358244302</v>
      </c>
      <c r="AC1191" s="439">
        <f t="shared" si="1281"/>
        <v>5.5186120350283314</v>
      </c>
      <c r="AD1191" s="440">
        <f t="shared" si="1281"/>
        <v>5.3931890342322326</v>
      </c>
      <c r="AE1191" s="443">
        <f t="shared" si="1281"/>
        <v>5.2685318766528777</v>
      </c>
      <c r="AF1191" s="439">
        <f t="shared" si="1281"/>
        <v>5.1438747190735228</v>
      </c>
      <c r="AG1191" s="439">
        <f t="shared" si="1281"/>
        <v>5.0192175614941679</v>
      </c>
      <c r="AH1191" s="439">
        <f t="shared" si="1281"/>
        <v>4.894560403914813</v>
      </c>
      <c r="AI1191" s="440">
        <f t="shared" si="1281"/>
        <v>4.7699032463354589</v>
      </c>
      <c r="AJ1191" s="443">
        <f t="shared" si="1281"/>
        <v>4.6443794766950521</v>
      </c>
      <c r="AK1191" s="439">
        <f t="shared" si="1281"/>
        <v>4.5188557070546453</v>
      </c>
      <c r="AL1191" s="439">
        <f t="shared" si="1281"/>
        <v>4.3933319374142386</v>
      </c>
      <c r="AM1191" s="439">
        <f t="shared" si="1281"/>
        <v>4.2678081677738318</v>
      </c>
      <c r="AN1191" s="440">
        <f t="shared" si="1281"/>
        <v>4.142284398133425</v>
      </c>
    </row>
    <row r="1192" spans="1:40" outlineLevel="2">
      <c r="A1192" s="882">
        <f>ROW()</f>
        <v>1192</v>
      </c>
      <c r="B1192" s="453"/>
      <c r="D1192" s="452" t="s">
        <v>31</v>
      </c>
      <c r="H1192" s="458"/>
      <c r="I1192" s="458"/>
      <c r="J1192" s="459"/>
      <c r="K1192" s="458"/>
      <c r="L1192" s="27">
        <f t="shared" ref="L1192:AN1192" si="1282">L1084+L1102+L1120+L1138+L1156 + L1174</f>
        <v>-7.8279855326386191E-2</v>
      </c>
      <c r="M1192" s="27">
        <f t="shared" si="1282"/>
        <v>-0.15655971065277238</v>
      </c>
      <c r="N1192" s="27">
        <f t="shared" si="1282"/>
        <v>0</v>
      </c>
      <c r="O1192" s="326">
        <f t="shared" si="1282"/>
        <v>0</v>
      </c>
      <c r="P1192" s="27">
        <f t="shared" si="1282"/>
        <v>0</v>
      </c>
      <c r="Q1192" s="27">
        <f t="shared" si="1282"/>
        <v>0</v>
      </c>
      <c r="R1192" s="27">
        <f t="shared" si="1282"/>
        <v>0</v>
      </c>
      <c r="S1192" s="313">
        <f t="shared" si="1282"/>
        <v>0</v>
      </c>
      <c r="T1192" s="439">
        <f t="shared" si="1282"/>
        <v>0</v>
      </c>
      <c r="U1192" s="439">
        <f t="shared" si="1282"/>
        <v>0</v>
      </c>
      <c r="V1192" s="439">
        <f t="shared" si="1282"/>
        <v>0</v>
      </c>
      <c r="W1192" s="439">
        <f t="shared" si="1282"/>
        <v>0</v>
      </c>
      <c r="X1192" s="440">
        <f t="shared" si="1282"/>
        <v>0</v>
      </c>
      <c r="Y1192" s="443">
        <f t="shared" si="1282"/>
        <v>0</v>
      </c>
      <c r="Z1192" s="439">
        <f t="shared" si="1282"/>
        <v>0</v>
      </c>
      <c r="AA1192" s="439">
        <f t="shared" si="1282"/>
        <v>0</v>
      </c>
      <c r="AB1192" s="439">
        <f t="shared" si="1282"/>
        <v>0</v>
      </c>
      <c r="AC1192" s="439">
        <f t="shared" si="1282"/>
        <v>0</v>
      </c>
      <c r="AD1192" s="440">
        <f t="shared" si="1282"/>
        <v>0</v>
      </c>
      <c r="AE1192" s="443">
        <f t="shared" si="1282"/>
        <v>-3.7973082791112809E-5</v>
      </c>
      <c r="AF1192" s="439">
        <f t="shared" si="1282"/>
        <v>-7.5946165582225619E-5</v>
      </c>
      <c r="AG1192" s="439">
        <f t="shared" si="1282"/>
        <v>-1.1391924837333842E-4</v>
      </c>
      <c r="AH1192" s="439">
        <f t="shared" si="1282"/>
        <v>-1.5189233116445124E-4</v>
      </c>
      <c r="AI1192" s="440">
        <f t="shared" si="1282"/>
        <v>-1.8986541395556405E-4</v>
      </c>
      <c r="AJ1192" s="443">
        <f t="shared" si="1282"/>
        <v>0</v>
      </c>
      <c r="AK1192" s="439">
        <f t="shared" si="1282"/>
        <v>0</v>
      </c>
      <c r="AL1192" s="439">
        <f t="shared" si="1282"/>
        <v>0</v>
      </c>
      <c r="AM1192" s="439">
        <f t="shared" si="1282"/>
        <v>0</v>
      </c>
      <c r="AN1192" s="440">
        <f t="shared" si="1282"/>
        <v>0</v>
      </c>
    </row>
    <row r="1193" spans="1:40" outlineLevel="2">
      <c r="A1193" s="882">
        <f>ROW()</f>
        <v>1193</v>
      </c>
      <c r="B1193" s="453"/>
      <c r="D1193" s="452" t="s">
        <v>32</v>
      </c>
      <c r="H1193" s="458"/>
      <c r="I1193" s="458"/>
      <c r="J1193" s="459"/>
      <c r="K1193" s="458"/>
      <c r="L1193" s="27">
        <f t="shared" ref="L1193:AN1193" si="1283">L1085+L1103+L1121+L1139+L1157 + L1175</f>
        <v>1.0814966410673912E-2</v>
      </c>
      <c r="M1193" s="27">
        <f t="shared" si="1283"/>
        <v>-3.3760585508358677E-3</v>
      </c>
      <c r="N1193" s="27">
        <f t="shared" si="1283"/>
        <v>-1.7567083512345649E-2</v>
      </c>
      <c r="O1193" s="326">
        <f t="shared" si="1283"/>
        <v>-1.7567083512345649E-2</v>
      </c>
      <c r="P1193" s="27">
        <f t="shared" si="1283"/>
        <v>-1.7567083512345649E-2</v>
      </c>
      <c r="Q1193" s="27">
        <f t="shared" si="1283"/>
        <v>-1.7567083512345649E-2</v>
      </c>
      <c r="R1193" s="27">
        <f t="shared" si="1283"/>
        <v>-1.7567083512345649E-2</v>
      </c>
      <c r="S1193" s="313">
        <f t="shared" si="1283"/>
        <v>0</v>
      </c>
      <c r="T1193" s="439">
        <f t="shared" si="1283"/>
        <v>0</v>
      </c>
      <c r="U1193" s="439">
        <f t="shared" si="1283"/>
        <v>0</v>
      </c>
      <c r="V1193" s="439">
        <f t="shared" si="1283"/>
        <v>0</v>
      </c>
      <c r="W1193" s="439">
        <f t="shared" si="1283"/>
        <v>0</v>
      </c>
      <c r="X1193" s="440">
        <f t="shared" si="1283"/>
        <v>0</v>
      </c>
      <c r="Y1193" s="443">
        <f t="shared" si="1283"/>
        <v>0</v>
      </c>
      <c r="Z1193" s="439">
        <f t="shared" si="1283"/>
        <v>0</v>
      </c>
      <c r="AA1193" s="439">
        <f t="shared" si="1283"/>
        <v>0</v>
      </c>
      <c r="AB1193" s="439">
        <f t="shared" si="1283"/>
        <v>0</v>
      </c>
      <c r="AC1193" s="439">
        <f t="shared" si="1283"/>
        <v>0</v>
      </c>
      <c r="AD1193" s="440">
        <f t="shared" si="1283"/>
        <v>0</v>
      </c>
      <c r="AE1193" s="443">
        <f t="shared" si="1283"/>
        <v>0</v>
      </c>
      <c r="AF1193" s="439">
        <f t="shared" si="1283"/>
        <v>0</v>
      </c>
      <c r="AG1193" s="439">
        <f t="shared" si="1283"/>
        <v>0</v>
      </c>
      <c r="AH1193" s="439">
        <f t="shared" si="1283"/>
        <v>0</v>
      </c>
      <c r="AI1193" s="440">
        <f t="shared" si="1283"/>
        <v>0</v>
      </c>
      <c r="AJ1193" s="443">
        <f t="shared" si="1283"/>
        <v>0</v>
      </c>
      <c r="AK1193" s="439">
        <f t="shared" si="1283"/>
        <v>0</v>
      </c>
      <c r="AL1193" s="439">
        <f t="shared" si="1283"/>
        <v>0</v>
      </c>
      <c r="AM1193" s="439">
        <f t="shared" si="1283"/>
        <v>0</v>
      </c>
      <c r="AN1193" s="440">
        <f t="shared" si="1283"/>
        <v>0</v>
      </c>
    </row>
    <row r="1194" spans="1:40" outlineLevel="2">
      <c r="A1194" s="882">
        <f>ROW()</f>
        <v>1194</v>
      </c>
      <c r="B1194" s="453"/>
      <c r="D1194" s="452" t="s">
        <v>33</v>
      </c>
      <c r="H1194" s="458"/>
      <c r="I1194" s="458"/>
      <c r="J1194" s="459"/>
      <c r="K1194" s="458"/>
      <c r="L1194" s="27">
        <f t="shared" ref="L1194:AN1194" si="1284">L1086+L1104+L1122+L1140+L1158 + L1176</f>
        <v>-4.7479875717631913E-9</v>
      </c>
      <c r="M1194" s="27">
        <f t="shared" si="1284"/>
        <v>-9.4959751435263826E-9</v>
      </c>
      <c r="N1194" s="27">
        <f t="shared" si="1284"/>
        <v>0</v>
      </c>
      <c r="O1194" s="326">
        <f t="shared" si="1284"/>
        <v>0</v>
      </c>
      <c r="P1194" s="27">
        <f t="shared" si="1284"/>
        <v>0</v>
      </c>
      <c r="Q1194" s="27">
        <f t="shared" si="1284"/>
        <v>0</v>
      </c>
      <c r="R1194" s="27">
        <f t="shared" si="1284"/>
        <v>0</v>
      </c>
      <c r="S1194" s="313">
        <f t="shared" si="1284"/>
        <v>0</v>
      </c>
      <c r="T1194" s="439">
        <f t="shared" si="1284"/>
        <v>0</v>
      </c>
      <c r="U1194" s="439">
        <f t="shared" si="1284"/>
        <v>0</v>
      </c>
      <c r="V1194" s="439">
        <f t="shared" si="1284"/>
        <v>0</v>
      </c>
      <c r="W1194" s="439">
        <f t="shared" si="1284"/>
        <v>0</v>
      </c>
      <c r="X1194" s="440">
        <f t="shared" si="1284"/>
        <v>0</v>
      </c>
      <c r="Y1194" s="443">
        <f t="shared" si="1284"/>
        <v>0</v>
      </c>
      <c r="Z1194" s="439">
        <f t="shared" si="1284"/>
        <v>0</v>
      </c>
      <c r="AA1194" s="439">
        <f t="shared" si="1284"/>
        <v>0</v>
      </c>
      <c r="AB1194" s="439">
        <f t="shared" si="1284"/>
        <v>0</v>
      </c>
      <c r="AC1194" s="439">
        <f t="shared" si="1284"/>
        <v>0</v>
      </c>
      <c r="AD1194" s="440">
        <f t="shared" si="1284"/>
        <v>0</v>
      </c>
      <c r="AE1194" s="443">
        <f t="shared" si="1284"/>
        <v>0</v>
      </c>
      <c r="AF1194" s="439">
        <f t="shared" si="1284"/>
        <v>0</v>
      </c>
      <c r="AG1194" s="439">
        <f t="shared" si="1284"/>
        <v>0</v>
      </c>
      <c r="AH1194" s="439">
        <f t="shared" si="1284"/>
        <v>0</v>
      </c>
      <c r="AI1194" s="440">
        <f t="shared" si="1284"/>
        <v>0</v>
      </c>
      <c r="AJ1194" s="443">
        <f t="shared" si="1284"/>
        <v>0</v>
      </c>
      <c r="AK1194" s="439">
        <f t="shared" si="1284"/>
        <v>0</v>
      </c>
      <c r="AL1194" s="439">
        <f t="shared" si="1284"/>
        <v>0</v>
      </c>
      <c r="AM1194" s="439">
        <f t="shared" si="1284"/>
        <v>0</v>
      </c>
      <c r="AN1194" s="440">
        <f t="shared" si="1284"/>
        <v>0</v>
      </c>
    </row>
    <row r="1195" spans="1:40" outlineLevel="2">
      <c r="A1195" s="882">
        <f>ROW()</f>
        <v>1195</v>
      </c>
      <c r="B1195" s="453"/>
      <c r="D1195" s="452" t="s">
        <v>27</v>
      </c>
      <c r="H1195" s="458"/>
      <c r="I1195" s="458"/>
      <c r="J1195" s="459"/>
      <c r="K1195" s="458"/>
      <c r="L1195" s="27">
        <f t="shared" ref="L1195:AN1195" si="1285">L1087+L1105+L1123+L1141+L1159 + L1177</f>
        <v>-4.9885944749547984E-3</v>
      </c>
      <c r="M1195" s="27">
        <f t="shared" si="1285"/>
        <v>-9.9771889499095968E-3</v>
      </c>
      <c r="N1195" s="27">
        <f t="shared" si="1285"/>
        <v>-1.4965783424864395E-2</v>
      </c>
      <c r="O1195" s="326">
        <f t="shared" si="1285"/>
        <v>-1.4965783424864395E-2</v>
      </c>
      <c r="P1195" s="27">
        <f t="shared" si="1285"/>
        <v>-1.4965783424864395E-2</v>
      </c>
      <c r="Q1195" s="27">
        <f t="shared" si="1285"/>
        <v>-1.4965783424864395E-2</v>
      </c>
      <c r="R1195" s="27">
        <f t="shared" si="1285"/>
        <v>-1.4965783424864395E-2</v>
      </c>
      <c r="S1195" s="313">
        <f t="shared" si="1285"/>
        <v>0</v>
      </c>
      <c r="T1195" s="439">
        <f t="shared" si="1285"/>
        <v>0</v>
      </c>
      <c r="U1195" s="439">
        <f t="shared" si="1285"/>
        <v>0</v>
      </c>
      <c r="V1195" s="439">
        <f t="shared" si="1285"/>
        <v>0</v>
      </c>
      <c r="W1195" s="439">
        <f t="shared" si="1285"/>
        <v>0</v>
      </c>
      <c r="X1195" s="440">
        <f t="shared" si="1285"/>
        <v>0</v>
      </c>
      <c r="Y1195" s="443">
        <f t="shared" si="1285"/>
        <v>0</v>
      </c>
      <c r="Z1195" s="439">
        <f t="shared" si="1285"/>
        <v>0</v>
      </c>
      <c r="AA1195" s="439">
        <f t="shared" si="1285"/>
        <v>0</v>
      </c>
      <c r="AB1195" s="439">
        <f t="shared" si="1285"/>
        <v>0</v>
      </c>
      <c r="AC1195" s="439">
        <f t="shared" si="1285"/>
        <v>0</v>
      </c>
      <c r="AD1195" s="440">
        <f t="shared" si="1285"/>
        <v>0</v>
      </c>
      <c r="AE1195" s="443">
        <f t="shared" si="1285"/>
        <v>0</v>
      </c>
      <c r="AF1195" s="439">
        <f t="shared" si="1285"/>
        <v>0</v>
      </c>
      <c r="AG1195" s="439">
        <f t="shared" si="1285"/>
        <v>0</v>
      </c>
      <c r="AH1195" s="439">
        <f t="shared" si="1285"/>
        <v>0</v>
      </c>
      <c r="AI1195" s="440">
        <f t="shared" si="1285"/>
        <v>0</v>
      </c>
      <c r="AJ1195" s="443">
        <f t="shared" si="1285"/>
        <v>0</v>
      </c>
      <c r="AK1195" s="439">
        <f t="shared" si="1285"/>
        <v>0</v>
      </c>
      <c r="AL1195" s="439">
        <f t="shared" si="1285"/>
        <v>0</v>
      </c>
      <c r="AM1195" s="439">
        <f t="shared" si="1285"/>
        <v>0</v>
      </c>
      <c r="AN1195" s="440">
        <f t="shared" si="1285"/>
        <v>0</v>
      </c>
    </row>
    <row r="1196" spans="1:40" outlineLevel="2">
      <c r="A1196" s="882">
        <f>ROW()</f>
        <v>1196</v>
      </c>
      <c r="B1196" s="453"/>
      <c r="D1196" s="452" t="s">
        <v>34</v>
      </c>
      <c r="H1196" s="458"/>
      <c r="I1196" s="458"/>
      <c r="J1196" s="459"/>
      <c r="K1196" s="458"/>
      <c r="L1196" s="27">
        <f t="shared" ref="L1196:AN1196" si="1286">L1088+L1106+L1124+L1142+L1160 + L1178</f>
        <v>31.595543537413619</v>
      </c>
      <c r="M1196" s="27">
        <f t="shared" si="1286"/>
        <v>31.005649727442588</v>
      </c>
      <c r="N1196" s="27">
        <f t="shared" si="1286"/>
        <v>30.415755917471557</v>
      </c>
      <c r="O1196" s="326">
        <f t="shared" si="1286"/>
        <v>29.128338423576171</v>
      </c>
      <c r="P1196" s="27">
        <f t="shared" si="1286"/>
        <v>27.840920929680784</v>
      </c>
      <c r="Q1196" s="27">
        <f t="shared" si="1286"/>
        <v>26.553503435785398</v>
      </c>
      <c r="R1196" s="27">
        <f t="shared" si="1286"/>
        <v>25.266085941890012</v>
      </c>
      <c r="S1196" s="313">
        <f t="shared" si="1286"/>
        <v>23.978668447994625</v>
      </c>
      <c r="T1196" s="439">
        <f t="shared" si="1286"/>
        <v>23.312594324439218</v>
      </c>
      <c r="U1196" s="439">
        <f t="shared" si="1286"/>
        <v>21.980446077328406</v>
      </c>
      <c r="V1196" s="439">
        <f t="shared" si="1286"/>
        <v>20.648297830217594</v>
      </c>
      <c r="W1196" s="439">
        <f t="shared" si="1286"/>
        <v>19.316149583106782</v>
      </c>
      <c r="X1196" s="440">
        <f t="shared" si="1286"/>
        <v>17.98400133599597</v>
      </c>
      <c r="Y1196" s="443">
        <f t="shared" si="1286"/>
        <v>17.317927212440562</v>
      </c>
      <c r="Z1196" s="439">
        <f t="shared" si="1286"/>
        <v>15.985778965329748</v>
      </c>
      <c r="AA1196" s="439">
        <f t="shared" si="1286"/>
        <v>14.653630718218935</v>
      </c>
      <c r="AB1196" s="439">
        <f t="shared" si="1286"/>
        <v>13.321482471108121</v>
      </c>
      <c r="AC1196" s="439">
        <f t="shared" si="1286"/>
        <v>11.989334223997307</v>
      </c>
      <c r="AD1196" s="440">
        <f t="shared" si="1286"/>
        <v>10.657185976886494</v>
      </c>
      <c r="AE1196" s="443">
        <f t="shared" si="1286"/>
        <v>9.333575258519442</v>
      </c>
      <c r="AF1196" s="439">
        <f t="shared" si="1286"/>
        <v>8.0099645401523922</v>
      </c>
      <c r="AG1196" s="439">
        <f t="shared" si="1286"/>
        <v>6.6863538217853415</v>
      </c>
      <c r="AH1196" s="439">
        <f t="shared" si="1286"/>
        <v>5.3627431034182909</v>
      </c>
      <c r="AI1196" s="440">
        <f t="shared" si="1286"/>
        <v>4.0391323850512402</v>
      </c>
      <c r="AJ1196" s="443">
        <f t="shared" si="1286"/>
        <v>2.6927549233674934</v>
      </c>
      <c r="AK1196" s="439">
        <f t="shared" si="1286"/>
        <v>1.3463774616837467</v>
      </c>
      <c r="AL1196" s="439">
        <f t="shared" si="1286"/>
        <v>0</v>
      </c>
      <c r="AM1196" s="439">
        <f t="shared" si="1286"/>
        <v>0</v>
      </c>
      <c r="AN1196" s="440">
        <f t="shared" si="1286"/>
        <v>0</v>
      </c>
    </row>
    <row r="1197" spans="1:40" outlineLevel="2">
      <c r="A1197" s="882">
        <f>ROW()</f>
        <v>1197</v>
      </c>
      <c r="B1197" s="453"/>
      <c r="D1197" s="452" t="s">
        <v>35</v>
      </c>
      <c r="H1197" s="458"/>
      <c r="I1197" s="458"/>
      <c r="J1197" s="459"/>
      <c r="K1197" s="458"/>
      <c r="L1197" s="27">
        <f t="shared" ref="L1197:AN1197" si="1287">L1089+L1107+L1125+L1143+L1161 + L1179</f>
        <v>-0.3797608598472767</v>
      </c>
      <c r="M1197" s="27">
        <f t="shared" si="1287"/>
        <v>-0.76845243089890469</v>
      </c>
      <c r="N1197" s="27">
        <f t="shared" si="1287"/>
        <v>0</v>
      </c>
      <c r="O1197" s="326">
        <f t="shared" si="1287"/>
        <v>0</v>
      </c>
      <c r="P1197" s="27">
        <f t="shared" si="1287"/>
        <v>0</v>
      </c>
      <c r="Q1197" s="27">
        <f t="shared" si="1287"/>
        <v>0</v>
      </c>
      <c r="R1197" s="27">
        <f t="shared" si="1287"/>
        <v>0</v>
      </c>
      <c r="S1197" s="313">
        <f t="shared" si="1287"/>
        <v>0</v>
      </c>
      <c r="T1197" s="439">
        <f t="shared" si="1287"/>
        <v>0</v>
      </c>
      <c r="U1197" s="439">
        <f t="shared" si="1287"/>
        <v>0</v>
      </c>
      <c r="V1197" s="439">
        <f t="shared" si="1287"/>
        <v>0</v>
      </c>
      <c r="W1197" s="439">
        <f t="shared" si="1287"/>
        <v>0</v>
      </c>
      <c r="X1197" s="440">
        <f t="shared" si="1287"/>
        <v>0</v>
      </c>
      <c r="Y1197" s="443">
        <f t="shared" si="1287"/>
        <v>0</v>
      </c>
      <c r="Z1197" s="439">
        <f t="shared" si="1287"/>
        <v>0</v>
      </c>
      <c r="AA1197" s="439">
        <f t="shared" si="1287"/>
        <v>0</v>
      </c>
      <c r="AB1197" s="439">
        <f t="shared" si="1287"/>
        <v>0</v>
      </c>
      <c r="AC1197" s="439">
        <f t="shared" si="1287"/>
        <v>0</v>
      </c>
      <c r="AD1197" s="440">
        <f t="shared" si="1287"/>
        <v>0</v>
      </c>
      <c r="AE1197" s="443">
        <f t="shared" si="1287"/>
        <v>-8.0456373123338025E-3</v>
      </c>
      <c r="AF1197" s="439">
        <f t="shared" si="1287"/>
        <v>-8.0456373123338025E-3</v>
      </c>
      <c r="AG1197" s="439">
        <f t="shared" si="1287"/>
        <v>-8.0456373123338025E-3</v>
      </c>
      <c r="AH1197" s="439">
        <f t="shared" si="1287"/>
        <v>-8.0456373123338025E-3</v>
      </c>
      <c r="AI1197" s="440">
        <f t="shared" si="1287"/>
        <v>-8.0456373123338025E-3</v>
      </c>
      <c r="AJ1197" s="443">
        <f t="shared" si="1287"/>
        <v>0</v>
      </c>
      <c r="AK1197" s="439">
        <f t="shared" si="1287"/>
        <v>0</v>
      </c>
      <c r="AL1197" s="439">
        <f t="shared" si="1287"/>
        <v>0</v>
      </c>
      <c r="AM1197" s="439">
        <f t="shared" si="1287"/>
        <v>0</v>
      </c>
      <c r="AN1197" s="440">
        <f t="shared" si="1287"/>
        <v>0</v>
      </c>
    </row>
    <row r="1198" spans="1:40" outlineLevel="2">
      <c r="A1198" s="882">
        <f>ROW()</f>
        <v>1198</v>
      </c>
      <c r="B1198" s="453"/>
      <c r="D1198" s="452" t="s">
        <v>302</v>
      </c>
      <c r="H1198" s="458"/>
      <c r="I1198" s="458"/>
      <c r="J1198" s="459"/>
      <c r="K1198" s="458"/>
      <c r="L1198" s="27">
        <f t="shared" ref="L1198:AN1198" si="1288">L1090+L1108+L1126+L1144+L1162 + L1180</f>
        <v>0</v>
      </c>
      <c r="M1198" s="27">
        <f t="shared" si="1288"/>
        <v>0</v>
      </c>
      <c r="N1198" s="27">
        <f t="shared" si="1288"/>
        <v>0</v>
      </c>
      <c r="O1198" s="326">
        <f t="shared" si="1288"/>
        <v>0</v>
      </c>
      <c r="P1198" s="27">
        <f t="shared" si="1288"/>
        <v>0</v>
      </c>
      <c r="Q1198" s="27">
        <f t="shared" si="1288"/>
        <v>0</v>
      </c>
      <c r="R1198" s="27">
        <f t="shared" si="1288"/>
        <v>0</v>
      </c>
      <c r="S1198" s="313">
        <f t="shared" si="1288"/>
        <v>0</v>
      </c>
      <c r="T1198" s="439">
        <f t="shared" si="1288"/>
        <v>0</v>
      </c>
      <c r="U1198" s="439">
        <f t="shared" si="1288"/>
        <v>0</v>
      </c>
      <c r="V1198" s="439">
        <f t="shared" si="1288"/>
        <v>0</v>
      </c>
      <c r="W1198" s="439">
        <f t="shared" si="1288"/>
        <v>0</v>
      </c>
      <c r="X1198" s="440">
        <f t="shared" si="1288"/>
        <v>0</v>
      </c>
      <c r="Y1198" s="443">
        <f t="shared" si="1288"/>
        <v>0</v>
      </c>
      <c r="Z1198" s="439">
        <f t="shared" si="1288"/>
        <v>0</v>
      </c>
      <c r="AA1198" s="439">
        <f t="shared" si="1288"/>
        <v>0</v>
      </c>
      <c r="AB1198" s="439">
        <f t="shared" si="1288"/>
        <v>0</v>
      </c>
      <c r="AC1198" s="439">
        <f t="shared" si="1288"/>
        <v>0</v>
      </c>
      <c r="AD1198" s="440">
        <f t="shared" si="1288"/>
        <v>0</v>
      </c>
      <c r="AE1198" s="443">
        <f t="shared" si="1288"/>
        <v>0</v>
      </c>
      <c r="AF1198" s="439">
        <f t="shared" si="1288"/>
        <v>0</v>
      </c>
      <c r="AG1198" s="439">
        <f t="shared" si="1288"/>
        <v>0</v>
      </c>
      <c r="AH1198" s="439">
        <f t="shared" si="1288"/>
        <v>0</v>
      </c>
      <c r="AI1198" s="440">
        <f t="shared" si="1288"/>
        <v>0</v>
      </c>
      <c r="AJ1198" s="443">
        <f t="shared" si="1288"/>
        <v>0</v>
      </c>
      <c r="AK1198" s="439">
        <f t="shared" si="1288"/>
        <v>0</v>
      </c>
      <c r="AL1198" s="439">
        <f t="shared" si="1288"/>
        <v>0</v>
      </c>
      <c r="AM1198" s="439">
        <f t="shared" si="1288"/>
        <v>0</v>
      </c>
      <c r="AN1198" s="440">
        <f t="shared" si="1288"/>
        <v>0</v>
      </c>
    </row>
    <row r="1199" spans="1:40" outlineLevel="2">
      <c r="A1199" s="882">
        <f>ROW()</f>
        <v>1199</v>
      </c>
      <c r="B1199" s="453"/>
      <c r="D1199" s="452" t="s">
        <v>36</v>
      </c>
      <c r="H1199" s="458"/>
      <c r="I1199" s="458"/>
      <c r="J1199" s="459"/>
      <c r="K1199" s="458"/>
      <c r="L1199" s="27">
        <f t="shared" ref="L1199:AN1199" si="1289">L1091+L1109+L1127+L1145+L1163 + L1181</f>
        <v>0.630508211027203</v>
      </c>
      <c r="M1199" s="27">
        <f t="shared" si="1289"/>
        <v>0.630508211027203</v>
      </c>
      <c r="N1199" s="27">
        <f t="shared" si="1289"/>
        <v>0.630508211027203</v>
      </c>
      <c r="O1199" s="326">
        <f t="shared" si="1289"/>
        <v>0.50440656882176238</v>
      </c>
      <c r="P1199" s="27">
        <f t="shared" si="1289"/>
        <v>0.37830492661632176</v>
      </c>
      <c r="Q1199" s="27">
        <f t="shared" si="1289"/>
        <v>0.25220328441088113</v>
      </c>
      <c r="R1199" s="27">
        <f t="shared" si="1289"/>
        <v>0.12610164220544054</v>
      </c>
      <c r="S1199" s="313">
        <f t="shared" si="1289"/>
        <v>0</v>
      </c>
      <c r="T1199" s="596">
        <f t="shared" si="1289"/>
        <v>0</v>
      </c>
      <c r="U1199" s="596">
        <f t="shared" si="1289"/>
        <v>0</v>
      </c>
      <c r="V1199" s="596">
        <f t="shared" si="1289"/>
        <v>0</v>
      </c>
      <c r="W1199" s="596">
        <f t="shared" si="1289"/>
        <v>0</v>
      </c>
      <c r="X1199" s="594">
        <f t="shared" si="1289"/>
        <v>0</v>
      </c>
      <c r="Y1199" s="443">
        <f t="shared" si="1289"/>
        <v>0</v>
      </c>
      <c r="Z1199" s="439">
        <f t="shared" si="1289"/>
        <v>0</v>
      </c>
      <c r="AA1199" s="439">
        <f t="shared" si="1289"/>
        <v>0</v>
      </c>
      <c r="AB1199" s="439">
        <f t="shared" si="1289"/>
        <v>0</v>
      </c>
      <c r="AC1199" s="439">
        <f t="shared" si="1289"/>
        <v>0</v>
      </c>
      <c r="AD1199" s="440">
        <f t="shared" si="1289"/>
        <v>0</v>
      </c>
      <c r="AE1199" s="443">
        <f t="shared" si="1289"/>
        <v>0</v>
      </c>
      <c r="AF1199" s="439">
        <f t="shared" si="1289"/>
        <v>0</v>
      </c>
      <c r="AG1199" s="439">
        <f t="shared" si="1289"/>
        <v>0</v>
      </c>
      <c r="AH1199" s="439">
        <f t="shared" si="1289"/>
        <v>0</v>
      </c>
      <c r="AI1199" s="440">
        <f t="shared" si="1289"/>
        <v>0</v>
      </c>
      <c r="AJ1199" s="443">
        <f t="shared" si="1289"/>
        <v>0</v>
      </c>
      <c r="AK1199" s="439">
        <f t="shared" si="1289"/>
        <v>0</v>
      </c>
      <c r="AL1199" s="439">
        <f t="shared" si="1289"/>
        <v>0</v>
      </c>
      <c r="AM1199" s="439">
        <f t="shared" si="1289"/>
        <v>0</v>
      </c>
      <c r="AN1199" s="440">
        <f t="shared" si="1289"/>
        <v>0</v>
      </c>
    </row>
    <row r="1200" spans="1:40" outlineLevel="2">
      <c r="A1200" s="882">
        <f>ROW()</f>
        <v>1200</v>
      </c>
      <c r="B1200" s="453"/>
      <c r="D1200" s="452" t="s">
        <v>583</v>
      </c>
      <c r="H1200" s="458"/>
      <c r="I1200" s="458"/>
      <c r="J1200" s="459"/>
      <c r="K1200" s="458"/>
      <c r="L1200" s="27">
        <f t="shared" ref="L1200:AN1200" si="1290">L1092+L1110+L1128+L1146+L1164 + L1182</f>
        <v>0</v>
      </c>
      <c r="M1200" s="27">
        <f t="shared" si="1290"/>
        <v>0</v>
      </c>
      <c r="N1200" s="27">
        <f t="shared" si="1290"/>
        <v>0</v>
      </c>
      <c r="O1200" s="326">
        <f t="shared" si="1290"/>
        <v>0</v>
      </c>
      <c r="P1200" s="27">
        <f t="shared" si="1290"/>
        <v>0</v>
      </c>
      <c r="Q1200" s="27">
        <f t="shared" si="1290"/>
        <v>0</v>
      </c>
      <c r="R1200" s="27">
        <f t="shared" si="1290"/>
        <v>0</v>
      </c>
      <c r="S1200" s="313">
        <f t="shared" si="1290"/>
        <v>0</v>
      </c>
      <c r="T1200" s="596">
        <f t="shared" si="1290"/>
        <v>0</v>
      </c>
      <c r="U1200" s="596">
        <f t="shared" si="1290"/>
        <v>0</v>
      </c>
      <c r="V1200" s="596">
        <f t="shared" si="1290"/>
        <v>0</v>
      </c>
      <c r="W1200" s="596">
        <f t="shared" si="1290"/>
        <v>0</v>
      </c>
      <c r="X1200" s="594">
        <f t="shared" si="1290"/>
        <v>0</v>
      </c>
      <c r="Y1200" s="443">
        <f t="shared" si="1290"/>
        <v>0</v>
      </c>
      <c r="Z1200" s="439">
        <f t="shared" si="1290"/>
        <v>0</v>
      </c>
      <c r="AA1200" s="439">
        <f t="shared" si="1290"/>
        <v>0</v>
      </c>
      <c r="AB1200" s="439">
        <f t="shared" si="1290"/>
        <v>0</v>
      </c>
      <c r="AC1200" s="439">
        <f t="shared" si="1290"/>
        <v>0</v>
      </c>
      <c r="AD1200" s="440">
        <f t="shared" si="1290"/>
        <v>0</v>
      </c>
      <c r="AE1200" s="443">
        <f t="shared" si="1290"/>
        <v>0</v>
      </c>
      <c r="AF1200" s="439">
        <f t="shared" si="1290"/>
        <v>0</v>
      </c>
      <c r="AG1200" s="439">
        <f t="shared" si="1290"/>
        <v>0</v>
      </c>
      <c r="AH1200" s="439">
        <f t="shared" si="1290"/>
        <v>0</v>
      </c>
      <c r="AI1200" s="440">
        <f t="shared" si="1290"/>
        <v>0</v>
      </c>
      <c r="AJ1200" s="443">
        <f t="shared" si="1290"/>
        <v>0</v>
      </c>
      <c r="AK1200" s="439">
        <f t="shared" si="1290"/>
        <v>0</v>
      </c>
      <c r="AL1200" s="439">
        <f t="shared" si="1290"/>
        <v>0</v>
      </c>
      <c r="AM1200" s="439">
        <f t="shared" si="1290"/>
        <v>0</v>
      </c>
      <c r="AN1200" s="440">
        <f t="shared" si="1290"/>
        <v>0</v>
      </c>
    </row>
    <row r="1201" spans="1:40" outlineLevel="2">
      <c r="A1201" s="882">
        <f>ROW()</f>
        <v>1201</v>
      </c>
      <c r="B1201" s="453"/>
      <c r="D1201" s="452" t="s">
        <v>81</v>
      </c>
      <c r="H1201" s="458"/>
      <c r="I1201" s="458"/>
      <c r="J1201" s="459"/>
      <c r="K1201" s="458"/>
      <c r="L1201" s="27">
        <f t="shared" ref="L1201:AN1201" si="1291">L1093+L1111+L1129+L1147+L1165 + L1183</f>
        <v>2.998264568030387</v>
      </c>
      <c r="M1201" s="27">
        <f t="shared" si="1291"/>
        <v>2.998264568030387</v>
      </c>
      <c r="N1201" s="27">
        <f t="shared" si="1291"/>
        <v>2.998264568030387</v>
      </c>
      <c r="O1201" s="326">
        <f t="shared" si="1291"/>
        <v>2.3986116544243097</v>
      </c>
      <c r="P1201" s="27">
        <f t="shared" si="1291"/>
        <v>1.7989587408182324</v>
      </c>
      <c r="Q1201" s="27">
        <f t="shared" si="1291"/>
        <v>1.1993058272121551</v>
      </c>
      <c r="R1201" s="27">
        <f t="shared" si="1291"/>
        <v>0.59965291360607764</v>
      </c>
      <c r="S1201" s="313">
        <f t="shared" si="1291"/>
        <v>2.2204460492503131E-16</v>
      </c>
      <c r="T1201" s="596">
        <f t="shared" si="1291"/>
        <v>2.2204460492503131E-16</v>
      </c>
      <c r="U1201" s="596">
        <f t="shared" si="1291"/>
        <v>2.2204460492503131E-16</v>
      </c>
      <c r="V1201" s="596">
        <f t="shared" si="1291"/>
        <v>2.2204460492503131E-16</v>
      </c>
      <c r="W1201" s="596">
        <f t="shared" si="1291"/>
        <v>2.2204460492503131E-16</v>
      </c>
      <c r="X1201" s="594">
        <f t="shared" si="1291"/>
        <v>2.2204460492503131E-16</v>
      </c>
      <c r="Y1201" s="443">
        <f t="shared" si="1291"/>
        <v>2.2204460492503131E-16</v>
      </c>
      <c r="Z1201" s="439">
        <f t="shared" si="1291"/>
        <v>2.2204460492503131E-16</v>
      </c>
      <c r="AA1201" s="439">
        <f t="shared" si="1291"/>
        <v>2.2204460492503131E-16</v>
      </c>
      <c r="AB1201" s="439">
        <f t="shared" si="1291"/>
        <v>2.2204460492503131E-16</v>
      </c>
      <c r="AC1201" s="439">
        <f t="shared" si="1291"/>
        <v>2.2204460492503131E-16</v>
      </c>
      <c r="AD1201" s="440">
        <f t="shared" si="1291"/>
        <v>2.2204460492503131E-16</v>
      </c>
      <c r="AE1201" s="443">
        <f t="shared" si="1291"/>
        <v>2.2204460492503131E-16</v>
      </c>
      <c r="AF1201" s="439">
        <f t="shared" si="1291"/>
        <v>2.2204460492503131E-16</v>
      </c>
      <c r="AG1201" s="439">
        <f t="shared" si="1291"/>
        <v>2.2204460492503131E-16</v>
      </c>
      <c r="AH1201" s="439">
        <f t="shared" si="1291"/>
        <v>2.2204460492503131E-16</v>
      </c>
      <c r="AI1201" s="440">
        <f t="shared" si="1291"/>
        <v>2.2204460492503131E-16</v>
      </c>
      <c r="AJ1201" s="443">
        <f t="shared" si="1291"/>
        <v>0</v>
      </c>
      <c r="AK1201" s="439">
        <f t="shared" si="1291"/>
        <v>0</v>
      </c>
      <c r="AL1201" s="439">
        <f t="shared" si="1291"/>
        <v>0</v>
      </c>
      <c r="AM1201" s="439">
        <f t="shared" si="1291"/>
        <v>0</v>
      </c>
      <c r="AN1201" s="440">
        <f t="shared" si="1291"/>
        <v>0</v>
      </c>
    </row>
    <row r="1202" spans="1:40" outlineLevel="2">
      <c r="A1202" s="882">
        <f>ROW()</f>
        <v>1202</v>
      </c>
      <c r="B1202" s="453"/>
      <c r="D1202" s="452" t="s">
        <v>28</v>
      </c>
      <c r="H1202" s="458"/>
      <c r="I1202" s="458"/>
      <c r="J1202" s="459"/>
      <c r="K1202" s="458"/>
      <c r="L1202" s="27">
        <f t="shared" ref="L1202:AN1202" si="1292">L1094+L1112+L1130+L1148+L1166 + L1184</f>
        <v>0</v>
      </c>
      <c r="M1202" s="27">
        <f t="shared" si="1292"/>
        <v>0</v>
      </c>
      <c r="N1202" s="27">
        <f t="shared" si="1292"/>
        <v>0</v>
      </c>
      <c r="O1202" s="326">
        <f t="shared" si="1292"/>
        <v>0</v>
      </c>
      <c r="P1202" s="27">
        <f t="shared" si="1292"/>
        <v>0</v>
      </c>
      <c r="Q1202" s="27">
        <f t="shared" si="1292"/>
        <v>0</v>
      </c>
      <c r="R1202" s="27">
        <f t="shared" si="1292"/>
        <v>0</v>
      </c>
      <c r="S1202" s="313">
        <f t="shared" si="1292"/>
        <v>0</v>
      </c>
      <c r="T1202" s="439">
        <f t="shared" si="1292"/>
        <v>0</v>
      </c>
      <c r="U1202" s="439">
        <f t="shared" si="1292"/>
        <v>0</v>
      </c>
      <c r="V1202" s="439">
        <f t="shared" si="1292"/>
        <v>0</v>
      </c>
      <c r="W1202" s="439">
        <f t="shared" si="1292"/>
        <v>0</v>
      </c>
      <c r="X1202" s="440">
        <f t="shared" si="1292"/>
        <v>0</v>
      </c>
      <c r="Y1202" s="443">
        <f t="shared" si="1292"/>
        <v>0</v>
      </c>
      <c r="Z1202" s="439">
        <f t="shared" si="1292"/>
        <v>0</v>
      </c>
      <c r="AA1202" s="439">
        <f t="shared" si="1292"/>
        <v>0</v>
      </c>
      <c r="AB1202" s="439">
        <f t="shared" si="1292"/>
        <v>0</v>
      </c>
      <c r="AC1202" s="439">
        <f t="shared" si="1292"/>
        <v>0</v>
      </c>
      <c r="AD1202" s="440">
        <f t="shared" si="1292"/>
        <v>0</v>
      </c>
      <c r="AE1202" s="443">
        <f t="shared" si="1292"/>
        <v>0</v>
      </c>
      <c r="AF1202" s="439">
        <f t="shared" si="1292"/>
        <v>0</v>
      </c>
      <c r="AG1202" s="439">
        <f t="shared" si="1292"/>
        <v>0</v>
      </c>
      <c r="AH1202" s="439">
        <f t="shared" si="1292"/>
        <v>0</v>
      </c>
      <c r="AI1202" s="440">
        <f t="shared" si="1292"/>
        <v>0</v>
      </c>
      <c r="AJ1202" s="443">
        <f t="shared" si="1292"/>
        <v>0</v>
      </c>
      <c r="AK1202" s="439">
        <f t="shared" si="1292"/>
        <v>0</v>
      </c>
      <c r="AL1202" s="439">
        <f t="shared" si="1292"/>
        <v>0</v>
      </c>
      <c r="AM1202" s="439">
        <f t="shared" si="1292"/>
        <v>0</v>
      </c>
      <c r="AN1202" s="440">
        <f t="shared" si="1292"/>
        <v>0</v>
      </c>
    </row>
    <row r="1203" spans="1:40" outlineLevel="2">
      <c r="A1203" s="882">
        <f>ROW()</f>
        <v>1203</v>
      </c>
      <c r="B1203" s="453"/>
      <c r="D1203" s="456" t="s">
        <v>443</v>
      </c>
      <c r="E1203" s="456"/>
      <c r="F1203" s="456"/>
      <c r="G1203" s="456"/>
      <c r="H1203" s="460"/>
      <c r="I1203" s="460"/>
      <c r="J1203" s="461"/>
      <c r="K1203" s="460"/>
      <c r="L1203" s="30">
        <f t="shared" ref="L1203:AN1203" si="1293">L1095+L1113+L1131+L1149+L1167 + L1185</f>
        <v>0</v>
      </c>
      <c r="M1203" s="30">
        <f t="shared" si="1293"/>
        <v>0</v>
      </c>
      <c r="N1203" s="30">
        <f t="shared" si="1293"/>
        <v>0</v>
      </c>
      <c r="O1203" s="327">
        <f t="shared" si="1293"/>
        <v>0</v>
      </c>
      <c r="P1203" s="30">
        <f t="shared" si="1293"/>
        <v>0</v>
      </c>
      <c r="Q1203" s="30">
        <f t="shared" si="1293"/>
        <v>0</v>
      </c>
      <c r="R1203" s="30">
        <f t="shared" si="1293"/>
        <v>0</v>
      </c>
      <c r="S1203" s="319">
        <f t="shared" si="1293"/>
        <v>0</v>
      </c>
      <c r="T1203" s="441">
        <f t="shared" si="1293"/>
        <v>0</v>
      </c>
      <c r="U1203" s="441">
        <f t="shared" si="1293"/>
        <v>0</v>
      </c>
      <c r="V1203" s="441">
        <f t="shared" si="1293"/>
        <v>0</v>
      </c>
      <c r="W1203" s="441">
        <f t="shared" si="1293"/>
        <v>0</v>
      </c>
      <c r="X1203" s="442">
        <f t="shared" si="1293"/>
        <v>0</v>
      </c>
      <c r="Y1203" s="462">
        <f t="shared" si="1293"/>
        <v>0</v>
      </c>
      <c r="Z1203" s="441">
        <f t="shared" si="1293"/>
        <v>0</v>
      </c>
      <c r="AA1203" s="441">
        <f t="shared" si="1293"/>
        <v>0</v>
      </c>
      <c r="AB1203" s="441">
        <f t="shared" si="1293"/>
        <v>0</v>
      </c>
      <c r="AC1203" s="441">
        <f t="shared" si="1293"/>
        <v>0</v>
      </c>
      <c r="AD1203" s="442">
        <f t="shared" si="1293"/>
        <v>0</v>
      </c>
      <c r="AE1203" s="462">
        <f t="shared" si="1293"/>
        <v>0</v>
      </c>
      <c r="AF1203" s="441">
        <f t="shared" si="1293"/>
        <v>0</v>
      </c>
      <c r="AG1203" s="441">
        <f t="shared" si="1293"/>
        <v>0</v>
      </c>
      <c r="AH1203" s="441">
        <f t="shared" si="1293"/>
        <v>0</v>
      </c>
      <c r="AI1203" s="442">
        <f t="shared" si="1293"/>
        <v>0</v>
      </c>
      <c r="AJ1203" s="462">
        <f t="shared" si="1293"/>
        <v>0</v>
      </c>
      <c r="AK1203" s="441">
        <f t="shared" si="1293"/>
        <v>0</v>
      </c>
      <c r="AL1203" s="441">
        <f t="shared" si="1293"/>
        <v>0</v>
      </c>
      <c r="AM1203" s="441">
        <f t="shared" si="1293"/>
        <v>0</v>
      </c>
      <c r="AN1203" s="442">
        <f t="shared" si="1293"/>
        <v>0</v>
      </c>
    </row>
    <row r="1204" spans="1:40" outlineLevel="2">
      <c r="A1204" s="882">
        <f>ROW()</f>
        <v>1204</v>
      </c>
      <c r="B1204" s="453"/>
      <c r="D1204" s="452" t="s">
        <v>24</v>
      </c>
      <c r="H1204" s="458"/>
      <c r="I1204" s="458"/>
      <c r="J1204" s="459"/>
      <c r="K1204" s="458"/>
      <c r="L1204" s="439">
        <f t="shared" ref="L1204:AN1204" si="1294">SUM(L1188:L1203)</f>
        <v>42.210509991819258</v>
      </c>
      <c r="M1204" s="439">
        <f t="shared" si="1294"/>
        <v>40.981435198288985</v>
      </c>
      <c r="N1204" s="27">
        <f t="shared" si="1294"/>
        <v>41.14434398693237</v>
      </c>
      <c r="O1204" s="443">
        <f t="shared" si="1294"/>
        <v>39.004647971286616</v>
      </c>
      <c r="P1204" s="439">
        <f t="shared" si="1294"/>
        <v>36.864951955640876</v>
      </c>
      <c r="Q1204" s="439">
        <f t="shared" si="1294"/>
        <v>34.725255939995122</v>
      </c>
      <c r="R1204" s="439">
        <f t="shared" si="1294"/>
        <v>32.585559924349369</v>
      </c>
      <c r="S1204" s="440">
        <f t="shared" si="1294"/>
        <v>30.626087490187846</v>
      </c>
      <c r="T1204" s="439">
        <f t="shared" si="1294"/>
        <v>29.89730186623439</v>
      </c>
      <c r="U1204" s="439">
        <f t="shared" si="1294"/>
        <v>28.439730618327477</v>
      </c>
      <c r="V1204" s="439">
        <f t="shared" si="1294"/>
        <v>26.982159370420568</v>
      </c>
      <c r="W1204" s="439">
        <f t="shared" si="1294"/>
        <v>25.524588122513656</v>
      </c>
      <c r="X1204" s="440">
        <f t="shared" si="1294"/>
        <v>24.067016874606747</v>
      </c>
      <c r="Y1204" s="443">
        <f t="shared" si="1294"/>
        <v>23.338231250653287</v>
      </c>
      <c r="Z1204" s="439">
        <f t="shared" si="1294"/>
        <v>21.880660002746374</v>
      </c>
      <c r="AA1204" s="439">
        <f t="shared" si="1294"/>
        <v>20.423088754839462</v>
      </c>
      <c r="AB1204" s="439">
        <f t="shared" si="1294"/>
        <v>18.965517506932549</v>
      </c>
      <c r="AC1204" s="439">
        <f t="shared" si="1294"/>
        <v>17.507946259025637</v>
      </c>
      <c r="AD1204" s="440">
        <f t="shared" si="1294"/>
        <v>16.050375011118724</v>
      </c>
      <c r="AE1204" s="443">
        <f t="shared" si="1294"/>
        <v>14.594023524777194</v>
      </c>
      <c r="AF1204" s="439">
        <f t="shared" si="1294"/>
        <v>13.145717675747999</v>
      </c>
      <c r="AG1204" s="439">
        <f t="shared" si="1294"/>
        <v>11.697411826718803</v>
      </c>
      <c r="AH1204" s="439">
        <f t="shared" si="1294"/>
        <v>10.249105977689606</v>
      </c>
      <c r="AI1204" s="440">
        <f t="shared" si="1294"/>
        <v>8.8008001286604109</v>
      </c>
      <c r="AJ1204" s="443">
        <f t="shared" si="1294"/>
        <v>7.3371344000625456</v>
      </c>
      <c r="AK1204" s="439">
        <f t="shared" si="1294"/>
        <v>5.8652331687383921</v>
      </c>
      <c r="AL1204" s="439">
        <f t="shared" si="1294"/>
        <v>4.3933319374142386</v>
      </c>
      <c r="AM1204" s="439">
        <f t="shared" si="1294"/>
        <v>4.2678081677738318</v>
      </c>
      <c r="AN1204" s="440">
        <f t="shared" si="1294"/>
        <v>4.142284398133425</v>
      </c>
    </row>
    <row r="1205" spans="1:40">
      <c r="A1205" s="884" t="str">
        <f>"2003 Capex Account [m$"&amp;Input!$G$43&amp;"]"</f>
        <v>2003 Capex Account [m$31/12/2023]</v>
      </c>
      <c r="B1205" s="885"/>
      <c r="C1205" s="886"/>
      <c r="D1205" s="885"/>
      <c r="E1205" s="885"/>
      <c r="F1205" s="885"/>
      <c r="G1205" s="25"/>
      <c r="H1205" s="885"/>
      <c r="I1205" s="25"/>
      <c r="J1205" s="323"/>
      <c r="K1205" s="25"/>
      <c r="L1205" s="25"/>
      <c r="M1205" s="25"/>
      <c r="N1205" s="25"/>
      <c r="O1205" s="323"/>
      <c r="P1205" s="25"/>
      <c r="Q1205" s="25"/>
      <c r="R1205" s="25"/>
      <c r="S1205" s="318"/>
      <c r="T1205" s="25"/>
      <c r="U1205" s="25"/>
      <c r="V1205" s="25"/>
      <c r="W1205" s="25"/>
      <c r="X1205" s="318"/>
      <c r="Y1205" s="323"/>
      <c r="Z1205" s="25"/>
      <c r="AA1205" s="25"/>
      <c r="AB1205" s="25"/>
      <c r="AC1205" s="25"/>
      <c r="AD1205" s="318"/>
      <c r="AE1205" s="323"/>
      <c r="AF1205" s="25"/>
      <c r="AG1205" s="25"/>
      <c r="AH1205" s="25"/>
      <c r="AI1205" s="318"/>
      <c r="AJ1205" s="323"/>
      <c r="AK1205" s="25"/>
      <c r="AL1205" s="25"/>
      <c r="AM1205" s="25"/>
      <c r="AN1205" s="318"/>
    </row>
    <row r="1206" spans="1:40" outlineLevel="1">
      <c r="A1206" s="732" t="s">
        <v>26</v>
      </c>
      <c r="B1206" s="733"/>
      <c r="C1206" s="881"/>
      <c r="D1206" s="733"/>
      <c r="E1206" s="733"/>
      <c r="F1206" s="733"/>
      <c r="G1206" s="730"/>
      <c r="H1206" s="733"/>
      <c r="I1206" s="730"/>
      <c r="J1206" s="729"/>
      <c r="K1206" s="730"/>
      <c r="L1206" s="730"/>
      <c r="M1206" s="730"/>
      <c r="N1206" s="730"/>
      <c r="O1206" s="729"/>
      <c r="P1206" s="730"/>
      <c r="Q1206" s="730"/>
      <c r="R1206" s="730"/>
      <c r="S1206" s="731"/>
      <c r="T1206" s="730"/>
      <c r="U1206" s="730"/>
      <c r="V1206" s="730"/>
      <c r="W1206" s="730"/>
      <c r="X1206" s="731"/>
      <c r="Y1206" s="729"/>
      <c r="Z1206" s="730"/>
      <c r="AA1206" s="730"/>
      <c r="AB1206" s="730"/>
      <c r="AC1206" s="730"/>
      <c r="AD1206" s="731"/>
      <c r="AE1206" s="729"/>
      <c r="AF1206" s="730"/>
      <c r="AG1206" s="730"/>
      <c r="AH1206" s="730"/>
      <c r="AI1206" s="731"/>
      <c r="AJ1206" s="729"/>
      <c r="AK1206" s="730"/>
      <c r="AL1206" s="730"/>
      <c r="AM1206" s="730"/>
      <c r="AN1206" s="731"/>
    </row>
    <row r="1207" spans="1:40" outlineLevel="2">
      <c r="A1207" s="882">
        <f>ROW()</f>
        <v>1207</v>
      </c>
      <c r="B1207" s="453"/>
      <c r="D1207" s="452" t="s">
        <v>300</v>
      </c>
      <c r="H1207" s="458"/>
      <c r="I1207" s="458"/>
      <c r="J1207" s="459"/>
      <c r="K1207" s="458"/>
      <c r="L1207" s="458"/>
      <c r="M1207" s="458"/>
      <c r="N1207" s="169">
        <f>Input!$J$58</f>
        <v>120</v>
      </c>
      <c r="O1207" s="330">
        <f t="shared" ref="O1207:X1207" si="1295">(N1207-N$9)*(N1207&gt;O$9)</f>
        <v>119</v>
      </c>
      <c r="P1207" s="26">
        <f t="shared" si="1295"/>
        <v>118</v>
      </c>
      <c r="Q1207" s="26">
        <f t="shared" si="1295"/>
        <v>117</v>
      </c>
      <c r="R1207" s="26">
        <f t="shared" si="1295"/>
        <v>116</v>
      </c>
      <c r="S1207" s="311">
        <f t="shared" si="1295"/>
        <v>115</v>
      </c>
      <c r="T1207" s="26">
        <f t="shared" si="1295"/>
        <v>114</v>
      </c>
      <c r="U1207" s="26">
        <f t="shared" si="1295"/>
        <v>113.5</v>
      </c>
      <c r="V1207" s="448">
        <f t="shared" si="1295"/>
        <v>112.5</v>
      </c>
      <c r="W1207" s="448">
        <f t="shared" si="1295"/>
        <v>111.5</v>
      </c>
      <c r="X1207" s="449">
        <f t="shared" si="1295"/>
        <v>110.5</v>
      </c>
      <c r="Y1207" s="342">
        <f>IF(X1207=0,0,MAX(Input!Y$58-(Input!J$58-X1207)-1,0))</f>
        <v>69.5</v>
      </c>
      <c r="Z1207" s="448">
        <f t="shared" ref="Z1207:AI1207" si="1296">(Y1207-Y$9)*(Y1207&gt;Z$9)</f>
        <v>69</v>
      </c>
      <c r="AA1207" s="448">
        <f t="shared" si="1296"/>
        <v>68</v>
      </c>
      <c r="AB1207" s="448">
        <f t="shared" si="1296"/>
        <v>67</v>
      </c>
      <c r="AC1207" s="448">
        <f t="shared" si="1296"/>
        <v>66</v>
      </c>
      <c r="AD1207" s="449">
        <f t="shared" si="1296"/>
        <v>65</v>
      </c>
      <c r="AE1207" s="464">
        <f t="shared" si="1296"/>
        <v>64</v>
      </c>
      <c r="AF1207" s="448">
        <f t="shared" si="1296"/>
        <v>63</v>
      </c>
      <c r="AG1207" s="448">
        <f t="shared" si="1296"/>
        <v>62</v>
      </c>
      <c r="AH1207" s="448">
        <f t="shared" si="1296"/>
        <v>61</v>
      </c>
      <c r="AI1207" s="449">
        <f t="shared" si="1296"/>
        <v>60</v>
      </c>
      <c r="AJ1207" s="464">
        <f t="shared" ref="AJ1207:AJ1222" si="1297">(AI1207-AI$9)*(AI1207&gt;AJ$9)</f>
        <v>59</v>
      </c>
      <c r="AK1207" s="448">
        <f t="shared" ref="AK1207:AK1222" si="1298">(AJ1207-AJ$9)*(AJ1207&gt;AK$9)</f>
        <v>58</v>
      </c>
      <c r="AL1207" s="448">
        <f t="shared" ref="AL1207:AL1222" si="1299">(AK1207-AK$9)*(AK1207&gt;AL$9)</f>
        <v>57</v>
      </c>
      <c r="AM1207" s="448">
        <f t="shared" ref="AM1207:AM1222" si="1300">(AL1207-AL$9)*(AL1207&gt;AM$9)</f>
        <v>56</v>
      </c>
      <c r="AN1207" s="449">
        <f t="shared" ref="AN1207:AN1222" si="1301">(AM1207-AM$9)*(AM1207&gt;AN$9)</f>
        <v>55</v>
      </c>
    </row>
    <row r="1208" spans="1:40" outlineLevel="2">
      <c r="A1208" s="882">
        <f>ROW()</f>
        <v>1208</v>
      </c>
      <c r="B1208" s="453"/>
      <c r="D1208" s="452" t="s">
        <v>301</v>
      </c>
      <c r="H1208" s="458"/>
      <c r="I1208" s="458"/>
      <c r="J1208" s="459"/>
      <c r="K1208" s="458"/>
      <c r="L1208" s="458"/>
      <c r="M1208" s="458"/>
      <c r="N1208" s="169">
        <f>Input!$J$59</f>
        <v>120</v>
      </c>
      <c r="O1208" s="330">
        <f t="shared" ref="O1208:X1208" si="1302">(N1208-N$9)*(N1208&gt;O$9)</f>
        <v>119</v>
      </c>
      <c r="P1208" s="26">
        <f t="shared" si="1302"/>
        <v>118</v>
      </c>
      <c r="Q1208" s="26">
        <f t="shared" si="1302"/>
        <v>117</v>
      </c>
      <c r="R1208" s="26">
        <f t="shared" si="1302"/>
        <v>116</v>
      </c>
      <c r="S1208" s="311">
        <f t="shared" si="1302"/>
        <v>115</v>
      </c>
      <c r="T1208" s="26">
        <f t="shared" si="1302"/>
        <v>114</v>
      </c>
      <c r="U1208" s="26">
        <f t="shared" si="1302"/>
        <v>113.5</v>
      </c>
      <c r="V1208" s="448">
        <f t="shared" si="1302"/>
        <v>112.5</v>
      </c>
      <c r="W1208" s="448">
        <f t="shared" si="1302"/>
        <v>111.5</v>
      </c>
      <c r="X1208" s="449">
        <f t="shared" si="1302"/>
        <v>110.5</v>
      </c>
      <c r="Y1208" s="342">
        <f>IF(X1208=0,0,MAX(Input!Y$59-(Input!J$59-X1208)-1,0))</f>
        <v>49.5</v>
      </c>
      <c r="Z1208" s="448">
        <f t="shared" ref="Z1208:AI1208" si="1303">(Y1208-Y$9)*(Y1208&gt;Z$9)</f>
        <v>49</v>
      </c>
      <c r="AA1208" s="448">
        <f t="shared" si="1303"/>
        <v>48</v>
      </c>
      <c r="AB1208" s="448">
        <f t="shared" si="1303"/>
        <v>47</v>
      </c>
      <c r="AC1208" s="448">
        <f t="shared" si="1303"/>
        <v>46</v>
      </c>
      <c r="AD1208" s="449">
        <f t="shared" si="1303"/>
        <v>45</v>
      </c>
      <c r="AE1208" s="464">
        <f t="shared" si="1303"/>
        <v>44</v>
      </c>
      <c r="AF1208" s="448">
        <f t="shared" si="1303"/>
        <v>43</v>
      </c>
      <c r="AG1208" s="448">
        <f t="shared" si="1303"/>
        <v>42</v>
      </c>
      <c r="AH1208" s="448">
        <f t="shared" si="1303"/>
        <v>41</v>
      </c>
      <c r="AI1208" s="449">
        <f t="shared" si="1303"/>
        <v>40</v>
      </c>
      <c r="AJ1208" s="464">
        <f t="shared" si="1297"/>
        <v>39</v>
      </c>
      <c r="AK1208" s="448">
        <f t="shared" si="1298"/>
        <v>38</v>
      </c>
      <c r="AL1208" s="448">
        <f t="shared" si="1299"/>
        <v>37</v>
      </c>
      <c r="AM1208" s="448">
        <f t="shared" si="1300"/>
        <v>36</v>
      </c>
      <c r="AN1208" s="449">
        <f t="shared" si="1301"/>
        <v>35</v>
      </c>
    </row>
    <row r="1209" spans="1:40" outlineLevel="2">
      <c r="A1209" s="882">
        <f>ROW()</f>
        <v>1209</v>
      </c>
      <c r="B1209" s="453"/>
      <c r="D1209" s="452" t="s">
        <v>29</v>
      </c>
      <c r="H1209" s="458"/>
      <c r="I1209" s="458"/>
      <c r="J1209" s="459"/>
      <c r="K1209" s="458"/>
      <c r="L1209" s="458"/>
      <c r="M1209" s="458"/>
      <c r="N1209" s="169">
        <f>Input!$J$60</f>
        <v>60</v>
      </c>
      <c r="O1209" s="330">
        <f t="shared" ref="O1209:X1209" si="1304">(N1209-N$9)*(N1209&gt;O$9)</f>
        <v>59</v>
      </c>
      <c r="P1209" s="26">
        <f t="shared" si="1304"/>
        <v>58</v>
      </c>
      <c r="Q1209" s="26">
        <f t="shared" si="1304"/>
        <v>57</v>
      </c>
      <c r="R1209" s="26">
        <f t="shared" si="1304"/>
        <v>56</v>
      </c>
      <c r="S1209" s="311">
        <f t="shared" si="1304"/>
        <v>55</v>
      </c>
      <c r="T1209" s="26">
        <f t="shared" si="1304"/>
        <v>54</v>
      </c>
      <c r="U1209" s="26">
        <f t="shared" si="1304"/>
        <v>53.5</v>
      </c>
      <c r="V1209" s="448">
        <f t="shared" si="1304"/>
        <v>52.5</v>
      </c>
      <c r="W1209" s="448">
        <f t="shared" si="1304"/>
        <v>51.5</v>
      </c>
      <c r="X1209" s="449">
        <f t="shared" si="1304"/>
        <v>50.5</v>
      </c>
      <c r="Y1209" s="342">
        <f>IF(X1209=0,0,MAX(Input!Y$60-(Input!J$60-X1209)-1,0))</f>
        <v>49.5</v>
      </c>
      <c r="Z1209" s="448">
        <f t="shared" ref="Z1209:AI1209" si="1305">(Y1209-Y$9)*(Y1209&gt;Z$9)</f>
        <v>49</v>
      </c>
      <c r="AA1209" s="448">
        <f t="shared" si="1305"/>
        <v>48</v>
      </c>
      <c r="AB1209" s="448">
        <f t="shared" si="1305"/>
        <v>47</v>
      </c>
      <c r="AC1209" s="448">
        <f t="shared" si="1305"/>
        <v>46</v>
      </c>
      <c r="AD1209" s="449">
        <f t="shared" si="1305"/>
        <v>45</v>
      </c>
      <c r="AE1209" s="464">
        <f t="shared" si="1305"/>
        <v>44</v>
      </c>
      <c r="AF1209" s="448">
        <f t="shared" si="1305"/>
        <v>43</v>
      </c>
      <c r="AG1209" s="448">
        <f t="shared" si="1305"/>
        <v>42</v>
      </c>
      <c r="AH1209" s="448">
        <f t="shared" si="1305"/>
        <v>41</v>
      </c>
      <c r="AI1209" s="449">
        <f t="shared" si="1305"/>
        <v>40</v>
      </c>
      <c r="AJ1209" s="464">
        <f t="shared" si="1297"/>
        <v>39</v>
      </c>
      <c r="AK1209" s="448">
        <f t="shared" si="1298"/>
        <v>38</v>
      </c>
      <c r="AL1209" s="448">
        <f t="shared" si="1299"/>
        <v>37</v>
      </c>
      <c r="AM1209" s="448">
        <f t="shared" si="1300"/>
        <v>36</v>
      </c>
      <c r="AN1209" s="449">
        <f t="shared" si="1301"/>
        <v>35</v>
      </c>
    </row>
    <row r="1210" spans="1:40" outlineLevel="2">
      <c r="A1210" s="882">
        <f>ROW()</f>
        <v>1210</v>
      </c>
      <c r="B1210" s="453"/>
      <c r="D1210" s="452" t="s">
        <v>30</v>
      </c>
      <c r="H1210" s="458"/>
      <c r="I1210" s="458"/>
      <c r="J1210" s="459"/>
      <c r="K1210" s="458"/>
      <c r="L1210" s="458"/>
      <c r="M1210" s="458"/>
      <c r="N1210" s="169">
        <f>Input!$J$61</f>
        <v>60</v>
      </c>
      <c r="O1210" s="330">
        <f t="shared" ref="O1210:X1210" si="1306">(N1210-N$9)*(N1210&gt;O$9)</f>
        <v>59</v>
      </c>
      <c r="P1210" s="26">
        <f t="shared" si="1306"/>
        <v>58</v>
      </c>
      <c r="Q1210" s="26">
        <f t="shared" si="1306"/>
        <v>57</v>
      </c>
      <c r="R1210" s="26">
        <f t="shared" si="1306"/>
        <v>56</v>
      </c>
      <c r="S1210" s="311">
        <f t="shared" si="1306"/>
        <v>55</v>
      </c>
      <c r="T1210" s="26">
        <f t="shared" si="1306"/>
        <v>54</v>
      </c>
      <c r="U1210" s="26">
        <f t="shared" si="1306"/>
        <v>53.5</v>
      </c>
      <c r="V1210" s="448">
        <f t="shared" si="1306"/>
        <v>52.5</v>
      </c>
      <c r="W1210" s="448">
        <f t="shared" si="1306"/>
        <v>51.5</v>
      </c>
      <c r="X1210" s="449">
        <f t="shared" si="1306"/>
        <v>50.5</v>
      </c>
      <c r="Y1210" s="342">
        <f>IF(X1210=0,0,MAX(Input!Y$61-(Input!J$61-X1210)-1,0))</f>
        <v>49.5</v>
      </c>
      <c r="Z1210" s="448">
        <f t="shared" ref="Z1210:AI1210" si="1307">(Y1210-Y$9)*(Y1210&gt;Z$9)</f>
        <v>49</v>
      </c>
      <c r="AA1210" s="448">
        <f t="shared" si="1307"/>
        <v>48</v>
      </c>
      <c r="AB1210" s="448">
        <f t="shared" si="1307"/>
        <v>47</v>
      </c>
      <c r="AC1210" s="448">
        <f t="shared" si="1307"/>
        <v>46</v>
      </c>
      <c r="AD1210" s="449">
        <f t="shared" si="1307"/>
        <v>45</v>
      </c>
      <c r="AE1210" s="464">
        <f t="shared" si="1307"/>
        <v>44</v>
      </c>
      <c r="AF1210" s="448">
        <f t="shared" si="1307"/>
        <v>43</v>
      </c>
      <c r="AG1210" s="448">
        <f t="shared" si="1307"/>
        <v>42</v>
      </c>
      <c r="AH1210" s="448">
        <f t="shared" si="1307"/>
        <v>41</v>
      </c>
      <c r="AI1210" s="449">
        <f t="shared" si="1307"/>
        <v>40</v>
      </c>
      <c r="AJ1210" s="464">
        <f t="shared" si="1297"/>
        <v>39</v>
      </c>
      <c r="AK1210" s="448">
        <f t="shared" si="1298"/>
        <v>38</v>
      </c>
      <c r="AL1210" s="448">
        <f t="shared" si="1299"/>
        <v>37</v>
      </c>
      <c r="AM1210" s="448">
        <f t="shared" si="1300"/>
        <v>36</v>
      </c>
      <c r="AN1210" s="449">
        <f t="shared" si="1301"/>
        <v>35</v>
      </c>
    </row>
    <row r="1211" spans="1:40" outlineLevel="2">
      <c r="A1211" s="882">
        <f>ROW()</f>
        <v>1211</v>
      </c>
      <c r="B1211" s="453"/>
      <c r="D1211" s="452" t="s">
        <v>31</v>
      </c>
      <c r="H1211" s="458"/>
      <c r="I1211" s="458"/>
      <c r="J1211" s="459"/>
      <c r="K1211" s="458"/>
      <c r="L1211" s="458"/>
      <c r="M1211" s="458"/>
      <c r="N1211" s="169">
        <f>Input!$J$62</f>
        <v>60</v>
      </c>
      <c r="O1211" s="330">
        <f t="shared" ref="O1211:X1211" si="1308">(N1211-N$9)*(N1211&gt;O$9)</f>
        <v>59</v>
      </c>
      <c r="P1211" s="26">
        <f t="shared" si="1308"/>
        <v>58</v>
      </c>
      <c r="Q1211" s="26">
        <f t="shared" si="1308"/>
        <v>57</v>
      </c>
      <c r="R1211" s="26">
        <f t="shared" si="1308"/>
        <v>56</v>
      </c>
      <c r="S1211" s="311">
        <f t="shared" si="1308"/>
        <v>55</v>
      </c>
      <c r="T1211" s="26">
        <f t="shared" si="1308"/>
        <v>54</v>
      </c>
      <c r="U1211" s="26">
        <f t="shared" si="1308"/>
        <v>53.5</v>
      </c>
      <c r="V1211" s="448">
        <f t="shared" si="1308"/>
        <v>52.5</v>
      </c>
      <c r="W1211" s="448">
        <f t="shared" si="1308"/>
        <v>51.5</v>
      </c>
      <c r="X1211" s="449">
        <f t="shared" si="1308"/>
        <v>50.5</v>
      </c>
      <c r="Y1211" s="342">
        <f>IF(X1211=0,0,MAX(Input!Y$62-(Input!J$62-X1211)-1,0))</f>
        <v>49.5</v>
      </c>
      <c r="Z1211" s="448">
        <f t="shared" ref="Z1211:AI1211" si="1309">(Y1211-Y$9)*(Y1211&gt;Z$9)</f>
        <v>49</v>
      </c>
      <c r="AA1211" s="448">
        <f t="shared" si="1309"/>
        <v>48</v>
      </c>
      <c r="AB1211" s="448">
        <f t="shared" si="1309"/>
        <v>47</v>
      </c>
      <c r="AC1211" s="448">
        <f t="shared" si="1309"/>
        <v>46</v>
      </c>
      <c r="AD1211" s="449">
        <f t="shared" si="1309"/>
        <v>45</v>
      </c>
      <c r="AE1211" s="464">
        <f t="shared" si="1309"/>
        <v>44</v>
      </c>
      <c r="AF1211" s="448">
        <f t="shared" si="1309"/>
        <v>43</v>
      </c>
      <c r="AG1211" s="448">
        <f t="shared" si="1309"/>
        <v>42</v>
      </c>
      <c r="AH1211" s="448">
        <f t="shared" si="1309"/>
        <v>41</v>
      </c>
      <c r="AI1211" s="449">
        <f t="shared" si="1309"/>
        <v>40</v>
      </c>
      <c r="AJ1211" s="464">
        <f t="shared" si="1297"/>
        <v>39</v>
      </c>
      <c r="AK1211" s="448">
        <f t="shared" si="1298"/>
        <v>38</v>
      </c>
      <c r="AL1211" s="448">
        <f t="shared" si="1299"/>
        <v>37</v>
      </c>
      <c r="AM1211" s="448">
        <f t="shared" si="1300"/>
        <v>36</v>
      </c>
      <c r="AN1211" s="449">
        <f t="shared" si="1301"/>
        <v>35</v>
      </c>
    </row>
    <row r="1212" spans="1:40" outlineLevel="2">
      <c r="A1212" s="882">
        <f>ROW()</f>
        <v>1212</v>
      </c>
      <c r="B1212" s="453"/>
      <c r="D1212" s="452" t="s">
        <v>32</v>
      </c>
      <c r="H1212" s="458"/>
      <c r="I1212" s="458"/>
      <c r="J1212" s="459"/>
      <c r="K1212" s="458"/>
      <c r="L1212" s="458"/>
      <c r="M1212" s="458"/>
      <c r="N1212" s="169">
        <f>Input!$J$63</f>
        <v>40</v>
      </c>
      <c r="O1212" s="330">
        <f t="shared" ref="O1212:X1212" si="1310">(N1212-N$9)*(N1212&gt;O$9)</f>
        <v>39</v>
      </c>
      <c r="P1212" s="26">
        <f t="shared" si="1310"/>
        <v>38</v>
      </c>
      <c r="Q1212" s="26">
        <f t="shared" si="1310"/>
        <v>37</v>
      </c>
      <c r="R1212" s="26">
        <f t="shared" si="1310"/>
        <v>36</v>
      </c>
      <c r="S1212" s="311">
        <f t="shared" si="1310"/>
        <v>35</v>
      </c>
      <c r="T1212" s="26">
        <f t="shared" si="1310"/>
        <v>34</v>
      </c>
      <c r="U1212" s="26">
        <f t="shared" si="1310"/>
        <v>33.5</v>
      </c>
      <c r="V1212" s="448">
        <f t="shared" si="1310"/>
        <v>32.5</v>
      </c>
      <c r="W1212" s="448">
        <f t="shared" si="1310"/>
        <v>31.5</v>
      </c>
      <c r="X1212" s="449">
        <f t="shared" si="1310"/>
        <v>30.5</v>
      </c>
      <c r="Y1212" s="342">
        <f>IF(X1212=0,0,MAX(Input!Y$63-(Input!J$63-X1212)-1,0))</f>
        <v>29.5</v>
      </c>
      <c r="Z1212" s="448">
        <f t="shared" ref="Z1212:AI1212" si="1311">(Y1212-Y$9)*(Y1212&gt;Z$9)</f>
        <v>29</v>
      </c>
      <c r="AA1212" s="448">
        <f t="shared" si="1311"/>
        <v>28</v>
      </c>
      <c r="AB1212" s="448">
        <f t="shared" si="1311"/>
        <v>27</v>
      </c>
      <c r="AC1212" s="448">
        <f t="shared" si="1311"/>
        <v>26</v>
      </c>
      <c r="AD1212" s="449">
        <f t="shared" si="1311"/>
        <v>25</v>
      </c>
      <c r="AE1212" s="464">
        <f t="shared" si="1311"/>
        <v>24</v>
      </c>
      <c r="AF1212" s="448">
        <f t="shared" si="1311"/>
        <v>23</v>
      </c>
      <c r="AG1212" s="448">
        <f t="shared" si="1311"/>
        <v>22</v>
      </c>
      <c r="AH1212" s="448">
        <f t="shared" si="1311"/>
        <v>21</v>
      </c>
      <c r="AI1212" s="449">
        <f t="shared" si="1311"/>
        <v>20</v>
      </c>
      <c r="AJ1212" s="464">
        <f t="shared" si="1297"/>
        <v>19</v>
      </c>
      <c r="AK1212" s="448">
        <f t="shared" si="1298"/>
        <v>18</v>
      </c>
      <c r="AL1212" s="448">
        <f t="shared" si="1299"/>
        <v>17</v>
      </c>
      <c r="AM1212" s="448">
        <f t="shared" si="1300"/>
        <v>16</v>
      </c>
      <c r="AN1212" s="449">
        <f t="shared" si="1301"/>
        <v>15</v>
      </c>
    </row>
    <row r="1213" spans="1:40" outlineLevel="2">
      <c r="A1213" s="882">
        <f>ROW()</f>
        <v>1213</v>
      </c>
      <c r="B1213" s="453"/>
      <c r="D1213" s="452" t="s">
        <v>33</v>
      </c>
      <c r="H1213" s="458"/>
      <c r="I1213" s="458"/>
      <c r="J1213" s="459"/>
      <c r="K1213" s="458"/>
      <c r="L1213" s="458"/>
      <c r="M1213" s="458"/>
      <c r="N1213" s="169">
        <f>Input!$J$64</f>
        <v>40</v>
      </c>
      <c r="O1213" s="330">
        <f t="shared" ref="O1213:X1213" si="1312">(N1213-N$9)*(N1213&gt;O$9)</f>
        <v>39</v>
      </c>
      <c r="P1213" s="26">
        <f t="shared" si="1312"/>
        <v>38</v>
      </c>
      <c r="Q1213" s="26">
        <f t="shared" si="1312"/>
        <v>37</v>
      </c>
      <c r="R1213" s="26">
        <f t="shared" si="1312"/>
        <v>36</v>
      </c>
      <c r="S1213" s="311">
        <f t="shared" si="1312"/>
        <v>35</v>
      </c>
      <c r="T1213" s="26">
        <f t="shared" si="1312"/>
        <v>34</v>
      </c>
      <c r="U1213" s="26">
        <f t="shared" si="1312"/>
        <v>33.5</v>
      </c>
      <c r="V1213" s="448">
        <f t="shared" si="1312"/>
        <v>32.5</v>
      </c>
      <c r="W1213" s="448">
        <f t="shared" si="1312"/>
        <v>31.5</v>
      </c>
      <c r="X1213" s="449">
        <f t="shared" si="1312"/>
        <v>30.5</v>
      </c>
      <c r="Y1213" s="342">
        <f>IF(X1213=0,0,MAX(Input!Y$64-(Input!J$64-X1213)-1,0))</f>
        <v>29.5</v>
      </c>
      <c r="Z1213" s="448">
        <f t="shared" ref="Z1213:AI1213" si="1313">(Y1213-Y$9)*(Y1213&gt;Z$9)</f>
        <v>29</v>
      </c>
      <c r="AA1213" s="448">
        <f t="shared" si="1313"/>
        <v>28</v>
      </c>
      <c r="AB1213" s="448">
        <f t="shared" si="1313"/>
        <v>27</v>
      </c>
      <c r="AC1213" s="448">
        <f t="shared" si="1313"/>
        <v>26</v>
      </c>
      <c r="AD1213" s="449">
        <f t="shared" si="1313"/>
        <v>25</v>
      </c>
      <c r="AE1213" s="464">
        <f t="shared" si="1313"/>
        <v>24</v>
      </c>
      <c r="AF1213" s="448">
        <f t="shared" si="1313"/>
        <v>23</v>
      </c>
      <c r="AG1213" s="448">
        <f t="shared" si="1313"/>
        <v>22</v>
      </c>
      <c r="AH1213" s="448">
        <f t="shared" si="1313"/>
        <v>21</v>
      </c>
      <c r="AI1213" s="449">
        <f t="shared" si="1313"/>
        <v>20</v>
      </c>
      <c r="AJ1213" s="464">
        <f t="shared" si="1297"/>
        <v>19</v>
      </c>
      <c r="AK1213" s="448">
        <f t="shared" si="1298"/>
        <v>18</v>
      </c>
      <c r="AL1213" s="448">
        <f t="shared" si="1299"/>
        <v>17</v>
      </c>
      <c r="AM1213" s="448">
        <f t="shared" si="1300"/>
        <v>16</v>
      </c>
      <c r="AN1213" s="449">
        <f t="shared" si="1301"/>
        <v>15</v>
      </c>
    </row>
    <row r="1214" spans="1:40" outlineLevel="2">
      <c r="A1214" s="882">
        <f>ROW()</f>
        <v>1214</v>
      </c>
      <c r="B1214" s="453"/>
      <c r="D1214" s="452" t="s">
        <v>27</v>
      </c>
      <c r="H1214" s="458"/>
      <c r="I1214" s="458"/>
      <c r="J1214" s="459"/>
      <c r="K1214" s="458"/>
      <c r="L1214" s="458"/>
      <c r="M1214" s="458"/>
      <c r="N1214" s="169">
        <f>Input!$J$65</f>
        <v>40</v>
      </c>
      <c r="O1214" s="330">
        <f t="shared" ref="O1214:X1214" si="1314">(N1214-N$9)*(N1214&gt;O$9)</f>
        <v>39</v>
      </c>
      <c r="P1214" s="26">
        <f t="shared" si="1314"/>
        <v>38</v>
      </c>
      <c r="Q1214" s="26">
        <f t="shared" si="1314"/>
        <v>37</v>
      </c>
      <c r="R1214" s="26">
        <f t="shared" si="1314"/>
        <v>36</v>
      </c>
      <c r="S1214" s="311">
        <f t="shared" si="1314"/>
        <v>35</v>
      </c>
      <c r="T1214" s="26">
        <f t="shared" si="1314"/>
        <v>34</v>
      </c>
      <c r="U1214" s="26">
        <f t="shared" si="1314"/>
        <v>33.5</v>
      </c>
      <c r="V1214" s="448">
        <f t="shared" si="1314"/>
        <v>32.5</v>
      </c>
      <c r="W1214" s="448">
        <f t="shared" si="1314"/>
        <v>31.5</v>
      </c>
      <c r="X1214" s="449">
        <f t="shared" si="1314"/>
        <v>30.5</v>
      </c>
      <c r="Y1214" s="342">
        <f>IF(X1214=0,0,MAX(Input!Y$65-(Input!J$65-X1214)-1,0))</f>
        <v>29.5</v>
      </c>
      <c r="Z1214" s="448">
        <f t="shared" ref="Z1214:AI1214" si="1315">(Y1214-Y$9)*(Y1214&gt;Z$9)</f>
        <v>29</v>
      </c>
      <c r="AA1214" s="448">
        <f t="shared" si="1315"/>
        <v>28</v>
      </c>
      <c r="AB1214" s="448">
        <f t="shared" si="1315"/>
        <v>27</v>
      </c>
      <c r="AC1214" s="448">
        <f t="shared" si="1315"/>
        <v>26</v>
      </c>
      <c r="AD1214" s="449">
        <f t="shared" si="1315"/>
        <v>25</v>
      </c>
      <c r="AE1214" s="464">
        <f t="shared" si="1315"/>
        <v>24</v>
      </c>
      <c r="AF1214" s="448">
        <f t="shared" si="1315"/>
        <v>23</v>
      </c>
      <c r="AG1214" s="448">
        <f t="shared" si="1315"/>
        <v>22</v>
      </c>
      <c r="AH1214" s="448">
        <f t="shared" si="1315"/>
        <v>21</v>
      </c>
      <c r="AI1214" s="449">
        <f t="shared" si="1315"/>
        <v>20</v>
      </c>
      <c r="AJ1214" s="464">
        <f t="shared" si="1297"/>
        <v>19</v>
      </c>
      <c r="AK1214" s="448">
        <f t="shared" si="1298"/>
        <v>18</v>
      </c>
      <c r="AL1214" s="448">
        <f t="shared" si="1299"/>
        <v>17</v>
      </c>
      <c r="AM1214" s="448">
        <f t="shared" si="1300"/>
        <v>16</v>
      </c>
      <c r="AN1214" s="449">
        <f t="shared" si="1301"/>
        <v>15</v>
      </c>
    </row>
    <row r="1215" spans="1:40" outlineLevel="2">
      <c r="A1215" s="882">
        <f>ROW()</f>
        <v>1215</v>
      </c>
      <c r="B1215" s="453"/>
      <c r="D1215" s="452" t="s">
        <v>34</v>
      </c>
      <c r="H1215" s="458"/>
      <c r="I1215" s="458"/>
      <c r="J1215" s="459"/>
      <c r="K1215" s="458"/>
      <c r="L1215" s="458"/>
      <c r="M1215" s="458"/>
      <c r="N1215" s="169">
        <f>Input!$J$66</f>
        <v>25</v>
      </c>
      <c r="O1215" s="330">
        <f t="shared" ref="O1215:X1215" si="1316">(N1215-N$9)*(N1215&gt;O$9)</f>
        <v>24</v>
      </c>
      <c r="P1215" s="26">
        <f t="shared" si="1316"/>
        <v>23</v>
      </c>
      <c r="Q1215" s="26">
        <f t="shared" si="1316"/>
        <v>22</v>
      </c>
      <c r="R1215" s="26">
        <f t="shared" si="1316"/>
        <v>21</v>
      </c>
      <c r="S1215" s="311">
        <f t="shared" si="1316"/>
        <v>20</v>
      </c>
      <c r="T1215" s="26">
        <f t="shared" si="1316"/>
        <v>19</v>
      </c>
      <c r="U1215" s="26">
        <f t="shared" si="1316"/>
        <v>18.5</v>
      </c>
      <c r="V1215" s="448">
        <f t="shared" si="1316"/>
        <v>17.5</v>
      </c>
      <c r="W1215" s="448">
        <f t="shared" si="1316"/>
        <v>16.5</v>
      </c>
      <c r="X1215" s="449">
        <f t="shared" si="1316"/>
        <v>15.5</v>
      </c>
      <c r="Y1215" s="342">
        <f>IF(X1215=0,0,MAX(Input!Y$66-(Input!J$66-X1215)-1,0))</f>
        <v>14.5</v>
      </c>
      <c r="Z1215" s="448">
        <f t="shared" ref="Z1215:AI1215" si="1317">(Y1215-Y$9)*(Y1215&gt;Z$9)</f>
        <v>14</v>
      </c>
      <c r="AA1215" s="448">
        <f t="shared" si="1317"/>
        <v>13</v>
      </c>
      <c r="AB1215" s="448">
        <f t="shared" si="1317"/>
        <v>12</v>
      </c>
      <c r="AC1215" s="448">
        <f t="shared" si="1317"/>
        <v>11</v>
      </c>
      <c r="AD1215" s="449">
        <f t="shared" si="1317"/>
        <v>10</v>
      </c>
      <c r="AE1215" s="464">
        <f t="shared" si="1317"/>
        <v>9</v>
      </c>
      <c r="AF1215" s="448">
        <f t="shared" si="1317"/>
        <v>8</v>
      </c>
      <c r="AG1215" s="448">
        <f t="shared" si="1317"/>
        <v>7</v>
      </c>
      <c r="AH1215" s="448">
        <f t="shared" si="1317"/>
        <v>6</v>
      </c>
      <c r="AI1215" s="449">
        <f t="shared" si="1317"/>
        <v>5</v>
      </c>
      <c r="AJ1215" s="464">
        <f t="shared" si="1297"/>
        <v>4</v>
      </c>
      <c r="AK1215" s="448">
        <f t="shared" si="1298"/>
        <v>3</v>
      </c>
      <c r="AL1215" s="448">
        <f t="shared" si="1299"/>
        <v>2</v>
      </c>
      <c r="AM1215" s="448">
        <f t="shared" si="1300"/>
        <v>1</v>
      </c>
      <c r="AN1215" s="449">
        <f t="shared" si="1301"/>
        <v>0</v>
      </c>
    </row>
    <row r="1216" spans="1:40" outlineLevel="2">
      <c r="A1216" s="882">
        <f>ROW()</f>
        <v>1216</v>
      </c>
      <c r="B1216" s="453"/>
      <c r="D1216" s="452" t="s">
        <v>35</v>
      </c>
      <c r="H1216" s="458"/>
      <c r="I1216" s="458"/>
      <c r="J1216" s="459"/>
      <c r="K1216" s="458"/>
      <c r="L1216" s="458"/>
      <c r="M1216" s="458"/>
      <c r="N1216" s="169">
        <f>Input!$J$67</f>
        <v>10</v>
      </c>
      <c r="O1216" s="330">
        <f t="shared" ref="O1216:X1216" si="1318">(N1216-N$9)*(N1216&gt;O$9)</f>
        <v>9</v>
      </c>
      <c r="P1216" s="26">
        <f t="shared" si="1318"/>
        <v>8</v>
      </c>
      <c r="Q1216" s="26">
        <f t="shared" si="1318"/>
        <v>7</v>
      </c>
      <c r="R1216" s="26">
        <f t="shared" si="1318"/>
        <v>6</v>
      </c>
      <c r="S1216" s="311">
        <f t="shared" si="1318"/>
        <v>5</v>
      </c>
      <c r="T1216" s="26">
        <f t="shared" si="1318"/>
        <v>4</v>
      </c>
      <c r="U1216" s="26">
        <f t="shared" si="1318"/>
        <v>3.5</v>
      </c>
      <c r="V1216" s="448">
        <f t="shared" si="1318"/>
        <v>2.5</v>
      </c>
      <c r="W1216" s="448">
        <f t="shared" si="1318"/>
        <v>1.5</v>
      </c>
      <c r="X1216" s="449">
        <f t="shared" si="1318"/>
        <v>0.5</v>
      </c>
      <c r="Y1216" s="342">
        <f>IF(X1216=0,0,MAX(Input!Y$67-(Input!J$67-X1216)-1,0))</f>
        <v>0</v>
      </c>
      <c r="Z1216" s="448">
        <f t="shared" ref="Z1216:AI1216" si="1319">(Y1216-Y$9)*(Y1216&gt;Z$9)</f>
        <v>0</v>
      </c>
      <c r="AA1216" s="448">
        <f t="shared" si="1319"/>
        <v>0</v>
      </c>
      <c r="AB1216" s="448">
        <f t="shared" si="1319"/>
        <v>0</v>
      </c>
      <c r="AC1216" s="448">
        <f t="shared" si="1319"/>
        <v>0</v>
      </c>
      <c r="AD1216" s="449">
        <f t="shared" si="1319"/>
        <v>0</v>
      </c>
      <c r="AE1216" s="464">
        <f t="shared" si="1319"/>
        <v>0</v>
      </c>
      <c r="AF1216" s="448">
        <f t="shared" si="1319"/>
        <v>0</v>
      </c>
      <c r="AG1216" s="448">
        <f t="shared" si="1319"/>
        <v>0</v>
      </c>
      <c r="AH1216" s="448">
        <f t="shared" si="1319"/>
        <v>0</v>
      </c>
      <c r="AI1216" s="449">
        <f t="shared" si="1319"/>
        <v>0</v>
      </c>
      <c r="AJ1216" s="464">
        <f t="shared" si="1297"/>
        <v>0</v>
      </c>
      <c r="AK1216" s="448">
        <f t="shared" si="1298"/>
        <v>0</v>
      </c>
      <c r="AL1216" s="448">
        <f t="shared" si="1299"/>
        <v>0</v>
      </c>
      <c r="AM1216" s="448">
        <f t="shared" si="1300"/>
        <v>0</v>
      </c>
      <c r="AN1216" s="449">
        <f t="shared" si="1301"/>
        <v>0</v>
      </c>
    </row>
    <row r="1217" spans="1:40" outlineLevel="2">
      <c r="A1217" s="882">
        <f>ROW()</f>
        <v>1217</v>
      </c>
      <c r="B1217" s="453"/>
      <c r="D1217" s="452" t="s">
        <v>302</v>
      </c>
      <c r="H1217" s="458"/>
      <c r="I1217" s="458"/>
      <c r="J1217" s="459"/>
      <c r="K1217" s="458"/>
      <c r="L1217" s="458"/>
      <c r="M1217" s="458"/>
      <c r="N1217" s="169">
        <f>Input!$J$68</f>
        <v>10</v>
      </c>
      <c r="O1217" s="330">
        <f t="shared" ref="O1217:X1217" si="1320">(N1217-N$9)*(N1217&gt;O$9)</f>
        <v>9</v>
      </c>
      <c r="P1217" s="26">
        <f t="shared" si="1320"/>
        <v>8</v>
      </c>
      <c r="Q1217" s="26">
        <f t="shared" si="1320"/>
        <v>7</v>
      </c>
      <c r="R1217" s="26">
        <f t="shared" si="1320"/>
        <v>6</v>
      </c>
      <c r="S1217" s="311">
        <f t="shared" si="1320"/>
        <v>5</v>
      </c>
      <c r="T1217" s="26">
        <f t="shared" si="1320"/>
        <v>4</v>
      </c>
      <c r="U1217" s="26">
        <f t="shared" si="1320"/>
        <v>3.5</v>
      </c>
      <c r="V1217" s="448">
        <f t="shared" si="1320"/>
        <v>2.5</v>
      </c>
      <c r="W1217" s="448">
        <f t="shared" si="1320"/>
        <v>1.5</v>
      </c>
      <c r="X1217" s="449">
        <f t="shared" si="1320"/>
        <v>0.5</v>
      </c>
      <c r="Y1217" s="342">
        <f>IF(X1217=0,0,MAX(Input!Y$68-(Input!J$68-X1217)-1,0))</f>
        <v>0</v>
      </c>
      <c r="Z1217" s="448">
        <f t="shared" ref="Z1217:AI1217" si="1321">(Y1217-Y$9)*(Y1217&gt;Z$9)</f>
        <v>0</v>
      </c>
      <c r="AA1217" s="448">
        <f t="shared" si="1321"/>
        <v>0</v>
      </c>
      <c r="AB1217" s="448">
        <f t="shared" si="1321"/>
        <v>0</v>
      </c>
      <c r="AC1217" s="448">
        <f t="shared" si="1321"/>
        <v>0</v>
      </c>
      <c r="AD1217" s="449">
        <f t="shared" si="1321"/>
        <v>0</v>
      </c>
      <c r="AE1217" s="464">
        <f t="shared" si="1321"/>
        <v>0</v>
      </c>
      <c r="AF1217" s="448">
        <f t="shared" si="1321"/>
        <v>0</v>
      </c>
      <c r="AG1217" s="448">
        <f t="shared" si="1321"/>
        <v>0</v>
      </c>
      <c r="AH1217" s="448">
        <f t="shared" si="1321"/>
        <v>0</v>
      </c>
      <c r="AI1217" s="449">
        <f t="shared" si="1321"/>
        <v>0</v>
      </c>
      <c r="AJ1217" s="464">
        <f t="shared" si="1297"/>
        <v>0</v>
      </c>
      <c r="AK1217" s="448">
        <f t="shared" si="1298"/>
        <v>0</v>
      </c>
      <c r="AL1217" s="448">
        <f t="shared" si="1299"/>
        <v>0</v>
      </c>
      <c r="AM1217" s="448">
        <f t="shared" si="1300"/>
        <v>0</v>
      </c>
      <c r="AN1217" s="449">
        <f t="shared" si="1301"/>
        <v>0</v>
      </c>
    </row>
    <row r="1218" spans="1:40" outlineLevel="2">
      <c r="A1218" s="882">
        <f>ROW()</f>
        <v>1218</v>
      </c>
      <c r="B1218" s="453"/>
      <c r="D1218" s="452" t="s">
        <v>36</v>
      </c>
      <c r="H1218" s="458"/>
      <c r="I1218" s="458"/>
      <c r="J1218" s="459"/>
      <c r="K1218" s="458"/>
      <c r="L1218" s="458"/>
      <c r="M1218" s="458"/>
      <c r="N1218" s="169">
        <f>Input!$J$69</f>
        <v>5</v>
      </c>
      <c r="O1218" s="330">
        <f t="shared" ref="O1218:X1218" si="1322">(N1218-N$9)*(N1218&gt;O$9)</f>
        <v>4</v>
      </c>
      <c r="P1218" s="26">
        <f t="shared" si="1322"/>
        <v>3</v>
      </c>
      <c r="Q1218" s="26">
        <f t="shared" si="1322"/>
        <v>2</v>
      </c>
      <c r="R1218" s="26">
        <f t="shared" si="1322"/>
        <v>1</v>
      </c>
      <c r="S1218" s="311">
        <f t="shared" si="1322"/>
        <v>0</v>
      </c>
      <c r="T1218" s="26">
        <f t="shared" si="1322"/>
        <v>0</v>
      </c>
      <c r="U1218" s="26">
        <f t="shared" si="1322"/>
        <v>0</v>
      </c>
      <c r="V1218" s="448">
        <f t="shared" si="1322"/>
        <v>0</v>
      </c>
      <c r="W1218" s="448">
        <f t="shared" si="1322"/>
        <v>0</v>
      </c>
      <c r="X1218" s="449">
        <f t="shared" si="1322"/>
        <v>0</v>
      </c>
      <c r="Y1218" s="342">
        <f>IF(X1218=0,0,MAX(Input!Y$69-(Input!J$69-X1218)-1,0))</f>
        <v>0</v>
      </c>
      <c r="Z1218" s="448">
        <f t="shared" ref="Z1218:AI1218" si="1323">(Y1218-Y$9)*(Y1218&gt;Z$9)</f>
        <v>0</v>
      </c>
      <c r="AA1218" s="448">
        <f t="shared" si="1323"/>
        <v>0</v>
      </c>
      <c r="AB1218" s="448">
        <f t="shared" si="1323"/>
        <v>0</v>
      </c>
      <c r="AC1218" s="448">
        <f t="shared" si="1323"/>
        <v>0</v>
      </c>
      <c r="AD1218" s="449">
        <f t="shared" si="1323"/>
        <v>0</v>
      </c>
      <c r="AE1218" s="464">
        <f t="shared" si="1323"/>
        <v>0</v>
      </c>
      <c r="AF1218" s="448">
        <f t="shared" si="1323"/>
        <v>0</v>
      </c>
      <c r="AG1218" s="448">
        <f t="shared" si="1323"/>
        <v>0</v>
      </c>
      <c r="AH1218" s="448">
        <f t="shared" si="1323"/>
        <v>0</v>
      </c>
      <c r="AI1218" s="449">
        <f t="shared" si="1323"/>
        <v>0</v>
      </c>
      <c r="AJ1218" s="464">
        <f t="shared" si="1297"/>
        <v>0</v>
      </c>
      <c r="AK1218" s="448">
        <f t="shared" si="1298"/>
        <v>0</v>
      </c>
      <c r="AL1218" s="448">
        <f t="shared" si="1299"/>
        <v>0</v>
      </c>
      <c r="AM1218" s="448">
        <f t="shared" si="1300"/>
        <v>0</v>
      </c>
      <c r="AN1218" s="449">
        <f t="shared" si="1301"/>
        <v>0</v>
      </c>
    </row>
    <row r="1219" spans="1:40" outlineLevel="2">
      <c r="A1219" s="882">
        <f>ROW()</f>
        <v>1219</v>
      </c>
      <c r="B1219" s="453"/>
      <c r="D1219" s="452" t="s">
        <v>583</v>
      </c>
      <c r="H1219" s="458"/>
      <c r="I1219" s="458"/>
      <c r="J1219" s="459"/>
      <c r="K1219" s="458"/>
      <c r="L1219" s="458"/>
      <c r="M1219" s="458"/>
      <c r="N1219" s="169">
        <f>Input!$J$70</f>
        <v>10</v>
      </c>
      <c r="O1219" s="330">
        <f t="shared" ref="O1219:X1219" si="1324">(N1219-N$9)*(N1219&gt;O$9)</f>
        <v>9</v>
      </c>
      <c r="P1219" s="26">
        <f t="shared" si="1324"/>
        <v>8</v>
      </c>
      <c r="Q1219" s="26">
        <f t="shared" si="1324"/>
        <v>7</v>
      </c>
      <c r="R1219" s="26">
        <f t="shared" si="1324"/>
        <v>6</v>
      </c>
      <c r="S1219" s="311">
        <f t="shared" si="1324"/>
        <v>5</v>
      </c>
      <c r="T1219" s="26">
        <f t="shared" si="1324"/>
        <v>4</v>
      </c>
      <c r="U1219" s="26">
        <f t="shared" si="1324"/>
        <v>3.5</v>
      </c>
      <c r="V1219" s="448">
        <f t="shared" si="1324"/>
        <v>2.5</v>
      </c>
      <c r="W1219" s="448">
        <f t="shared" si="1324"/>
        <v>1.5</v>
      </c>
      <c r="X1219" s="449">
        <f t="shared" si="1324"/>
        <v>0.5</v>
      </c>
      <c r="Y1219" s="342">
        <f>IF(X1219=0,0,MAX(Input!Y$70-(Input!J$70-X1219)-1,0))</f>
        <v>0</v>
      </c>
      <c r="Z1219" s="448">
        <f t="shared" ref="Z1219:AI1219" si="1325">(Y1219-Y$9)*(Y1219&gt;Z$9)</f>
        <v>0</v>
      </c>
      <c r="AA1219" s="448">
        <f t="shared" si="1325"/>
        <v>0</v>
      </c>
      <c r="AB1219" s="448">
        <f t="shared" si="1325"/>
        <v>0</v>
      </c>
      <c r="AC1219" s="448">
        <f t="shared" si="1325"/>
        <v>0</v>
      </c>
      <c r="AD1219" s="449">
        <f t="shared" si="1325"/>
        <v>0</v>
      </c>
      <c r="AE1219" s="464">
        <f t="shared" si="1325"/>
        <v>0</v>
      </c>
      <c r="AF1219" s="448">
        <f t="shared" si="1325"/>
        <v>0</v>
      </c>
      <c r="AG1219" s="448">
        <f t="shared" si="1325"/>
        <v>0</v>
      </c>
      <c r="AH1219" s="448">
        <f t="shared" si="1325"/>
        <v>0</v>
      </c>
      <c r="AI1219" s="449">
        <f t="shared" si="1325"/>
        <v>0</v>
      </c>
      <c r="AJ1219" s="464">
        <f t="shared" si="1297"/>
        <v>0</v>
      </c>
      <c r="AK1219" s="448">
        <f t="shared" si="1298"/>
        <v>0</v>
      </c>
      <c r="AL1219" s="448">
        <f t="shared" si="1299"/>
        <v>0</v>
      </c>
      <c r="AM1219" s="448">
        <f t="shared" si="1300"/>
        <v>0</v>
      </c>
      <c r="AN1219" s="449">
        <f t="shared" si="1301"/>
        <v>0</v>
      </c>
    </row>
    <row r="1220" spans="1:40" outlineLevel="2">
      <c r="A1220" s="882">
        <f>ROW()</f>
        <v>1220</v>
      </c>
      <c r="B1220" s="453"/>
      <c r="D1220" s="452" t="s">
        <v>81</v>
      </c>
      <c r="H1220" s="458"/>
      <c r="I1220" s="458"/>
      <c r="J1220" s="459"/>
      <c r="K1220" s="458"/>
      <c r="L1220" s="458"/>
      <c r="M1220" s="458"/>
      <c r="N1220" s="169">
        <f>Input!$J$71</f>
        <v>5</v>
      </c>
      <c r="O1220" s="330">
        <f t="shared" ref="O1220:X1220" si="1326">(N1220-N$9)*(N1220&gt;O$9)</f>
        <v>4</v>
      </c>
      <c r="P1220" s="26">
        <f t="shared" si="1326"/>
        <v>3</v>
      </c>
      <c r="Q1220" s="26">
        <f t="shared" si="1326"/>
        <v>2</v>
      </c>
      <c r="R1220" s="26">
        <f t="shared" si="1326"/>
        <v>1</v>
      </c>
      <c r="S1220" s="311">
        <f t="shared" si="1326"/>
        <v>0</v>
      </c>
      <c r="T1220" s="26">
        <f t="shared" si="1326"/>
        <v>0</v>
      </c>
      <c r="U1220" s="26">
        <f t="shared" si="1326"/>
        <v>0</v>
      </c>
      <c r="V1220" s="448">
        <f t="shared" si="1326"/>
        <v>0</v>
      </c>
      <c r="W1220" s="448">
        <f t="shared" si="1326"/>
        <v>0</v>
      </c>
      <c r="X1220" s="449">
        <f t="shared" si="1326"/>
        <v>0</v>
      </c>
      <c r="Y1220" s="342">
        <f>IF(X1220=0,0,MAX(Input!Y$71-(Input!J$71-X1220)-1,0))</f>
        <v>0</v>
      </c>
      <c r="Z1220" s="448">
        <f t="shared" ref="Z1220:AI1220" si="1327">(Y1220-Y$9)*(Y1220&gt;Z$9)</f>
        <v>0</v>
      </c>
      <c r="AA1220" s="448">
        <f t="shared" si="1327"/>
        <v>0</v>
      </c>
      <c r="AB1220" s="448">
        <f t="shared" si="1327"/>
        <v>0</v>
      </c>
      <c r="AC1220" s="448">
        <f t="shared" si="1327"/>
        <v>0</v>
      </c>
      <c r="AD1220" s="449">
        <f t="shared" si="1327"/>
        <v>0</v>
      </c>
      <c r="AE1220" s="464">
        <f t="shared" si="1327"/>
        <v>0</v>
      </c>
      <c r="AF1220" s="448">
        <f t="shared" si="1327"/>
        <v>0</v>
      </c>
      <c r="AG1220" s="448">
        <f t="shared" si="1327"/>
        <v>0</v>
      </c>
      <c r="AH1220" s="448">
        <f t="shared" si="1327"/>
        <v>0</v>
      </c>
      <c r="AI1220" s="449">
        <f t="shared" si="1327"/>
        <v>0</v>
      </c>
      <c r="AJ1220" s="464">
        <f t="shared" si="1297"/>
        <v>0</v>
      </c>
      <c r="AK1220" s="448">
        <f t="shared" si="1298"/>
        <v>0</v>
      </c>
      <c r="AL1220" s="448">
        <f t="shared" si="1299"/>
        <v>0</v>
      </c>
      <c r="AM1220" s="448">
        <f t="shared" si="1300"/>
        <v>0</v>
      </c>
      <c r="AN1220" s="449">
        <f t="shared" si="1301"/>
        <v>0</v>
      </c>
    </row>
    <row r="1221" spans="1:40" outlineLevel="2">
      <c r="A1221" s="882">
        <f>ROW()</f>
        <v>1221</v>
      </c>
      <c r="B1221" s="453"/>
      <c r="D1221" s="452" t="s">
        <v>28</v>
      </c>
      <c r="H1221" s="458"/>
      <c r="I1221" s="458"/>
      <c r="J1221" s="459"/>
      <c r="K1221" s="458"/>
      <c r="L1221" s="458"/>
      <c r="M1221" s="458"/>
      <c r="N1221" s="169">
        <f>Input!$J$72</f>
        <v>0</v>
      </c>
      <c r="O1221" s="330">
        <f t="shared" ref="O1221:X1221" si="1328">(N1221-N$9)*(N1221&gt;O$9)</f>
        <v>0</v>
      </c>
      <c r="P1221" s="26">
        <f t="shared" si="1328"/>
        <v>0</v>
      </c>
      <c r="Q1221" s="26">
        <f t="shared" si="1328"/>
        <v>0</v>
      </c>
      <c r="R1221" s="26">
        <f t="shared" si="1328"/>
        <v>0</v>
      </c>
      <c r="S1221" s="311">
        <f t="shared" si="1328"/>
        <v>0</v>
      </c>
      <c r="T1221" s="26">
        <f t="shared" si="1328"/>
        <v>0</v>
      </c>
      <c r="U1221" s="26">
        <f t="shared" si="1328"/>
        <v>0</v>
      </c>
      <c r="V1221" s="448">
        <f t="shared" si="1328"/>
        <v>0</v>
      </c>
      <c r="W1221" s="448">
        <f t="shared" si="1328"/>
        <v>0</v>
      </c>
      <c r="X1221" s="449">
        <f t="shared" si="1328"/>
        <v>0</v>
      </c>
      <c r="Y1221" s="342">
        <f>IF(X1221=0,0,MAX(Input!Y$72-(Input!J$72-X1221)-1,0))</f>
        <v>0</v>
      </c>
      <c r="Z1221" s="448">
        <f t="shared" ref="Z1221:AI1221" si="1329">(Y1221-Y$9)*(Y1221&gt;Z$9)</f>
        <v>0</v>
      </c>
      <c r="AA1221" s="448">
        <f t="shared" si="1329"/>
        <v>0</v>
      </c>
      <c r="AB1221" s="448">
        <f t="shared" si="1329"/>
        <v>0</v>
      </c>
      <c r="AC1221" s="448">
        <f t="shared" si="1329"/>
        <v>0</v>
      </c>
      <c r="AD1221" s="449">
        <f t="shared" si="1329"/>
        <v>0</v>
      </c>
      <c r="AE1221" s="464">
        <f t="shared" si="1329"/>
        <v>0</v>
      </c>
      <c r="AF1221" s="448">
        <f t="shared" si="1329"/>
        <v>0</v>
      </c>
      <c r="AG1221" s="448">
        <f t="shared" si="1329"/>
        <v>0</v>
      </c>
      <c r="AH1221" s="448">
        <f t="shared" si="1329"/>
        <v>0</v>
      </c>
      <c r="AI1221" s="449">
        <f t="shared" si="1329"/>
        <v>0</v>
      </c>
      <c r="AJ1221" s="464">
        <f t="shared" si="1297"/>
        <v>0</v>
      </c>
      <c r="AK1221" s="448">
        <f t="shared" si="1298"/>
        <v>0</v>
      </c>
      <c r="AL1221" s="448">
        <f t="shared" si="1299"/>
        <v>0</v>
      </c>
      <c r="AM1221" s="448">
        <f t="shared" si="1300"/>
        <v>0</v>
      </c>
      <c r="AN1221" s="449">
        <f t="shared" si="1301"/>
        <v>0</v>
      </c>
    </row>
    <row r="1222" spans="1:40" outlineLevel="2">
      <c r="A1222" s="882">
        <f>ROW()</f>
        <v>1222</v>
      </c>
      <c r="B1222" s="453"/>
      <c r="D1222" s="456" t="s">
        <v>443</v>
      </c>
      <c r="E1222" s="456"/>
      <c r="F1222" s="456"/>
      <c r="G1222" s="456"/>
      <c r="H1222" s="460"/>
      <c r="I1222" s="460"/>
      <c r="J1222" s="461"/>
      <c r="K1222" s="460"/>
      <c r="L1222" s="460"/>
      <c r="M1222" s="460"/>
      <c r="N1222" s="170">
        <f>Input!$J$73</f>
        <v>65.842774465500923</v>
      </c>
      <c r="O1222" s="331">
        <f t="shared" ref="O1222:X1222" si="1330">(N1222-N$9)*(N1222&gt;O$9)</f>
        <v>64.842774465500923</v>
      </c>
      <c r="P1222" s="29">
        <f t="shared" si="1330"/>
        <v>63.842774465500923</v>
      </c>
      <c r="Q1222" s="29">
        <f t="shared" si="1330"/>
        <v>62.842774465500923</v>
      </c>
      <c r="R1222" s="29">
        <f t="shared" si="1330"/>
        <v>61.842774465500923</v>
      </c>
      <c r="S1222" s="312">
        <f t="shared" si="1330"/>
        <v>60.842774465500923</v>
      </c>
      <c r="T1222" s="29">
        <f t="shared" si="1330"/>
        <v>59.842774465500923</v>
      </c>
      <c r="U1222" s="29">
        <f t="shared" si="1330"/>
        <v>59.342774465500923</v>
      </c>
      <c r="V1222" s="450">
        <f t="shared" si="1330"/>
        <v>58.342774465500923</v>
      </c>
      <c r="W1222" s="450">
        <f t="shared" si="1330"/>
        <v>57.342774465500923</v>
      </c>
      <c r="X1222" s="451">
        <f t="shared" si="1330"/>
        <v>56.342774465500923</v>
      </c>
      <c r="Y1222" s="343">
        <f>IF(X1222=0,0,MAX(Input!Y$73-(Input!J$73-X1222)-1,0))</f>
        <v>55.342774465500923</v>
      </c>
      <c r="Z1222" s="450">
        <f t="shared" ref="Z1222:AI1222" si="1331">(Y1222-Y$9)*(Y1222&gt;Z$9)</f>
        <v>54.842774465500923</v>
      </c>
      <c r="AA1222" s="450">
        <f t="shared" si="1331"/>
        <v>53.842774465500923</v>
      </c>
      <c r="AB1222" s="450">
        <f t="shared" si="1331"/>
        <v>52.842774465500923</v>
      </c>
      <c r="AC1222" s="450">
        <f t="shared" si="1331"/>
        <v>51.842774465500923</v>
      </c>
      <c r="AD1222" s="451">
        <f t="shared" si="1331"/>
        <v>50.842774465500923</v>
      </c>
      <c r="AE1222" s="474">
        <f t="shared" si="1331"/>
        <v>49.842774465500923</v>
      </c>
      <c r="AF1222" s="450">
        <f t="shared" si="1331"/>
        <v>48.842774465500923</v>
      </c>
      <c r="AG1222" s="450">
        <f t="shared" si="1331"/>
        <v>47.842774465500923</v>
      </c>
      <c r="AH1222" s="450">
        <f t="shared" si="1331"/>
        <v>46.842774465500923</v>
      </c>
      <c r="AI1222" s="451">
        <f t="shared" si="1331"/>
        <v>45.842774465500923</v>
      </c>
      <c r="AJ1222" s="474">
        <f t="shared" si="1297"/>
        <v>44.842774465500923</v>
      </c>
      <c r="AK1222" s="450">
        <f t="shared" si="1298"/>
        <v>43.842774465500923</v>
      </c>
      <c r="AL1222" s="450">
        <f t="shared" si="1299"/>
        <v>42.842774465500923</v>
      </c>
      <c r="AM1222" s="450">
        <f t="shared" si="1300"/>
        <v>41.842774465500923</v>
      </c>
      <c r="AN1222" s="451">
        <f t="shared" si="1301"/>
        <v>40.842774465500923</v>
      </c>
    </row>
    <row r="1223" spans="1:40" outlineLevel="2">
      <c r="A1223" s="882">
        <f>ROW()</f>
        <v>1223</v>
      </c>
      <c r="B1223" s="453"/>
      <c r="H1223" s="458"/>
      <c r="I1223" s="458"/>
      <c r="J1223" s="459"/>
      <c r="K1223" s="458"/>
      <c r="L1223" s="458"/>
      <c r="M1223" s="458"/>
      <c r="N1223" s="439"/>
      <c r="O1223" s="443"/>
      <c r="P1223" s="439"/>
      <c r="Q1223" s="439"/>
      <c r="R1223" s="439"/>
      <c r="S1223" s="440"/>
      <c r="T1223" s="439"/>
      <c r="U1223" s="439"/>
      <c r="V1223" s="439"/>
      <c r="W1223" s="439"/>
      <c r="X1223" s="440"/>
      <c r="Y1223" s="443"/>
      <c r="Z1223" s="439"/>
      <c r="AA1223" s="439"/>
      <c r="AB1223" s="439"/>
      <c r="AC1223" s="439"/>
      <c r="AD1223" s="440"/>
      <c r="AE1223" s="443"/>
      <c r="AF1223" s="439"/>
      <c r="AG1223" s="439"/>
      <c r="AH1223" s="439"/>
      <c r="AI1223" s="440"/>
      <c r="AJ1223" s="443"/>
      <c r="AK1223" s="439"/>
      <c r="AL1223" s="439"/>
      <c r="AM1223" s="439"/>
      <c r="AN1223" s="440"/>
    </row>
    <row r="1224" spans="1:40" outlineLevel="1">
      <c r="A1224" s="732" t="s">
        <v>20</v>
      </c>
      <c r="B1224" s="733"/>
      <c r="C1224" s="881"/>
      <c r="D1224" s="733"/>
      <c r="E1224" s="733"/>
      <c r="F1224" s="733"/>
      <c r="G1224" s="730"/>
      <c r="H1224" s="733"/>
      <c r="I1224" s="730"/>
      <c r="J1224" s="729"/>
      <c r="K1224" s="730"/>
      <c r="L1224" s="730"/>
      <c r="M1224" s="730"/>
      <c r="N1224" s="730"/>
      <c r="O1224" s="729"/>
      <c r="P1224" s="730"/>
      <c r="Q1224" s="730"/>
      <c r="R1224" s="730"/>
      <c r="S1224" s="731"/>
      <c r="T1224" s="730"/>
      <c r="U1224" s="730"/>
      <c r="V1224" s="730"/>
      <c r="W1224" s="730"/>
      <c r="X1224" s="731"/>
      <c r="Y1224" s="729"/>
      <c r="Z1224" s="730"/>
      <c r="AA1224" s="730"/>
      <c r="AB1224" s="730"/>
      <c r="AC1224" s="730"/>
      <c r="AD1224" s="731"/>
      <c r="AE1224" s="729"/>
      <c r="AF1224" s="730"/>
      <c r="AG1224" s="730"/>
      <c r="AH1224" s="730"/>
      <c r="AI1224" s="731"/>
      <c r="AJ1224" s="729"/>
      <c r="AK1224" s="730"/>
      <c r="AL1224" s="730"/>
      <c r="AM1224" s="730"/>
      <c r="AN1224" s="731"/>
    </row>
    <row r="1225" spans="1:40" outlineLevel="2">
      <c r="A1225" s="882">
        <f>ROW()</f>
        <v>1225</v>
      </c>
      <c r="B1225" s="453"/>
      <c r="D1225" s="452" t="s">
        <v>300</v>
      </c>
      <c r="H1225" s="458"/>
      <c r="I1225" s="458"/>
      <c r="J1225" s="459"/>
      <c r="K1225" s="458"/>
      <c r="L1225" s="458"/>
      <c r="M1225" s="439">
        <f t="shared" ref="M1225:AD1226" si="1332">L1333</f>
        <v>0</v>
      </c>
      <c r="N1225" s="439">
        <f t="shared" si="1332"/>
        <v>-4.2327816938636943E-2</v>
      </c>
      <c r="O1225" s="443">
        <f t="shared" si="1332"/>
        <v>-8.4655633877273886E-2</v>
      </c>
      <c r="P1225" s="439">
        <f t="shared" si="1332"/>
        <v>-8.4655633877273886E-2</v>
      </c>
      <c r="Q1225" s="439">
        <f t="shared" si="1332"/>
        <v>-8.4655633877273886E-2</v>
      </c>
      <c r="R1225" s="439">
        <f t="shared" si="1332"/>
        <v>-8.4655633877273886E-2</v>
      </c>
      <c r="S1225" s="440">
        <f t="shared" si="1332"/>
        <v>-8.4655633877273886E-2</v>
      </c>
      <c r="T1225" s="439">
        <f t="shared" si="1332"/>
        <v>0</v>
      </c>
      <c r="U1225" s="439">
        <f t="shared" si="1332"/>
        <v>0</v>
      </c>
      <c r="V1225" s="439">
        <f t="shared" si="1332"/>
        <v>0</v>
      </c>
      <c r="W1225" s="439">
        <f t="shared" si="1332"/>
        <v>0</v>
      </c>
      <c r="X1225" s="440">
        <f t="shared" si="1332"/>
        <v>0</v>
      </c>
      <c r="Y1225" s="443">
        <f t="shared" si="1332"/>
        <v>0</v>
      </c>
      <c r="Z1225" s="439">
        <f t="shared" si="1332"/>
        <v>0</v>
      </c>
      <c r="AA1225" s="439">
        <f t="shared" si="1332"/>
        <v>0</v>
      </c>
      <c r="AB1225" s="439">
        <f t="shared" si="1332"/>
        <v>0</v>
      </c>
      <c r="AC1225" s="439">
        <f t="shared" si="1332"/>
        <v>0</v>
      </c>
      <c r="AD1225" s="440">
        <f t="shared" si="1332"/>
        <v>0</v>
      </c>
      <c r="AE1225" s="443">
        <f t="shared" ref="AE1225:AI1236" si="1333">AD1333</f>
        <v>0</v>
      </c>
      <c r="AF1225" s="439">
        <f t="shared" si="1333"/>
        <v>0</v>
      </c>
      <c r="AG1225" s="439">
        <f t="shared" si="1333"/>
        <v>0</v>
      </c>
      <c r="AH1225" s="439">
        <f t="shared" si="1333"/>
        <v>0</v>
      </c>
      <c r="AI1225" s="440">
        <f t="shared" si="1333"/>
        <v>0</v>
      </c>
      <c r="AJ1225" s="443">
        <f t="shared" ref="AJ1225:AJ1236" si="1334">AI1333</f>
        <v>0</v>
      </c>
      <c r="AK1225" s="439">
        <f t="shared" ref="AK1225:AK1236" si="1335">AJ1333</f>
        <v>0</v>
      </c>
      <c r="AL1225" s="439">
        <f t="shared" ref="AL1225:AL1236" si="1336">AK1333</f>
        <v>0</v>
      </c>
      <c r="AM1225" s="439">
        <f t="shared" ref="AM1225:AM1236" si="1337">AL1333</f>
        <v>0</v>
      </c>
      <c r="AN1225" s="440">
        <f t="shared" ref="AN1225:AN1236" si="1338">AM1333</f>
        <v>0</v>
      </c>
    </row>
    <row r="1226" spans="1:40" outlineLevel="2">
      <c r="A1226" s="882">
        <f>ROW()</f>
        <v>1226</v>
      </c>
      <c r="B1226" s="453"/>
      <c r="D1226" s="452" t="s">
        <v>301</v>
      </c>
      <c r="H1226" s="458"/>
      <c r="I1226" s="458"/>
      <c r="J1226" s="459"/>
      <c r="K1226" s="458"/>
      <c r="L1226" s="458"/>
      <c r="M1226" s="439">
        <f t="shared" si="1332"/>
        <v>0</v>
      </c>
      <c r="N1226" s="439">
        <f t="shared" si="1332"/>
        <v>0</v>
      </c>
      <c r="O1226" s="443">
        <f t="shared" si="1332"/>
        <v>0</v>
      </c>
      <c r="P1226" s="439">
        <f t="shared" si="1332"/>
        <v>0</v>
      </c>
      <c r="Q1226" s="439">
        <f t="shared" si="1332"/>
        <v>0</v>
      </c>
      <c r="R1226" s="439">
        <f t="shared" si="1332"/>
        <v>0</v>
      </c>
      <c r="S1226" s="440">
        <f t="shared" si="1332"/>
        <v>0</v>
      </c>
      <c r="T1226" s="439">
        <f t="shared" ref="T1226" si="1339">S1334</f>
        <v>0</v>
      </c>
      <c r="U1226" s="439">
        <f t="shared" ref="U1226" si="1340">T1334</f>
        <v>0</v>
      </c>
      <c r="V1226" s="439">
        <f t="shared" ref="V1226" si="1341">U1334</f>
        <v>0</v>
      </c>
      <c r="W1226" s="439">
        <f t="shared" ref="W1226" si="1342">V1334</f>
        <v>0</v>
      </c>
      <c r="X1226" s="440">
        <f t="shared" ref="X1226" si="1343">W1334</f>
        <v>0</v>
      </c>
      <c r="Y1226" s="443">
        <f t="shared" si="1332"/>
        <v>0</v>
      </c>
      <c r="Z1226" s="439">
        <f t="shared" si="1332"/>
        <v>0</v>
      </c>
      <c r="AA1226" s="439">
        <f t="shared" si="1332"/>
        <v>0</v>
      </c>
      <c r="AB1226" s="439">
        <f t="shared" si="1332"/>
        <v>0</v>
      </c>
      <c r="AC1226" s="439">
        <f t="shared" si="1332"/>
        <v>0</v>
      </c>
      <c r="AD1226" s="440">
        <f t="shared" si="1332"/>
        <v>0</v>
      </c>
      <c r="AE1226" s="443">
        <f t="shared" si="1333"/>
        <v>0</v>
      </c>
      <c r="AF1226" s="439">
        <f t="shared" si="1333"/>
        <v>0</v>
      </c>
      <c r="AG1226" s="439">
        <f t="shared" si="1333"/>
        <v>0</v>
      </c>
      <c r="AH1226" s="439">
        <f t="shared" si="1333"/>
        <v>0</v>
      </c>
      <c r="AI1226" s="440">
        <f t="shared" si="1333"/>
        <v>0</v>
      </c>
      <c r="AJ1226" s="443">
        <f t="shared" si="1334"/>
        <v>0</v>
      </c>
      <c r="AK1226" s="439">
        <f t="shared" si="1335"/>
        <v>0</v>
      </c>
      <c r="AL1226" s="439">
        <f t="shared" si="1336"/>
        <v>0</v>
      </c>
      <c r="AM1226" s="439">
        <f t="shared" si="1337"/>
        <v>0</v>
      </c>
      <c r="AN1226" s="440">
        <f t="shared" si="1338"/>
        <v>0</v>
      </c>
    </row>
    <row r="1227" spans="1:40" outlineLevel="2">
      <c r="A1227" s="882">
        <f>ROW()</f>
        <v>1227</v>
      </c>
      <c r="B1227" s="453"/>
      <c r="D1227" s="452" t="s">
        <v>29</v>
      </c>
      <c r="H1227" s="458"/>
      <c r="I1227" s="458"/>
      <c r="J1227" s="459"/>
      <c r="K1227" s="458"/>
      <c r="L1227" s="458"/>
      <c r="M1227" s="439">
        <f t="shared" ref="M1227:S1235" si="1344">L1335</f>
        <v>0</v>
      </c>
      <c r="N1227" s="439">
        <f t="shared" si="1344"/>
        <v>11.651397027623791</v>
      </c>
      <c r="O1227" s="443">
        <f t="shared" si="1344"/>
        <v>11.589235851089429</v>
      </c>
      <c r="P1227" s="439">
        <f t="shared" si="1344"/>
        <v>11.394009881020127</v>
      </c>
      <c r="Q1227" s="439">
        <f t="shared" si="1344"/>
        <v>11.198783910950825</v>
      </c>
      <c r="R1227" s="439">
        <f t="shared" si="1344"/>
        <v>11.003557940881523</v>
      </c>
      <c r="S1227" s="440">
        <f t="shared" si="1344"/>
        <v>10.808331970812221</v>
      </c>
      <c r="T1227" s="162">
        <v>0</v>
      </c>
      <c r="U1227" s="439">
        <f t="shared" ref="U1227:AD1227" si="1345">T1335</f>
        <v>0</v>
      </c>
      <c r="V1227" s="439">
        <f t="shared" si="1345"/>
        <v>0</v>
      </c>
      <c r="W1227" s="439">
        <f t="shared" si="1345"/>
        <v>0</v>
      </c>
      <c r="X1227" s="440">
        <f t="shared" si="1345"/>
        <v>0</v>
      </c>
      <c r="Y1227" s="443">
        <f t="shared" si="1345"/>
        <v>0</v>
      </c>
      <c r="Z1227" s="439">
        <f t="shared" si="1345"/>
        <v>0</v>
      </c>
      <c r="AA1227" s="439">
        <f t="shared" si="1345"/>
        <v>0</v>
      </c>
      <c r="AB1227" s="439">
        <f t="shared" si="1345"/>
        <v>0</v>
      </c>
      <c r="AC1227" s="439">
        <f t="shared" si="1345"/>
        <v>0</v>
      </c>
      <c r="AD1227" s="440">
        <f t="shared" si="1345"/>
        <v>0</v>
      </c>
      <c r="AE1227" s="443">
        <f t="shared" si="1333"/>
        <v>0</v>
      </c>
      <c r="AF1227" s="439">
        <f t="shared" si="1333"/>
        <v>0</v>
      </c>
      <c r="AG1227" s="439">
        <f t="shared" si="1333"/>
        <v>0</v>
      </c>
      <c r="AH1227" s="439">
        <f t="shared" si="1333"/>
        <v>0</v>
      </c>
      <c r="AI1227" s="440">
        <f t="shared" si="1333"/>
        <v>0</v>
      </c>
      <c r="AJ1227" s="443">
        <f t="shared" si="1334"/>
        <v>0</v>
      </c>
      <c r="AK1227" s="439">
        <f t="shared" si="1335"/>
        <v>0</v>
      </c>
      <c r="AL1227" s="439">
        <f t="shared" si="1336"/>
        <v>0</v>
      </c>
      <c r="AM1227" s="439">
        <f t="shared" si="1337"/>
        <v>0</v>
      </c>
      <c r="AN1227" s="440">
        <f t="shared" si="1338"/>
        <v>0</v>
      </c>
    </row>
    <row r="1228" spans="1:40" outlineLevel="2">
      <c r="A1228" s="882">
        <f>ROW()</f>
        <v>1228</v>
      </c>
      <c r="B1228" s="453"/>
      <c r="D1228" s="452" t="s">
        <v>30</v>
      </c>
      <c r="H1228" s="458"/>
      <c r="I1228" s="458"/>
      <c r="J1228" s="459"/>
      <c r="K1228" s="458"/>
      <c r="L1228" s="458"/>
      <c r="M1228" s="439">
        <f t="shared" si="1344"/>
        <v>0</v>
      </c>
      <c r="N1228" s="439">
        <f t="shared" si="1344"/>
        <v>-1.982467265853586E-4</v>
      </c>
      <c r="O1228" s="443">
        <f t="shared" si="1344"/>
        <v>-3.9649345317071719E-4</v>
      </c>
      <c r="P1228" s="439">
        <f t="shared" si="1344"/>
        <v>-3.9649345317071719E-4</v>
      </c>
      <c r="Q1228" s="439">
        <f t="shared" si="1344"/>
        <v>-3.9649345317071719E-4</v>
      </c>
      <c r="R1228" s="439">
        <f t="shared" si="1344"/>
        <v>-3.9649345317071719E-4</v>
      </c>
      <c r="S1228" s="440">
        <f t="shared" si="1344"/>
        <v>-3.9649345317071719E-4</v>
      </c>
      <c r="T1228" s="439">
        <f>SUM(S1335:S1337)</f>
        <v>10.613106000742919</v>
      </c>
      <c r="U1228" s="439">
        <f t="shared" ref="U1228:AD1228" si="1346">T1336</f>
        <v>10.51483650073604</v>
      </c>
      <c r="V1228" s="439">
        <f t="shared" si="1346"/>
        <v>10.318297500722283</v>
      </c>
      <c r="W1228" s="439">
        <f t="shared" si="1346"/>
        <v>10.121758500708525</v>
      </c>
      <c r="X1228" s="440">
        <f t="shared" si="1346"/>
        <v>9.9252195006947677</v>
      </c>
      <c r="Y1228" s="443">
        <f t="shared" si="1346"/>
        <v>9.7286805006810102</v>
      </c>
      <c r="Z1228" s="439">
        <f t="shared" si="1346"/>
        <v>9.6304110006741315</v>
      </c>
      <c r="AA1228" s="439">
        <f t="shared" si="1346"/>
        <v>9.433872000660374</v>
      </c>
      <c r="AB1228" s="439">
        <f t="shared" si="1346"/>
        <v>9.2373330006466166</v>
      </c>
      <c r="AC1228" s="439">
        <f t="shared" si="1346"/>
        <v>9.0407940006328591</v>
      </c>
      <c r="AD1228" s="440">
        <f t="shared" si="1346"/>
        <v>8.8442550006191016</v>
      </c>
      <c r="AE1228" s="443">
        <f t="shared" si="1333"/>
        <v>8.6477160006053442</v>
      </c>
      <c r="AF1228" s="439">
        <f t="shared" si="1333"/>
        <v>8.4524113401516949</v>
      </c>
      <c r="AG1228" s="439">
        <f t="shared" si="1333"/>
        <v>8.2571066796980457</v>
      </c>
      <c r="AH1228" s="439">
        <f t="shared" si="1333"/>
        <v>8.0618020192443964</v>
      </c>
      <c r="AI1228" s="440">
        <f t="shared" si="1333"/>
        <v>7.8664973587907472</v>
      </c>
      <c r="AJ1228" s="443">
        <f t="shared" si="1334"/>
        <v>7.6711926983370979</v>
      </c>
      <c r="AK1228" s="439">
        <f t="shared" si="1335"/>
        <v>7.4744954496617879</v>
      </c>
      <c r="AL1228" s="439">
        <f t="shared" si="1336"/>
        <v>7.2777982009864779</v>
      </c>
      <c r="AM1228" s="439">
        <f t="shared" si="1337"/>
        <v>7.0811009523111679</v>
      </c>
      <c r="AN1228" s="440">
        <f t="shared" si="1338"/>
        <v>6.8844037036358579</v>
      </c>
    </row>
    <row r="1229" spans="1:40" outlineLevel="2">
      <c r="A1229" s="882">
        <f>ROW()</f>
        <v>1229</v>
      </c>
      <c r="B1229" s="453"/>
      <c r="D1229" s="452" t="s">
        <v>31</v>
      </c>
      <c r="H1229" s="458"/>
      <c r="I1229" s="458"/>
      <c r="J1229" s="459"/>
      <c r="K1229" s="458"/>
      <c r="L1229" s="458"/>
      <c r="M1229" s="439">
        <f t="shared" si="1344"/>
        <v>0</v>
      </c>
      <c r="N1229" s="439">
        <f t="shared" si="1344"/>
        <v>-7.9887097129607509E-2</v>
      </c>
      <c r="O1229" s="443">
        <f t="shared" si="1344"/>
        <v>0</v>
      </c>
      <c r="P1229" s="439">
        <f t="shared" si="1344"/>
        <v>0</v>
      </c>
      <c r="Q1229" s="439">
        <f t="shared" si="1344"/>
        <v>0</v>
      </c>
      <c r="R1229" s="439">
        <f t="shared" si="1344"/>
        <v>0</v>
      </c>
      <c r="S1229" s="440">
        <f t="shared" si="1344"/>
        <v>0</v>
      </c>
      <c r="T1229" s="439">
        <f t="shared" ref="T1229:T1235" si="1347">S1337</f>
        <v>0</v>
      </c>
      <c r="U1229" s="439">
        <f t="shared" ref="U1229:AD1229" si="1348">T1337</f>
        <v>0</v>
      </c>
      <c r="V1229" s="439">
        <f t="shared" si="1348"/>
        <v>0</v>
      </c>
      <c r="W1229" s="439">
        <f t="shared" si="1348"/>
        <v>0</v>
      </c>
      <c r="X1229" s="440">
        <f t="shared" si="1348"/>
        <v>0</v>
      </c>
      <c r="Y1229" s="443">
        <f t="shared" si="1348"/>
        <v>0</v>
      </c>
      <c r="Z1229" s="439">
        <f t="shared" si="1348"/>
        <v>0</v>
      </c>
      <c r="AA1229" s="439">
        <f t="shared" si="1348"/>
        <v>0</v>
      </c>
      <c r="AB1229" s="439">
        <f t="shared" si="1348"/>
        <v>0</v>
      </c>
      <c r="AC1229" s="439">
        <f t="shared" si="1348"/>
        <v>0</v>
      </c>
      <c r="AD1229" s="440">
        <f t="shared" si="1348"/>
        <v>0</v>
      </c>
      <c r="AE1229" s="443">
        <f t="shared" si="1333"/>
        <v>0</v>
      </c>
      <c r="AF1229" s="439">
        <f t="shared" si="1333"/>
        <v>0</v>
      </c>
      <c r="AG1229" s="439">
        <f t="shared" si="1333"/>
        <v>0</v>
      </c>
      <c r="AH1229" s="439">
        <f t="shared" si="1333"/>
        <v>0</v>
      </c>
      <c r="AI1229" s="440">
        <f t="shared" si="1333"/>
        <v>0</v>
      </c>
      <c r="AJ1229" s="443">
        <f t="shared" si="1334"/>
        <v>0</v>
      </c>
      <c r="AK1229" s="439">
        <f t="shared" si="1335"/>
        <v>0</v>
      </c>
      <c r="AL1229" s="439">
        <f t="shared" si="1336"/>
        <v>0</v>
      </c>
      <c r="AM1229" s="439">
        <f t="shared" si="1337"/>
        <v>0</v>
      </c>
      <c r="AN1229" s="440">
        <f t="shared" si="1338"/>
        <v>0</v>
      </c>
    </row>
    <row r="1230" spans="1:40" outlineLevel="2">
      <c r="A1230" s="882">
        <f>ROW()</f>
        <v>1230</v>
      </c>
      <c r="B1230" s="453"/>
      <c r="D1230" s="452" t="s">
        <v>32</v>
      </c>
      <c r="H1230" s="458"/>
      <c r="I1230" s="458"/>
      <c r="J1230" s="459"/>
      <c r="K1230" s="458"/>
      <c r="L1230" s="458"/>
      <c r="M1230" s="439">
        <f t="shared" si="1344"/>
        <v>0</v>
      </c>
      <c r="N1230" s="439">
        <f t="shared" si="1344"/>
        <v>-1.225821043343892E-2</v>
      </c>
      <c r="O1230" s="443">
        <f t="shared" si="1344"/>
        <v>-2.4516420866877841E-2</v>
      </c>
      <c r="P1230" s="439">
        <f t="shared" si="1344"/>
        <v>-2.4516420866877841E-2</v>
      </c>
      <c r="Q1230" s="439">
        <f t="shared" si="1344"/>
        <v>-2.4516420866877841E-2</v>
      </c>
      <c r="R1230" s="439">
        <f t="shared" si="1344"/>
        <v>-2.4516420866877841E-2</v>
      </c>
      <c r="S1230" s="440">
        <f t="shared" si="1344"/>
        <v>-2.4516420866877841E-2</v>
      </c>
      <c r="T1230" s="439">
        <f t="shared" si="1347"/>
        <v>0</v>
      </c>
      <c r="U1230" s="439">
        <f t="shared" ref="U1230:AD1230" si="1349">T1338</f>
        <v>0</v>
      </c>
      <c r="V1230" s="439">
        <f t="shared" si="1349"/>
        <v>0</v>
      </c>
      <c r="W1230" s="439">
        <f t="shared" si="1349"/>
        <v>0</v>
      </c>
      <c r="X1230" s="440">
        <f t="shared" si="1349"/>
        <v>0</v>
      </c>
      <c r="Y1230" s="443">
        <f t="shared" si="1349"/>
        <v>0</v>
      </c>
      <c r="Z1230" s="439">
        <f t="shared" si="1349"/>
        <v>0</v>
      </c>
      <c r="AA1230" s="439">
        <f t="shared" si="1349"/>
        <v>0</v>
      </c>
      <c r="AB1230" s="439">
        <f t="shared" si="1349"/>
        <v>0</v>
      </c>
      <c r="AC1230" s="439">
        <f t="shared" si="1349"/>
        <v>0</v>
      </c>
      <c r="AD1230" s="440">
        <f t="shared" si="1349"/>
        <v>0</v>
      </c>
      <c r="AE1230" s="443">
        <f t="shared" si="1333"/>
        <v>0</v>
      </c>
      <c r="AF1230" s="439">
        <f t="shared" si="1333"/>
        <v>0</v>
      </c>
      <c r="AG1230" s="439">
        <f t="shared" si="1333"/>
        <v>0</v>
      </c>
      <c r="AH1230" s="439">
        <f t="shared" si="1333"/>
        <v>0</v>
      </c>
      <c r="AI1230" s="440">
        <f t="shared" si="1333"/>
        <v>0</v>
      </c>
      <c r="AJ1230" s="443">
        <f t="shared" si="1334"/>
        <v>0</v>
      </c>
      <c r="AK1230" s="439">
        <f t="shared" si="1335"/>
        <v>0</v>
      </c>
      <c r="AL1230" s="439">
        <f t="shared" si="1336"/>
        <v>0</v>
      </c>
      <c r="AM1230" s="439">
        <f t="shared" si="1337"/>
        <v>0</v>
      </c>
      <c r="AN1230" s="440">
        <f t="shared" si="1338"/>
        <v>0</v>
      </c>
    </row>
    <row r="1231" spans="1:40" outlineLevel="2">
      <c r="A1231" s="882">
        <f>ROW()</f>
        <v>1231</v>
      </c>
      <c r="B1231" s="453"/>
      <c r="D1231" s="452" t="s">
        <v>33</v>
      </c>
      <c r="H1231" s="458"/>
      <c r="I1231" s="458"/>
      <c r="J1231" s="459"/>
      <c r="K1231" s="458"/>
      <c r="L1231" s="458"/>
      <c r="M1231" s="439">
        <f t="shared" si="1344"/>
        <v>0</v>
      </c>
      <c r="N1231" s="439">
        <f t="shared" si="1344"/>
        <v>-4.6321829835642936E-9</v>
      </c>
      <c r="O1231" s="443">
        <f t="shared" si="1344"/>
        <v>0</v>
      </c>
      <c r="P1231" s="439">
        <f t="shared" si="1344"/>
        <v>0</v>
      </c>
      <c r="Q1231" s="439">
        <f t="shared" si="1344"/>
        <v>0</v>
      </c>
      <c r="R1231" s="439">
        <f t="shared" si="1344"/>
        <v>0</v>
      </c>
      <c r="S1231" s="440">
        <f t="shared" si="1344"/>
        <v>0</v>
      </c>
      <c r="T1231" s="439">
        <f t="shared" si="1347"/>
        <v>0</v>
      </c>
      <c r="U1231" s="439">
        <f t="shared" ref="U1231:AD1231" si="1350">T1339</f>
        <v>0</v>
      </c>
      <c r="V1231" s="439">
        <f t="shared" si="1350"/>
        <v>0</v>
      </c>
      <c r="W1231" s="439">
        <f t="shared" si="1350"/>
        <v>0</v>
      </c>
      <c r="X1231" s="440">
        <f t="shared" si="1350"/>
        <v>0</v>
      </c>
      <c r="Y1231" s="443">
        <f t="shared" si="1350"/>
        <v>0</v>
      </c>
      <c r="Z1231" s="439">
        <f t="shared" si="1350"/>
        <v>0</v>
      </c>
      <c r="AA1231" s="439">
        <f t="shared" si="1350"/>
        <v>0</v>
      </c>
      <c r="AB1231" s="439">
        <f t="shared" si="1350"/>
        <v>0</v>
      </c>
      <c r="AC1231" s="439">
        <f t="shared" si="1350"/>
        <v>0</v>
      </c>
      <c r="AD1231" s="440">
        <f t="shared" si="1350"/>
        <v>0</v>
      </c>
      <c r="AE1231" s="443">
        <f t="shared" si="1333"/>
        <v>0</v>
      </c>
      <c r="AF1231" s="439">
        <f t="shared" si="1333"/>
        <v>0</v>
      </c>
      <c r="AG1231" s="439">
        <f t="shared" si="1333"/>
        <v>0</v>
      </c>
      <c r="AH1231" s="439">
        <f t="shared" si="1333"/>
        <v>0</v>
      </c>
      <c r="AI1231" s="440">
        <f t="shared" si="1333"/>
        <v>0</v>
      </c>
      <c r="AJ1231" s="443">
        <f t="shared" si="1334"/>
        <v>0</v>
      </c>
      <c r="AK1231" s="439">
        <f t="shared" si="1335"/>
        <v>0</v>
      </c>
      <c r="AL1231" s="439">
        <f t="shared" si="1336"/>
        <v>0</v>
      </c>
      <c r="AM1231" s="439">
        <f t="shared" si="1337"/>
        <v>0</v>
      </c>
      <c r="AN1231" s="440">
        <f t="shared" si="1338"/>
        <v>0</v>
      </c>
    </row>
    <row r="1232" spans="1:40" outlineLevel="2">
      <c r="A1232" s="882">
        <f>ROW()</f>
        <v>1232</v>
      </c>
      <c r="B1232" s="453"/>
      <c r="D1232" s="452" t="s">
        <v>27</v>
      </c>
      <c r="H1232" s="458"/>
      <c r="I1232" s="458"/>
      <c r="J1232" s="459"/>
      <c r="K1232" s="458"/>
      <c r="L1232" s="458"/>
      <c r="M1232" s="439">
        <f t="shared" si="1344"/>
        <v>0</v>
      </c>
      <c r="N1232" s="439">
        <f t="shared" si="1344"/>
        <v>-4.9642598677598912E-3</v>
      </c>
      <c r="O1232" s="443">
        <f t="shared" si="1344"/>
        <v>-9.9285197355197825E-3</v>
      </c>
      <c r="P1232" s="439">
        <f t="shared" si="1344"/>
        <v>-9.9285197355197825E-3</v>
      </c>
      <c r="Q1232" s="439">
        <f t="shared" si="1344"/>
        <v>-9.9285197355197825E-3</v>
      </c>
      <c r="R1232" s="439">
        <f t="shared" si="1344"/>
        <v>-9.9285197355197825E-3</v>
      </c>
      <c r="S1232" s="440">
        <f t="shared" si="1344"/>
        <v>-9.9285197355197825E-3</v>
      </c>
      <c r="T1232" s="439">
        <f t="shared" si="1347"/>
        <v>0</v>
      </c>
      <c r="U1232" s="439">
        <f t="shared" ref="U1232:AD1232" si="1351">T1340</f>
        <v>0</v>
      </c>
      <c r="V1232" s="439">
        <f t="shared" si="1351"/>
        <v>0</v>
      </c>
      <c r="W1232" s="439">
        <f t="shared" si="1351"/>
        <v>0</v>
      </c>
      <c r="X1232" s="440">
        <f t="shared" si="1351"/>
        <v>0</v>
      </c>
      <c r="Y1232" s="443">
        <f t="shared" si="1351"/>
        <v>0</v>
      </c>
      <c r="Z1232" s="439">
        <f t="shared" si="1351"/>
        <v>0</v>
      </c>
      <c r="AA1232" s="439">
        <f t="shared" si="1351"/>
        <v>0</v>
      </c>
      <c r="AB1232" s="439">
        <f t="shared" si="1351"/>
        <v>0</v>
      </c>
      <c r="AC1232" s="439">
        <f t="shared" si="1351"/>
        <v>0</v>
      </c>
      <c r="AD1232" s="440">
        <f t="shared" si="1351"/>
        <v>0</v>
      </c>
      <c r="AE1232" s="443">
        <f t="shared" si="1333"/>
        <v>0</v>
      </c>
      <c r="AF1232" s="439">
        <f t="shared" si="1333"/>
        <v>0</v>
      </c>
      <c r="AG1232" s="439">
        <f t="shared" si="1333"/>
        <v>0</v>
      </c>
      <c r="AH1232" s="439">
        <f t="shared" si="1333"/>
        <v>0</v>
      </c>
      <c r="AI1232" s="440">
        <f t="shared" si="1333"/>
        <v>0</v>
      </c>
      <c r="AJ1232" s="443">
        <f t="shared" si="1334"/>
        <v>0</v>
      </c>
      <c r="AK1232" s="439">
        <f t="shared" si="1335"/>
        <v>0</v>
      </c>
      <c r="AL1232" s="439">
        <f t="shared" si="1336"/>
        <v>0</v>
      </c>
      <c r="AM1232" s="439">
        <f t="shared" si="1337"/>
        <v>0</v>
      </c>
      <c r="AN1232" s="440">
        <f t="shared" si="1338"/>
        <v>0</v>
      </c>
    </row>
    <row r="1233" spans="1:40" outlineLevel="2">
      <c r="A1233" s="882">
        <f>ROW()</f>
        <v>1233</v>
      </c>
      <c r="B1233" s="453"/>
      <c r="D1233" s="452" t="s">
        <v>34</v>
      </c>
      <c r="H1233" s="458"/>
      <c r="I1233" s="458"/>
      <c r="J1233" s="459"/>
      <c r="K1233" s="458"/>
      <c r="L1233" s="458"/>
      <c r="M1233" s="439">
        <f t="shared" si="1344"/>
        <v>0</v>
      </c>
      <c r="N1233" s="439">
        <f t="shared" si="1344"/>
        <v>29.877198174882917</v>
      </c>
      <c r="O1233" s="443">
        <f t="shared" si="1344"/>
        <v>29.305995052992156</v>
      </c>
      <c r="P1233" s="439">
        <f t="shared" si="1344"/>
        <v>28.088059001121209</v>
      </c>
      <c r="Q1233" s="439">
        <f t="shared" si="1344"/>
        <v>26.870122949250263</v>
      </c>
      <c r="R1233" s="439">
        <f t="shared" si="1344"/>
        <v>25.652186897379316</v>
      </c>
      <c r="S1233" s="440">
        <f t="shared" si="1344"/>
        <v>24.43425084550837</v>
      </c>
      <c r="T1233" s="439">
        <f t="shared" si="1347"/>
        <v>23.216314793637423</v>
      </c>
      <c r="U1233" s="439">
        <f t="shared" ref="U1233:AD1233" si="1352">T1341</f>
        <v>22.605359141173281</v>
      </c>
      <c r="V1233" s="439">
        <f t="shared" si="1352"/>
        <v>21.383447836244997</v>
      </c>
      <c r="W1233" s="439">
        <f t="shared" si="1352"/>
        <v>20.161536531316713</v>
      </c>
      <c r="X1233" s="440">
        <f t="shared" si="1352"/>
        <v>18.939625226388429</v>
      </c>
      <c r="Y1233" s="443">
        <f t="shared" si="1352"/>
        <v>17.717713921460145</v>
      </c>
      <c r="Z1233" s="439">
        <f t="shared" si="1352"/>
        <v>17.106758268996003</v>
      </c>
      <c r="AA1233" s="439">
        <f t="shared" si="1352"/>
        <v>15.884846964067718</v>
      </c>
      <c r="AB1233" s="439">
        <f t="shared" si="1352"/>
        <v>14.662935659139432</v>
      </c>
      <c r="AC1233" s="439">
        <f t="shared" si="1352"/>
        <v>13.441024354211146</v>
      </c>
      <c r="AD1233" s="440">
        <f t="shared" si="1352"/>
        <v>12.219113049282861</v>
      </c>
      <c r="AE1233" s="443">
        <f t="shared" si="1333"/>
        <v>10.997201744354575</v>
      </c>
      <c r="AF1233" s="439">
        <f t="shared" si="1333"/>
        <v>9.7831214769333954</v>
      </c>
      <c r="AG1233" s="439">
        <f t="shared" si="1333"/>
        <v>8.5690412095122159</v>
      </c>
      <c r="AH1233" s="439">
        <f t="shared" si="1333"/>
        <v>7.3549609420910373</v>
      </c>
      <c r="AI1233" s="440">
        <f t="shared" si="1333"/>
        <v>6.1408806746698588</v>
      </c>
      <c r="AJ1233" s="443">
        <f t="shared" si="1334"/>
        <v>4.9268004072486802</v>
      </c>
      <c r="AK1233" s="439">
        <f t="shared" si="1335"/>
        <v>3.6951003054365099</v>
      </c>
      <c r="AL1233" s="439">
        <f t="shared" si="1336"/>
        <v>2.4634002036243396</v>
      </c>
      <c r="AM1233" s="439">
        <f t="shared" si="1337"/>
        <v>1.2317001018121698</v>
      </c>
      <c r="AN1233" s="440">
        <f t="shared" si="1338"/>
        <v>0</v>
      </c>
    </row>
    <row r="1234" spans="1:40" outlineLevel="2">
      <c r="A1234" s="882">
        <f>ROW()</f>
        <v>1234</v>
      </c>
      <c r="B1234" s="453"/>
      <c r="D1234" s="452" t="s">
        <v>35</v>
      </c>
      <c r="H1234" s="458"/>
      <c r="I1234" s="458"/>
      <c r="J1234" s="459"/>
      <c r="K1234" s="458"/>
      <c r="L1234" s="458"/>
      <c r="M1234" s="439">
        <f t="shared" si="1344"/>
        <v>0</v>
      </c>
      <c r="N1234" s="439">
        <f t="shared" si="1344"/>
        <v>-0.11547068523559573</v>
      </c>
      <c r="O1234" s="443">
        <f t="shared" si="1344"/>
        <v>0</v>
      </c>
      <c r="P1234" s="439">
        <f t="shared" si="1344"/>
        <v>0</v>
      </c>
      <c r="Q1234" s="439">
        <f t="shared" si="1344"/>
        <v>0</v>
      </c>
      <c r="R1234" s="439">
        <f t="shared" si="1344"/>
        <v>0</v>
      </c>
      <c r="S1234" s="440">
        <f t="shared" si="1344"/>
        <v>0</v>
      </c>
      <c r="T1234" s="439">
        <f t="shared" si="1347"/>
        <v>0</v>
      </c>
      <c r="U1234" s="439">
        <f t="shared" ref="U1234:AD1235" si="1353">T1342</f>
        <v>0</v>
      </c>
      <c r="V1234" s="439">
        <f t="shared" si="1353"/>
        <v>0</v>
      </c>
      <c r="W1234" s="439">
        <f t="shared" si="1353"/>
        <v>0</v>
      </c>
      <c r="X1234" s="440">
        <f t="shared" si="1353"/>
        <v>0</v>
      </c>
      <c r="Y1234" s="443">
        <f t="shared" si="1353"/>
        <v>0</v>
      </c>
      <c r="Z1234" s="439">
        <f t="shared" si="1353"/>
        <v>0</v>
      </c>
      <c r="AA1234" s="439">
        <f t="shared" si="1353"/>
        <v>0</v>
      </c>
      <c r="AB1234" s="439">
        <f t="shared" si="1353"/>
        <v>0</v>
      </c>
      <c r="AC1234" s="439">
        <f t="shared" si="1353"/>
        <v>0</v>
      </c>
      <c r="AD1234" s="440">
        <f t="shared" si="1353"/>
        <v>0</v>
      </c>
      <c r="AE1234" s="443">
        <f t="shared" si="1333"/>
        <v>0</v>
      </c>
      <c r="AF1234" s="439">
        <f t="shared" si="1333"/>
        <v>-3.6995667007971478E-3</v>
      </c>
      <c r="AG1234" s="439">
        <f t="shared" si="1333"/>
        <v>-3.6995667007971478E-3</v>
      </c>
      <c r="AH1234" s="439">
        <f t="shared" si="1333"/>
        <v>-3.6995667007971478E-3</v>
      </c>
      <c r="AI1234" s="440">
        <f t="shared" si="1333"/>
        <v>-3.6995667007971478E-3</v>
      </c>
      <c r="AJ1234" s="443">
        <f t="shared" si="1334"/>
        <v>-3.6995667007971478E-3</v>
      </c>
      <c r="AK1234" s="439">
        <f t="shared" si="1335"/>
        <v>0</v>
      </c>
      <c r="AL1234" s="439">
        <f t="shared" si="1336"/>
        <v>0</v>
      </c>
      <c r="AM1234" s="439">
        <f t="shared" si="1337"/>
        <v>0</v>
      </c>
      <c r="AN1234" s="440">
        <f t="shared" si="1338"/>
        <v>0</v>
      </c>
    </row>
    <row r="1235" spans="1:40" outlineLevel="2">
      <c r="A1235" s="882">
        <f>ROW()</f>
        <v>1235</v>
      </c>
      <c r="B1235" s="453"/>
      <c r="D1235" s="452" t="s">
        <v>302</v>
      </c>
      <c r="H1235" s="458"/>
      <c r="I1235" s="458"/>
      <c r="J1235" s="459"/>
      <c r="K1235" s="458"/>
      <c r="L1235" s="458"/>
      <c r="M1235" s="439">
        <f t="shared" si="1344"/>
        <v>0</v>
      </c>
      <c r="N1235" s="439">
        <f t="shared" si="1344"/>
        <v>0</v>
      </c>
      <c r="O1235" s="443">
        <f t="shared" si="1344"/>
        <v>0</v>
      </c>
      <c r="P1235" s="439">
        <f t="shared" si="1344"/>
        <v>0</v>
      </c>
      <c r="Q1235" s="439">
        <f t="shared" si="1344"/>
        <v>0</v>
      </c>
      <c r="R1235" s="439">
        <f t="shared" si="1344"/>
        <v>0</v>
      </c>
      <c r="S1235" s="440">
        <f t="shared" si="1344"/>
        <v>0</v>
      </c>
      <c r="T1235" s="439">
        <f t="shared" si="1347"/>
        <v>0</v>
      </c>
      <c r="U1235" s="439">
        <f t="shared" si="1353"/>
        <v>0</v>
      </c>
      <c r="V1235" s="439">
        <f t="shared" si="1353"/>
        <v>0</v>
      </c>
      <c r="W1235" s="439">
        <f t="shared" si="1353"/>
        <v>0</v>
      </c>
      <c r="X1235" s="440">
        <f t="shared" si="1353"/>
        <v>0</v>
      </c>
      <c r="Y1235" s="443">
        <f t="shared" si="1353"/>
        <v>0</v>
      </c>
      <c r="Z1235" s="439">
        <f t="shared" si="1353"/>
        <v>0</v>
      </c>
      <c r="AA1235" s="439">
        <f t="shared" si="1353"/>
        <v>0</v>
      </c>
      <c r="AB1235" s="439">
        <f t="shared" si="1353"/>
        <v>0</v>
      </c>
      <c r="AC1235" s="439">
        <f t="shared" si="1353"/>
        <v>0</v>
      </c>
      <c r="AD1235" s="440">
        <f t="shared" si="1353"/>
        <v>0</v>
      </c>
      <c r="AE1235" s="443">
        <f t="shared" si="1333"/>
        <v>0</v>
      </c>
      <c r="AF1235" s="439">
        <f t="shared" si="1333"/>
        <v>0</v>
      </c>
      <c r="AG1235" s="439">
        <f t="shared" si="1333"/>
        <v>0</v>
      </c>
      <c r="AH1235" s="439">
        <f t="shared" si="1333"/>
        <v>0</v>
      </c>
      <c r="AI1235" s="440">
        <f t="shared" si="1333"/>
        <v>0</v>
      </c>
      <c r="AJ1235" s="443">
        <f t="shared" si="1334"/>
        <v>0</v>
      </c>
      <c r="AK1235" s="439">
        <f t="shared" si="1335"/>
        <v>0</v>
      </c>
      <c r="AL1235" s="439">
        <f t="shared" si="1336"/>
        <v>0</v>
      </c>
      <c r="AM1235" s="439">
        <f t="shared" si="1337"/>
        <v>0</v>
      </c>
      <c r="AN1235" s="440">
        <f t="shared" si="1338"/>
        <v>0</v>
      </c>
    </row>
    <row r="1236" spans="1:40" outlineLevel="2">
      <c r="A1236" s="882">
        <f>ROW()</f>
        <v>1236</v>
      </c>
      <c r="B1236" s="453"/>
      <c r="D1236" s="452" t="s">
        <v>36</v>
      </c>
      <c r="H1236" s="458"/>
      <c r="I1236" s="458"/>
      <c r="J1236" s="459"/>
      <c r="K1236" s="458"/>
      <c r="L1236" s="458"/>
      <c r="M1236" s="439">
        <f t="shared" ref="M1236:AD1236" si="1354">L1344</f>
        <v>0</v>
      </c>
      <c r="N1236" s="439">
        <f t="shared" si="1354"/>
        <v>0.58151116975833372</v>
      </c>
      <c r="O1236" s="443">
        <f t="shared" si="1354"/>
        <v>0.58151116975833372</v>
      </c>
      <c r="P1236" s="439">
        <f t="shared" si="1354"/>
        <v>0.46520893580666695</v>
      </c>
      <c r="Q1236" s="439">
        <f t="shared" si="1354"/>
        <v>0.34890670185500017</v>
      </c>
      <c r="R1236" s="439">
        <f t="shared" si="1354"/>
        <v>0.23260446790333339</v>
      </c>
      <c r="S1236" s="440">
        <f t="shared" si="1354"/>
        <v>0.11630223395166663</v>
      </c>
      <c r="T1236" s="439">
        <f t="shared" si="1354"/>
        <v>0</v>
      </c>
      <c r="U1236" s="439">
        <f t="shared" si="1354"/>
        <v>0</v>
      </c>
      <c r="V1236" s="439">
        <f t="shared" si="1354"/>
        <v>0</v>
      </c>
      <c r="W1236" s="439">
        <f t="shared" si="1354"/>
        <v>0</v>
      </c>
      <c r="X1236" s="440">
        <f t="shared" si="1354"/>
        <v>0</v>
      </c>
      <c r="Y1236" s="443">
        <f t="shared" si="1354"/>
        <v>0</v>
      </c>
      <c r="Z1236" s="439">
        <f t="shared" si="1354"/>
        <v>0</v>
      </c>
      <c r="AA1236" s="439">
        <f t="shared" si="1354"/>
        <v>0</v>
      </c>
      <c r="AB1236" s="439">
        <f t="shared" si="1354"/>
        <v>0</v>
      </c>
      <c r="AC1236" s="439">
        <f t="shared" si="1354"/>
        <v>0</v>
      </c>
      <c r="AD1236" s="440">
        <f t="shared" si="1354"/>
        <v>0</v>
      </c>
      <c r="AE1236" s="443">
        <f t="shared" si="1333"/>
        <v>0</v>
      </c>
      <c r="AF1236" s="439">
        <f t="shared" si="1333"/>
        <v>0</v>
      </c>
      <c r="AG1236" s="439">
        <f t="shared" si="1333"/>
        <v>0</v>
      </c>
      <c r="AH1236" s="439">
        <f t="shared" si="1333"/>
        <v>0</v>
      </c>
      <c r="AI1236" s="440">
        <f t="shared" si="1333"/>
        <v>0</v>
      </c>
      <c r="AJ1236" s="443">
        <f t="shared" si="1334"/>
        <v>0</v>
      </c>
      <c r="AK1236" s="439">
        <f t="shared" si="1335"/>
        <v>0</v>
      </c>
      <c r="AL1236" s="439">
        <f t="shared" si="1336"/>
        <v>0</v>
      </c>
      <c r="AM1236" s="439">
        <f t="shared" si="1337"/>
        <v>0</v>
      </c>
      <c r="AN1236" s="440">
        <f t="shared" si="1338"/>
        <v>0</v>
      </c>
    </row>
    <row r="1237" spans="1:40" outlineLevel="2">
      <c r="A1237" s="882">
        <f>ROW()</f>
        <v>1237</v>
      </c>
      <c r="B1237" s="453"/>
      <c r="D1237" s="452" t="s">
        <v>583</v>
      </c>
      <c r="H1237" s="458"/>
      <c r="I1237" s="458"/>
      <c r="J1237" s="459"/>
      <c r="K1237" s="458"/>
      <c r="L1237" s="458"/>
      <c r="M1237" s="439">
        <f t="shared" ref="M1237" si="1355">L1345</f>
        <v>0</v>
      </c>
      <c r="N1237" s="439">
        <f t="shared" ref="N1237" si="1356">M1345</f>
        <v>0</v>
      </c>
      <c r="O1237" s="443">
        <f t="shared" ref="O1237" si="1357">N1345</f>
        <v>0</v>
      </c>
      <c r="P1237" s="439">
        <f t="shared" ref="P1237" si="1358">O1345</f>
        <v>0</v>
      </c>
      <c r="Q1237" s="439">
        <f t="shared" ref="Q1237" si="1359">P1345</f>
        <v>0</v>
      </c>
      <c r="R1237" s="439">
        <f t="shared" ref="R1237" si="1360">Q1345</f>
        <v>0</v>
      </c>
      <c r="S1237" s="440">
        <f t="shared" ref="S1237" si="1361">R1345</f>
        <v>0</v>
      </c>
      <c r="T1237" s="439">
        <f t="shared" ref="T1237" si="1362">S1345</f>
        <v>0</v>
      </c>
      <c r="U1237" s="439">
        <f t="shared" ref="U1237" si="1363">T1345</f>
        <v>0</v>
      </c>
      <c r="V1237" s="439">
        <f t="shared" ref="V1237" si="1364">U1345</f>
        <v>0</v>
      </c>
      <c r="W1237" s="439">
        <f t="shared" ref="W1237" si="1365">V1345</f>
        <v>0</v>
      </c>
      <c r="X1237" s="440">
        <f t="shared" ref="X1237" si="1366">W1345</f>
        <v>0</v>
      </c>
      <c r="Y1237" s="443">
        <f t="shared" ref="Y1237" si="1367">X1345</f>
        <v>0</v>
      </c>
      <c r="Z1237" s="439">
        <f t="shared" ref="Z1237" si="1368">Y1345</f>
        <v>0</v>
      </c>
      <c r="AA1237" s="439">
        <f t="shared" ref="AA1237" si="1369">Z1345</f>
        <v>0</v>
      </c>
      <c r="AB1237" s="439">
        <f t="shared" ref="AB1237" si="1370">AA1345</f>
        <v>0</v>
      </c>
      <c r="AC1237" s="439">
        <f t="shared" ref="AC1237" si="1371">AB1345</f>
        <v>0</v>
      </c>
      <c r="AD1237" s="440">
        <f t="shared" ref="AD1237" si="1372">AC1345</f>
        <v>0</v>
      </c>
      <c r="AE1237" s="443">
        <f t="shared" ref="AE1237:AN1237" si="1373">AD1345</f>
        <v>0</v>
      </c>
      <c r="AF1237" s="439">
        <f t="shared" si="1373"/>
        <v>0</v>
      </c>
      <c r="AG1237" s="439">
        <f t="shared" si="1373"/>
        <v>0</v>
      </c>
      <c r="AH1237" s="439">
        <f t="shared" si="1373"/>
        <v>0</v>
      </c>
      <c r="AI1237" s="440">
        <f t="shared" si="1373"/>
        <v>0</v>
      </c>
      <c r="AJ1237" s="443">
        <f t="shared" si="1373"/>
        <v>0</v>
      </c>
      <c r="AK1237" s="439">
        <f t="shared" si="1373"/>
        <v>0</v>
      </c>
      <c r="AL1237" s="439">
        <f t="shared" si="1373"/>
        <v>0</v>
      </c>
      <c r="AM1237" s="439">
        <f t="shared" si="1373"/>
        <v>0</v>
      </c>
      <c r="AN1237" s="440">
        <f t="shared" si="1373"/>
        <v>0</v>
      </c>
    </row>
    <row r="1238" spans="1:40" outlineLevel="2">
      <c r="A1238" s="882">
        <f>ROW()</f>
        <v>1238</v>
      </c>
      <c r="B1238" s="453"/>
      <c r="D1238" s="452" t="s">
        <v>81</v>
      </c>
      <c r="H1238" s="458"/>
      <c r="I1238" s="458"/>
      <c r="J1238" s="459"/>
      <c r="K1238" s="458"/>
      <c r="L1238" s="458"/>
      <c r="M1238" s="439">
        <f t="shared" ref="M1238:AD1239" si="1374">L1346</f>
        <v>0</v>
      </c>
      <c r="N1238" s="439">
        <f t="shared" si="1374"/>
        <v>5.2373699117619141</v>
      </c>
      <c r="O1238" s="443">
        <f t="shared" si="1374"/>
        <v>5.2373699117619141</v>
      </c>
      <c r="P1238" s="439">
        <f t="shared" si="1374"/>
        <v>4.1898959294095315</v>
      </c>
      <c r="Q1238" s="439">
        <f t="shared" si="1374"/>
        <v>3.1424219470571488</v>
      </c>
      <c r="R1238" s="439">
        <f t="shared" si="1374"/>
        <v>2.0949479647047662</v>
      </c>
      <c r="S1238" s="440">
        <f t="shared" si="1374"/>
        <v>1.0474739823523833</v>
      </c>
      <c r="T1238" s="439">
        <f t="shared" si="1374"/>
        <v>8.8817841970012523E-16</v>
      </c>
      <c r="U1238" s="439">
        <f t="shared" si="1374"/>
        <v>8.8817841970012523E-16</v>
      </c>
      <c r="V1238" s="439">
        <f t="shared" si="1374"/>
        <v>8.8817841970012523E-16</v>
      </c>
      <c r="W1238" s="439">
        <f t="shared" si="1374"/>
        <v>8.8817841970012523E-16</v>
      </c>
      <c r="X1238" s="440">
        <f t="shared" si="1374"/>
        <v>8.8817841970012523E-16</v>
      </c>
      <c r="Y1238" s="443">
        <f t="shared" si="1374"/>
        <v>8.8817841970012523E-16</v>
      </c>
      <c r="Z1238" s="439">
        <f t="shared" si="1374"/>
        <v>8.8817841970012523E-16</v>
      </c>
      <c r="AA1238" s="439">
        <f t="shared" si="1374"/>
        <v>8.8817841970012523E-16</v>
      </c>
      <c r="AB1238" s="439">
        <f t="shared" si="1374"/>
        <v>8.8817841970012523E-16</v>
      </c>
      <c r="AC1238" s="439">
        <f t="shared" si="1374"/>
        <v>8.8817841970012523E-16</v>
      </c>
      <c r="AD1238" s="440">
        <f t="shared" si="1374"/>
        <v>8.8817841970012523E-16</v>
      </c>
      <c r="AE1238" s="443">
        <f t="shared" ref="AE1238:AE1240" si="1375">AD1346</f>
        <v>8.8817841970012523E-16</v>
      </c>
      <c r="AF1238" s="439">
        <f t="shared" ref="AF1238:AF1240" si="1376">AE1346</f>
        <v>8.8817841970012523E-16</v>
      </c>
      <c r="AG1238" s="439">
        <f t="shared" ref="AG1238:AG1240" si="1377">AF1346</f>
        <v>8.8817841970012523E-16</v>
      </c>
      <c r="AH1238" s="439">
        <f t="shared" ref="AH1238:AH1240" si="1378">AG1346</f>
        <v>8.8817841970012523E-16</v>
      </c>
      <c r="AI1238" s="440">
        <f t="shared" ref="AI1238:AI1240" si="1379">AH1346</f>
        <v>8.8817841970012523E-16</v>
      </c>
      <c r="AJ1238" s="443">
        <f t="shared" ref="AJ1238:AJ1240" si="1380">AI1346</f>
        <v>8.8817841970012523E-16</v>
      </c>
      <c r="AK1238" s="439">
        <f t="shared" ref="AK1238:AK1240" si="1381">AJ1346</f>
        <v>0</v>
      </c>
      <c r="AL1238" s="439">
        <f t="shared" ref="AL1238:AL1240" si="1382">AK1346</f>
        <v>0</v>
      </c>
      <c r="AM1238" s="439">
        <f t="shared" ref="AM1238:AM1240" si="1383">AL1346</f>
        <v>0</v>
      </c>
      <c r="AN1238" s="440">
        <f t="shared" ref="AN1238:AN1240" si="1384">AM1346</f>
        <v>0</v>
      </c>
    </row>
    <row r="1239" spans="1:40" outlineLevel="2">
      <c r="A1239" s="882">
        <f>ROW()</f>
        <v>1239</v>
      </c>
      <c r="B1239" s="453"/>
      <c r="D1239" s="452" t="s">
        <v>28</v>
      </c>
      <c r="H1239" s="458"/>
      <c r="I1239" s="458"/>
      <c r="J1239" s="459"/>
      <c r="K1239" s="458"/>
      <c r="L1239" s="458"/>
      <c r="M1239" s="439">
        <f t="shared" si="1374"/>
        <v>0</v>
      </c>
      <c r="N1239" s="439">
        <f t="shared" si="1374"/>
        <v>0</v>
      </c>
      <c r="O1239" s="443">
        <f t="shared" si="1374"/>
        <v>0</v>
      </c>
      <c r="P1239" s="439">
        <f t="shared" si="1374"/>
        <v>0</v>
      </c>
      <c r="Q1239" s="439">
        <f t="shared" si="1374"/>
        <v>0</v>
      </c>
      <c r="R1239" s="439">
        <f t="shared" si="1374"/>
        <v>0</v>
      </c>
      <c r="S1239" s="440">
        <f t="shared" si="1374"/>
        <v>0</v>
      </c>
      <c r="T1239" s="439">
        <f t="shared" si="1374"/>
        <v>0</v>
      </c>
      <c r="U1239" s="439">
        <f t="shared" si="1374"/>
        <v>0</v>
      </c>
      <c r="V1239" s="439">
        <f t="shared" si="1374"/>
        <v>0</v>
      </c>
      <c r="W1239" s="439">
        <f t="shared" si="1374"/>
        <v>0</v>
      </c>
      <c r="X1239" s="440">
        <f t="shared" si="1374"/>
        <v>0</v>
      </c>
      <c r="Y1239" s="443">
        <f t="shared" si="1374"/>
        <v>0</v>
      </c>
      <c r="Z1239" s="439">
        <f t="shared" si="1374"/>
        <v>0</v>
      </c>
      <c r="AA1239" s="439">
        <f t="shared" si="1374"/>
        <v>0</v>
      </c>
      <c r="AB1239" s="439">
        <f t="shared" si="1374"/>
        <v>0</v>
      </c>
      <c r="AC1239" s="439">
        <f t="shared" si="1374"/>
        <v>0</v>
      </c>
      <c r="AD1239" s="440">
        <f t="shared" si="1374"/>
        <v>0</v>
      </c>
      <c r="AE1239" s="443">
        <f t="shared" si="1375"/>
        <v>0</v>
      </c>
      <c r="AF1239" s="439">
        <f t="shared" si="1376"/>
        <v>0</v>
      </c>
      <c r="AG1239" s="439">
        <f t="shared" si="1377"/>
        <v>0</v>
      </c>
      <c r="AH1239" s="439">
        <f t="shared" si="1378"/>
        <v>0</v>
      </c>
      <c r="AI1239" s="440">
        <f t="shared" si="1379"/>
        <v>0</v>
      </c>
      <c r="AJ1239" s="443">
        <f t="shared" si="1380"/>
        <v>0</v>
      </c>
      <c r="AK1239" s="439">
        <f t="shared" si="1381"/>
        <v>0</v>
      </c>
      <c r="AL1239" s="439">
        <f t="shared" si="1382"/>
        <v>0</v>
      </c>
      <c r="AM1239" s="439">
        <f t="shared" si="1383"/>
        <v>0</v>
      </c>
      <c r="AN1239" s="440">
        <f t="shared" si="1384"/>
        <v>0</v>
      </c>
    </row>
    <row r="1240" spans="1:40" outlineLevel="2">
      <c r="A1240" s="882">
        <f>ROW()</f>
        <v>1240</v>
      </c>
      <c r="B1240" s="453"/>
      <c r="D1240" s="456" t="s">
        <v>443</v>
      </c>
      <c r="E1240" s="456"/>
      <c r="F1240" s="456"/>
      <c r="G1240" s="456"/>
      <c r="H1240" s="460"/>
      <c r="I1240" s="460"/>
      <c r="J1240" s="461"/>
      <c r="K1240" s="460"/>
      <c r="L1240" s="460"/>
      <c r="M1240" s="441">
        <f t="shared" ref="M1240:AA1240" si="1385">L1348</f>
        <v>0</v>
      </c>
      <c r="N1240" s="441">
        <f t="shared" si="1385"/>
        <v>0</v>
      </c>
      <c r="O1240" s="462">
        <f t="shared" si="1385"/>
        <v>0</v>
      </c>
      <c r="P1240" s="441">
        <f t="shared" si="1385"/>
        <v>0</v>
      </c>
      <c r="Q1240" s="441">
        <f t="shared" si="1385"/>
        <v>0</v>
      </c>
      <c r="R1240" s="441">
        <f t="shared" si="1385"/>
        <v>0</v>
      </c>
      <c r="S1240" s="442">
        <f t="shared" si="1385"/>
        <v>0</v>
      </c>
      <c r="T1240" s="441">
        <f t="shared" si="1385"/>
        <v>0</v>
      </c>
      <c r="U1240" s="441">
        <f t="shared" si="1385"/>
        <v>0</v>
      </c>
      <c r="V1240" s="441">
        <f t="shared" si="1385"/>
        <v>0</v>
      </c>
      <c r="W1240" s="441">
        <f t="shared" si="1385"/>
        <v>0</v>
      </c>
      <c r="X1240" s="442">
        <f t="shared" si="1385"/>
        <v>0</v>
      </c>
      <c r="Y1240" s="462">
        <f t="shared" si="1385"/>
        <v>0</v>
      </c>
      <c r="Z1240" s="441">
        <f t="shared" si="1385"/>
        <v>0</v>
      </c>
      <c r="AA1240" s="441">
        <f t="shared" si="1385"/>
        <v>0</v>
      </c>
      <c r="AB1240" s="441">
        <f t="shared" ref="AB1240:AD1240" si="1386">AA1348</f>
        <v>0</v>
      </c>
      <c r="AC1240" s="441">
        <f t="shared" si="1386"/>
        <v>0</v>
      </c>
      <c r="AD1240" s="442">
        <f t="shared" si="1386"/>
        <v>0</v>
      </c>
      <c r="AE1240" s="462">
        <f t="shared" si="1375"/>
        <v>0</v>
      </c>
      <c r="AF1240" s="441">
        <f t="shared" si="1376"/>
        <v>0</v>
      </c>
      <c r="AG1240" s="441">
        <f t="shared" si="1377"/>
        <v>0</v>
      </c>
      <c r="AH1240" s="441">
        <f t="shared" si="1378"/>
        <v>0</v>
      </c>
      <c r="AI1240" s="442">
        <f t="shared" si="1379"/>
        <v>0</v>
      </c>
      <c r="AJ1240" s="462">
        <f t="shared" si="1380"/>
        <v>0</v>
      </c>
      <c r="AK1240" s="441">
        <f t="shared" si="1381"/>
        <v>0</v>
      </c>
      <c r="AL1240" s="441">
        <f t="shared" si="1382"/>
        <v>0</v>
      </c>
      <c r="AM1240" s="441">
        <f t="shared" si="1383"/>
        <v>0</v>
      </c>
      <c r="AN1240" s="442">
        <f t="shared" si="1384"/>
        <v>0</v>
      </c>
    </row>
    <row r="1241" spans="1:40" outlineLevel="2">
      <c r="A1241" s="882">
        <f>ROW()</f>
        <v>1241</v>
      </c>
      <c r="B1241" s="453"/>
      <c r="D1241" s="452" t="s">
        <v>24</v>
      </c>
      <c r="H1241" s="458"/>
      <c r="I1241" s="458"/>
      <c r="J1241" s="459"/>
      <c r="K1241" s="458"/>
      <c r="L1241" s="458"/>
      <c r="M1241" s="439">
        <f t="shared" ref="M1241:AN1241" si="1387">SUM(M1225:M1240)</f>
        <v>0</v>
      </c>
      <c r="N1241" s="439">
        <f t="shared" si="1387"/>
        <v>47.092369963063156</v>
      </c>
      <c r="O1241" s="443">
        <f t="shared" si="1387"/>
        <v>46.594614917668999</v>
      </c>
      <c r="P1241" s="439">
        <f t="shared" si="1387"/>
        <v>44.017676679424689</v>
      </c>
      <c r="Q1241" s="439">
        <f t="shared" si="1387"/>
        <v>41.4407384411804</v>
      </c>
      <c r="R1241" s="439">
        <f t="shared" si="1387"/>
        <v>38.863800202936098</v>
      </c>
      <c r="S1241" s="440">
        <f t="shared" si="1387"/>
        <v>36.286861964691802</v>
      </c>
      <c r="T1241" s="439">
        <f t="shared" si="1387"/>
        <v>33.82942079438034</v>
      </c>
      <c r="U1241" s="439">
        <f t="shared" si="1387"/>
        <v>33.120195641909319</v>
      </c>
      <c r="V1241" s="439">
        <f t="shared" si="1387"/>
        <v>31.701745336967278</v>
      </c>
      <c r="W1241" s="439">
        <f t="shared" si="1387"/>
        <v>30.283295032025237</v>
      </c>
      <c r="X1241" s="440">
        <f t="shared" si="1387"/>
        <v>28.864844727083195</v>
      </c>
      <c r="Y1241" s="443">
        <f t="shared" si="1387"/>
        <v>27.446394422141154</v>
      </c>
      <c r="Z1241" s="439">
        <f t="shared" si="1387"/>
        <v>26.737169269670133</v>
      </c>
      <c r="AA1241" s="439">
        <f t="shared" si="1387"/>
        <v>25.318718964728092</v>
      </c>
      <c r="AB1241" s="439">
        <f t="shared" si="1387"/>
        <v>23.90026865978605</v>
      </c>
      <c r="AC1241" s="439">
        <f t="shared" si="1387"/>
        <v>22.481818354844005</v>
      </c>
      <c r="AD1241" s="440">
        <f t="shared" si="1387"/>
        <v>21.06336804990196</v>
      </c>
      <c r="AE1241" s="443">
        <f t="shared" si="1387"/>
        <v>19.644917744959919</v>
      </c>
      <c r="AF1241" s="439">
        <f t="shared" si="1387"/>
        <v>18.231833250384295</v>
      </c>
      <c r="AG1241" s="439">
        <f t="shared" si="1387"/>
        <v>16.822448322509466</v>
      </c>
      <c r="AH1241" s="439">
        <f t="shared" si="1387"/>
        <v>15.413063394634637</v>
      </c>
      <c r="AI1241" s="440">
        <f t="shared" si="1387"/>
        <v>14.003678466759808</v>
      </c>
      <c r="AJ1241" s="443">
        <f t="shared" si="1387"/>
        <v>12.594293538884983</v>
      </c>
      <c r="AK1241" s="439">
        <f t="shared" si="1387"/>
        <v>11.169595755098298</v>
      </c>
      <c r="AL1241" s="439">
        <f t="shared" si="1387"/>
        <v>9.7411984046108167</v>
      </c>
      <c r="AM1241" s="439">
        <f t="shared" si="1387"/>
        <v>8.3128010541233373</v>
      </c>
      <c r="AN1241" s="440">
        <f t="shared" si="1387"/>
        <v>6.8844037036358579</v>
      </c>
    </row>
    <row r="1242" spans="1:40" outlineLevel="1">
      <c r="A1242" s="732" t="s">
        <v>59</v>
      </c>
      <c r="B1242" s="733"/>
      <c r="C1242" s="881"/>
      <c r="D1242" s="733"/>
      <c r="E1242" s="733"/>
      <c r="F1242" s="733"/>
      <c r="G1242" s="730"/>
      <c r="H1242" s="733"/>
      <c r="I1242" s="730"/>
      <c r="J1242" s="729"/>
      <c r="K1242" s="730"/>
      <c r="L1242" s="730"/>
      <c r="M1242" s="730"/>
      <c r="N1242" s="730"/>
      <c r="O1242" s="729"/>
      <c r="P1242" s="730"/>
      <c r="Q1242" s="730"/>
      <c r="R1242" s="730"/>
      <c r="S1242" s="731"/>
      <c r="T1242" s="730"/>
      <c r="U1242" s="730"/>
      <c r="V1242" s="730"/>
      <c r="W1242" s="730"/>
      <c r="X1242" s="731"/>
      <c r="Y1242" s="729"/>
      <c r="Z1242" s="730"/>
      <c r="AA1242" s="730"/>
      <c r="AB1242" s="730"/>
      <c r="AC1242" s="730"/>
      <c r="AD1242" s="731"/>
      <c r="AE1242" s="729"/>
      <c r="AF1242" s="730"/>
      <c r="AG1242" s="730"/>
      <c r="AH1242" s="730"/>
      <c r="AI1242" s="731"/>
      <c r="AJ1242" s="729"/>
      <c r="AK1242" s="730"/>
      <c r="AL1242" s="730"/>
      <c r="AM1242" s="730"/>
      <c r="AN1242" s="731"/>
    </row>
    <row r="1243" spans="1:40" outlineLevel="2">
      <c r="A1243" s="882">
        <f>ROW()</f>
        <v>1243</v>
      </c>
      <c r="B1243" s="453"/>
      <c r="D1243" s="452" t="s">
        <v>300</v>
      </c>
      <c r="H1243" s="458"/>
      <c r="I1243" s="458"/>
      <c r="J1243" s="443"/>
      <c r="K1243" s="439"/>
      <c r="L1243" s="439"/>
      <c r="M1243" s="27">
        <f>M$660</f>
        <v>0</v>
      </c>
      <c r="N1243" s="439"/>
      <c r="O1243" s="443"/>
      <c r="P1243" s="439"/>
      <c r="Q1243" s="439"/>
      <c r="R1243" s="439"/>
      <c r="S1243" s="440"/>
      <c r="T1243" s="439"/>
      <c r="U1243" s="439"/>
      <c r="V1243" s="439"/>
      <c r="W1243" s="439"/>
      <c r="X1243" s="440"/>
      <c r="Y1243" s="443"/>
      <c r="Z1243" s="439"/>
      <c r="AA1243" s="439"/>
      <c r="AB1243" s="439"/>
      <c r="AC1243" s="439"/>
      <c r="AD1243" s="440"/>
      <c r="AE1243" s="443"/>
      <c r="AF1243" s="439"/>
      <c r="AG1243" s="439"/>
      <c r="AH1243" s="439"/>
      <c r="AI1243" s="440"/>
      <c r="AJ1243" s="443"/>
      <c r="AK1243" s="439"/>
      <c r="AL1243" s="439"/>
      <c r="AM1243" s="439"/>
      <c r="AN1243" s="440"/>
    </row>
    <row r="1244" spans="1:40" outlineLevel="2">
      <c r="A1244" s="882">
        <f>ROW()</f>
        <v>1244</v>
      </c>
      <c r="B1244" s="453"/>
      <c r="D1244" s="452" t="s">
        <v>301</v>
      </c>
      <c r="H1244" s="458"/>
      <c r="I1244" s="458"/>
      <c r="J1244" s="443"/>
      <c r="K1244" s="439"/>
      <c r="L1244" s="439"/>
      <c r="M1244" s="27">
        <f>M$661</f>
        <v>0</v>
      </c>
      <c r="N1244" s="439"/>
      <c r="O1244" s="443"/>
      <c r="P1244" s="439"/>
      <c r="Q1244" s="439"/>
      <c r="R1244" s="439"/>
      <c r="S1244" s="440"/>
      <c r="T1244" s="439"/>
      <c r="U1244" s="439"/>
      <c r="V1244" s="439"/>
      <c r="W1244" s="439"/>
      <c r="X1244" s="440"/>
      <c r="Y1244" s="443"/>
      <c r="Z1244" s="439"/>
      <c r="AA1244" s="439"/>
      <c r="AB1244" s="439"/>
      <c r="AC1244" s="439"/>
      <c r="AD1244" s="440"/>
      <c r="AE1244" s="443"/>
      <c r="AF1244" s="439"/>
      <c r="AG1244" s="439"/>
      <c r="AH1244" s="439"/>
      <c r="AI1244" s="440"/>
      <c r="AJ1244" s="443"/>
      <c r="AK1244" s="439"/>
      <c r="AL1244" s="439"/>
      <c r="AM1244" s="439"/>
      <c r="AN1244" s="440"/>
    </row>
    <row r="1245" spans="1:40" outlineLevel="2">
      <c r="A1245" s="882">
        <f>ROW()</f>
        <v>1245</v>
      </c>
      <c r="B1245" s="453"/>
      <c r="D1245" s="452" t="s">
        <v>29</v>
      </c>
      <c r="H1245" s="458"/>
      <c r="I1245" s="458"/>
      <c r="J1245" s="443"/>
      <c r="K1245" s="439"/>
      <c r="L1245" s="439"/>
      <c r="M1245" s="27">
        <f>M$662</f>
        <v>11.713558204158153</v>
      </c>
      <c r="N1245" s="439"/>
      <c r="O1245" s="443"/>
      <c r="P1245" s="439"/>
      <c r="Q1245" s="439"/>
      <c r="R1245" s="439"/>
      <c r="S1245" s="440"/>
      <c r="T1245" s="439"/>
      <c r="U1245" s="439"/>
      <c r="V1245" s="439"/>
      <c r="W1245" s="439"/>
      <c r="X1245" s="440"/>
      <c r="Y1245" s="443"/>
      <c r="Z1245" s="439"/>
      <c r="AA1245" s="439"/>
      <c r="AB1245" s="439"/>
      <c r="AC1245" s="439"/>
      <c r="AD1245" s="440"/>
      <c r="AE1245" s="443"/>
      <c r="AF1245" s="439"/>
      <c r="AG1245" s="439"/>
      <c r="AH1245" s="439"/>
      <c r="AI1245" s="440"/>
      <c r="AJ1245" s="443"/>
      <c r="AK1245" s="439"/>
      <c r="AL1245" s="439"/>
      <c r="AM1245" s="439"/>
      <c r="AN1245" s="440"/>
    </row>
    <row r="1246" spans="1:40" outlineLevel="2">
      <c r="A1246" s="882">
        <f>ROW()</f>
        <v>1246</v>
      </c>
      <c r="B1246" s="453"/>
      <c r="D1246" s="452" t="s">
        <v>30</v>
      </c>
      <c r="H1246" s="458"/>
      <c r="I1246" s="458"/>
      <c r="J1246" s="443"/>
      <c r="K1246" s="439"/>
      <c r="L1246" s="439"/>
      <c r="M1246" s="27">
        <f>M$663</f>
        <v>0</v>
      </c>
      <c r="N1246" s="439"/>
      <c r="O1246" s="443"/>
      <c r="P1246" s="439"/>
      <c r="Q1246" s="439"/>
      <c r="R1246" s="439"/>
      <c r="S1246" s="440"/>
      <c r="T1246" s="439"/>
      <c r="U1246" s="439"/>
      <c r="V1246" s="439"/>
      <c r="W1246" s="439"/>
      <c r="X1246" s="440"/>
      <c r="Y1246" s="443"/>
      <c r="Z1246" s="439"/>
      <c r="AA1246" s="439"/>
      <c r="AB1246" s="439"/>
      <c r="AC1246" s="439"/>
      <c r="AD1246" s="440"/>
      <c r="AE1246" s="443"/>
      <c r="AF1246" s="439"/>
      <c r="AG1246" s="439"/>
      <c r="AH1246" s="439"/>
      <c r="AI1246" s="440"/>
      <c r="AJ1246" s="443"/>
      <c r="AK1246" s="439"/>
      <c r="AL1246" s="439"/>
      <c r="AM1246" s="439"/>
      <c r="AN1246" s="440"/>
    </row>
    <row r="1247" spans="1:40" outlineLevel="2">
      <c r="A1247" s="882">
        <f>ROW()</f>
        <v>1247</v>
      </c>
      <c r="B1247" s="453"/>
      <c r="D1247" s="452" t="s">
        <v>31</v>
      </c>
      <c r="H1247" s="458"/>
      <c r="I1247" s="458"/>
      <c r="J1247" s="443"/>
      <c r="K1247" s="439"/>
      <c r="L1247" s="439"/>
      <c r="M1247" s="27">
        <f>M$664</f>
        <v>0</v>
      </c>
      <c r="N1247" s="439"/>
      <c r="O1247" s="443"/>
      <c r="P1247" s="439"/>
      <c r="Q1247" s="439"/>
      <c r="R1247" s="439"/>
      <c r="S1247" s="440"/>
      <c r="T1247" s="439"/>
      <c r="U1247" s="439"/>
      <c r="V1247" s="439"/>
      <c r="W1247" s="439"/>
      <c r="X1247" s="440"/>
      <c r="Y1247" s="443"/>
      <c r="Z1247" s="439"/>
      <c r="AA1247" s="439"/>
      <c r="AB1247" s="439"/>
      <c r="AC1247" s="439"/>
      <c r="AD1247" s="440"/>
      <c r="AE1247" s="443"/>
      <c r="AF1247" s="439"/>
      <c r="AG1247" s="439"/>
      <c r="AH1247" s="439"/>
      <c r="AI1247" s="440"/>
      <c r="AJ1247" s="443"/>
      <c r="AK1247" s="439"/>
      <c r="AL1247" s="439"/>
      <c r="AM1247" s="439"/>
      <c r="AN1247" s="440"/>
    </row>
    <row r="1248" spans="1:40" outlineLevel="2">
      <c r="A1248" s="882">
        <f>ROW()</f>
        <v>1248</v>
      </c>
      <c r="B1248" s="453"/>
      <c r="D1248" s="452" t="s">
        <v>32</v>
      </c>
      <c r="H1248" s="458"/>
      <c r="I1248" s="458"/>
      <c r="J1248" s="443"/>
      <c r="K1248" s="439"/>
      <c r="L1248" s="439"/>
      <c r="M1248" s="27">
        <f>M$665</f>
        <v>0</v>
      </c>
      <c r="N1248" s="439"/>
      <c r="O1248" s="443"/>
      <c r="P1248" s="439"/>
      <c r="Q1248" s="439"/>
      <c r="R1248" s="439"/>
      <c r="S1248" s="440"/>
      <c r="T1248" s="439"/>
      <c r="U1248" s="439"/>
      <c r="V1248" s="439"/>
      <c r="W1248" s="439"/>
      <c r="X1248" s="440"/>
      <c r="Y1248" s="443"/>
      <c r="Z1248" s="439"/>
      <c r="AA1248" s="439"/>
      <c r="AB1248" s="439"/>
      <c r="AC1248" s="439"/>
      <c r="AD1248" s="440"/>
      <c r="AE1248" s="443"/>
      <c r="AF1248" s="439"/>
      <c r="AG1248" s="439"/>
      <c r="AH1248" s="439"/>
      <c r="AI1248" s="440"/>
      <c r="AJ1248" s="443"/>
      <c r="AK1248" s="439"/>
      <c r="AL1248" s="439"/>
      <c r="AM1248" s="439"/>
      <c r="AN1248" s="440"/>
    </row>
    <row r="1249" spans="1:40" outlineLevel="2">
      <c r="A1249" s="882">
        <f>ROW()</f>
        <v>1249</v>
      </c>
      <c r="B1249" s="453"/>
      <c r="D1249" s="452" t="s">
        <v>33</v>
      </c>
      <c r="H1249" s="458"/>
      <c r="I1249" s="458"/>
      <c r="J1249" s="443"/>
      <c r="K1249" s="439"/>
      <c r="L1249" s="439"/>
      <c r="M1249" s="27">
        <f>M$666</f>
        <v>0</v>
      </c>
      <c r="N1249" s="439"/>
      <c r="O1249" s="443"/>
      <c r="P1249" s="439"/>
      <c r="Q1249" s="439"/>
      <c r="R1249" s="439"/>
      <c r="S1249" s="440"/>
      <c r="T1249" s="439"/>
      <c r="U1249" s="439"/>
      <c r="V1249" s="439"/>
      <c r="W1249" s="439"/>
      <c r="X1249" s="440"/>
      <c r="Y1249" s="443"/>
      <c r="Z1249" s="439"/>
      <c r="AA1249" s="439"/>
      <c r="AB1249" s="439"/>
      <c r="AC1249" s="439"/>
      <c r="AD1249" s="440"/>
      <c r="AE1249" s="443"/>
      <c r="AF1249" s="439"/>
      <c r="AG1249" s="439"/>
      <c r="AH1249" s="439"/>
      <c r="AI1249" s="440"/>
      <c r="AJ1249" s="443"/>
      <c r="AK1249" s="439"/>
      <c r="AL1249" s="439"/>
      <c r="AM1249" s="439"/>
      <c r="AN1249" s="440"/>
    </row>
    <row r="1250" spans="1:40" outlineLevel="2">
      <c r="A1250" s="882">
        <f>ROW()</f>
        <v>1250</v>
      </c>
      <c r="B1250" s="453"/>
      <c r="D1250" s="452" t="s">
        <v>27</v>
      </c>
      <c r="H1250" s="458"/>
      <c r="I1250" s="458"/>
      <c r="J1250" s="443"/>
      <c r="K1250" s="439"/>
      <c r="L1250" s="439"/>
      <c r="M1250" s="27">
        <f>M$667</f>
        <v>0</v>
      </c>
      <c r="N1250" s="439"/>
      <c r="O1250" s="443"/>
      <c r="P1250" s="439"/>
      <c r="Q1250" s="439"/>
      <c r="R1250" s="439"/>
      <c r="S1250" s="440"/>
      <c r="T1250" s="439"/>
      <c r="U1250" s="439"/>
      <c r="V1250" s="439"/>
      <c r="W1250" s="439"/>
      <c r="X1250" s="440"/>
      <c r="Y1250" s="443"/>
      <c r="Z1250" s="439"/>
      <c r="AA1250" s="439"/>
      <c r="AB1250" s="439"/>
      <c r="AC1250" s="439"/>
      <c r="AD1250" s="440"/>
      <c r="AE1250" s="443"/>
      <c r="AF1250" s="439"/>
      <c r="AG1250" s="439"/>
      <c r="AH1250" s="439"/>
      <c r="AI1250" s="440"/>
      <c r="AJ1250" s="443"/>
      <c r="AK1250" s="439"/>
      <c r="AL1250" s="439"/>
      <c r="AM1250" s="439"/>
      <c r="AN1250" s="440"/>
    </row>
    <row r="1251" spans="1:40" outlineLevel="2">
      <c r="A1251" s="882">
        <f>ROW()</f>
        <v>1251</v>
      </c>
      <c r="B1251" s="453"/>
      <c r="D1251" s="452" t="s">
        <v>34</v>
      </c>
      <c r="H1251" s="458"/>
      <c r="I1251" s="458"/>
      <c r="J1251" s="443"/>
      <c r="K1251" s="439"/>
      <c r="L1251" s="439"/>
      <c r="M1251" s="27">
        <f>M$668</f>
        <v>30.448401296773678</v>
      </c>
      <c r="N1251" s="439"/>
      <c r="O1251" s="443"/>
      <c r="P1251" s="439"/>
      <c r="Q1251" s="439"/>
      <c r="R1251" s="439"/>
      <c r="S1251" s="440"/>
      <c r="T1251" s="439"/>
      <c r="U1251" s="439"/>
      <c r="V1251" s="439"/>
      <c r="W1251" s="439"/>
      <c r="X1251" s="440"/>
      <c r="Y1251" s="443"/>
      <c r="Z1251" s="439"/>
      <c r="AA1251" s="439"/>
      <c r="AB1251" s="439"/>
      <c r="AC1251" s="439"/>
      <c r="AD1251" s="440"/>
      <c r="AE1251" s="443"/>
      <c r="AF1251" s="439"/>
      <c r="AG1251" s="439"/>
      <c r="AH1251" s="439"/>
      <c r="AI1251" s="440"/>
      <c r="AJ1251" s="443"/>
      <c r="AK1251" s="439"/>
      <c r="AL1251" s="439"/>
      <c r="AM1251" s="439"/>
      <c r="AN1251" s="440"/>
    </row>
    <row r="1252" spans="1:40" outlineLevel="2">
      <c r="A1252" s="882">
        <f>ROW()</f>
        <v>1252</v>
      </c>
      <c r="B1252" s="453"/>
      <c r="D1252" s="452" t="s">
        <v>35</v>
      </c>
      <c r="H1252" s="458"/>
      <c r="I1252" s="458"/>
      <c r="J1252" s="443"/>
      <c r="K1252" s="439"/>
      <c r="L1252" s="439"/>
      <c r="M1252" s="27">
        <f>M$669</f>
        <v>0.30113971291056568</v>
      </c>
      <c r="N1252" s="439"/>
      <c r="O1252" s="443"/>
      <c r="P1252" s="439"/>
      <c r="Q1252" s="439"/>
      <c r="R1252" s="439"/>
      <c r="S1252" s="440"/>
      <c r="T1252" s="439"/>
      <c r="U1252" s="439"/>
      <c r="V1252" s="439"/>
      <c r="W1252" s="439"/>
      <c r="X1252" s="440"/>
      <c r="Y1252" s="443"/>
      <c r="Z1252" s="439"/>
      <c r="AA1252" s="439"/>
      <c r="AB1252" s="439"/>
      <c r="AC1252" s="439"/>
      <c r="AD1252" s="440"/>
      <c r="AE1252" s="443"/>
      <c r="AF1252" s="439"/>
      <c r="AG1252" s="439"/>
      <c r="AH1252" s="439"/>
      <c r="AI1252" s="440"/>
      <c r="AJ1252" s="443"/>
      <c r="AK1252" s="439"/>
      <c r="AL1252" s="439"/>
      <c r="AM1252" s="439"/>
      <c r="AN1252" s="440"/>
    </row>
    <row r="1253" spans="1:40" outlineLevel="2">
      <c r="A1253" s="882">
        <f>ROW()</f>
        <v>1253</v>
      </c>
      <c r="B1253" s="453"/>
      <c r="D1253" s="452" t="s">
        <v>302</v>
      </c>
      <c r="H1253" s="458"/>
      <c r="I1253" s="458"/>
      <c r="J1253" s="443"/>
      <c r="K1253" s="439"/>
      <c r="L1253" s="439"/>
      <c r="M1253" s="27">
        <f>M$670</f>
        <v>0</v>
      </c>
      <c r="N1253" s="439"/>
      <c r="O1253" s="443"/>
      <c r="P1253" s="439"/>
      <c r="Q1253" s="439"/>
      <c r="R1253" s="439"/>
      <c r="S1253" s="440"/>
      <c r="T1253" s="439"/>
      <c r="U1253" s="439"/>
      <c r="V1253" s="439"/>
      <c r="W1253" s="439"/>
      <c r="X1253" s="440"/>
      <c r="Y1253" s="443"/>
      <c r="Z1253" s="439"/>
      <c r="AA1253" s="439"/>
      <c r="AB1253" s="439"/>
      <c r="AC1253" s="439"/>
      <c r="AD1253" s="440"/>
      <c r="AE1253" s="443"/>
      <c r="AF1253" s="439"/>
      <c r="AG1253" s="439"/>
      <c r="AH1253" s="439"/>
      <c r="AI1253" s="440"/>
      <c r="AJ1253" s="443"/>
      <c r="AK1253" s="439"/>
      <c r="AL1253" s="439"/>
      <c r="AM1253" s="439"/>
      <c r="AN1253" s="440"/>
    </row>
    <row r="1254" spans="1:40" outlineLevel="2">
      <c r="A1254" s="882">
        <f>ROW()</f>
        <v>1254</v>
      </c>
      <c r="B1254" s="453"/>
      <c r="D1254" s="452" t="s">
        <v>36</v>
      </c>
      <c r="H1254" s="458"/>
      <c r="I1254" s="458"/>
      <c r="J1254" s="443"/>
      <c r="K1254" s="439"/>
      <c r="L1254" s="439"/>
      <c r="M1254" s="27">
        <f>M$671</f>
        <v>0.58151116975833372</v>
      </c>
      <c r="N1254" s="439"/>
      <c r="O1254" s="443"/>
      <c r="P1254" s="439"/>
      <c r="Q1254" s="439"/>
      <c r="R1254" s="439"/>
      <c r="S1254" s="440"/>
      <c r="T1254" s="439"/>
      <c r="U1254" s="439"/>
      <c r="V1254" s="439"/>
      <c r="W1254" s="439"/>
      <c r="X1254" s="440"/>
      <c r="Y1254" s="443"/>
      <c r="Z1254" s="439"/>
      <c r="AA1254" s="439"/>
      <c r="AB1254" s="439"/>
      <c r="AC1254" s="439"/>
      <c r="AD1254" s="440"/>
      <c r="AE1254" s="443"/>
      <c r="AF1254" s="439"/>
      <c r="AG1254" s="439"/>
      <c r="AH1254" s="439"/>
      <c r="AI1254" s="440"/>
      <c r="AJ1254" s="443"/>
      <c r="AK1254" s="439"/>
      <c r="AL1254" s="439"/>
      <c r="AM1254" s="439"/>
      <c r="AN1254" s="440"/>
    </row>
    <row r="1255" spans="1:40" outlineLevel="2">
      <c r="A1255" s="882">
        <f>ROW()</f>
        <v>1255</v>
      </c>
      <c r="B1255" s="453"/>
      <c r="D1255" s="452" t="s">
        <v>583</v>
      </c>
      <c r="H1255" s="458"/>
      <c r="I1255" s="458"/>
      <c r="J1255" s="443"/>
      <c r="K1255" s="439"/>
      <c r="L1255" s="439"/>
      <c r="M1255" s="27">
        <f>M$672</f>
        <v>0</v>
      </c>
      <c r="N1255" s="439"/>
      <c r="O1255" s="443"/>
      <c r="P1255" s="439"/>
      <c r="Q1255" s="439"/>
      <c r="R1255" s="439"/>
      <c r="S1255" s="440"/>
      <c r="T1255" s="439"/>
      <c r="U1255" s="439"/>
      <c r="V1255" s="439"/>
      <c r="W1255" s="439"/>
      <c r="X1255" s="440"/>
      <c r="Y1255" s="443"/>
      <c r="Z1255" s="439"/>
      <c r="AA1255" s="439"/>
      <c r="AB1255" s="439"/>
      <c r="AC1255" s="439"/>
      <c r="AD1255" s="440"/>
      <c r="AE1255" s="443"/>
      <c r="AF1255" s="439"/>
      <c r="AG1255" s="439"/>
      <c r="AH1255" s="439"/>
      <c r="AI1255" s="440"/>
      <c r="AJ1255" s="443"/>
      <c r="AK1255" s="439"/>
      <c r="AL1255" s="439"/>
      <c r="AM1255" s="439"/>
      <c r="AN1255" s="440"/>
    </row>
    <row r="1256" spans="1:40" outlineLevel="2">
      <c r="A1256" s="882">
        <f>ROW()</f>
        <v>1256</v>
      </c>
      <c r="B1256" s="453"/>
      <c r="D1256" s="452" t="s">
        <v>81</v>
      </c>
      <c r="H1256" s="458"/>
      <c r="I1256" s="458"/>
      <c r="J1256" s="443"/>
      <c r="K1256" s="439"/>
      <c r="L1256" s="439"/>
      <c r="M1256" s="27">
        <f>M$673</f>
        <v>5.2373699117619141</v>
      </c>
      <c r="N1256" s="439"/>
      <c r="O1256" s="443"/>
      <c r="P1256" s="439"/>
      <c r="Q1256" s="439"/>
      <c r="R1256" s="439"/>
      <c r="S1256" s="440"/>
      <c r="T1256" s="439"/>
      <c r="U1256" s="439"/>
      <c r="V1256" s="439"/>
      <c r="W1256" s="439"/>
      <c r="X1256" s="440"/>
      <c r="Y1256" s="443"/>
      <c r="Z1256" s="439"/>
      <c r="AA1256" s="439"/>
      <c r="AB1256" s="439"/>
      <c r="AC1256" s="439"/>
      <c r="AD1256" s="440"/>
      <c r="AE1256" s="443"/>
      <c r="AF1256" s="439"/>
      <c r="AG1256" s="439"/>
      <c r="AH1256" s="439"/>
      <c r="AI1256" s="440"/>
      <c r="AJ1256" s="443"/>
      <c r="AK1256" s="439"/>
      <c r="AL1256" s="439"/>
      <c r="AM1256" s="439"/>
      <c r="AN1256" s="440"/>
    </row>
    <row r="1257" spans="1:40" outlineLevel="2">
      <c r="A1257" s="882">
        <f>ROW()</f>
        <v>1257</v>
      </c>
      <c r="B1257" s="453"/>
      <c r="D1257" s="452" t="s">
        <v>28</v>
      </c>
      <c r="H1257" s="458"/>
      <c r="I1257" s="458"/>
      <c r="J1257" s="443"/>
      <c r="K1257" s="439"/>
      <c r="L1257" s="439"/>
      <c r="M1257" s="27">
        <f>M$674</f>
        <v>0</v>
      </c>
      <c r="N1257" s="439"/>
      <c r="O1257" s="443"/>
      <c r="P1257" s="439"/>
      <c r="Q1257" s="439"/>
      <c r="R1257" s="439"/>
      <c r="S1257" s="440"/>
      <c r="T1257" s="439"/>
      <c r="U1257" s="439"/>
      <c r="V1257" s="439"/>
      <c r="W1257" s="439"/>
      <c r="X1257" s="440"/>
      <c r="Y1257" s="443"/>
      <c r="Z1257" s="439"/>
      <c r="AA1257" s="439"/>
      <c r="AB1257" s="439"/>
      <c r="AC1257" s="439"/>
      <c r="AD1257" s="440"/>
      <c r="AE1257" s="443"/>
      <c r="AF1257" s="439"/>
      <c r="AG1257" s="439"/>
      <c r="AH1257" s="439"/>
      <c r="AI1257" s="440"/>
      <c r="AJ1257" s="443"/>
      <c r="AK1257" s="439"/>
      <c r="AL1257" s="439"/>
      <c r="AM1257" s="439"/>
      <c r="AN1257" s="440"/>
    </row>
    <row r="1258" spans="1:40" outlineLevel="2">
      <c r="A1258" s="882">
        <f>ROW()</f>
        <v>1258</v>
      </c>
      <c r="B1258" s="453"/>
      <c r="D1258" s="456" t="s">
        <v>443</v>
      </c>
      <c r="E1258" s="456"/>
      <c r="F1258" s="456"/>
      <c r="G1258" s="456"/>
      <c r="H1258" s="460"/>
      <c r="I1258" s="460"/>
      <c r="J1258" s="462"/>
      <c r="K1258" s="441"/>
      <c r="L1258" s="441"/>
      <c r="M1258" s="30">
        <f>M$675</f>
        <v>0</v>
      </c>
      <c r="N1258" s="441"/>
      <c r="O1258" s="462"/>
      <c r="P1258" s="441"/>
      <c r="Q1258" s="441"/>
      <c r="R1258" s="441"/>
      <c r="S1258" s="442"/>
      <c r="T1258" s="441"/>
      <c r="U1258" s="441"/>
      <c r="V1258" s="441"/>
      <c r="W1258" s="441"/>
      <c r="X1258" s="442"/>
      <c r="Y1258" s="462"/>
      <c r="Z1258" s="441"/>
      <c r="AA1258" s="441"/>
      <c r="AB1258" s="441"/>
      <c r="AC1258" s="441"/>
      <c r="AD1258" s="442"/>
      <c r="AE1258" s="462"/>
      <c r="AF1258" s="441"/>
      <c r="AG1258" s="441"/>
      <c r="AH1258" s="441"/>
      <c r="AI1258" s="442"/>
      <c r="AJ1258" s="462"/>
      <c r="AK1258" s="441"/>
      <c r="AL1258" s="441"/>
      <c r="AM1258" s="441"/>
      <c r="AN1258" s="442"/>
    </row>
    <row r="1259" spans="1:40" outlineLevel="2">
      <c r="A1259" s="882">
        <f>ROW()</f>
        <v>1259</v>
      </c>
      <c r="B1259" s="453"/>
      <c r="D1259" s="452" t="s">
        <v>24</v>
      </c>
      <c r="H1259" s="458"/>
      <c r="I1259" s="458"/>
      <c r="J1259" s="443"/>
      <c r="K1259" s="439"/>
      <c r="L1259" s="439"/>
      <c r="M1259" s="439">
        <f>SUM(M1243:M1258)</f>
        <v>48.281980295362651</v>
      </c>
      <c r="N1259" s="439"/>
      <c r="O1259" s="443"/>
      <c r="P1259" s="439"/>
      <c r="Q1259" s="439"/>
      <c r="R1259" s="439"/>
      <c r="S1259" s="440"/>
      <c r="T1259" s="439"/>
      <c r="U1259" s="439"/>
      <c r="V1259" s="439"/>
      <c r="W1259" s="439"/>
      <c r="X1259" s="440"/>
      <c r="Y1259" s="443"/>
      <c r="Z1259" s="439"/>
      <c r="AA1259" s="439"/>
      <c r="AB1259" s="439"/>
      <c r="AC1259" s="439"/>
      <c r="AD1259" s="440"/>
      <c r="AE1259" s="443"/>
      <c r="AF1259" s="439"/>
      <c r="AG1259" s="439"/>
      <c r="AH1259" s="439"/>
      <c r="AI1259" s="440"/>
      <c r="AJ1259" s="443"/>
      <c r="AK1259" s="439"/>
      <c r="AL1259" s="439"/>
      <c r="AM1259" s="439"/>
      <c r="AN1259" s="440"/>
    </row>
    <row r="1260" spans="1:40" outlineLevel="1">
      <c r="A1260" s="732" t="s">
        <v>238</v>
      </c>
      <c r="B1260" s="733"/>
      <c r="C1260" s="881"/>
      <c r="D1260" s="733"/>
      <c r="E1260" s="733"/>
      <c r="F1260" s="733"/>
      <c r="G1260" s="730"/>
      <c r="H1260" s="733"/>
      <c r="I1260" s="730"/>
      <c r="J1260" s="729"/>
      <c r="K1260" s="730"/>
      <c r="L1260" s="730"/>
      <c r="M1260" s="730"/>
      <c r="N1260" s="730"/>
      <c r="O1260" s="729"/>
      <c r="P1260" s="730"/>
      <c r="Q1260" s="730"/>
      <c r="R1260" s="730"/>
      <c r="S1260" s="731"/>
      <c r="T1260" s="730"/>
      <c r="U1260" s="730"/>
      <c r="V1260" s="730"/>
      <c r="W1260" s="730"/>
      <c r="X1260" s="731"/>
      <c r="Y1260" s="729"/>
      <c r="Z1260" s="730"/>
      <c r="AA1260" s="730"/>
      <c r="AB1260" s="730"/>
      <c r="AC1260" s="730"/>
      <c r="AD1260" s="731"/>
      <c r="AE1260" s="729"/>
      <c r="AF1260" s="730"/>
      <c r="AG1260" s="730"/>
      <c r="AH1260" s="730"/>
      <c r="AI1260" s="731"/>
      <c r="AJ1260" s="729"/>
      <c r="AK1260" s="730"/>
      <c r="AL1260" s="730"/>
      <c r="AM1260" s="730"/>
      <c r="AN1260" s="731"/>
    </row>
    <row r="1261" spans="1:40" outlineLevel="2">
      <c r="A1261" s="882">
        <f>ROW()</f>
        <v>1261</v>
      </c>
      <c r="B1261" s="453"/>
      <c r="D1261" s="1205" t="s">
        <v>300</v>
      </c>
      <c r="E1261" s="1205"/>
      <c r="F1261" s="1205"/>
      <c r="G1261" s="1205"/>
      <c r="H1261" s="4"/>
      <c r="I1261" s="4"/>
      <c r="J1261" s="329"/>
      <c r="K1261" s="4"/>
      <c r="L1261" s="4"/>
      <c r="M1261" s="4"/>
      <c r="N1261" s="4"/>
      <c r="O1261" s="329"/>
      <c r="P1261" s="4"/>
      <c r="Q1261" s="4"/>
      <c r="R1261" s="4"/>
      <c r="S1261" s="316"/>
      <c r="T1261" s="53"/>
      <c r="U1261" s="53"/>
      <c r="V1261" s="53"/>
      <c r="W1261" s="53"/>
      <c r="X1261" s="44"/>
      <c r="Y1261" s="252"/>
      <c r="Z1261" s="53"/>
      <c r="AA1261" s="53"/>
      <c r="AB1261" s="53"/>
      <c r="AC1261" s="53"/>
      <c r="AD1261" s="44"/>
      <c r="AE1261" s="252"/>
      <c r="AF1261" s="53"/>
      <c r="AG1261" s="53"/>
      <c r="AH1261" s="53"/>
      <c r="AI1261" s="44"/>
      <c r="AJ1261" s="252"/>
      <c r="AK1261" s="53"/>
      <c r="AL1261" s="53"/>
      <c r="AM1261" s="53"/>
      <c r="AN1261" s="44"/>
    </row>
    <row r="1262" spans="1:40" outlineLevel="2">
      <c r="A1262" s="882">
        <f>ROW()</f>
        <v>1262</v>
      </c>
      <c r="B1262" s="453"/>
      <c r="D1262" s="1205" t="s">
        <v>301</v>
      </c>
      <c r="E1262" s="1205"/>
      <c r="F1262" s="1205"/>
      <c r="G1262" s="1205"/>
      <c r="H1262" s="4"/>
      <c r="I1262" s="4"/>
      <c r="J1262" s="329"/>
      <c r="K1262" s="4"/>
      <c r="L1262" s="4"/>
      <c r="M1262" s="4"/>
      <c r="N1262" s="4"/>
      <c r="O1262" s="329"/>
      <c r="P1262" s="4"/>
      <c r="Q1262" s="4"/>
      <c r="R1262" s="4"/>
      <c r="S1262" s="316"/>
      <c r="T1262" s="53"/>
      <c r="U1262" s="53"/>
      <c r="V1262" s="53"/>
      <c r="W1262" s="53"/>
      <c r="X1262" s="44"/>
      <c r="Y1262" s="252"/>
      <c r="Z1262" s="53"/>
      <c r="AA1262" s="53"/>
      <c r="AB1262" s="53"/>
      <c r="AC1262" s="53"/>
      <c r="AD1262" s="44"/>
      <c r="AE1262" s="252"/>
      <c r="AF1262" s="53"/>
      <c r="AG1262" s="53"/>
      <c r="AH1262" s="53"/>
      <c r="AI1262" s="44"/>
      <c r="AJ1262" s="252"/>
      <c r="AK1262" s="53"/>
      <c r="AL1262" s="53"/>
      <c r="AM1262" s="53"/>
      <c r="AN1262" s="44"/>
    </row>
    <row r="1263" spans="1:40" outlineLevel="2">
      <c r="A1263" s="882">
        <f>ROW()</f>
        <v>1263</v>
      </c>
      <c r="B1263" s="453"/>
      <c r="D1263" s="1205" t="s">
        <v>29</v>
      </c>
      <c r="E1263" s="1205"/>
      <c r="F1263" s="1205"/>
      <c r="G1263" s="1205"/>
      <c r="H1263" s="4"/>
      <c r="I1263" s="4"/>
      <c r="J1263" s="329"/>
      <c r="K1263" s="4"/>
      <c r="L1263" s="4"/>
      <c r="M1263" s="4"/>
      <c r="N1263" s="4"/>
      <c r="O1263" s="329"/>
      <c r="P1263" s="4"/>
      <c r="Q1263" s="4"/>
      <c r="R1263" s="4"/>
      <c r="S1263" s="316"/>
      <c r="T1263" s="53"/>
      <c r="U1263" s="53"/>
      <c r="V1263" s="53"/>
      <c r="W1263" s="53"/>
      <c r="X1263" s="44"/>
      <c r="Y1263" s="252"/>
      <c r="Z1263" s="53"/>
      <c r="AA1263" s="53"/>
      <c r="AB1263" s="53"/>
      <c r="AC1263" s="53"/>
      <c r="AD1263" s="44"/>
      <c r="AE1263" s="252"/>
      <c r="AF1263" s="53"/>
      <c r="AG1263" s="53"/>
      <c r="AH1263" s="53"/>
      <c r="AI1263" s="44"/>
      <c r="AJ1263" s="252"/>
      <c r="AK1263" s="53"/>
      <c r="AL1263" s="53"/>
      <c r="AM1263" s="53"/>
      <c r="AN1263" s="44"/>
    </row>
    <row r="1264" spans="1:40" outlineLevel="2">
      <c r="A1264" s="882">
        <f>ROW()</f>
        <v>1264</v>
      </c>
      <c r="B1264" s="453"/>
      <c r="D1264" s="1205" t="s">
        <v>30</v>
      </c>
      <c r="E1264" s="1205"/>
      <c r="F1264" s="1205"/>
      <c r="G1264" s="1205"/>
      <c r="H1264" s="4"/>
      <c r="I1264" s="4"/>
      <c r="J1264" s="329"/>
      <c r="K1264" s="4"/>
      <c r="L1264" s="4"/>
      <c r="M1264" s="4"/>
      <c r="N1264" s="4"/>
      <c r="O1264" s="329"/>
      <c r="P1264" s="4"/>
      <c r="Q1264" s="4"/>
      <c r="R1264" s="4"/>
      <c r="S1264" s="316"/>
      <c r="T1264" s="53"/>
      <c r="U1264" s="53"/>
      <c r="V1264" s="53"/>
      <c r="W1264" s="53"/>
      <c r="X1264" s="44"/>
      <c r="Y1264" s="252"/>
      <c r="Z1264" s="53"/>
      <c r="AA1264" s="53"/>
      <c r="AB1264" s="53"/>
      <c r="AC1264" s="53"/>
      <c r="AD1264" s="44"/>
      <c r="AE1264" s="252"/>
      <c r="AF1264" s="53"/>
      <c r="AG1264" s="53"/>
      <c r="AH1264" s="53"/>
      <c r="AI1264" s="44"/>
      <c r="AJ1264" s="252"/>
      <c r="AK1264" s="53"/>
      <c r="AL1264" s="53"/>
      <c r="AM1264" s="53"/>
      <c r="AN1264" s="44"/>
    </row>
    <row r="1265" spans="1:40" outlineLevel="2">
      <c r="A1265" s="882">
        <f>ROW()</f>
        <v>1265</v>
      </c>
      <c r="B1265" s="453"/>
      <c r="D1265" s="1205" t="s">
        <v>31</v>
      </c>
      <c r="E1265" s="1205"/>
      <c r="F1265" s="1205"/>
      <c r="G1265" s="1205"/>
      <c r="H1265" s="4"/>
      <c r="I1265" s="4"/>
      <c r="J1265" s="329"/>
      <c r="K1265" s="4"/>
      <c r="L1265" s="4"/>
      <c r="M1265" s="4"/>
      <c r="N1265" s="4"/>
      <c r="O1265" s="329"/>
      <c r="P1265" s="4"/>
      <c r="Q1265" s="4"/>
      <c r="R1265" s="4"/>
      <c r="S1265" s="316"/>
      <c r="T1265" s="53"/>
      <c r="U1265" s="53"/>
      <c r="V1265" s="53"/>
      <c r="W1265" s="53"/>
      <c r="X1265" s="44"/>
      <c r="Y1265" s="252"/>
      <c r="Z1265" s="53"/>
      <c r="AA1265" s="53"/>
      <c r="AB1265" s="53"/>
      <c r="AC1265" s="53"/>
      <c r="AD1265" s="44"/>
      <c r="AE1265" s="252"/>
      <c r="AF1265" s="53"/>
      <c r="AG1265" s="53"/>
      <c r="AH1265" s="53"/>
      <c r="AI1265" s="44"/>
      <c r="AJ1265" s="252"/>
      <c r="AK1265" s="53"/>
      <c r="AL1265" s="53"/>
      <c r="AM1265" s="53"/>
      <c r="AN1265" s="44"/>
    </row>
    <row r="1266" spans="1:40" outlineLevel="2">
      <c r="A1266" s="882">
        <f>ROW()</f>
        <v>1266</v>
      </c>
      <c r="B1266" s="453"/>
      <c r="D1266" s="1205" t="s">
        <v>32</v>
      </c>
      <c r="E1266" s="1205"/>
      <c r="F1266" s="1205"/>
      <c r="G1266" s="1205"/>
      <c r="H1266" s="4"/>
      <c r="I1266" s="4"/>
      <c r="J1266" s="329"/>
      <c r="K1266" s="4"/>
      <c r="L1266" s="4"/>
      <c r="M1266" s="4"/>
      <c r="N1266" s="4"/>
      <c r="O1266" s="329"/>
      <c r="P1266" s="4"/>
      <c r="Q1266" s="4"/>
      <c r="R1266" s="4"/>
      <c r="S1266" s="316"/>
      <c r="T1266" s="53"/>
      <c r="U1266" s="53"/>
      <c r="V1266" s="53"/>
      <c r="W1266" s="53"/>
      <c r="X1266" s="44"/>
      <c r="Y1266" s="252"/>
      <c r="Z1266" s="53"/>
      <c r="AA1266" s="53"/>
      <c r="AB1266" s="53"/>
      <c r="AC1266" s="53"/>
      <c r="AD1266" s="44"/>
      <c r="AE1266" s="252"/>
      <c r="AF1266" s="53"/>
      <c r="AG1266" s="53"/>
      <c r="AH1266" s="53"/>
      <c r="AI1266" s="44"/>
      <c r="AJ1266" s="252"/>
      <c r="AK1266" s="53"/>
      <c r="AL1266" s="53"/>
      <c r="AM1266" s="53"/>
      <c r="AN1266" s="44"/>
    </row>
    <row r="1267" spans="1:40" outlineLevel="2">
      <c r="A1267" s="882">
        <f>ROW()</f>
        <v>1267</v>
      </c>
      <c r="B1267" s="453"/>
      <c r="D1267" s="1205" t="s">
        <v>33</v>
      </c>
      <c r="E1267" s="1205"/>
      <c r="F1267" s="1205"/>
      <c r="G1267" s="1205"/>
      <c r="H1267" s="4"/>
      <c r="I1267" s="4"/>
      <c r="J1267" s="329"/>
      <c r="K1267" s="4"/>
      <c r="L1267" s="4"/>
      <c r="M1267" s="4"/>
      <c r="N1267" s="4"/>
      <c r="O1267" s="329"/>
      <c r="P1267" s="4"/>
      <c r="Q1267" s="4"/>
      <c r="R1267" s="4"/>
      <c r="S1267" s="316"/>
      <c r="T1267" s="53"/>
      <c r="U1267" s="53"/>
      <c r="V1267" s="53"/>
      <c r="W1267" s="53"/>
      <c r="X1267" s="44"/>
      <c r="Y1267" s="252"/>
      <c r="Z1267" s="53"/>
      <c r="AA1267" s="53"/>
      <c r="AB1267" s="53"/>
      <c r="AC1267" s="53"/>
      <c r="AD1267" s="44"/>
      <c r="AE1267" s="252"/>
      <c r="AF1267" s="53"/>
      <c r="AG1267" s="53"/>
      <c r="AH1267" s="53"/>
      <c r="AI1267" s="44"/>
      <c r="AJ1267" s="252"/>
      <c r="AK1267" s="53"/>
      <c r="AL1267" s="53"/>
      <c r="AM1267" s="53"/>
      <c r="AN1267" s="44"/>
    </row>
    <row r="1268" spans="1:40" outlineLevel="2">
      <c r="A1268" s="882">
        <f>ROW()</f>
        <v>1268</v>
      </c>
      <c r="B1268" s="453"/>
      <c r="D1268" s="1205" t="s">
        <v>27</v>
      </c>
      <c r="E1268" s="1205"/>
      <c r="F1268" s="1205"/>
      <c r="G1268" s="1205"/>
      <c r="H1268" s="4"/>
      <c r="I1268" s="4"/>
      <c r="J1268" s="329"/>
      <c r="K1268" s="4"/>
      <c r="L1268" s="4"/>
      <c r="M1268" s="4"/>
      <c r="N1268" s="4"/>
      <c r="O1268" s="329"/>
      <c r="P1268" s="4"/>
      <c r="Q1268" s="4"/>
      <c r="R1268" s="4"/>
      <c r="S1268" s="316"/>
      <c r="T1268" s="53"/>
      <c r="U1268" s="53"/>
      <c r="V1268" s="53"/>
      <c r="W1268" s="53"/>
      <c r="X1268" s="44"/>
      <c r="Y1268" s="252"/>
      <c r="Z1268" s="53"/>
      <c r="AA1268" s="53"/>
      <c r="AB1268" s="53"/>
      <c r="AC1268" s="53"/>
      <c r="AD1268" s="44"/>
      <c r="AE1268" s="252"/>
      <c r="AF1268" s="53"/>
      <c r="AG1268" s="53"/>
      <c r="AH1268" s="53"/>
      <c r="AI1268" s="44"/>
      <c r="AJ1268" s="252"/>
      <c r="AK1268" s="53"/>
      <c r="AL1268" s="53"/>
      <c r="AM1268" s="53"/>
      <c r="AN1268" s="44"/>
    </row>
    <row r="1269" spans="1:40" outlineLevel="2">
      <c r="A1269" s="882">
        <f>ROW()</f>
        <v>1269</v>
      </c>
      <c r="B1269" s="453"/>
      <c r="D1269" s="1205" t="s">
        <v>34</v>
      </c>
      <c r="E1269" s="1205"/>
      <c r="F1269" s="1205"/>
      <c r="G1269" s="1205"/>
      <c r="H1269" s="4"/>
      <c r="I1269" s="4"/>
      <c r="J1269" s="329"/>
      <c r="K1269" s="4"/>
      <c r="L1269" s="4"/>
      <c r="M1269" s="4"/>
      <c r="N1269" s="4"/>
      <c r="O1269" s="329"/>
      <c r="P1269" s="4"/>
      <c r="Q1269" s="4"/>
      <c r="R1269" s="4"/>
      <c r="S1269" s="316"/>
      <c r="T1269" s="53"/>
      <c r="U1269" s="53"/>
      <c r="V1269" s="53"/>
      <c r="W1269" s="53"/>
      <c r="X1269" s="44"/>
      <c r="Y1269" s="252"/>
      <c r="Z1269" s="53"/>
      <c r="AA1269" s="53"/>
      <c r="AB1269" s="53"/>
      <c r="AC1269" s="53"/>
      <c r="AD1269" s="44"/>
      <c r="AE1269" s="252"/>
      <c r="AF1269" s="53"/>
      <c r="AG1269" s="53"/>
      <c r="AH1269" s="53"/>
      <c r="AI1269" s="44"/>
      <c r="AJ1269" s="252"/>
      <c r="AK1269" s="53"/>
      <c r="AL1269" s="53"/>
      <c r="AM1269" s="53"/>
      <c r="AN1269" s="44"/>
    </row>
    <row r="1270" spans="1:40" outlineLevel="2">
      <c r="A1270" s="882">
        <f>ROW()</f>
        <v>1270</v>
      </c>
      <c r="B1270" s="453"/>
      <c r="D1270" s="1205" t="s">
        <v>35</v>
      </c>
      <c r="E1270" s="1205"/>
      <c r="F1270" s="1205"/>
      <c r="G1270" s="1205"/>
      <c r="H1270" s="4"/>
      <c r="I1270" s="4"/>
      <c r="J1270" s="329"/>
      <c r="K1270" s="4"/>
      <c r="L1270" s="4"/>
      <c r="M1270" s="4"/>
      <c r="N1270" s="4"/>
      <c r="O1270" s="329"/>
      <c r="P1270" s="4"/>
      <c r="Q1270" s="4"/>
      <c r="R1270" s="4"/>
      <c r="S1270" s="316"/>
      <c r="T1270" s="53"/>
      <c r="U1270" s="53"/>
      <c r="V1270" s="53"/>
      <c r="W1270" s="53"/>
      <c r="X1270" s="44"/>
      <c r="Y1270" s="252"/>
      <c r="Z1270" s="53"/>
      <c r="AA1270" s="53"/>
      <c r="AB1270" s="53"/>
      <c r="AC1270" s="53"/>
      <c r="AD1270" s="44"/>
      <c r="AE1270" s="252"/>
      <c r="AF1270" s="53"/>
      <c r="AG1270" s="53"/>
      <c r="AH1270" s="53"/>
      <c r="AI1270" s="44"/>
      <c r="AJ1270" s="252"/>
      <c r="AK1270" s="53"/>
      <c r="AL1270" s="53"/>
      <c r="AM1270" s="53"/>
      <c r="AN1270" s="44"/>
    </row>
    <row r="1271" spans="1:40" outlineLevel="2">
      <c r="A1271" s="882">
        <f>ROW()</f>
        <v>1271</v>
      </c>
      <c r="B1271" s="453"/>
      <c r="D1271" s="1205" t="s">
        <v>302</v>
      </c>
      <c r="E1271" s="1205"/>
      <c r="F1271" s="1205"/>
      <c r="G1271" s="1205"/>
      <c r="H1271" s="4"/>
      <c r="I1271" s="4"/>
      <c r="J1271" s="329"/>
      <c r="K1271" s="4"/>
      <c r="L1271" s="4"/>
      <c r="M1271" s="4"/>
      <c r="N1271" s="4"/>
      <c r="O1271" s="329"/>
      <c r="P1271" s="4"/>
      <c r="Q1271" s="4"/>
      <c r="R1271" s="4"/>
      <c r="S1271" s="316"/>
      <c r="T1271" s="53"/>
      <c r="U1271" s="53"/>
      <c r="V1271" s="53"/>
      <c r="W1271" s="53"/>
      <c r="X1271" s="44"/>
      <c r="Y1271" s="252"/>
      <c r="Z1271" s="53"/>
      <c r="AA1271" s="53"/>
      <c r="AB1271" s="53"/>
      <c r="AC1271" s="53"/>
      <c r="AD1271" s="44"/>
      <c r="AE1271" s="252"/>
      <c r="AF1271" s="53"/>
      <c r="AG1271" s="53"/>
      <c r="AH1271" s="53"/>
      <c r="AI1271" s="44"/>
      <c r="AJ1271" s="252"/>
      <c r="AK1271" s="53"/>
      <c r="AL1271" s="53"/>
      <c r="AM1271" s="53"/>
      <c r="AN1271" s="44"/>
    </row>
    <row r="1272" spans="1:40" outlineLevel="2">
      <c r="A1272" s="882">
        <f>ROW()</f>
        <v>1272</v>
      </c>
      <c r="B1272" s="453"/>
      <c r="D1272" s="1205" t="s">
        <v>36</v>
      </c>
      <c r="E1272" s="1205"/>
      <c r="F1272" s="1205"/>
      <c r="G1272" s="1205"/>
      <c r="H1272" s="4"/>
      <c r="I1272" s="4"/>
      <c r="J1272" s="329"/>
      <c r="K1272" s="4"/>
      <c r="L1272" s="4"/>
      <c r="M1272" s="4"/>
      <c r="N1272" s="4"/>
      <c r="O1272" s="329"/>
      <c r="P1272" s="4"/>
      <c r="Q1272" s="4"/>
      <c r="R1272" s="4"/>
      <c r="S1272" s="316"/>
      <c r="T1272" s="53"/>
      <c r="U1272" s="53"/>
      <c r="V1272" s="53"/>
      <c r="W1272" s="53"/>
      <c r="X1272" s="44"/>
      <c r="Y1272" s="252"/>
      <c r="Z1272" s="53"/>
      <c r="AA1272" s="53"/>
      <c r="AB1272" s="53"/>
      <c r="AC1272" s="53"/>
      <c r="AD1272" s="44"/>
      <c r="AE1272" s="252"/>
      <c r="AF1272" s="53"/>
      <c r="AG1272" s="53"/>
      <c r="AH1272" s="53"/>
      <c r="AI1272" s="44"/>
      <c r="AJ1272" s="252"/>
      <c r="AK1272" s="53"/>
      <c r="AL1272" s="53"/>
      <c r="AM1272" s="53"/>
      <c r="AN1272" s="44"/>
    </row>
    <row r="1273" spans="1:40" outlineLevel="2">
      <c r="A1273" s="882">
        <f>ROW()</f>
        <v>1273</v>
      </c>
      <c r="B1273" s="453"/>
      <c r="D1273" s="1205" t="s">
        <v>583</v>
      </c>
      <c r="E1273" s="1205"/>
      <c r="F1273" s="1205"/>
      <c r="G1273" s="1205"/>
      <c r="H1273" s="4"/>
      <c r="I1273" s="4"/>
      <c r="J1273" s="329"/>
      <c r="K1273" s="4"/>
      <c r="L1273" s="4"/>
      <c r="M1273" s="4"/>
      <c r="N1273" s="4"/>
      <c r="O1273" s="329"/>
      <c r="P1273" s="4"/>
      <c r="Q1273" s="4"/>
      <c r="R1273" s="4"/>
      <c r="S1273" s="316"/>
      <c r="T1273" s="53"/>
      <c r="U1273" s="53"/>
      <c r="V1273" s="53"/>
      <c r="W1273" s="53"/>
      <c r="X1273" s="44"/>
      <c r="Y1273" s="252"/>
      <c r="Z1273" s="53"/>
      <c r="AA1273" s="53"/>
      <c r="AB1273" s="53"/>
      <c r="AC1273" s="53"/>
      <c r="AD1273" s="44"/>
      <c r="AE1273" s="252"/>
      <c r="AF1273" s="53"/>
      <c r="AG1273" s="53"/>
      <c r="AH1273" s="53"/>
      <c r="AI1273" s="44"/>
      <c r="AJ1273" s="252"/>
      <c r="AK1273" s="53"/>
      <c r="AL1273" s="53"/>
      <c r="AM1273" s="53"/>
      <c r="AN1273" s="44"/>
    </row>
    <row r="1274" spans="1:40" outlineLevel="2">
      <c r="A1274" s="882">
        <f>ROW()</f>
        <v>1274</v>
      </c>
      <c r="B1274" s="453"/>
      <c r="D1274" s="1205" t="s">
        <v>81</v>
      </c>
      <c r="E1274" s="1205"/>
      <c r="F1274" s="1205"/>
      <c r="G1274" s="1205"/>
      <c r="H1274" s="4"/>
      <c r="I1274" s="4"/>
      <c r="J1274" s="329"/>
      <c r="K1274" s="4"/>
      <c r="L1274" s="4"/>
      <c r="M1274" s="4"/>
      <c r="N1274" s="4"/>
      <c r="O1274" s="329"/>
      <c r="P1274" s="4"/>
      <c r="Q1274" s="4"/>
      <c r="R1274" s="4"/>
      <c r="S1274" s="316"/>
      <c r="T1274" s="53"/>
      <c r="U1274" s="53"/>
      <c r="V1274" s="53"/>
      <c r="W1274" s="53"/>
      <c r="X1274" s="44"/>
      <c r="Y1274" s="252"/>
      <c r="Z1274" s="53"/>
      <c r="AA1274" s="53"/>
      <c r="AB1274" s="53"/>
      <c r="AC1274" s="53"/>
      <c r="AD1274" s="44"/>
      <c r="AE1274" s="252"/>
      <c r="AF1274" s="53"/>
      <c r="AG1274" s="53"/>
      <c r="AH1274" s="53"/>
      <c r="AI1274" s="44"/>
      <c r="AJ1274" s="252"/>
      <c r="AK1274" s="53"/>
      <c r="AL1274" s="53"/>
      <c r="AM1274" s="53"/>
      <c r="AN1274" s="44"/>
    </row>
    <row r="1275" spans="1:40" outlineLevel="2">
      <c r="A1275" s="882">
        <f>ROW()</f>
        <v>1275</v>
      </c>
      <c r="B1275" s="453"/>
      <c r="D1275" s="1205" t="s">
        <v>28</v>
      </c>
      <c r="E1275" s="1205"/>
      <c r="F1275" s="1205"/>
      <c r="G1275" s="1205"/>
      <c r="H1275" s="4"/>
      <c r="I1275" s="4"/>
      <c r="J1275" s="329"/>
      <c r="K1275" s="4"/>
      <c r="L1275" s="4"/>
      <c r="M1275" s="4"/>
      <c r="N1275" s="4"/>
      <c r="O1275" s="329"/>
      <c r="P1275" s="4"/>
      <c r="Q1275" s="4"/>
      <c r="R1275" s="4"/>
      <c r="S1275" s="316"/>
      <c r="T1275" s="53"/>
      <c r="U1275" s="53"/>
      <c r="V1275" s="53"/>
      <c r="W1275" s="53"/>
      <c r="X1275" s="44"/>
      <c r="Y1275" s="252"/>
      <c r="Z1275" s="53"/>
      <c r="AA1275" s="53"/>
      <c r="AB1275" s="53"/>
      <c r="AC1275" s="53"/>
      <c r="AD1275" s="44"/>
      <c r="AE1275" s="252"/>
      <c r="AF1275" s="53"/>
      <c r="AG1275" s="53"/>
      <c r="AH1275" s="53"/>
      <c r="AI1275" s="44"/>
      <c r="AJ1275" s="252"/>
      <c r="AK1275" s="53"/>
      <c r="AL1275" s="53"/>
      <c r="AM1275" s="53"/>
      <c r="AN1275" s="44"/>
    </row>
    <row r="1276" spans="1:40" outlineLevel="2">
      <c r="A1276" s="882">
        <f>ROW()</f>
        <v>1276</v>
      </c>
      <c r="B1276" s="453"/>
      <c r="D1276" s="1206" t="s">
        <v>443</v>
      </c>
      <c r="E1276" s="1206"/>
      <c r="F1276" s="1206"/>
      <c r="G1276" s="1206"/>
      <c r="H1276" s="28"/>
      <c r="I1276" s="28"/>
      <c r="J1276" s="1207"/>
      <c r="K1276" s="28"/>
      <c r="L1276" s="28"/>
      <c r="M1276" s="28"/>
      <c r="N1276" s="28"/>
      <c r="O1276" s="1207"/>
      <c r="P1276" s="28"/>
      <c r="Q1276" s="28"/>
      <c r="R1276" s="28"/>
      <c r="S1276" s="317"/>
      <c r="T1276" s="54"/>
      <c r="U1276" s="54"/>
      <c r="V1276" s="54"/>
      <c r="W1276" s="54"/>
      <c r="X1276" s="46"/>
      <c r="Y1276" s="253"/>
      <c r="Z1276" s="54"/>
      <c r="AA1276" s="54"/>
      <c r="AB1276" s="54"/>
      <c r="AC1276" s="54"/>
      <c r="AD1276" s="46"/>
      <c r="AE1276" s="253"/>
      <c r="AF1276" s="54"/>
      <c r="AG1276" s="54"/>
      <c r="AH1276" s="54"/>
      <c r="AI1276" s="46"/>
      <c r="AJ1276" s="253"/>
      <c r="AK1276" s="54"/>
      <c r="AL1276" s="54"/>
      <c r="AM1276" s="54"/>
      <c r="AN1276" s="46"/>
    </row>
    <row r="1277" spans="1:40" outlineLevel="2">
      <c r="A1277" s="882">
        <f>ROW()</f>
        <v>1277</v>
      </c>
      <c r="B1277" s="453"/>
      <c r="D1277" s="452" t="s">
        <v>24</v>
      </c>
      <c r="H1277" s="458"/>
      <c r="I1277" s="458"/>
      <c r="J1277" s="459"/>
      <c r="K1277" s="458"/>
      <c r="L1277" s="458"/>
      <c r="M1277" s="458"/>
      <c r="N1277" s="458"/>
      <c r="O1277" s="459"/>
      <c r="P1277" s="458"/>
      <c r="Q1277" s="458"/>
      <c r="R1277" s="458"/>
      <c r="S1277" s="463"/>
      <c r="T1277" s="444">
        <f t="shared" ref="T1277:AN1277" si="1388">SUM(T1261:T1276)</f>
        <v>0</v>
      </c>
      <c r="U1277" s="444">
        <f t="shared" si="1388"/>
        <v>0</v>
      </c>
      <c r="V1277" s="444">
        <f t="shared" si="1388"/>
        <v>0</v>
      </c>
      <c r="W1277" s="444">
        <f t="shared" si="1388"/>
        <v>0</v>
      </c>
      <c r="X1277" s="445">
        <f t="shared" si="1388"/>
        <v>0</v>
      </c>
      <c r="Y1277" s="466">
        <f t="shared" si="1388"/>
        <v>0</v>
      </c>
      <c r="Z1277" s="444">
        <f t="shared" si="1388"/>
        <v>0</v>
      </c>
      <c r="AA1277" s="444">
        <f t="shared" si="1388"/>
        <v>0</v>
      </c>
      <c r="AB1277" s="444">
        <f t="shared" si="1388"/>
        <v>0</v>
      </c>
      <c r="AC1277" s="444">
        <f t="shared" si="1388"/>
        <v>0</v>
      </c>
      <c r="AD1277" s="445">
        <f t="shared" si="1388"/>
        <v>0</v>
      </c>
      <c r="AE1277" s="466">
        <f t="shared" si="1388"/>
        <v>0</v>
      </c>
      <c r="AF1277" s="444">
        <f t="shared" si="1388"/>
        <v>0</v>
      </c>
      <c r="AG1277" s="444">
        <f t="shared" si="1388"/>
        <v>0</v>
      </c>
      <c r="AH1277" s="444">
        <f t="shared" si="1388"/>
        <v>0</v>
      </c>
      <c r="AI1277" s="445">
        <f t="shared" si="1388"/>
        <v>0</v>
      </c>
      <c r="AJ1277" s="466">
        <f t="shared" si="1388"/>
        <v>0</v>
      </c>
      <c r="AK1277" s="444">
        <f t="shared" si="1388"/>
        <v>0</v>
      </c>
      <c r="AL1277" s="444">
        <f t="shared" si="1388"/>
        <v>0</v>
      </c>
      <c r="AM1277" s="444">
        <f t="shared" si="1388"/>
        <v>0</v>
      </c>
      <c r="AN1277" s="445">
        <f t="shared" si="1388"/>
        <v>0</v>
      </c>
    </row>
    <row r="1278" spans="1:40" outlineLevel="1">
      <c r="A1278" s="732" t="s">
        <v>21</v>
      </c>
      <c r="B1278" s="733"/>
      <c r="C1278" s="881"/>
      <c r="D1278" s="733"/>
      <c r="E1278" s="733"/>
      <c r="F1278" s="733"/>
      <c r="G1278" s="733"/>
      <c r="H1278" s="733"/>
      <c r="I1278" s="730"/>
      <c r="J1278" s="729"/>
      <c r="K1278" s="730"/>
      <c r="L1278" s="730"/>
      <c r="M1278" s="730"/>
      <c r="N1278" s="730"/>
      <c r="O1278" s="729"/>
      <c r="P1278" s="730"/>
      <c r="Q1278" s="730"/>
      <c r="R1278" s="730"/>
      <c r="S1278" s="731"/>
      <c r="T1278" s="730"/>
      <c r="U1278" s="730"/>
      <c r="V1278" s="730"/>
      <c r="W1278" s="730"/>
      <c r="X1278" s="731"/>
      <c r="Y1278" s="729"/>
      <c r="Z1278" s="730"/>
      <c r="AA1278" s="730"/>
      <c r="AB1278" s="730"/>
      <c r="AC1278" s="730"/>
      <c r="AD1278" s="731"/>
      <c r="AE1278" s="729"/>
      <c r="AF1278" s="730"/>
      <c r="AG1278" s="730"/>
      <c r="AH1278" s="730"/>
      <c r="AI1278" s="731"/>
      <c r="AJ1278" s="729"/>
      <c r="AK1278" s="730"/>
      <c r="AL1278" s="730"/>
      <c r="AM1278" s="730"/>
      <c r="AN1278" s="731"/>
    </row>
    <row r="1279" spans="1:40" outlineLevel="2">
      <c r="A1279" s="882">
        <f>ROW()</f>
        <v>1279</v>
      </c>
      <c r="B1279" s="453"/>
      <c r="D1279" s="452" t="s">
        <v>300</v>
      </c>
      <c r="H1279" s="458"/>
      <c r="I1279" s="458"/>
      <c r="J1279" s="459"/>
      <c r="K1279" s="458"/>
      <c r="L1279" s="458"/>
      <c r="M1279" s="157">
        <f>-Input!M840</f>
        <v>-4.2327816938636943E-2</v>
      </c>
      <c r="N1279" s="157">
        <f>-Input!N840</f>
        <v>-4.2327816938636943E-2</v>
      </c>
      <c r="O1279" s="324">
        <f>-Input!O840</f>
        <v>0</v>
      </c>
      <c r="P1279" s="157">
        <f>-Input!P840</f>
        <v>0</v>
      </c>
      <c r="Q1279" s="157">
        <f>-Input!Q840</f>
        <v>0</v>
      </c>
      <c r="R1279" s="157">
        <f>-Input!R840</f>
        <v>0</v>
      </c>
      <c r="S1279" s="320">
        <f>-Input!S840</f>
        <v>0</v>
      </c>
      <c r="T1279" s="324">
        <f>-Input!T840</f>
        <v>0</v>
      </c>
      <c r="U1279" s="157">
        <f>-Input!U840</f>
        <v>0</v>
      </c>
      <c r="V1279" s="157">
        <f>-Input!V840</f>
        <v>0</v>
      </c>
      <c r="W1279" s="157">
        <f>-Input!W840</f>
        <v>0</v>
      </c>
      <c r="X1279" s="320">
        <f>-Input!X840</f>
        <v>0</v>
      </c>
      <c r="Y1279" s="326">
        <f>-Input!Y840</f>
        <v>0</v>
      </c>
      <c r="Z1279" s="27">
        <f>-Input!Z840</f>
        <v>0</v>
      </c>
      <c r="AA1279" s="27">
        <f>-Input!AA840</f>
        <v>0</v>
      </c>
      <c r="AB1279" s="27">
        <f>-Input!AB840</f>
        <v>0</v>
      </c>
      <c r="AC1279" s="27">
        <f>-Input!AC840</f>
        <v>0</v>
      </c>
      <c r="AD1279" s="313">
        <f>-Input!AD840</f>
        <v>0</v>
      </c>
      <c r="AE1279" s="326">
        <f>-Input!AE840</f>
        <v>0</v>
      </c>
      <c r="AF1279" s="27">
        <f>-Input!AF840</f>
        <v>0</v>
      </c>
      <c r="AG1279" s="27">
        <f>-Input!AG840</f>
        <v>0</v>
      </c>
      <c r="AH1279" s="27">
        <f>-Input!AH840</f>
        <v>0</v>
      </c>
      <c r="AI1279" s="313">
        <f>-Input!AI840</f>
        <v>0</v>
      </c>
      <c r="AJ1279" s="326">
        <f t="shared" ref="AJ1279:AN1288" si="1389">-IF($D1279="Land",0,IF(AJ1225&lt;0,AJ1225,IF(AJ1207&lt;1,AJ1225,MAX(MIN(IF(AJ1225&gt;0,(AJ1225/AJ1207),0),AJ1225),0)*AJ$9)))</f>
        <v>0</v>
      </c>
      <c r="AK1279" s="27">
        <f t="shared" si="1389"/>
        <v>0</v>
      </c>
      <c r="AL1279" s="27">
        <f t="shared" si="1389"/>
        <v>0</v>
      </c>
      <c r="AM1279" s="27">
        <f t="shared" si="1389"/>
        <v>0</v>
      </c>
      <c r="AN1279" s="313">
        <f t="shared" si="1389"/>
        <v>0</v>
      </c>
    </row>
    <row r="1280" spans="1:40" outlineLevel="2">
      <c r="A1280" s="882">
        <f>ROW()</f>
        <v>1280</v>
      </c>
      <c r="B1280" s="453"/>
      <c r="D1280" s="452" t="s">
        <v>301</v>
      </c>
      <c r="H1280" s="458"/>
      <c r="I1280" s="458"/>
      <c r="J1280" s="459"/>
      <c r="K1280" s="458"/>
      <c r="L1280" s="458"/>
      <c r="M1280" s="157">
        <f>-Input!M841</f>
        <v>0</v>
      </c>
      <c r="N1280" s="157">
        <f>-Input!N841</f>
        <v>0</v>
      </c>
      <c r="O1280" s="324">
        <f>-Input!O841</f>
        <v>0</v>
      </c>
      <c r="P1280" s="157">
        <f>-Input!P841</f>
        <v>0</v>
      </c>
      <c r="Q1280" s="157">
        <f>-Input!Q841</f>
        <v>0</v>
      </c>
      <c r="R1280" s="157">
        <f>-Input!R841</f>
        <v>0</v>
      </c>
      <c r="S1280" s="320">
        <f>-Input!S841</f>
        <v>0</v>
      </c>
      <c r="T1280" s="324">
        <f>-Input!T841</f>
        <v>0</v>
      </c>
      <c r="U1280" s="157">
        <f>-Input!U841</f>
        <v>0</v>
      </c>
      <c r="V1280" s="157">
        <f>-Input!V841</f>
        <v>0</v>
      </c>
      <c r="W1280" s="157">
        <f>-Input!W841</f>
        <v>0</v>
      </c>
      <c r="X1280" s="320">
        <f>-Input!X841</f>
        <v>0</v>
      </c>
      <c r="Y1280" s="326">
        <f>-Input!Y841</f>
        <v>0</v>
      </c>
      <c r="Z1280" s="27">
        <f>-Input!Z841</f>
        <v>0</v>
      </c>
      <c r="AA1280" s="27">
        <f>-Input!AA841</f>
        <v>0</v>
      </c>
      <c r="AB1280" s="27">
        <f>-Input!AB841</f>
        <v>0</v>
      </c>
      <c r="AC1280" s="27">
        <f>-Input!AC841</f>
        <v>0</v>
      </c>
      <c r="AD1280" s="313">
        <f>-Input!AD841</f>
        <v>0</v>
      </c>
      <c r="AE1280" s="326">
        <f>-Input!AE841</f>
        <v>0</v>
      </c>
      <c r="AF1280" s="27">
        <f>-Input!AF841</f>
        <v>0</v>
      </c>
      <c r="AG1280" s="27">
        <f>-Input!AG841</f>
        <v>0</v>
      </c>
      <c r="AH1280" s="27">
        <f>-Input!AH841</f>
        <v>0</v>
      </c>
      <c r="AI1280" s="313">
        <f>-Input!AI841</f>
        <v>0</v>
      </c>
      <c r="AJ1280" s="326">
        <f t="shared" si="1389"/>
        <v>0</v>
      </c>
      <c r="AK1280" s="27">
        <f t="shared" si="1389"/>
        <v>0</v>
      </c>
      <c r="AL1280" s="27">
        <f t="shared" si="1389"/>
        <v>0</v>
      </c>
      <c r="AM1280" s="27">
        <f t="shared" si="1389"/>
        <v>0</v>
      </c>
      <c r="AN1280" s="313">
        <f t="shared" si="1389"/>
        <v>0</v>
      </c>
    </row>
    <row r="1281" spans="1:40" outlineLevel="2">
      <c r="A1281" s="882">
        <f>ROW()</f>
        <v>1281</v>
      </c>
      <c r="B1281" s="453"/>
      <c r="D1281" s="452" t="s">
        <v>29</v>
      </c>
      <c r="H1281" s="458"/>
      <c r="I1281" s="458"/>
      <c r="J1281" s="459"/>
      <c r="K1281" s="458"/>
      <c r="L1281" s="458"/>
      <c r="M1281" s="157">
        <f>-Input!M842</f>
        <v>-6.2161176534362275E-2</v>
      </c>
      <c r="N1281" s="157">
        <f>-Input!N842</f>
        <v>-6.2161176534362275E-2</v>
      </c>
      <c r="O1281" s="324">
        <f>-Input!O842</f>
        <v>-0.19522597006930253</v>
      </c>
      <c r="P1281" s="157">
        <f>-Input!P842</f>
        <v>-0.19522597006930253</v>
      </c>
      <c r="Q1281" s="157">
        <f>-Input!Q842</f>
        <v>-0.19522597006930253</v>
      </c>
      <c r="R1281" s="157">
        <f>-Input!R842</f>
        <v>-0.19522597006930253</v>
      </c>
      <c r="S1281" s="320">
        <f>-Input!S842</f>
        <v>-0.19522597006930253</v>
      </c>
      <c r="T1281" s="324">
        <f>-Input!T842</f>
        <v>0</v>
      </c>
      <c r="U1281" s="157">
        <f>-Input!U842</f>
        <v>0</v>
      </c>
      <c r="V1281" s="157">
        <f>-Input!V842</f>
        <v>0</v>
      </c>
      <c r="W1281" s="157">
        <f>-Input!W842</f>
        <v>0</v>
      </c>
      <c r="X1281" s="320">
        <f>-Input!X842</f>
        <v>0</v>
      </c>
      <c r="Y1281" s="326">
        <f>-Input!Y842</f>
        <v>0</v>
      </c>
      <c r="Z1281" s="27">
        <f>-Input!Z842</f>
        <v>0</v>
      </c>
      <c r="AA1281" s="27">
        <f>-Input!AA842</f>
        <v>0</v>
      </c>
      <c r="AB1281" s="27">
        <f>-Input!AB842</f>
        <v>0</v>
      </c>
      <c r="AC1281" s="27">
        <f>-Input!AC842</f>
        <v>0</v>
      </c>
      <c r="AD1281" s="313">
        <f>-Input!AD842</f>
        <v>0</v>
      </c>
      <c r="AE1281" s="326">
        <f>-Input!AE842</f>
        <v>0</v>
      </c>
      <c r="AF1281" s="27">
        <f>-Input!AF842</f>
        <v>0</v>
      </c>
      <c r="AG1281" s="27">
        <f>-Input!AG842</f>
        <v>0</v>
      </c>
      <c r="AH1281" s="27">
        <f>-Input!AH842</f>
        <v>0</v>
      </c>
      <c r="AI1281" s="313">
        <f>-Input!AI842</f>
        <v>0</v>
      </c>
      <c r="AJ1281" s="326">
        <f t="shared" si="1389"/>
        <v>0</v>
      </c>
      <c r="AK1281" s="27">
        <f t="shared" si="1389"/>
        <v>0</v>
      </c>
      <c r="AL1281" s="27">
        <f t="shared" si="1389"/>
        <v>0</v>
      </c>
      <c r="AM1281" s="27">
        <f t="shared" si="1389"/>
        <v>0</v>
      </c>
      <c r="AN1281" s="313">
        <f t="shared" si="1389"/>
        <v>0</v>
      </c>
    </row>
    <row r="1282" spans="1:40" outlineLevel="2">
      <c r="A1282" s="882">
        <f>ROW()</f>
        <v>1282</v>
      </c>
      <c r="B1282" s="453"/>
      <c r="D1282" s="452" t="s">
        <v>30</v>
      </c>
      <c r="H1282" s="458"/>
      <c r="I1282" s="458"/>
      <c r="J1282" s="459"/>
      <c r="K1282" s="458"/>
      <c r="L1282" s="458"/>
      <c r="M1282" s="157">
        <f>-Input!M843</f>
        <v>-1.982467265853586E-4</v>
      </c>
      <c r="N1282" s="157">
        <f>-Input!N843</f>
        <v>-1.982467265853586E-4</v>
      </c>
      <c r="O1282" s="324">
        <f>-Input!O843</f>
        <v>0</v>
      </c>
      <c r="P1282" s="157">
        <f>-Input!P843</f>
        <v>0</v>
      </c>
      <c r="Q1282" s="157">
        <f>-Input!Q843</f>
        <v>0</v>
      </c>
      <c r="R1282" s="157">
        <f>-Input!R843</f>
        <v>0</v>
      </c>
      <c r="S1282" s="320">
        <f>-Input!S843</f>
        <v>0</v>
      </c>
      <c r="T1282" s="324">
        <f>-Input!T843</f>
        <v>-9.8269500006878882E-2</v>
      </c>
      <c r="U1282" s="157">
        <f>-Input!U843</f>
        <v>-0.19653900001375776</v>
      </c>
      <c r="V1282" s="157">
        <f>-Input!V843</f>
        <v>-0.19653900001375776</v>
      </c>
      <c r="W1282" s="157">
        <f>-Input!W843</f>
        <v>-0.19653900001375776</v>
      </c>
      <c r="X1282" s="320">
        <f>-Input!X843</f>
        <v>-0.19653900001375774</v>
      </c>
      <c r="Y1282" s="326">
        <f>-Input!Y843</f>
        <v>-9.8269500006878799E-2</v>
      </c>
      <c r="Z1282" s="27">
        <f>-Input!Z843</f>
        <v>-0.1965390000137576</v>
      </c>
      <c r="AA1282" s="27">
        <f>-Input!AA843</f>
        <v>-0.19653900001375763</v>
      </c>
      <c r="AB1282" s="27">
        <f>-Input!AB843</f>
        <v>-0.19653900001375763</v>
      </c>
      <c r="AC1282" s="27">
        <f>-Input!AC843</f>
        <v>-0.19653900001375763</v>
      </c>
      <c r="AD1282" s="313">
        <f>-Input!AD843</f>
        <v>-0.19653900001375765</v>
      </c>
      <c r="AE1282" s="326">
        <f>-Input!AE843</f>
        <v>-0.19530466045364922</v>
      </c>
      <c r="AF1282" s="27">
        <f>-Input!AF843</f>
        <v>-0.19530466045364922</v>
      </c>
      <c r="AG1282" s="27">
        <f>-Input!AG843</f>
        <v>-0.19530466045364922</v>
      </c>
      <c r="AH1282" s="27">
        <f>-Input!AH843</f>
        <v>-0.19530466045364922</v>
      </c>
      <c r="AI1282" s="313">
        <f>-Input!AI843</f>
        <v>-0.19530466045364922</v>
      </c>
      <c r="AJ1282" s="326">
        <f t="shared" si="1389"/>
        <v>-0.19669724867531022</v>
      </c>
      <c r="AK1282" s="27">
        <f t="shared" si="1389"/>
        <v>-0.19669724867531022</v>
      </c>
      <c r="AL1282" s="27">
        <f t="shared" si="1389"/>
        <v>-0.19669724867531022</v>
      </c>
      <c r="AM1282" s="27">
        <f t="shared" si="1389"/>
        <v>-0.19669724867531022</v>
      </c>
      <c r="AN1282" s="313">
        <f t="shared" si="1389"/>
        <v>-0.19669724867531022</v>
      </c>
    </row>
    <row r="1283" spans="1:40" outlineLevel="2">
      <c r="A1283" s="882">
        <f>ROW()</f>
        <v>1283</v>
      </c>
      <c r="B1283" s="453"/>
      <c r="D1283" s="452" t="s">
        <v>31</v>
      </c>
      <c r="H1283" s="458"/>
      <c r="I1283" s="458"/>
      <c r="J1283" s="459"/>
      <c r="K1283" s="458"/>
      <c r="L1283" s="458"/>
      <c r="M1283" s="157">
        <f>-Input!M844</f>
        <v>-7.9887097129607509E-2</v>
      </c>
      <c r="N1283" s="157">
        <f>-Input!N844</f>
        <v>-7.9887097129607509E-2</v>
      </c>
      <c r="O1283" s="324">
        <f>-Input!O844</f>
        <v>0</v>
      </c>
      <c r="P1283" s="157">
        <f>-Input!P844</f>
        <v>0</v>
      </c>
      <c r="Q1283" s="157">
        <f>-Input!Q844</f>
        <v>0</v>
      </c>
      <c r="R1283" s="157">
        <f>-Input!R844</f>
        <v>0</v>
      </c>
      <c r="S1283" s="320">
        <f>-Input!S844</f>
        <v>0</v>
      </c>
      <c r="T1283" s="324">
        <f>-Input!T844</f>
        <v>0</v>
      </c>
      <c r="U1283" s="157">
        <f>-Input!U844</f>
        <v>0</v>
      </c>
      <c r="V1283" s="157">
        <f>-Input!V844</f>
        <v>0</v>
      </c>
      <c r="W1283" s="157">
        <f>-Input!W844</f>
        <v>0</v>
      </c>
      <c r="X1283" s="320">
        <f>-Input!X844</f>
        <v>0</v>
      </c>
      <c r="Y1283" s="326">
        <f>-Input!Y844</f>
        <v>0</v>
      </c>
      <c r="Z1283" s="27">
        <f>-Input!Z844</f>
        <v>0</v>
      </c>
      <c r="AA1283" s="27">
        <f>-Input!AA844</f>
        <v>0</v>
      </c>
      <c r="AB1283" s="27">
        <f>-Input!AB844</f>
        <v>0</v>
      </c>
      <c r="AC1283" s="27">
        <f>-Input!AC844</f>
        <v>0</v>
      </c>
      <c r="AD1283" s="313">
        <f>-Input!AD844</f>
        <v>0</v>
      </c>
      <c r="AE1283" s="326">
        <f>-Input!AE844</f>
        <v>0</v>
      </c>
      <c r="AF1283" s="27">
        <f>-Input!AF844</f>
        <v>0</v>
      </c>
      <c r="AG1283" s="27">
        <f>-Input!AG844</f>
        <v>0</v>
      </c>
      <c r="AH1283" s="27">
        <f>-Input!AH844</f>
        <v>0</v>
      </c>
      <c r="AI1283" s="313">
        <f>-Input!AI844</f>
        <v>0</v>
      </c>
      <c r="AJ1283" s="326">
        <f t="shared" si="1389"/>
        <v>0</v>
      </c>
      <c r="AK1283" s="27">
        <f t="shared" si="1389"/>
        <v>0</v>
      </c>
      <c r="AL1283" s="27">
        <f t="shared" si="1389"/>
        <v>0</v>
      </c>
      <c r="AM1283" s="27">
        <f t="shared" si="1389"/>
        <v>0</v>
      </c>
      <c r="AN1283" s="313">
        <f t="shared" si="1389"/>
        <v>0</v>
      </c>
    </row>
    <row r="1284" spans="1:40" outlineLevel="2">
      <c r="A1284" s="882">
        <f>ROW()</f>
        <v>1284</v>
      </c>
      <c r="B1284" s="453"/>
      <c r="D1284" s="452" t="s">
        <v>32</v>
      </c>
      <c r="H1284" s="458"/>
      <c r="I1284" s="458"/>
      <c r="J1284" s="459"/>
      <c r="K1284" s="458"/>
      <c r="L1284" s="458"/>
      <c r="M1284" s="157">
        <f>-Input!M845</f>
        <v>-1.225821043343892E-2</v>
      </c>
      <c r="N1284" s="157">
        <f>-Input!N845</f>
        <v>-1.225821043343892E-2</v>
      </c>
      <c r="O1284" s="324">
        <f>-Input!O845</f>
        <v>0</v>
      </c>
      <c r="P1284" s="157">
        <f>-Input!P845</f>
        <v>0</v>
      </c>
      <c r="Q1284" s="157">
        <f>-Input!Q845</f>
        <v>0</v>
      </c>
      <c r="R1284" s="157">
        <f>-Input!R845</f>
        <v>0</v>
      </c>
      <c r="S1284" s="320">
        <f>-Input!S845</f>
        <v>0</v>
      </c>
      <c r="T1284" s="324">
        <f>-Input!T845</f>
        <v>0</v>
      </c>
      <c r="U1284" s="157">
        <f>-Input!U845</f>
        <v>0</v>
      </c>
      <c r="V1284" s="157">
        <f>-Input!V845</f>
        <v>0</v>
      </c>
      <c r="W1284" s="157">
        <f>-Input!W845</f>
        <v>0</v>
      </c>
      <c r="X1284" s="320">
        <f>-Input!X845</f>
        <v>0</v>
      </c>
      <c r="Y1284" s="326">
        <f>-Input!Y845</f>
        <v>0</v>
      </c>
      <c r="Z1284" s="27">
        <f>-Input!Z845</f>
        <v>0</v>
      </c>
      <c r="AA1284" s="27">
        <f>-Input!AA845</f>
        <v>0</v>
      </c>
      <c r="AB1284" s="27">
        <f>-Input!AB845</f>
        <v>0</v>
      </c>
      <c r="AC1284" s="27">
        <f>-Input!AC845</f>
        <v>0</v>
      </c>
      <c r="AD1284" s="313">
        <f>-Input!AD845</f>
        <v>0</v>
      </c>
      <c r="AE1284" s="326">
        <f>-Input!AE845</f>
        <v>0</v>
      </c>
      <c r="AF1284" s="27">
        <f>-Input!AF845</f>
        <v>0</v>
      </c>
      <c r="AG1284" s="27">
        <f>-Input!AG845</f>
        <v>0</v>
      </c>
      <c r="AH1284" s="27">
        <f>-Input!AH845</f>
        <v>0</v>
      </c>
      <c r="AI1284" s="313">
        <f>-Input!AI845</f>
        <v>0</v>
      </c>
      <c r="AJ1284" s="326">
        <f t="shared" si="1389"/>
        <v>0</v>
      </c>
      <c r="AK1284" s="27">
        <f t="shared" si="1389"/>
        <v>0</v>
      </c>
      <c r="AL1284" s="27">
        <f t="shared" si="1389"/>
        <v>0</v>
      </c>
      <c r="AM1284" s="27">
        <f t="shared" si="1389"/>
        <v>0</v>
      </c>
      <c r="AN1284" s="313">
        <f t="shared" si="1389"/>
        <v>0</v>
      </c>
    </row>
    <row r="1285" spans="1:40" outlineLevel="2">
      <c r="A1285" s="882">
        <f>ROW()</f>
        <v>1285</v>
      </c>
      <c r="B1285" s="453"/>
      <c r="D1285" s="452" t="s">
        <v>33</v>
      </c>
      <c r="H1285" s="458"/>
      <c r="I1285" s="458"/>
      <c r="J1285" s="459"/>
      <c r="K1285" s="458"/>
      <c r="L1285" s="458"/>
      <c r="M1285" s="157">
        <f>-Input!M846</f>
        <v>-4.6321829835642936E-9</v>
      </c>
      <c r="N1285" s="157">
        <f>-Input!N846</f>
        <v>-4.6321829835642936E-9</v>
      </c>
      <c r="O1285" s="324">
        <f>-Input!O846</f>
        <v>0</v>
      </c>
      <c r="P1285" s="157">
        <f>-Input!P846</f>
        <v>0</v>
      </c>
      <c r="Q1285" s="157">
        <f>-Input!Q846</f>
        <v>0</v>
      </c>
      <c r="R1285" s="157">
        <f>-Input!R846</f>
        <v>0</v>
      </c>
      <c r="S1285" s="320">
        <f>-Input!S846</f>
        <v>0</v>
      </c>
      <c r="T1285" s="324">
        <f>-Input!T846</f>
        <v>0</v>
      </c>
      <c r="U1285" s="157">
        <f>-Input!U846</f>
        <v>0</v>
      </c>
      <c r="V1285" s="157">
        <f>-Input!V846</f>
        <v>0</v>
      </c>
      <c r="W1285" s="157">
        <f>-Input!W846</f>
        <v>0</v>
      </c>
      <c r="X1285" s="320">
        <f>-Input!X846</f>
        <v>0</v>
      </c>
      <c r="Y1285" s="326">
        <f>-Input!Y846</f>
        <v>0</v>
      </c>
      <c r="Z1285" s="27">
        <f>-Input!Z846</f>
        <v>0</v>
      </c>
      <c r="AA1285" s="27">
        <f>-Input!AA846</f>
        <v>0</v>
      </c>
      <c r="AB1285" s="27">
        <f>-Input!AB846</f>
        <v>0</v>
      </c>
      <c r="AC1285" s="27">
        <f>-Input!AC846</f>
        <v>0</v>
      </c>
      <c r="AD1285" s="313">
        <f>-Input!AD846</f>
        <v>0</v>
      </c>
      <c r="AE1285" s="326">
        <f>-Input!AE846</f>
        <v>0</v>
      </c>
      <c r="AF1285" s="27">
        <f>-Input!AF846</f>
        <v>0</v>
      </c>
      <c r="AG1285" s="27">
        <f>-Input!AG846</f>
        <v>0</v>
      </c>
      <c r="AH1285" s="27">
        <f>-Input!AH846</f>
        <v>0</v>
      </c>
      <c r="AI1285" s="313">
        <f>-Input!AI846</f>
        <v>0</v>
      </c>
      <c r="AJ1285" s="326">
        <f t="shared" si="1389"/>
        <v>0</v>
      </c>
      <c r="AK1285" s="27">
        <f t="shared" si="1389"/>
        <v>0</v>
      </c>
      <c r="AL1285" s="27">
        <f t="shared" si="1389"/>
        <v>0</v>
      </c>
      <c r="AM1285" s="27">
        <f t="shared" si="1389"/>
        <v>0</v>
      </c>
      <c r="AN1285" s="313">
        <f t="shared" si="1389"/>
        <v>0</v>
      </c>
    </row>
    <row r="1286" spans="1:40" outlineLevel="2">
      <c r="A1286" s="882">
        <f>ROW()</f>
        <v>1286</v>
      </c>
      <c r="B1286" s="453"/>
      <c r="D1286" s="452" t="s">
        <v>27</v>
      </c>
      <c r="H1286" s="458"/>
      <c r="I1286" s="458"/>
      <c r="J1286" s="459"/>
      <c r="K1286" s="458"/>
      <c r="L1286" s="458"/>
      <c r="M1286" s="157">
        <f>-Input!M847</f>
        <v>-4.9642598677598912E-3</v>
      </c>
      <c r="N1286" s="157">
        <f>-Input!N847</f>
        <v>-4.9642598677598912E-3</v>
      </c>
      <c r="O1286" s="324">
        <f>-Input!O847</f>
        <v>0</v>
      </c>
      <c r="P1286" s="157">
        <f>-Input!P847</f>
        <v>0</v>
      </c>
      <c r="Q1286" s="157">
        <f>-Input!Q847</f>
        <v>0</v>
      </c>
      <c r="R1286" s="157">
        <f>-Input!R847</f>
        <v>0</v>
      </c>
      <c r="S1286" s="320">
        <f>-Input!S847</f>
        <v>0</v>
      </c>
      <c r="T1286" s="324">
        <f>-Input!T847</f>
        <v>0</v>
      </c>
      <c r="U1286" s="157">
        <f>-Input!U847</f>
        <v>0</v>
      </c>
      <c r="V1286" s="157">
        <f>-Input!V847</f>
        <v>0</v>
      </c>
      <c r="W1286" s="157">
        <f>-Input!W847</f>
        <v>0</v>
      </c>
      <c r="X1286" s="320">
        <f>-Input!X847</f>
        <v>0</v>
      </c>
      <c r="Y1286" s="326">
        <f>-Input!Y847</f>
        <v>0</v>
      </c>
      <c r="Z1286" s="27">
        <f>-Input!Z847</f>
        <v>0</v>
      </c>
      <c r="AA1286" s="27">
        <f>-Input!AA847</f>
        <v>0</v>
      </c>
      <c r="AB1286" s="27">
        <f>-Input!AB847</f>
        <v>0</v>
      </c>
      <c r="AC1286" s="27">
        <f>-Input!AC847</f>
        <v>0</v>
      </c>
      <c r="AD1286" s="313">
        <f>-Input!AD847</f>
        <v>0</v>
      </c>
      <c r="AE1286" s="326">
        <f>-Input!AE847</f>
        <v>0</v>
      </c>
      <c r="AF1286" s="27">
        <f>-Input!AF847</f>
        <v>0</v>
      </c>
      <c r="AG1286" s="27">
        <f>-Input!AG847</f>
        <v>0</v>
      </c>
      <c r="AH1286" s="27">
        <f>-Input!AH847</f>
        <v>0</v>
      </c>
      <c r="AI1286" s="313">
        <f>-Input!AI847</f>
        <v>0</v>
      </c>
      <c r="AJ1286" s="326">
        <f t="shared" si="1389"/>
        <v>0</v>
      </c>
      <c r="AK1286" s="27">
        <f t="shared" si="1389"/>
        <v>0</v>
      </c>
      <c r="AL1286" s="27">
        <f t="shared" si="1389"/>
        <v>0</v>
      </c>
      <c r="AM1286" s="27">
        <f t="shared" si="1389"/>
        <v>0</v>
      </c>
      <c r="AN1286" s="313">
        <f t="shared" si="1389"/>
        <v>0</v>
      </c>
    </row>
    <row r="1287" spans="1:40" outlineLevel="2">
      <c r="A1287" s="882">
        <f>ROW()</f>
        <v>1287</v>
      </c>
      <c r="B1287" s="453"/>
      <c r="D1287" s="452" t="s">
        <v>34</v>
      </c>
      <c r="H1287" s="458"/>
      <c r="I1287" s="458"/>
      <c r="J1287" s="459"/>
      <c r="K1287" s="458"/>
      <c r="L1287" s="458"/>
      <c r="M1287" s="157">
        <f>-Input!M848</f>
        <v>-0.57120312189076128</v>
      </c>
      <c r="N1287" s="157">
        <f>-Input!N848</f>
        <v>-0.57120312189076128</v>
      </c>
      <c r="O1287" s="324">
        <f>-Input!O848</f>
        <v>-1.2179360518709472</v>
      </c>
      <c r="P1287" s="157">
        <f>-Input!P848</f>
        <v>-1.2179360518709472</v>
      </c>
      <c r="Q1287" s="157">
        <f>-Input!Q848</f>
        <v>-1.2179360518709472</v>
      </c>
      <c r="R1287" s="157">
        <f>-Input!R848</f>
        <v>-1.2179360518709472</v>
      </c>
      <c r="S1287" s="320">
        <f>-Input!S848</f>
        <v>-1.2179360518709472</v>
      </c>
      <c r="T1287" s="324">
        <f>-Input!T848</f>
        <v>-0.61095565246414285</v>
      </c>
      <c r="U1287" s="157">
        <f>-Input!U848</f>
        <v>-1.2219113049282857</v>
      </c>
      <c r="V1287" s="157">
        <f>-Input!V848</f>
        <v>-1.2219113049282857</v>
      </c>
      <c r="W1287" s="157">
        <f>-Input!W848</f>
        <v>-1.2219113049282857</v>
      </c>
      <c r="X1287" s="320">
        <f>-Input!X848</f>
        <v>-1.2219113049282857</v>
      </c>
      <c r="Y1287" s="326">
        <f>-Input!Y848</f>
        <v>-0.61095565246414263</v>
      </c>
      <c r="Z1287" s="27">
        <f>-Input!Z848</f>
        <v>-1.2219113049282853</v>
      </c>
      <c r="AA1287" s="27">
        <f>-Input!AA848</f>
        <v>-1.2219113049282853</v>
      </c>
      <c r="AB1287" s="27">
        <f>-Input!AB848</f>
        <v>-1.2219113049282853</v>
      </c>
      <c r="AC1287" s="27">
        <f>-Input!AC848</f>
        <v>-1.2219113049282853</v>
      </c>
      <c r="AD1287" s="313">
        <f>-Input!AD848</f>
        <v>-1.2219113049282853</v>
      </c>
      <c r="AE1287" s="326">
        <f>-Input!AE848</f>
        <v>-1.2140802674211788</v>
      </c>
      <c r="AF1287" s="27">
        <f>-Input!AF848</f>
        <v>-1.2140802674211788</v>
      </c>
      <c r="AG1287" s="27">
        <f>-Input!AG848</f>
        <v>-1.2140802674211788</v>
      </c>
      <c r="AH1287" s="27">
        <f>-Input!AH848</f>
        <v>-1.2140802674211788</v>
      </c>
      <c r="AI1287" s="313">
        <f>-Input!AI848</f>
        <v>-1.2140802674211788</v>
      </c>
      <c r="AJ1287" s="326">
        <f t="shared" si="1389"/>
        <v>-1.23170010181217</v>
      </c>
      <c r="AK1287" s="27">
        <f t="shared" si="1389"/>
        <v>-1.23170010181217</v>
      </c>
      <c r="AL1287" s="27">
        <f t="shared" si="1389"/>
        <v>-1.2317001018121698</v>
      </c>
      <c r="AM1287" s="27">
        <f t="shared" si="1389"/>
        <v>-1.2317001018121698</v>
      </c>
      <c r="AN1287" s="313">
        <f t="shared" si="1389"/>
        <v>0</v>
      </c>
    </row>
    <row r="1288" spans="1:40" outlineLevel="2">
      <c r="A1288" s="882">
        <f>ROW()</f>
        <v>1288</v>
      </c>
      <c r="B1288" s="453"/>
      <c r="D1288" s="452" t="s">
        <v>35</v>
      </c>
      <c r="H1288" s="458"/>
      <c r="I1288" s="458"/>
      <c r="J1288" s="459"/>
      <c r="K1288" s="458"/>
      <c r="L1288" s="458"/>
      <c r="M1288" s="157">
        <f>-Input!M849</f>
        <v>-0.41661039814616141</v>
      </c>
      <c r="N1288" s="157">
        <f>-Input!N849</f>
        <v>-0.41661039814616141</v>
      </c>
      <c r="O1288" s="324">
        <f>-Input!O849</f>
        <v>0</v>
      </c>
      <c r="P1288" s="157">
        <f>-Input!P849</f>
        <v>0</v>
      </c>
      <c r="Q1288" s="157">
        <f>-Input!Q849</f>
        <v>0</v>
      </c>
      <c r="R1288" s="157">
        <f>-Input!R849</f>
        <v>0</v>
      </c>
      <c r="S1288" s="320">
        <f>-Input!S849</f>
        <v>0</v>
      </c>
      <c r="T1288" s="324">
        <f>-Input!T849</f>
        <v>0</v>
      </c>
      <c r="U1288" s="157">
        <f>-Input!U849</f>
        <v>0</v>
      </c>
      <c r="V1288" s="157">
        <f>-Input!V849</f>
        <v>0</v>
      </c>
      <c r="W1288" s="157">
        <f>-Input!W849</f>
        <v>0</v>
      </c>
      <c r="X1288" s="320">
        <f>-Input!X849</f>
        <v>0</v>
      </c>
      <c r="Y1288" s="326">
        <f>-Input!Y849</f>
        <v>0</v>
      </c>
      <c r="Z1288" s="27">
        <f>-Input!Z849</f>
        <v>0</v>
      </c>
      <c r="AA1288" s="27">
        <f>-Input!AA849</f>
        <v>0</v>
      </c>
      <c r="AB1288" s="27">
        <f>-Input!AB849</f>
        <v>0</v>
      </c>
      <c r="AC1288" s="27">
        <f>-Input!AC849</f>
        <v>0</v>
      </c>
      <c r="AD1288" s="313">
        <f>-Input!AD849</f>
        <v>0</v>
      </c>
      <c r="AE1288" s="326">
        <f>-Input!AE849</f>
        <v>-3.6995667007971478E-3</v>
      </c>
      <c r="AF1288" s="27">
        <f>-Input!AF849</f>
        <v>0</v>
      </c>
      <c r="AG1288" s="27">
        <f>-Input!AG849</f>
        <v>0</v>
      </c>
      <c r="AH1288" s="27">
        <f>-Input!AH849</f>
        <v>0</v>
      </c>
      <c r="AI1288" s="313">
        <f>-Input!AI849</f>
        <v>0</v>
      </c>
      <c r="AJ1288" s="326">
        <f t="shared" si="1389"/>
        <v>3.6995667007971478E-3</v>
      </c>
      <c r="AK1288" s="27">
        <f t="shared" si="1389"/>
        <v>0</v>
      </c>
      <c r="AL1288" s="27">
        <f t="shared" si="1389"/>
        <v>0</v>
      </c>
      <c r="AM1288" s="27">
        <f t="shared" si="1389"/>
        <v>0</v>
      </c>
      <c r="AN1288" s="313">
        <f t="shared" si="1389"/>
        <v>0</v>
      </c>
    </row>
    <row r="1289" spans="1:40" outlineLevel="2">
      <c r="A1289" s="882">
        <f>ROW()</f>
        <v>1289</v>
      </c>
      <c r="B1289" s="453"/>
      <c r="D1289" s="452" t="s">
        <v>302</v>
      </c>
      <c r="H1289" s="458"/>
      <c r="I1289" s="458"/>
      <c r="J1289" s="459"/>
      <c r="K1289" s="458"/>
      <c r="L1289" s="458"/>
      <c r="M1289" s="157">
        <f>-Input!M850</f>
        <v>0</v>
      </c>
      <c r="N1289" s="157">
        <f>-Input!N850</f>
        <v>0</v>
      </c>
      <c r="O1289" s="324">
        <f>-Input!O850</f>
        <v>0</v>
      </c>
      <c r="P1289" s="157">
        <f>-Input!P850</f>
        <v>0</v>
      </c>
      <c r="Q1289" s="157">
        <f>-Input!Q850</f>
        <v>0</v>
      </c>
      <c r="R1289" s="157">
        <f>-Input!R850</f>
        <v>0</v>
      </c>
      <c r="S1289" s="320">
        <f>-Input!S850</f>
        <v>0</v>
      </c>
      <c r="T1289" s="324">
        <f>-Input!T850</f>
        <v>0</v>
      </c>
      <c r="U1289" s="157">
        <f>-Input!U850</f>
        <v>0</v>
      </c>
      <c r="V1289" s="157">
        <f>-Input!V850</f>
        <v>0</v>
      </c>
      <c r="W1289" s="157">
        <f>-Input!W850</f>
        <v>0</v>
      </c>
      <c r="X1289" s="320">
        <f>-Input!X850</f>
        <v>0</v>
      </c>
      <c r="Y1289" s="326">
        <f>-Input!Y850</f>
        <v>0</v>
      </c>
      <c r="Z1289" s="27">
        <f>-Input!Z850</f>
        <v>0</v>
      </c>
      <c r="AA1289" s="27">
        <f>-Input!AA850</f>
        <v>0</v>
      </c>
      <c r="AB1289" s="27">
        <f>-Input!AB850</f>
        <v>0</v>
      </c>
      <c r="AC1289" s="27">
        <f>-Input!AC850</f>
        <v>0</v>
      </c>
      <c r="AD1289" s="313">
        <f>-Input!AD850</f>
        <v>0</v>
      </c>
      <c r="AE1289" s="326">
        <f>-Input!AE850</f>
        <v>0</v>
      </c>
      <c r="AF1289" s="27">
        <f>-Input!AF850</f>
        <v>0</v>
      </c>
      <c r="AG1289" s="27">
        <f>-Input!AG850</f>
        <v>0</v>
      </c>
      <c r="AH1289" s="27">
        <f>-Input!AH850</f>
        <v>0</v>
      </c>
      <c r="AI1289" s="313">
        <f>-Input!AI850</f>
        <v>0</v>
      </c>
      <c r="AJ1289" s="326">
        <f t="shared" ref="AJ1289:AN1294" si="1390">-IF($D1289="Land",0,IF(AJ1235&lt;0,AJ1235,IF(AJ1217&lt;1,AJ1235,MAX(MIN(IF(AJ1235&gt;0,(AJ1235/AJ1217),0),AJ1235),0)*AJ$9)))</f>
        <v>0</v>
      </c>
      <c r="AK1289" s="27">
        <f t="shared" si="1390"/>
        <v>0</v>
      </c>
      <c r="AL1289" s="27">
        <f t="shared" si="1390"/>
        <v>0</v>
      </c>
      <c r="AM1289" s="27">
        <f t="shared" si="1390"/>
        <v>0</v>
      </c>
      <c r="AN1289" s="313">
        <f t="shared" si="1390"/>
        <v>0</v>
      </c>
    </row>
    <row r="1290" spans="1:40" outlineLevel="2">
      <c r="A1290" s="882">
        <f>ROW()</f>
        <v>1290</v>
      </c>
      <c r="B1290" s="453"/>
      <c r="D1290" s="452" t="s">
        <v>36</v>
      </c>
      <c r="H1290" s="458"/>
      <c r="I1290" s="458"/>
      <c r="J1290" s="459"/>
      <c r="K1290" s="458"/>
      <c r="L1290" s="458"/>
      <c r="M1290" s="157">
        <f>-Input!M851</f>
        <v>0</v>
      </c>
      <c r="N1290" s="157">
        <f>-Input!N851</f>
        <v>0</v>
      </c>
      <c r="O1290" s="324">
        <f>-Input!O851</f>
        <v>-0.11630223395166676</v>
      </c>
      <c r="P1290" s="157">
        <f>-Input!P851</f>
        <v>-0.11630223395166676</v>
      </c>
      <c r="Q1290" s="157">
        <f>-Input!Q851</f>
        <v>-0.11630223395166676</v>
      </c>
      <c r="R1290" s="157">
        <f>-Input!R851</f>
        <v>-0.11630223395166676</v>
      </c>
      <c r="S1290" s="320">
        <f>-Input!S851</f>
        <v>-0.11630223395166674</v>
      </c>
      <c r="T1290" s="324">
        <f>-Input!T851</f>
        <v>0</v>
      </c>
      <c r="U1290" s="157">
        <f>-Input!U851</f>
        <v>0</v>
      </c>
      <c r="V1290" s="157">
        <f>-Input!V851</f>
        <v>0</v>
      </c>
      <c r="W1290" s="157">
        <f>-Input!W851</f>
        <v>0</v>
      </c>
      <c r="X1290" s="320">
        <f>-Input!X851</f>
        <v>0</v>
      </c>
      <c r="Y1290" s="326">
        <f>-Input!Y851</f>
        <v>0</v>
      </c>
      <c r="Z1290" s="27">
        <f>-Input!Z851</f>
        <v>0</v>
      </c>
      <c r="AA1290" s="27">
        <f>-Input!AA851</f>
        <v>0</v>
      </c>
      <c r="AB1290" s="27">
        <f>-Input!AB851</f>
        <v>0</v>
      </c>
      <c r="AC1290" s="27">
        <f>-Input!AC851</f>
        <v>0</v>
      </c>
      <c r="AD1290" s="313">
        <f>-Input!AD851</f>
        <v>0</v>
      </c>
      <c r="AE1290" s="326">
        <f>-Input!AE851</f>
        <v>0</v>
      </c>
      <c r="AF1290" s="27">
        <f>-Input!AF851</f>
        <v>0</v>
      </c>
      <c r="AG1290" s="27">
        <f>-Input!AG851</f>
        <v>0</v>
      </c>
      <c r="AH1290" s="27">
        <f>-Input!AH851</f>
        <v>0</v>
      </c>
      <c r="AI1290" s="313">
        <f>-Input!AI851</f>
        <v>0</v>
      </c>
      <c r="AJ1290" s="326">
        <f t="shared" si="1390"/>
        <v>0</v>
      </c>
      <c r="AK1290" s="27">
        <f t="shared" si="1390"/>
        <v>0</v>
      </c>
      <c r="AL1290" s="27">
        <f t="shared" si="1390"/>
        <v>0</v>
      </c>
      <c r="AM1290" s="27">
        <f t="shared" si="1390"/>
        <v>0</v>
      </c>
      <c r="AN1290" s="313">
        <f t="shared" si="1390"/>
        <v>0</v>
      </c>
    </row>
    <row r="1291" spans="1:40" outlineLevel="2">
      <c r="A1291" s="882">
        <f>ROW()</f>
        <v>1291</v>
      </c>
      <c r="B1291" s="453"/>
      <c r="D1291" s="452" t="s">
        <v>583</v>
      </c>
      <c r="H1291" s="458"/>
      <c r="I1291" s="458"/>
      <c r="J1291" s="459"/>
      <c r="K1291" s="458"/>
      <c r="L1291" s="458"/>
      <c r="M1291" s="157">
        <f>-Input!M852</f>
        <v>0</v>
      </c>
      <c r="N1291" s="157">
        <f>-Input!N852</f>
        <v>0</v>
      </c>
      <c r="O1291" s="324">
        <f>-Input!O852</f>
        <v>0</v>
      </c>
      <c r="P1291" s="157">
        <f>-Input!P852</f>
        <v>0</v>
      </c>
      <c r="Q1291" s="157">
        <f>-Input!Q852</f>
        <v>0</v>
      </c>
      <c r="R1291" s="157">
        <f>-Input!R852</f>
        <v>0</v>
      </c>
      <c r="S1291" s="320">
        <f>-Input!S852</f>
        <v>0</v>
      </c>
      <c r="T1291" s="324">
        <f>-Input!T852</f>
        <v>0</v>
      </c>
      <c r="U1291" s="157">
        <f>-Input!U852</f>
        <v>0</v>
      </c>
      <c r="V1291" s="157">
        <f>-Input!V852</f>
        <v>0</v>
      </c>
      <c r="W1291" s="157">
        <f>-Input!W852</f>
        <v>0</v>
      </c>
      <c r="X1291" s="320">
        <f>-Input!X852</f>
        <v>0</v>
      </c>
      <c r="Y1291" s="326">
        <f>-Input!Y852</f>
        <v>0</v>
      </c>
      <c r="Z1291" s="27">
        <f>-Input!Z852</f>
        <v>0</v>
      </c>
      <c r="AA1291" s="27">
        <f>-Input!AA852</f>
        <v>0</v>
      </c>
      <c r="AB1291" s="27">
        <f>-Input!AB852</f>
        <v>0</v>
      </c>
      <c r="AC1291" s="27">
        <f>-Input!AC852</f>
        <v>0</v>
      </c>
      <c r="AD1291" s="313">
        <f>-Input!AD852</f>
        <v>0</v>
      </c>
      <c r="AE1291" s="326">
        <f>-Input!AE852</f>
        <v>0</v>
      </c>
      <c r="AF1291" s="27">
        <f>-Input!AF852</f>
        <v>0</v>
      </c>
      <c r="AG1291" s="27">
        <f>-Input!AG852</f>
        <v>0</v>
      </c>
      <c r="AH1291" s="27">
        <f>-Input!AH852</f>
        <v>0</v>
      </c>
      <c r="AI1291" s="313">
        <f>-Input!AI852</f>
        <v>0</v>
      </c>
      <c r="AJ1291" s="326">
        <f t="shared" si="1390"/>
        <v>0</v>
      </c>
      <c r="AK1291" s="27">
        <f t="shared" si="1390"/>
        <v>0</v>
      </c>
      <c r="AL1291" s="27">
        <f t="shared" si="1390"/>
        <v>0</v>
      </c>
      <c r="AM1291" s="27">
        <f t="shared" si="1390"/>
        <v>0</v>
      </c>
      <c r="AN1291" s="313">
        <f t="shared" si="1390"/>
        <v>0</v>
      </c>
    </row>
    <row r="1292" spans="1:40" outlineLevel="2">
      <c r="A1292" s="882">
        <f>ROW()</f>
        <v>1292</v>
      </c>
      <c r="B1292" s="453"/>
      <c r="D1292" s="452" t="s">
        <v>81</v>
      </c>
      <c r="H1292" s="458"/>
      <c r="I1292" s="458"/>
      <c r="J1292" s="459"/>
      <c r="K1292" s="458"/>
      <c r="L1292" s="458"/>
      <c r="M1292" s="157">
        <f>-Input!M853</f>
        <v>0</v>
      </c>
      <c r="N1292" s="157">
        <f>-Input!N853</f>
        <v>0</v>
      </c>
      <c r="O1292" s="324">
        <f>-Input!O853</f>
        <v>-1.0474739823523829</v>
      </c>
      <c r="P1292" s="157">
        <f>-Input!P853</f>
        <v>-1.0474739823523829</v>
      </c>
      <c r="Q1292" s="157">
        <f>-Input!Q853</f>
        <v>-1.0474739823523829</v>
      </c>
      <c r="R1292" s="157">
        <f>-Input!R853</f>
        <v>-1.0474739823523829</v>
      </c>
      <c r="S1292" s="320">
        <f>-Input!S853</f>
        <v>-1.0474739823523824</v>
      </c>
      <c r="T1292" s="324">
        <f>-Input!T853</f>
        <v>0</v>
      </c>
      <c r="U1292" s="157">
        <f>-Input!U853</f>
        <v>0</v>
      </c>
      <c r="V1292" s="157">
        <f>-Input!V853</f>
        <v>0</v>
      </c>
      <c r="W1292" s="157">
        <f>-Input!W853</f>
        <v>0</v>
      </c>
      <c r="X1292" s="320">
        <f>-Input!X853</f>
        <v>0</v>
      </c>
      <c r="Y1292" s="326">
        <f>-Input!Y853</f>
        <v>0</v>
      </c>
      <c r="Z1292" s="27">
        <f>-Input!Z853</f>
        <v>0</v>
      </c>
      <c r="AA1292" s="27">
        <f>-Input!AA853</f>
        <v>0</v>
      </c>
      <c r="AB1292" s="27">
        <f>-Input!AB853</f>
        <v>0</v>
      </c>
      <c r="AC1292" s="27">
        <f>-Input!AC853</f>
        <v>0</v>
      </c>
      <c r="AD1292" s="313">
        <f>-Input!AD853</f>
        <v>0</v>
      </c>
      <c r="AE1292" s="326">
        <f>-Input!AE853</f>
        <v>0</v>
      </c>
      <c r="AF1292" s="27">
        <f>-Input!AF853</f>
        <v>0</v>
      </c>
      <c r="AG1292" s="27">
        <f>-Input!AG853</f>
        <v>0</v>
      </c>
      <c r="AH1292" s="27">
        <f>-Input!AH853</f>
        <v>0</v>
      </c>
      <c r="AI1292" s="313">
        <f>-Input!AI853</f>
        <v>0</v>
      </c>
      <c r="AJ1292" s="326">
        <f t="shared" si="1390"/>
        <v>-8.8817841970012523E-16</v>
      </c>
      <c r="AK1292" s="27">
        <f t="shared" si="1390"/>
        <v>0</v>
      </c>
      <c r="AL1292" s="27">
        <f t="shared" si="1390"/>
        <v>0</v>
      </c>
      <c r="AM1292" s="27">
        <f t="shared" si="1390"/>
        <v>0</v>
      </c>
      <c r="AN1292" s="313">
        <f t="shared" si="1390"/>
        <v>0</v>
      </c>
    </row>
    <row r="1293" spans="1:40" outlineLevel="2">
      <c r="A1293" s="882">
        <f>ROW()</f>
        <v>1293</v>
      </c>
      <c r="B1293" s="453"/>
      <c r="D1293" s="452" t="s">
        <v>28</v>
      </c>
      <c r="H1293" s="458"/>
      <c r="I1293" s="458"/>
      <c r="J1293" s="459"/>
      <c r="K1293" s="458"/>
      <c r="L1293" s="458"/>
      <c r="M1293" s="157">
        <f>-Input!M854</f>
        <v>0</v>
      </c>
      <c r="N1293" s="157">
        <f>-Input!N854</f>
        <v>0</v>
      </c>
      <c r="O1293" s="324">
        <f>-Input!O854</f>
        <v>0</v>
      </c>
      <c r="P1293" s="157">
        <f>-Input!P854</f>
        <v>0</v>
      </c>
      <c r="Q1293" s="157">
        <f>-Input!Q854</f>
        <v>0</v>
      </c>
      <c r="R1293" s="157">
        <f>-Input!R854</f>
        <v>0</v>
      </c>
      <c r="S1293" s="320">
        <f>-Input!S854</f>
        <v>0</v>
      </c>
      <c r="T1293" s="324">
        <f>-Input!T854</f>
        <v>0</v>
      </c>
      <c r="U1293" s="157">
        <f>-Input!U854</f>
        <v>0</v>
      </c>
      <c r="V1293" s="157">
        <f>-Input!V854</f>
        <v>0</v>
      </c>
      <c r="W1293" s="157">
        <f>-Input!W854</f>
        <v>0</v>
      </c>
      <c r="X1293" s="320">
        <f>-Input!X854</f>
        <v>0</v>
      </c>
      <c r="Y1293" s="326">
        <f>-Input!Y854</f>
        <v>0</v>
      </c>
      <c r="Z1293" s="27">
        <f>-Input!Z854</f>
        <v>0</v>
      </c>
      <c r="AA1293" s="27">
        <f>-Input!AA854</f>
        <v>0</v>
      </c>
      <c r="AB1293" s="27">
        <f>-Input!AB854</f>
        <v>0</v>
      </c>
      <c r="AC1293" s="27">
        <f>-Input!AC854</f>
        <v>0</v>
      </c>
      <c r="AD1293" s="313">
        <f>-Input!AD854</f>
        <v>0</v>
      </c>
      <c r="AE1293" s="326">
        <f>-Input!AE854</f>
        <v>0</v>
      </c>
      <c r="AF1293" s="27">
        <f>-Input!AF854</f>
        <v>0</v>
      </c>
      <c r="AG1293" s="27">
        <f>-Input!AG854</f>
        <v>0</v>
      </c>
      <c r="AH1293" s="27">
        <f>-Input!AH854</f>
        <v>0</v>
      </c>
      <c r="AI1293" s="313">
        <f>-Input!AI854</f>
        <v>0</v>
      </c>
      <c r="AJ1293" s="326">
        <f t="shared" si="1390"/>
        <v>0</v>
      </c>
      <c r="AK1293" s="27">
        <f t="shared" si="1390"/>
        <v>0</v>
      </c>
      <c r="AL1293" s="27">
        <f t="shared" si="1390"/>
        <v>0</v>
      </c>
      <c r="AM1293" s="27">
        <f t="shared" si="1390"/>
        <v>0</v>
      </c>
      <c r="AN1293" s="313">
        <f t="shared" si="1390"/>
        <v>0</v>
      </c>
    </row>
    <row r="1294" spans="1:40" outlineLevel="2">
      <c r="A1294" s="882">
        <f>ROW()</f>
        <v>1294</v>
      </c>
      <c r="B1294" s="453"/>
      <c r="D1294" s="456" t="s">
        <v>443</v>
      </c>
      <c r="E1294" s="456"/>
      <c r="F1294" s="456"/>
      <c r="G1294" s="456"/>
      <c r="H1294" s="460"/>
      <c r="I1294" s="460"/>
      <c r="J1294" s="461"/>
      <c r="K1294" s="460"/>
      <c r="L1294" s="460"/>
      <c r="M1294" s="158">
        <f>-Input!M855</f>
        <v>0</v>
      </c>
      <c r="N1294" s="158">
        <f>-Input!N855</f>
        <v>0</v>
      </c>
      <c r="O1294" s="325">
        <f>-Input!O855</f>
        <v>0</v>
      </c>
      <c r="P1294" s="158">
        <f>-Input!P855</f>
        <v>0</v>
      </c>
      <c r="Q1294" s="158">
        <f>-Input!Q855</f>
        <v>0</v>
      </c>
      <c r="R1294" s="158">
        <f>-Input!R855</f>
        <v>0</v>
      </c>
      <c r="S1294" s="321">
        <f>-Input!S855</f>
        <v>0</v>
      </c>
      <c r="T1294" s="325">
        <f>-Input!T855</f>
        <v>0</v>
      </c>
      <c r="U1294" s="158">
        <f>-Input!U855</f>
        <v>0</v>
      </c>
      <c r="V1294" s="158">
        <f>-Input!V855</f>
        <v>0</v>
      </c>
      <c r="W1294" s="158">
        <f>-Input!W855</f>
        <v>0</v>
      </c>
      <c r="X1294" s="321">
        <f>-Input!X855</f>
        <v>0</v>
      </c>
      <c r="Y1294" s="325">
        <f>-Input!Y855</f>
        <v>0</v>
      </c>
      <c r="Z1294" s="158">
        <f>-Input!Z855</f>
        <v>0</v>
      </c>
      <c r="AA1294" s="158">
        <f>-Input!AA855</f>
        <v>0</v>
      </c>
      <c r="AB1294" s="158">
        <f>-Input!AB855</f>
        <v>0</v>
      </c>
      <c r="AC1294" s="158">
        <f>-Input!AC855</f>
        <v>0</v>
      </c>
      <c r="AD1294" s="321">
        <f>-Input!AD855</f>
        <v>0</v>
      </c>
      <c r="AE1294" s="325">
        <f>-Input!AE855</f>
        <v>0</v>
      </c>
      <c r="AF1294" s="158">
        <f>-Input!AF855</f>
        <v>0</v>
      </c>
      <c r="AG1294" s="158">
        <f>-Input!AG855</f>
        <v>0</v>
      </c>
      <c r="AH1294" s="158">
        <f>-Input!AH855</f>
        <v>0</v>
      </c>
      <c r="AI1294" s="321">
        <f>-Input!AI855</f>
        <v>0</v>
      </c>
      <c r="AJ1294" s="325">
        <f t="shared" si="1390"/>
        <v>0</v>
      </c>
      <c r="AK1294" s="158">
        <f t="shared" si="1390"/>
        <v>0</v>
      </c>
      <c r="AL1294" s="158">
        <f t="shared" si="1390"/>
        <v>0</v>
      </c>
      <c r="AM1294" s="158">
        <f t="shared" si="1390"/>
        <v>0</v>
      </c>
      <c r="AN1294" s="321">
        <f t="shared" si="1390"/>
        <v>0</v>
      </c>
    </row>
    <row r="1295" spans="1:40" outlineLevel="2">
      <c r="A1295" s="882">
        <f>ROW()</f>
        <v>1295</v>
      </c>
      <c r="B1295" s="453"/>
      <c r="D1295" s="452" t="s">
        <v>24</v>
      </c>
      <c r="F1295" s="454"/>
      <c r="G1295" s="454"/>
      <c r="H1295" s="448"/>
      <c r="I1295" s="448"/>
      <c r="J1295" s="464"/>
      <c r="K1295" s="448"/>
      <c r="L1295" s="448"/>
      <c r="M1295" s="439">
        <f t="shared" ref="M1295:AN1295" si="1391">SUM(M1279:M1294)</f>
        <v>-1.1896103322994964</v>
      </c>
      <c r="N1295" s="439">
        <f t="shared" si="1391"/>
        <v>-1.1896103322994964</v>
      </c>
      <c r="O1295" s="443">
        <f t="shared" si="1391"/>
        <v>-2.5769382382442996</v>
      </c>
      <c r="P1295" s="439">
        <f t="shared" si="1391"/>
        <v>-2.5769382382442996</v>
      </c>
      <c r="Q1295" s="439">
        <f t="shared" si="1391"/>
        <v>-2.5769382382442996</v>
      </c>
      <c r="R1295" s="439">
        <f t="shared" si="1391"/>
        <v>-2.5769382382442996</v>
      </c>
      <c r="S1295" s="440">
        <f t="shared" si="1391"/>
        <v>-2.5769382382442991</v>
      </c>
      <c r="T1295" s="439">
        <f t="shared" si="1391"/>
        <v>-0.70922515247102169</v>
      </c>
      <c r="U1295" s="439">
        <f t="shared" si="1391"/>
        <v>-1.4184503049420434</v>
      </c>
      <c r="V1295" s="439">
        <f t="shared" si="1391"/>
        <v>-1.4184503049420434</v>
      </c>
      <c r="W1295" s="439">
        <f t="shared" si="1391"/>
        <v>-1.4184503049420434</v>
      </c>
      <c r="X1295" s="440">
        <f t="shared" si="1391"/>
        <v>-1.4184503049420434</v>
      </c>
      <c r="Y1295" s="443">
        <f t="shared" si="1391"/>
        <v>-0.70922515247102147</v>
      </c>
      <c r="Z1295" s="439">
        <f t="shared" si="1391"/>
        <v>-1.4184503049420429</v>
      </c>
      <c r="AA1295" s="439">
        <f t="shared" si="1391"/>
        <v>-1.4184503049420429</v>
      </c>
      <c r="AB1295" s="439">
        <f t="shared" si="1391"/>
        <v>-1.4184503049420429</v>
      </c>
      <c r="AC1295" s="439">
        <f t="shared" si="1391"/>
        <v>-1.4184503049420429</v>
      </c>
      <c r="AD1295" s="440">
        <f t="shared" si="1391"/>
        <v>-1.4184503049420429</v>
      </c>
      <c r="AE1295" s="443">
        <f t="shared" si="1391"/>
        <v>-1.4130844945756251</v>
      </c>
      <c r="AF1295" s="439">
        <f t="shared" si="1391"/>
        <v>-1.4093849278748281</v>
      </c>
      <c r="AG1295" s="439">
        <f t="shared" si="1391"/>
        <v>-1.4093849278748281</v>
      </c>
      <c r="AH1295" s="439">
        <f t="shared" si="1391"/>
        <v>-1.4093849278748281</v>
      </c>
      <c r="AI1295" s="440">
        <f t="shared" si="1391"/>
        <v>-1.4093849278748281</v>
      </c>
      <c r="AJ1295" s="443">
        <f t="shared" si="1391"/>
        <v>-1.4246977837866841</v>
      </c>
      <c r="AK1295" s="439">
        <f t="shared" si="1391"/>
        <v>-1.4283973504874803</v>
      </c>
      <c r="AL1295" s="439">
        <f t="shared" si="1391"/>
        <v>-1.4283973504874801</v>
      </c>
      <c r="AM1295" s="439">
        <f t="shared" si="1391"/>
        <v>-1.4283973504874801</v>
      </c>
      <c r="AN1295" s="440">
        <f t="shared" si="1391"/>
        <v>-0.19669724867531022</v>
      </c>
    </row>
    <row r="1296" spans="1:40" outlineLevel="1">
      <c r="A1296" s="732" t="s">
        <v>299</v>
      </c>
      <c r="B1296" s="733"/>
      <c r="C1296" s="881"/>
      <c r="D1296" s="733"/>
      <c r="E1296" s="733"/>
      <c r="F1296" s="733"/>
      <c r="G1296" s="730"/>
      <c r="H1296" s="733"/>
      <c r="I1296" s="730"/>
      <c r="J1296" s="729"/>
      <c r="K1296" s="730"/>
      <c r="L1296" s="730"/>
      <c r="M1296" s="730"/>
      <c r="N1296" s="730"/>
      <c r="O1296" s="729"/>
      <c r="P1296" s="730"/>
      <c r="Q1296" s="730"/>
      <c r="R1296" s="730"/>
      <c r="S1296" s="731"/>
      <c r="T1296" s="730"/>
      <c r="U1296" s="730"/>
      <c r="V1296" s="730"/>
      <c r="W1296" s="730"/>
      <c r="X1296" s="731"/>
      <c r="Y1296" s="729"/>
      <c r="Z1296" s="730"/>
      <c r="AA1296" s="730"/>
      <c r="AB1296" s="730"/>
      <c r="AC1296" s="730"/>
      <c r="AD1296" s="731"/>
      <c r="AE1296" s="729"/>
      <c r="AF1296" s="730"/>
      <c r="AG1296" s="730"/>
      <c r="AH1296" s="730"/>
      <c r="AI1296" s="731"/>
      <c r="AJ1296" s="729"/>
      <c r="AK1296" s="730"/>
      <c r="AL1296" s="730"/>
      <c r="AM1296" s="730"/>
      <c r="AN1296" s="731"/>
    </row>
    <row r="1297" spans="1:40" outlineLevel="2">
      <c r="A1297" s="882">
        <f>ROW()</f>
        <v>1297</v>
      </c>
      <c r="B1297" s="453"/>
      <c r="D1297" s="452" t="s">
        <v>300</v>
      </c>
      <c r="H1297" s="458"/>
      <c r="I1297" s="458"/>
      <c r="J1297" s="459"/>
      <c r="K1297" s="458"/>
      <c r="L1297" s="458"/>
      <c r="M1297" s="458"/>
      <c r="N1297" s="458"/>
      <c r="O1297" s="324"/>
      <c r="P1297" s="157"/>
      <c r="Q1297" s="157"/>
      <c r="R1297" s="157"/>
      <c r="S1297" s="320"/>
      <c r="T1297" s="157"/>
      <c r="U1297" s="27"/>
      <c r="V1297" s="27"/>
      <c r="W1297" s="27"/>
      <c r="X1297" s="313"/>
      <c r="Y1297" s="326"/>
      <c r="Z1297" s="27"/>
      <c r="AA1297" s="27"/>
      <c r="AB1297" s="27"/>
      <c r="AC1297" s="27"/>
      <c r="AD1297" s="313"/>
      <c r="AE1297" s="326"/>
      <c r="AF1297" s="27"/>
      <c r="AG1297" s="27"/>
      <c r="AH1297" s="27"/>
      <c r="AI1297" s="313"/>
      <c r="AJ1297" s="326"/>
      <c r="AK1297" s="27"/>
      <c r="AL1297" s="27"/>
      <c r="AM1297" s="27"/>
      <c r="AN1297" s="313"/>
    </row>
    <row r="1298" spans="1:40" outlineLevel="2">
      <c r="A1298" s="882">
        <f>ROW()</f>
        <v>1298</v>
      </c>
      <c r="B1298" s="453"/>
      <c r="D1298" s="452" t="s">
        <v>301</v>
      </c>
      <c r="H1298" s="458"/>
      <c r="I1298" s="458"/>
      <c r="J1298" s="459"/>
      <c r="K1298" s="458"/>
      <c r="L1298" s="458"/>
      <c r="M1298" s="458"/>
      <c r="N1298" s="458"/>
      <c r="O1298" s="324"/>
      <c r="P1298" s="157"/>
      <c r="Q1298" s="157"/>
      <c r="R1298" s="157"/>
      <c r="S1298" s="320"/>
      <c r="T1298" s="157"/>
      <c r="U1298" s="27"/>
      <c r="V1298" s="27"/>
      <c r="W1298" s="27"/>
      <c r="X1298" s="313"/>
      <c r="Y1298" s="326"/>
      <c r="Z1298" s="27"/>
      <c r="AA1298" s="27"/>
      <c r="AB1298" s="27"/>
      <c r="AC1298" s="27"/>
      <c r="AD1298" s="313"/>
      <c r="AE1298" s="326"/>
      <c r="AF1298" s="27"/>
      <c r="AG1298" s="27"/>
      <c r="AH1298" s="27"/>
      <c r="AI1298" s="313"/>
      <c r="AJ1298" s="326"/>
      <c r="AK1298" s="27"/>
      <c r="AL1298" s="27"/>
      <c r="AM1298" s="27"/>
      <c r="AN1298" s="313"/>
    </row>
    <row r="1299" spans="1:40" outlineLevel="2">
      <c r="A1299" s="882">
        <f>ROW()</f>
        <v>1299</v>
      </c>
      <c r="B1299" s="453"/>
      <c r="D1299" s="452" t="s">
        <v>29</v>
      </c>
      <c r="H1299" s="458"/>
      <c r="I1299" s="458"/>
      <c r="J1299" s="459"/>
      <c r="K1299" s="458"/>
      <c r="L1299" s="458"/>
      <c r="M1299" s="458"/>
      <c r="N1299" s="458"/>
      <c r="O1299" s="324"/>
      <c r="P1299" s="157"/>
      <c r="Q1299" s="157"/>
      <c r="R1299" s="157"/>
      <c r="S1299" s="320"/>
      <c r="T1299" s="157"/>
      <c r="U1299" s="27"/>
      <c r="V1299" s="27"/>
      <c r="W1299" s="27"/>
      <c r="X1299" s="313"/>
      <c r="Y1299" s="326"/>
      <c r="Z1299" s="27"/>
      <c r="AA1299" s="27"/>
      <c r="AB1299" s="27"/>
      <c r="AC1299" s="27"/>
      <c r="AD1299" s="313"/>
      <c r="AE1299" s="326"/>
      <c r="AF1299" s="27"/>
      <c r="AG1299" s="27"/>
      <c r="AH1299" s="27"/>
      <c r="AI1299" s="313"/>
      <c r="AJ1299" s="326"/>
      <c r="AK1299" s="27"/>
      <c r="AL1299" s="27"/>
      <c r="AM1299" s="27"/>
      <c r="AN1299" s="313"/>
    </row>
    <row r="1300" spans="1:40" outlineLevel="2">
      <c r="A1300" s="882">
        <f>ROW()</f>
        <v>1300</v>
      </c>
      <c r="B1300" s="453"/>
      <c r="D1300" s="452" t="s">
        <v>30</v>
      </c>
      <c r="H1300" s="458"/>
      <c r="I1300" s="458"/>
      <c r="J1300" s="459"/>
      <c r="K1300" s="458"/>
      <c r="L1300" s="458"/>
      <c r="M1300" s="458"/>
      <c r="N1300" s="458"/>
      <c r="O1300" s="324"/>
      <c r="P1300" s="157"/>
      <c r="Q1300" s="157"/>
      <c r="R1300" s="157"/>
      <c r="S1300" s="320"/>
      <c r="T1300" s="157"/>
      <c r="U1300" s="27"/>
      <c r="V1300" s="27"/>
      <c r="W1300" s="27"/>
      <c r="X1300" s="313"/>
      <c r="Y1300" s="326"/>
      <c r="Z1300" s="27"/>
      <c r="AA1300" s="27"/>
      <c r="AB1300" s="27"/>
      <c r="AC1300" s="27"/>
      <c r="AD1300" s="313"/>
      <c r="AE1300" s="326"/>
      <c r="AF1300" s="27"/>
      <c r="AG1300" s="27"/>
      <c r="AH1300" s="27"/>
      <c r="AI1300" s="313"/>
      <c r="AJ1300" s="326"/>
      <c r="AK1300" s="27"/>
      <c r="AL1300" s="27"/>
      <c r="AM1300" s="27"/>
      <c r="AN1300" s="313"/>
    </row>
    <row r="1301" spans="1:40" outlineLevel="2">
      <c r="A1301" s="882">
        <f>ROW()</f>
        <v>1301</v>
      </c>
      <c r="B1301" s="453"/>
      <c r="D1301" s="452" t="s">
        <v>31</v>
      </c>
      <c r="H1301" s="458"/>
      <c r="I1301" s="458"/>
      <c r="J1301" s="459"/>
      <c r="K1301" s="458"/>
      <c r="L1301" s="458"/>
      <c r="M1301" s="458"/>
      <c r="N1301" s="458"/>
      <c r="O1301" s="324"/>
      <c r="P1301" s="157"/>
      <c r="Q1301" s="157"/>
      <c r="R1301" s="157"/>
      <c r="S1301" s="320"/>
      <c r="T1301" s="157"/>
      <c r="U1301" s="27"/>
      <c r="V1301" s="27"/>
      <c r="W1301" s="27"/>
      <c r="X1301" s="313"/>
      <c r="Y1301" s="326"/>
      <c r="Z1301" s="27"/>
      <c r="AA1301" s="27"/>
      <c r="AB1301" s="27"/>
      <c r="AC1301" s="27"/>
      <c r="AD1301" s="313"/>
      <c r="AE1301" s="326"/>
      <c r="AF1301" s="27"/>
      <c r="AG1301" s="27"/>
      <c r="AH1301" s="27"/>
      <c r="AI1301" s="313"/>
      <c r="AJ1301" s="326"/>
      <c r="AK1301" s="27"/>
      <c r="AL1301" s="27"/>
      <c r="AM1301" s="27"/>
      <c r="AN1301" s="313"/>
    </row>
    <row r="1302" spans="1:40" outlineLevel="2">
      <c r="A1302" s="882">
        <f>ROW()</f>
        <v>1302</v>
      </c>
      <c r="B1302" s="453"/>
      <c r="D1302" s="452" t="s">
        <v>32</v>
      </c>
      <c r="H1302" s="458"/>
      <c r="I1302" s="458"/>
      <c r="J1302" s="459"/>
      <c r="K1302" s="458"/>
      <c r="L1302" s="458"/>
      <c r="M1302" s="458"/>
      <c r="N1302" s="458"/>
      <c r="O1302" s="324"/>
      <c r="P1302" s="157"/>
      <c r="Q1302" s="157"/>
      <c r="R1302" s="157"/>
      <c r="S1302" s="320"/>
      <c r="T1302" s="157"/>
      <c r="U1302" s="27"/>
      <c r="V1302" s="27"/>
      <c r="W1302" s="27"/>
      <c r="X1302" s="313"/>
      <c r="Y1302" s="326"/>
      <c r="Z1302" s="27"/>
      <c r="AA1302" s="27"/>
      <c r="AB1302" s="27"/>
      <c r="AC1302" s="27"/>
      <c r="AD1302" s="313"/>
      <c r="AE1302" s="326"/>
      <c r="AF1302" s="27"/>
      <c r="AG1302" s="27"/>
      <c r="AH1302" s="27"/>
      <c r="AI1302" s="313"/>
      <c r="AJ1302" s="326"/>
      <c r="AK1302" s="27"/>
      <c r="AL1302" s="27"/>
      <c r="AM1302" s="27"/>
      <c r="AN1302" s="313"/>
    </row>
    <row r="1303" spans="1:40" outlineLevel="2">
      <c r="A1303" s="882">
        <f>ROW()</f>
        <v>1303</v>
      </c>
      <c r="B1303" s="453"/>
      <c r="D1303" s="452" t="s">
        <v>33</v>
      </c>
      <c r="H1303" s="458"/>
      <c r="I1303" s="458"/>
      <c r="J1303" s="459"/>
      <c r="K1303" s="458"/>
      <c r="L1303" s="458"/>
      <c r="M1303" s="458"/>
      <c r="N1303" s="458"/>
      <c r="O1303" s="324"/>
      <c r="P1303" s="157"/>
      <c r="Q1303" s="157"/>
      <c r="R1303" s="157"/>
      <c r="S1303" s="320"/>
      <c r="T1303" s="157"/>
      <c r="U1303" s="27"/>
      <c r="V1303" s="27"/>
      <c r="W1303" s="27"/>
      <c r="X1303" s="313"/>
      <c r="Y1303" s="326"/>
      <c r="Z1303" s="27"/>
      <c r="AA1303" s="27"/>
      <c r="AB1303" s="27"/>
      <c r="AC1303" s="27"/>
      <c r="AD1303" s="313"/>
      <c r="AE1303" s="326"/>
      <c r="AF1303" s="27"/>
      <c r="AG1303" s="27"/>
      <c r="AH1303" s="27"/>
      <c r="AI1303" s="313"/>
      <c r="AJ1303" s="326"/>
      <c r="AK1303" s="27"/>
      <c r="AL1303" s="27"/>
      <c r="AM1303" s="27"/>
      <c r="AN1303" s="313"/>
    </row>
    <row r="1304" spans="1:40" outlineLevel="2">
      <c r="A1304" s="882">
        <f>ROW()</f>
        <v>1304</v>
      </c>
      <c r="B1304" s="453"/>
      <c r="D1304" s="452" t="s">
        <v>27</v>
      </c>
      <c r="H1304" s="458"/>
      <c r="I1304" s="458"/>
      <c r="J1304" s="459"/>
      <c r="K1304" s="458"/>
      <c r="L1304" s="458"/>
      <c r="M1304" s="458"/>
      <c r="N1304" s="458"/>
      <c r="O1304" s="324"/>
      <c r="P1304" s="157"/>
      <c r="Q1304" s="157"/>
      <c r="R1304" s="157"/>
      <c r="S1304" s="320"/>
      <c r="T1304" s="157"/>
      <c r="U1304" s="27"/>
      <c r="V1304" s="27"/>
      <c r="W1304" s="27"/>
      <c r="X1304" s="313"/>
      <c r="Y1304" s="326"/>
      <c r="Z1304" s="27"/>
      <c r="AA1304" s="27"/>
      <c r="AB1304" s="27"/>
      <c r="AC1304" s="27"/>
      <c r="AD1304" s="313"/>
      <c r="AE1304" s="326"/>
      <c r="AF1304" s="27"/>
      <c r="AG1304" s="27"/>
      <c r="AH1304" s="27"/>
      <c r="AI1304" s="313"/>
      <c r="AJ1304" s="326"/>
      <c r="AK1304" s="27"/>
      <c r="AL1304" s="27"/>
      <c r="AM1304" s="27"/>
      <c r="AN1304" s="313"/>
    </row>
    <row r="1305" spans="1:40" outlineLevel="2">
      <c r="A1305" s="882">
        <f>ROW()</f>
        <v>1305</v>
      </c>
      <c r="B1305" s="453"/>
      <c r="D1305" s="452" t="s">
        <v>34</v>
      </c>
      <c r="H1305" s="458"/>
      <c r="I1305" s="458"/>
      <c r="J1305" s="459"/>
      <c r="K1305" s="458"/>
      <c r="L1305" s="458"/>
      <c r="M1305" s="458"/>
      <c r="N1305" s="458"/>
      <c r="O1305" s="324"/>
      <c r="P1305" s="157"/>
      <c r="Q1305" s="157"/>
      <c r="R1305" s="157"/>
      <c r="S1305" s="320"/>
      <c r="T1305" s="157"/>
      <c r="U1305" s="27"/>
      <c r="V1305" s="27"/>
      <c r="W1305" s="27"/>
      <c r="X1305" s="313"/>
      <c r="Y1305" s="326"/>
      <c r="Z1305" s="27"/>
      <c r="AA1305" s="27"/>
      <c r="AB1305" s="27"/>
      <c r="AC1305" s="27"/>
      <c r="AD1305" s="313"/>
      <c r="AE1305" s="326"/>
      <c r="AF1305" s="27"/>
      <c r="AG1305" s="27"/>
      <c r="AH1305" s="27"/>
      <c r="AI1305" s="313"/>
      <c r="AJ1305" s="326"/>
      <c r="AK1305" s="27"/>
      <c r="AL1305" s="27"/>
      <c r="AM1305" s="27"/>
      <c r="AN1305" s="313"/>
    </row>
    <row r="1306" spans="1:40" outlineLevel="2">
      <c r="A1306" s="882">
        <f>ROW()</f>
        <v>1306</v>
      </c>
      <c r="B1306" s="453"/>
      <c r="D1306" s="452" t="s">
        <v>35</v>
      </c>
      <c r="H1306" s="458"/>
      <c r="I1306" s="458"/>
      <c r="J1306" s="459"/>
      <c r="K1306" s="458"/>
      <c r="L1306" s="458"/>
      <c r="M1306" s="458"/>
      <c r="N1306" s="458"/>
      <c r="O1306" s="324"/>
      <c r="P1306" s="157"/>
      <c r="Q1306" s="157"/>
      <c r="R1306" s="157"/>
      <c r="S1306" s="320"/>
      <c r="T1306" s="157"/>
      <c r="U1306" s="27"/>
      <c r="V1306" s="27"/>
      <c r="W1306" s="27"/>
      <c r="X1306" s="313"/>
      <c r="Y1306" s="326"/>
      <c r="Z1306" s="27"/>
      <c r="AA1306" s="27"/>
      <c r="AB1306" s="27"/>
      <c r="AC1306" s="27"/>
      <c r="AD1306" s="313"/>
      <c r="AE1306" s="326"/>
      <c r="AF1306" s="27"/>
      <c r="AG1306" s="27"/>
      <c r="AH1306" s="27"/>
      <c r="AI1306" s="313"/>
      <c r="AJ1306" s="326"/>
      <c r="AK1306" s="27"/>
      <c r="AL1306" s="27"/>
      <c r="AM1306" s="27"/>
      <c r="AN1306" s="313"/>
    </row>
    <row r="1307" spans="1:40" outlineLevel="2">
      <c r="A1307" s="882">
        <f>ROW()</f>
        <v>1307</v>
      </c>
      <c r="B1307" s="453"/>
      <c r="D1307" s="452" t="s">
        <v>302</v>
      </c>
      <c r="H1307" s="458"/>
      <c r="I1307" s="458"/>
      <c r="J1307" s="459"/>
      <c r="K1307" s="458"/>
      <c r="L1307" s="458"/>
      <c r="M1307" s="458"/>
      <c r="N1307" s="458"/>
      <c r="O1307" s="324"/>
      <c r="P1307" s="157"/>
      <c r="Q1307" s="157"/>
      <c r="R1307" s="157"/>
      <c r="S1307" s="320"/>
      <c r="T1307" s="157"/>
      <c r="U1307" s="27"/>
      <c r="V1307" s="27"/>
      <c r="W1307" s="27"/>
      <c r="X1307" s="313"/>
      <c r="Y1307" s="326"/>
      <c r="Z1307" s="27"/>
      <c r="AA1307" s="27"/>
      <c r="AB1307" s="27"/>
      <c r="AC1307" s="27"/>
      <c r="AD1307" s="313"/>
      <c r="AE1307" s="326"/>
      <c r="AF1307" s="27"/>
      <c r="AG1307" s="27"/>
      <c r="AH1307" s="27"/>
      <c r="AI1307" s="313"/>
      <c r="AJ1307" s="326"/>
      <c r="AK1307" s="27"/>
      <c r="AL1307" s="27"/>
      <c r="AM1307" s="27"/>
      <c r="AN1307" s="313"/>
    </row>
    <row r="1308" spans="1:40" outlineLevel="2">
      <c r="A1308" s="882">
        <f>ROW()</f>
        <v>1308</v>
      </c>
      <c r="B1308" s="453"/>
      <c r="D1308" s="452" t="s">
        <v>36</v>
      </c>
      <c r="H1308" s="458"/>
      <c r="I1308" s="458"/>
      <c r="J1308" s="459"/>
      <c r="K1308" s="458"/>
      <c r="L1308" s="458"/>
      <c r="M1308" s="458"/>
      <c r="N1308" s="458"/>
      <c r="O1308" s="324"/>
      <c r="P1308" s="157"/>
      <c r="Q1308" s="157"/>
      <c r="R1308" s="157"/>
      <c r="S1308" s="320"/>
      <c r="T1308" s="157"/>
      <c r="U1308" s="27"/>
      <c r="V1308" s="27"/>
      <c r="W1308" s="27"/>
      <c r="X1308" s="313"/>
      <c r="Y1308" s="326"/>
      <c r="Z1308" s="27"/>
      <c r="AA1308" s="27"/>
      <c r="AB1308" s="27"/>
      <c r="AC1308" s="27"/>
      <c r="AD1308" s="313"/>
      <c r="AE1308" s="326"/>
      <c r="AF1308" s="27"/>
      <c r="AG1308" s="27"/>
      <c r="AH1308" s="27"/>
      <c r="AI1308" s="313"/>
      <c r="AJ1308" s="326"/>
      <c r="AK1308" s="27"/>
      <c r="AL1308" s="27"/>
      <c r="AM1308" s="27"/>
      <c r="AN1308" s="313"/>
    </row>
    <row r="1309" spans="1:40" outlineLevel="2">
      <c r="A1309" s="882">
        <f>ROW()</f>
        <v>1309</v>
      </c>
      <c r="B1309" s="453"/>
      <c r="D1309" s="452" t="s">
        <v>583</v>
      </c>
      <c r="H1309" s="458"/>
      <c r="I1309" s="458"/>
      <c r="J1309" s="459"/>
      <c r="K1309" s="458"/>
      <c r="L1309" s="458"/>
      <c r="M1309" s="458"/>
      <c r="N1309" s="458"/>
      <c r="O1309" s="324"/>
      <c r="P1309" s="157"/>
      <c r="Q1309" s="157"/>
      <c r="R1309" s="157"/>
      <c r="S1309" s="320"/>
      <c r="T1309" s="157"/>
      <c r="U1309" s="27"/>
      <c r="V1309" s="27"/>
      <c r="W1309" s="27"/>
      <c r="X1309" s="313"/>
      <c r="Y1309" s="326"/>
      <c r="Z1309" s="27"/>
      <c r="AA1309" s="27"/>
      <c r="AB1309" s="27"/>
      <c r="AC1309" s="27"/>
      <c r="AD1309" s="313"/>
      <c r="AE1309" s="326"/>
      <c r="AF1309" s="27"/>
      <c r="AG1309" s="27"/>
      <c r="AH1309" s="27"/>
      <c r="AI1309" s="313"/>
      <c r="AJ1309" s="326"/>
      <c r="AK1309" s="27"/>
      <c r="AL1309" s="27"/>
      <c r="AM1309" s="27"/>
      <c r="AN1309" s="313"/>
    </row>
    <row r="1310" spans="1:40" outlineLevel="2">
      <c r="A1310" s="882">
        <f>ROW()</f>
        <v>1310</v>
      </c>
      <c r="B1310" s="453"/>
      <c r="D1310" s="452" t="s">
        <v>81</v>
      </c>
      <c r="H1310" s="458"/>
      <c r="I1310" s="458"/>
      <c r="J1310" s="459"/>
      <c r="K1310" s="458"/>
      <c r="L1310" s="458"/>
      <c r="M1310" s="458"/>
      <c r="N1310" s="458"/>
      <c r="O1310" s="324"/>
      <c r="P1310" s="157"/>
      <c r="Q1310" s="157"/>
      <c r="R1310" s="157"/>
      <c r="S1310" s="320"/>
      <c r="T1310" s="157"/>
      <c r="U1310" s="27"/>
      <c r="V1310" s="27"/>
      <c r="W1310" s="27"/>
      <c r="X1310" s="313"/>
      <c r="Y1310" s="326"/>
      <c r="Z1310" s="27"/>
      <c r="AA1310" s="27"/>
      <c r="AB1310" s="27"/>
      <c r="AC1310" s="27"/>
      <c r="AD1310" s="313"/>
      <c r="AE1310" s="326"/>
      <c r="AF1310" s="27"/>
      <c r="AG1310" s="27"/>
      <c r="AH1310" s="27"/>
      <c r="AI1310" s="313"/>
      <c r="AJ1310" s="326"/>
      <c r="AK1310" s="27"/>
      <c r="AL1310" s="27"/>
      <c r="AM1310" s="27"/>
      <c r="AN1310" s="313"/>
    </row>
    <row r="1311" spans="1:40" outlineLevel="2">
      <c r="A1311" s="882">
        <f>ROW()</f>
        <v>1311</v>
      </c>
      <c r="B1311" s="453"/>
      <c r="D1311" s="452" t="s">
        <v>28</v>
      </c>
      <c r="H1311" s="458"/>
      <c r="I1311" s="458"/>
      <c r="J1311" s="459"/>
      <c r="K1311" s="458"/>
      <c r="L1311" s="458"/>
      <c r="M1311" s="458"/>
      <c r="N1311" s="458"/>
      <c r="O1311" s="324"/>
      <c r="P1311" s="157"/>
      <c r="Q1311" s="157"/>
      <c r="R1311" s="157"/>
      <c r="S1311" s="320"/>
      <c r="T1311" s="157"/>
      <c r="U1311" s="27"/>
      <c r="V1311" s="27"/>
      <c r="W1311" s="27"/>
      <c r="X1311" s="313"/>
      <c r="Y1311" s="326"/>
      <c r="Z1311" s="27"/>
      <c r="AA1311" s="27"/>
      <c r="AB1311" s="27"/>
      <c r="AC1311" s="27"/>
      <c r="AD1311" s="313"/>
      <c r="AE1311" s="326"/>
      <c r="AF1311" s="27"/>
      <c r="AG1311" s="27"/>
      <c r="AH1311" s="27"/>
      <c r="AI1311" s="313"/>
      <c r="AJ1311" s="326"/>
      <c r="AK1311" s="27"/>
      <c r="AL1311" s="27"/>
      <c r="AM1311" s="27"/>
      <c r="AN1311" s="313"/>
    </row>
    <row r="1312" spans="1:40" outlineLevel="2">
      <c r="A1312" s="882">
        <f>ROW()</f>
        <v>1312</v>
      </c>
      <c r="B1312" s="453"/>
      <c r="D1312" s="456" t="s">
        <v>443</v>
      </c>
      <c r="E1312" s="456"/>
      <c r="F1312" s="456"/>
      <c r="G1312" s="456"/>
      <c r="H1312" s="460"/>
      <c r="I1312" s="460"/>
      <c r="J1312" s="461"/>
      <c r="K1312" s="460"/>
      <c r="L1312" s="460"/>
      <c r="M1312" s="460"/>
      <c r="N1312" s="460"/>
      <c r="O1312" s="325"/>
      <c r="P1312" s="158"/>
      <c r="Q1312" s="158"/>
      <c r="R1312" s="158"/>
      <c r="S1312" s="321"/>
      <c r="T1312" s="158"/>
      <c r="U1312" s="159"/>
      <c r="V1312" s="159"/>
      <c r="W1312" s="159"/>
      <c r="X1312" s="339"/>
      <c r="Y1312" s="341"/>
      <c r="Z1312" s="159"/>
      <c r="AA1312" s="159"/>
      <c r="AB1312" s="159"/>
      <c r="AC1312" s="159"/>
      <c r="AD1312" s="339"/>
      <c r="AE1312" s="341"/>
      <c r="AF1312" s="159"/>
      <c r="AG1312" s="159"/>
      <c r="AH1312" s="159"/>
      <c r="AI1312" s="339"/>
      <c r="AJ1312" s="341"/>
      <c r="AK1312" s="159"/>
      <c r="AL1312" s="159"/>
      <c r="AM1312" s="159"/>
      <c r="AN1312" s="339"/>
    </row>
    <row r="1313" spans="1:40" outlineLevel="2">
      <c r="A1313" s="882">
        <f>ROW()</f>
        <v>1313</v>
      </c>
      <c r="B1313" s="453"/>
      <c r="D1313" s="452" t="s">
        <v>24</v>
      </c>
      <c r="F1313" s="454"/>
      <c r="G1313" s="454"/>
      <c r="H1313" s="448"/>
      <c r="I1313" s="448"/>
      <c r="J1313" s="464"/>
      <c r="K1313" s="448"/>
      <c r="L1313" s="448"/>
      <c r="M1313" s="448"/>
      <c r="N1313" s="448"/>
      <c r="O1313" s="443"/>
      <c r="P1313" s="439"/>
      <c r="Q1313" s="439"/>
      <c r="R1313" s="439"/>
      <c r="S1313" s="440"/>
      <c r="T1313" s="439"/>
      <c r="U1313" s="439"/>
      <c r="V1313" s="439"/>
      <c r="W1313" s="439"/>
      <c r="X1313" s="440"/>
      <c r="Y1313" s="443"/>
      <c r="Z1313" s="439"/>
      <c r="AA1313" s="439"/>
      <c r="AB1313" s="439"/>
      <c r="AC1313" s="439"/>
      <c r="AD1313" s="440"/>
      <c r="AE1313" s="443"/>
      <c r="AF1313" s="439"/>
      <c r="AG1313" s="439"/>
      <c r="AH1313" s="439"/>
      <c r="AI1313" s="440"/>
      <c r="AJ1313" s="443"/>
      <c r="AK1313" s="439"/>
      <c r="AL1313" s="439"/>
      <c r="AM1313" s="439"/>
      <c r="AN1313" s="440"/>
    </row>
    <row r="1314" spans="1:40" outlineLevel="1">
      <c r="A1314" s="732" t="s">
        <v>68</v>
      </c>
      <c r="B1314" s="733"/>
      <c r="C1314" s="881"/>
      <c r="D1314" s="733"/>
      <c r="E1314" s="733"/>
      <c r="F1314" s="733"/>
      <c r="G1314" s="730"/>
      <c r="H1314" s="733"/>
      <c r="I1314" s="730"/>
      <c r="J1314" s="729"/>
      <c r="K1314" s="730"/>
      <c r="L1314" s="730"/>
      <c r="M1314" s="730"/>
      <c r="N1314" s="730"/>
      <c r="O1314" s="729"/>
      <c r="P1314" s="730"/>
      <c r="Q1314" s="730"/>
      <c r="R1314" s="730"/>
      <c r="S1314" s="731"/>
      <c r="T1314" s="730"/>
      <c r="U1314" s="730"/>
      <c r="V1314" s="730"/>
      <c r="W1314" s="730"/>
      <c r="X1314" s="731"/>
      <c r="Y1314" s="729"/>
      <c r="Z1314" s="730"/>
      <c r="AA1314" s="730"/>
      <c r="AB1314" s="730"/>
      <c r="AC1314" s="730"/>
      <c r="AD1314" s="731"/>
      <c r="AE1314" s="729"/>
      <c r="AF1314" s="730"/>
      <c r="AG1314" s="730"/>
      <c r="AH1314" s="730"/>
      <c r="AI1314" s="731"/>
      <c r="AJ1314" s="729"/>
      <c r="AK1314" s="730"/>
      <c r="AL1314" s="730"/>
      <c r="AM1314" s="730"/>
      <c r="AN1314" s="731"/>
    </row>
    <row r="1315" spans="1:40" outlineLevel="2">
      <c r="A1315" s="882">
        <f>ROW()</f>
        <v>1315</v>
      </c>
      <c r="B1315" s="453"/>
      <c r="D1315" s="452" t="s">
        <v>300</v>
      </c>
      <c r="E1315" s="438"/>
      <c r="F1315" s="438"/>
      <c r="G1315" s="438"/>
      <c r="H1315" s="439"/>
      <c r="I1315" s="439"/>
      <c r="J1315" s="443"/>
      <c r="K1315" s="439"/>
      <c r="L1315" s="439"/>
      <c r="M1315" s="439"/>
      <c r="N1315" s="157">
        <f>-Input!$M247</f>
        <v>0</v>
      </c>
      <c r="O1315" s="443"/>
      <c r="P1315" s="439"/>
      <c r="Q1315" s="439"/>
      <c r="R1315" s="439"/>
      <c r="S1315" s="313">
        <f t="shared" ref="S1315:S1330" si="1392">-(S1225+S1243+S1279)*(S1225+S1243+S1279&lt;0)</f>
        <v>8.4655633877273886E-2</v>
      </c>
      <c r="T1315" s="439"/>
      <c r="U1315" s="439"/>
      <c r="V1315" s="439"/>
      <c r="W1315" s="439"/>
      <c r="X1315" s="27">
        <f t="shared" ref="X1315:X1330" si="1393">-(X1225+X1243+X1279)*(X1225+X1243+X1279&lt;0)</f>
        <v>0</v>
      </c>
      <c r="Y1315" s="443"/>
      <c r="Z1315" s="439"/>
      <c r="AA1315" s="439"/>
      <c r="AB1315" s="439"/>
      <c r="AC1315" s="439"/>
      <c r="AD1315" s="440"/>
      <c r="AE1315" s="443"/>
      <c r="AF1315" s="439"/>
      <c r="AG1315" s="439"/>
      <c r="AH1315" s="439"/>
      <c r="AI1315" s="440"/>
      <c r="AJ1315" s="443"/>
      <c r="AK1315" s="439"/>
      <c r="AL1315" s="439"/>
      <c r="AM1315" s="439"/>
      <c r="AN1315" s="440"/>
    </row>
    <row r="1316" spans="1:40" outlineLevel="2">
      <c r="A1316" s="882">
        <f>ROW()</f>
        <v>1316</v>
      </c>
      <c r="B1316" s="453"/>
      <c r="D1316" s="452" t="s">
        <v>301</v>
      </c>
      <c r="E1316" s="438"/>
      <c r="F1316" s="438"/>
      <c r="G1316" s="438"/>
      <c r="H1316" s="439"/>
      <c r="I1316" s="439"/>
      <c r="J1316" s="443"/>
      <c r="K1316" s="439"/>
      <c r="L1316" s="439"/>
      <c r="M1316" s="439"/>
      <c r="N1316" s="157">
        <f>-Input!$M248</f>
        <v>0</v>
      </c>
      <c r="O1316" s="443"/>
      <c r="P1316" s="439"/>
      <c r="Q1316" s="439"/>
      <c r="R1316" s="439"/>
      <c r="S1316" s="313">
        <f t="shared" si="1392"/>
        <v>0</v>
      </c>
      <c r="T1316" s="439"/>
      <c r="U1316" s="439"/>
      <c r="V1316" s="439"/>
      <c r="W1316" s="439"/>
      <c r="X1316" s="27">
        <f t="shared" si="1393"/>
        <v>0</v>
      </c>
      <c r="Y1316" s="443"/>
      <c r="Z1316" s="439"/>
      <c r="AA1316" s="439"/>
      <c r="AB1316" s="439"/>
      <c r="AC1316" s="439"/>
      <c r="AD1316" s="440"/>
      <c r="AE1316" s="443"/>
      <c r="AF1316" s="439"/>
      <c r="AG1316" s="439"/>
      <c r="AH1316" s="439"/>
      <c r="AI1316" s="440"/>
      <c r="AJ1316" s="443"/>
      <c r="AK1316" s="439"/>
      <c r="AL1316" s="439"/>
      <c r="AM1316" s="439"/>
      <c r="AN1316" s="440"/>
    </row>
    <row r="1317" spans="1:40" outlineLevel="2">
      <c r="A1317" s="882">
        <f>ROW()</f>
        <v>1317</v>
      </c>
      <c r="B1317" s="453"/>
      <c r="D1317" s="452" t="s">
        <v>29</v>
      </c>
      <c r="E1317" s="438"/>
      <c r="F1317" s="438"/>
      <c r="G1317" s="438"/>
      <c r="H1317" s="439"/>
      <c r="I1317" s="439"/>
      <c r="J1317" s="443"/>
      <c r="K1317" s="439"/>
      <c r="L1317" s="439"/>
      <c r="M1317" s="439"/>
      <c r="N1317" s="157">
        <f>-Input!$M249</f>
        <v>0</v>
      </c>
      <c r="O1317" s="443"/>
      <c r="P1317" s="439"/>
      <c r="Q1317" s="439"/>
      <c r="R1317" s="439"/>
      <c r="S1317" s="313">
        <f t="shared" si="1392"/>
        <v>0</v>
      </c>
      <c r="T1317" s="439"/>
      <c r="U1317" s="439"/>
      <c r="V1317" s="439"/>
      <c r="W1317" s="439"/>
      <c r="X1317" s="27">
        <f t="shared" si="1393"/>
        <v>0</v>
      </c>
      <c r="Y1317" s="443"/>
      <c r="Z1317" s="439"/>
      <c r="AA1317" s="439"/>
      <c r="AB1317" s="439"/>
      <c r="AC1317" s="439"/>
      <c r="AD1317" s="440"/>
      <c r="AE1317" s="443"/>
      <c r="AF1317" s="439"/>
      <c r="AG1317" s="439"/>
      <c r="AH1317" s="439"/>
      <c r="AI1317" s="440"/>
      <c r="AJ1317" s="443"/>
      <c r="AK1317" s="439"/>
      <c r="AL1317" s="439"/>
      <c r="AM1317" s="439"/>
      <c r="AN1317" s="440"/>
    </row>
    <row r="1318" spans="1:40" outlineLevel="2">
      <c r="A1318" s="882">
        <f>ROW()</f>
        <v>1318</v>
      </c>
      <c r="B1318" s="453"/>
      <c r="D1318" s="452" t="s">
        <v>30</v>
      </c>
      <c r="E1318" s="438"/>
      <c r="F1318" s="438"/>
      <c r="G1318" s="438"/>
      <c r="H1318" s="439"/>
      <c r="I1318" s="439"/>
      <c r="J1318" s="443"/>
      <c r="K1318" s="439"/>
      <c r="L1318" s="439"/>
      <c r="M1318" s="439"/>
      <c r="N1318" s="157">
        <f>-Input!$M250</f>
        <v>0</v>
      </c>
      <c r="O1318" s="443"/>
      <c r="P1318" s="439"/>
      <c r="Q1318" s="439"/>
      <c r="R1318" s="439"/>
      <c r="S1318" s="313">
        <f t="shared" si="1392"/>
        <v>3.9649345317071719E-4</v>
      </c>
      <c r="T1318" s="439"/>
      <c r="U1318" s="439"/>
      <c r="V1318" s="439"/>
      <c r="W1318" s="439"/>
      <c r="X1318" s="27">
        <f t="shared" si="1393"/>
        <v>0</v>
      </c>
      <c r="Y1318" s="443"/>
      <c r="Z1318" s="439"/>
      <c r="AA1318" s="439"/>
      <c r="AB1318" s="439"/>
      <c r="AC1318" s="439"/>
      <c r="AD1318" s="440"/>
      <c r="AE1318" s="443"/>
      <c r="AF1318" s="439"/>
      <c r="AG1318" s="439"/>
      <c r="AH1318" s="439"/>
      <c r="AI1318" s="440"/>
      <c r="AJ1318" s="443"/>
      <c r="AK1318" s="439"/>
      <c r="AL1318" s="439"/>
      <c r="AM1318" s="439"/>
      <c r="AN1318" s="440"/>
    </row>
    <row r="1319" spans="1:40" outlineLevel="2">
      <c r="A1319" s="882">
        <f>ROW()</f>
        <v>1319</v>
      </c>
      <c r="B1319" s="453"/>
      <c r="D1319" s="452" t="s">
        <v>31</v>
      </c>
      <c r="E1319" s="438"/>
      <c r="F1319" s="438"/>
      <c r="G1319" s="438"/>
      <c r="H1319" s="439"/>
      <c r="I1319" s="439"/>
      <c r="J1319" s="443"/>
      <c r="K1319" s="439"/>
      <c r="L1319" s="439"/>
      <c r="M1319" s="439"/>
      <c r="N1319" s="157">
        <f>-Input!$M251</f>
        <v>0.15977419425921505</v>
      </c>
      <c r="O1319" s="443"/>
      <c r="P1319" s="439"/>
      <c r="Q1319" s="439"/>
      <c r="R1319" s="439"/>
      <c r="S1319" s="313">
        <f t="shared" si="1392"/>
        <v>0</v>
      </c>
      <c r="T1319" s="439"/>
      <c r="U1319" s="439"/>
      <c r="V1319" s="439"/>
      <c r="W1319" s="439"/>
      <c r="X1319" s="27">
        <f t="shared" si="1393"/>
        <v>0</v>
      </c>
      <c r="Y1319" s="443"/>
      <c r="Z1319" s="439"/>
      <c r="AA1319" s="439"/>
      <c r="AB1319" s="439"/>
      <c r="AC1319" s="439"/>
      <c r="AD1319" s="440"/>
      <c r="AE1319" s="443"/>
      <c r="AF1319" s="439"/>
      <c r="AG1319" s="439"/>
      <c r="AH1319" s="439"/>
      <c r="AI1319" s="440"/>
      <c r="AJ1319" s="443"/>
      <c r="AK1319" s="439"/>
      <c r="AL1319" s="439"/>
      <c r="AM1319" s="439"/>
      <c r="AN1319" s="440"/>
    </row>
    <row r="1320" spans="1:40" outlineLevel="2">
      <c r="A1320" s="882">
        <f>ROW()</f>
        <v>1320</v>
      </c>
      <c r="B1320" s="453"/>
      <c r="D1320" s="452" t="s">
        <v>32</v>
      </c>
      <c r="E1320" s="438"/>
      <c r="F1320" s="438"/>
      <c r="G1320" s="438"/>
      <c r="H1320" s="439"/>
      <c r="I1320" s="439"/>
      <c r="J1320" s="443"/>
      <c r="K1320" s="439"/>
      <c r="L1320" s="439"/>
      <c r="M1320" s="439"/>
      <c r="N1320" s="157">
        <f>-Input!$M252</f>
        <v>0</v>
      </c>
      <c r="O1320" s="443"/>
      <c r="P1320" s="439"/>
      <c r="Q1320" s="439"/>
      <c r="R1320" s="439"/>
      <c r="S1320" s="313">
        <f t="shared" si="1392"/>
        <v>2.4516420866877841E-2</v>
      </c>
      <c r="T1320" s="439"/>
      <c r="U1320" s="439"/>
      <c r="V1320" s="439"/>
      <c r="W1320" s="439"/>
      <c r="X1320" s="27">
        <f t="shared" si="1393"/>
        <v>0</v>
      </c>
      <c r="Y1320" s="443"/>
      <c r="Z1320" s="439"/>
      <c r="AA1320" s="439"/>
      <c r="AB1320" s="439"/>
      <c r="AC1320" s="439"/>
      <c r="AD1320" s="440"/>
      <c r="AE1320" s="443"/>
      <c r="AF1320" s="439"/>
      <c r="AG1320" s="439"/>
      <c r="AH1320" s="439"/>
      <c r="AI1320" s="440"/>
      <c r="AJ1320" s="443"/>
      <c r="AK1320" s="439"/>
      <c r="AL1320" s="439"/>
      <c r="AM1320" s="439"/>
      <c r="AN1320" s="440"/>
    </row>
    <row r="1321" spans="1:40" outlineLevel="2">
      <c r="A1321" s="882">
        <f>ROW()</f>
        <v>1321</v>
      </c>
      <c r="B1321" s="453"/>
      <c r="D1321" s="452" t="s">
        <v>33</v>
      </c>
      <c r="E1321" s="438"/>
      <c r="F1321" s="438"/>
      <c r="G1321" s="438"/>
      <c r="H1321" s="439"/>
      <c r="I1321" s="439"/>
      <c r="J1321" s="443"/>
      <c r="K1321" s="439"/>
      <c r="L1321" s="439"/>
      <c r="M1321" s="439"/>
      <c r="N1321" s="157">
        <f>-Input!$M253</f>
        <v>9.2643659671285889E-9</v>
      </c>
      <c r="O1321" s="443"/>
      <c r="P1321" s="439"/>
      <c r="Q1321" s="439"/>
      <c r="R1321" s="439"/>
      <c r="S1321" s="313">
        <f t="shared" si="1392"/>
        <v>0</v>
      </c>
      <c r="T1321" s="439"/>
      <c r="U1321" s="439"/>
      <c r="V1321" s="439"/>
      <c r="W1321" s="439"/>
      <c r="X1321" s="27">
        <f t="shared" si="1393"/>
        <v>0</v>
      </c>
      <c r="Y1321" s="443"/>
      <c r="Z1321" s="439"/>
      <c r="AA1321" s="439"/>
      <c r="AB1321" s="439"/>
      <c r="AC1321" s="439"/>
      <c r="AD1321" s="440"/>
      <c r="AE1321" s="443"/>
      <c r="AF1321" s="439"/>
      <c r="AG1321" s="439"/>
      <c r="AH1321" s="439"/>
      <c r="AI1321" s="440"/>
      <c r="AJ1321" s="443"/>
      <c r="AK1321" s="439"/>
      <c r="AL1321" s="439"/>
      <c r="AM1321" s="439"/>
      <c r="AN1321" s="440"/>
    </row>
    <row r="1322" spans="1:40" outlineLevel="2">
      <c r="A1322" s="882">
        <f>ROW()</f>
        <v>1322</v>
      </c>
      <c r="B1322" s="453"/>
      <c r="D1322" s="452" t="s">
        <v>27</v>
      </c>
      <c r="E1322" s="438"/>
      <c r="F1322" s="438"/>
      <c r="G1322" s="438"/>
      <c r="H1322" s="439"/>
      <c r="I1322" s="439"/>
      <c r="J1322" s="443"/>
      <c r="K1322" s="439"/>
      <c r="L1322" s="439"/>
      <c r="M1322" s="439"/>
      <c r="N1322" s="157">
        <f>-Input!$M254</f>
        <v>0</v>
      </c>
      <c r="O1322" s="443"/>
      <c r="P1322" s="439"/>
      <c r="Q1322" s="439"/>
      <c r="R1322" s="439"/>
      <c r="S1322" s="313">
        <f t="shared" si="1392"/>
        <v>9.9285197355197825E-3</v>
      </c>
      <c r="T1322" s="439"/>
      <c r="U1322" s="439"/>
      <c r="V1322" s="439"/>
      <c r="W1322" s="439"/>
      <c r="X1322" s="27">
        <f t="shared" si="1393"/>
        <v>0</v>
      </c>
      <c r="Y1322" s="443"/>
      <c r="Z1322" s="439"/>
      <c r="AA1322" s="439"/>
      <c r="AB1322" s="439"/>
      <c r="AC1322" s="439"/>
      <c r="AD1322" s="440"/>
      <c r="AE1322" s="443"/>
      <c r="AF1322" s="439"/>
      <c r="AG1322" s="439"/>
      <c r="AH1322" s="439"/>
      <c r="AI1322" s="440"/>
      <c r="AJ1322" s="443"/>
      <c r="AK1322" s="439"/>
      <c r="AL1322" s="439"/>
      <c r="AM1322" s="439"/>
      <c r="AN1322" s="440"/>
    </row>
    <row r="1323" spans="1:40" outlineLevel="2">
      <c r="A1323" s="882">
        <f>ROW()</f>
        <v>1323</v>
      </c>
      <c r="B1323" s="453"/>
      <c r="D1323" s="452" t="s">
        <v>34</v>
      </c>
      <c r="E1323" s="438"/>
      <c r="F1323" s="438"/>
      <c r="G1323" s="438"/>
      <c r="H1323" s="439"/>
      <c r="I1323" s="439"/>
      <c r="J1323" s="443"/>
      <c r="K1323" s="439"/>
      <c r="L1323" s="439"/>
      <c r="M1323" s="439"/>
      <c r="N1323" s="157">
        <f>-Input!$M255</f>
        <v>0</v>
      </c>
      <c r="O1323" s="443"/>
      <c r="P1323" s="439"/>
      <c r="Q1323" s="439"/>
      <c r="R1323" s="439"/>
      <c r="S1323" s="313">
        <f t="shared" si="1392"/>
        <v>0</v>
      </c>
      <c r="T1323" s="439"/>
      <c r="U1323" s="439"/>
      <c r="V1323" s="439"/>
      <c r="W1323" s="439"/>
      <c r="X1323" s="27">
        <f t="shared" si="1393"/>
        <v>0</v>
      </c>
      <c r="Y1323" s="443"/>
      <c r="Z1323" s="439"/>
      <c r="AA1323" s="439"/>
      <c r="AB1323" s="439"/>
      <c r="AC1323" s="439"/>
      <c r="AD1323" s="440"/>
      <c r="AE1323" s="443"/>
      <c r="AF1323" s="439"/>
      <c r="AG1323" s="439"/>
      <c r="AH1323" s="439"/>
      <c r="AI1323" s="440"/>
      <c r="AJ1323" s="443"/>
      <c r="AK1323" s="439"/>
      <c r="AL1323" s="439"/>
      <c r="AM1323" s="439"/>
      <c r="AN1323" s="440"/>
    </row>
    <row r="1324" spans="1:40" outlineLevel="2">
      <c r="A1324" s="882">
        <f>ROW()</f>
        <v>1324</v>
      </c>
      <c r="B1324" s="453"/>
      <c r="D1324" s="452" t="s">
        <v>35</v>
      </c>
      <c r="E1324" s="438"/>
      <c r="F1324" s="438"/>
      <c r="G1324" s="438"/>
      <c r="H1324" s="439"/>
      <c r="I1324" s="439"/>
      <c r="J1324" s="443"/>
      <c r="K1324" s="439"/>
      <c r="L1324" s="439"/>
      <c r="M1324" s="439"/>
      <c r="N1324" s="157">
        <f>-Input!$M256</f>
        <v>0.5320810833817573</v>
      </c>
      <c r="O1324" s="443"/>
      <c r="P1324" s="439"/>
      <c r="Q1324" s="439"/>
      <c r="R1324" s="439"/>
      <c r="S1324" s="313">
        <f t="shared" si="1392"/>
        <v>0</v>
      </c>
      <c r="T1324" s="439"/>
      <c r="U1324" s="439"/>
      <c r="V1324" s="439"/>
      <c r="W1324" s="439"/>
      <c r="X1324" s="27">
        <f t="shared" si="1393"/>
        <v>0</v>
      </c>
      <c r="Y1324" s="443"/>
      <c r="Z1324" s="439"/>
      <c r="AA1324" s="439"/>
      <c r="AB1324" s="439"/>
      <c r="AC1324" s="439"/>
      <c r="AD1324" s="440"/>
      <c r="AE1324" s="443"/>
      <c r="AF1324" s="439"/>
      <c r="AG1324" s="439"/>
      <c r="AH1324" s="439"/>
      <c r="AI1324" s="440"/>
      <c r="AJ1324" s="443"/>
      <c r="AK1324" s="439"/>
      <c r="AL1324" s="439"/>
      <c r="AM1324" s="439"/>
      <c r="AN1324" s="440"/>
    </row>
    <row r="1325" spans="1:40" outlineLevel="2">
      <c r="A1325" s="882">
        <f>ROW()</f>
        <v>1325</v>
      </c>
      <c r="B1325" s="453"/>
      <c r="D1325" s="452" t="s">
        <v>302</v>
      </c>
      <c r="E1325" s="438"/>
      <c r="F1325" s="438"/>
      <c r="G1325" s="438"/>
      <c r="H1325" s="439"/>
      <c r="I1325" s="439"/>
      <c r="J1325" s="443"/>
      <c r="K1325" s="439"/>
      <c r="L1325" s="439"/>
      <c r="M1325" s="439"/>
      <c r="N1325" s="157">
        <f>-Input!$M257</f>
        <v>0</v>
      </c>
      <c r="O1325" s="443"/>
      <c r="P1325" s="439"/>
      <c r="Q1325" s="439"/>
      <c r="R1325" s="439"/>
      <c r="S1325" s="313">
        <f t="shared" si="1392"/>
        <v>0</v>
      </c>
      <c r="T1325" s="439"/>
      <c r="U1325" s="439"/>
      <c r="V1325" s="439"/>
      <c r="W1325" s="439"/>
      <c r="X1325" s="27">
        <f t="shared" si="1393"/>
        <v>0</v>
      </c>
      <c r="Y1325" s="443"/>
      <c r="Z1325" s="439"/>
      <c r="AA1325" s="439"/>
      <c r="AB1325" s="439"/>
      <c r="AC1325" s="439"/>
      <c r="AD1325" s="440"/>
      <c r="AE1325" s="443"/>
      <c r="AF1325" s="439"/>
      <c r="AG1325" s="439"/>
      <c r="AH1325" s="439"/>
      <c r="AI1325" s="440"/>
      <c r="AJ1325" s="443"/>
      <c r="AK1325" s="439"/>
      <c r="AL1325" s="439"/>
      <c r="AM1325" s="439"/>
      <c r="AN1325" s="440"/>
    </row>
    <row r="1326" spans="1:40" outlineLevel="2">
      <c r="A1326" s="882">
        <f>ROW()</f>
        <v>1326</v>
      </c>
      <c r="B1326" s="453"/>
      <c r="D1326" s="452" t="s">
        <v>36</v>
      </c>
      <c r="E1326" s="438"/>
      <c r="F1326" s="438"/>
      <c r="G1326" s="438"/>
      <c r="H1326" s="439"/>
      <c r="I1326" s="439"/>
      <c r="J1326" s="443"/>
      <c r="K1326" s="439"/>
      <c r="L1326" s="439"/>
      <c r="M1326" s="439"/>
      <c r="N1326" s="157">
        <f>-Input!$M258</f>
        <v>0</v>
      </c>
      <c r="O1326" s="443"/>
      <c r="P1326" s="439"/>
      <c r="Q1326" s="439"/>
      <c r="R1326" s="439"/>
      <c r="S1326" s="313">
        <f t="shared" si="1392"/>
        <v>1.1102230246251565E-16</v>
      </c>
      <c r="T1326" s="439"/>
      <c r="U1326" s="439"/>
      <c r="V1326" s="439"/>
      <c r="W1326" s="439"/>
      <c r="X1326" s="27">
        <f t="shared" si="1393"/>
        <v>0</v>
      </c>
      <c r="Y1326" s="443"/>
      <c r="Z1326" s="439"/>
      <c r="AA1326" s="439"/>
      <c r="AB1326" s="439"/>
      <c r="AC1326" s="439"/>
      <c r="AD1326" s="440"/>
      <c r="AE1326" s="443"/>
      <c r="AF1326" s="439"/>
      <c r="AG1326" s="439"/>
      <c r="AH1326" s="439"/>
      <c r="AI1326" s="440"/>
      <c r="AJ1326" s="443"/>
      <c r="AK1326" s="439"/>
      <c r="AL1326" s="439"/>
      <c r="AM1326" s="439"/>
      <c r="AN1326" s="440"/>
    </row>
    <row r="1327" spans="1:40" outlineLevel="2">
      <c r="A1327" s="882">
        <f>ROW()</f>
        <v>1327</v>
      </c>
      <c r="B1327" s="453"/>
      <c r="D1327" s="452" t="s">
        <v>583</v>
      </c>
      <c r="E1327" s="438"/>
      <c r="F1327" s="438"/>
      <c r="G1327" s="438"/>
      <c r="H1327" s="439"/>
      <c r="I1327" s="439"/>
      <c r="J1327" s="443"/>
      <c r="K1327" s="439"/>
      <c r="L1327" s="439"/>
      <c r="M1327" s="439"/>
      <c r="N1327" s="157">
        <f>-Input!$M259</f>
        <v>0</v>
      </c>
      <c r="O1327" s="443"/>
      <c r="P1327" s="439"/>
      <c r="Q1327" s="439"/>
      <c r="R1327" s="439"/>
      <c r="S1327" s="313">
        <f t="shared" si="1392"/>
        <v>0</v>
      </c>
      <c r="T1327" s="439"/>
      <c r="U1327" s="439"/>
      <c r="V1327" s="439"/>
      <c r="W1327" s="439"/>
      <c r="X1327" s="27">
        <f t="shared" si="1393"/>
        <v>0</v>
      </c>
      <c r="Y1327" s="443"/>
      <c r="Z1327" s="439"/>
      <c r="AA1327" s="439"/>
      <c r="AB1327" s="439"/>
      <c r="AC1327" s="439"/>
      <c r="AD1327" s="440"/>
      <c r="AE1327" s="443"/>
      <c r="AF1327" s="439"/>
      <c r="AG1327" s="439"/>
      <c r="AH1327" s="439"/>
      <c r="AI1327" s="440"/>
      <c r="AJ1327" s="443"/>
      <c r="AK1327" s="439"/>
      <c r="AL1327" s="439"/>
      <c r="AM1327" s="439"/>
      <c r="AN1327" s="440"/>
    </row>
    <row r="1328" spans="1:40" outlineLevel="2">
      <c r="A1328" s="882">
        <f>ROW()</f>
        <v>1328</v>
      </c>
      <c r="B1328" s="453"/>
      <c r="D1328" s="452" t="s">
        <v>81</v>
      </c>
      <c r="E1328" s="438"/>
      <c r="F1328" s="438"/>
      <c r="G1328" s="438"/>
      <c r="H1328" s="439"/>
      <c r="I1328" s="439"/>
      <c r="J1328" s="443"/>
      <c r="K1328" s="439"/>
      <c r="L1328" s="439"/>
      <c r="M1328" s="439"/>
      <c r="N1328" s="157">
        <f>-Input!$M260</f>
        <v>0</v>
      </c>
      <c r="O1328" s="443"/>
      <c r="P1328" s="439"/>
      <c r="Q1328" s="439"/>
      <c r="R1328" s="439"/>
      <c r="S1328" s="313">
        <f t="shared" si="1392"/>
        <v>0</v>
      </c>
      <c r="T1328" s="439"/>
      <c r="U1328" s="439"/>
      <c r="V1328" s="439"/>
      <c r="W1328" s="439"/>
      <c r="X1328" s="27">
        <f t="shared" si="1393"/>
        <v>0</v>
      </c>
      <c r="Y1328" s="443"/>
      <c r="Z1328" s="439"/>
      <c r="AA1328" s="439"/>
      <c r="AB1328" s="439"/>
      <c r="AC1328" s="439"/>
      <c r="AD1328" s="440"/>
      <c r="AE1328" s="443"/>
      <c r="AF1328" s="439"/>
      <c r="AG1328" s="439"/>
      <c r="AH1328" s="439"/>
      <c r="AI1328" s="440"/>
      <c r="AJ1328" s="443"/>
      <c r="AK1328" s="439"/>
      <c r="AL1328" s="439"/>
      <c r="AM1328" s="439"/>
      <c r="AN1328" s="440"/>
    </row>
    <row r="1329" spans="1:40" outlineLevel="2">
      <c r="A1329" s="882">
        <f>ROW()</f>
        <v>1329</v>
      </c>
      <c r="B1329" s="453"/>
      <c r="D1329" s="452" t="s">
        <v>28</v>
      </c>
      <c r="E1329" s="438"/>
      <c r="F1329" s="438"/>
      <c r="G1329" s="438"/>
      <c r="H1329" s="439"/>
      <c r="I1329" s="439"/>
      <c r="J1329" s="443"/>
      <c r="K1329" s="439"/>
      <c r="L1329" s="439"/>
      <c r="M1329" s="439"/>
      <c r="N1329" s="157">
        <f>-Input!$M261</f>
        <v>0</v>
      </c>
      <c r="O1329" s="443"/>
      <c r="P1329" s="439"/>
      <c r="Q1329" s="439"/>
      <c r="R1329" s="439"/>
      <c r="S1329" s="313">
        <f t="shared" si="1392"/>
        <v>0</v>
      </c>
      <c r="T1329" s="439"/>
      <c r="U1329" s="439"/>
      <c r="V1329" s="439"/>
      <c r="W1329" s="439"/>
      <c r="X1329" s="27">
        <f t="shared" si="1393"/>
        <v>0</v>
      </c>
      <c r="Y1329" s="443"/>
      <c r="Z1329" s="439"/>
      <c r="AA1329" s="439"/>
      <c r="AB1329" s="439"/>
      <c r="AC1329" s="439"/>
      <c r="AD1329" s="440"/>
      <c r="AE1329" s="443"/>
      <c r="AF1329" s="439"/>
      <c r="AG1329" s="439"/>
      <c r="AH1329" s="439"/>
      <c r="AI1329" s="440"/>
      <c r="AJ1329" s="443"/>
      <c r="AK1329" s="439"/>
      <c r="AL1329" s="439"/>
      <c r="AM1329" s="439"/>
      <c r="AN1329" s="440"/>
    </row>
    <row r="1330" spans="1:40" outlineLevel="2">
      <c r="A1330" s="882">
        <f>ROW()</f>
        <v>1330</v>
      </c>
      <c r="B1330" s="453"/>
      <c r="D1330" s="456" t="s">
        <v>443</v>
      </c>
      <c r="E1330" s="457"/>
      <c r="F1330" s="457"/>
      <c r="G1330" s="457"/>
      <c r="H1330" s="441"/>
      <c r="I1330" s="441"/>
      <c r="J1330" s="462"/>
      <c r="K1330" s="441"/>
      <c r="L1330" s="441"/>
      <c r="M1330" s="441"/>
      <c r="N1330" s="158">
        <f>-Input!$M262</f>
        <v>0</v>
      </c>
      <c r="O1330" s="462"/>
      <c r="P1330" s="441"/>
      <c r="Q1330" s="441"/>
      <c r="R1330" s="441"/>
      <c r="S1330" s="319">
        <f t="shared" si="1392"/>
        <v>0</v>
      </c>
      <c r="T1330" s="441"/>
      <c r="U1330" s="441"/>
      <c r="V1330" s="441"/>
      <c r="W1330" s="441"/>
      <c r="X1330" s="30">
        <f t="shared" si="1393"/>
        <v>0</v>
      </c>
      <c r="Y1330" s="462"/>
      <c r="Z1330" s="441"/>
      <c r="AA1330" s="441"/>
      <c r="AB1330" s="441"/>
      <c r="AC1330" s="441"/>
      <c r="AD1330" s="442"/>
      <c r="AE1330" s="462"/>
      <c r="AF1330" s="441"/>
      <c r="AG1330" s="441"/>
      <c r="AH1330" s="441"/>
      <c r="AI1330" s="442"/>
      <c r="AJ1330" s="462"/>
      <c r="AK1330" s="441"/>
      <c r="AL1330" s="441"/>
      <c r="AM1330" s="441"/>
      <c r="AN1330" s="442"/>
    </row>
    <row r="1331" spans="1:40" outlineLevel="2">
      <c r="A1331" s="882">
        <f>ROW()</f>
        <v>1331</v>
      </c>
      <c r="B1331" s="453"/>
      <c r="D1331" s="452" t="s">
        <v>24</v>
      </c>
      <c r="E1331" s="438"/>
      <c r="F1331" s="438"/>
      <c r="G1331" s="438"/>
      <c r="H1331" s="439"/>
      <c r="I1331" s="439"/>
      <c r="J1331" s="443"/>
      <c r="K1331" s="439"/>
      <c r="L1331" s="439"/>
      <c r="M1331" s="439"/>
      <c r="N1331" s="27">
        <f>SUM(N1315:N1330)</f>
        <v>0.69185528690533826</v>
      </c>
      <c r="O1331" s="443"/>
      <c r="P1331" s="439"/>
      <c r="Q1331" s="439"/>
      <c r="R1331" s="439"/>
      <c r="S1331" s="440">
        <f>SUM(S1315:S1330)</f>
        <v>0.11949706793284234</v>
      </c>
      <c r="T1331" s="439"/>
      <c r="U1331" s="439"/>
      <c r="V1331" s="439"/>
      <c r="W1331" s="439"/>
      <c r="X1331" s="440">
        <f>SUM(X1315:X1330)</f>
        <v>0</v>
      </c>
      <c r="Y1331" s="443"/>
      <c r="Z1331" s="439"/>
      <c r="AA1331" s="439"/>
      <c r="AB1331" s="439"/>
      <c r="AC1331" s="439"/>
      <c r="AD1331" s="440"/>
      <c r="AE1331" s="443"/>
      <c r="AF1331" s="439"/>
      <c r="AG1331" s="439"/>
      <c r="AH1331" s="439"/>
      <c r="AI1331" s="440"/>
      <c r="AJ1331" s="443"/>
      <c r="AK1331" s="439"/>
      <c r="AL1331" s="439"/>
      <c r="AM1331" s="439"/>
      <c r="AN1331" s="440"/>
    </row>
    <row r="1332" spans="1:40" outlineLevel="1">
      <c r="A1332" s="732" t="s">
        <v>22</v>
      </c>
      <c r="B1332" s="733"/>
      <c r="C1332" s="881"/>
      <c r="D1332" s="733"/>
      <c r="E1332" s="733"/>
      <c r="F1332" s="733"/>
      <c r="G1332" s="730"/>
      <c r="H1332" s="733"/>
      <c r="I1332" s="730"/>
      <c r="J1332" s="729"/>
      <c r="K1332" s="730"/>
      <c r="L1332" s="730"/>
      <c r="M1332" s="730"/>
      <c r="N1332" s="730"/>
      <c r="O1332" s="729"/>
      <c r="P1332" s="730"/>
      <c r="Q1332" s="730"/>
      <c r="R1332" s="730"/>
      <c r="S1332" s="731"/>
      <c r="T1332" s="730"/>
      <c r="U1332" s="730"/>
      <c r="V1332" s="730"/>
      <c r="W1332" s="730"/>
      <c r="X1332" s="731"/>
      <c r="Y1332" s="729"/>
      <c r="Z1332" s="730"/>
      <c r="AA1332" s="730"/>
      <c r="AB1332" s="730"/>
      <c r="AC1332" s="730"/>
      <c r="AD1332" s="731"/>
      <c r="AE1332" s="729"/>
      <c r="AF1332" s="730"/>
      <c r="AG1332" s="730"/>
      <c r="AH1332" s="730"/>
      <c r="AI1332" s="731"/>
      <c r="AJ1332" s="729"/>
      <c r="AK1332" s="730"/>
      <c r="AL1332" s="730"/>
      <c r="AM1332" s="730"/>
      <c r="AN1332" s="731"/>
    </row>
    <row r="1333" spans="1:40" outlineLevel="2">
      <c r="A1333" s="882">
        <f>ROW()</f>
        <v>1333</v>
      </c>
      <c r="B1333" s="453"/>
      <c r="D1333" s="452" t="s">
        <v>300</v>
      </c>
      <c r="H1333" s="458"/>
      <c r="I1333" s="458"/>
      <c r="J1333" s="459"/>
      <c r="K1333" s="458"/>
      <c r="L1333" s="458"/>
      <c r="M1333" s="27">
        <f t="shared" ref="M1333:M1348" si="1394">M1225+M1243+M1279+M1297+M1315</f>
        <v>-4.2327816938636943E-2</v>
      </c>
      <c r="N1333" s="27">
        <f t="shared" ref="N1333:AN1333" si="1395">N1225+N1243+N1261+N1279+N1297 + N1315</f>
        <v>-8.4655633877273886E-2</v>
      </c>
      <c r="O1333" s="326">
        <f t="shared" si="1395"/>
        <v>-8.4655633877273886E-2</v>
      </c>
      <c r="P1333" s="27">
        <f t="shared" si="1395"/>
        <v>-8.4655633877273886E-2</v>
      </c>
      <c r="Q1333" s="27">
        <f t="shared" si="1395"/>
        <v>-8.4655633877273886E-2</v>
      </c>
      <c r="R1333" s="27">
        <f t="shared" si="1395"/>
        <v>-8.4655633877273886E-2</v>
      </c>
      <c r="S1333" s="313">
        <f t="shared" si="1395"/>
        <v>0</v>
      </c>
      <c r="T1333" s="439">
        <f t="shared" si="1395"/>
        <v>0</v>
      </c>
      <c r="U1333" s="439">
        <f t="shared" si="1395"/>
        <v>0</v>
      </c>
      <c r="V1333" s="439">
        <f t="shared" si="1395"/>
        <v>0</v>
      </c>
      <c r="W1333" s="439">
        <f t="shared" si="1395"/>
        <v>0</v>
      </c>
      <c r="X1333" s="440">
        <f t="shared" si="1395"/>
        <v>0</v>
      </c>
      <c r="Y1333" s="443">
        <f t="shared" si="1395"/>
        <v>0</v>
      </c>
      <c r="Z1333" s="439">
        <f t="shared" si="1395"/>
        <v>0</v>
      </c>
      <c r="AA1333" s="439">
        <f t="shared" si="1395"/>
        <v>0</v>
      </c>
      <c r="AB1333" s="439">
        <f t="shared" si="1395"/>
        <v>0</v>
      </c>
      <c r="AC1333" s="439">
        <f t="shared" si="1395"/>
        <v>0</v>
      </c>
      <c r="AD1333" s="440">
        <f t="shared" si="1395"/>
        <v>0</v>
      </c>
      <c r="AE1333" s="443">
        <f t="shared" si="1395"/>
        <v>0</v>
      </c>
      <c r="AF1333" s="439">
        <f t="shared" si="1395"/>
        <v>0</v>
      </c>
      <c r="AG1333" s="439">
        <f t="shared" si="1395"/>
        <v>0</v>
      </c>
      <c r="AH1333" s="439">
        <f t="shared" si="1395"/>
        <v>0</v>
      </c>
      <c r="AI1333" s="440">
        <f t="shared" si="1395"/>
        <v>0</v>
      </c>
      <c r="AJ1333" s="443">
        <f t="shared" si="1395"/>
        <v>0</v>
      </c>
      <c r="AK1333" s="439">
        <f t="shared" si="1395"/>
        <v>0</v>
      </c>
      <c r="AL1333" s="439">
        <f t="shared" si="1395"/>
        <v>0</v>
      </c>
      <c r="AM1333" s="439">
        <f t="shared" si="1395"/>
        <v>0</v>
      </c>
      <c r="AN1333" s="440">
        <f t="shared" si="1395"/>
        <v>0</v>
      </c>
    </row>
    <row r="1334" spans="1:40" outlineLevel="2">
      <c r="A1334" s="882">
        <f>ROW()</f>
        <v>1334</v>
      </c>
      <c r="B1334" s="453"/>
      <c r="D1334" s="452" t="s">
        <v>301</v>
      </c>
      <c r="H1334" s="458"/>
      <c r="I1334" s="458"/>
      <c r="J1334" s="459"/>
      <c r="K1334" s="458"/>
      <c r="L1334" s="458"/>
      <c r="M1334" s="27">
        <f t="shared" si="1394"/>
        <v>0</v>
      </c>
      <c r="N1334" s="27">
        <f t="shared" ref="N1334:AN1334" si="1396">N1226+N1244+N1262+N1280+N1298 + N1316</f>
        <v>0</v>
      </c>
      <c r="O1334" s="326">
        <f t="shared" si="1396"/>
        <v>0</v>
      </c>
      <c r="P1334" s="27">
        <f t="shared" si="1396"/>
        <v>0</v>
      </c>
      <c r="Q1334" s="27">
        <f t="shared" si="1396"/>
        <v>0</v>
      </c>
      <c r="R1334" s="27">
        <f t="shared" si="1396"/>
        <v>0</v>
      </c>
      <c r="S1334" s="313">
        <f t="shared" si="1396"/>
        <v>0</v>
      </c>
      <c r="T1334" s="439">
        <f t="shared" si="1396"/>
        <v>0</v>
      </c>
      <c r="U1334" s="439">
        <f t="shared" si="1396"/>
        <v>0</v>
      </c>
      <c r="V1334" s="439">
        <f t="shared" si="1396"/>
        <v>0</v>
      </c>
      <c r="W1334" s="439">
        <f t="shared" si="1396"/>
        <v>0</v>
      </c>
      <c r="X1334" s="440">
        <f t="shared" si="1396"/>
        <v>0</v>
      </c>
      <c r="Y1334" s="443">
        <f t="shared" si="1396"/>
        <v>0</v>
      </c>
      <c r="Z1334" s="439">
        <f t="shared" si="1396"/>
        <v>0</v>
      </c>
      <c r="AA1334" s="439">
        <f t="shared" si="1396"/>
        <v>0</v>
      </c>
      <c r="AB1334" s="439">
        <f t="shared" si="1396"/>
        <v>0</v>
      </c>
      <c r="AC1334" s="439">
        <f t="shared" si="1396"/>
        <v>0</v>
      </c>
      <c r="AD1334" s="440">
        <f t="shared" si="1396"/>
        <v>0</v>
      </c>
      <c r="AE1334" s="443">
        <f t="shared" si="1396"/>
        <v>0</v>
      </c>
      <c r="AF1334" s="439">
        <f t="shared" si="1396"/>
        <v>0</v>
      </c>
      <c r="AG1334" s="439">
        <f t="shared" si="1396"/>
        <v>0</v>
      </c>
      <c r="AH1334" s="439">
        <f t="shared" si="1396"/>
        <v>0</v>
      </c>
      <c r="AI1334" s="440">
        <f t="shared" si="1396"/>
        <v>0</v>
      </c>
      <c r="AJ1334" s="443">
        <f t="shared" si="1396"/>
        <v>0</v>
      </c>
      <c r="AK1334" s="439">
        <f t="shared" si="1396"/>
        <v>0</v>
      </c>
      <c r="AL1334" s="439">
        <f t="shared" si="1396"/>
        <v>0</v>
      </c>
      <c r="AM1334" s="439">
        <f t="shared" si="1396"/>
        <v>0</v>
      </c>
      <c r="AN1334" s="440">
        <f t="shared" si="1396"/>
        <v>0</v>
      </c>
    </row>
    <row r="1335" spans="1:40" outlineLevel="2">
      <c r="A1335" s="882">
        <f>ROW()</f>
        <v>1335</v>
      </c>
      <c r="B1335" s="453"/>
      <c r="D1335" s="452" t="s">
        <v>29</v>
      </c>
      <c r="H1335" s="458"/>
      <c r="I1335" s="458"/>
      <c r="J1335" s="459"/>
      <c r="K1335" s="458"/>
      <c r="L1335" s="458"/>
      <c r="M1335" s="27">
        <f t="shared" si="1394"/>
        <v>11.651397027623791</v>
      </c>
      <c r="N1335" s="27">
        <f t="shared" ref="N1335:AN1335" si="1397">N1227+N1245+N1263+N1281+N1299 + N1317</f>
        <v>11.589235851089429</v>
      </c>
      <c r="O1335" s="326">
        <f t="shared" si="1397"/>
        <v>11.394009881020127</v>
      </c>
      <c r="P1335" s="27">
        <f t="shared" si="1397"/>
        <v>11.198783910950825</v>
      </c>
      <c r="Q1335" s="27">
        <f t="shared" si="1397"/>
        <v>11.003557940881523</v>
      </c>
      <c r="R1335" s="27">
        <f t="shared" si="1397"/>
        <v>10.808331970812221</v>
      </c>
      <c r="S1335" s="313">
        <f t="shared" si="1397"/>
        <v>10.613106000742919</v>
      </c>
      <c r="T1335" s="439">
        <f t="shared" si="1397"/>
        <v>0</v>
      </c>
      <c r="U1335" s="439">
        <f t="shared" si="1397"/>
        <v>0</v>
      </c>
      <c r="V1335" s="439">
        <f t="shared" si="1397"/>
        <v>0</v>
      </c>
      <c r="W1335" s="439">
        <f t="shared" si="1397"/>
        <v>0</v>
      </c>
      <c r="X1335" s="440">
        <f t="shared" si="1397"/>
        <v>0</v>
      </c>
      <c r="Y1335" s="443">
        <f t="shared" si="1397"/>
        <v>0</v>
      </c>
      <c r="Z1335" s="439">
        <f t="shared" si="1397"/>
        <v>0</v>
      </c>
      <c r="AA1335" s="439">
        <f t="shared" si="1397"/>
        <v>0</v>
      </c>
      <c r="AB1335" s="439">
        <f t="shared" si="1397"/>
        <v>0</v>
      </c>
      <c r="AC1335" s="439">
        <f t="shared" si="1397"/>
        <v>0</v>
      </c>
      <c r="AD1335" s="440">
        <f t="shared" si="1397"/>
        <v>0</v>
      </c>
      <c r="AE1335" s="443">
        <f t="shared" si="1397"/>
        <v>0</v>
      </c>
      <c r="AF1335" s="439">
        <f t="shared" si="1397"/>
        <v>0</v>
      </c>
      <c r="AG1335" s="439">
        <f t="shared" si="1397"/>
        <v>0</v>
      </c>
      <c r="AH1335" s="439">
        <f t="shared" si="1397"/>
        <v>0</v>
      </c>
      <c r="AI1335" s="440">
        <f t="shared" si="1397"/>
        <v>0</v>
      </c>
      <c r="AJ1335" s="443">
        <f t="shared" si="1397"/>
        <v>0</v>
      </c>
      <c r="AK1335" s="439">
        <f t="shared" si="1397"/>
        <v>0</v>
      </c>
      <c r="AL1335" s="439">
        <f t="shared" si="1397"/>
        <v>0</v>
      </c>
      <c r="AM1335" s="439">
        <f t="shared" si="1397"/>
        <v>0</v>
      </c>
      <c r="AN1335" s="440">
        <f t="shared" si="1397"/>
        <v>0</v>
      </c>
    </row>
    <row r="1336" spans="1:40" outlineLevel="2">
      <c r="A1336" s="882">
        <f>ROW()</f>
        <v>1336</v>
      </c>
      <c r="B1336" s="453"/>
      <c r="D1336" s="452" t="s">
        <v>30</v>
      </c>
      <c r="H1336" s="458"/>
      <c r="I1336" s="458"/>
      <c r="J1336" s="459"/>
      <c r="K1336" s="458"/>
      <c r="L1336" s="458"/>
      <c r="M1336" s="27">
        <f t="shared" si="1394"/>
        <v>-1.982467265853586E-4</v>
      </c>
      <c r="N1336" s="27">
        <f t="shared" ref="N1336:AN1336" si="1398">N1228+N1246+N1264+N1282+N1300 + N1318</f>
        <v>-3.9649345317071719E-4</v>
      </c>
      <c r="O1336" s="326">
        <f t="shared" si="1398"/>
        <v>-3.9649345317071719E-4</v>
      </c>
      <c r="P1336" s="27">
        <f t="shared" si="1398"/>
        <v>-3.9649345317071719E-4</v>
      </c>
      <c r="Q1336" s="27">
        <f t="shared" si="1398"/>
        <v>-3.9649345317071719E-4</v>
      </c>
      <c r="R1336" s="27">
        <f t="shared" si="1398"/>
        <v>-3.9649345317071719E-4</v>
      </c>
      <c r="S1336" s="313">
        <f t="shared" si="1398"/>
        <v>0</v>
      </c>
      <c r="T1336" s="439">
        <f t="shared" si="1398"/>
        <v>10.51483650073604</v>
      </c>
      <c r="U1336" s="439">
        <f t="shared" si="1398"/>
        <v>10.318297500722283</v>
      </c>
      <c r="V1336" s="439">
        <f t="shared" si="1398"/>
        <v>10.121758500708525</v>
      </c>
      <c r="W1336" s="439">
        <f t="shared" si="1398"/>
        <v>9.9252195006947677</v>
      </c>
      <c r="X1336" s="440">
        <f t="shared" si="1398"/>
        <v>9.7286805006810102</v>
      </c>
      <c r="Y1336" s="443">
        <f t="shared" si="1398"/>
        <v>9.6304110006741315</v>
      </c>
      <c r="Z1336" s="439">
        <f t="shared" si="1398"/>
        <v>9.433872000660374</v>
      </c>
      <c r="AA1336" s="439">
        <f t="shared" si="1398"/>
        <v>9.2373330006466166</v>
      </c>
      <c r="AB1336" s="439">
        <f t="shared" si="1398"/>
        <v>9.0407940006328591</v>
      </c>
      <c r="AC1336" s="439">
        <f t="shared" si="1398"/>
        <v>8.8442550006191016</v>
      </c>
      <c r="AD1336" s="440">
        <f t="shared" si="1398"/>
        <v>8.6477160006053442</v>
      </c>
      <c r="AE1336" s="443">
        <f t="shared" si="1398"/>
        <v>8.4524113401516949</v>
      </c>
      <c r="AF1336" s="439">
        <f t="shared" si="1398"/>
        <v>8.2571066796980457</v>
      </c>
      <c r="AG1336" s="439">
        <f t="shared" si="1398"/>
        <v>8.0618020192443964</v>
      </c>
      <c r="AH1336" s="439">
        <f t="shared" si="1398"/>
        <v>7.8664973587907472</v>
      </c>
      <c r="AI1336" s="440">
        <f t="shared" si="1398"/>
        <v>7.6711926983370979</v>
      </c>
      <c r="AJ1336" s="443">
        <f t="shared" si="1398"/>
        <v>7.4744954496617879</v>
      </c>
      <c r="AK1336" s="439">
        <f t="shared" si="1398"/>
        <v>7.2777982009864779</v>
      </c>
      <c r="AL1336" s="439">
        <f t="shared" si="1398"/>
        <v>7.0811009523111679</v>
      </c>
      <c r="AM1336" s="439">
        <f t="shared" si="1398"/>
        <v>6.8844037036358579</v>
      </c>
      <c r="AN1336" s="440">
        <f t="shared" si="1398"/>
        <v>6.6877064549605478</v>
      </c>
    </row>
    <row r="1337" spans="1:40" outlineLevel="2">
      <c r="A1337" s="882">
        <f>ROW()</f>
        <v>1337</v>
      </c>
      <c r="B1337" s="453"/>
      <c r="D1337" s="452" t="s">
        <v>31</v>
      </c>
      <c r="H1337" s="458"/>
      <c r="I1337" s="458"/>
      <c r="J1337" s="459"/>
      <c r="K1337" s="458"/>
      <c r="L1337" s="458"/>
      <c r="M1337" s="27">
        <f t="shared" si="1394"/>
        <v>-7.9887097129607509E-2</v>
      </c>
      <c r="N1337" s="27">
        <f t="shared" ref="N1337:AN1337" si="1399">N1229+N1247+N1265+N1283+N1301 + N1319</f>
        <v>0</v>
      </c>
      <c r="O1337" s="326">
        <f t="shared" si="1399"/>
        <v>0</v>
      </c>
      <c r="P1337" s="27">
        <f t="shared" si="1399"/>
        <v>0</v>
      </c>
      <c r="Q1337" s="27">
        <f t="shared" si="1399"/>
        <v>0</v>
      </c>
      <c r="R1337" s="27">
        <f t="shared" si="1399"/>
        <v>0</v>
      </c>
      <c r="S1337" s="313">
        <f t="shared" si="1399"/>
        <v>0</v>
      </c>
      <c r="T1337" s="439">
        <f t="shared" si="1399"/>
        <v>0</v>
      </c>
      <c r="U1337" s="439">
        <f t="shared" si="1399"/>
        <v>0</v>
      </c>
      <c r="V1337" s="439">
        <f t="shared" si="1399"/>
        <v>0</v>
      </c>
      <c r="W1337" s="439">
        <f t="shared" si="1399"/>
        <v>0</v>
      </c>
      <c r="X1337" s="440">
        <f t="shared" si="1399"/>
        <v>0</v>
      </c>
      <c r="Y1337" s="443">
        <f t="shared" si="1399"/>
        <v>0</v>
      </c>
      <c r="Z1337" s="439">
        <f t="shared" si="1399"/>
        <v>0</v>
      </c>
      <c r="AA1337" s="439">
        <f t="shared" si="1399"/>
        <v>0</v>
      </c>
      <c r="AB1337" s="439">
        <f t="shared" si="1399"/>
        <v>0</v>
      </c>
      <c r="AC1337" s="439">
        <f t="shared" si="1399"/>
        <v>0</v>
      </c>
      <c r="AD1337" s="440">
        <f t="shared" si="1399"/>
        <v>0</v>
      </c>
      <c r="AE1337" s="443">
        <f t="shared" si="1399"/>
        <v>0</v>
      </c>
      <c r="AF1337" s="439">
        <f t="shared" si="1399"/>
        <v>0</v>
      </c>
      <c r="AG1337" s="439">
        <f t="shared" si="1399"/>
        <v>0</v>
      </c>
      <c r="AH1337" s="439">
        <f t="shared" si="1399"/>
        <v>0</v>
      </c>
      <c r="AI1337" s="440">
        <f t="shared" si="1399"/>
        <v>0</v>
      </c>
      <c r="AJ1337" s="443">
        <f t="shared" si="1399"/>
        <v>0</v>
      </c>
      <c r="AK1337" s="439">
        <f t="shared" si="1399"/>
        <v>0</v>
      </c>
      <c r="AL1337" s="439">
        <f t="shared" si="1399"/>
        <v>0</v>
      </c>
      <c r="AM1337" s="439">
        <f t="shared" si="1399"/>
        <v>0</v>
      </c>
      <c r="AN1337" s="440">
        <f t="shared" si="1399"/>
        <v>0</v>
      </c>
    </row>
    <row r="1338" spans="1:40" outlineLevel="2">
      <c r="A1338" s="882">
        <f>ROW()</f>
        <v>1338</v>
      </c>
      <c r="B1338" s="453"/>
      <c r="D1338" s="452" t="s">
        <v>32</v>
      </c>
      <c r="H1338" s="458"/>
      <c r="I1338" s="458"/>
      <c r="J1338" s="459"/>
      <c r="K1338" s="458"/>
      <c r="L1338" s="458"/>
      <c r="M1338" s="27">
        <f t="shared" si="1394"/>
        <v>-1.225821043343892E-2</v>
      </c>
      <c r="N1338" s="27">
        <f t="shared" ref="N1338:AN1338" si="1400">N1230+N1248+N1266+N1284+N1302 + N1320</f>
        <v>-2.4516420866877841E-2</v>
      </c>
      <c r="O1338" s="326">
        <f t="shared" si="1400"/>
        <v>-2.4516420866877841E-2</v>
      </c>
      <c r="P1338" s="27">
        <f t="shared" si="1400"/>
        <v>-2.4516420866877841E-2</v>
      </c>
      <c r="Q1338" s="27">
        <f t="shared" si="1400"/>
        <v>-2.4516420866877841E-2</v>
      </c>
      <c r="R1338" s="27">
        <f t="shared" si="1400"/>
        <v>-2.4516420866877841E-2</v>
      </c>
      <c r="S1338" s="313">
        <f t="shared" si="1400"/>
        <v>0</v>
      </c>
      <c r="T1338" s="439">
        <f t="shared" si="1400"/>
        <v>0</v>
      </c>
      <c r="U1338" s="439">
        <f t="shared" si="1400"/>
        <v>0</v>
      </c>
      <c r="V1338" s="439">
        <f t="shared" si="1400"/>
        <v>0</v>
      </c>
      <c r="W1338" s="439">
        <f t="shared" si="1400"/>
        <v>0</v>
      </c>
      <c r="X1338" s="440">
        <f t="shared" si="1400"/>
        <v>0</v>
      </c>
      <c r="Y1338" s="443">
        <f t="shared" si="1400"/>
        <v>0</v>
      </c>
      <c r="Z1338" s="439">
        <f t="shared" si="1400"/>
        <v>0</v>
      </c>
      <c r="AA1338" s="439">
        <f t="shared" si="1400"/>
        <v>0</v>
      </c>
      <c r="AB1338" s="439">
        <f t="shared" si="1400"/>
        <v>0</v>
      </c>
      <c r="AC1338" s="439">
        <f t="shared" si="1400"/>
        <v>0</v>
      </c>
      <c r="AD1338" s="440">
        <f t="shared" si="1400"/>
        <v>0</v>
      </c>
      <c r="AE1338" s="443">
        <f t="shared" si="1400"/>
        <v>0</v>
      </c>
      <c r="AF1338" s="439">
        <f t="shared" si="1400"/>
        <v>0</v>
      </c>
      <c r="AG1338" s="439">
        <f t="shared" si="1400"/>
        <v>0</v>
      </c>
      <c r="AH1338" s="439">
        <f t="shared" si="1400"/>
        <v>0</v>
      </c>
      <c r="AI1338" s="440">
        <f t="shared" si="1400"/>
        <v>0</v>
      </c>
      <c r="AJ1338" s="443">
        <f t="shared" si="1400"/>
        <v>0</v>
      </c>
      <c r="AK1338" s="439">
        <f t="shared" si="1400"/>
        <v>0</v>
      </c>
      <c r="AL1338" s="439">
        <f t="shared" si="1400"/>
        <v>0</v>
      </c>
      <c r="AM1338" s="439">
        <f t="shared" si="1400"/>
        <v>0</v>
      </c>
      <c r="AN1338" s="440">
        <f t="shared" si="1400"/>
        <v>0</v>
      </c>
    </row>
    <row r="1339" spans="1:40" outlineLevel="2">
      <c r="A1339" s="882">
        <f>ROW()</f>
        <v>1339</v>
      </c>
      <c r="B1339" s="453"/>
      <c r="D1339" s="452" t="s">
        <v>33</v>
      </c>
      <c r="H1339" s="458"/>
      <c r="I1339" s="458"/>
      <c r="J1339" s="459"/>
      <c r="K1339" s="458"/>
      <c r="L1339" s="458"/>
      <c r="M1339" s="27">
        <f t="shared" si="1394"/>
        <v>-4.6321829835642936E-9</v>
      </c>
      <c r="N1339" s="27">
        <f t="shared" ref="N1339:AN1339" si="1401">N1231+N1249+N1267+N1285+N1303 + N1321</f>
        <v>0</v>
      </c>
      <c r="O1339" s="326">
        <f t="shared" si="1401"/>
        <v>0</v>
      </c>
      <c r="P1339" s="27">
        <f t="shared" si="1401"/>
        <v>0</v>
      </c>
      <c r="Q1339" s="27">
        <f t="shared" si="1401"/>
        <v>0</v>
      </c>
      <c r="R1339" s="27">
        <f t="shared" si="1401"/>
        <v>0</v>
      </c>
      <c r="S1339" s="313">
        <f t="shared" si="1401"/>
        <v>0</v>
      </c>
      <c r="T1339" s="439">
        <f t="shared" si="1401"/>
        <v>0</v>
      </c>
      <c r="U1339" s="439">
        <f t="shared" si="1401"/>
        <v>0</v>
      </c>
      <c r="V1339" s="439">
        <f t="shared" si="1401"/>
        <v>0</v>
      </c>
      <c r="W1339" s="439">
        <f t="shared" si="1401"/>
        <v>0</v>
      </c>
      <c r="X1339" s="440">
        <f t="shared" si="1401"/>
        <v>0</v>
      </c>
      <c r="Y1339" s="443">
        <f t="shared" si="1401"/>
        <v>0</v>
      </c>
      <c r="Z1339" s="439">
        <f t="shared" si="1401"/>
        <v>0</v>
      </c>
      <c r="AA1339" s="439">
        <f t="shared" si="1401"/>
        <v>0</v>
      </c>
      <c r="AB1339" s="439">
        <f t="shared" si="1401"/>
        <v>0</v>
      </c>
      <c r="AC1339" s="439">
        <f t="shared" si="1401"/>
        <v>0</v>
      </c>
      <c r="AD1339" s="440">
        <f t="shared" si="1401"/>
        <v>0</v>
      </c>
      <c r="AE1339" s="443">
        <f t="shared" si="1401"/>
        <v>0</v>
      </c>
      <c r="AF1339" s="439">
        <f t="shared" si="1401"/>
        <v>0</v>
      </c>
      <c r="AG1339" s="439">
        <f t="shared" si="1401"/>
        <v>0</v>
      </c>
      <c r="AH1339" s="439">
        <f t="shared" si="1401"/>
        <v>0</v>
      </c>
      <c r="AI1339" s="440">
        <f t="shared" si="1401"/>
        <v>0</v>
      </c>
      <c r="AJ1339" s="443">
        <f t="shared" si="1401"/>
        <v>0</v>
      </c>
      <c r="AK1339" s="439">
        <f t="shared" si="1401"/>
        <v>0</v>
      </c>
      <c r="AL1339" s="439">
        <f t="shared" si="1401"/>
        <v>0</v>
      </c>
      <c r="AM1339" s="439">
        <f t="shared" si="1401"/>
        <v>0</v>
      </c>
      <c r="AN1339" s="440">
        <f t="shared" si="1401"/>
        <v>0</v>
      </c>
    </row>
    <row r="1340" spans="1:40" outlineLevel="2">
      <c r="A1340" s="882">
        <f>ROW()</f>
        <v>1340</v>
      </c>
      <c r="B1340" s="453"/>
      <c r="D1340" s="452" t="s">
        <v>27</v>
      </c>
      <c r="H1340" s="458"/>
      <c r="I1340" s="458"/>
      <c r="J1340" s="459"/>
      <c r="K1340" s="458"/>
      <c r="L1340" s="458"/>
      <c r="M1340" s="27">
        <f t="shared" si="1394"/>
        <v>-4.9642598677598912E-3</v>
      </c>
      <c r="N1340" s="27">
        <f t="shared" ref="N1340:AN1340" si="1402">N1232+N1250+N1268+N1286+N1304 + N1322</f>
        <v>-9.9285197355197825E-3</v>
      </c>
      <c r="O1340" s="326">
        <f t="shared" si="1402"/>
        <v>-9.9285197355197825E-3</v>
      </c>
      <c r="P1340" s="27">
        <f t="shared" si="1402"/>
        <v>-9.9285197355197825E-3</v>
      </c>
      <c r="Q1340" s="27">
        <f t="shared" si="1402"/>
        <v>-9.9285197355197825E-3</v>
      </c>
      <c r="R1340" s="27">
        <f t="shared" si="1402"/>
        <v>-9.9285197355197825E-3</v>
      </c>
      <c r="S1340" s="313">
        <f t="shared" si="1402"/>
        <v>0</v>
      </c>
      <c r="T1340" s="439">
        <f t="shared" si="1402"/>
        <v>0</v>
      </c>
      <c r="U1340" s="439">
        <f t="shared" si="1402"/>
        <v>0</v>
      </c>
      <c r="V1340" s="439">
        <f t="shared" si="1402"/>
        <v>0</v>
      </c>
      <c r="W1340" s="439">
        <f t="shared" si="1402"/>
        <v>0</v>
      </c>
      <c r="X1340" s="440">
        <f t="shared" si="1402"/>
        <v>0</v>
      </c>
      <c r="Y1340" s="443">
        <f t="shared" si="1402"/>
        <v>0</v>
      </c>
      <c r="Z1340" s="439">
        <f t="shared" si="1402"/>
        <v>0</v>
      </c>
      <c r="AA1340" s="439">
        <f t="shared" si="1402"/>
        <v>0</v>
      </c>
      <c r="AB1340" s="439">
        <f t="shared" si="1402"/>
        <v>0</v>
      </c>
      <c r="AC1340" s="439">
        <f t="shared" si="1402"/>
        <v>0</v>
      </c>
      <c r="AD1340" s="440">
        <f t="shared" si="1402"/>
        <v>0</v>
      </c>
      <c r="AE1340" s="443">
        <f t="shared" si="1402"/>
        <v>0</v>
      </c>
      <c r="AF1340" s="439">
        <f t="shared" si="1402"/>
        <v>0</v>
      </c>
      <c r="AG1340" s="439">
        <f t="shared" si="1402"/>
        <v>0</v>
      </c>
      <c r="AH1340" s="439">
        <f t="shared" si="1402"/>
        <v>0</v>
      </c>
      <c r="AI1340" s="440">
        <f t="shared" si="1402"/>
        <v>0</v>
      </c>
      <c r="AJ1340" s="443">
        <f t="shared" si="1402"/>
        <v>0</v>
      </c>
      <c r="AK1340" s="439">
        <f t="shared" si="1402"/>
        <v>0</v>
      </c>
      <c r="AL1340" s="439">
        <f t="shared" si="1402"/>
        <v>0</v>
      </c>
      <c r="AM1340" s="439">
        <f t="shared" si="1402"/>
        <v>0</v>
      </c>
      <c r="AN1340" s="440">
        <f t="shared" si="1402"/>
        <v>0</v>
      </c>
    </row>
    <row r="1341" spans="1:40" outlineLevel="2">
      <c r="A1341" s="882">
        <f>ROW()</f>
        <v>1341</v>
      </c>
      <c r="B1341" s="453"/>
      <c r="D1341" s="452" t="s">
        <v>34</v>
      </c>
      <c r="H1341" s="458"/>
      <c r="I1341" s="458"/>
      <c r="J1341" s="459"/>
      <c r="K1341" s="458"/>
      <c r="L1341" s="458"/>
      <c r="M1341" s="27">
        <f t="shared" si="1394"/>
        <v>29.877198174882917</v>
      </c>
      <c r="N1341" s="27">
        <f t="shared" ref="N1341:AN1341" si="1403">N1233+N1251+N1269+N1287+N1305 + N1323</f>
        <v>29.305995052992156</v>
      </c>
      <c r="O1341" s="326">
        <f t="shared" si="1403"/>
        <v>28.088059001121209</v>
      </c>
      <c r="P1341" s="27">
        <f t="shared" si="1403"/>
        <v>26.870122949250263</v>
      </c>
      <c r="Q1341" s="27">
        <f t="shared" si="1403"/>
        <v>25.652186897379316</v>
      </c>
      <c r="R1341" s="27">
        <f t="shared" si="1403"/>
        <v>24.43425084550837</v>
      </c>
      <c r="S1341" s="313">
        <f t="shared" si="1403"/>
        <v>23.216314793637423</v>
      </c>
      <c r="T1341" s="439">
        <f t="shared" si="1403"/>
        <v>22.605359141173281</v>
      </c>
      <c r="U1341" s="439">
        <f t="shared" si="1403"/>
        <v>21.383447836244997</v>
      </c>
      <c r="V1341" s="439">
        <f t="shared" si="1403"/>
        <v>20.161536531316713</v>
      </c>
      <c r="W1341" s="439">
        <f t="shared" si="1403"/>
        <v>18.939625226388429</v>
      </c>
      <c r="X1341" s="440">
        <f t="shared" si="1403"/>
        <v>17.717713921460145</v>
      </c>
      <c r="Y1341" s="443">
        <f t="shared" si="1403"/>
        <v>17.106758268996003</v>
      </c>
      <c r="Z1341" s="439">
        <f t="shared" si="1403"/>
        <v>15.884846964067718</v>
      </c>
      <c r="AA1341" s="439">
        <f t="shared" si="1403"/>
        <v>14.662935659139432</v>
      </c>
      <c r="AB1341" s="439">
        <f t="shared" si="1403"/>
        <v>13.441024354211146</v>
      </c>
      <c r="AC1341" s="439">
        <f t="shared" si="1403"/>
        <v>12.219113049282861</v>
      </c>
      <c r="AD1341" s="440">
        <f t="shared" si="1403"/>
        <v>10.997201744354575</v>
      </c>
      <c r="AE1341" s="443">
        <f t="shared" si="1403"/>
        <v>9.7831214769333954</v>
      </c>
      <c r="AF1341" s="439">
        <f t="shared" si="1403"/>
        <v>8.5690412095122159</v>
      </c>
      <c r="AG1341" s="439">
        <f t="shared" si="1403"/>
        <v>7.3549609420910373</v>
      </c>
      <c r="AH1341" s="439">
        <f t="shared" si="1403"/>
        <v>6.1408806746698588</v>
      </c>
      <c r="AI1341" s="440">
        <f t="shared" si="1403"/>
        <v>4.9268004072486802</v>
      </c>
      <c r="AJ1341" s="443">
        <f t="shared" si="1403"/>
        <v>3.6951003054365099</v>
      </c>
      <c r="AK1341" s="439">
        <f t="shared" si="1403"/>
        <v>2.4634002036243396</v>
      </c>
      <c r="AL1341" s="439">
        <f t="shared" si="1403"/>
        <v>1.2317001018121698</v>
      </c>
      <c r="AM1341" s="439">
        <f t="shared" si="1403"/>
        <v>0</v>
      </c>
      <c r="AN1341" s="440">
        <f t="shared" si="1403"/>
        <v>0</v>
      </c>
    </row>
    <row r="1342" spans="1:40" outlineLevel="2">
      <c r="A1342" s="882">
        <f>ROW()</f>
        <v>1342</v>
      </c>
      <c r="B1342" s="453"/>
      <c r="D1342" s="452" t="s">
        <v>35</v>
      </c>
      <c r="H1342" s="458"/>
      <c r="I1342" s="458"/>
      <c r="J1342" s="459"/>
      <c r="K1342" s="458"/>
      <c r="L1342" s="458"/>
      <c r="M1342" s="27">
        <f t="shared" si="1394"/>
        <v>-0.11547068523559573</v>
      </c>
      <c r="N1342" s="27">
        <f t="shared" ref="N1342:AN1342" si="1404">N1234+N1252+N1270+N1288+N1306 + N1324</f>
        <v>0</v>
      </c>
      <c r="O1342" s="326">
        <f t="shared" si="1404"/>
        <v>0</v>
      </c>
      <c r="P1342" s="27">
        <f t="shared" si="1404"/>
        <v>0</v>
      </c>
      <c r="Q1342" s="27">
        <f t="shared" si="1404"/>
        <v>0</v>
      </c>
      <c r="R1342" s="27">
        <f t="shared" si="1404"/>
        <v>0</v>
      </c>
      <c r="S1342" s="313">
        <f t="shared" si="1404"/>
        <v>0</v>
      </c>
      <c r="T1342" s="439">
        <f t="shared" si="1404"/>
        <v>0</v>
      </c>
      <c r="U1342" s="439">
        <f t="shared" si="1404"/>
        <v>0</v>
      </c>
      <c r="V1342" s="439">
        <f t="shared" si="1404"/>
        <v>0</v>
      </c>
      <c r="W1342" s="439">
        <f t="shared" si="1404"/>
        <v>0</v>
      </c>
      <c r="X1342" s="440">
        <f t="shared" si="1404"/>
        <v>0</v>
      </c>
      <c r="Y1342" s="443">
        <f t="shared" si="1404"/>
        <v>0</v>
      </c>
      <c r="Z1342" s="439">
        <f t="shared" si="1404"/>
        <v>0</v>
      </c>
      <c r="AA1342" s="439">
        <f t="shared" si="1404"/>
        <v>0</v>
      </c>
      <c r="AB1342" s="439">
        <f t="shared" si="1404"/>
        <v>0</v>
      </c>
      <c r="AC1342" s="439">
        <f t="shared" si="1404"/>
        <v>0</v>
      </c>
      <c r="AD1342" s="440">
        <f t="shared" si="1404"/>
        <v>0</v>
      </c>
      <c r="AE1342" s="443">
        <f t="shared" si="1404"/>
        <v>-3.6995667007971478E-3</v>
      </c>
      <c r="AF1342" s="439">
        <f t="shared" si="1404"/>
        <v>-3.6995667007971478E-3</v>
      </c>
      <c r="AG1342" s="439">
        <f t="shared" si="1404"/>
        <v>-3.6995667007971478E-3</v>
      </c>
      <c r="AH1342" s="439">
        <f t="shared" si="1404"/>
        <v>-3.6995667007971478E-3</v>
      </c>
      <c r="AI1342" s="440">
        <f t="shared" si="1404"/>
        <v>-3.6995667007971478E-3</v>
      </c>
      <c r="AJ1342" s="443">
        <f t="shared" si="1404"/>
        <v>0</v>
      </c>
      <c r="AK1342" s="439">
        <f t="shared" si="1404"/>
        <v>0</v>
      </c>
      <c r="AL1342" s="439">
        <f t="shared" si="1404"/>
        <v>0</v>
      </c>
      <c r="AM1342" s="439">
        <f t="shared" si="1404"/>
        <v>0</v>
      </c>
      <c r="AN1342" s="440">
        <f t="shared" si="1404"/>
        <v>0</v>
      </c>
    </row>
    <row r="1343" spans="1:40" outlineLevel="2">
      <c r="A1343" s="882">
        <f>ROW()</f>
        <v>1343</v>
      </c>
      <c r="B1343" s="453"/>
      <c r="D1343" s="452" t="s">
        <v>302</v>
      </c>
      <c r="H1343" s="458"/>
      <c r="I1343" s="458"/>
      <c r="J1343" s="459"/>
      <c r="K1343" s="458"/>
      <c r="L1343" s="458"/>
      <c r="M1343" s="27">
        <f t="shared" si="1394"/>
        <v>0</v>
      </c>
      <c r="N1343" s="27">
        <f t="shared" ref="N1343:AN1343" si="1405">N1235+N1253+N1271+N1289+N1307 + N1325</f>
        <v>0</v>
      </c>
      <c r="O1343" s="326">
        <f t="shared" si="1405"/>
        <v>0</v>
      </c>
      <c r="P1343" s="27">
        <f t="shared" si="1405"/>
        <v>0</v>
      </c>
      <c r="Q1343" s="27">
        <f t="shared" si="1405"/>
        <v>0</v>
      </c>
      <c r="R1343" s="27">
        <f t="shared" si="1405"/>
        <v>0</v>
      </c>
      <c r="S1343" s="313">
        <f t="shared" si="1405"/>
        <v>0</v>
      </c>
      <c r="T1343" s="439">
        <f t="shared" si="1405"/>
        <v>0</v>
      </c>
      <c r="U1343" s="439">
        <f t="shared" si="1405"/>
        <v>0</v>
      </c>
      <c r="V1343" s="439">
        <f t="shared" si="1405"/>
        <v>0</v>
      </c>
      <c r="W1343" s="439">
        <f t="shared" si="1405"/>
        <v>0</v>
      </c>
      <c r="X1343" s="440">
        <f t="shared" si="1405"/>
        <v>0</v>
      </c>
      <c r="Y1343" s="443">
        <f t="shared" si="1405"/>
        <v>0</v>
      </c>
      <c r="Z1343" s="439">
        <f t="shared" si="1405"/>
        <v>0</v>
      </c>
      <c r="AA1343" s="439">
        <f t="shared" si="1405"/>
        <v>0</v>
      </c>
      <c r="AB1343" s="439">
        <f t="shared" si="1405"/>
        <v>0</v>
      </c>
      <c r="AC1343" s="439">
        <f t="shared" si="1405"/>
        <v>0</v>
      </c>
      <c r="AD1343" s="440">
        <f t="shared" si="1405"/>
        <v>0</v>
      </c>
      <c r="AE1343" s="443">
        <f t="shared" si="1405"/>
        <v>0</v>
      </c>
      <c r="AF1343" s="439">
        <f t="shared" si="1405"/>
        <v>0</v>
      </c>
      <c r="AG1343" s="439">
        <f t="shared" si="1405"/>
        <v>0</v>
      </c>
      <c r="AH1343" s="439">
        <f t="shared" si="1405"/>
        <v>0</v>
      </c>
      <c r="AI1343" s="440">
        <f t="shared" si="1405"/>
        <v>0</v>
      </c>
      <c r="AJ1343" s="443">
        <f t="shared" si="1405"/>
        <v>0</v>
      </c>
      <c r="AK1343" s="439">
        <f t="shared" si="1405"/>
        <v>0</v>
      </c>
      <c r="AL1343" s="439">
        <f t="shared" si="1405"/>
        <v>0</v>
      </c>
      <c r="AM1343" s="439">
        <f t="shared" si="1405"/>
        <v>0</v>
      </c>
      <c r="AN1343" s="440">
        <f t="shared" si="1405"/>
        <v>0</v>
      </c>
    </row>
    <row r="1344" spans="1:40" outlineLevel="2">
      <c r="A1344" s="882">
        <f>ROW()</f>
        <v>1344</v>
      </c>
      <c r="B1344" s="453"/>
      <c r="D1344" s="452" t="s">
        <v>36</v>
      </c>
      <c r="H1344" s="458"/>
      <c r="I1344" s="458"/>
      <c r="J1344" s="459"/>
      <c r="K1344" s="458"/>
      <c r="L1344" s="458"/>
      <c r="M1344" s="27">
        <f t="shared" si="1394"/>
        <v>0.58151116975833372</v>
      </c>
      <c r="N1344" s="27">
        <f t="shared" ref="N1344:AN1344" si="1406">N1236+N1254+N1272+N1290+N1308 + N1326</f>
        <v>0.58151116975833372</v>
      </c>
      <c r="O1344" s="326">
        <f t="shared" si="1406"/>
        <v>0.46520893580666695</v>
      </c>
      <c r="P1344" s="27">
        <f t="shared" si="1406"/>
        <v>0.34890670185500017</v>
      </c>
      <c r="Q1344" s="27">
        <f t="shared" si="1406"/>
        <v>0.23260446790333339</v>
      </c>
      <c r="R1344" s="27">
        <f t="shared" si="1406"/>
        <v>0.11630223395166663</v>
      </c>
      <c r="S1344" s="313">
        <f t="shared" si="1406"/>
        <v>0</v>
      </c>
      <c r="T1344" s="439">
        <f t="shared" si="1406"/>
        <v>0</v>
      </c>
      <c r="U1344" s="439">
        <f t="shared" si="1406"/>
        <v>0</v>
      </c>
      <c r="V1344" s="439">
        <f t="shared" si="1406"/>
        <v>0</v>
      </c>
      <c r="W1344" s="439">
        <f t="shared" si="1406"/>
        <v>0</v>
      </c>
      <c r="X1344" s="440">
        <f t="shared" si="1406"/>
        <v>0</v>
      </c>
      <c r="Y1344" s="443">
        <f t="shared" si="1406"/>
        <v>0</v>
      </c>
      <c r="Z1344" s="439">
        <f t="shared" si="1406"/>
        <v>0</v>
      </c>
      <c r="AA1344" s="439">
        <f t="shared" si="1406"/>
        <v>0</v>
      </c>
      <c r="AB1344" s="439">
        <f t="shared" si="1406"/>
        <v>0</v>
      </c>
      <c r="AC1344" s="439">
        <f t="shared" si="1406"/>
        <v>0</v>
      </c>
      <c r="AD1344" s="440">
        <f t="shared" si="1406"/>
        <v>0</v>
      </c>
      <c r="AE1344" s="443">
        <f t="shared" si="1406"/>
        <v>0</v>
      </c>
      <c r="AF1344" s="439">
        <f t="shared" si="1406"/>
        <v>0</v>
      </c>
      <c r="AG1344" s="439">
        <f t="shared" si="1406"/>
        <v>0</v>
      </c>
      <c r="AH1344" s="439">
        <f t="shared" si="1406"/>
        <v>0</v>
      </c>
      <c r="AI1344" s="440">
        <f t="shared" si="1406"/>
        <v>0</v>
      </c>
      <c r="AJ1344" s="443">
        <f t="shared" si="1406"/>
        <v>0</v>
      </c>
      <c r="AK1344" s="439">
        <f t="shared" si="1406"/>
        <v>0</v>
      </c>
      <c r="AL1344" s="439">
        <f t="shared" si="1406"/>
        <v>0</v>
      </c>
      <c r="AM1344" s="439">
        <f t="shared" si="1406"/>
        <v>0</v>
      </c>
      <c r="AN1344" s="440">
        <f t="shared" si="1406"/>
        <v>0</v>
      </c>
    </row>
    <row r="1345" spans="1:40" outlineLevel="2">
      <c r="A1345" s="882">
        <f>ROW()</f>
        <v>1345</v>
      </c>
      <c r="B1345" s="453"/>
      <c r="D1345" s="452" t="s">
        <v>583</v>
      </c>
      <c r="H1345" s="458"/>
      <c r="I1345" s="458"/>
      <c r="J1345" s="459"/>
      <c r="K1345" s="458"/>
      <c r="L1345" s="458"/>
      <c r="M1345" s="27">
        <f t="shared" si="1394"/>
        <v>0</v>
      </c>
      <c r="N1345" s="27">
        <f t="shared" ref="N1345:AN1345" si="1407">N1237+N1255+N1273+N1291+N1309 + N1327</f>
        <v>0</v>
      </c>
      <c r="O1345" s="326">
        <f t="shared" si="1407"/>
        <v>0</v>
      </c>
      <c r="P1345" s="27">
        <f t="shared" si="1407"/>
        <v>0</v>
      </c>
      <c r="Q1345" s="27">
        <f t="shared" si="1407"/>
        <v>0</v>
      </c>
      <c r="R1345" s="27">
        <f t="shared" si="1407"/>
        <v>0</v>
      </c>
      <c r="S1345" s="313">
        <f t="shared" si="1407"/>
        <v>0</v>
      </c>
      <c r="T1345" s="439">
        <f t="shared" si="1407"/>
        <v>0</v>
      </c>
      <c r="U1345" s="439">
        <f t="shared" si="1407"/>
        <v>0</v>
      </c>
      <c r="V1345" s="439">
        <f t="shared" si="1407"/>
        <v>0</v>
      </c>
      <c r="W1345" s="439">
        <f t="shared" si="1407"/>
        <v>0</v>
      </c>
      <c r="X1345" s="440">
        <f t="shared" si="1407"/>
        <v>0</v>
      </c>
      <c r="Y1345" s="443">
        <f t="shared" si="1407"/>
        <v>0</v>
      </c>
      <c r="Z1345" s="439">
        <f t="shared" si="1407"/>
        <v>0</v>
      </c>
      <c r="AA1345" s="439">
        <f t="shared" si="1407"/>
        <v>0</v>
      </c>
      <c r="AB1345" s="439">
        <f t="shared" si="1407"/>
        <v>0</v>
      </c>
      <c r="AC1345" s="439">
        <f t="shared" si="1407"/>
        <v>0</v>
      </c>
      <c r="AD1345" s="440">
        <f t="shared" si="1407"/>
        <v>0</v>
      </c>
      <c r="AE1345" s="443">
        <f t="shared" si="1407"/>
        <v>0</v>
      </c>
      <c r="AF1345" s="439">
        <f t="shared" si="1407"/>
        <v>0</v>
      </c>
      <c r="AG1345" s="439">
        <f t="shared" si="1407"/>
        <v>0</v>
      </c>
      <c r="AH1345" s="439">
        <f t="shared" si="1407"/>
        <v>0</v>
      </c>
      <c r="AI1345" s="440">
        <f t="shared" si="1407"/>
        <v>0</v>
      </c>
      <c r="AJ1345" s="443">
        <f t="shared" si="1407"/>
        <v>0</v>
      </c>
      <c r="AK1345" s="439">
        <f t="shared" si="1407"/>
        <v>0</v>
      </c>
      <c r="AL1345" s="439">
        <f t="shared" si="1407"/>
        <v>0</v>
      </c>
      <c r="AM1345" s="439">
        <f t="shared" si="1407"/>
        <v>0</v>
      </c>
      <c r="AN1345" s="440">
        <f t="shared" si="1407"/>
        <v>0</v>
      </c>
    </row>
    <row r="1346" spans="1:40" outlineLevel="2">
      <c r="A1346" s="882">
        <f>ROW()</f>
        <v>1346</v>
      </c>
      <c r="B1346" s="453"/>
      <c r="D1346" s="452" t="s">
        <v>81</v>
      </c>
      <c r="H1346" s="458"/>
      <c r="I1346" s="458"/>
      <c r="J1346" s="459"/>
      <c r="K1346" s="458"/>
      <c r="L1346" s="458"/>
      <c r="M1346" s="27">
        <f t="shared" si="1394"/>
        <v>5.2373699117619141</v>
      </c>
      <c r="N1346" s="27">
        <f t="shared" ref="N1346:AN1346" si="1408">N1238+N1256+N1274+N1292+N1310 + N1328</f>
        <v>5.2373699117619141</v>
      </c>
      <c r="O1346" s="326">
        <f t="shared" si="1408"/>
        <v>4.1898959294095315</v>
      </c>
      <c r="P1346" s="27">
        <f t="shared" si="1408"/>
        <v>3.1424219470571488</v>
      </c>
      <c r="Q1346" s="27">
        <f t="shared" si="1408"/>
        <v>2.0949479647047662</v>
      </c>
      <c r="R1346" s="27">
        <f t="shared" si="1408"/>
        <v>1.0474739823523833</v>
      </c>
      <c r="S1346" s="313">
        <f t="shared" si="1408"/>
        <v>8.8817841970012523E-16</v>
      </c>
      <c r="T1346" s="439">
        <f t="shared" si="1408"/>
        <v>8.8817841970012523E-16</v>
      </c>
      <c r="U1346" s="439">
        <f t="shared" si="1408"/>
        <v>8.8817841970012523E-16</v>
      </c>
      <c r="V1346" s="439">
        <f t="shared" si="1408"/>
        <v>8.8817841970012523E-16</v>
      </c>
      <c r="W1346" s="439">
        <f t="shared" si="1408"/>
        <v>8.8817841970012523E-16</v>
      </c>
      <c r="X1346" s="440">
        <f t="shared" si="1408"/>
        <v>8.8817841970012523E-16</v>
      </c>
      <c r="Y1346" s="443">
        <f t="shared" si="1408"/>
        <v>8.8817841970012523E-16</v>
      </c>
      <c r="Z1346" s="439">
        <f t="shared" si="1408"/>
        <v>8.8817841970012523E-16</v>
      </c>
      <c r="AA1346" s="439">
        <f t="shared" si="1408"/>
        <v>8.8817841970012523E-16</v>
      </c>
      <c r="AB1346" s="439">
        <f t="shared" si="1408"/>
        <v>8.8817841970012523E-16</v>
      </c>
      <c r="AC1346" s="439">
        <f t="shared" si="1408"/>
        <v>8.8817841970012523E-16</v>
      </c>
      <c r="AD1346" s="440">
        <f t="shared" si="1408"/>
        <v>8.8817841970012523E-16</v>
      </c>
      <c r="AE1346" s="443">
        <f t="shared" si="1408"/>
        <v>8.8817841970012523E-16</v>
      </c>
      <c r="AF1346" s="439">
        <f t="shared" si="1408"/>
        <v>8.8817841970012523E-16</v>
      </c>
      <c r="AG1346" s="439">
        <f t="shared" si="1408"/>
        <v>8.8817841970012523E-16</v>
      </c>
      <c r="AH1346" s="439">
        <f t="shared" si="1408"/>
        <v>8.8817841970012523E-16</v>
      </c>
      <c r="AI1346" s="440">
        <f t="shared" si="1408"/>
        <v>8.8817841970012523E-16</v>
      </c>
      <c r="AJ1346" s="443">
        <f t="shared" si="1408"/>
        <v>0</v>
      </c>
      <c r="AK1346" s="439">
        <f t="shared" si="1408"/>
        <v>0</v>
      </c>
      <c r="AL1346" s="439">
        <f t="shared" si="1408"/>
        <v>0</v>
      </c>
      <c r="AM1346" s="439">
        <f t="shared" si="1408"/>
        <v>0</v>
      </c>
      <c r="AN1346" s="440">
        <f t="shared" si="1408"/>
        <v>0</v>
      </c>
    </row>
    <row r="1347" spans="1:40" outlineLevel="2">
      <c r="A1347" s="882">
        <f>ROW()</f>
        <v>1347</v>
      </c>
      <c r="B1347" s="453"/>
      <c r="D1347" s="452" t="s">
        <v>28</v>
      </c>
      <c r="H1347" s="458"/>
      <c r="I1347" s="458"/>
      <c r="J1347" s="459"/>
      <c r="K1347" s="458"/>
      <c r="L1347" s="458"/>
      <c r="M1347" s="27">
        <f t="shared" si="1394"/>
        <v>0</v>
      </c>
      <c r="N1347" s="27">
        <f t="shared" ref="N1347:AN1347" si="1409">N1239+N1257+N1275+N1293+N1311 + N1329</f>
        <v>0</v>
      </c>
      <c r="O1347" s="326">
        <f t="shared" si="1409"/>
        <v>0</v>
      </c>
      <c r="P1347" s="27">
        <f t="shared" si="1409"/>
        <v>0</v>
      </c>
      <c r="Q1347" s="27">
        <f t="shared" si="1409"/>
        <v>0</v>
      </c>
      <c r="R1347" s="27">
        <f t="shared" si="1409"/>
        <v>0</v>
      </c>
      <c r="S1347" s="313">
        <f t="shared" si="1409"/>
        <v>0</v>
      </c>
      <c r="T1347" s="439">
        <f t="shared" si="1409"/>
        <v>0</v>
      </c>
      <c r="U1347" s="439">
        <f t="shared" si="1409"/>
        <v>0</v>
      </c>
      <c r="V1347" s="439">
        <f t="shared" si="1409"/>
        <v>0</v>
      </c>
      <c r="W1347" s="439">
        <f t="shared" si="1409"/>
        <v>0</v>
      </c>
      <c r="X1347" s="440">
        <f t="shared" si="1409"/>
        <v>0</v>
      </c>
      <c r="Y1347" s="443">
        <f t="shared" si="1409"/>
        <v>0</v>
      </c>
      <c r="Z1347" s="439">
        <f t="shared" si="1409"/>
        <v>0</v>
      </c>
      <c r="AA1347" s="439">
        <f t="shared" si="1409"/>
        <v>0</v>
      </c>
      <c r="AB1347" s="439">
        <f t="shared" si="1409"/>
        <v>0</v>
      </c>
      <c r="AC1347" s="439">
        <f t="shared" si="1409"/>
        <v>0</v>
      </c>
      <c r="AD1347" s="440">
        <f t="shared" si="1409"/>
        <v>0</v>
      </c>
      <c r="AE1347" s="443">
        <f t="shared" si="1409"/>
        <v>0</v>
      </c>
      <c r="AF1347" s="439">
        <f t="shared" si="1409"/>
        <v>0</v>
      </c>
      <c r="AG1347" s="439">
        <f t="shared" si="1409"/>
        <v>0</v>
      </c>
      <c r="AH1347" s="439">
        <f t="shared" si="1409"/>
        <v>0</v>
      </c>
      <c r="AI1347" s="440">
        <f t="shared" si="1409"/>
        <v>0</v>
      </c>
      <c r="AJ1347" s="443">
        <f t="shared" si="1409"/>
        <v>0</v>
      </c>
      <c r="AK1347" s="439">
        <f t="shared" si="1409"/>
        <v>0</v>
      </c>
      <c r="AL1347" s="439">
        <f t="shared" si="1409"/>
        <v>0</v>
      </c>
      <c r="AM1347" s="439">
        <f t="shared" si="1409"/>
        <v>0</v>
      </c>
      <c r="AN1347" s="440">
        <f t="shared" si="1409"/>
        <v>0</v>
      </c>
    </row>
    <row r="1348" spans="1:40" outlineLevel="2">
      <c r="A1348" s="882">
        <f>ROW()</f>
        <v>1348</v>
      </c>
      <c r="B1348" s="453"/>
      <c r="D1348" s="456" t="s">
        <v>443</v>
      </c>
      <c r="E1348" s="456"/>
      <c r="F1348" s="456"/>
      <c r="G1348" s="456"/>
      <c r="H1348" s="460"/>
      <c r="I1348" s="460"/>
      <c r="J1348" s="461"/>
      <c r="K1348" s="460"/>
      <c r="L1348" s="460"/>
      <c r="M1348" s="30">
        <f t="shared" si="1394"/>
        <v>0</v>
      </c>
      <c r="N1348" s="30">
        <f t="shared" ref="N1348:AN1348" si="1410">N1240+N1258+N1276+N1294+N1312 + N1330</f>
        <v>0</v>
      </c>
      <c r="O1348" s="327">
        <f t="shared" si="1410"/>
        <v>0</v>
      </c>
      <c r="P1348" s="30">
        <f t="shared" si="1410"/>
        <v>0</v>
      </c>
      <c r="Q1348" s="30">
        <f t="shared" si="1410"/>
        <v>0</v>
      </c>
      <c r="R1348" s="30">
        <f t="shared" si="1410"/>
        <v>0</v>
      </c>
      <c r="S1348" s="319">
        <f t="shared" si="1410"/>
        <v>0</v>
      </c>
      <c r="T1348" s="441">
        <f t="shared" si="1410"/>
        <v>0</v>
      </c>
      <c r="U1348" s="441">
        <f t="shared" si="1410"/>
        <v>0</v>
      </c>
      <c r="V1348" s="441">
        <f t="shared" si="1410"/>
        <v>0</v>
      </c>
      <c r="W1348" s="441">
        <f t="shared" si="1410"/>
        <v>0</v>
      </c>
      <c r="X1348" s="442">
        <f t="shared" si="1410"/>
        <v>0</v>
      </c>
      <c r="Y1348" s="462">
        <f t="shared" si="1410"/>
        <v>0</v>
      </c>
      <c r="Z1348" s="441">
        <f t="shared" si="1410"/>
        <v>0</v>
      </c>
      <c r="AA1348" s="441">
        <f t="shared" si="1410"/>
        <v>0</v>
      </c>
      <c r="AB1348" s="441">
        <f t="shared" si="1410"/>
        <v>0</v>
      </c>
      <c r="AC1348" s="441">
        <f t="shared" si="1410"/>
        <v>0</v>
      </c>
      <c r="AD1348" s="442">
        <f t="shared" si="1410"/>
        <v>0</v>
      </c>
      <c r="AE1348" s="462">
        <f t="shared" si="1410"/>
        <v>0</v>
      </c>
      <c r="AF1348" s="441">
        <f t="shared" si="1410"/>
        <v>0</v>
      </c>
      <c r="AG1348" s="441">
        <f t="shared" si="1410"/>
        <v>0</v>
      </c>
      <c r="AH1348" s="441">
        <f t="shared" si="1410"/>
        <v>0</v>
      </c>
      <c r="AI1348" s="442">
        <f t="shared" si="1410"/>
        <v>0</v>
      </c>
      <c r="AJ1348" s="462">
        <f t="shared" si="1410"/>
        <v>0</v>
      </c>
      <c r="AK1348" s="441">
        <f t="shared" si="1410"/>
        <v>0</v>
      </c>
      <c r="AL1348" s="441">
        <f t="shared" si="1410"/>
        <v>0</v>
      </c>
      <c r="AM1348" s="441">
        <f t="shared" si="1410"/>
        <v>0</v>
      </c>
      <c r="AN1348" s="442">
        <f t="shared" si="1410"/>
        <v>0</v>
      </c>
    </row>
    <row r="1349" spans="1:40" outlineLevel="2">
      <c r="A1349" s="882">
        <f>ROW()</f>
        <v>1349</v>
      </c>
      <c r="B1349" s="453"/>
      <c r="D1349" s="452" t="s">
        <v>24</v>
      </c>
      <c r="H1349" s="458"/>
      <c r="I1349" s="458"/>
      <c r="J1349" s="459"/>
      <c r="K1349" s="458"/>
      <c r="L1349" s="458"/>
      <c r="M1349" s="439">
        <f t="shared" ref="M1349:AN1349" si="1411">SUM(M1333:M1348)</f>
        <v>47.092369963063156</v>
      </c>
      <c r="N1349" s="27">
        <f t="shared" si="1411"/>
        <v>46.594614917668999</v>
      </c>
      <c r="O1349" s="443">
        <f t="shared" si="1411"/>
        <v>44.017676679424689</v>
      </c>
      <c r="P1349" s="439">
        <f t="shared" si="1411"/>
        <v>41.4407384411804</v>
      </c>
      <c r="Q1349" s="439">
        <f t="shared" si="1411"/>
        <v>38.863800202936098</v>
      </c>
      <c r="R1349" s="439">
        <f t="shared" si="1411"/>
        <v>36.286861964691802</v>
      </c>
      <c r="S1349" s="440">
        <f t="shared" si="1411"/>
        <v>33.82942079438034</v>
      </c>
      <c r="T1349" s="439">
        <f t="shared" si="1411"/>
        <v>33.120195641909319</v>
      </c>
      <c r="U1349" s="439">
        <f t="shared" si="1411"/>
        <v>31.701745336967278</v>
      </c>
      <c r="V1349" s="439">
        <f t="shared" si="1411"/>
        <v>30.283295032025237</v>
      </c>
      <c r="W1349" s="439">
        <f t="shared" si="1411"/>
        <v>28.864844727083195</v>
      </c>
      <c r="X1349" s="440">
        <f t="shared" si="1411"/>
        <v>27.446394422141154</v>
      </c>
      <c r="Y1349" s="443">
        <f t="shared" si="1411"/>
        <v>26.737169269670133</v>
      </c>
      <c r="Z1349" s="439">
        <f t="shared" si="1411"/>
        <v>25.318718964728092</v>
      </c>
      <c r="AA1349" s="439">
        <f t="shared" si="1411"/>
        <v>23.90026865978605</v>
      </c>
      <c r="AB1349" s="439">
        <f t="shared" si="1411"/>
        <v>22.481818354844005</v>
      </c>
      <c r="AC1349" s="439">
        <f t="shared" si="1411"/>
        <v>21.06336804990196</v>
      </c>
      <c r="AD1349" s="440">
        <f t="shared" si="1411"/>
        <v>19.644917744959919</v>
      </c>
      <c r="AE1349" s="443">
        <f t="shared" si="1411"/>
        <v>18.231833250384295</v>
      </c>
      <c r="AF1349" s="439">
        <f t="shared" si="1411"/>
        <v>16.822448322509466</v>
      </c>
      <c r="AG1349" s="439">
        <f t="shared" si="1411"/>
        <v>15.413063394634637</v>
      </c>
      <c r="AH1349" s="439">
        <f t="shared" si="1411"/>
        <v>14.003678466759808</v>
      </c>
      <c r="AI1349" s="440">
        <f t="shared" si="1411"/>
        <v>12.594293538884983</v>
      </c>
      <c r="AJ1349" s="443">
        <f t="shared" si="1411"/>
        <v>11.169595755098298</v>
      </c>
      <c r="AK1349" s="439">
        <f t="shared" si="1411"/>
        <v>9.7411984046108167</v>
      </c>
      <c r="AL1349" s="439">
        <f t="shared" si="1411"/>
        <v>8.3128010541233373</v>
      </c>
      <c r="AM1349" s="439">
        <f t="shared" si="1411"/>
        <v>6.8844037036358579</v>
      </c>
      <c r="AN1349" s="440">
        <f t="shared" si="1411"/>
        <v>6.6877064549605478</v>
      </c>
    </row>
    <row r="1350" spans="1:40">
      <c r="A1350" s="884" t="str">
        <f>"2004 Capex Account [m$"&amp;Input!$G$43&amp;"]"</f>
        <v>2004 Capex Account [m$31/12/2023]</v>
      </c>
      <c r="B1350" s="885"/>
      <c r="C1350" s="886"/>
      <c r="D1350" s="885"/>
      <c r="E1350" s="885"/>
      <c r="F1350" s="885"/>
      <c r="G1350" s="25"/>
      <c r="H1350" s="885"/>
      <c r="I1350" s="25"/>
      <c r="J1350" s="323"/>
      <c r="K1350" s="25"/>
      <c r="L1350" s="25"/>
      <c r="M1350" s="25"/>
      <c r="N1350" s="25"/>
      <c r="O1350" s="323"/>
      <c r="P1350" s="25"/>
      <c r="Q1350" s="25"/>
      <c r="R1350" s="25"/>
      <c r="S1350" s="318"/>
      <c r="T1350" s="25"/>
      <c r="U1350" s="25"/>
      <c r="V1350" s="25"/>
      <c r="W1350" s="25"/>
      <c r="X1350" s="318"/>
      <c r="Y1350" s="323"/>
      <c r="Z1350" s="25"/>
      <c r="AA1350" s="25"/>
      <c r="AB1350" s="25"/>
      <c r="AC1350" s="25"/>
      <c r="AD1350" s="318"/>
      <c r="AE1350" s="323"/>
      <c r="AF1350" s="25"/>
      <c r="AG1350" s="25"/>
      <c r="AH1350" s="25"/>
      <c r="AI1350" s="318"/>
      <c r="AJ1350" s="323"/>
      <c r="AK1350" s="25"/>
      <c r="AL1350" s="25"/>
      <c r="AM1350" s="25"/>
      <c r="AN1350" s="318"/>
    </row>
    <row r="1351" spans="1:40" outlineLevel="1">
      <c r="A1351" s="732" t="s">
        <v>26</v>
      </c>
      <c r="B1351" s="733"/>
      <c r="C1351" s="881"/>
      <c r="D1351" s="733"/>
      <c r="E1351" s="733"/>
      <c r="F1351" s="733"/>
      <c r="G1351" s="730"/>
      <c r="H1351" s="733"/>
      <c r="I1351" s="730"/>
      <c r="J1351" s="729"/>
      <c r="K1351" s="730"/>
      <c r="L1351" s="730"/>
      <c r="M1351" s="730"/>
      <c r="N1351" s="730"/>
      <c r="O1351" s="729"/>
      <c r="P1351" s="730"/>
      <c r="Q1351" s="730"/>
      <c r="R1351" s="730"/>
      <c r="S1351" s="731"/>
      <c r="T1351" s="730"/>
      <c r="U1351" s="730"/>
      <c r="V1351" s="730"/>
      <c r="W1351" s="730"/>
      <c r="X1351" s="731"/>
      <c r="Y1351" s="729"/>
      <c r="Z1351" s="730"/>
      <c r="AA1351" s="730"/>
      <c r="AB1351" s="730"/>
      <c r="AC1351" s="730"/>
      <c r="AD1351" s="731"/>
      <c r="AE1351" s="729"/>
      <c r="AF1351" s="730"/>
      <c r="AG1351" s="730"/>
      <c r="AH1351" s="730"/>
      <c r="AI1351" s="731"/>
      <c r="AJ1351" s="729"/>
      <c r="AK1351" s="730"/>
      <c r="AL1351" s="730"/>
      <c r="AM1351" s="730"/>
      <c r="AN1351" s="731"/>
    </row>
    <row r="1352" spans="1:40" outlineLevel="2">
      <c r="A1352" s="882">
        <f>ROW()</f>
        <v>1352</v>
      </c>
      <c r="B1352" s="453"/>
      <c r="D1352" s="452" t="s">
        <v>300</v>
      </c>
      <c r="H1352" s="458"/>
      <c r="I1352" s="458"/>
      <c r="J1352" s="459"/>
      <c r="K1352" s="458"/>
      <c r="L1352" s="458"/>
      <c r="M1352" s="458"/>
      <c r="N1352" s="458"/>
      <c r="O1352" s="342">
        <f>Input!$J$58</f>
        <v>120</v>
      </c>
      <c r="P1352" s="26">
        <f t="shared" ref="P1352:X1352" si="1412">(O1352-O$9)*(O1352&gt;P$9)</f>
        <v>119</v>
      </c>
      <c r="Q1352" s="26">
        <f t="shared" si="1412"/>
        <v>118</v>
      </c>
      <c r="R1352" s="26">
        <f t="shared" si="1412"/>
        <v>117</v>
      </c>
      <c r="S1352" s="311">
        <f t="shared" si="1412"/>
        <v>116</v>
      </c>
      <c r="T1352" s="26">
        <f t="shared" si="1412"/>
        <v>115</v>
      </c>
      <c r="U1352" s="26">
        <f t="shared" si="1412"/>
        <v>114.5</v>
      </c>
      <c r="V1352" s="448">
        <f t="shared" si="1412"/>
        <v>113.5</v>
      </c>
      <c r="W1352" s="448">
        <f t="shared" si="1412"/>
        <v>112.5</v>
      </c>
      <c r="X1352" s="449">
        <f t="shared" si="1412"/>
        <v>111.5</v>
      </c>
      <c r="Y1352" s="342">
        <f>IF(X1352=0,0,MAX(Input!Y$58-(Input!J$58-X1352)-1,0))</f>
        <v>70.5</v>
      </c>
      <c r="Z1352" s="448">
        <f t="shared" ref="Z1352:AI1352" si="1413">(Y1352-Y$9)*(Y1352&gt;Z$9)</f>
        <v>70</v>
      </c>
      <c r="AA1352" s="448">
        <f t="shared" si="1413"/>
        <v>69</v>
      </c>
      <c r="AB1352" s="448">
        <f t="shared" si="1413"/>
        <v>68</v>
      </c>
      <c r="AC1352" s="448">
        <f t="shared" si="1413"/>
        <v>67</v>
      </c>
      <c r="AD1352" s="449">
        <f t="shared" si="1413"/>
        <v>66</v>
      </c>
      <c r="AE1352" s="464">
        <f t="shared" si="1413"/>
        <v>65</v>
      </c>
      <c r="AF1352" s="448">
        <f t="shared" si="1413"/>
        <v>64</v>
      </c>
      <c r="AG1352" s="448">
        <f t="shared" si="1413"/>
        <v>63</v>
      </c>
      <c r="AH1352" s="448">
        <f t="shared" si="1413"/>
        <v>62</v>
      </c>
      <c r="AI1352" s="449">
        <f t="shared" si="1413"/>
        <v>61</v>
      </c>
      <c r="AJ1352" s="464">
        <f t="shared" ref="AJ1352:AJ1367" si="1414">(AI1352-AI$9)*(AI1352&gt;AJ$9)</f>
        <v>60</v>
      </c>
      <c r="AK1352" s="448">
        <f t="shared" ref="AK1352:AK1367" si="1415">(AJ1352-AJ$9)*(AJ1352&gt;AK$9)</f>
        <v>59</v>
      </c>
      <c r="AL1352" s="448">
        <f t="shared" ref="AL1352:AL1367" si="1416">(AK1352-AK$9)*(AK1352&gt;AL$9)</f>
        <v>58</v>
      </c>
      <c r="AM1352" s="448">
        <f t="shared" ref="AM1352:AM1367" si="1417">(AL1352-AL$9)*(AL1352&gt;AM$9)</f>
        <v>57</v>
      </c>
      <c r="AN1352" s="449">
        <f t="shared" ref="AN1352:AN1367" si="1418">(AM1352-AM$9)*(AM1352&gt;AN$9)</f>
        <v>56</v>
      </c>
    </row>
    <row r="1353" spans="1:40" outlineLevel="2">
      <c r="A1353" s="882">
        <f>ROW()</f>
        <v>1353</v>
      </c>
      <c r="B1353" s="453"/>
      <c r="D1353" s="452" t="s">
        <v>301</v>
      </c>
      <c r="H1353" s="458"/>
      <c r="I1353" s="458"/>
      <c r="J1353" s="459"/>
      <c r="K1353" s="458"/>
      <c r="L1353" s="458"/>
      <c r="M1353" s="458"/>
      <c r="N1353" s="458"/>
      <c r="O1353" s="342">
        <f>Input!$J$59</f>
        <v>120</v>
      </c>
      <c r="P1353" s="26">
        <f t="shared" ref="P1353:X1353" si="1419">(O1353-O$9)*(O1353&gt;P$9)</f>
        <v>119</v>
      </c>
      <c r="Q1353" s="26">
        <f t="shared" si="1419"/>
        <v>118</v>
      </c>
      <c r="R1353" s="26">
        <f t="shared" si="1419"/>
        <v>117</v>
      </c>
      <c r="S1353" s="311">
        <f t="shared" si="1419"/>
        <v>116</v>
      </c>
      <c r="T1353" s="26">
        <f t="shared" si="1419"/>
        <v>115</v>
      </c>
      <c r="U1353" s="26">
        <f t="shared" si="1419"/>
        <v>114.5</v>
      </c>
      <c r="V1353" s="448">
        <f t="shared" si="1419"/>
        <v>113.5</v>
      </c>
      <c r="W1353" s="448">
        <f t="shared" si="1419"/>
        <v>112.5</v>
      </c>
      <c r="X1353" s="449">
        <f t="shared" si="1419"/>
        <v>111.5</v>
      </c>
      <c r="Y1353" s="342">
        <f>IF(X1353=0,0,MAX(Input!Y$59-(Input!J$59-X1353)-1,0))</f>
        <v>50.5</v>
      </c>
      <c r="Z1353" s="448">
        <f t="shared" ref="Z1353:AI1353" si="1420">(Y1353-Y$9)*(Y1353&gt;Z$9)</f>
        <v>50</v>
      </c>
      <c r="AA1353" s="448">
        <f t="shared" si="1420"/>
        <v>49</v>
      </c>
      <c r="AB1353" s="448">
        <f t="shared" si="1420"/>
        <v>48</v>
      </c>
      <c r="AC1353" s="448">
        <f t="shared" si="1420"/>
        <v>47</v>
      </c>
      <c r="AD1353" s="449">
        <f t="shared" si="1420"/>
        <v>46</v>
      </c>
      <c r="AE1353" s="464">
        <f t="shared" si="1420"/>
        <v>45</v>
      </c>
      <c r="AF1353" s="448">
        <f t="shared" si="1420"/>
        <v>44</v>
      </c>
      <c r="AG1353" s="448">
        <f t="shared" si="1420"/>
        <v>43</v>
      </c>
      <c r="AH1353" s="448">
        <f t="shared" si="1420"/>
        <v>42</v>
      </c>
      <c r="AI1353" s="449">
        <f t="shared" si="1420"/>
        <v>41</v>
      </c>
      <c r="AJ1353" s="464">
        <f t="shared" si="1414"/>
        <v>40</v>
      </c>
      <c r="AK1353" s="448">
        <f t="shared" si="1415"/>
        <v>39</v>
      </c>
      <c r="AL1353" s="448">
        <f t="shared" si="1416"/>
        <v>38</v>
      </c>
      <c r="AM1353" s="448">
        <f t="shared" si="1417"/>
        <v>37</v>
      </c>
      <c r="AN1353" s="449">
        <f t="shared" si="1418"/>
        <v>36</v>
      </c>
    </row>
    <row r="1354" spans="1:40" outlineLevel="2">
      <c r="A1354" s="882">
        <f>ROW()</f>
        <v>1354</v>
      </c>
      <c r="B1354" s="453"/>
      <c r="D1354" s="452" t="s">
        <v>29</v>
      </c>
      <c r="H1354" s="458"/>
      <c r="I1354" s="458"/>
      <c r="J1354" s="459"/>
      <c r="K1354" s="458"/>
      <c r="L1354" s="458"/>
      <c r="M1354" s="458"/>
      <c r="N1354" s="458"/>
      <c r="O1354" s="342">
        <f>Input!$J$60</f>
        <v>60</v>
      </c>
      <c r="P1354" s="26">
        <f t="shared" ref="P1354:X1354" si="1421">(O1354-O$9)*(O1354&gt;P$9)</f>
        <v>59</v>
      </c>
      <c r="Q1354" s="26">
        <f t="shared" si="1421"/>
        <v>58</v>
      </c>
      <c r="R1354" s="26">
        <f t="shared" si="1421"/>
        <v>57</v>
      </c>
      <c r="S1354" s="311">
        <f t="shared" si="1421"/>
        <v>56</v>
      </c>
      <c r="T1354" s="26">
        <f t="shared" si="1421"/>
        <v>55</v>
      </c>
      <c r="U1354" s="26">
        <f t="shared" si="1421"/>
        <v>54.5</v>
      </c>
      <c r="V1354" s="448">
        <f t="shared" si="1421"/>
        <v>53.5</v>
      </c>
      <c r="W1354" s="448">
        <f t="shared" si="1421"/>
        <v>52.5</v>
      </c>
      <c r="X1354" s="449">
        <f t="shared" si="1421"/>
        <v>51.5</v>
      </c>
      <c r="Y1354" s="342">
        <f>IF(X1354=0,0,MAX(Input!Y$60-(Input!J$60-X1354)-1,0))</f>
        <v>50.5</v>
      </c>
      <c r="Z1354" s="448">
        <f t="shared" ref="Z1354:AI1354" si="1422">(Y1354-Y$9)*(Y1354&gt;Z$9)</f>
        <v>50</v>
      </c>
      <c r="AA1354" s="448">
        <f t="shared" si="1422"/>
        <v>49</v>
      </c>
      <c r="AB1354" s="448">
        <f t="shared" si="1422"/>
        <v>48</v>
      </c>
      <c r="AC1354" s="448">
        <f t="shared" si="1422"/>
        <v>47</v>
      </c>
      <c r="AD1354" s="449">
        <f t="shared" si="1422"/>
        <v>46</v>
      </c>
      <c r="AE1354" s="464">
        <f t="shared" si="1422"/>
        <v>45</v>
      </c>
      <c r="AF1354" s="448">
        <f t="shared" si="1422"/>
        <v>44</v>
      </c>
      <c r="AG1354" s="448">
        <f t="shared" si="1422"/>
        <v>43</v>
      </c>
      <c r="AH1354" s="448">
        <f t="shared" si="1422"/>
        <v>42</v>
      </c>
      <c r="AI1354" s="449">
        <f t="shared" si="1422"/>
        <v>41</v>
      </c>
      <c r="AJ1354" s="464">
        <f t="shared" si="1414"/>
        <v>40</v>
      </c>
      <c r="AK1354" s="448">
        <f t="shared" si="1415"/>
        <v>39</v>
      </c>
      <c r="AL1354" s="448">
        <f t="shared" si="1416"/>
        <v>38</v>
      </c>
      <c r="AM1354" s="448">
        <f t="shared" si="1417"/>
        <v>37</v>
      </c>
      <c r="AN1354" s="449">
        <f t="shared" si="1418"/>
        <v>36</v>
      </c>
    </row>
    <row r="1355" spans="1:40" outlineLevel="2">
      <c r="A1355" s="882">
        <f>ROW()</f>
        <v>1355</v>
      </c>
      <c r="B1355" s="453"/>
      <c r="D1355" s="452" t="s">
        <v>30</v>
      </c>
      <c r="H1355" s="458"/>
      <c r="I1355" s="458"/>
      <c r="J1355" s="459"/>
      <c r="K1355" s="458"/>
      <c r="L1355" s="458"/>
      <c r="M1355" s="458"/>
      <c r="N1355" s="458"/>
      <c r="O1355" s="342">
        <f>Input!$J$61</f>
        <v>60</v>
      </c>
      <c r="P1355" s="26">
        <f t="shared" ref="P1355:X1355" si="1423">(O1355-O$9)*(O1355&gt;P$9)</f>
        <v>59</v>
      </c>
      <c r="Q1355" s="26">
        <f t="shared" si="1423"/>
        <v>58</v>
      </c>
      <c r="R1355" s="26">
        <f t="shared" si="1423"/>
        <v>57</v>
      </c>
      <c r="S1355" s="311">
        <f t="shared" si="1423"/>
        <v>56</v>
      </c>
      <c r="T1355" s="26">
        <f t="shared" si="1423"/>
        <v>55</v>
      </c>
      <c r="U1355" s="26">
        <f t="shared" si="1423"/>
        <v>54.5</v>
      </c>
      <c r="V1355" s="448">
        <f t="shared" si="1423"/>
        <v>53.5</v>
      </c>
      <c r="W1355" s="448">
        <f t="shared" si="1423"/>
        <v>52.5</v>
      </c>
      <c r="X1355" s="449">
        <f t="shared" si="1423"/>
        <v>51.5</v>
      </c>
      <c r="Y1355" s="342">
        <f>IF(X1355=0,0,MAX(Input!Y$61-(Input!J$61-X1355)-1,0))</f>
        <v>50.5</v>
      </c>
      <c r="Z1355" s="448">
        <f t="shared" ref="Z1355:AI1355" si="1424">(Y1355-Y$9)*(Y1355&gt;Z$9)</f>
        <v>50</v>
      </c>
      <c r="AA1355" s="448">
        <f t="shared" si="1424"/>
        <v>49</v>
      </c>
      <c r="AB1355" s="448">
        <f t="shared" si="1424"/>
        <v>48</v>
      </c>
      <c r="AC1355" s="448">
        <f t="shared" si="1424"/>
        <v>47</v>
      </c>
      <c r="AD1355" s="449">
        <f t="shared" si="1424"/>
        <v>46</v>
      </c>
      <c r="AE1355" s="464">
        <f t="shared" si="1424"/>
        <v>45</v>
      </c>
      <c r="AF1355" s="448">
        <f t="shared" si="1424"/>
        <v>44</v>
      </c>
      <c r="AG1355" s="448">
        <f t="shared" si="1424"/>
        <v>43</v>
      </c>
      <c r="AH1355" s="448">
        <f t="shared" si="1424"/>
        <v>42</v>
      </c>
      <c r="AI1355" s="449">
        <f t="shared" si="1424"/>
        <v>41</v>
      </c>
      <c r="AJ1355" s="464">
        <f t="shared" si="1414"/>
        <v>40</v>
      </c>
      <c r="AK1355" s="448">
        <f t="shared" si="1415"/>
        <v>39</v>
      </c>
      <c r="AL1355" s="448">
        <f t="shared" si="1416"/>
        <v>38</v>
      </c>
      <c r="AM1355" s="448">
        <f t="shared" si="1417"/>
        <v>37</v>
      </c>
      <c r="AN1355" s="449">
        <f t="shared" si="1418"/>
        <v>36</v>
      </c>
    </row>
    <row r="1356" spans="1:40" outlineLevel="2">
      <c r="A1356" s="882">
        <f>ROW()</f>
        <v>1356</v>
      </c>
      <c r="B1356" s="453"/>
      <c r="D1356" s="452" t="s">
        <v>31</v>
      </c>
      <c r="H1356" s="458"/>
      <c r="I1356" s="458"/>
      <c r="J1356" s="459"/>
      <c r="K1356" s="458"/>
      <c r="L1356" s="458"/>
      <c r="M1356" s="458"/>
      <c r="N1356" s="458"/>
      <c r="O1356" s="342">
        <f>Input!$J$62</f>
        <v>60</v>
      </c>
      <c r="P1356" s="26">
        <f t="shared" ref="P1356:X1356" si="1425">(O1356-O$9)*(O1356&gt;P$9)</f>
        <v>59</v>
      </c>
      <c r="Q1356" s="26">
        <f t="shared" si="1425"/>
        <v>58</v>
      </c>
      <c r="R1356" s="26">
        <f t="shared" si="1425"/>
        <v>57</v>
      </c>
      <c r="S1356" s="311">
        <f t="shared" si="1425"/>
        <v>56</v>
      </c>
      <c r="T1356" s="26">
        <f t="shared" si="1425"/>
        <v>55</v>
      </c>
      <c r="U1356" s="26">
        <f t="shared" si="1425"/>
        <v>54.5</v>
      </c>
      <c r="V1356" s="448">
        <f t="shared" si="1425"/>
        <v>53.5</v>
      </c>
      <c r="W1356" s="448">
        <f t="shared" si="1425"/>
        <v>52.5</v>
      </c>
      <c r="X1356" s="449">
        <f t="shared" si="1425"/>
        <v>51.5</v>
      </c>
      <c r="Y1356" s="342">
        <f>IF(X1356=0,0,MAX(Input!Y$62-(Input!J$62-X1356)-1,0))</f>
        <v>50.5</v>
      </c>
      <c r="Z1356" s="448">
        <f t="shared" ref="Z1356:AI1356" si="1426">(Y1356-Y$9)*(Y1356&gt;Z$9)</f>
        <v>50</v>
      </c>
      <c r="AA1356" s="448">
        <f t="shared" si="1426"/>
        <v>49</v>
      </c>
      <c r="AB1356" s="448">
        <f t="shared" si="1426"/>
        <v>48</v>
      </c>
      <c r="AC1356" s="448">
        <f t="shared" si="1426"/>
        <v>47</v>
      </c>
      <c r="AD1356" s="449">
        <f t="shared" si="1426"/>
        <v>46</v>
      </c>
      <c r="AE1356" s="464">
        <f t="shared" si="1426"/>
        <v>45</v>
      </c>
      <c r="AF1356" s="448">
        <f t="shared" si="1426"/>
        <v>44</v>
      </c>
      <c r="AG1356" s="448">
        <f t="shared" si="1426"/>
        <v>43</v>
      </c>
      <c r="AH1356" s="448">
        <f t="shared" si="1426"/>
        <v>42</v>
      </c>
      <c r="AI1356" s="449">
        <f t="shared" si="1426"/>
        <v>41</v>
      </c>
      <c r="AJ1356" s="464">
        <f t="shared" si="1414"/>
        <v>40</v>
      </c>
      <c r="AK1356" s="448">
        <f t="shared" si="1415"/>
        <v>39</v>
      </c>
      <c r="AL1356" s="448">
        <f t="shared" si="1416"/>
        <v>38</v>
      </c>
      <c r="AM1356" s="448">
        <f t="shared" si="1417"/>
        <v>37</v>
      </c>
      <c r="AN1356" s="449">
        <f t="shared" si="1418"/>
        <v>36</v>
      </c>
    </row>
    <row r="1357" spans="1:40" outlineLevel="2">
      <c r="A1357" s="882">
        <f>ROW()</f>
        <v>1357</v>
      </c>
      <c r="B1357" s="453"/>
      <c r="D1357" s="452" t="s">
        <v>32</v>
      </c>
      <c r="H1357" s="458"/>
      <c r="I1357" s="458"/>
      <c r="J1357" s="459"/>
      <c r="K1357" s="458"/>
      <c r="L1357" s="458"/>
      <c r="M1357" s="458"/>
      <c r="N1357" s="458"/>
      <c r="O1357" s="342">
        <f>Input!$J$63</f>
        <v>40</v>
      </c>
      <c r="P1357" s="26">
        <f t="shared" ref="P1357:X1357" si="1427">(O1357-O$9)*(O1357&gt;P$9)</f>
        <v>39</v>
      </c>
      <c r="Q1357" s="26">
        <f t="shared" si="1427"/>
        <v>38</v>
      </c>
      <c r="R1357" s="26">
        <f t="shared" si="1427"/>
        <v>37</v>
      </c>
      <c r="S1357" s="311">
        <f t="shared" si="1427"/>
        <v>36</v>
      </c>
      <c r="T1357" s="26">
        <f t="shared" si="1427"/>
        <v>35</v>
      </c>
      <c r="U1357" s="26">
        <f t="shared" si="1427"/>
        <v>34.5</v>
      </c>
      <c r="V1357" s="448">
        <f t="shared" si="1427"/>
        <v>33.5</v>
      </c>
      <c r="W1357" s="448">
        <f t="shared" si="1427"/>
        <v>32.5</v>
      </c>
      <c r="X1357" s="449">
        <f t="shared" si="1427"/>
        <v>31.5</v>
      </c>
      <c r="Y1357" s="342">
        <f>IF(X1357=0,0,MAX(Input!Y$63-(Input!J$63-X1357)-1,0))</f>
        <v>30.5</v>
      </c>
      <c r="Z1357" s="448">
        <f t="shared" ref="Z1357:AI1357" si="1428">(Y1357-Y$9)*(Y1357&gt;Z$9)</f>
        <v>30</v>
      </c>
      <c r="AA1357" s="448">
        <f t="shared" si="1428"/>
        <v>29</v>
      </c>
      <c r="AB1357" s="448">
        <f t="shared" si="1428"/>
        <v>28</v>
      </c>
      <c r="AC1357" s="448">
        <f t="shared" si="1428"/>
        <v>27</v>
      </c>
      <c r="AD1357" s="449">
        <f t="shared" si="1428"/>
        <v>26</v>
      </c>
      <c r="AE1357" s="464">
        <f t="shared" si="1428"/>
        <v>25</v>
      </c>
      <c r="AF1357" s="448">
        <f t="shared" si="1428"/>
        <v>24</v>
      </c>
      <c r="AG1357" s="448">
        <f t="shared" si="1428"/>
        <v>23</v>
      </c>
      <c r="AH1357" s="448">
        <f t="shared" si="1428"/>
        <v>22</v>
      </c>
      <c r="AI1357" s="449">
        <f t="shared" si="1428"/>
        <v>21</v>
      </c>
      <c r="AJ1357" s="464">
        <f t="shared" si="1414"/>
        <v>20</v>
      </c>
      <c r="AK1357" s="448">
        <f t="shared" si="1415"/>
        <v>19</v>
      </c>
      <c r="AL1357" s="448">
        <f t="shared" si="1416"/>
        <v>18</v>
      </c>
      <c r="AM1357" s="448">
        <f t="shared" si="1417"/>
        <v>17</v>
      </c>
      <c r="AN1357" s="449">
        <f t="shared" si="1418"/>
        <v>16</v>
      </c>
    </row>
    <row r="1358" spans="1:40" outlineLevel="2">
      <c r="A1358" s="882">
        <f>ROW()</f>
        <v>1358</v>
      </c>
      <c r="B1358" s="453"/>
      <c r="D1358" s="452" t="s">
        <v>33</v>
      </c>
      <c r="H1358" s="458"/>
      <c r="I1358" s="458"/>
      <c r="J1358" s="459"/>
      <c r="K1358" s="458"/>
      <c r="L1358" s="458"/>
      <c r="M1358" s="458"/>
      <c r="N1358" s="458"/>
      <c r="O1358" s="342">
        <f>Input!$J$64</f>
        <v>40</v>
      </c>
      <c r="P1358" s="26">
        <f t="shared" ref="P1358:X1358" si="1429">(O1358-O$9)*(O1358&gt;P$9)</f>
        <v>39</v>
      </c>
      <c r="Q1358" s="26">
        <f t="shared" si="1429"/>
        <v>38</v>
      </c>
      <c r="R1358" s="26">
        <f t="shared" si="1429"/>
        <v>37</v>
      </c>
      <c r="S1358" s="311">
        <f t="shared" si="1429"/>
        <v>36</v>
      </c>
      <c r="T1358" s="26">
        <f t="shared" si="1429"/>
        <v>35</v>
      </c>
      <c r="U1358" s="26">
        <f t="shared" si="1429"/>
        <v>34.5</v>
      </c>
      <c r="V1358" s="448">
        <f t="shared" si="1429"/>
        <v>33.5</v>
      </c>
      <c r="W1358" s="448">
        <f t="shared" si="1429"/>
        <v>32.5</v>
      </c>
      <c r="X1358" s="449">
        <f t="shared" si="1429"/>
        <v>31.5</v>
      </c>
      <c r="Y1358" s="342">
        <f>IF(X1358=0,0,MAX(Input!Y$64-(Input!J$64-X1358)-1,0))</f>
        <v>30.5</v>
      </c>
      <c r="Z1358" s="448">
        <f t="shared" ref="Z1358:AI1358" si="1430">(Y1358-Y$9)*(Y1358&gt;Z$9)</f>
        <v>30</v>
      </c>
      <c r="AA1358" s="448">
        <f t="shared" si="1430"/>
        <v>29</v>
      </c>
      <c r="AB1358" s="448">
        <f t="shared" si="1430"/>
        <v>28</v>
      </c>
      <c r="AC1358" s="448">
        <f t="shared" si="1430"/>
        <v>27</v>
      </c>
      <c r="AD1358" s="449">
        <f t="shared" si="1430"/>
        <v>26</v>
      </c>
      <c r="AE1358" s="464">
        <f t="shared" si="1430"/>
        <v>25</v>
      </c>
      <c r="AF1358" s="448">
        <f t="shared" si="1430"/>
        <v>24</v>
      </c>
      <c r="AG1358" s="448">
        <f t="shared" si="1430"/>
        <v>23</v>
      </c>
      <c r="AH1358" s="448">
        <f t="shared" si="1430"/>
        <v>22</v>
      </c>
      <c r="AI1358" s="449">
        <f t="shared" si="1430"/>
        <v>21</v>
      </c>
      <c r="AJ1358" s="464">
        <f t="shared" si="1414"/>
        <v>20</v>
      </c>
      <c r="AK1358" s="448">
        <f t="shared" si="1415"/>
        <v>19</v>
      </c>
      <c r="AL1358" s="448">
        <f t="shared" si="1416"/>
        <v>18</v>
      </c>
      <c r="AM1358" s="448">
        <f t="shared" si="1417"/>
        <v>17</v>
      </c>
      <c r="AN1358" s="449">
        <f t="shared" si="1418"/>
        <v>16</v>
      </c>
    </row>
    <row r="1359" spans="1:40" outlineLevel="2">
      <c r="A1359" s="882">
        <f>ROW()</f>
        <v>1359</v>
      </c>
      <c r="B1359" s="453"/>
      <c r="D1359" s="452" t="s">
        <v>27</v>
      </c>
      <c r="H1359" s="458"/>
      <c r="I1359" s="458"/>
      <c r="J1359" s="459"/>
      <c r="K1359" s="458"/>
      <c r="L1359" s="458"/>
      <c r="M1359" s="458"/>
      <c r="N1359" s="458"/>
      <c r="O1359" s="342">
        <f>Input!$J$65</f>
        <v>40</v>
      </c>
      <c r="P1359" s="26">
        <f t="shared" ref="P1359:X1359" si="1431">(O1359-O$9)*(O1359&gt;P$9)</f>
        <v>39</v>
      </c>
      <c r="Q1359" s="26">
        <f t="shared" si="1431"/>
        <v>38</v>
      </c>
      <c r="R1359" s="26">
        <f t="shared" si="1431"/>
        <v>37</v>
      </c>
      <c r="S1359" s="311">
        <f t="shared" si="1431"/>
        <v>36</v>
      </c>
      <c r="T1359" s="26">
        <f t="shared" si="1431"/>
        <v>35</v>
      </c>
      <c r="U1359" s="26">
        <f t="shared" si="1431"/>
        <v>34.5</v>
      </c>
      <c r="V1359" s="448">
        <f t="shared" si="1431"/>
        <v>33.5</v>
      </c>
      <c r="W1359" s="448">
        <f t="shared" si="1431"/>
        <v>32.5</v>
      </c>
      <c r="X1359" s="449">
        <f t="shared" si="1431"/>
        <v>31.5</v>
      </c>
      <c r="Y1359" s="342">
        <f>IF(X1359=0,0,MAX(Input!Y$65-(Input!J$65-X1359)-1,0))</f>
        <v>30.5</v>
      </c>
      <c r="Z1359" s="448">
        <f t="shared" ref="Z1359:AI1359" si="1432">(Y1359-Y$9)*(Y1359&gt;Z$9)</f>
        <v>30</v>
      </c>
      <c r="AA1359" s="448">
        <f t="shared" si="1432"/>
        <v>29</v>
      </c>
      <c r="AB1359" s="448">
        <f t="shared" si="1432"/>
        <v>28</v>
      </c>
      <c r="AC1359" s="448">
        <f t="shared" si="1432"/>
        <v>27</v>
      </c>
      <c r="AD1359" s="449">
        <f t="shared" si="1432"/>
        <v>26</v>
      </c>
      <c r="AE1359" s="464">
        <f t="shared" si="1432"/>
        <v>25</v>
      </c>
      <c r="AF1359" s="448">
        <f t="shared" si="1432"/>
        <v>24</v>
      </c>
      <c r="AG1359" s="448">
        <f t="shared" si="1432"/>
        <v>23</v>
      </c>
      <c r="AH1359" s="448">
        <f t="shared" si="1432"/>
        <v>22</v>
      </c>
      <c r="AI1359" s="449">
        <f t="shared" si="1432"/>
        <v>21</v>
      </c>
      <c r="AJ1359" s="464">
        <f t="shared" si="1414"/>
        <v>20</v>
      </c>
      <c r="AK1359" s="448">
        <f t="shared" si="1415"/>
        <v>19</v>
      </c>
      <c r="AL1359" s="448">
        <f t="shared" si="1416"/>
        <v>18</v>
      </c>
      <c r="AM1359" s="448">
        <f t="shared" si="1417"/>
        <v>17</v>
      </c>
      <c r="AN1359" s="449">
        <f t="shared" si="1418"/>
        <v>16</v>
      </c>
    </row>
    <row r="1360" spans="1:40" outlineLevel="2">
      <c r="A1360" s="882">
        <f>ROW()</f>
        <v>1360</v>
      </c>
      <c r="B1360" s="453"/>
      <c r="D1360" s="452" t="s">
        <v>34</v>
      </c>
      <c r="H1360" s="458"/>
      <c r="I1360" s="458"/>
      <c r="J1360" s="459"/>
      <c r="K1360" s="458"/>
      <c r="L1360" s="458"/>
      <c r="M1360" s="458"/>
      <c r="N1360" s="458"/>
      <c r="O1360" s="342">
        <f>Input!$J$66</f>
        <v>25</v>
      </c>
      <c r="P1360" s="26">
        <f t="shared" ref="P1360:X1360" si="1433">(O1360-O$9)*(O1360&gt;P$9)</f>
        <v>24</v>
      </c>
      <c r="Q1360" s="26">
        <f t="shared" si="1433"/>
        <v>23</v>
      </c>
      <c r="R1360" s="26">
        <f t="shared" si="1433"/>
        <v>22</v>
      </c>
      <c r="S1360" s="311">
        <f t="shared" si="1433"/>
        <v>21</v>
      </c>
      <c r="T1360" s="26">
        <f t="shared" si="1433"/>
        <v>20</v>
      </c>
      <c r="U1360" s="26">
        <f t="shared" si="1433"/>
        <v>19.5</v>
      </c>
      <c r="V1360" s="448">
        <f t="shared" si="1433"/>
        <v>18.5</v>
      </c>
      <c r="W1360" s="448">
        <f t="shared" si="1433"/>
        <v>17.5</v>
      </c>
      <c r="X1360" s="449">
        <f t="shared" si="1433"/>
        <v>16.5</v>
      </c>
      <c r="Y1360" s="342">
        <f>IF(X1360=0,0,MAX(Input!Y$66-(Input!J$66-X1360)-1,0))</f>
        <v>15.5</v>
      </c>
      <c r="Z1360" s="448">
        <f t="shared" ref="Z1360:AI1360" si="1434">(Y1360-Y$9)*(Y1360&gt;Z$9)</f>
        <v>15</v>
      </c>
      <c r="AA1360" s="448">
        <f t="shared" si="1434"/>
        <v>14</v>
      </c>
      <c r="AB1360" s="448">
        <f t="shared" si="1434"/>
        <v>13</v>
      </c>
      <c r="AC1360" s="448">
        <f t="shared" si="1434"/>
        <v>12</v>
      </c>
      <c r="AD1360" s="449">
        <f t="shared" si="1434"/>
        <v>11</v>
      </c>
      <c r="AE1360" s="464">
        <f t="shared" si="1434"/>
        <v>10</v>
      </c>
      <c r="AF1360" s="448">
        <f t="shared" si="1434"/>
        <v>9</v>
      </c>
      <c r="AG1360" s="448">
        <f t="shared" si="1434"/>
        <v>8</v>
      </c>
      <c r="AH1360" s="448">
        <f t="shared" si="1434"/>
        <v>7</v>
      </c>
      <c r="AI1360" s="449">
        <f t="shared" si="1434"/>
        <v>6</v>
      </c>
      <c r="AJ1360" s="464">
        <f t="shared" si="1414"/>
        <v>5</v>
      </c>
      <c r="AK1360" s="448">
        <f t="shared" si="1415"/>
        <v>4</v>
      </c>
      <c r="AL1360" s="448">
        <f t="shared" si="1416"/>
        <v>3</v>
      </c>
      <c r="AM1360" s="448">
        <f t="shared" si="1417"/>
        <v>2</v>
      </c>
      <c r="AN1360" s="449">
        <f t="shared" si="1418"/>
        <v>1</v>
      </c>
    </row>
    <row r="1361" spans="1:40" outlineLevel="2">
      <c r="A1361" s="882">
        <f>ROW()</f>
        <v>1361</v>
      </c>
      <c r="B1361" s="453"/>
      <c r="D1361" s="452" t="s">
        <v>35</v>
      </c>
      <c r="H1361" s="458"/>
      <c r="I1361" s="458"/>
      <c r="J1361" s="459"/>
      <c r="K1361" s="458"/>
      <c r="L1361" s="458"/>
      <c r="M1361" s="458"/>
      <c r="N1361" s="458"/>
      <c r="O1361" s="342">
        <f>Input!$J$67</f>
        <v>10</v>
      </c>
      <c r="P1361" s="26">
        <f t="shared" ref="P1361:X1361" si="1435">(O1361-O$9)*(O1361&gt;P$9)</f>
        <v>9</v>
      </c>
      <c r="Q1361" s="26">
        <f t="shared" si="1435"/>
        <v>8</v>
      </c>
      <c r="R1361" s="26">
        <f t="shared" si="1435"/>
        <v>7</v>
      </c>
      <c r="S1361" s="311">
        <f t="shared" si="1435"/>
        <v>6</v>
      </c>
      <c r="T1361" s="26">
        <f t="shared" si="1435"/>
        <v>5</v>
      </c>
      <c r="U1361" s="26">
        <f t="shared" si="1435"/>
        <v>4.5</v>
      </c>
      <c r="V1361" s="448">
        <f t="shared" si="1435"/>
        <v>3.5</v>
      </c>
      <c r="W1361" s="448">
        <f t="shared" si="1435"/>
        <v>2.5</v>
      </c>
      <c r="X1361" s="449">
        <f t="shared" si="1435"/>
        <v>1.5</v>
      </c>
      <c r="Y1361" s="342">
        <f>IF(X1361=0,0,MAX(Input!Y$67-(Input!J$67-X1361)-1,0))</f>
        <v>0.5</v>
      </c>
      <c r="Z1361" s="448">
        <f t="shared" ref="Z1361:AI1361" si="1436">(Y1361-Y$9)*(Y1361&gt;Z$9)</f>
        <v>0</v>
      </c>
      <c r="AA1361" s="448">
        <f t="shared" si="1436"/>
        <v>0</v>
      </c>
      <c r="AB1361" s="448">
        <f t="shared" si="1436"/>
        <v>0</v>
      </c>
      <c r="AC1361" s="448">
        <f t="shared" si="1436"/>
        <v>0</v>
      </c>
      <c r="AD1361" s="449">
        <f t="shared" si="1436"/>
        <v>0</v>
      </c>
      <c r="AE1361" s="464">
        <f t="shared" si="1436"/>
        <v>0</v>
      </c>
      <c r="AF1361" s="448">
        <f t="shared" si="1436"/>
        <v>0</v>
      </c>
      <c r="AG1361" s="448">
        <f t="shared" si="1436"/>
        <v>0</v>
      </c>
      <c r="AH1361" s="448">
        <f t="shared" si="1436"/>
        <v>0</v>
      </c>
      <c r="AI1361" s="449">
        <f t="shared" si="1436"/>
        <v>0</v>
      </c>
      <c r="AJ1361" s="464">
        <f t="shared" si="1414"/>
        <v>0</v>
      </c>
      <c r="AK1361" s="448">
        <f t="shared" si="1415"/>
        <v>0</v>
      </c>
      <c r="AL1361" s="448">
        <f t="shared" si="1416"/>
        <v>0</v>
      </c>
      <c r="AM1361" s="448">
        <f t="shared" si="1417"/>
        <v>0</v>
      </c>
      <c r="AN1361" s="449">
        <f t="shared" si="1418"/>
        <v>0</v>
      </c>
    </row>
    <row r="1362" spans="1:40" outlineLevel="2">
      <c r="A1362" s="882">
        <f>ROW()</f>
        <v>1362</v>
      </c>
      <c r="B1362" s="453"/>
      <c r="D1362" s="452" t="s">
        <v>302</v>
      </c>
      <c r="H1362" s="458"/>
      <c r="I1362" s="458"/>
      <c r="J1362" s="459"/>
      <c r="K1362" s="458"/>
      <c r="L1362" s="458"/>
      <c r="M1362" s="458"/>
      <c r="N1362" s="458"/>
      <c r="O1362" s="342">
        <f>Input!$J$68</f>
        <v>10</v>
      </c>
      <c r="P1362" s="26">
        <f t="shared" ref="P1362:X1362" si="1437">(O1362-O$9)*(O1362&gt;P$9)</f>
        <v>9</v>
      </c>
      <c r="Q1362" s="26">
        <f t="shared" si="1437"/>
        <v>8</v>
      </c>
      <c r="R1362" s="26">
        <f t="shared" si="1437"/>
        <v>7</v>
      </c>
      <c r="S1362" s="311">
        <f t="shared" si="1437"/>
        <v>6</v>
      </c>
      <c r="T1362" s="26">
        <f t="shared" si="1437"/>
        <v>5</v>
      </c>
      <c r="U1362" s="26">
        <f t="shared" si="1437"/>
        <v>4.5</v>
      </c>
      <c r="V1362" s="448">
        <f t="shared" si="1437"/>
        <v>3.5</v>
      </c>
      <c r="W1362" s="448">
        <f t="shared" si="1437"/>
        <v>2.5</v>
      </c>
      <c r="X1362" s="449">
        <f t="shared" si="1437"/>
        <v>1.5</v>
      </c>
      <c r="Y1362" s="342">
        <f>IF(X1362=0,0,MAX(Input!Y$68-(Input!J$68-X1362)-1,0))</f>
        <v>0.5</v>
      </c>
      <c r="Z1362" s="448">
        <f t="shared" ref="Z1362:AI1362" si="1438">(Y1362-Y$9)*(Y1362&gt;Z$9)</f>
        <v>0</v>
      </c>
      <c r="AA1362" s="448">
        <f t="shared" si="1438"/>
        <v>0</v>
      </c>
      <c r="AB1362" s="448">
        <f t="shared" si="1438"/>
        <v>0</v>
      </c>
      <c r="AC1362" s="448">
        <f t="shared" si="1438"/>
        <v>0</v>
      </c>
      <c r="AD1362" s="449">
        <f t="shared" si="1438"/>
        <v>0</v>
      </c>
      <c r="AE1362" s="464">
        <f t="shared" si="1438"/>
        <v>0</v>
      </c>
      <c r="AF1362" s="448">
        <f t="shared" si="1438"/>
        <v>0</v>
      </c>
      <c r="AG1362" s="448">
        <f t="shared" si="1438"/>
        <v>0</v>
      </c>
      <c r="AH1362" s="448">
        <f t="shared" si="1438"/>
        <v>0</v>
      </c>
      <c r="AI1362" s="449">
        <f t="shared" si="1438"/>
        <v>0</v>
      </c>
      <c r="AJ1362" s="464">
        <f t="shared" si="1414"/>
        <v>0</v>
      </c>
      <c r="AK1362" s="448">
        <f t="shared" si="1415"/>
        <v>0</v>
      </c>
      <c r="AL1362" s="448">
        <f t="shared" si="1416"/>
        <v>0</v>
      </c>
      <c r="AM1362" s="448">
        <f t="shared" si="1417"/>
        <v>0</v>
      </c>
      <c r="AN1362" s="449">
        <f t="shared" si="1418"/>
        <v>0</v>
      </c>
    </row>
    <row r="1363" spans="1:40" outlineLevel="2">
      <c r="A1363" s="882">
        <f>ROW()</f>
        <v>1363</v>
      </c>
      <c r="B1363" s="453"/>
      <c r="D1363" s="452" t="s">
        <v>36</v>
      </c>
      <c r="H1363" s="458"/>
      <c r="I1363" s="458"/>
      <c r="J1363" s="459"/>
      <c r="K1363" s="458"/>
      <c r="L1363" s="458"/>
      <c r="M1363" s="458"/>
      <c r="N1363" s="458"/>
      <c r="O1363" s="342">
        <f>Input!$J$69</f>
        <v>5</v>
      </c>
      <c r="P1363" s="26">
        <f t="shared" ref="P1363:X1363" si="1439">(O1363-O$9)*(O1363&gt;P$9)</f>
        <v>4</v>
      </c>
      <c r="Q1363" s="26">
        <f t="shared" si="1439"/>
        <v>3</v>
      </c>
      <c r="R1363" s="26">
        <f t="shared" si="1439"/>
        <v>2</v>
      </c>
      <c r="S1363" s="311">
        <f t="shared" si="1439"/>
        <v>1</v>
      </c>
      <c r="T1363" s="26">
        <f t="shared" si="1439"/>
        <v>0</v>
      </c>
      <c r="U1363" s="26">
        <f t="shared" si="1439"/>
        <v>0</v>
      </c>
      <c r="V1363" s="448">
        <f t="shared" si="1439"/>
        <v>0</v>
      </c>
      <c r="W1363" s="448">
        <f t="shared" si="1439"/>
        <v>0</v>
      </c>
      <c r="X1363" s="449">
        <f t="shared" si="1439"/>
        <v>0</v>
      </c>
      <c r="Y1363" s="342">
        <f>IF(X1363=0,0,MAX(Input!Y$69-(Input!J$69-X1363)-1,0))</f>
        <v>0</v>
      </c>
      <c r="Z1363" s="448">
        <f t="shared" ref="Z1363:AI1363" si="1440">(Y1363-Y$9)*(Y1363&gt;Z$9)</f>
        <v>0</v>
      </c>
      <c r="AA1363" s="448">
        <f t="shared" si="1440"/>
        <v>0</v>
      </c>
      <c r="AB1363" s="448">
        <f t="shared" si="1440"/>
        <v>0</v>
      </c>
      <c r="AC1363" s="448">
        <f t="shared" si="1440"/>
        <v>0</v>
      </c>
      <c r="AD1363" s="449">
        <f t="shared" si="1440"/>
        <v>0</v>
      </c>
      <c r="AE1363" s="464">
        <f t="shared" si="1440"/>
        <v>0</v>
      </c>
      <c r="AF1363" s="448">
        <f t="shared" si="1440"/>
        <v>0</v>
      </c>
      <c r="AG1363" s="448">
        <f t="shared" si="1440"/>
        <v>0</v>
      </c>
      <c r="AH1363" s="448">
        <f t="shared" si="1440"/>
        <v>0</v>
      </c>
      <c r="AI1363" s="449">
        <f t="shared" si="1440"/>
        <v>0</v>
      </c>
      <c r="AJ1363" s="464">
        <f t="shared" si="1414"/>
        <v>0</v>
      </c>
      <c r="AK1363" s="448">
        <f t="shared" si="1415"/>
        <v>0</v>
      </c>
      <c r="AL1363" s="448">
        <f t="shared" si="1416"/>
        <v>0</v>
      </c>
      <c r="AM1363" s="448">
        <f t="shared" si="1417"/>
        <v>0</v>
      </c>
      <c r="AN1363" s="449">
        <f t="shared" si="1418"/>
        <v>0</v>
      </c>
    </row>
    <row r="1364" spans="1:40" outlineLevel="2">
      <c r="A1364" s="882">
        <f>ROW()</f>
        <v>1364</v>
      </c>
      <c r="B1364" s="453"/>
      <c r="D1364" s="452" t="s">
        <v>583</v>
      </c>
      <c r="H1364" s="458"/>
      <c r="I1364" s="458"/>
      <c r="J1364" s="459"/>
      <c r="K1364" s="458"/>
      <c r="L1364" s="458"/>
      <c r="M1364" s="458"/>
      <c r="N1364" s="458"/>
      <c r="O1364" s="342">
        <f>Input!$J$70</f>
        <v>10</v>
      </c>
      <c r="P1364" s="26">
        <f t="shared" ref="P1364:X1364" si="1441">(O1364-O$9)*(O1364&gt;P$9)</f>
        <v>9</v>
      </c>
      <c r="Q1364" s="26">
        <f t="shared" si="1441"/>
        <v>8</v>
      </c>
      <c r="R1364" s="26">
        <f t="shared" si="1441"/>
        <v>7</v>
      </c>
      <c r="S1364" s="311">
        <f t="shared" si="1441"/>
        <v>6</v>
      </c>
      <c r="T1364" s="26">
        <f t="shared" si="1441"/>
        <v>5</v>
      </c>
      <c r="U1364" s="26">
        <f t="shared" si="1441"/>
        <v>4.5</v>
      </c>
      <c r="V1364" s="448">
        <f t="shared" si="1441"/>
        <v>3.5</v>
      </c>
      <c r="W1364" s="448">
        <f t="shared" si="1441"/>
        <v>2.5</v>
      </c>
      <c r="X1364" s="449">
        <f t="shared" si="1441"/>
        <v>1.5</v>
      </c>
      <c r="Y1364" s="342">
        <f>IF(X1364=0,0,MAX(Input!Y$70-(Input!J$70-X1364)-1,0))</f>
        <v>0.5</v>
      </c>
      <c r="Z1364" s="448">
        <f t="shared" ref="Z1364:AI1364" si="1442">(Y1364-Y$9)*(Y1364&gt;Z$9)</f>
        <v>0</v>
      </c>
      <c r="AA1364" s="448">
        <f t="shared" si="1442"/>
        <v>0</v>
      </c>
      <c r="AB1364" s="448">
        <f t="shared" si="1442"/>
        <v>0</v>
      </c>
      <c r="AC1364" s="448">
        <f t="shared" si="1442"/>
        <v>0</v>
      </c>
      <c r="AD1364" s="449">
        <f t="shared" si="1442"/>
        <v>0</v>
      </c>
      <c r="AE1364" s="464">
        <f t="shared" si="1442"/>
        <v>0</v>
      </c>
      <c r="AF1364" s="448">
        <f t="shared" si="1442"/>
        <v>0</v>
      </c>
      <c r="AG1364" s="448">
        <f t="shared" si="1442"/>
        <v>0</v>
      </c>
      <c r="AH1364" s="448">
        <f t="shared" si="1442"/>
        <v>0</v>
      </c>
      <c r="AI1364" s="449">
        <f t="shared" si="1442"/>
        <v>0</v>
      </c>
      <c r="AJ1364" s="464">
        <f t="shared" si="1414"/>
        <v>0</v>
      </c>
      <c r="AK1364" s="448">
        <f t="shared" si="1415"/>
        <v>0</v>
      </c>
      <c r="AL1364" s="448">
        <f t="shared" si="1416"/>
        <v>0</v>
      </c>
      <c r="AM1364" s="448">
        <f t="shared" si="1417"/>
        <v>0</v>
      </c>
      <c r="AN1364" s="449">
        <f t="shared" si="1418"/>
        <v>0</v>
      </c>
    </row>
    <row r="1365" spans="1:40" outlineLevel="2">
      <c r="A1365" s="882">
        <f>ROW()</f>
        <v>1365</v>
      </c>
      <c r="B1365" s="453"/>
      <c r="D1365" s="452" t="s">
        <v>81</v>
      </c>
      <c r="H1365" s="458"/>
      <c r="I1365" s="458"/>
      <c r="J1365" s="459"/>
      <c r="K1365" s="458"/>
      <c r="L1365" s="458"/>
      <c r="M1365" s="458"/>
      <c r="N1365" s="458"/>
      <c r="O1365" s="342">
        <f>Input!$J$71</f>
        <v>5</v>
      </c>
      <c r="P1365" s="26">
        <f t="shared" ref="P1365:X1365" si="1443">(O1365-O$9)*(O1365&gt;P$9)</f>
        <v>4</v>
      </c>
      <c r="Q1365" s="26">
        <f t="shared" si="1443"/>
        <v>3</v>
      </c>
      <c r="R1365" s="26">
        <f t="shared" si="1443"/>
        <v>2</v>
      </c>
      <c r="S1365" s="311">
        <f t="shared" si="1443"/>
        <v>1</v>
      </c>
      <c r="T1365" s="26">
        <f t="shared" si="1443"/>
        <v>0</v>
      </c>
      <c r="U1365" s="26">
        <f t="shared" si="1443"/>
        <v>0</v>
      </c>
      <c r="V1365" s="448">
        <f t="shared" si="1443"/>
        <v>0</v>
      </c>
      <c r="W1365" s="448">
        <f t="shared" si="1443"/>
        <v>0</v>
      </c>
      <c r="X1365" s="449">
        <f t="shared" si="1443"/>
        <v>0</v>
      </c>
      <c r="Y1365" s="342">
        <f>IF(X1365=0,0,MAX(Input!Y$71-(Input!J$71-X1365)-1,0))</f>
        <v>0</v>
      </c>
      <c r="Z1365" s="448">
        <f t="shared" ref="Z1365:AI1365" si="1444">(Y1365-Y$9)*(Y1365&gt;Z$9)</f>
        <v>0</v>
      </c>
      <c r="AA1365" s="448">
        <f t="shared" si="1444"/>
        <v>0</v>
      </c>
      <c r="AB1365" s="448">
        <f t="shared" si="1444"/>
        <v>0</v>
      </c>
      <c r="AC1365" s="448">
        <f t="shared" si="1444"/>
        <v>0</v>
      </c>
      <c r="AD1365" s="449">
        <f t="shared" si="1444"/>
        <v>0</v>
      </c>
      <c r="AE1365" s="464">
        <f t="shared" si="1444"/>
        <v>0</v>
      </c>
      <c r="AF1365" s="448">
        <f t="shared" si="1444"/>
        <v>0</v>
      </c>
      <c r="AG1365" s="448">
        <f t="shared" si="1444"/>
        <v>0</v>
      </c>
      <c r="AH1365" s="448">
        <f t="shared" si="1444"/>
        <v>0</v>
      </c>
      <c r="AI1365" s="449">
        <f t="shared" si="1444"/>
        <v>0</v>
      </c>
      <c r="AJ1365" s="464">
        <f t="shared" si="1414"/>
        <v>0</v>
      </c>
      <c r="AK1365" s="448">
        <f t="shared" si="1415"/>
        <v>0</v>
      </c>
      <c r="AL1365" s="448">
        <f t="shared" si="1416"/>
        <v>0</v>
      </c>
      <c r="AM1365" s="448">
        <f t="shared" si="1417"/>
        <v>0</v>
      </c>
      <c r="AN1365" s="449">
        <f t="shared" si="1418"/>
        <v>0</v>
      </c>
    </row>
    <row r="1366" spans="1:40" outlineLevel="2">
      <c r="A1366" s="882">
        <f>ROW()</f>
        <v>1366</v>
      </c>
      <c r="B1366" s="453"/>
      <c r="D1366" s="452" t="s">
        <v>28</v>
      </c>
      <c r="H1366" s="458"/>
      <c r="I1366" s="458"/>
      <c r="J1366" s="459"/>
      <c r="K1366" s="458"/>
      <c r="L1366" s="458"/>
      <c r="M1366" s="458"/>
      <c r="N1366" s="458"/>
      <c r="O1366" s="342">
        <f>Input!$J$72</f>
        <v>0</v>
      </c>
      <c r="P1366" s="26">
        <f t="shared" ref="P1366:X1366" si="1445">(O1366-O$9)*(O1366&gt;P$9)</f>
        <v>0</v>
      </c>
      <c r="Q1366" s="26">
        <f t="shared" si="1445"/>
        <v>0</v>
      </c>
      <c r="R1366" s="26">
        <f t="shared" si="1445"/>
        <v>0</v>
      </c>
      <c r="S1366" s="311">
        <f t="shared" si="1445"/>
        <v>0</v>
      </c>
      <c r="T1366" s="26">
        <f t="shared" si="1445"/>
        <v>0</v>
      </c>
      <c r="U1366" s="26">
        <f t="shared" si="1445"/>
        <v>0</v>
      </c>
      <c r="V1366" s="448">
        <f t="shared" si="1445"/>
        <v>0</v>
      </c>
      <c r="W1366" s="448">
        <f t="shared" si="1445"/>
        <v>0</v>
      </c>
      <c r="X1366" s="449">
        <f t="shared" si="1445"/>
        <v>0</v>
      </c>
      <c r="Y1366" s="342">
        <f>IF(X1366=0,0,MAX(Input!Y$72-(Input!J$72-X1366)-1,0))</f>
        <v>0</v>
      </c>
      <c r="Z1366" s="448">
        <f t="shared" ref="Z1366:AI1366" si="1446">(Y1366-Y$9)*(Y1366&gt;Z$9)</f>
        <v>0</v>
      </c>
      <c r="AA1366" s="448">
        <f t="shared" si="1446"/>
        <v>0</v>
      </c>
      <c r="AB1366" s="448">
        <f t="shared" si="1446"/>
        <v>0</v>
      </c>
      <c r="AC1366" s="448">
        <f t="shared" si="1446"/>
        <v>0</v>
      </c>
      <c r="AD1366" s="449">
        <f t="shared" si="1446"/>
        <v>0</v>
      </c>
      <c r="AE1366" s="464">
        <f t="shared" si="1446"/>
        <v>0</v>
      </c>
      <c r="AF1366" s="448">
        <f t="shared" si="1446"/>
        <v>0</v>
      </c>
      <c r="AG1366" s="448">
        <f t="shared" si="1446"/>
        <v>0</v>
      </c>
      <c r="AH1366" s="448">
        <f t="shared" si="1446"/>
        <v>0</v>
      </c>
      <c r="AI1366" s="449">
        <f t="shared" si="1446"/>
        <v>0</v>
      </c>
      <c r="AJ1366" s="464">
        <f t="shared" si="1414"/>
        <v>0</v>
      </c>
      <c r="AK1366" s="448">
        <f t="shared" si="1415"/>
        <v>0</v>
      </c>
      <c r="AL1366" s="448">
        <f t="shared" si="1416"/>
        <v>0</v>
      </c>
      <c r="AM1366" s="448">
        <f t="shared" si="1417"/>
        <v>0</v>
      </c>
      <c r="AN1366" s="449">
        <f t="shared" si="1418"/>
        <v>0</v>
      </c>
    </row>
    <row r="1367" spans="1:40" outlineLevel="2">
      <c r="A1367" s="882">
        <f>ROW()</f>
        <v>1367</v>
      </c>
      <c r="B1367" s="453"/>
      <c r="D1367" s="456" t="s">
        <v>443</v>
      </c>
      <c r="E1367" s="456"/>
      <c r="F1367" s="456"/>
      <c r="G1367" s="456"/>
      <c r="H1367" s="460"/>
      <c r="I1367" s="460"/>
      <c r="J1367" s="461"/>
      <c r="K1367" s="460"/>
      <c r="L1367" s="460"/>
      <c r="M1367" s="460"/>
      <c r="N1367" s="460"/>
      <c r="O1367" s="343">
        <f>Input!$J$73</f>
        <v>65.842774465500923</v>
      </c>
      <c r="P1367" s="29">
        <f t="shared" ref="P1367:X1367" si="1447">(O1367-O$9)*(O1367&gt;P$9)</f>
        <v>64.842774465500923</v>
      </c>
      <c r="Q1367" s="29">
        <f t="shared" si="1447"/>
        <v>63.842774465500923</v>
      </c>
      <c r="R1367" s="29">
        <f t="shared" si="1447"/>
        <v>62.842774465500923</v>
      </c>
      <c r="S1367" s="312">
        <f t="shared" si="1447"/>
        <v>61.842774465500923</v>
      </c>
      <c r="T1367" s="29">
        <f t="shared" si="1447"/>
        <v>60.842774465500923</v>
      </c>
      <c r="U1367" s="29">
        <f t="shared" si="1447"/>
        <v>60.342774465500923</v>
      </c>
      <c r="V1367" s="450">
        <f t="shared" si="1447"/>
        <v>59.342774465500923</v>
      </c>
      <c r="W1367" s="450">
        <f t="shared" si="1447"/>
        <v>58.342774465500923</v>
      </c>
      <c r="X1367" s="451">
        <f t="shared" si="1447"/>
        <v>57.342774465500923</v>
      </c>
      <c r="Y1367" s="343">
        <f>IF(X1367=0,0,MAX(Input!Y$73-(Input!J$73-X1367)-1,0))</f>
        <v>56.342774465500923</v>
      </c>
      <c r="Z1367" s="450">
        <f t="shared" ref="Z1367:AI1367" si="1448">(Y1367-Y$9)*(Y1367&gt;Z$9)</f>
        <v>55.842774465500923</v>
      </c>
      <c r="AA1367" s="450">
        <f t="shared" si="1448"/>
        <v>54.842774465500923</v>
      </c>
      <c r="AB1367" s="450">
        <f t="shared" si="1448"/>
        <v>53.842774465500923</v>
      </c>
      <c r="AC1367" s="450">
        <f t="shared" si="1448"/>
        <v>52.842774465500923</v>
      </c>
      <c r="AD1367" s="451">
        <f t="shared" si="1448"/>
        <v>51.842774465500923</v>
      </c>
      <c r="AE1367" s="474">
        <f t="shared" si="1448"/>
        <v>50.842774465500923</v>
      </c>
      <c r="AF1367" s="450">
        <f t="shared" si="1448"/>
        <v>49.842774465500923</v>
      </c>
      <c r="AG1367" s="450">
        <f t="shared" si="1448"/>
        <v>48.842774465500923</v>
      </c>
      <c r="AH1367" s="450">
        <f t="shared" si="1448"/>
        <v>47.842774465500923</v>
      </c>
      <c r="AI1367" s="451">
        <f t="shared" si="1448"/>
        <v>46.842774465500923</v>
      </c>
      <c r="AJ1367" s="474">
        <f t="shared" si="1414"/>
        <v>45.842774465500923</v>
      </c>
      <c r="AK1367" s="450">
        <f t="shared" si="1415"/>
        <v>44.842774465500923</v>
      </c>
      <c r="AL1367" s="450">
        <f t="shared" si="1416"/>
        <v>43.842774465500923</v>
      </c>
      <c r="AM1367" s="450">
        <f t="shared" si="1417"/>
        <v>42.842774465500923</v>
      </c>
      <c r="AN1367" s="451">
        <f t="shared" si="1418"/>
        <v>41.842774465500923</v>
      </c>
    </row>
    <row r="1368" spans="1:40" outlineLevel="2">
      <c r="A1368" s="882">
        <f>ROW()</f>
        <v>1368</v>
      </c>
      <c r="B1368" s="453"/>
      <c r="H1368" s="458"/>
      <c r="I1368" s="458"/>
      <c r="J1368" s="459"/>
      <c r="K1368" s="458"/>
      <c r="L1368" s="458"/>
      <c r="M1368" s="458"/>
      <c r="N1368" s="458"/>
      <c r="O1368" s="443"/>
      <c r="P1368" s="439"/>
      <c r="Q1368" s="439"/>
      <c r="R1368" s="439"/>
      <c r="S1368" s="440"/>
      <c r="T1368" s="439"/>
      <c r="U1368" s="439"/>
      <c r="V1368" s="439"/>
      <c r="W1368" s="439"/>
      <c r="X1368" s="440"/>
      <c r="Y1368" s="443"/>
      <c r="Z1368" s="439"/>
      <c r="AA1368" s="439"/>
      <c r="AB1368" s="439"/>
      <c r="AC1368" s="439"/>
      <c r="AD1368" s="440"/>
      <c r="AE1368" s="443"/>
      <c r="AF1368" s="439"/>
      <c r="AG1368" s="439"/>
      <c r="AH1368" s="439"/>
      <c r="AI1368" s="440"/>
      <c r="AJ1368" s="443"/>
      <c r="AK1368" s="439"/>
      <c r="AL1368" s="439"/>
      <c r="AM1368" s="439"/>
      <c r="AN1368" s="440"/>
    </row>
    <row r="1369" spans="1:40" outlineLevel="1">
      <c r="A1369" s="732" t="s">
        <v>20</v>
      </c>
      <c r="B1369" s="733"/>
      <c r="C1369" s="881"/>
      <c r="D1369" s="733"/>
      <c r="E1369" s="733"/>
      <c r="F1369" s="733"/>
      <c r="G1369" s="730"/>
      <c r="H1369" s="733"/>
      <c r="I1369" s="730"/>
      <c r="J1369" s="729"/>
      <c r="K1369" s="730"/>
      <c r="L1369" s="730"/>
      <c r="M1369" s="730"/>
      <c r="N1369" s="730"/>
      <c r="O1369" s="729"/>
      <c r="P1369" s="730"/>
      <c r="Q1369" s="730"/>
      <c r="R1369" s="730"/>
      <c r="S1369" s="731"/>
      <c r="T1369" s="730"/>
      <c r="U1369" s="730"/>
      <c r="V1369" s="730"/>
      <c r="W1369" s="730"/>
      <c r="X1369" s="731"/>
      <c r="Y1369" s="729"/>
      <c r="Z1369" s="730"/>
      <c r="AA1369" s="730"/>
      <c r="AB1369" s="730"/>
      <c r="AC1369" s="730"/>
      <c r="AD1369" s="731"/>
      <c r="AE1369" s="729"/>
      <c r="AF1369" s="730"/>
      <c r="AG1369" s="730"/>
      <c r="AH1369" s="730"/>
      <c r="AI1369" s="731"/>
      <c r="AJ1369" s="729"/>
      <c r="AK1369" s="730"/>
      <c r="AL1369" s="730"/>
      <c r="AM1369" s="730"/>
      <c r="AN1369" s="731"/>
    </row>
    <row r="1370" spans="1:40" outlineLevel="2">
      <c r="A1370" s="882">
        <f>ROW()</f>
        <v>1370</v>
      </c>
      <c r="B1370" s="453"/>
      <c r="D1370" s="452" t="s">
        <v>300</v>
      </c>
      <c r="H1370" s="458"/>
      <c r="I1370" s="458"/>
      <c r="J1370" s="459"/>
      <c r="K1370" s="458"/>
      <c r="L1370" s="458"/>
      <c r="M1370" s="458"/>
      <c r="N1370" s="439">
        <f t="shared" ref="N1370:AD1371" si="1449">M1478</f>
        <v>0</v>
      </c>
      <c r="O1370" s="443">
        <f t="shared" si="1449"/>
        <v>-3.5006154959768089E-2</v>
      </c>
      <c r="P1370" s="439">
        <f t="shared" si="1449"/>
        <v>-3.5006154959768089E-2</v>
      </c>
      <c r="Q1370" s="439">
        <f t="shared" si="1449"/>
        <v>-3.5006154959768089E-2</v>
      </c>
      <c r="R1370" s="439">
        <f t="shared" si="1449"/>
        <v>-3.5006154959768089E-2</v>
      </c>
      <c r="S1370" s="440">
        <f t="shared" si="1449"/>
        <v>-3.5006154959768089E-2</v>
      </c>
      <c r="T1370" s="439">
        <f t="shared" si="1449"/>
        <v>0</v>
      </c>
      <c r="U1370" s="439">
        <f t="shared" si="1449"/>
        <v>0</v>
      </c>
      <c r="V1370" s="439">
        <f t="shared" si="1449"/>
        <v>0</v>
      </c>
      <c r="W1370" s="439">
        <f t="shared" si="1449"/>
        <v>0</v>
      </c>
      <c r="X1370" s="440">
        <f t="shared" si="1449"/>
        <v>0</v>
      </c>
      <c r="Y1370" s="443">
        <f t="shared" si="1449"/>
        <v>0</v>
      </c>
      <c r="Z1370" s="439">
        <f t="shared" si="1449"/>
        <v>0</v>
      </c>
      <c r="AA1370" s="439">
        <f t="shared" si="1449"/>
        <v>0</v>
      </c>
      <c r="AB1370" s="439">
        <f t="shared" si="1449"/>
        <v>0</v>
      </c>
      <c r="AC1370" s="439">
        <f t="shared" si="1449"/>
        <v>0</v>
      </c>
      <c r="AD1370" s="440">
        <f t="shared" si="1449"/>
        <v>0</v>
      </c>
      <c r="AE1370" s="443">
        <f t="shared" ref="AE1370:AI1381" si="1450">AD1478</f>
        <v>0</v>
      </c>
      <c r="AF1370" s="439">
        <f t="shared" si="1450"/>
        <v>0</v>
      </c>
      <c r="AG1370" s="439">
        <f t="shared" si="1450"/>
        <v>0</v>
      </c>
      <c r="AH1370" s="439">
        <f t="shared" si="1450"/>
        <v>0</v>
      </c>
      <c r="AI1370" s="440">
        <f t="shared" si="1450"/>
        <v>0</v>
      </c>
      <c r="AJ1370" s="443">
        <f t="shared" ref="AJ1370:AJ1381" si="1451">AI1478</f>
        <v>0</v>
      </c>
      <c r="AK1370" s="439">
        <f t="shared" ref="AK1370:AK1381" si="1452">AJ1478</f>
        <v>0</v>
      </c>
      <c r="AL1370" s="439">
        <f t="shared" ref="AL1370:AL1381" si="1453">AK1478</f>
        <v>0</v>
      </c>
      <c r="AM1370" s="439">
        <f t="shared" ref="AM1370:AM1381" si="1454">AL1478</f>
        <v>0</v>
      </c>
      <c r="AN1370" s="440">
        <f t="shared" ref="AN1370:AN1381" si="1455">AM1478</f>
        <v>0</v>
      </c>
    </row>
    <row r="1371" spans="1:40" outlineLevel="2">
      <c r="A1371" s="882">
        <f>ROW()</f>
        <v>1371</v>
      </c>
      <c r="B1371" s="453"/>
      <c r="D1371" s="452" t="s">
        <v>301</v>
      </c>
      <c r="H1371" s="458"/>
      <c r="I1371" s="458"/>
      <c r="J1371" s="459"/>
      <c r="K1371" s="458"/>
      <c r="L1371" s="458"/>
      <c r="M1371" s="458"/>
      <c r="N1371" s="439">
        <f t="shared" si="1449"/>
        <v>0</v>
      </c>
      <c r="O1371" s="443">
        <f t="shared" si="1449"/>
        <v>0</v>
      </c>
      <c r="P1371" s="439">
        <f t="shared" si="1449"/>
        <v>0</v>
      </c>
      <c r="Q1371" s="439">
        <f t="shared" si="1449"/>
        <v>0</v>
      </c>
      <c r="R1371" s="439">
        <f t="shared" si="1449"/>
        <v>0</v>
      </c>
      <c r="S1371" s="440">
        <f t="shared" si="1449"/>
        <v>0</v>
      </c>
      <c r="T1371" s="162">
        <v>0</v>
      </c>
      <c r="U1371" s="439">
        <f t="shared" si="1449"/>
        <v>0</v>
      </c>
      <c r="V1371" s="439">
        <f t="shared" si="1449"/>
        <v>0</v>
      </c>
      <c r="W1371" s="439">
        <f t="shared" si="1449"/>
        <v>0</v>
      </c>
      <c r="X1371" s="440">
        <f t="shared" si="1449"/>
        <v>0</v>
      </c>
      <c r="Y1371" s="443">
        <f t="shared" ref="Y1371" si="1456">X1479</f>
        <v>0</v>
      </c>
      <c r="Z1371" s="439">
        <f t="shared" ref="Z1371" si="1457">Y1479</f>
        <v>0</v>
      </c>
      <c r="AA1371" s="439">
        <f t="shared" ref="AA1371" si="1458">Z1479</f>
        <v>0</v>
      </c>
      <c r="AB1371" s="439">
        <f t="shared" ref="AB1371" si="1459">AA1479</f>
        <v>0</v>
      </c>
      <c r="AC1371" s="439">
        <f t="shared" ref="AC1371" si="1460">AB1479</f>
        <v>0</v>
      </c>
      <c r="AD1371" s="440">
        <f t="shared" ref="AD1371" si="1461">AC1479</f>
        <v>0</v>
      </c>
      <c r="AE1371" s="443">
        <f t="shared" si="1450"/>
        <v>0</v>
      </c>
      <c r="AF1371" s="439">
        <f t="shared" si="1450"/>
        <v>0</v>
      </c>
      <c r="AG1371" s="439">
        <f t="shared" si="1450"/>
        <v>0</v>
      </c>
      <c r="AH1371" s="439">
        <f t="shared" si="1450"/>
        <v>0</v>
      </c>
      <c r="AI1371" s="440">
        <f t="shared" si="1450"/>
        <v>0</v>
      </c>
      <c r="AJ1371" s="443">
        <f t="shared" si="1451"/>
        <v>0</v>
      </c>
      <c r="AK1371" s="439">
        <f t="shared" si="1452"/>
        <v>0</v>
      </c>
      <c r="AL1371" s="439">
        <f t="shared" si="1453"/>
        <v>0</v>
      </c>
      <c r="AM1371" s="439">
        <f t="shared" si="1454"/>
        <v>0</v>
      </c>
      <c r="AN1371" s="440">
        <f t="shared" si="1455"/>
        <v>0</v>
      </c>
    </row>
    <row r="1372" spans="1:40" outlineLevel="2">
      <c r="A1372" s="882">
        <f>ROW()</f>
        <v>1372</v>
      </c>
      <c r="B1372" s="453"/>
      <c r="D1372" s="452" t="s">
        <v>29</v>
      </c>
      <c r="H1372" s="458"/>
      <c r="I1372" s="458"/>
      <c r="J1372" s="459"/>
      <c r="K1372" s="458"/>
      <c r="L1372" s="458"/>
      <c r="M1372" s="458"/>
      <c r="N1372" s="439">
        <f t="shared" ref="N1372:S1380" si="1462">M1480</f>
        <v>0</v>
      </c>
      <c r="O1372" s="443">
        <f t="shared" si="1462"/>
        <v>15.181295286263634</v>
      </c>
      <c r="P1372" s="439">
        <f t="shared" si="1462"/>
        <v>14.927568155197454</v>
      </c>
      <c r="Q1372" s="439">
        <f t="shared" si="1462"/>
        <v>14.673841024131274</v>
      </c>
      <c r="R1372" s="439">
        <f t="shared" si="1462"/>
        <v>14.420113893065095</v>
      </c>
      <c r="S1372" s="440">
        <f t="shared" si="1462"/>
        <v>14.166386761998915</v>
      </c>
      <c r="T1372" s="162">
        <v>0</v>
      </c>
      <c r="U1372" s="439">
        <f t="shared" ref="U1372:AD1372" si="1463">T1480</f>
        <v>0</v>
      </c>
      <c r="V1372" s="439">
        <f t="shared" si="1463"/>
        <v>0</v>
      </c>
      <c r="W1372" s="439">
        <f t="shared" si="1463"/>
        <v>0</v>
      </c>
      <c r="X1372" s="440">
        <f t="shared" si="1463"/>
        <v>0</v>
      </c>
      <c r="Y1372" s="443">
        <f t="shared" si="1463"/>
        <v>0</v>
      </c>
      <c r="Z1372" s="439">
        <f t="shared" si="1463"/>
        <v>0</v>
      </c>
      <c r="AA1372" s="439">
        <f t="shared" si="1463"/>
        <v>0</v>
      </c>
      <c r="AB1372" s="439">
        <f t="shared" si="1463"/>
        <v>0</v>
      </c>
      <c r="AC1372" s="439">
        <f t="shared" si="1463"/>
        <v>0</v>
      </c>
      <c r="AD1372" s="440">
        <f t="shared" si="1463"/>
        <v>0</v>
      </c>
      <c r="AE1372" s="443">
        <f t="shared" si="1450"/>
        <v>0</v>
      </c>
      <c r="AF1372" s="439">
        <f t="shared" si="1450"/>
        <v>0</v>
      </c>
      <c r="AG1372" s="439">
        <f t="shared" si="1450"/>
        <v>0</v>
      </c>
      <c r="AH1372" s="439">
        <f t="shared" si="1450"/>
        <v>0</v>
      </c>
      <c r="AI1372" s="440">
        <f t="shared" si="1450"/>
        <v>0</v>
      </c>
      <c r="AJ1372" s="443">
        <f t="shared" si="1451"/>
        <v>0</v>
      </c>
      <c r="AK1372" s="439">
        <f t="shared" si="1452"/>
        <v>0</v>
      </c>
      <c r="AL1372" s="439">
        <f t="shared" si="1453"/>
        <v>0</v>
      </c>
      <c r="AM1372" s="439">
        <f t="shared" si="1454"/>
        <v>0</v>
      </c>
      <c r="AN1372" s="440">
        <f t="shared" si="1455"/>
        <v>0</v>
      </c>
    </row>
    <row r="1373" spans="1:40" outlineLevel="2">
      <c r="A1373" s="882">
        <f>ROW()</f>
        <v>1373</v>
      </c>
      <c r="B1373" s="453"/>
      <c r="D1373" s="452" t="s">
        <v>30</v>
      </c>
      <c r="H1373" s="458"/>
      <c r="I1373" s="458"/>
      <c r="J1373" s="459"/>
      <c r="K1373" s="458"/>
      <c r="L1373" s="458"/>
      <c r="M1373" s="458"/>
      <c r="N1373" s="439">
        <f t="shared" si="1462"/>
        <v>0</v>
      </c>
      <c r="O1373" s="443">
        <f t="shared" si="1462"/>
        <v>5.9073519875309059E-2</v>
      </c>
      <c r="P1373" s="439">
        <f t="shared" si="1462"/>
        <v>5.8086210006861032E-2</v>
      </c>
      <c r="Q1373" s="439">
        <f t="shared" si="1462"/>
        <v>5.7098900138413004E-2</v>
      </c>
      <c r="R1373" s="439">
        <f t="shared" si="1462"/>
        <v>5.6111590269964977E-2</v>
      </c>
      <c r="S1373" s="440">
        <f t="shared" si="1462"/>
        <v>5.5124280401516949E-2</v>
      </c>
      <c r="T1373" s="439">
        <f>SUM(S1480:S1482)</f>
        <v>13.966796601465804</v>
      </c>
      <c r="U1373" s="439">
        <f t="shared" ref="U1373:AD1373" si="1464">T1481</f>
        <v>13.839825723270661</v>
      </c>
      <c r="V1373" s="439">
        <f t="shared" si="1464"/>
        <v>13.585883966880374</v>
      </c>
      <c r="W1373" s="439">
        <f t="shared" si="1464"/>
        <v>13.331942210490087</v>
      </c>
      <c r="X1373" s="440">
        <f t="shared" si="1464"/>
        <v>13.078000454099801</v>
      </c>
      <c r="Y1373" s="443">
        <f t="shared" si="1464"/>
        <v>12.824058697709514</v>
      </c>
      <c r="Z1373" s="439">
        <f t="shared" si="1464"/>
        <v>12.697087819514371</v>
      </c>
      <c r="AA1373" s="439">
        <f t="shared" si="1464"/>
        <v>12.443146063124084</v>
      </c>
      <c r="AB1373" s="439">
        <f t="shared" si="1464"/>
        <v>12.189204306733798</v>
      </c>
      <c r="AC1373" s="439">
        <f t="shared" si="1464"/>
        <v>11.935262550343511</v>
      </c>
      <c r="AD1373" s="440">
        <f t="shared" si="1464"/>
        <v>11.681320793953224</v>
      </c>
      <c r="AE1373" s="443">
        <f t="shared" si="1450"/>
        <v>11.427379037562938</v>
      </c>
      <c r="AF1373" s="439">
        <f t="shared" si="1450"/>
        <v>11.175052032425807</v>
      </c>
      <c r="AG1373" s="439">
        <f t="shared" si="1450"/>
        <v>10.922725027288676</v>
      </c>
      <c r="AH1373" s="439">
        <f t="shared" si="1450"/>
        <v>10.670398022151545</v>
      </c>
      <c r="AI1373" s="440">
        <f t="shared" si="1450"/>
        <v>10.418071017014414</v>
      </c>
      <c r="AJ1373" s="443">
        <f t="shared" si="1451"/>
        <v>10.165744011877283</v>
      </c>
      <c r="AK1373" s="439">
        <f t="shared" si="1452"/>
        <v>9.911600411580352</v>
      </c>
      <c r="AL1373" s="439">
        <f t="shared" si="1453"/>
        <v>9.6574568112834207</v>
      </c>
      <c r="AM1373" s="439">
        <f t="shared" si="1454"/>
        <v>9.4033132109864894</v>
      </c>
      <c r="AN1373" s="440">
        <f t="shared" si="1455"/>
        <v>9.1491696106895581</v>
      </c>
    </row>
    <row r="1374" spans="1:40" outlineLevel="2">
      <c r="A1374" s="882">
        <f>ROW()</f>
        <v>1374</v>
      </c>
      <c r="B1374" s="453"/>
      <c r="D1374" s="452" t="s">
        <v>31</v>
      </c>
      <c r="H1374" s="458"/>
      <c r="I1374" s="458"/>
      <c r="J1374" s="459"/>
      <c r="K1374" s="458"/>
      <c r="L1374" s="458"/>
      <c r="M1374" s="458"/>
      <c r="N1374" s="439">
        <f t="shared" si="1462"/>
        <v>0</v>
      </c>
      <c r="O1374" s="443">
        <f t="shared" si="1462"/>
        <v>0</v>
      </c>
      <c r="P1374" s="439">
        <f t="shared" si="1462"/>
        <v>0</v>
      </c>
      <c r="Q1374" s="439">
        <f t="shared" si="1462"/>
        <v>0</v>
      </c>
      <c r="R1374" s="439">
        <f t="shared" si="1462"/>
        <v>0</v>
      </c>
      <c r="S1374" s="440">
        <f t="shared" si="1462"/>
        <v>0</v>
      </c>
      <c r="T1374" s="439">
        <f t="shared" ref="T1374:T1380" si="1465">S1482</f>
        <v>0</v>
      </c>
      <c r="U1374" s="439">
        <f t="shared" ref="U1374:AD1374" si="1466">T1482</f>
        <v>0</v>
      </c>
      <c r="V1374" s="439">
        <f t="shared" si="1466"/>
        <v>0</v>
      </c>
      <c r="W1374" s="439">
        <f t="shared" si="1466"/>
        <v>0</v>
      </c>
      <c r="X1374" s="440">
        <f t="shared" si="1466"/>
        <v>0</v>
      </c>
      <c r="Y1374" s="443">
        <f t="shared" si="1466"/>
        <v>0</v>
      </c>
      <c r="Z1374" s="439">
        <f t="shared" si="1466"/>
        <v>0</v>
      </c>
      <c r="AA1374" s="439">
        <f t="shared" si="1466"/>
        <v>0</v>
      </c>
      <c r="AB1374" s="439">
        <f t="shared" si="1466"/>
        <v>0</v>
      </c>
      <c r="AC1374" s="439">
        <f t="shared" si="1466"/>
        <v>0</v>
      </c>
      <c r="AD1374" s="440">
        <f t="shared" si="1466"/>
        <v>0</v>
      </c>
      <c r="AE1374" s="443">
        <f t="shared" si="1450"/>
        <v>0</v>
      </c>
      <c r="AF1374" s="439">
        <f t="shared" si="1450"/>
        <v>0</v>
      </c>
      <c r="AG1374" s="439">
        <f t="shared" si="1450"/>
        <v>0</v>
      </c>
      <c r="AH1374" s="439">
        <f t="shared" si="1450"/>
        <v>0</v>
      </c>
      <c r="AI1374" s="440">
        <f t="shared" si="1450"/>
        <v>0</v>
      </c>
      <c r="AJ1374" s="443">
        <f t="shared" si="1451"/>
        <v>0</v>
      </c>
      <c r="AK1374" s="439">
        <f t="shared" si="1452"/>
        <v>0</v>
      </c>
      <c r="AL1374" s="439">
        <f t="shared" si="1453"/>
        <v>0</v>
      </c>
      <c r="AM1374" s="439">
        <f t="shared" si="1454"/>
        <v>0</v>
      </c>
      <c r="AN1374" s="440">
        <f t="shared" si="1455"/>
        <v>0</v>
      </c>
    </row>
    <row r="1375" spans="1:40" outlineLevel="2">
      <c r="A1375" s="882">
        <f>ROW()</f>
        <v>1375</v>
      </c>
      <c r="B1375" s="453"/>
      <c r="D1375" s="452" t="s">
        <v>32</v>
      </c>
      <c r="H1375" s="458"/>
      <c r="I1375" s="458"/>
      <c r="J1375" s="459"/>
      <c r="K1375" s="458"/>
      <c r="L1375" s="458"/>
      <c r="M1375" s="458"/>
      <c r="N1375" s="439">
        <f t="shared" si="1462"/>
        <v>0</v>
      </c>
      <c r="O1375" s="443">
        <f t="shared" si="1462"/>
        <v>4.49117476577087E-3</v>
      </c>
      <c r="P1375" s="439">
        <f t="shared" si="1462"/>
        <v>4.49117476577087E-3</v>
      </c>
      <c r="Q1375" s="439">
        <f t="shared" si="1462"/>
        <v>4.49117476577087E-3</v>
      </c>
      <c r="R1375" s="439">
        <f t="shared" si="1462"/>
        <v>4.49117476577087E-3</v>
      </c>
      <c r="S1375" s="440">
        <f t="shared" si="1462"/>
        <v>4.49117476577087E-3</v>
      </c>
      <c r="T1375" s="439">
        <f t="shared" si="1465"/>
        <v>4.49117476577087E-3</v>
      </c>
      <c r="U1375" s="439">
        <f t="shared" ref="U1375:AD1375" si="1467">T1483</f>
        <v>4.4270151262598579E-3</v>
      </c>
      <c r="V1375" s="439">
        <f t="shared" si="1467"/>
        <v>4.2986958472378328E-3</v>
      </c>
      <c r="W1375" s="439">
        <f t="shared" si="1467"/>
        <v>4.1703765682158077E-3</v>
      </c>
      <c r="X1375" s="440">
        <f t="shared" si="1467"/>
        <v>4.0420572891937826E-3</v>
      </c>
      <c r="Y1375" s="443">
        <f t="shared" si="1467"/>
        <v>3.9137380101717575E-3</v>
      </c>
      <c r="Z1375" s="439">
        <f t="shared" si="1467"/>
        <v>3.8495783706607449E-3</v>
      </c>
      <c r="AA1375" s="439">
        <f t="shared" si="1467"/>
        <v>3.7212590916387202E-3</v>
      </c>
      <c r="AB1375" s="439">
        <f t="shared" si="1467"/>
        <v>3.5929398126166956E-3</v>
      </c>
      <c r="AC1375" s="439">
        <f t="shared" si="1467"/>
        <v>3.4646205335946709E-3</v>
      </c>
      <c r="AD1375" s="440">
        <f t="shared" si="1467"/>
        <v>3.3363012545726462E-3</v>
      </c>
      <c r="AE1375" s="443">
        <f t="shared" si="1450"/>
        <v>3.2079819755506216E-3</v>
      </c>
      <c r="AF1375" s="439">
        <f t="shared" si="1450"/>
        <v>3.0804850746200779E-3</v>
      </c>
      <c r="AG1375" s="439">
        <f t="shared" si="1450"/>
        <v>2.9529881736895343E-3</v>
      </c>
      <c r="AH1375" s="439">
        <f t="shared" si="1450"/>
        <v>2.8254912727589906E-3</v>
      </c>
      <c r="AI1375" s="440">
        <f t="shared" si="1450"/>
        <v>2.6979943718284469E-3</v>
      </c>
      <c r="AJ1375" s="443">
        <f t="shared" si="1451"/>
        <v>2.5704974708979033E-3</v>
      </c>
      <c r="AK1375" s="439">
        <f t="shared" si="1452"/>
        <v>2.4419725973530079E-3</v>
      </c>
      <c r="AL1375" s="439">
        <f t="shared" si="1453"/>
        <v>2.313447723808113E-3</v>
      </c>
      <c r="AM1375" s="439">
        <f t="shared" si="1454"/>
        <v>2.1849228502632176E-3</v>
      </c>
      <c r="AN1375" s="440">
        <f t="shared" si="1455"/>
        <v>2.0563979767183223E-3</v>
      </c>
    </row>
    <row r="1376" spans="1:40" outlineLevel="2">
      <c r="A1376" s="882">
        <f>ROW()</f>
        <v>1376</v>
      </c>
      <c r="B1376" s="453"/>
      <c r="D1376" s="452" t="s">
        <v>33</v>
      </c>
      <c r="H1376" s="458"/>
      <c r="I1376" s="458"/>
      <c r="J1376" s="459"/>
      <c r="K1376" s="458"/>
      <c r="L1376" s="458"/>
      <c r="M1376" s="458"/>
      <c r="N1376" s="439">
        <f t="shared" si="1462"/>
        <v>0</v>
      </c>
      <c r="O1376" s="443">
        <f t="shared" si="1462"/>
        <v>0</v>
      </c>
      <c r="P1376" s="439">
        <f t="shared" si="1462"/>
        <v>0</v>
      </c>
      <c r="Q1376" s="439">
        <f t="shared" si="1462"/>
        <v>0</v>
      </c>
      <c r="R1376" s="439">
        <f t="shared" si="1462"/>
        <v>0</v>
      </c>
      <c r="S1376" s="440">
        <f t="shared" si="1462"/>
        <v>0</v>
      </c>
      <c r="T1376" s="439">
        <f t="shared" si="1465"/>
        <v>0</v>
      </c>
      <c r="U1376" s="439">
        <f t="shared" ref="U1376:AD1376" si="1468">T1484</f>
        <v>0</v>
      </c>
      <c r="V1376" s="439">
        <f t="shared" si="1468"/>
        <v>0</v>
      </c>
      <c r="W1376" s="439">
        <f t="shared" si="1468"/>
        <v>0</v>
      </c>
      <c r="X1376" s="440">
        <f t="shared" si="1468"/>
        <v>0</v>
      </c>
      <c r="Y1376" s="443">
        <f t="shared" si="1468"/>
        <v>0</v>
      </c>
      <c r="Z1376" s="439">
        <f t="shared" si="1468"/>
        <v>0</v>
      </c>
      <c r="AA1376" s="439">
        <f t="shared" si="1468"/>
        <v>0</v>
      </c>
      <c r="AB1376" s="439">
        <f t="shared" si="1468"/>
        <v>0</v>
      </c>
      <c r="AC1376" s="439">
        <f t="shared" si="1468"/>
        <v>0</v>
      </c>
      <c r="AD1376" s="440">
        <f t="shared" si="1468"/>
        <v>0</v>
      </c>
      <c r="AE1376" s="443">
        <f t="shared" si="1450"/>
        <v>0</v>
      </c>
      <c r="AF1376" s="439">
        <f t="shared" si="1450"/>
        <v>0</v>
      </c>
      <c r="AG1376" s="439">
        <f t="shared" si="1450"/>
        <v>0</v>
      </c>
      <c r="AH1376" s="439">
        <f t="shared" si="1450"/>
        <v>0</v>
      </c>
      <c r="AI1376" s="440">
        <f t="shared" si="1450"/>
        <v>0</v>
      </c>
      <c r="AJ1376" s="443">
        <f t="shared" si="1451"/>
        <v>0</v>
      </c>
      <c r="AK1376" s="439">
        <f t="shared" si="1452"/>
        <v>0</v>
      </c>
      <c r="AL1376" s="439">
        <f t="shared" si="1453"/>
        <v>0</v>
      </c>
      <c r="AM1376" s="439">
        <f t="shared" si="1454"/>
        <v>0</v>
      </c>
      <c r="AN1376" s="440">
        <f t="shared" si="1455"/>
        <v>0</v>
      </c>
    </row>
    <row r="1377" spans="1:40" outlineLevel="2">
      <c r="A1377" s="882">
        <f>ROW()</f>
        <v>1377</v>
      </c>
      <c r="B1377" s="453"/>
      <c r="D1377" s="452" t="s">
        <v>27</v>
      </c>
      <c r="H1377" s="458"/>
      <c r="I1377" s="458"/>
      <c r="J1377" s="459"/>
      <c r="K1377" s="458"/>
      <c r="L1377" s="458"/>
      <c r="M1377" s="458"/>
      <c r="N1377" s="439">
        <f t="shared" si="1462"/>
        <v>0</v>
      </c>
      <c r="O1377" s="443">
        <f t="shared" si="1462"/>
        <v>-4.9400439659659443E-3</v>
      </c>
      <c r="P1377" s="439">
        <f t="shared" si="1462"/>
        <v>-4.9400439659659443E-3</v>
      </c>
      <c r="Q1377" s="439">
        <f t="shared" si="1462"/>
        <v>-4.9400439659659443E-3</v>
      </c>
      <c r="R1377" s="439">
        <f t="shared" si="1462"/>
        <v>-4.9400439659659443E-3</v>
      </c>
      <c r="S1377" s="440">
        <f t="shared" si="1462"/>
        <v>-4.9400439659659443E-3</v>
      </c>
      <c r="T1377" s="439">
        <f t="shared" si="1465"/>
        <v>0</v>
      </c>
      <c r="U1377" s="439">
        <f t="shared" ref="U1377:AD1377" si="1469">T1485</f>
        <v>0</v>
      </c>
      <c r="V1377" s="439">
        <f t="shared" si="1469"/>
        <v>0</v>
      </c>
      <c r="W1377" s="439">
        <f t="shared" si="1469"/>
        <v>0</v>
      </c>
      <c r="X1377" s="440">
        <f t="shared" si="1469"/>
        <v>0</v>
      </c>
      <c r="Y1377" s="443">
        <f t="shared" si="1469"/>
        <v>0</v>
      </c>
      <c r="Z1377" s="439">
        <f t="shared" si="1469"/>
        <v>0</v>
      </c>
      <c r="AA1377" s="439">
        <f t="shared" si="1469"/>
        <v>0</v>
      </c>
      <c r="AB1377" s="439">
        <f t="shared" si="1469"/>
        <v>0</v>
      </c>
      <c r="AC1377" s="439">
        <f t="shared" si="1469"/>
        <v>0</v>
      </c>
      <c r="AD1377" s="440">
        <f t="shared" si="1469"/>
        <v>0</v>
      </c>
      <c r="AE1377" s="443">
        <f t="shared" si="1450"/>
        <v>0</v>
      </c>
      <c r="AF1377" s="439">
        <f t="shared" si="1450"/>
        <v>0</v>
      </c>
      <c r="AG1377" s="439">
        <f t="shared" si="1450"/>
        <v>0</v>
      </c>
      <c r="AH1377" s="439">
        <f t="shared" si="1450"/>
        <v>0</v>
      </c>
      <c r="AI1377" s="440">
        <f t="shared" si="1450"/>
        <v>0</v>
      </c>
      <c r="AJ1377" s="443">
        <f t="shared" si="1451"/>
        <v>0</v>
      </c>
      <c r="AK1377" s="439">
        <f t="shared" si="1452"/>
        <v>0</v>
      </c>
      <c r="AL1377" s="439">
        <f t="shared" si="1453"/>
        <v>0</v>
      </c>
      <c r="AM1377" s="439">
        <f t="shared" si="1454"/>
        <v>0</v>
      </c>
      <c r="AN1377" s="440">
        <f t="shared" si="1455"/>
        <v>0</v>
      </c>
    </row>
    <row r="1378" spans="1:40" outlineLevel="2">
      <c r="A1378" s="882">
        <f>ROW()</f>
        <v>1378</v>
      </c>
      <c r="B1378" s="453"/>
      <c r="D1378" s="452" t="s">
        <v>34</v>
      </c>
      <c r="H1378" s="458"/>
      <c r="I1378" s="458"/>
      <c r="J1378" s="459"/>
      <c r="K1378" s="458"/>
      <c r="L1378" s="458"/>
      <c r="M1378" s="458"/>
      <c r="N1378" s="439">
        <f t="shared" si="1462"/>
        <v>0</v>
      </c>
      <c r="O1378" s="443">
        <f t="shared" si="1462"/>
        <v>26.644282462708787</v>
      </c>
      <c r="P1378" s="439">
        <f t="shared" si="1462"/>
        <v>25.556594314006666</v>
      </c>
      <c r="Q1378" s="439">
        <f t="shared" si="1462"/>
        <v>24.468906165304546</v>
      </c>
      <c r="R1378" s="439">
        <f t="shared" si="1462"/>
        <v>23.381218016602425</v>
      </c>
      <c r="S1378" s="440">
        <f t="shared" si="1462"/>
        <v>22.293529867900304</v>
      </c>
      <c r="T1378" s="439">
        <f t="shared" si="1465"/>
        <v>21.205841719198183</v>
      </c>
      <c r="U1378" s="439">
        <f t="shared" ref="U1378:AD1378" si="1470">T1486</f>
        <v>20.675695676218229</v>
      </c>
      <c r="V1378" s="439">
        <f t="shared" si="1470"/>
        <v>19.615403590258321</v>
      </c>
      <c r="W1378" s="439">
        <f t="shared" si="1470"/>
        <v>18.555111504298413</v>
      </c>
      <c r="X1378" s="440">
        <f t="shared" si="1470"/>
        <v>17.494819418338505</v>
      </c>
      <c r="Y1378" s="443">
        <f t="shared" si="1470"/>
        <v>16.434527332378593</v>
      </c>
      <c r="Z1378" s="439">
        <f t="shared" si="1470"/>
        <v>15.904381289398637</v>
      </c>
      <c r="AA1378" s="439">
        <f t="shared" si="1470"/>
        <v>14.844089203438728</v>
      </c>
      <c r="AB1378" s="439">
        <f t="shared" si="1470"/>
        <v>13.783797117478818</v>
      </c>
      <c r="AC1378" s="439">
        <f t="shared" si="1470"/>
        <v>12.723505031518908</v>
      </c>
      <c r="AD1378" s="440">
        <f t="shared" si="1470"/>
        <v>11.663212945558998</v>
      </c>
      <c r="AE1378" s="443">
        <f t="shared" si="1450"/>
        <v>10.602920859599088</v>
      </c>
      <c r="AF1378" s="439">
        <f t="shared" si="1450"/>
        <v>9.5494240189733954</v>
      </c>
      <c r="AG1378" s="439">
        <f t="shared" si="1450"/>
        <v>8.4959271783477028</v>
      </c>
      <c r="AH1378" s="439">
        <f t="shared" si="1450"/>
        <v>7.4424303377220093</v>
      </c>
      <c r="AI1378" s="440">
        <f t="shared" si="1450"/>
        <v>6.3889334970963159</v>
      </c>
      <c r="AJ1378" s="443">
        <f t="shared" si="1451"/>
        <v>5.3354366564706224</v>
      </c>
      <c r="AK1378" s="439">
        <f t="shared" si="1452"/>
        <v>4.2683493251764979</v>
      </c>
      <c r="AL1378" s="439">
        <f t="shared" si="1453"/>
        <v>3.2012619938823734</v>
      </c>
      <c r="AM1378" s="439">
        <f t="shared" si="1454"/>
        <v>2.1341746625882489</v>
      </c>
      <c r="AN1378" s="440">
        <f t="shared" si="1455"/>
        <v>1.0670873312941245</v>
      </c>
    </row>
    <row r="1379" spans="1:40" outlineLevel="2">
      <c r="A1379" s="882">
        <f>ROW()</f>
        <v>1379</v>
      </c>
      <c r="B1379" s="453"/>
      <c r="D1379" s="452" t="s">
        <v>35</v>
      </c>
      <c r="H1379" s="458"/>
      <c r="I1379" s="458"/>
      <c r="J1379" s="459"/>
      <c r="K1379" s="458"/>
      <c r="L1379" s="458"/>
      <c r="M1379" s="458"/>
      <c r="N1379" s="439">
        <f t="shared" si="1462"/>
        <v>0</v>
      </c>
      <c r="O1379" s="443">
        <f t="shared" si="1462"/>
        <v>0</v>
      </c>
      <c r="P1379" s="439">
        <f t="shared" si="1462"/>
        <v>0</v>
      </c>
      <c r="Q1379" s="439">
        <f t="shared" si="1462"/>
        <v>-1.6215920396153756E-16</v>
      </c>
      <c r="R1379" s="439">
        <f t="shared" si="1462"/>
        <v>-1.6215920396153756E-16</v>
      </c>
      <c r="S1379" s="440">
        <f t="shared" si="1462"/>
        <v>-1.6215920396153756E-16</v>
      </c>
      <c r="T1379" s="439">
        <f t="shared" si="1465"/>
        <v>0</v>
      </c>
      <c r="U1379" s="439">
        <f t="shared" ref="U1379:AD1380" si="1471">T1487</f>
        <v>0</v>
      </c>
      <c r="V1379" s="439">
        <f t="shared" si="1471"/>
        <v>0</v>
      </c>
      <c r="W1379" s="439">
        <f t="shared" si="1471"/>
        <v>0</v>
      </c>
      <c r="X1379" s="440">
        <f t="shared" si="1471"/>
        <v>0</v>
      </c>
      <c r="Y1379" s="443">
        <f t="shared" si="1471"/>
        <v>0</v>
      </c>
      <c r="Z1379" s="439">
        <f t="shared" si="1471"/>
        <v>0</v>
      </c>
      <c r="AA1379" s="439">
        <f t="shared" si="1471"/>
        <v>0</v>
      </c>
      <c r="AB1379" s="439">
        <f t="shared" si="1471"/>
        <v>0</v>
      </c>
      <c r="AC1379" s="439">
        <f t="shared" si="1471"/>
        <v>0</v>
      </c>
      <c r="AD1379" s="440">
        <f t="shared" si="1471"/>
        <v>0</v>
      </c>
      <c r="AE1379" s="443">
        <f t="shared" si="1450"/>
        <v>0</v>
      </c>
      <c r="AF1379" s="439">
        <f t="shared" si="1450"/>
        <v>-1.8831904356935529E-3</v>
      </c>
      <c r="AG1379" s="439">
        <f t="shared" si="1450"/>
        <v>-1.8831904356935529E-3</v>
      </c>
      <c r="AH1379" s="439">
        <f t="shared" si="1450"/>
        <v>-1.8831904356935529E-3</v>
      </c>
      <c r="AI1379" s="440">
        <f t="shared" si="1450"/>
        <v>-1.8831904356935529E-3</v>
      </c>
      <c r="AJ1379" s="443">
        <f t="shared" si="1451"/>
        <v>-1.8831904356935529E-3</v>
      </c>
      <c r="AK1379" s="439">
        <f t="shared" si="1452"/>
        <v>0</v>
      </c>
      <c r="AL1379" s="439">
        <f t="shared" si="1453"/>
        <v>0</v>
      </c>
      <c r="AM1379" s="439">
        <f t="shared" si="1454"/>
        <v>0</v>
      </c>
      <c r="AN1379" s="440">
        <f t="shared" si="1455"/>
        <v>0</v>
      </c>
    </row>
    <row r="1380" spans="1:40" outlineLevel="2">
      <c r="A1380" s="882">
        <f>ROW()</f>
        <v>1380</v>
      </c>
      <c r="B1380" s="453"/>
      <c r="D1380" s="452" t="s">
        <v>302</v>
      </c>
      <c r="H1380" s="458"/>
      <c r="I1380" s="458"/>
      <c r="J1380" s="459"/>
      <c r="K1380" s="458"/>
      <c r="L1380" s="458"/>
      <c r="M1380" s="458"/>
      <c r="N1380" s="439">
        <f t="shared" si="1462"/>
        <v>0</v>
      </c>
      <c r="O1380" s="443">
        <f t="shared" si="1462"/>
        <v>0</v>
      </c>
      <c r="P1380" s="439">
        <f t="shared" si="1462"/>
        <v>0</v>
      </c>
      <c r="Q1380" s="439">
        <f t="shared" si="1462"/>
        <v>0</v>
      </c>
      <c r="R1380" s="439">
        <f t="shared" si="1462"/>
        <v>0</v>
      </c>
      <c r="S1380" s="440">
        <f t="shared" si="1462"/>
        <v>0</v>
      </c>
      <c r="T1380" s="439">
        <f t="shared" si="1465"/>
        <v>0</v>
      </c>
      <c r="U1380" s="439">
        <f t="shared" si="1471"/>
        <v>0</v>
      </c>
      <c r="V1380" s="439">
        <f t="shared" si="1471"/>
        <v>0</v>
      </c>
      <c r="W1380" s="439">
        <f t="shared" si="1471"/>
        <v>0</v>
      </c>
      <c r="X1380" s="440">
        <f t="shared" si="1471"/>
        <v>0</v>
      </c>
      <c r="Y1380" s="443">
        <f t="shared" ref="Y1380" si="1472">X1488</f>
        <v>0</v>
      </c>
      <c r="Z1380" s="439">
        <f t="shared" ref="Z1380" si="1473">Y1488</f>
        <v>0</v>
      </c>
      <c r="AA1380" s="439">
        <f t="shared" ref="AA1380" si="1474">Z1488</f>
        <v>0</v>
      </c>
      <c r="AB1380" s="439">
        <f t="shared" ref="AB1380" si="1475">AA1488</f>
        <v>0</v>
      </c>
      <c r="AC1380" s="439">
        <f t="shared" ref="AC1380" si="1476">AB1488</f>
        <v>0</v>
      </c>
      <c r="AD1380" s="440">
        <f t="shared" ref="AD1380" si="1477">AC1488</f>
        <v>0</v>
      </c>
      <c r="AE1380" s="443">
        <f t="shared" si="1450"/>
        <v>0</v>
      </c>
      <c r="AF1380" s="439">
        <f t="shared" si="1450"/>
        <v>0</v>
      </c>
      <c r="AG1380" s="439">
        <f t="shared" si="1450"/>
        <v>0</v>
      </c>
      <c r="AH1380" s="439">
        <f t="shared" si="1450"/>
        <v>0</v>
      </c>
      <c r="AI1380" s="440">
        <f t="shared" si="1450"/>
        <v>0</v>
      </c>
      <c r="AJ1380" s="443">
        <f t="shared" si="1451"/>
        <v>0</v>
      </c>
      <c r="AK1380" s="439">
        <f t="shared" si="1452"/>
        <v>0</v>
      </c>
      <c r="AL1380" s="439">
        <f t="shared" si="1453"/>
        <v>0</v>
      </c>
      <c r="AM1380" s="439">
        <f t="shared" si="1454"/>
        <v>0</v>
      </c>
      <c r="AN1380" s="440">
        <f t="shared" si="1455"/>
        <v>0</v>
      </c>
    </row>
    <row r="1381" spans="1:40" outlineLevel="2">
      <c r="A1381" s="882">
        <f>ROW()</f>
        <v>1381</v>
      </c>
      <c r="B1381" s="453"/>
      <c r="D1381" s="452" t="s">
        <v>36</v>
      </c>
      <c r="H1381" s="458"/>
      <c r="I1381" s="458"/>
      <c r="J1381" s="459"/>
      <c r="K1381" s="458"/>
      <c r="L1381" s="458"/>
      <c r="M1381" s="458"/>
      <c r="N1381" s="439">
        <f t="shared" ref="N1381:AD1381" si="1478">M1489</f>
        <v>0</v>
      </c>
      <c r="O1381" s="443">
        <f t="shared" si="1478"/>
        <v>1.6472014914831581</v>
      </c>
      <c r="P1381" s="439">
        <f t="shared" si="1478"/>
        <v>1.3177611931865265</v>
      </c>
      <c r="Q1381" s="439">
        <f t="shared" si="1478"/>
        <v>0.98832089488989494</v>
      </c>
      <c r="R1381" s="439">
        <f t="shared" si="1478"/>
        <v>0.65888059659326337</v>
      </c>
      <c r="S1381" s="440">
        <f t="shared" si="1478"/>
        <v>0.32944029829663174</v>
      </c>
      <c r="T1381" s="439">
        <f t="shared" si="1478"/>
        <v>1.1102230246251565E-16</v>
      </c>
      <c r="U1381" s="439">
        <f t="shared" si="1478"/>
        <v>1.1102230246251565E-16</v>
      </c>
      <c r="V1381" s="439">
        <f t="shared" si="1478"/>
        <v>1.1102230246251565E-16</v>
      </c>
      <c r="W1381" s="439">
        <f t="shared" si="1478"/>
        <v>1.1102230246251565E-16</v>
      </c>
      <c r="X1381" s="440">
        <f t="shared" si="1478"/>
        <v>1.1102230246251565E-16</v>
      </c>
      <c r="Y1381" s="443">
        <f t="shared" si="1478"/>
        <v>1.1102230246251565E-16</v>
      </c>
      <c r="Z1381" s="439">
        <f t="shared" si="1478"/>
        <v>1.1102230246251565E-16</v>
      </c>
      <c r="AA1381" s="439">
        <f t="shared" si="1478"/>
        <v>1.1102230246251565E-16</v>
      </c>
      <c r="AB1381" s="439">
        <f t="shared" si="1478"/>
        <v>1.1102230246251565E-16</v>
      </c>
      <c r="AC1381" s="439">
        <f t="shared" si="1478"/>
        <v>1.1102230246251565E-16</v>
      </c>
      <c r="AD1381" s="440">
        <f t="shared" si="1478"/>
        <v>1.1102230246251565E-16</v>
      </c>
      <c r="AE1381" s="443">
        <f t="shared" si="1450"/>
        <v>1.1102230246251565E-16</v>
      </c>
      <c r="AF1381" s="439">
        <f t="shared" si="1450"/>
        <v>1.1102230246251565E-16</v>
      </c>
      <c r="AG1381" s="439">
        <f t="shared" si="1450"/>
        <v>1.1102230246251565E-16</v>
      </c>
      <c r="AH1381" s="439">
        <f t="shared" si="1450"/>
        <v>1.1102230246251565E-16</v>
      </c>
      <c r="AI1381" s="440">
        <f t="shared" si="1450"/>
        <v>1.1102230246251565E-16</v>
      </c>
      <c r="AJ1381" s="443">
        <f t="shared" si="1451"/>
        <v>1.1102230246251565E-16</v>
      </c>
      <c r="AK1381" s="439">
        <f t="shared" si="1452"/>
        <v>0</v>
      </c>
      <c r="AL1381" s="439">
        <f t="shared" si="1453"/>
        <v>0</v>
      </c>
      <c r="AM1381" s="439">
        <f t="shared" si="1454"/>
        <v>0</v>
      </c>
      <c r="AN1381" s="440">
        <f t="shared" si="1455"/>
        <v>0</v>
      </c>
    </row>
    <row r="1382" spans="1:40" outlineLevel="2">
      <c r="A1382" s="882">
        <f>ROW()</f>
        <v>1382</v>
      </c>
      <c r="B1382" s="453"/>
      <c r="D1382" s="452" t="s">
        <v>583</v>
      </c>
      <c r="H1382" s="458"/>
      <c r="I1382" s="458"/>
      <c r="J1382" s="459"/>
      <c r="K1382" s="458"/>
      <c r="L1382" s="458"/>
      <c r="M1382" s="458"/>
      <c r="N1382" s="439">
        <f t="shared" ref="N1382" si="1479">M1490</f>
        <v>0</v>
      </c>
      <c r="O1382" s="443">
        <f t="shared" ref="O1382" si="1480">N1490</f>
        <v>0</v>
      </c>
      <c r="P1382" s="439">
        <f t="shared" ref="P1382" si="1481">O1490</f>
        <v>0</v>
      </c>
      <c r="Q1382" s="439">
        <f t="shared" ref="Q1382" si="1482">P1490</f>
        <v>0</v>
      </c>
      <c r="R1382" s="439">
        <f t="shared" ref="R1382" si="1483">Q1490</f>
        <v>0</v>
      </c>
      <c r="S1382" s="440">
        <f t="shared" ref="S1382" si="1484">R1490</f>
        <v>0</v>
      </c>
      <c r="T1382" s="439">
        <f t="shared" ref="T1382" si="1485">S1490</f>
        <v>0</v>
      </c>
      <c r="U1382" s="439">
        <f t="shared" ref="U1382" si="1486">T1490</f>
        <v>0</v>
      </c>
      <c r="V1382" s="439">
        <f t="shared" ref="V1382" si="1487">U1490</f>
        <v>0</v>
      </c>
      <c r="W1382" s="439">
        <f t="shared" ref="W1382" si="1488">V1490</f>
        <v>0</v>
      </c>
      <c r="X1382" s="440">
        <f t="shared" ref="X1382" si="1489">W1490</f>
        <v>0</v>
      </c>
      <c r="Y1382" s="443">
        <f t="shared" ref="Y1382" si="1490">X1490</f>
        <v>0</v>
      </c>
      <c r="Z1382" s="439">
        <f t="shared" ref="Z1382" si="1491">Y1490</f>
        <v>0</v>
      </c>
      <c r="AA1382" s="439">
        <f t="shared" ref="AA1382" si="1492">Z1490</f>
        <v>0</v>
      </c>
      <c r="AB1382" s="439">
        <f t="shared" ref="AB1382" si="1493">AA1490</f>
        <v>0</v>
      </c>
      <c r="AC1382" s="439">
        <f t="shared" ref="AC1382" si="1494">AB1490</f>
        <v>0</v>
      </c>
      <c r="AD1382" s="440">
        <f t="shared" ref="AD1382" si="1495">AC1490</f>
        <v>0</v>
      </c>
      <c r="AE1382" s="443">
        <f t="shared" ref="AE1382:AN1382" si="1496">AD1490</f>
        <v>0</v>
      </c>
      <c r="AF1382" s="439">
        <f t="shared" si="1496"/>
        <v>0</v>
      </c>
      <c r="AG1382" s="439">
        <f t="shared" si="1496"/>
        <v>0</v>
      </c>
      <c r="AH1382" s="439">
        <f t="shared" si="1496"/>
        <v>0</v>
      </c>
      <c r="AI1382" s="440">
        <f t="shared" si="1496"/>
        <v>0</v>
      </c>
      <c r="AJ1382" s="443">
        <f t="shared" si="1496"/>
        <v>0</v>
      </c>
      <c r="AK1382" s="439">
        <f t="shared" si="1496"/>
        <v>0</v>
      </c>
      <c r="AL1382" s="439">
        <f t="shared" si="1496"/>
        <v>0</v>
      </c>
      <c r="AM1382" s="439">
        <f t="shared" si="1496"/>
        <v>0</v>
      </c>
      <c r="AN1382" s="440">
        <f t="shared" si="1496"/>
        <v>0</v>
      </c>
    </row>
    <row r="1383" spans="1:40" outlineLevel="2">
      <c r="A1383" s="882">
        <f>ROW()</f>
        <v>1383</v>
      </c>
      <c r="B1383" s="453"/>
      <c r="D1383" s="452" t="s">
        <v>81</v>
      </c>
      <c r="H1383" s="458"/>
      <c r="I1383" s="458"/>
      <c r="J1383" s="459"/>
      <c r="K1383" s="458"/>
      <c r="L1383" s="458"/>
      <c r="M1383" s="458"/>
      <c r="N1383" s="439">
        <f t="shared" ref="N1383:AD1384" si="1497">M1491</f>
        <v>0</v>
      </c>
      <c r="O1383" s="443">
        <f t="shared" si="1497"/>
        <v>11.690344023278897</v>
      </c>
      <c r="P1383" s="439">
        <f t="shared" si="1497"/>
        <v>9.3522752186231166</v>
      </c>
      <c r="Q1383" s="439">
        <f t="shared" si="1497"/>
        <v>7.0142064139673375</v>
      </c>
      <c r="R1383" s="439">
        <f t="shared" si="1497"/>
        <v>4.6761376093115583</v>
      </c>
      <c r="S1383" s="440">
        <f t="shared" si="1497"/>
        <v>2.3380688046557792</v>
      </c>
      <c r="T1383" s="439">
        <f t="shared" si="1497"/>
        <v>0</v>
      </c>
      <c r="U1383" s="439">
        <f t="shared" si="1497"/>
        <v>0</v>
      </c>
      <c r="V1383" s="439">
        <f t="shared" si="1497"/>
        <v>0</v>
      </c>
      <c r="W1383" s="439">
        <f t="shared" si="1497"/>
        <v>0</v>
      </c>
      <c r="X1383" s="440">
        <f t="shared" si="1497"/>
        <v>0</v>
      </c>
      <c r="Y1383" s="443">
        <f t="shared" si="1497"/>
        <v>0</v>
      </c>
      <c r="Z1383" s="439">
        <f t="shared" si="1497"/>
        <v>0</v>
      </c>
      <c r="AA1383" s="439">
        <f t="shared" si="1497"/>
        <v>0</v>
      </c>
      <c r="AB1383" s="439">
        <f t="shared" si="1497"/>
        <v>0</v>
      </c>
      <c r="AC1383" s="439">
        <f t="shared" si="1497"/>
        <v>0</v>
      </c>
      <c r="AD1383" s="440">
        <f t="shared" si="1497"/>
        <v>0</v>
      </c>
      <c r="AE1383" s="443">
        <f t="shared" ref="AE1383:AE1385" si="1498">AD1491</f>
        <v>0</v>
      </c>
      <c r="AF1383" s="439">
        <f t="shared" ref="AF1383:AF1385" si="1499">AE1491</f>
        <v>0</v>
      </c>
      <c r="AG1383" s="439">
        <f t="shared" ref="AG1383:AG1385" si="1500">AF1491</f>
        <v>0</v>
      </c>
      <c r="AH1383" s="439">
        <f t="shared" ref="AH1383:AH1385" si="1501">AG1491</f>
        <v>0</v>
      </c>
      <c r="AI1383" s="440">
        <f t="shared" ref="AI1383:AI1385" si="1502">AH1491</f>
        <v>0</v>
      </c>
      <c r="AJ1383" s="443">
        <f t="shared" ref="AJ1383:AJ1385" si="1503">AI1491</f>
        <v>0</v>
      </c>
      <c r="AK1383" s="439">
        <f t="shared" ref="AK1383:AK1385" si="1504">AJ1491</f>
        <v>0</v>
      </c>
      <c r="AL1383" s="439">
        <f t="shared" ref="AL1383:AL1385" si="1505">AK1491</f>
        <v>0</v>
      </c>
      <c r="AM1383" s="439">
        <f t="shared" ref="AM1383:AM1385" si="1506">AL1491</f>
        <v>0</v>
      </c>
      <c r="AN1383" s="440">
        <f t="shared" ref="AN1383:AN1385" si="1507">AM1491</f>
        <v>0</v>
      </c>
    </row>
    <row r="1384" spans="1:40" outlineLevel="2">
      <c r="A1384" s="882">
        <f>ROW()</f>
        <v>1384</v>
      </c>
      <c r="B1384" s="453"/>
      <c r="D1384" s="452" t="s">
        <v>28</v>
      </c>
      <c r="H1384" s="458"/>
      <c r="I1384" s="458"/>
      <c r="J1384" s="459"/>
      <c r="K1384" s="458"/>
      <c r="L1384" s="458"/>
      <c r="M1384" s="458"/>
      <c r="N1384" s="439">
        <f t="shared" si="1497"/>
        <v>0</v>
      </c>
      <c r="O1384" s="443">
        <f t="shared" si="1497"/>
        <v>0</v>
      </c>
      <c r="P1384" s="439">
        <f t="shared" si="1497"/>
        <v>0</v>
      </c>
      <c r="Q1384" s="439">
        <f t="shared" si="1497"/>
        <v>0</v>
      </c>
      <c r="R1384" s="439">
        <f t="shared" si="1497"/>
        <v>0</v>
      </c>
      <c r="S1384" s="440">
        <f t="shared" si="1497"/>
        <v>0</v>
      </c>
      <c r="T1384" s="439">
        <f t="shared" si="1497"/>
        <v>0</v>
      </c>
      <c r="U1384" s="439">
        <f t="shared" si="1497"/>
        <v>0</v>
      </c>
      <c r="V1384" s="439">
        <f t="shared" si="1497"/>
        <v>0</v>
      </c>
      <c r="W1384" s="439">
        <f t="shared" si="1497"/>
        <v>0</v>
      </c>
      <c r="X1384" s="440">
        <f t="shared" si="1497"/>
        <v>0</v>
      </c>
      <c r="Y1384" s="443">
        <f t="shared" si="1497"/>
        <v>0</v>
      </c>
      <c r="Z1384" s="439">
        <f t="shared" si="1497"/>
        <v>0</v>
      </c>
      <c r="AA1384" s="439">
        <f t="shared" si="1497"/>
        <v>0</v>
      </c>
      <c r="AB1384" s="439">
        <f t="shared" si="1497"/>
        <v>0</v>
      </c>
      <c r="AC1384" s="439">
        <f t="shared" si="1497"/>
        <v>0</v>
      </c>
      <c r="AD1384" s="440">
        <f t="shared" si="1497"/>
        <v>0</v>
      </c>
      <c r="AE1384" s="443">
        <f t="shared" si="1498"/>
        <v>0</v>
      </c>
      <c r="AF1384" s="439">
        <f t="shared" si="1499"/>
        <v>0</v>
      </c>
      <c r="AG1384" s="439">
        <f t="shared" si="1500"/>
        <v>0</v>
      </c>
      <c r="AH1384" s="439">
        <f t="shared" si="1501"/>
        <v>0</v>
      </c>
      <c r="AI1384" s="440">
        <f t="shared" si="1502"/>
        <v>0</v>
      </c>
      <c r="AJ1384" s="443">
        <f t="shared" si="1503"/>
        <v>0</v>
      </c>
      <c r="AK1384" s="439">
        <f t="shared" si="1504"/>
        <v>0</v>
      </c>
      <c r="AL1384" s="439">
        <f t="shared" si="1505"/>
        <v>0</v>
      </c>
      <c r="AM1384" s="439">
        <f t="shared" si="1506"/>
        <v>0</v>
      </c>
      <c r="AN1384" s="440">
        <f t="shared" si="1507"/>
        <v>0</v>
      </c>
    </row>
    <row r="1385" spans="1:40" outlineLevel="2">
      <c r="A1385" s="882">
        <f>ROW()</f>
        <v>1385</v>
      </c>
      <c r="B1385" s="453"/>
      <c r="D1385" s="456" t="s">
        <v>443</v>
      </c>
      <c r="E1385" s="456"/>
      <c r="F1385" s="456"/>
      <c r="G1385" s="456"/>
      <c r="H1385" s="460"/>
      <c r="I1385" s="460"/>
      <c r="J1385" s="461"/>
      <c r="K1385" s="460"/>
      <c r="L1385" s="460"/>
      <c r="M1385" s="460"/>
      <c r="N1385" s="441">
        <f t="shared" ref="N1385:AA1385" si="1508">M1493</f>
        <v>0</v>
      </c>
      <c r="O1385" s="462">
        <f t="shared" si="1508"/>
        <v>0</v>
      </c>
      <c r="P1385" s="441">
        <f t="shared" si="1508"/>
        <v>0</v>
      </c>
      <c r="Q1385" s="441">
        <f t="shared" si="1508"/>
        <v>0</v>
      </c>
      <c r="R1385" s="441">
        <f t="shared" si="1508"/>
        <v>0</v>
      </c>
      <c r="S1385" s="442">
        <f t="shared" si="1508"/>
        <v>0</v>
      </c>
      <c r="T1385" s="441">
        <f t="shared" si="1508"/>
        <v>0</v>
      </c>
      <c r="U1385" s="441">
        <f t="shared" si="1508"/>
        <v>0</v>
      </c>
      <c r="V1385" s="441">
        <f t="shared" si="1508"/>
        <v>0</v>
      </c>
      <c r="W1385" s="441">
        <f t="shared" si="1508"/>
        <v>0</v>
      </c>
      <c r="X1385" s="442">
        <f t="shared" si="1508"/>
        <v>0</v>
      </c>
      <c r="Y1385" s="462">
        <f t="shared" si="1508"/>
        <v>0</v>
      </c>
      <c r="Z1385" s="441">
        <f t="shared" si="1508"/>
        <v>0</v>
      </c>
      <c r="AA1385" s="441">
        <f t="shared" si="1508"/>
        <v>0</v>
      </c>
      <c r="AB1385" s="441">
        <f t="shared" ref="AB1385:AD1385" si="1509">AA1493</f>
        <v>0</v>
      </c>
      <c r="AC1385" s="441">
        <f t="shared" si="1509"/>
        <v>0</v>
      </c>
      <c r="AD1385" s="442">
        <f t="shared" si="1509"/>
        <v>0</v>
      </c>
      <c r="AE1385" s="462">
        <f t="shared" si="1498"/>
        <v>0</v>
      </c>
      <c r="AF1385" s="441">
        <f t="shared" si="1499"/>
        <v>0</v>
      </c>
      <c r="AG1385" s="441">
        <f t="shared" si="1500"/>
        <v>0</v>
      </c>
      <c r="AH1385" s="441">
        <f t="shared" si="1501"/>
        <v>0</v>
      </c>
      <c r="AI1385" s="442">
        <f t="shared" si="1502"/>
        <v>0</v>
      </c>
      <c r="AJ1385" s="462">
        <f t="shared" si="1503"/>
        <v>0</v>
      </c>
      <c r="AK1385" s="441">
        <f t="shared" si="1504"/>
        <v>0</v>
      </c>
      <c r="AL1385" s="441">
        <f t="shared" si="1505"/>
        <v>0</v>
      </c>
      <c r="AM1385" s="441">
        <f t="shared" si="1506"/>
        <v>0</v>
      </c>
      <c r="AN1385" s="442">
        <f t="shared" si="1507"/>
        <v>0</v>
      </c>
    </row>
    <row r="1386" spans="1:40" outlineLevel="2">
      <c r="A1386" s="882">
        <f>ROW()</f>
        <v>1386</v>
      </c>
      <c r="B1386" s="453"/>
      <c r="D1386" s="452" t="s">
        <v>24</v>
      </c>
      <c r="H1386" s="458"/>
      <c r="I1386" s="458"/>
      <c r="J1386" s="459"/>
      <c r="K1386" s="458"/>
      <c r="L1386" s="458"/>
      <c r="M1386" s="458"/>
      <c r="N1386" s="439">
        <f t="shared" ref="N1386:AN1386" si="1510">SUM(N1370:N1385)</f>
        <v>0</v>
      </c>
      <c r="O1386" s="443">
        <f t="shared" si="1510"/>
        <v>55.186741759449824</v>
      </c>
      <c r="P1386" s="439">
        <f t="shared" si="1510"/>
        <v>51.17683006686066</v>
      </c>
      <c r="Q1386" s="439">
        <f t="shared" si="1510"/>
        <v>47.166918374271503</v>
      </c>
      <c r="R1386" s="439">
        <f t="shared" si="1510"/>
        <v>43.157006681682347</v>
      </c>
      <c r="S1386" s="440">
        <f t="shared" si="1510"/>
        <v>39.147094989093176</v>
      </c>
      <c r="T1386" s="439">
        <f t="shared" si="1510"/>
        <v>35.17712949542976</v>
      </c>
      <c r="U1386" s="439">
        <f t="shared" si="1510"/>
        <v>34.519948414615151</v>
      </c>
      <c r="V1386" s="439">
        <f t="shared" si="1510"/>
        <v>33.205586252985931</v>
      </c>
      <c r="W1386" s="439">
        <f t="shared" si="1510"/>
        <v>31.891224091356715</v>
      </c>
      <c r="X1386" s="440">
        <f t="shared" si="1510"/>
        <v>30.5768619297275</v>
      </c>
      <c r="Y1386" s="443">
        <f t="shared" si="1510"/>
        <v>29.26249976809828</v>
      </c>
      <c r="Z1386" s="439">
        <f t="shared" si="1510"/>
        <v>28.60531868728367</v>
      </c>
      <c r="AA1386" s="439">
        <f t="shared" si="1510"/>
        <v>27.290956525654451</v>
      </c>
      <c r="AB1386" s="439">
        <f t="shared" si="1510"/>
        <v>25.976594364025232</v>
      </c>
      <c r="AC1386" s="439">
        <f t="shared" si="1510"/>
        <v>24.662232202396012</v>
      </c>
      <c r="AD1386" s="440">
        <f t="shared" si="1510"/>
        <v>23.347870040766793</v>
      </c>
      <c r="AE1386" s="443">
        <f t="shared" si="1510"/>
        <v>22.033507879137577</v>
      </c>
      <c r="AF1386" s="439">
        <f t="shared" si="1510"/>
        <v>20.725673346038125</v>
      </c>
      <c r="AG1386" s="439">
        <f t="shared" si="1510"/>
        <v>19.419722003374371</v>
      </c>
      <c r="AH1386" s="439">
        <f t="shared" si="1510"/>
        <v>18.113770660710617</v>
      </c>
      <c r="AI1386" s="440">
        <f t="shared" si="1510"/>
        <v>16.807819318046864</v>
      </c>
      <c r="AJ1386" s="443">
        <f t="shared" si="1510"/>
        <v>15.501867975383112</v>
      </c>
      <c r="AK1386" s="439">
        <f t="shared" si="1510"/>
        <v>14.182391709354203</v>
      </c>
      <c r="AL1386" s="439">
        <f t="shared" si="1510"/>
        <v>12.861032252889601</v>
      </c>
      <c r="AM1386" s="439">
        <f t="shared" si="1510"/>
        <v>11.539672796425002</v>
      </c>
      <c r="AN1386" s="440">
        <f t="shared" si="1510"/>
        <v>10.2183133399604</v>
      </c>
    </row>
    <row r="1387" spans="1:40" outlineLevel="1">
      <c r="A1387" s="732" t="s">
        <v>59</v>
      </c>
      <c r="B1387" s="733"/>
      <c r="C1387" s="881"/>
      <c r="D1387" s="733"/>
      <c r="E1387" s="733"/>
      <c r="F1387" s="733"/>
      <c r="G1387" s="730"/>
      <c r="H1387" s="733"/>
      <c r="I1387" s="730"/>
      <c r="J1387" s="729"/>
      <c r="K1387" s="730"/>
      <c r="L1387" s="730"/>
      <c r="M1387" s="730"/>
      <c r="N1387" s="730"/>
      <c r="O1387" s="729"/>
      <c r="P1387" s="730"/>
      <c r="Q1387" s="730"/>
      <c r="R1387" s="730"/>
      <c r="S1387" s="731"/>
      <c r="T1387" s="730"/>
      <c r="U1387" s="730"/>
      <c r="V1387" s="730"/>
      <c r="W1387" s="730"/>
      <c r="X1387" s="731"/>
      <c r="Y1387" s="729"/>
      <c r="Z1387" s="730"/>
      <c r="AA1387" s="730"/>
      <c r="AB1387" s="730"/>
      <c r="AC1387" s="730"/>
      <c r="AD1387" s="731"/>
      <c r="AE1387" s="729"/>
      <c r="AF1387" s="730"/>
      <c r="AG1387" s="730"/>
      <c r="AH1387" s="730"/>
      <c r="AI1387" s="731"/>
      <c r="AJ1387" s="729"/>
      <c r="AK1387" s="730"/>
      <c r="AL1387" s="730"/>
      <c r="AM1387" s="730"/>
      <c r="AN1387" s="731"/>
    </row>
    <row r="1388" spans="1:40" outlineLevel="2">
      <c r="A1388" s="882">
        <f>ROW()</f>
        <v>1388</v>
      </c>
      <c r="B1388" s="453"/>
      <c r="D1388" s="452" t="s">
        <v>300</v>
      </c>
      <c r="H1388" s="458"/>
      <c r="I1388" s="458"/>
      <c r="J1388" s="443"/>
      <c r="K1388" s="439"/>
      <c r="L1388" s="439"/>
      <c r="M1388" s="439"/>
      <c r="N1388" s="27">
        <f>N$660</f>
        <v>0</v>
      </c>
      <c r="O1388" s="443"/>
      <c r="P1388" s="439"/>
      <c r="Q1388" s="439"/>
      <c r="R1388" s="439"/>
      <c r="S1388" s="440"/>
      <c r="T1388" s="439"/>
      <c r="U1388" s="439"/>
      <c r="V1388" s="439"/>
      <c r="W1388" s="439"/>
      <c r="X1388" s="440"/>
      <c r="Y1388" s="443"/>
      <c r="Z1388" s="439"/>
      <c r="AA1388" s="439"/>
      <c r="AB1388" s="439"/>
      <c r="AC1388" s="439"/>
      <c r="AD1388" s="440"/>
      <c r="AE1388" s="443"/>
      <c r="AF1388" s="439"/>
      <c r="AG1388" s="439"/>
      <c r="AH1388" s="439"/>
      <c r="AI1388" s="440"/>
      <c r="AJ1388" s="443"/>
      <c r="AK1388" s="439"/>
      <c r="AL1388" s="439"/>
      <c r="AM1388" s="439"/>
      <c r="AN1388" s="440"/>
    </row>
    <row r="1389" spans="1:40" outlineLevel="2">
      <c r="A1389" s="882">
        <f>ROW()</f>
        <v>1389</v>
      </c>
      <c r="B1389" s="453"/>
      <c r="D1389" s="452" t="s">
        <v>301</v>
      </c>
      <c r="H1389" s="458"/>
      <c r="I1389" s="458"/>
      <c r="J1389" s="443"/>
      <c r="K1389" s="439"/>
      <c r="L1389" s="439"/>
      <c r="M1389" s="439"/>
      <c r="N1389" s="27">
        <f>N$661</f>
        <v>0</v>
      </c>
      <c r="O1389" s="443"/>
      <c r="P1389" s="439"/>
      <c r="Q1389" s="439"/>
      <c r="R1389" s="439"/>
      <c r="S1389" s="440"/>
      <c r="T1389" s="439"/>
      <c r="U1389" s="439"/>
      <c r="V1389" s="439"/>
      <c r="W1389" s="439"/>
      <c r="X1389" s="440"/>
      <c r="Y1389" s="443"/>
      <c r="Z1389" s="439"/>
      <c r="AA1389" s="439"/>
      <c r="AB1389" s="439"/>
      <c r="AC1389" s="439"/>
      <c r="AD1389" s="440"/>
      <c r="AE1389" s="443"/>
      <c r="AF1389" s="439"/>
      <c r="AG1389" s="439"/>
      <c r="AH1389" s="439"/>
      <c r="AI1389" s="440"/>
      <c r="AJ1389" s="443"/>
      <c r="AK1389" s="439"/>
      <c r="AL1389" s="439"/>
      <c r="AM1389" s="439"/>
      <c r="AN1389" s="440"/>
    </row>
    <row r="1390" spans="1:40" outlineLevel="2">
      <c r="A1390" s="882">
        <f>ROW()</f>
        <v>1390</v>
      </c>
      <c r="B1390" s="453"/>
      <c r="D1390" s="452" t="s">
        <v>29</v>
      </c>
      <c r="H1390" s="458"/>
      <c r="I1390" s="458"/>
      <c r="J1390" s="443"/>
      <c r="K1390" s="439"/>
      <c r="L1390" s="439"/>
      <c r="M1390" s="439"/>
      <c r="N1390" s="27">
        <f>N$662</f>
        <v>15.223627863970734</v>
      </c>
      <c r="O1390" s="443"/>
      <c r="P1390" s="439"/>
      <c r="Q1390" s="439"/>
      <c r="R1390" s="439"/>
      <c r="S1390" s="440"/>
      <c r="T1390" s="439"/>
      <c r="U1390" s="439"/>
      <c r="V1390" s="439"/>
      <c r="W1390" s="439"/>
      <c r="X1390" s="440"/>
      <c r="Y1390" s="443"/>
      <c r="Z1390" s="439"/>
      <c r="AA1390" s="439"/>
      <c r="AB1390" s="439"/>
      <c r="AC1390" s="439"/>
      <c r="AD1390" s="440"/>
      <c r="AE1390" s="443"/>
      <c r="AF1390" s="439"/>
      <c r="AG1390" s="439"/>
      <c r="AH1390" s="439"/>
      <c r="AI1390" s="440"/>
      <c r="AJ1390" s="443"/>
      <c r="AK1390" s="439"/>
      <c r="AL1390" s="439"/>
      <c r="AM1390" s="439"/>
      <c r="AN1390" s="440"/>
    </row>
    <row r="1391" spans="1:40" outlineLevel="2">
      <c r="A1391" s="882">
        <f>ROW()</f>
        <v>1391</v>
      </c>
      <c r="B1391" s="453"/>
      <c r="D1391" s="452" t="s">
        <v>30</v>
      </c>
      <c r="H1391" s="458"/>
      <c r="I1391" s="458"/>
      <c r="J1391" s="443"/>
      <c r="K1391" s="439"/>
      <c r="L1391" s="439"/>
      <c r="M1391" s="439"/>
      <c r="N1391" s="27">
        <f>N$663</f>
        <v>5.9238592106881524E-2</v>
      </c>
      <c r="O1391" s="443"/>
      <c r="P1391" s="439"/>
      <c r="Q1391" s="439"/>
      <c r="R1391" s="439"/>
      <c r="S1391" s="440"/>
      <c r="T1391" s="439"/>
      <c r="U1391" s="439"/>
      <c r="V1391" s="439"/>
      <c r="W1391" s="439"/>
      <c r="X1391" s="440"/>
      <c r="Y1391" s="443"/>
      <c r="Z1391" s="439"/>
      <c r="AA1391" s="439"/>
      <c r="AB1391" s="439"/>
      <c r="AC1391" s="439"/>
      <c r="AD1391" s="440"/>
      <c r="AE1391" s="443"/>
      <c r="AF1391" s="439"/>
      <c r="AG1391" s="439"/>
      <c r="AH1391" s="439"/>
      <c r="AI1391" s="440"/>
      <c r="AJ1391" s="443"/>
      <c r="AK1391" s="439"/>
      <c r="AL1391" s="439"/>
      <c r="AM1391" s="439"/>
      <c r="AN1391" s="440"/>
    </row>
    <row r="1392" spans="1:40" outlineLevel="2">
      <c r="A1392" s="882">
        <f>ROW()</f>
        <v>1392</v>
      </c>
      <c r="B1392" s="453"/>
      <c r="D1392" s="452" t="s">
        <v>31</v>
      </c>
      <c r="H1392" s="458"/>
      <c r="I1392" s="458"/>
      <c r="J1392" s="443"/>
      <c r="K1392" s="439"/>
      <c r="L1392" s="439"/>
      <c r="M1392" s="439"/>
      <c r="N1392" s="27">
        <f>N$664</f>
        <v>0</v>
      </c>
      <c r="O1392" s="443"/>
      <c r="P1392" s="439"/>
      <c r="Q1392" s="439"/>
      <c r="R1392" s="439"/>
      <c r="S1392" s="440"/>
      <c r="T1392" s="439"/>
      <c r="U1392" s="439"/>
      <c r="V1392" s="439"/>
      <c r="W1392" s="439"/>
      <c r="X1392" s="440"/>
      <c r="Y1392" s="443"/>
      <c r="Z1392" s="439"/>
      <c r="AA1392" s="439"/>
      <c r="AB1392" s="439"/>
      <c r="AC1392" s="439"/>
      <c r="AD1392" s="440"/>
      <c r="AE1392" s="443"/>
      <c r="AF1392" s="439"/>
      <c r="AG1392" s="439"/>
      <c r="AH1392" s="439"/>
      <c r="AI1392" s="440"/>
      <c r="AJ1392" s="443"/>
      <c r="AK1392" s="439"/>
      <c r="AL1392" s="439"/>
      <c r="AM1392" s="439"/>
      <c r="AN1392" s="440"/>
    </row>
    <row r="1393" spans="1:40" outlineLevel="2">
      <c r="A1393" s="882">
        <f>ROW()</f>
        <v>1393</v>
      </c>
      <c r="B1393" s="453"/>
      <c r="D1393" s="452" t="s">
        <v>32</v>
      </c>
      <c r="H1393" s="458"/>
      <c r="I1393" s="458"/>
      <c r="J1393" s="443"/>
      <c r="K1393" s="439"/>
      <c r="L1393" s="439"/>
      <c r="M1393" s="439"/>
      <c r="N1393" s="27">
        <f>N$665</f>
        <v>1.0497978348054956E-2</v>
      </c>
      <c r="O1393" s="443"/>
      <c r="P1393" s="439"/>
      <c r="Q1393" s="439"/>
      <c r="R1393" s="439"/>
      <c r="S1393" s="440"/>
      <c r="T1393" s="439"/>
      <c r="U1393" s="439"/>
      <c r="V1393" s="439"/>
      <c r="W1393" s="439"/>
      <c r="X1393" s="440"/>
      <c r="Y1393" s="443"/>
      <c r="Z1393" s="439"/>
      <c r="AA1393" s="439"/>
      <c r="AB1393" s="439"/>
      <c r="AC1393" s="439"/>
      <c r="AD1393" s="440"/>
      <c r="AE1393" s="443"/>
      <c r="AF1393" s="439"/>
      <c r="AG1393" s="439"/>
      <c r="AH1393" s="439"/>
      <c r="AI1393" s="440"/>
      <c r="AJ1393" s="443"/>
      <c r="AK1393" s="439"/>
      <c r="AL1393" s="439"/>
      <c r="AM1393" s="439"/>
      <c r="AN1393" s="440"/>
    </row>
    <row r="1394" spans="1:40" outlineLevel="2">
      <c r="A1394" s="882">
        <f>ROW()</f>
        <v>1394</v>
      </c>
      <c r="B1394" s="453"/>
      <c r="D1394" s="452" t="s">
        <v>33</v>
      </c>
      <c r="H1394" s="458"/>
      <c r="I1394" s="458"/>
      <c r="J1394" s="443"/>
      <c r="K1394" s="439"/>
      <c r="L1394" s="439"/>
      <c r="M1394" s="439"/>
      <c r="N1394" s="27">
        <f>N$666</f>
        <v>0</v>
      </c>
      <c r="O1394" s="443"/>
      <c r="P1394" s="439"/>
      <c r="Q1394" s="439"/>
      <c r="R1394" s="439"/>
      <c r="S1394" s="440"/>
      <c r="T1394" s="439"/>
      <c r="U1394" s="439"/>
      <c r="V1394" s="439"/>
      <c r="W1394" s="439"/>
      <c r="X1394" s="440"/>
      <c r="Y1394" s="443"/>
      <c r="Z1394" s="439"/>
      <c r="AA1394" s="439"/>
      <c r="AB1394" s="439"/>
      <c r="AC1394" s="439"/>
      <c r="AD1394" s="440"/>
      <c r="AE1394" s="443"/>
      <c r="AF1394" s="439"/>
      <c r="AG1394" s="439"/>
      <c r="AH1394" s="439"/>
      <c r="AI1394" s="440"/>
      <c r="AJ1394" s="443"/>
      <c r="AK1394" s="439"/>
      <c r="AL1394" s="439"/>
      <c r="AM1394" s="439"/>
      <c r="AN1394" s="440"/>
    </row>
    <row r="1395" spans="1:40" outlineLevel="2">
      <c r="A1395" s="882">
        <f>ROW()</f>
        <v>1395</v>
      </c>
      <c r="B1395" s="453"/>
      <c r="D1395" s="452" t="s">
        <v>27</v>
      </c>
      <c r="H1395" s="458"/>
      <c r="I1395" s="458"/>
      <c r="J1395" s="443"/>
      <c r="K1395" s="439"/>
      <c r="L1395" s="439"/>
      <c r="M1395" s="439"/>
      <c r="N1395" s="27">
        <f>N$667</f>
        <v>0</v>
      </c>
      <c r="O1395" s="443"/>
      <c r="P1395" s="439"/>
      <c r="Q1395" s="439"/>
      <c r="R1395" s="439"/>
      <c r="S1395" s="440"/>
      <c r="T1395" s="439"/>
      <c r="U1395" s="439"/>
      <c r="V1395" s="439"/>
      <c r="W1395" s="439"/>
      <c r="X1395" s="440"/>
      <c r="Y1395" s="443"/>
      <c r="Z1395" s="439"/>
      <c r="AA1395" s="439"/>
      <c r="AB1395" s="439"/>
      <c r="AC1395" s="439"/>
      <c r="AD1395" s="440"/>
      <c r="AE1395" s="443"/>
      <c r="AF1395" s="439"/>
      <c r="AG1395" s="439"/>
      <c r="AH1395" s="439"/>
      <c r="AI1395" s="440"/>
      <c r="AJ1395" s="443"/>
      <c r="AK1395" s="439"/>
      <c r="AL1395" s="439"/>
      <c r="AM1395" s="439"/>
      <c r="AN1395" s="440"/>
    </row>
    <row r="1396" spans="1:40" outlineLevel="2">
      <c r="A1396" s="882">
        <f>ROW()</f>
        <v>1396</v>
      </c>
      <c r="B1396" s="453"/>
      <c r="D1396" s="452" t="s">
        <v>34</v>
      </c>
      <c r="H1396" s="458"/>
      <c r="I1396" s="458"/>
      <c r="J1396" s="443"/>
      <c r="K1396" s="439"/>
      <c r="L1396" s="439"/>
      <c r="M1396" s="439"/>
      <c r="N1396" s="27">
        <f>N$668</f>
        <v>27.192203717552989</v>
      </c>
      <c r="O1396" s="443"/>
      <c r="P1396" s="439"/>
      <c r="Q1396" s="439"/>
      <c r="R1396" s="439"/>
      <c r="S1396" s="440"/>
      <c r="T1396" s="439"/>
      <c r="U1396" s="439"/>
      <c r="V1396" s="439"/>
      <c r="W1396" s="439"/>
      <c r="X1396" s="440"/>
      <c r="Y1396" s="443"/>
      <c r="Z1396" s="439"/>
      <c r="AA1396" s="439"/>
      <c r="AB1396" s="439"/>
      <c r="AC1396" s="439"/>
      <c r="AD1396" s="440"/>
      <c r="AE1396" s="443"/>
      <c r="AF1396" s="439"/>
      <c r="AG1396" s="439"/>
      <c r="AH1396" s="439"/>
      <c r="AI1396" s="440"/>
      <c r="AJ1396" s="443"/>
      <c r="AK1396" s="439"/>
      <c r="AL1396" s="439"/>
      <c r="AM1396" s="439"/>
      <c r="AN1396" s="440"/>
    </row>
    <row r="1397" spans="1:40" outlineLevel="2">
      <c r="A1397" s="882">
        <f>ROW()</f>
        <v>1397</v>
      </c>
      <c r="B1397" s="453"/>
      <c r="D1397" s="452" t="s">
        <v>35</v>
      </c>
      <c r="H1397" s="458"/>
      <c r="I1397" s="458"/>
      <c r="J1397" s="443"/>
      <c r="K1397" s="439"/>
      <c r="L1397" s="439"/>
      <c r="M1397" s="439"/>
      <c r="N1397" s="27">
        <f>N$669</f>
        <v>0.13017330727993279</v>
      </c>
      <c r="O1397" s="443"/>
      <c r="P1397" s="439"/>
      <c r="Q1397" s="439"/>
      <c r="R1397" s="439"/>
      <c r="S1397" s="440"/>
      <c r="T1397" s="439"/>
      <c r="U1397" s="439"/>
      <c r="V1397" s="439"/>
      <c r="W1397" s="439"/>
      <c r="X1397" s="440"/>
      <c r="Y1397" s="443"/>
      <c r="Z1397" s="439"/>
      <c r="AA1397" s="439"/>
      <c r="AB1397" s="439"/>
      <c r="AC1397" s="439"/>
      <c r="AD1397" s="440"/>
      <c r="AE1397" s="443"/>
      <c r="AF1397" s="439"/>
      <c r="AG1397" s="439"/>
      <c r="AH1397" s="439"/>
      <c r="AI1397" s="440"/>
      <c r="AJ1397" s="443"/>
      <c r="AK1397" s="439"/>
      <c r="AL1397" s="439"/>
      <c r="AM1397" s="439"/>
      <c r="AN1397" s="440"/>
    </row>
    <row r="1398" spans="1:40" outlineLevel="2">
      <c r="A1398" s="882">
        <f>ROW()</f>
        <v>1398</v>
      </c>
      <c r="B1398" s="453"/>
      <c r="D1398" s="452" t="s">
        <v>302</v>
      </c>
      <c r="H1398" s="458"/>
      <c r="I1398" s="458"/>
      <c r="J1398" s="443"/>
      <c r="K1398" s="439"/>
      <c r="L1398" s="439"/>
      <c r="M1398" s="439"/>
      <c r="N1398" s="27">
        <f>N$670</f>
        <v>0</v>
      </c>
      <c r="O1398" s="443"/>
      <c r="P1398" s="439"/>
      <c r="Q1398" s="439"/>
      <c r="R1398" s="439"/>
      <c r="S1398" s="440"/>
      <c r="T1398" s="439"/>
      <c r="U1398" s="439"/>
      <c r="V1398" s="439"/>
      <c r="W1398" s="439"/>
      <c r="X1398" s="440"/>
      <c r="Y1398" s="443"/>
      <c r="Z1398" s="439"/>
      <c r="AA1398" s="439"/>
      <c r="AB1398" s="439"/>
      <c r="AC1398" s="439"/>
      <c r="AD1398" s="440"/>
      <c r="AE1398" s="443"/>
      <c r="AF1398" s="439"/>
      <c r="AG1398" s="439"/>
      <c r="AH1398" s="439"/>
      <c r="AI1398" s="440"/>
      <c r="AJ1398" s="443"/>
      <c r="AK1398" s="439"/>
      <c r="AL1398" s="439"/>
      <c r="AM1398" s="439"/>
      <c r="AN1398" s="440"/>
    </row>
    <row r="1399" spans="1:40" outlineLevel="2">
      <c r="A1399" s="882">
        <f>ROW()</f>
        <v>1399</v>
      </c>
      <c r="B1399" s="453"/>
      <c r="D1399" s="452" t="s">
        <v>36</v>
      </c>
      <c r="H1399" s="458"/>
      <c r="I1399" s="458"/>
      <c r="J1399" s="443"/>
      <c r="K1399" s="439"/>
      <c r="L1399" s="439"/>
      <c r="M1399" s="439"/>
      <c r="N1399" s="27">
        <f>N$671</f>
        <v>1.6472014914831581</v>
      </c>
      <c r="O1399" s="443"/>
      <c r="P1399" s="439"/>
      <c r="Q1399" s="439"/>
      <c r="R1399" s="439"/>
      <c r="S1399" s="440"/>
      <c r="T1399" s="439"/>
      <c r="U1399" s="439"/>
      <c r="V1399" s="439"/>
      <c r="W1399" s="439"/>
      <c r="X1399" s="440"/>
      <c r="Y1399" s="443"/>
      <c r="Z1399" s="439"/>
      <c r="AA1399" s="439"/>
      <c r="AB1399" s="439"/>
      <c r="AC1399" s="439"/>
      <c r="AD1399" s="440"/>
      <c r="AE1399" s="443"/>
      <c r="AF1399" s="439"/>
      <c r="AG1399" s="439"/>
      <c r="AH1399" s="439"/>
      <c r="AI1399" s="440"/>
      <c r="AJ1399" s="443"/>
      <c r="AK1399" s="439"/>
      <c r="AL1399" s="439"/>
      <c r="AM1399" s="439"/>
      <c r="AN1399" s="440"/>
    </row>
    <row r="1400" spans="1:40" outlineLevel="2">
      <c r="A1400" s="882">
        <f>ROW()</f>
        <v>1400</v>
      </c>
      <c r="B1400" s="453"/>
      <c r="D1400" s="452" t="s">
        <v>583</v>
      </c>
      <c r="H1400" s="458"/>
      <c r="I1400" s="458"/>
      <c r="J1400" s="443"/>
      <c r="K1400" s="439"/>
      <c r="L1400" s="439"/>
      <c r="M1400" s="439"/>
      <c r="N1400" s="27">
        <f>N$672</f>
        <v>0</v>
      </c>
      <c r="O1400" s="443"/>
      <c r="P1400" s="439"/>
      <c r="Q1400" s="439"/>
      <c r="R1400" s="439"/>
      <c r="S1400" s="440"/>
      <c r="T1400" s="439"/>
      <c r="U1400" s="439"/>
      <c r="V1400" s="439"/>
      <c r="W1400" s="439"/>
      <c r="X1400" s="440"/>
      <c r="Y1400" s="443"/>
      <c r="Z1400" s="439"/>
      <c r="AA1400" s="439"/>
      <c r="AB1400" s="439"/>
      <c r="AC1400" s="439"/>
      <c r="AD1400" s="440"/>
      <c r="AE1400" s="443"/>
      <c r="AF1400" s="439"/>
      <c r="AG1400" s="439"/>
      <c r="AH1400" s="439"/>
      <c r="AI1400" s="440"/>
      <c r="AJ1400" s="443"/>
      <c r="AK1400" s="439"/>
      <c r="AL1400" s="439"/>
      <c r="AM1400" s="439"/>
      <c r="AN1400" s="440"/>
    </row>
    <row r="1401" spans="1:40" outlineLevel="2">
      <c r="A1401" s="882">
        <f>ROW()</f>
        <v>1401</v>
      </c>
      <c r="B1401" s="453"/>
      <c r="D1401" s="452" t="s">
        <v>81</v>
      </c>
      <c r="H1401" s="458"/>
      <c r="I1401" s="458"/>
      <c r="J1401" s="443"/>
      <c r="K1401" s="439"/>
      <c r="L1401" s="439"/>
      <c r="M1401" s="439"/>
      <c r="N1401" s="27">
        <f>N$673</f>
        <v>11.690344023278897</v>
      </c>
      <c r="O1401" s="443"/>
      <c r="P1401" s="439"/>
      <c r="Q1401" s="439"/>
      <c r="R1401" s="439"/>
      <c r="S1401" s="440"/>
      <c r="T1401" s="439"/>
      <c r="U1401" s="439"/>
      <c r="V1401" s="439"/>
      <c r="W1401" s="439"/>
      <c r="X1401" s="440"/>
      <c r="Y1401" s="443"/>
      <c r="Z1401" s="439"/>
      <c r="AA1401" s="439"/>
      <c r="AB1401" s="439"/>
      <c r="AC1401" s="439"/>
      <c r="AD1401" s="440"/>
      <c r="AE1401" s="443"/>
      <c r="AF1401" s="439"/>
      <c r="AG1401" s="439"/>
      <c r="AH1401" s="439"/>
      <c r="AI1401" s="440"/>
      <c r="AJ1401" s="443"/>
      <c r="AK1401" s="439"/>
      <c r="AL1401" s="439"/>
      <c r="AM1401" s="439"/>
      <c r="AN1401" s="440"/>
    </row>
    <row r="1402" spans="1:40" outlineLevel="2">
      <c r="A1402" s="882">
        <f>ROW()</f>
        <v>1402</v>
      </c>
      <c r="B1402" s="453"/>
      <c r="D1402" s="452" t="s">
        <v>28</v>
      </c>
      <c r="H1402" s="458"/>
      <c r="I1402" s="458"/>
      <c r="J1402" s="443"/>
      <c r="K1402" s="439"/>
      <c r="L1402" s="439"/>
      <c r="M1402" s="439"/>
      <c r="N1402" s="27">
        <f>N$674</f>
        <v>0</v>
      </c>
      <c r="O1402" s="443"/>
      <c r="P1402" s="439"/>
      <c r="Q1402" s="439"/>
      <c r="R1402" s="439"/>
      <c r="S1402" s="440"/>
      <c r="T1402" s="439"/>
      <c r="U1402" s="439"/>
      <c r="V1402" s="439"/>
      <c r="W1402" s="439"/>
      <c r="X1402" s="440"/>
      <c r="Y1402" s="443"/>
      <c r="Z1402" s="439"/>
      <c r="AA1402" s="439"/>
      <c r="AB1402" s="439"/>
      <c r="AC1402" s="439"/>
      <c r="AD1402" s="440"/>
      <c r="AE1402" s="443"/>
      <c r="AF1402" s="439"/>
      <c r="AG1402" s="439"/>
      <c r="AH1402" s="439"/>
      <c r="AI1402" s="440"/>
      <c r="AJ1402" s="443"/>
      <c r="AK1402" s="439"/>
      <c r="AL1402" s="439"/>
      <c r="AM1402" s="439"/>
      <c r="AN1402" s="440"/>
    </row>
    <row r="1403" spans="1:40" outlineLevel="2">
      <c r="A1403" s="882">
        <f>ROW()</f>
        <v>1403</v>
      </c>
      <c r="B1403" s="453"/>
      <c r="D1403" s="456" t="s">
        <v>443</v>
      </c>
      <c r="E1403" s="456"/>
      <c r="F1403" s="456"/>
      <c r="G1403" s="456"/>
      <c r="H1403" s="460"/>
      <c r="I1403" s="460"/>
      <c r="J1403" s="462"/>
      <c r="K1403" s="441"/>
      <c r="L1403" s="441"/>
      <c r="M1403" s="441"/>
      <c r="N1403" s="30">
        <f>N$675</f>
        <v>0</v>
      </c>
      <c r="O1403" s="462"/>
      <c r="P1403" s="441"/>
      <c r="Q1403" s="441"/>
      <c r="R1403" s="441"/>
      <c r="S1403" s="442"/>
      <c r="T1403" s="441"/>
      <c r="U1403" s="441"/>
      <c r="V1403" s="441"/>
      <c r="W1403" s="441"/>
      <c r="X1403" s="442"/>
      <c r="Y1403" s="462"/>
      <c r="Z1403" s="441"/>
      <c r="AA1403" s="441"/>
      <c r="AB1403" s="441"/>
      <c r="AC1403" s="441"/>
      <c r="AD1403" s="442"/>
      <c r="AE1403" s="462"/>
      <c r="AF1403" s="441"/>
      <c r="AG1403" s="441"/>
      <c r="AH1403" s="441"/>
      <c r="AI1403" s="442"/>
      <c r="AJ1403" s="462"/>
      <c r="AK1403" s="441"/>
      <c r="AL1403" s="441"/>
      <c r="AM1403" s="441"/>
      <c r="AN1403" s="442"/>
    </row>
    <row r="1404" spans="1:40" outlineLevel="2">
      <c r="A1404" s="882">
        <f>ROW()</f>
        <v>1404</v>
      </c>
      <c r="B1404" s="453"/>
      <c r="D1404" s="452" t="s">
        <v>24</v>
      </c>
      <c r="H1404" s="458"/>
      <c r="I1404" s="458"/>
      <c r="J1404" s="443"/>
      <c r="K1404" s="439"/>
      <c r="L1404" s="439"/>
      <c r="M1404" s="439"/>
      <c r="N1404" s="439">
        <f>SUM(N1388:N1403)</f>
        <v>55.953286974020642</v>
      </c>
      <c r="O1404" s="443"/>
      <c r="P1404" s="439"/>
      <c r="Q1404" s="439"/>
      <c r="R1404" s="439"/>
      <c r="S1404" s="440"/>
      <c r="T1404" s="439"/>
      <c r="U1404" s="439"/>
      <c r="V1404" s="439"/>
      <c r="W1404" s="439"/>
      <c r="X1404" s="440"/>
      <c r="Y1404" s="443"/>
      <c r="Z1404" s="439"/>
      <c r="AA1404" s="439"/>
      <c r="AB1404" s="439"/>
      <c r="AC1404" s="439"/>
      <c r="AD1404" s="440"/>
      <c r="AE1404" s="443"/>
      <c r="AF1404" s="439"/>
      <c r="AG1404" s="439"/>
      <c r="AH1404" s="439"/>
      <c r="AI1404" s="440"/>
      <c r="AJ1404" s="443"/>
      <c r="AK1404" s="439"/>
      <c r="AL1404" s="439"/>
      <c r="AM1404" s="439"/>
      <c r="AN1404" s="440"/>
    </row>
    <row r="1405" spans="1:40" outlineLevel="1">
      <c r="A1405" s="732" t="s">
        <v>238</v>
      </c>
      <c r="B1405" s="733"/>
      <c r="C1405" s="881"/>
      <c r="D1405" s="733"/>
      <c r="E1405" s="733"/>
      <c r="F1405" s="733"/>
      <c r="G1405" s="730"/>
      <c r="H1405" s="733"/>
      <c r="I1405" s="730"/>
      <c r="J1405" s="729"/>
      <c r="K1405" s="730"/>
      <c r="L1405" s="730"/>
      <c r="M1405" s="730"/>
      <c r="N1405" s="730"/>
      <c r="O1405" s="729"/>
      <c r="P1405" s="730"/>
      <c r="Q1405" s="730"/>
      <c r="R1405" s="730"/>
      <c r="S1405" s="731"/>
      <c r="T1405" s="730"/>
      <c r="U1405" s="730"/>
      <c r="V1405" s="730"/>
      <c r="W1405" s="730"/>
      <c r="X1405" s="731"/>
      <c r="Y1405" s="729"/>
      <c r="Z1405" s="730"/>
      <c r="AA1405" s="730"/>
      <c r="AB1405" s="730"/>
      <c r="AC1405" s="730"/>
      <c r="AD1405" s="731"/>
      <c r="AE1405" s="729"/>
      <c r="AF1405" s="730"/>
      <c r="AG1405" s="730"/>
      <c r="AH1405" s="730"/>
      <c r="AI1405" s="731"/>
      <c r="AJ1405" s="729"/>
      <c r="AK1405" s="730"/>
      <c r="AL1405" s="730"/>
      <c r="AM1405" s="730"/>
      <c r="AN1405" s="731"/>
    </row>
    <row r="1406" spans="1:40" outlineLevel="2">
      <c r="A1406" s="882">
        <f>ROW()</f>
        <v>1406</v>
      </c>
      <c r="B1406" s="453"/>
      <c r="D1406" s="1205" t="s">
        <v>300</v>
      </c>
      <c r="E1406" s="1205"/>
      <c r="F1406" s="1205"/>
      <c r="G1406" s="1205"/>
      <c r="H1406" s="4"/>
      <c r="I1406" s="4"/>
      <c r="J1406" s="329"/>
      <c r="K1406" s="4"/>
      <c r="L1406" s="4"/>
      <c r="M1406" s="4"/>
      <c r="N1406" s="4"/>
      <c r="O1406" s="329"/>
      <c r="P1406" s="4"/>
      <c r="Q1406" s="4"/>
      <c r="R1406" s="4"/>
      <c r="S1406" s="316"/>
      <c r="T1406" s="53"/>
      <c r="U1406" s="53"/>
      <c r="V1406" s="53"/>
      <c r="W1406" s="53"/>
      <c r="X1406" s="44"/>
      <c r="Y1406" s="252"/>
      <c r="Z1406" s="53"/>
      <c r="AA1406" s="53"/>
      <c r="AB1406" s="53"/>
      <c r="AC1406" s="53"/>
      <c r="AD1406" s="44"/>
      <c r="AE1406" s="252"/>
      <c r="AF1406" s="53"/>
      <c r="AG1406" s="53"/>
      <c r="AH1406" s="53"/>
      <c r="AI1406" s="44"/>
      <c r="AJ1406" s="252"/>
      <c r="AK1406" s="53"/>
      <c r="AL1406" s="53"/>
      <c r="AM1406" s="53"/>
      <c r="AN1406" s="44"/>
    </row>
    <row r="1407" spans="1:40" outlineLevel="2">
      <c r="A1407" s="882">
        <f>ROW()</f>
        <v>1407</v>
      </c>
      <c r="B1407" s="453"/>
      <c r="D1407" s="1205" t="s">
        <v>301</v>
      </c>
      <c r="E1407" s="1205"/>
      <c r="F1407" s="1205"/>
      <c r="G1407" s="1205"/>
      <c r="H1407" s="4"/>
      <c r="I1407" s="4"/>
      <c r="J1407" s="329"/>
      <c r="K1407" s="4"/>
      <c r="L1407" s="4"/>
      <c r="M1407" s="4"/>
      <c r="N1407" s="4"/>
      <c r="O1407" s="329"/>
      <c r="P1407" s="4"/>
      <c r="Q1407" s="4"/>
      <c r="R1407" s="4"/>
      <c r="S1407" s="316"/>
      <c r="T1407" s="53"/>
      <c r="U1407" s="53"/>
      <c r="V1407" s="53"/>
      <c r="W1407" s="53"/>
      <c r="X1407" s="44"/>
      <c r="Y1407" s="252"/>
      <c r="Z1407" s="53"/>
      <c r="AA1407" s="53"/>
      <c r="AB1407" s="53"/>
      <c r="AC1407" s="53"/>
      <c r="AD1407" s="44"/>
      <c r="AE1407" s="252"/>
      <c r="AF1407" s="53"/>
      <c r="AG1407" s="53"/>
      <c r="AH1407" s="53"/>
      <c r="AI1407" s="44"/>
      <c r="AJ1407" s="252"/>
      <c r="AK1407" s="53"/>
      <c r="AL1407" s="53"/>
      <c r="AM1407" s="53"/>
      <c r="AN1407" s="44"/>
    </row>
    <row r="1408" spans="1:40" outlineLevel="2">
      <c r="A1408" s="882">
        <f>ROW()</f>
        <v>1408</v>
      </c>
      <c r="B1408" s="453"/>
      <c r="D1408" s="1205" t="s">
        <v>29</v>
      </c>
      <c r="E1408" s="1205"/>
      <c r="F1408" s="1205"/>
      <c r="G1408" s="1205"/>
      <c r="H1408" s="4"/>
      <c r="I1408" s="4"/>
      <c r="J1408" s="329"/>
      <c r="K1408" s="4"/>
      <c r="L1408" s="4"/>
      <c r="M1408" s="4"/>
      <c r="N1408" s="4"/>
      <c r="O1408" s="329"/>
      <c r="P1408" s="4"/>
      <c r="Q1408" s="4"/>
      <c r="R1408" s="4"/>
      <c r="S1408" s="316"/>
      <c r="T1408" s="53"/>
      <c r="U1408" s="53"/>
      <c r="V1408" s="53"/>
      <c r="W1408" s="53"/>
      <c r="X1408" s="44"/>
      <c r="Y1408" s="252"/>
      <c r="Z1408" s="53"/>
      <c r="AA1408" s="53"/>
      <c r="AB1408" s="53"/>
      <c r="AC1408" s="53"/>
      <c r="AD1408" s="44"/>
      <c r="AE1408" s="252"/>
      <c r="AF1408" s="53"/>
      <c r="AG1408" s="53"/>
      <c r="AH1408" s="53"/>
      <c r="AI1408" s="44"/>
      <c r="AJ1408" s="252"/>
      <c r="AK1408" s="53"/>
      <c r="AL1408" s="53"/>
      <c r="AM1408" s="53"/>
      <c r="AN1408" s="44"/>
    </row>
    <row r="1409" spans="1:40" outlineLevel="2">
      <c r="A1409" s="882">
        <f>ROW()</f>
        <v>1409</v>
      </c>
      <c r="B1409" s="453"/>
      <c r="D1409" s="1205" t="s">
        <v>30</v>
      </c>
      <c r="E1409" s="1205"/>
      <c r="F1409" s="1205"/>
      <c r="G1409" s="1205"/>
      <c r="H1409" s="4"/>
      <c r="I1409" s="4"/>
      <c r="J1409" s="329"/>
      <c r="K1409" s="4"/>
      <c r="L1409" s="4"/>
      <c r="M1409" s="4"/>
      <c r="N1409" s="4"/>
      <c r="O1409" s="329"/>
      <c r="P1409" s="4"/>
      <c r="Q1409" s="4"/>
      <c r="R1409" s="4"/>
      <c r="S1409" s="316"/>
      <c r="T1409" s="53"/>
      <c r="U1409" s="53"/>
      <c r="V1409" s="53"/>
      <c r="W1409" s="53"/>
      <c r="X1409" s="44"/>
      <c r="Y1409" s="252"/>
      <c r="Z1409" s="53"/>
      <c r="AA1409" s="53"/>
      <c r="AB1409" s="53"/>
      <c r="AC1409" s="53"/>
      <c r="AD1409" s="44"/>
      <c r="AE1409" s="252"/>
      <c r="AF1409" s="53"/>
      <c r="AG1409" s="53"/>
      <c r="AH1409" s="53"/>
      <c r="AI1409" s="44"/>
      <c r="AJ1409" s="252"/>
      <c r="AK1409" s="53"/>
      <c r="AL1409" s="53"/>
      <c r="AM1409" s="53"/>
      <c r="AN1409" s="44"/>
    </row>
    <row r="1410" spans="1:40" outlineLevel="2">
      <c r="A1410" s="882">
        <f>ROW()</f>
        <v>1410</v>
      </c>
      <c r="B1410" s="453"/>
      <c r="D1410" s="1205" t="s">
        <v>31</v>
      </c>
      <c r="E1410" s="1205"/>
      <c r="F1410" s="1205"/>
      <c r="G1410" s="1205"/>
      <c r="H1410" s="4"/>
      <c r="I1410" s="4"/>
      <c r="J1410" s="329"/>
      <c r="K1410" s="4"/>
      <c r="L1410" s="4"/>
      <c r="M1410" s="4"/>
      <c r="N1410" s="4"/>
      <c r="O1410" s="329"/>
      <c r="P1410" s="4"/>
      <c r="Q1410" s="4"/>
      <c r="R1410" s="4"/>
      <c r="S1410" s="316"/>
      <c r="T1410" s="53"/>
      <c r="U1410" s="53"/>
      <c r="V1410" s="53"/>
      <c r="W1410" s="53"/>
      <c r="X1410" s="44"/>
      <c r="Y1410" s="252"/>
      <c r="Z1410" s="53"/>
      <c r="AA1410" s="53"/>
      <c r="AB1410" s="53"/>
      <c r="AC1410" s="53"/>
      <c r="AD1410" s="44"/>
      <c r="AE1410" s="252"/>
      <c r="AF1410" s="53"/>
      <c r="AG1410" s="53"/>
      <c r="AH1410" s="53"/>
      <c r="AI1410" s="44"/>
      <c r="AJ1410" s="252"/>
      <c r="AK1410" s="53"/>
      <c r="AL1410" s="53"/>
      <c r="AM1410" s="53"/>
      <c r="AN1410" s="44"/>
    </row>
    <row r="1411" spans="1:40" outlineLevel="2">
      <c r="A1411" s="882">
        <f>ROW()</f>
        <v>1411</v>
      </c>
      <c r="B1411" s="453"/>
      <c r="D1411" s="1205" t="s">
        <v>32</v>
      </c>
      <c r="E1411" s="1205"/>
      <c r="F1411" s="1205"/>
      <c r="G1411" s="1205"/>
      <c r="H1411" s="4"/>
      <c r="I1411" s="4"/>
      <c r="J1411" s="329"/>
      <c r="K1411" s="4"/>
      <c r="L1411" s="4"/>
      <c r="M1411" s="4"/>
      <c r="N1411" s="4"/>
      <c r="O1411" s="329"/>
      <c r="P1411" s="4"/>
      <c r="Q1411" s="4"/>
      <c r="R1411" s="4"/>
      <c r="S1411" s="316"/>
      <c r="T1411" s="53"/>
      <c r="U1411" s="53"/>
      <c r="V1411" s="53"/>
      <c r="W1411" s="53"/>
      <c r="X1411" s="44"/>
      <c r="Y1411" s="252"/>
      <c r="Z1411" s="53"/>
      <c r="AA1411" s="53"/>
      <c r="AB1411" s="53"/>
      <c r="AC1411" s="53"/>
      <c r="AD1411" s="44"/>
      <c r="AE1411" s="252"/>
      <c r="AF1411" s="53"/>
      <c r="AG1411" s="53"/>
      <c r="AH1411" s="53"/>
      <c r="AI1411" s="44"/>
      <c r="AJ1411" s="252"/>
      <c r="AK1411" s="53"/>
      <c r="AL1411" s="53"/>
      <c r="AM1411" s="53"/>
      <c r="AN1411" s="44"/>
    </row>
    <row r="1412" spans="1:40" outlineLevel="2">
      <c r="A1412" s="882">
        <f>ROW()</f>
        <v>1412</v>
      </c>
      <c r="B1412" s="453"/>
      <c r="D1412" s="1205" t="s">
        <v>33</v>
      </c>
      <c r="E1412" s="1205"/>
      <c r="F1412" s="1205"/>
      <c r="G1412" s="1205"/>
      <c r="H1412" s="4"/>
      <c r="I1412" s="4"/>
      <c r="J1412" s="329"/>
      <c r="K1412" s="4"/>
      <c r="L1412" s="4"/>
      <c r="M1412" s="4"/>
      <c r="N1412" s="4"/>
      <c r="O1412" s="329"/>
      <c r="P1412" s="4"/>
      <c r="Q1412" s="4"/>
      <c r="R1412" s="4"/>
      <c r="S1412" s="316"/>
      <c r="T1412" s="53"/>
      <c r="U1412" s="53"/>
      <c r="V1412" s="53"/>
      <c r="W1412" s="53"/>
      <c r="X1412" s="44"/>
      <c r="Y1412" s="252"/>
      <c r="Z1412" s="53"/>
      <c r="AA1412" s="53"/>
      <c r="AB1412" s="53"/>
      <c r="AC1412" s="53"/>
      <c r="AD1412" s="44"/>
      <c r="AE1412" s="252"/>
      <c r="AF1412" s="53"/>
      <c r="AG1412" s="53"/>
      <c r="AH1412" s="53"/>
      <c r="AI1412" s="44"/>
      <c r="AJ1412" s="252"/>
      <c r="AK1412" s="53"/>
      <c r="AL1412" s="53"/>
      <c r="AM1412" s="53"/>
      <c r="AN1412" s="44"/>
    </row>
    <row r="1413" spans="1:40" outlineLevel="2">
      <c r="A1413" s="882">
        <f>ROW()</f>
        <v>1413</v>
      </c>
      <c r="B1413" s="453"/>
      <c r="D1413" s="1205" t="s">
        <v>27</v>
      </c>
      <c r="E1413" s="1205"/>
      <c r="F1413" s="1205"/>
      <c r="G1413" s="1205"/>
      <c r="H1413" s="4"/>
      <c r="I1413" s="4"/>
      <c r="J1413" s="329"/>
      <c r="K1413" s="4"/>
      <c r="L1413" s="4"/>
      <c r="M1413" s="4"/>
      <c r="N1413" s="4"/>
      <c r="O1413" s="329"/>
      <c r="P1413" s="4"/>
      <c r="Q1413" s="4"/>
      <c r="R1413" s="4"/>
      <c r="S1413" s="316"/>
      <c r="T1413" s="53"/>
      <c r="U1413" s="53"/>
      <c r="V1413" s="53"/>
      <c r="W1413" s="53"/>
      <c r="X1413" s="44"/>
      <c r="Y1413" s="252"/>
      <c r="Z1413" s="53"/>
      <c r="AA1413" s="53"/>
      <c r="AB1413" s="53"/>
      <c r="AC1413" s="53"/>
      <c r="AD1413" s="44"/>
      <c r="AE1413" s="252"/>
      <c r="AF1413" s="53"/>
      <c r="AG1413" s="53"/>
      <c r="AH1413" s="53"/>
      <c r="AI1413" s="44"/>
      <c r="AJ1413" s="252"/>
      <c r="AK1413" s="53"/>
      <c r="AL1413" s="53"/>
      <c r="AM1413" s="53"/>
      <c r="AN1413" s="44"/>
    </row>
    <row r="1414" spans="1:40" outlineLevel="2">
      <c r="A1414" s="882">
        <f>ROW()</f>
        <v>1414</v>
      </c>
      <c r="B1414" s="453"/>
      <c r="D1414" s="1205" t="s">
        <v>34</v>
      </c>
      <c r="E1414" s="1205"/>
      <c r="F1414" s="1205"/>
      <c r="G1414" s="1205"/>
      <c r="H1414" s="4"/>
      <c r="I1414" s="4"/>
      <c r="J1414" s="329"/>
      <c r="K1414" s="4"/>
      <c r="L1414" s="4"/>
      <c r="M1414" s="4"/>
      <c r="N1414" s="4"/>
      <c r="O1414" s="329"/>
      <c r="P1414" s="4"/>
      <c r="Q1414" s="4"/>
      <c r="R1414" s="4"/>
      <c r="S1414" s="316"/>
      <c r="T1414" s="53"/>
      <c r="U1414" s="53"/>
      <c r="V1414" s="53"/>
      <c r="W1414" s="53"/>
      <c r="X1414" s="44"/>
      <c r="Y1414" s="252"/>
      <c r="Z1414" s="53"/>
      <c r="AA1414" s="53"/>
      <c r="AB1414" s="53"/>
      <c r="AC1414" s="53"/>
      <c r="AD1414" s="44"/>
      <c r="AE1414" s="252"/>
      <c r="AF1414" s="53"/>
      <c r="AG1414" s="53"/>
      <c r="AH1414" s="53"/>
      <c r="AI1414" s="44"/>
      <c r="AJ1414" s="252"/>
      <c r="AK1414" s="53"/>
      <c r="AL1414" s="53"/>
      <c r="AM1414" s="53"/>
      <c r="AN1414" s="44"/>
    </row>
    <row r="1415" spans="1:40" outlineLevel="2">
      <c r="A1415" s="882">
        <f>ROW()</f>
        <v>1415</v>
      </c>
      <c r="B1415" s="453"/>
      <c r="D1415" s="1205" t="s">
        <v>35</v>
      </c>
      <c r="E1415" s="1205"/>
      <c r="F1415" s="1205"/>
      <c r="G1415" s="1205"/>
      <c r="H1415" s="4"/>
      <c r="I1415" s="4"/>
      <c r="J1415" s="329"/>
      <c r="K1415" s="4"/>
      <c r="L1415" s="4"/>
      <c r="M1415" s="4"/>
      <c r="N1415" s="4"/>
      <c r="O1415" s="329"/>
      <c r="P1415" s="4"/>
      <c r="Q1415" s="4"/>
      <c r="R1415" s="4"/>
      <c r="S1415" s="316"/>
      <c r="T1415" s="53"/>
      <c r="U1415" s="53"/>
      <c r="V1415" s="53"/>
      <c r="W1415" s="53"/>
      <c r="X1415" s="44"/>
      <c r="Y1415" s="252"/>
      <c r="Z1415" s="53"/>
      <c r="AA1415" s="53"/>
      <c r="AB1415" s="53"/>
      <c r="AC1415" s="53"/>
      <c r="AD1415" s="44"/>
      <c r="AE1415" s="252"/>
      <c r="AF1415" s="53"/>
      <c r="AG1415" s="53"/>
      <c r="AH1415" s="53"/>
      <c r="AI1415" s="44"/>
      <c r="AJ1415" s="252"/>
      <c r="AK1415" s="53"/>
      <c r="AL1415" s="53"/>
      <c r="AM1415" s="53"/>
      <c r="AN1415" s="44"/>
    </row>
    <row r="1416" spans="1:40" outlineLevel="2">
      <c r="A1416" s="882">
        <f>ROW()</f>
        <v>1416</v>
      </c>
      <c r="B1416" s="453"/>
      <c r="D1416" s="1205" t="s">
        <v>302</v>
      </c>
      <c r="E1416" s="1205"/>
      <c r="F1416" s="1205"/>
      <c r="G1416" s="1205"/>
      <c r="H1416" s="4"/>
      <c r="I1416" s="4"/>
      <c r="J1416" s="329"/>
      <c r="K1416" s="4"/>
      <c r="L1416" s="4"/>
      <c r="M1416" s="4"/>
      <c r="N1416" s="4"/>
      <c r="O1416" s="329"/>
      <c r="P1416" s="4"/>
      <c r="Q1416" s="4"/>
      <c r="R1416" s="4"/>
      <c r="S1416" s="316"/>
      <c r="T1416" s="53"/>
      <c r="U1416" s="53"/>
      <c r="V1416" s="53"/>
      <c r="W1416" s="53"/>
      <c r="X1416" s="44"/>
      <c r="Y1416" s="252"/>
      <c r="Z1416" s="53"/>
      <c r="AA1416" s="53"/>
      <c r="AB1416" s="53"/>
      <c r="AC1416" s="53"/>
      <c r="AD1416" s="44"/>
      <c r="AE1416" s="252"/>
      <c r="AF1416" s="53"/>
      <c r="AG1416" s="53"/>
      <c r="AH1416" s="53"/>
      <c r="AI1416" s="44"/>
      <c r="AJ1416" s="252"/>
      <c r="AK1416" s="53"/>
      <c r="AL1416" s="53"/>
      <c r="AM1416" s="53"/>
      <c r="AN1416" s="44"/>
    </row>
    <row r="1417" spans="1:40" outlineLevel="2">
      <c r="A1417" s="882">
        <f>ROW()</f>
        <v>1417</v>
      </c>
      <c r="B1417" s="453"/>
      <c r="D1417" s="1205" t="s">
        <v>36</v>
      </c>
      <c r="E1417" s="1205"/>
      <c r="F1417" s="1205"/>
      <c r="G1417" s="1205"/>
      <c r="H1417" s="4"/>
      <c r="I1417" s="4"/>
      <c r="J1417" s="329"/>
      <c r="K1417" s="4"/>
      <c r="L1417" s="4"/>
      <c r="M1417" s="4"/>
      <c r="N1417" s="4"/>
      <c r="O1417" s="329"/>
      <c r="P1417" s="4"/>
      <c r="Q1417" s="4"/>
      <c r="R1417" s="4"/>
      <c r="S1417" s="316"/>
      <c r="T1417" s="53"/>
      <c r="U1417" s="53"/>
      <c r="V1417" s="53"/>
      <c r="W1417" s="53"/>
      <c r="X1417" s="44"/>
      <c r="Y1417" s="252"/>
      <c r="Z1417" s="53"/>
      <c r="AA1417" s="53"/>
      <c r="AB1417" s="53"/>
      <c r="AC1417" s="53"/>
      <c r="AD1417" s="44"/>
      <c r="AE1417" s="252"/>
      <c r="AF1417" s="53"/>
      <c r="AG1417" s="53"/>
      <c r="AH1417" s="53"/>
      <c r="AI1417" s="44"/>
      <c r="AJ1417" s="252"/>
      <c r="AK1417" s="53"/>
      <c r="AL1417" s="53"/>
      <c r="AM1417" s="53"/>
      <c r="AN1417" s="44"/>
    </row>
    <row r="1418" spans="1:40" outlineLevel="2">
      <c r="A1418" s="882">
        <f>ROW()</f>
        <v>1418</v>
      </c>
      <c r="B1418" s="453"/>
      <c r="D1418" s="1205" t="s">
        <v>583</v>
      </c>
      <c r="E1418" s="1205"/>
      <c r="F1418" s="1205"/>
      <c r="G1418" s="1205"/>
      <c r="H1418" s="4"/>
      <c r="I1418" s="4"/>
      <c r="J1418" s="329"/>
      <c r="K1418" s="4"/>
      <c r="L1418" s="4"/>
      <c r="M1418" s="4"/>
      <c r="N1418" s="4"/>
      <c r="O1418" s="329"/>
      <c r="P1418" s="4"/>
      <c r="Q1418" s="4"/>
      <c r="R1418" s="4"/>
      <c r="S1418" s="316"/>
      <c r="T1418" s="53"/>
      <c r="U1418" s="53"/>
      <c r="V1418" s="53"/>
      <c r="W1418" s="53"/>
      <c r="X1418" s="44"/>
      <c r="Y1418" s="252"/>
      <c r="Z1418" s="53"/>
      <c r="AA1418" s="53"/>
      <c r="AB1418" s="53"/>
      <c r="AC1418" s="53"/>
      <c r="AD1418" s="44"/>
      <c r="AE1418" s="252"/>
      <c r="AF1418" s="53"/>
      <c r="AG1418" s="53"/>
      <c r="AH1418" s="53"/>
      <c r="AI1418" s="44"/>
      <c r="AJ1418" s="252"/>
      <c r="AK1418" s="53"/>
      <c r="AL1418" s="53"/>
      <c r="AM1418" s="53"/>
      <c r="AN1418" s="44"/>
    </row>
    <row r="1419" spans="1:40" outlineLevel="2">
      <c r="A1419" s="882">
        <f>ROW()</f>
        <v>1419</v>
      </c>
      <c r="B1419" s="453"/>
      <c r="D1419" s="1205" t="s">
        <v>81</v>
      </c>
      <c r="E1419" s="1205"/>
      <c r="F1419" s="1205"/>
      <c r="G1419" s="1205"/>
      <c r="H1419" s="4"/>
      <c r="I1419" s="4"/>
      <c r="J1419" s="329"/>
      <c r="K1419" s="4"/>
      <c r="L1419" s="4"/>
      <c r="M1419" s="4"/>
      <c r="N1419" s="4"/>
      <c r="O1419" s="329"/>
      <c r="P1419" s="4"/>
      <c r="Q1419" s="4"/>
      <c r="R1419" s="4"/>
      <c r="S1419" s="316"/>
      <c r="T1419" s="53"/>
      <c r="U1419" s="53"/>
      <c r="V1419" s="53"/>
      <c r="W1419" s="53"/>
      <c r="X1419" s="44"/>
      <c r="Y1419" s="252"/>
      <c r="Z1419" s="53"/>
      <c r="AA1419" s="53"/>
      <c r="AB1419" s="53"/>
      <c r="AC1419" s="53"/>
      <c r="AD1419" s="44"/>
      <c r="AE1419" s="252"/>
      <c r="AF1419" s="53"/>
      <c r="AG1419" s="53"/>
      <c r="AH1419" s="53"/>
      <c r="AI1419" s="44"/>
      <c r="AJ1419" s="252"/>
      <c r="AK1419" s="53"/>
      <c r="AL1419" s="53"/>
      <c r="AM1419" s="53"/>
      <c r="AN1419" s="44"/>
    </row>
    <row r="1420" spans="1:40" outlineLevel="2">
      <c r="A1420" s="882">
        <f>ROW()</f>
        <v>1420</v>
      </c>
      <c r="B1420" s="453"/>
      <c r="D1420" s="1205" t="s">
        <v>28</v>
      </c>
      <c r="E1420" s="1205"/>
      <c r="F1420" s="1205"/>
      <c r="G1420" s="1205"/>
      <c r="H1420" s="4"/>
      <c r="I1420" s="4"/>
      <c r="J1420" s="329"/>
      <c r="K1420" s="4"/>
      <c r="L1420" s="4"/>
      <c r="M1420" s="4"/>
      <c r="N1420" s="4"/>
      <c r="O1420" s="329"/>
      <c r="P1420" s="4"/>
      <c r="Q1420" s="4"/>
      <c r="R1420" s="4"/>
      <c r="S1420" s="316"/>
      <c r="T1420" s="53"/>
      <c r="U1420" s="53"/>
      <c r="V1420" s="53"/>
      <c r="W1420" s="53"/>
      <c r="X1420" s="44"/>
      <c r="Y1420" s="252"/>
      <c r="Z1420" s="53"/>
      <c r="AA1420" s="53"/>
      <c r="AB1420" s="53"/>
      <c r="AC1420" s="53"/>
      <c r="AD1420" s="44"/>
      <c r="AE1420" s="252"/>
      <c r="AF1420" s="53"/>
      <c r="AG1420" s="53"/>
      <c r="AH1420" s="53"/>
      <c r="AI1420" s="44"/>
      <c r="AJ1420" s="252"/>
      <c r="AK1420" s="53"/>
      <c r="AL1420" s="53"/>
      <c r="AM1420" s="53"/>
      <c r="AN1420" s="44"/>
    </row>
    <row r="1421" spans="1:40" outlineLevel="2">
      <c r="A1421" s="882">
        <f>ROW()</f>
        <v>1421</v>
      </c>
      <c r="B1421" s="453"/>
      <c r="D1421" s="1206" t="s">
        <v>443</v>
      </c>
      <c r="E1421" s="1206"/>
      <c r="F1421" s="1206"/>
      <c r="G1421" s="1206"/>
      <c r="H1421" s="28"/>
      <c r="I1421" s="28"/>
      <c r="J1421" s="1207"/>
      <c r="K1421" s="28"/>
      <c r="L1421" s="28"/>
      <c r="M1421" s="28"/>
      <c r="N1421" s="28"/>
      <c r="O1421" s="1207"/>
      <c r="P1421" s="28"/>
      <c r="Q1421" s="28"/>
      <c r="R1421" s="28"/>
      <c r="S1421" s="317"/>
      <c r="T1421" s="54"/>
      <c r="U1421" s="54"/>
      <c r="V1421" s="54"/>
      <c r="W1421" s="54"/>
      <c r="X1421" s="46"/>
      <c r="Y1421" s="253"/>
      <c r="Z1421" s="54"/>
      <c r="AA1421" s="54"/>
      <c r="AB1421" s="54"/>
      <c r="AC1421" s="54"/>
      <c r="AD1421" s="46"/>
      <c r="AE1421" s="253"/>
      <c r="AF1421" s="54"/>
      <c r="AG1421" s="54"/>
      <c r="AH1421" s="54"/>
      <c r="AI1421" s="46"/>
      <c r="AJ1421" s="253"/>
      <c r="AK1421" s="54"/>
      <c r="AL1421" s="54"/>
      <c r="AM1421" s="54"/>
      <c r="AN1421" s="46"/>
    </row>
    <row r="1422" spans="1:40" outlineLevel="2">
      <c r="A1422" s="882">
        <f>ROW()</f>
        <v>1422</v>
      </c>
      <c r="B1422" s="453"/>
      <c r="D1422" s="452" t="s">
        <v>24</v>
      </c>
      <c r="H1422" s="458"/>
      <c r="I1422" s="458"/>
      <c r="J1422" s="459"/>
      <c r="K1422" s="458"/>
      <c r="L1422" s="458"/>
      <c r="M1422" s="458"/>
      <c r="N1422" s="458"/>
      <c r="O1422" s="459"/>
      <c r="P1422" s="458"/>
      <c r="Q1422" s="458"/>
      <c r="R1422" s="458"/>
      <c r="S1422" s="463"/>
      <c r="T1422" s="444">
        <f t="shared" ref="T1422:AN1422" si="1511">SUM(T1406:T1421)</f>
        <v>0</v>
      </c>
      <c r="U1422" s="444">
        <f t="shared" si="1511"/>
        <v>0</v>
      </c>
      <c r="V1422" s="444">
        <f t="shared" si="1511"/>
        <v>0</v>
      </c>
      <c r="W1422" s="444">
        <f t="shared" si="1511"/>
        <v>0</v>
      </c>
      <c r="X1422" s="445">
        <f t="shared" si="1511"/>
        <v>0</v>
      </c>
      <c r="Y1422" s="466">
        <f t="shared" si="1511"/>
        <v>0</v>
      </c>
      <c r="Z1422" s="444">
        <f t="shared" si="1511"/>
        <v>0</v>
      </c>
      <c r="AA1422" s="444">
        <f t="shared" si="1511"/>
        <v>0</v>
      </c>
      <c r="AB1422" s="444">
        <f t="shared" si="1511"/>
        <v>0</v>
      </c>
      <c r="AC1422" s="444">
        <f t="shared" si="1511"/>
        <v>0</v>
      </c>
      <c r="AD1422" s="445">
        <f t="shared" si="1511"/>
        <v>0</v>
      </c>
      <c r="AE1422" s="466">
        <f t="shared" si="1511"/>
        <v>0</v>
      </c>
      <c r="AF1422" s="444">
        <f t="shared" si="1511"/>
        <v>0</v>
      </c>
      <c r="AG1422" s="444">
        <f t="shared" si="1511"/>
        <v>0</v>
      </c>
      <c r="AH1422" s="444">
        <f t="shared" si="1511"/>
        <v>0</v>
      </c>
      <c r="AI1422" s="445">
        <f t="shared" si="1511"/>
        <v>0</v>
      </c>
      <c r="AJ1422" s="466">
        <f t="shared" si="1511"/>
        <v>0</v>
      </c>
      <c r="AK1422" s="444">
        <f t="shared" si="1511"/>
        <v>0</v>
      </c>
      <c r="AL1422" s="444">
        <f t="shared" si="1511"/>
        <v>0</v>
      </c>
      <c r="AM1422" s="444">
        <f t="shared" si="1511"/>
        <v>0</v>
      </c>
      <c r="AN1422" s="445">
        <f t="shared" si="1511"/>
        <v>0</v>
      </c>
    </row>
    <row r="1423" spans="1:40" outlineLevel="1">
      <c r="A1423" s="732" t="s">
        <v>21</v>
      </c>
      <c r="B1423" s="733"/>
      <c r="C1423" s="881"/>
      <c r="D1423" s="733"/>
      <c r="E1423" s="733"/>
      <c r="F1423" s="733"/>
      <c r="G1423" s="733"/>
      <c r="H1423" s="733"/>
      <c r="I1423" s="730"/>
      <c r="J1423" s="729"/>
      <c r="K1423" s="730"/>
      <c r="L1423" s="730"/>
      <c r="M1423" s="730"/>
      <c r="N1423" s="730"/>
      <c r="O1423" s="729"/>
      <c r="P1423" s="730"/>
      <c r="Q1423" s="730"/>
      <c r="R1423" s="730"/>
      <c r="S1423" s="731"/>
      <c r="T1423" s="730"/>
      <c r="U1423" s="730"/>
      <c r="V1423" s="730"/>
      <c r="W1423" s="730"/>
      <c r="X1423" s="731"/>
      <c r="Y1423" s="729"/>
      <c r="Z1423" s="730"/>
      <c r="AA1423" s="730"/>
      <c r="AB1423" s="730"/>
      <c r="AC1423" s="730"/>
      <c r="AD1423" s="731"/>
      <c r="AE1423" s="729"/>
      <c r="AF1423" s="730"/>
      <c r="AG1423" s="730"/>
      <c r="AH1423" s="730"/>
      <c r="AI1423" s="731"/>
      <c r="AJ1423" s="729"/>
      <c r="AK1423" s="730"/>
      <c r="AL1423" s="730"/>
      <c r="AM1423" s="730"/>
      <c r="AN1423" s="731"/>
    </row>
    <row r="1424" spans="1:40" outlineLevel="2">
      <c r="A1424" s="882">
        <f>ROW()</f>
        <v>1424</v>
      </c>
      <c r="B1424" s="453"/>
      <c r="D1424" s="452" t="s">
        <v>300</v>
      </c>
      <c r="H1424" s="458"/>
      <c r="I1424" s="458"/>
      <c r="J1424" s="459"/>
      <c r="K1424" s="458"/>
      <c r="L1424" s="458"/>
      <c r="M1424" s="458"/>
      <c r="N1424" s="157">
        <f>-Input!N876</f>
        <v>-3.5006154959768089E-2</v>
      </c>
      <c r="O1424" s="324">
        <f>-Input!O876</f>
        <v>0</v>
      </c>
      <c r="P1424" s="157">
        <f>-Input!P876</f>
        <v>0</v>
      </c>
      <c r="Q1424" s="157">
        <f>-Input!Q876</f>
        <v>0</v>
      </c>
      <c r="R1424" s="157">
        <f>-Input!R876</f>
        <v>0</v>
      </c>
      <c r="S1424" s="320">
        <f>-Input!S876</f>
        <v>0</v>
      </c>
      <c r="T1424" s="324">
        <f>-Input!T876</f>
        <v>0</v>
      </c>
      <c r="U1424" s="157">
        <f>-Input!U876</f>
        <v>0</v>
      </c>
      <c r="V1424" s="157">
        <f>-Input!V876</f>
        <v>0</v>
      </c>
      <c r="W1424" s="157">
        <f>-Input!W876</f>
        <v>0</v>
      </c>
      <c r="X1424" s="320">
        <f>-Input!X876</f>
        <v>0</v>
      </c>
      <c r="Y1424" s="326">
        <f>-Input!Y876</f>
        <v>0</v>
      </c>
      <c r="Z1424" s="27">
        <f>-Input!Z876</f>
        <v>0</v>
      </c>
      <c r="AA1424" s="27">
        <f>-Input!AA876</f>
        <v>0</v>
      </c>
      <c r="AB1424" s="27">
        <f>-Input!AB876</f>
        <v>0</v>
      </c>
      <c r="AC1424" s="27">
        <f>-Input!AC876</f>
        <v>0</v>
      </c>
      <c r="AD1424" s="313">
        <f>-Input!AD876</f>
        <v>0</v>
      </c>
      <c r="AE1424" s="326">
        <f>-Input!AE876</f>
        <v>0</v>
      </c>
      <c r="AF1424" s="27">
        <f>-Input!AF876</f>
        <v>0</v>
      </c>
      <c r="AG1424" s="27">
        <f>-Input!AG876</f>
        <v>0</v>
      </c>
      <c r="AH1424" s="27">
        <f>-Input!AH876</f>
        <v>0</v>
      </c>
      <c r="AI1424" s="313">
        <f>-Input!AI876</f>
        <v>0</v>
      </c>
      <c r="AJ1424" s="326">
        <f t="shared" ref="AJ1424:AN1433" si="1512">-IF($D1424="Land",0,IF(AJ1370&lt;0,AJ1370,IF(AJ1352&lt;1,AJ1370,MAX(MIN(IF(AJ1370&gt;0,(AJ1370/AJ1352),0),AJ1370),0)*AJ$9)))</f>
        <v>0</v>
      </c>
      <c r="AK1424" s="27">
        <f t="shared" si="1512"/>
        <v>0</v>
      </c>
      <c r="AL1424" s="27">
        <f t="shared" si="1512"/>
        <v>0</v>
      </c>
      <c r="AM1424" s="27">
        <f t="shared" si="1512"/>
        <v>0</v>
      </c>
      <c r="AN1424" s="313">
        <f t="shared" si="1512"/>
        <v>0</v>
      </c>
    </row>
    <row r="1425" spans="1:40" outlineLevel="2">
      <c r="A1425" s="882">
        <f>ROW()</f>
        <v>1425</v>
      </c>
      <c r="B1425" s="453"/>
      <c r="D1425" s="452" t="s">
        <v>301</v>
      </c>
      <c r="H1425" s="458"/>
      <c r="I1425" s="458"/>
      <c r="J1425" s="459"/>
      <c r="K1425" s="458"/>
      <c r="L1425" s="458"/>
      <c r="M1425" s="458"/>
      <c r="N1425" s="157">
        <f>-Input!N877</f>
        <v>0</v>
      </c>
      <c r="O1425" s="324">
        <f>-Input!O877</f>
        <v>0</v>
      </c>
      <c r="P1425" s="157">
        <f>-Input!P877</f>
        <v>0</v>
      </c>
      <c r="Q1425" s="157">
        <f>-Input!Q877</f>
        <v>0</v>
      </c>
      <c r="R1425" s="157">
        <f>-Input!R877</f>
        <v>0</v>
      </c>
      <c r="S1425" s="320">
        <f>-Input!S877</f>
        <v>0</v>
      </c>
      <c r="T1425" s="324">
        <f>-Input!T877</f>
        <v>0</v>
      </c>
      <c r="U1425" s="157">
        <f>-Input!U877</f>
        <v>0</v>
      </c>
      <c r="V1425" s="157">
        <f>-Input!V877</f>
        <v>0</v>
      </c>
      <c r="W1425" s="157">
        <f>-Input!W877</f>
        <v>0</v>
      </c>
      <c r="X1425" s="320">
        <f>-Input!X877</f>
        <v>0</v>
      </c>
      <c r="Y1425" s="326">
        <f>-Input!Y877</f>
        <v>0</v>
      </c>
      <c r="Z1425" s="27">
        <f>-Input!Z877</f>
        <v>0</v>
      </c>
      <c r="AA1425" s="27">
        <f>-Input!AA877</f>
        <v>0</v>
      </c>
      <c r="AB1425" s="27">
        <f>-Input!AB877</f>
        <v>0</v>
      </c>
      <c r="AC1425" s="27">
        <f>-Input!AC877</f>
        <v>0</v>
      </c>
      <c r="AD1425" s="313">
        <f>-Input!AD877</f>
        <v>0</v>
      </c>
      <c r="AE1425" s="326">
        <f>-Input!AE877</f>
        <v>0</v>
      </c>
      <c r="AF1425" s="27">
        <f>-Input!AF877</f>
        <v>0</v>
      </c>
      <c r="AG1425" s="27">
        <f>-Input!AG877</f>
        <v>0</v>
      </c>
      <c r="AH1425" s="27">
        <f>-Input!AH877</f>
        <v>0</v>
      </c>
      <c r="AI1425" s="313">
        <f>-Input!AI877</f>
        <v>0</v>
      </c>
      <c r="AJ1425" s="326">
        <f t="shared" si="1512"/>
        <v>0</v>
      </c>
      <c r="AK1425" s="27">
        <f t="shared" si="1512"/>
        <v>0</v>
      </c>
      <c r="AL1425" s="27">
        <f t="shared" si="1512"/>
        <v>0</v>
      </c>
      <c r="AM1425" s="27">
        <f t="shared" si="1512"/>
        <v>0</v>
      </c>
      <c r="AN1425" s="313">
        <f t="shared" si="1512"/>
        <v>0</v>
      </c>
    </row>
    <row r="1426" spans="1:40" outlineLevel="2">
      <c r="A1426" s="882">
        <f>ROW()</f>
        <v>1426</v>
      </c>
      <c r="B1426" s="453"/>
      <c r="D1426" s="452" t="s">
        <v>29</v>
      </c>
      <c r="H1426" s="458"/>
      <c r="I1426" s="458"/>
      <c r="J1426" s="459"/>
      <c r="K1426" s="458"/>
      <c r="L1426" s="458"/>
      <c r="M1426" s="458"/>
      <c r="N1426" s="157">
        <f>-Input!N878</f>
        <v>-4.2332577707099514E-2</v>
      </c>
      <c r="O1426" s="324">
        <f>-Input!O878</f>
        <v>-0.25372713106617889</v>
      </c>
      <c r="P1426" s="157">
        <f>-Input!P878</f>
        <v>-0.25372713106617889</v>
      </c>
      <c r="Q1426" s="157">
        <f>-Input!Q878</f>
        <v>-0.25372713106617889</v>
      </c>
      <c r="R1426" s="157">
        <f>-Input!R878</f>
        <v>-0.25372713106617889</v>
      </c>
      <c r="S1426" s="320">
        <f>-Input!S878</f>
        <v>-0.25372713106617889</v>
      </c>
      <c r="T1426" s="324">
        <f>-Input!T878</f>
        <v>0</v>
      </c>
      <c r="U1426" s="157">
        <f>-Input!U878</f>
        <v>0</v>
      </c>
      <c r="V1426" s="157">
        <f>-Input!V878</f>
        <v>0</v>
      </c>
      <c r="W1426" s="157">
        <f>-Input!W878</f>
        <v>0</v>
      </c>
      <c r="X1426" s="320">
        <f>-Input!X878</f>
        <v>0</v>
      </c>
      <c r="Y1426" s="326">
        <f>-Input!Y878</f>
        <v>0</v>
      </c>
      <c r="Z1426" s="27">
        <f>-Input!Z878</f>
        <v>0</v>
      </c>
      <c r="AA1426" s="27">
        <f>-Input!AA878</f>
        <v>0</v>
      </c>
      <c r="AB1426" s="27">
        <f>-Input!AB878</f>
        <v>0</v>
      </c>
      <c r="AC1426" s="27">
        <f>-Input!AC878</f>
        <v>0</v>
      </c>
      <c r="AD1426" s="313">
        <f>-Input!AD878</f>
        <v>0</v>
      </c>
      <c r="AE1426" s="326">
        <f>-Input!AE878</f>
        <v>0</v>
      </c>
      <c r="AF1426" s="27">
        <f>-Input!AF878</f>
        <v>0</v>
      </c>
      <c r="AG1426" s="27">
        <f>-Input!AG878</f>
        <v>0</v>
      </c>
      <c r="AH1426" s="27">
        <f>-Input!AH878</f>
        <v>0</v>
      </c>
      <c r="AI1426" s="313">
        <f>-Input!AI878</f>
        <v>0</v>
      </c>
      <c r="AJ1426" s="326">
        <f t="shared" si="1512"/>
        <v>0</v>
      </c>
      <c r="AK1426" s="27">
        <f t="shared" si="1512"/>
        <v>0</v>
      </c>
      <c r="AL1426" s="27">
        <f t="shared" si="1512"/>
        <v>0</v>
      </c>
      <c r="AM1426" s="27">
        <f t="shared" si="1512"/>
        <v>0</v>
      </c>
      <c r="AN1426" s="313">
        <f t="shared" si="1512"/>
        <v>0</v>
      </c>
    </row>
    <row r="1427" spans="1:40" outlineLevel="2">
      <c r="A1427" s="882">
        <f>ROW()</f>
        <v>1427</v>
      </c>
      <c r="B1427" s="453"/>
      <c r="D1427" s="452" t="s">
        <v>30</v>
      </c>
      <c r="H1427" s="458"/>
      <c r="I1427" s="458"/>
      <c r="J1427" s="459"/>
      <c r="K1427" s="458"/>
      <c r="L1427" s="458"/>
      <c r="M1427" s="458"/>
      <c r="N1427" s="157">
        <f>-Input!N879</f>
        <v>-1.6507223157246422E-4</v>
      </c>
      <c r="O1427" s="324">
        <f>-Input!O879</f>
        <v>-9.8730986844802553E-4</v>
      </c>
      <c r="P1427" s="157">
        <f>-Input!P879</f>
        <v>-9.8730986844802553E-4</v>
      </c>
      <c r="Q1427" s="157">
        <f>-Input!Q879</f>
        <v>-9.8730986844802553E-4</v>
      </c>
      <c r="R1427" s="157">
        <f>-Input!R879</f>
        <v>-9.8730986844802553E-4</v>
      </c>
      <c r="S1427" s="320">
        <f>-Input!S879</f>
        <v>-9.8730986844802553E-4</v>
      </c>
      <c r="T1427" s="324">
        <f>-Input!T879</f>
        <v>-0.12697087819514372</v>
      </c>
      <c r="U1427" s="157">
        <f>-Input!U879</f>
        <v>-0.25394175639028743</v>
      </c>
      <c r="V1427" s="157">
        <f>-Input!V879</f>
        <v>-0.25394175639028743</v>
      </c>
      <c r="W1427" s="157">
        <f>-Input!W879</f>
        <v>-0.25394175639028738</v>
      </c>
      <c r="X1427" s="320">
        <f>-Input!X879</f>
        <v>-0.25394175639028738</v>
      </c>
      <c r="Y1427" s="326">
        <f>-Input!Y879</f>
        <v>-0.12697087819514366</v>
      </c>
      <c r="Z1427" s="27">
        <f>-Input!Z879</f>
        <v>-0.25394175639028732</v>
      </c>
      <c r="AA1427" s="27">
        <f>-Input!AA879</f>
        <v>-0.25394175639028732</v>
      </c>
      <c r="AB1427" s="27">
        <f>-Input!AB879</f>
        <v>-0.25394175639028727</v>
      </c>
      <c r="AC1427" s="27">
        <f>-Input!AC879</f>
        <v>-0.25394175639028732</v>
      </c>
      <c r="AD1427" s="313">
        <f>-Input!AD879</f>
        <v>-0.25394175639028727</v>
      </c>
      <c r="AE1427" s="326">
        <f>-Input!AE879</f>
        <v>-0.25232700513713041</v>
      </c>
      <c r="AF1427" s="27">
        <f>-Input!AF879</f>
        <v>-0.25232700513713041</v>
      </c>
      <c r="AG1427" s="27">
        <f>-Input!AG879</f>
        <v>-0.25232700513713041</v>
      </c>
      <c r="AH1427" s="27">
        <f>-Input!AH879</f>
        <v>-0.25232700513713041</v>
      </c>
      <c r="AI1427" s="313">
        <f>-Input!AI879</f>
        <v>-0.25232700513713041</v>
      </c>
      <c r="AJ1427" s="326">
        <f t="shared" si="1512"/>
        <v>-0.25414360029693206</v>
      </c>
      <c r="AK1427" s="27">
        <f t="shared" si="1512"/>
        <v>-0.25414360029693212</v>
      </c>
      <c r="AL1427" s="27">
        <f t="shared" si="1512"/>
        <v>-0.25414360029693212</v>
      </c>
      <c r="AM1427" s="27">
        <f t="shared" si="1512"/>
        <v>-0.25414360029693217</v>
      </c>
      <c r="AN1427" s="313">
        <f t="shared" si="1512"/>
        <v>-0.25414360029693217</v>
      </c>
    </row>
    <row r="1428" spans="1:40" outlineLevel="2">
      <c r="A1428" s="882">
        <f>ROW()</f>
        <v>1428</v>
      </c>
      <c r="B1428" s="453"/>
      <c r="D1428" s="452" t="s">
        <v>31</v>
      </c>
      <c r="H1428" s="458"/>
      <c r="I1428" s="458"/>
      <c r="J1428" s="459"/>
      <c r="K1428" s="458"/>
      <c r="L1428" s="458"/>
      <c r="M1428" s="458"/>
      <c r="N1428" s="157">
        <f>-Input!N880</f>
        <v>-8.2334066099432376E-2</v>
      </c>
      <c r="O1428" s="324">
        <f>-Input!O880</f>
        <v>0</v>
      </c>
      <c r="P1428" s="157">
        <f>-Input!P880</f>
        <v>0</v>
      </c>
      <c r="Q1428" s="157">
        <f>-Input!Q880</f>
        <v>0</v>
      </c>
      <c r="R1428" s="157">
        <f>-Input!R880</f>
        <v>0</v>
      </c>
      <c r="S1428" s="320">
        <f>-Input!S880</f>
        <v>0</v>
      </c>
      <c r="T1428" s="324">
        <f>-Input!T880</f>
        <v>0</v>
      </c>
      <c r="U1428" s="157">
        <f>-Input!U880</f>
        <v>0</v>
      </c>
      <c r="V1428" s="157">
        <f>-Input!V880</f>
        <v>0</v>
      </c>
      <c r="W1428" s="157">
        <f>-Input!W880</f>
        <v>0</v>
      </c>
      <c r="X1428" s="320">
        <f>-Input!X880</f>
        <v>0</v>
      </c>
      <c r="Y1428" s="326">
        <f>-Input!Y880</f>
        <v>0</v>
      </c>
      <c r="Z1428" s="27">
        <f>-Input!Z880</f>
        <v>0</v>
      </c>
      <c r="AA1428" s="27">
        <f>-Input!AA880</f>
        <v>0</v>
      </c>
      <c r="AB1428" s="27">
        <f>-Input!AB880</f>
        <v>0</v>
      </c>
      <c r="AC1428" s="27">
        <f>-Input!AC880</f>
        <v>0</v>
      </c>
      <c r="AD1428" s="313">
        <f>-Input!AD880</f>
        <v>0</v>
      </c>
      <c r="AE1428" s="326">
        <f>-Input!AE880</f>
        <v>0</v>
      </c>
      <c r="AF1428" s="27">
        <f>-Input!AF880</f>
        <v>0</v>
      </c>
      <c r="AG1428" s="27">
        <f>-Input!AG880</f>
        <v>0</v>
      </c>
      <c r="AH1428" s="27">
        <f>-Input!AH880</f>
        <v>0</v>
      </c>
      <c r="AI1428" s="313">
        <f>-Input!AI880</f>
        <v>0</v>
      </c>
      <c r="AJ1428" s="326">
        <f t="shared" si="1512"/>
        <v>0</v>
      </c>
      <c r="AK1428" s="27">
        <f t="shared" si="1512"/>
        <v>0</v>
      </c>
      <c r="AL1428" s="27">
        <f t="shared" si="1512"/>
        <v>0</v>
      </c>
      <c r="AM1428" s="27">
        <f t="shared" si="1512"/>
        <v>0</v>
      </c>
      <c r="AN1428" s="313">
        <f t="shared" si="1512"/>
        <v>0</v>
      </c>
    </row>
    <row r="1429" spans="1:40" outlineLevel="2">
      <c r="A1429" s="882">
        <f>ROW()</f>
        <v>1429</v>
      </c>
      <c r="B1429" s="453"/>
      <c r="D1429" s="452" t="s">
        <v>32</v>
      </c>
      <c r="H1429" s="458"/>
      <c r="I1429" s="458"/>
      <c r="J1429" s="459"/>
      <c r="K1429" s="458"/>
      <c r="L1429" s="458"/>
      <c r="M1429" s="458"/>
      <c r="N1429" s="157">
        <f>-Input!N881</f>
        <v>-6.0068035822840862E-3</v>
      </c>
      <c r="O1429" s="324">
        <f>-Input!O881</f>
        <v>0</v>
      </c>
      <c r="P1429" s="157">
        <f>-Input!P881</f>
        <v>0</v>
      </c>
      <c r="Q1429" s="157">
        <f>-Input!Q881</f>
        <v>0</v>
      </c>
      <c r="R1429" s="157">
        <f>-Input!R881</f>
        <v>0</v>
      </c>
      <c r="S1429" s="320">
        <f>-Input!S881</f>
        <v>0</v>
      </c>
      <c r="T1429" s="324">
        <f>-Input!T881</f>
        <v>-6.4159639511012444E-5</v>
      </c>
      <c r="U1429" s="157">
        <f>-Input!U881</f>
        <v>-1.2831927902202489E-4</v>
      </c>
      <c r="V1429" s="157">
        <f>-Input!V881</f>
        <v>-1.2831927902202489E-4</v>
      </c>
      <c r="W1429" s="157">
        <f>-Input!W881</f>
        <v>-1.2831927902202489E-4</v>
      </c>
      <c r="X1429" s="320">
        <f>-Input!X881</f>
        <v>-1.2831927902202489E-4</v>
      </c>
      <c r="Y1429" s="326">
        <f>-Input!Y881</f>
        <v>-6.4159639511012431E-5</v>
      </c>
      <c r="Z1429" s="27">
        <f>-Input!Z881</f>
        <v>-1.2831927902202486E-4</v>
      </c>
      <c r="AA1429" s="27">
        <f>-Input!AA881</f>
        <v>-1.2831927902202486E-4</v>
      </c>
      <c r="AB1429" s="27">
        <f>-Input!AB881</f>
        <v>-1.2831927902202486E-4</v>
      </c>
      <c r="AC1429" s="27">
        <f>-Input!AC881</f>
        <v>-1.2831927902202486E-4</v>
      </c>
      <c r="AD1429" s="313">
        <f>-Input!AD881</f>
        <v>-1.2831927902202486E-4</v>
      </c>
      <c r="AE1429" s="326">
        <f>-Input!AE881</f>
        <v>-1.2749690093054349E-4</v>
      </c>
      <c r="AF1429" s="27">
        <f>-Input!AF881</f>
        <v>-1.2749690093054349E-4</v>
      </c>
      <c r="AG1429" s="27">
        <f>-Input!AG881</f>
        <v>-1.2749690093054349E-4</v>
      </c>
      <c r="AH1429" s="27">
        <f>-Input!AH881</f>
        <v>-1.2749690093054349E-4</v>
      </c>
      <c r="AI1429" s="313">
        <f>-Input!AI881</f>
        <v>-1.2749690093054349E-4</v>
      </c>
      <c r="AJ1429" s="326">
        <f t="shared" si="1512"/>
        <v>-1.2852487354489517E-4</v>
      </c>
      <c r="AK1429" s="27">
        <f t="shared" si="1512"/>
        <v>-1.2852487354489514E-4</v>
      </c>
      <c r="AL1429" s="27">
        <f t="shared" si="1512"/>
        <v>-1.2852487354489517E-4</v>
      </c>
      <c r="AM1429" s="27">
        <f t="shared" si="1512"/>
        <v>-1.2852487354489514E-4</v>
      </c>
      <c r="AN1429" s="313">
        <f t="shared" si="1512"/>
        <v>-1.2852487354489514E-4</v>
      </c>
    </row>
    <row r="1430" spans="1:40" outlineLevel="2">
      <c r="A1430" s="882">
        <f>ROW()</f>
        <v>1430</v>
      </c>
      <c r="B1430" s="453"/>
      <c r="D1430" s="452" t="s">
        <v>33</v>
      </c>
      <c r="H1430" s="458"/>
      <c r="I1430" s="458"/>
      <c r="J1430" s="459"/>
      <c r="K1430" s="458"/>
      <c r="L1430" s="458"/>
      <c r="M1430" s="458"/>
      <c r="N1430" s="157">
        <f>-Input!N882</f>
        <v>-4.5192029133369986E-9</v>
      </c>
      <c r="O1430" s="324">
        <f>-Input!O882</f>
        <v>0</v>
      </c>
      <c r="P1430" s="157">
        <f>-Input!P882</f>
        <v>0</v>
      </c>
      <c r="Q1430" s="157">
        <f>-Input!Q882</f>
        <v>0</v>
      </c>
      <c r="R1430" s="157">
        <f>-Input!R882</f>
        <v>0</v>
      </c>
      <c r="S1430" s="320">
        <f>-Input!S882</f>
        <v>0</v>
      </c>
      <c r="T1430" s="324">
        <f>-Input!T882</f>
        <v>0</v>
      </c>
      <c r="U1430" s="157">
        <f>-Input!U882</f>
        <v>0</v>
      </c>
      <c r="V1430" s="157">
        <f>-Input!V882</f>
        <v>0</v>
      </c>
      <c r="W1430" s="157">
        <f>-Input!W882</f>
        <v>0</v>
      </c>
      <c r="X1430" s="320">
        <f>-Input!X882</f>
        <v>0</v>
      </c>
      <c r="Y1430" s="326">
        <f>-Input!Y882</f>
        <v>0</v>
      </c>
      <c r="Z1430" s="27">
        <f>-Input!Z882</f>
        <v>0</v>
      </c>
      <c r="AA1430" s="27">
        <f>-Input!AA882</f>
        <v>0</v>
      </c>
      <c r="AB1430" s="27">
        <f>-Input!AB882</f>
        <v>0</v>
      </c>
      <c r="AC1430" s="27">
        <f>-Input!AC882</f>
        <v>0</v>
      </c>
      <c r="AD1430" s="313">
        <f>-Input!AD882</f>
        <v>0</v>
      </c>
      <c r="AE1430" s="326">
        <f>-Input!AE882</f>
        <v>0</v>
      </c>
      <c r="AF1430" s="27">
        <f>-Input!AF882</f>
        <v>0</v>
      </c>
      <c r="AG1430" s="27">
        <f>-Input!AG882</f>
        <v>0</v>
      </c>
      <c r="AH1430" s="27">
        <f>-Input!AH882</f>
        <v>0</v>
      </c>
      <c r="AI1430" s="313">
        <f>-Input!AI882</f>
        <v>0</v>
      </c>
      <c r="AJ1430" s="326">
        <f t="shared" si="1512"/>
        <v>0</v>
      </c>
      <c r="AK1430" s="27">
        <f t="shared" si="1512"/>
        <v>0</v>
      </c>
      <c r="AL1430" s="27">
        <f t="shared" si="1512"/>
        <v>0</v>
      </c>
      <c r="AM1430" s="27">
        <f t="shared" si="1512"/>
        <v>0</v>
      </c>
      <c r="AN1430" s="313">
        <f t="shared" si="1512"/>
        <v>0</v>
      </c>
    </row>
    <row r="1431" spans="1:40" outlineLevel="2">
      <c r="A1431" s="882">
        <f>ROW()</f>
        <v>1431</v>
      </c>
      <c r="B1431" s="453"/>
      <c r="D1431" s="452" t="s">
        <v>27</v>
      </c>
      <c r="H1431" s="458"/>
      <c r="I1431" s="458"/>
      <c r="J1431" s="459"/>
      <c r="K1431" s="458"/>
      <c r="L1431" s="458"/>
      <c r="M1431" s="458"/>
      <c r="N1431" s="157">
        <f>-Input!N883</f>
        <v>-4.9400439659659443E-3</v>
      </c>
      <c r="O1431" s="324">
        <f>-Input!O883</f>
        <v>0</v>
      </c>
      <c r="P1431" s="157">
        <f>-Input!P883</f>
        <v>0</v>
      </c>
      <c r="Q1431" s="157">
        <f>-Input!Q883</f>
        <v>0</v>
      </c>
      <c r="R1431" s="157">
        <f>-Input!R883</f>
        <v>0</v>
      </c>
      <c r="S1431" s="320">
        <f>-Input!S883</f>
        <v>0</v>
      </c>
      <c r="T1431" s="324">
        <f>-Input!T883</f>
        <v>0</v>
      </c>
      <c r="U1431" s="157">
        <f>-Input!U883</f>
        <v>0</v>
      </c>
      <c r="V1431" s="157">
        <f>-Input!V883</f>
        <v>0</v>
      </c>
      <c r="W1431" s="157">
        <f>-Input!W883</f>
        <v>0</v>
      </c>
      <c r="X1431" s="320">
        <f>-Input!X883</f>
        <v>0</v>
      </c>
      <c r="Y1431" s="326">
        <f>-Input!Y883</f>
        <v>0</v>
      </c>
      <c r="Z1431" s="27">
        <f>-Input!Z883</f>
        <v>0</v>
      </c>
      <c r="AA1431" s="27">
        <f>-Input!AA883</f>
        <v>0</v>
      </c>
      <c r="AB1431" s="27">
        <f>-Input!AB883</f>
        <v>0</v>
      </c>
      <c r="AC1431" s="27">
        <f>-Input!AC883</f>
        <v>0</v>
      </c>
      <c r="AD1431" s="313">
        <f>-Input!AD883</f>
        <v>0</v>
      </c>
      <c r="AE1431" s="326">
        <f>-Input!AE883</f>
        <v>0</v>
      </c>
      <c r="AF1431" s="27">
        <f>-Input!AF883</f>
        <v>0</v>
      </c>
      <c r="AG1431" s="27">
        <f>-Input!AG883</f>
        <v>0</v>
      </c>
      <c r="AH1431" s="27">
        <f>-Input!AH883</f>
        <v>0</v>
      </c>
      <c r="AI1431" s="313">
        <f>-Input!AI883</f>
        <v>0</v>
      </c>
      <c r="AJ1431" s="326">
        <f t="shared" si="1512"/>
        <v>0</v>
      </c>
      <c r="AK1431" s="27">
        <f t="shared" si="1512"/>
        <v>0</v>
      </c>
      <c r="AL1431" s="27">
        <f t="shared" si="1512"/>
        <v>0</v>
      </c>
      <c r="AM1431" s="27">
        <f t="shared" si="1512"/>
        <v>0</v>
      </c>
      <c r="AN1431" s="313">
        <f t="shared" si="1512"/>
        <v>0</v>
      </c>
    </row>
    <row r="1432" spans="1:40" outlineLevel="2">
      <c r="A1432" s="882">
        <f>ROW()</f>
        <v>1432</v>
      </c>
      <c r="B1432" s="453"/>
      <c r="D1432" s="452" t="s">
        <v>34</v>
      </c>
      <c r="H1432" s="458"/>
      <c r="I1432" s="458"/>
      <c r="J1432" s="459"/>
      <c r="K1432" s="458"/>
      <c r="L1432" s="458"/>
      <c r="M1432" s="458"/>
      <c r="N1432" s="157">
        <f>-Input!N884</f>
        <v>-0.54792125484419996</v>
      </c>
      <c r="O1432" s="324">
        <f>-Input!O884</f>
        <v>-1.0876881487021195</v>
      </c>
      <c r="P1432" s="157">
        <f>-Input!P884</f>
        <v>-1.0876881487021195</v>
      </c>
      <c r="Q1432" s="157">
        <f>-Input!Q884</f>
        <v>-1.0876881487021195</v>
      </c>
      <c r="R1432" s="157">
        <f>-Input!R884</f>
        <v>-1.0876881487021195</v>
      </c>
      <c r="S1432" s="320">
        <f>-Input!S884</f>
        <v>-1.0876881487021195</v>
      </c>
      <c r="T1432" s="324">
        <f>-Input!T884</f>
        <v>-0.53014604297995482</v>
      </c>
      <c r="U1432" s="157">
        <f>-Input!U884</f>
        <v>-1.0602920859599096</v>
      </c>
      <c r="V1432" s="157">
        <f>-Input!V884</f>
        <v>-1.0602920859599096</v>
      </c>
      <c r="W1432" s="157">
        <f>-Input!W884</f>
        <v>-1.0602920859599096</v>
      </c>
      <c r="X1432" s="320">
        <f>-Input!X884</f>
        <v>-1.0602920859599099</v>
      </c>
      <c r="Y1432" s="326">
        <f>-Input!Y884</f>
        <v>-0.53014604297995516</v>
      </c>
      <c r="Z1432" s="27">
        <f>-Input!Z884</f>
        <v>-1.0602920859599103</v>
      </c>
      <c r="AA1432" s="27">
        <f>-Input!AA884</f>
        <v>-1.0602920859599103</v>
      </c>
      <c r="AB1432" s="27">
        <f>-Input!AB884</f>
        <v>-1.0602920859599103</v>
      </c>
      <c r="AC1432" s="27">
        <f>-Input!AC884</f>
        <v>-1.0602920859599101</v>
      </c>
      <c r="AD1432" s="313">
        <f>-Input!AD884</f>
        <v>-1.0602920859599101</v>
      </c>
      <c r="AE1432" s="326">
        <f>-Input!AE884</f>
        <v>-1.0534968406256933</v>
      </c>
      <c r="AF1432" s="27">
        <f>-Input!AF884</f>
        <v>-1.0534968406256933</v>
      </c>
      <c r="AG1432" s="27">
        <f>-Input!AG884</f>
        <v>-1.0534968406256933</v>
      </c>
      <c r="AH1432" s="27">
        <f>-Input!AH884</f>
        <v>-1.0534968406256933</v>
      </c>
      <c r="AI1432" s="313">
        <f>-Input!AI884</f>
        <v>-1.0534968406256933</v>
      </c>
      <c r="AJ1432" s="326">
        <f t="shared" si="1512"/>
        <v>-1.0670873312941245</v>
      </c>
      <c r="AK1432" s="27">
        <f t="shared" si="1512"/>
        <v>-1.0670873312941245</v>
      </c>
      <c r="AL1432" s="27">
        <f t="shared" si="1512"/>
        <v>-1.0670873312941245</v>
      </c>
      <c r="AM1432" s="27">
        <f t="shared" si="1512"/>
        <v>-1.0670873312941245</v>
      </c>
      <c r="AN1432" s="313">
        <f t="shared" si="1512"/>
        <v>-1.0670873312941245</v>
      </c>
    </row>
    <row r="1433" spans="1:40" outlineLevel="2">
      <c r="A1433" s="882">
        <f>ROW()</f>
        <v>1433</v>
      </c>
      <c r="B1433" s="453"/>
      <c r="D1433" s="452" t="s">
        <v>35</v>
      </c>
      <c r="H1433" s="458"/>
      <c r="I1433" s="458"/>
      <c r="J1433" s="459"/>
      <c r="K1433" s="458"/>
      <c r="L1433" s="458"/>
      <c r="M1433" s="458"/>
      <c r="N1433" s="157">
        <f>-Input!N885</f>
        <v>-0.40101854086422545</v>
      </c>
      <c r="O1433" s="324">
        <f>-Input!O885</f>
        <v>0</v>
      </c>
      <c r="P1433" s="157">
        <f>-Input!P885</f>
        <v>-1.6215920396153756E-16</v>
      </c>
      <c r="Q1433" s="157">
        <f>-Input!Q885</f>
        <v>0</v>
      </c>
      <c r="R1433" s="157">
        <f>-Input!R885</f>
        <v>0</v>
      </c>
      <c r="S1433" s="320">
        <f>-Input!S885</f>
        <v>0</v>
      </c>
      <c r="T1433" s="324">
        <f>-Input!T885</f>
        <v>0</v>
      </c>
      <c r="U1433" s="157">
        <f>-Input!U885</f>
        <v>0</v>
      </c>
      <c r="V1433" s="157">
        <f>-Input!V885</f>
        <v>0</v>
      </c>
      <c r="W1433" s="157">
        <f>-Input!W885</f>
        <v>0</v>
      </c>
      <c r="X1433" s="320">
        <f>-Input!X885</f>
        <v>0</v>
      </c>
      <c r="Y1433" s="326">
        <f>-Input!Y885</f>
        <v>0</v>
      </c>
      <c r="Z1433" s="27">
        <f>-Input!Z885</f>
        <v>0</v>
      </c>
      <c r="AA1433" s="27">
        <f>-Input!AA885</f>
        <v>0</v>
      </c>
      <c r="AB1433" s="27">
        <f>-Input!AB885</f>
        <v>0</v>
      </c>
      <c r="AC1433" s="27">
        <f>-Input!AC885</f>
        <v>0</v>
      </c>
      <c r="AD1433" s="313">
        <f>-Input!AD885</f>
        <v>0</v>
      </c>
      <c r="AE1433" s="326">
        <f>-Input!AE885</f>
        <v>-1.8831904356935529E-3</v>
      </c>
      <c r="AF1433" s="27">
        <f>-Input!AF885</f>
        <v>0</v>
      </c>
      <c r="AG1433" s="27">
        <f>-Input!AG885</f>
        <v>0</v>
      </c>
      <c r="AH1433" s="27">
        <f>-Input!AH885</f>
        <v>0</v>
      </c>
      <c r="AI1433" s="313">
        <f>-Input!AI885</f>
        <v>0</v>
      </c>
      <c r="AJ1433" s="326">
        <f t="shared" si="1512"/>
        <v>1.8831904356935529E-3</v>
      </c>
      <c r="AK1433" s="27">
        <f t="shared" si="1512"/>
        <v>0</v>
      </c>
      <c r="AL1433" s="27">
        <f t="shared" si="1512"/>
        <v>0</v>
      </c>
      <c r="AM1433" s="27">
        <f t="shared" si="1512"/>
        <v>0</v>
      </c>
      <c r="AN1433" s="313">
        <f t="shared" si="1512"/>
        <v>0</v>
      </c>
    </row>
    <row r="1434" spans="1:40" outlineLevel="2">
      <c r="A1434" s="882">
        <f>ROW()</f>
        <v>1434</v>
      </c>
      <c r="B1434" s="453"/>
      <c r="D1434" s="452" t="s">
        <v>302</v>
      </c>
      <c r="H1434" s="458"/>
      <c r="I1434" s="458"/>
      <c r="J1434" s="459"/>
      <c r="K1434" s="458"/>
      <c r="L1434" s="458"/>
      <c r="M1434" s="458"/>
      <c r="N1434" s="157">
        <f>-Input!N886</f>
        <v>0</v>
      </c>
      <c r="O1434" s="324">
        <f>-Input!O886</f>
        <v>0</v>
      </c>
      <c r="P1434" s="157">
        <f>-Input!P886</f>
        <v>0</v>
      </c>
      <c r="Q1434" s="157">
        <f>-Input!Q886</f>
        <v>0</v>
      </c>
      <c r="R1434" s="157">
        <f>-Input!R886</f>
        <v>0</v>
      </c>
      <c r="S1434" s="320">
        <f>-Input!S886</f>
        <v>0</v>
      </c>
      <c r="T1434" s="324">
        <f>-Input!T886</f>
        <v>0</v>
      </c>
      <c r="U1434" s="157">
        <f>-Input!U886</f>
        <v>0</v>
      </c>
      <c r="V1434" s="157">
        <f>-Input!V886</f>
        <v>0</v>
      </c>
      <c r="W1434" s="157">
        <f>-Input!W886</f>
        <v>0</v>
      </c>
      <c r="X1434" s="320">
        <f>-Input!X886</f>
        <v>0</v>
      </c>
      <c r="Y1434" s="326">
        <f>-Input!Y886</f>
        <v>0</v>
      </c>
      <c r="Z1434" s="27">
        <f>-Input!Z886</f>
        <v>0</v>
      </c>
      <c r="AA1434" s="27">
        <f>-Input!AA886</f>
        <v>0</v>
      </c>
      <c r="AB1434" s="27">
        <f>-Input!AB886</f>
        <v>0</v>
      </c>
      <c r="AC1434" s="27">
        <f>-Input!AC886</f>
        <v>0</v>
      </c>
      <c r="AD1434" s="313">
        <f>-Input!AD886</f>
        <v>0</v>
      </c>
      <c r="AE1434" s="326">
        <f>-Input!AE886</f>
        <v>0</v>
      </c>
      <c r="AF1434" s="27">
        <f>-Input!AF886</f>
        <v>0</v>
      </c>
      <c r="AG1434" s="27">
        <f>-Input!AG886</f>
        <v>0</v>
      </c>
      <c r="AH1434" s="27">
        <f>-Input!AH886</f>
        <v>0</v>
      </c>
      <c r="AI1434" s="313">
        <f>-Input!AI886</f>
        <v>0</v>
      </c>
      <c r="AJ1434" s="326">
        <f t="shared" ref="AJ1434:AN1439" si="1513">-IF($D1434="Land",0,IF(AJ1380&lt;0,AJ1380,IF(AJ1362&lt;1,AJ1380,MAX(MIN(IF(AJ1380&gt;0,(AJ1380/AJ1362),0),AJ1380),0)*AJ$9)))</f>
        <v>0</v>
      </c>
      <c r="AK1434" s="27">
        <f t="shared" si="1513"/>
        <v>0</v>
      </c>
      <c r="AL1434" s="27">
        <f t="shared" si="1513"/>
        <v>0</v>
      </c>
      <c r="AM1434" s="27">
        <f t="shared" si="1513"/>
        <v>0</v>
      </c>
      <c r="AN1434" s="313">
        <f t="shared" si="1513"/>
        <v>0</v>
      </c>
    </row>
    <row r="1435" spans="1:40" outlineLevel="2">
      <c r="A1435" s="882">
        <f>ROW()</f>
        <v>1435</v>
      </c>
      <c r="B1435" s="453"/>
      <c r="D1435" s="452" t="s">
        <v>36</v>
      </c>
      <c r="H1435" s="458"/>
      <c r="I1435" s="458"/>
      <c r="J1435" s="459"/>
      <c r="K1435" s="458"/>
      <c r="L1435" s="458"/>
      <c r="M1435" s="458"/>
      <c r="N1435" s="157">
        <f>-Input!N887</f>
        <v>0</v>
      </c>
      <c r="O1435" s="324">
        <f>-Input!O887</f>
        <v>-0.32944029829663163</v>
      </c>
      <c r="P1435" s="157">
        <f>-Input!P887</f>
        <v>-0.32944029829663163</v>
      </c>
      <c r="Q1435" s="157">
        <f>-Input!Q887</f>
        <v>-0.32944029829663163</v>
      </c>
      <c r="R1435" s="157">
        <f>-Input!R887</f>
        <v>-0.32944029829663163</v>
      </c>
      <c r="S1435" s="320">
        <f>-Input!S887</f>
        <v>-0.32944029829663163</v>
      </c>
      <c r="T1435" s="324">
        <f>-Input!T887</f>
        <v>0</v>
      </c>
      <c r="U1435" s="157">
        <f>-Input!U887</f>
        <v>0</v>
      </c>
      <c r="V1435" s="157">
        <f>-Input!V887</f>
        <v>0</v>
      </c>
      <c r="W1435" s="157">
        <f>-Input!W887</f>
        <v>0</v>
      </c>
      <c r="X1435" s="320">
        <f>-Input!X887</f>
        <v>0</v>
      </c>
      <c r="Y1435" s="326">
        <f>-Input!Y887</f>
        <v>0</v>
      </c>
      <c r="Z1435" s="27">
        <f>-Input!Z887</f>
        <v>0</v>
      </c>
      <c r="AA1435" s="27">
        <f>-Input!AA887</f>
        <v>0</v>
      </c>
      <c r="AB1435" s="27">
        <f>-Input!AB887</f>
        <v>0</v>
      </c>
      <c r="AC1435" s="27">
        <f>-Input!AC887</f>
        <v>0</v>
      </c>
      <c r="AD1435" s="313">
        <f>-Input!AD887</f>
        <v>0</v>
      </c>
      <c r="AE1435" s="326">
        <f>-Input!AE887</f>
        <v>0</v>
      </c>
      <c r="AF1435" s="27">
        <f>-Input!AF887</f>
        <v>0</v>
      </c>
      <c r="AG1435" s="27">
        <f>-Input!AG887</f>
        <v>0</v>
      </c>
      <c r="AH1435" s="27">
        <f>-Input!AH887</f>
        <v>0</v>
      </c>
      <c r="AI1435" s="313">
        <f>-Input!AI887</f>
        <v>0</v>
      </c>
      <c r="AJ1435" s="326">
        <f t="shared" si="1513"/>
        <v>-1.1102230246251565E-16</v>
      </c>
      <c r="AK1435" s="27">
        <f t="shared" si="1513"/>
        <v>0</v>
      </c>
      <c r="AL1435" s="27">
        <f t="shared" si="1513"/>
        <v>0</v>
      </c>
      <c r="AM1435" s="27">
        <f t="shared" si="1513"/>
        <v>0</v>
      </c>
      <c r="AN1435" s="313">
        <f t="shared" si="1513"/>
        <v>0</v>
      </c>
    </row>
    <row r="1436" spans="1:40" outlineLevel="2">
      <c r="A1436" s="882">
        <f>ROW()</f>
        <v>1436</v>
      </c>
      <c r="B1436" s="453"/>
      <c r="D1436" s="452" t="s">
        <v>583</v>
      </c>
      <c r="H1436" s="458"/>
      <c r="I1436" s="458"/>
      <c r="J1436" s="459"/>
      <c r="K1436" s="458"/>
      <c r="L1436" s="458"/>
      <c r="M1436" s="458"/>
      <c r="N1436" s="157">
        <f>-Input!N888</f>
        <v>0</v>
      </c>
      <c r="O1436" s="324">
        <f>-Input!O888</f>
        <v>0</v>
      </c>
      <c r="P1436" s="157">
        <f>-Input!P888</f>
        <v>0</v>
      </c>
      <c r="Q1436" s="157">
        <f>-Input!Q888</f>
        <v>0</v>
      </c>
      <c r="R1436" s="157">
        <f>-Input!R888</f>
        <v>0</v>
      </c>
      <c r="S1436" s="320">
        <f>-Input!S888</f>
        <v>0</v>
      </c>
      <c r="T1436" s="324">
        <f>-Input!T888</f>
        <v>0</v>
      </c>
      <c r="U1436" s="157">
        <f>-Input!U888</f>
        <v>0</v>
      </c>
      <c r="V1436" s="157">
        <f>-Input!V888</f>
        <v>0</v>
      </c>
      <c r="W1436" s="157">
        <f>-Input!W888</f>
        <v>0</v>
      </c>
      <c r="X1436" s="320">
        <f>-Input!X888</f>
        <v>0</v>
      </c>
      <c r="Y1436" s="326">
        <f>-Input!Y888</f>
        <v>0</v>
      </c>
      <c r="Z1436" s="27">
        <f>-Input!Z888</f>
        <v>0</v>
      </c>
      <c r="AA1436" s="27">
        <f>-Input!AA888</f>
        <v>0</v>
      </c>
      <c r="AB1436" s="27">
        <f>-Input!AB888</f>
        <v>0</v>
      </c>
      <c r="AC1436" s="27">
        <f>-Input!AC888</f>
        <v>0</v>
      </c>
      <c r="AD1436" s="313">
        <f>-Input!AD888</f>
        <v>0</v>
      </c>
      <c r="AE1436" s="326">
        <f>-Input!AE888</f>
        <v>0</v>
      </c>
      <c r="AF1436" s="27">
        <f>-Input!AF888</f>
        <v>0</v>
      </c>
      <c r="AG1436" s="27">
        <f>-Input!AG888</f>
        <v>0</v>
      </c>
      <c r="AH1436" s="27">
        <f>-Input!AH888</f>
        <v>0</v>
      </c>
      <c r="AI1436" s="313">
        <f>-Input!AI888</f>
        <v>0</v>
      </c>
      <c r="AJ1436" s="326">
        <f t="shared" si="1513"/>
        <v>0</v>
      </c>
      <c r="AK1436" s="27">
        <f t="shared" si="1513"/>
        <v>0</v>
      </c>
      <c r="AL1436" s="27">
        <f t="shared" si="1513"/>
        <v>0</v>
      </c>
      <c r="AM1436" s="27">
        <f t="shared" si="1513"/>
        <v>0</v>
      </c>
      <c r="AN1436" s="313">
        <f t="shared" si="1513"/>
        <v>0</v>
      </c>
    </row>
    <row r="1437" spans="1:40" outlineLevel="2">
      <c r="A1437" s="882">
        <f>ROW()</f>
        <v>1437</v>
      </c>
      <c r="B1437" s="453"/>
      <c r="D1437" s="452" t="s">
        <v>81</v>
      </c>
      <c r="H1437" s="458"/>
      <c r="I1437" s="458"/>
      <c r="J1437" s="459"/>
      <c r="K1437" s="458"/>
      <c r="L1437" s="458"/>
      <c r="M1437" s="458"/>
      <c r="N1437" s="157">
        <f>-Input!N889</f>
        <v>0</v>
      </c>
      <c r="O1437" s="324">
        <f>-Input!O889</f>
        <v>-2.3380688046557792</v>
      </c>
      <c r="P1437" s="157">
        <f>-Input!P889</f>
        <v>-2.3380688046557792</v>
      </c>
      <c r="Q1437" s="157">
        <f>-Input!Q889</f>
        <v>-2.3380688046557792</v>
      </c>
      <c r="R1437" s="157">
        <f>-Input!R889</f>
        <v>-2.3380688046557792</v>
      </c>
      <c r="S1437" s="320">
        <f>-Input!S889</f>
        <v>-2.3380688046557792</v>
      </c>
      <c r="T1437" s="324">
        <f>-Input!T889</f>
        <v>0</v>
      </c>
      <c r="U1437" s="157">
        <f>-Input!U889</f>
        <v>0</v>
      </c>
      <c r="V1437" s="157">
        <f>-Input!V889</f>
        <v>0</v>
      </c>
      <c r="W1437" s="157">
        <f>-Input!W889</f>
        <v>0</v>
      </c>
      <c r="X1437" s="320">
        <f>-Input!X889</f>
        <v>0</v>
      </c>
      <c r="Y1437" s="326">
        <f>-Input!Y889</f>
        <v>0</v>
      </c>
      <c r="Z1437" s="27">
        <f>-Input!Z889</f>
        <v>0</v>
      </c>
      <c r="AA1437" s="27">
        <f>-Input!AA889</f>
        <v>0</v>
      </c>
      <c r="AB1437" s="27">
        <f>-Input!AB889</f>
        <v>0</v>
      </c>
      <c r="AC1437" s="27">
        <f>-Input!AC889</f>
        <v>0</v>
      </c>
      <c r="AD1437" s="313">
        <f>-Input!AD889</f>
        <v>0</v>
      </c>
      <c r="AE1437" s="326">
        <f>-Input!AE889</f>
        <v>0</v>
      </c>
      <c r="AF1437" s="27">
        <f>-Input!AF889</f>
        <v>0</v>
      </c>
      <c r="AG1437" s="27">
        <f>-Input!AG889</f>
        <v>0</v>
      </c>
      <c r="AH1437" s="27">
        <f>-Input!AH889</f>
        <v>0</v>
      </c>
      <c r="AI1437" s="313">
        <f>-Input!AI889</f>
        <v>0</v>
      </c>
      <c r="AJ1437" s="326">
        <f t="shared" si="1513"/>
        <v>0</v>
      </c>
      <c r="AK1437" s="27">
        <f t="shared" si="1513"/>
        <v>0</v>
      </c>
      <c r="AL1437" s="27">
        <f t="shared" si="1513"/>
        <v>0</v>
      </c>
      <c r="AM1437" s="27">
        <f t="shared" si="1513"/>
        <v>0</v>
      </c>
      <c r="AN1437" s="313">
        <f t="shared" si="1513"/>
        <v>0</v>
      </c>
    </row>
    <row r="1438" spans="1:40" outlineLevel="2">
      <c r="A1438" s="882">
        <f>ROW()</f>
        <v>1438</v>
      </c>
      <c r="B1438" s="453"/>
      <c r="D1438" s="452" t="s">
        <v>28</v>
      </c>
      <c r="H1438" s="458"/>
      <c r="I1438" s="458"/>
      <c r="J1438" s="459"/>
      <c r="K1438" s="458"/>
      <c r="L1438" s="458"/>
      <c r="M1438" s="458"/>
      <c r="N1438" s="157">
        <f>-Input!N890</f>
        <v>0</v>
      </c>
      <c r="O1438" s="324">
        <f>-Input!O890</f>
        <v>0</v>
      </c>
      <c r="P1438" s="157">
        <f>-Input!P890</f>
        <v>0</v>
      </c>
      <c r="Q1438" s="157">
        <f>-Input!Q890</f>
        <v>0</v>
      </c>
      <c r="R1438" s="157">
        <f>-Input!R890</f>
        <v>0</v>
      </c>
      <c r="S1438" s="320">
        <f>-Input!S890</f>
        <v>0</v>
      </c>
      <c r="T1438" s="324">
        <f>-Input!T890</f>
        <v>0</v>
      </c>
      <c r="U1438" s="157">
        <f>-Input!U890</f>
        <v>0</v>
      </c>
      <c r="V1438" s="157">
        <f>-Input!V890</f>
        <v>0</v>
      </c>
      <c r="W1438" s="157">
        <f>-Input!W890</f>
        <v>0</v>
      </c>
      <c r="X1438" s="320">
        <f>-Input!X890</f>
        <v>0</v>
      </c>
      <c r="Y1438" s="326">
        <f>-Input!Y890</f>
        <v>0</v>
      </c>
      <c r="Z1438" s="27">
        <f>-Input!Z890</f>
        <v>0</v>
      </c>
      <c r="AA1438" s="27">
        <f>-Input!AA890</f>
        <v>0</v>
      </c>
      <c r="AB1438" s="27">
        <f>-Input!AB890</f>
        <v>0</v>
      </c>
      <c r="AC1438" s="27">
        <f>-Input!AC890</f>
        <v>0</v>
      </c>
      <c r="AD1438" s="313">
        <f>-Input!AD890</f>
        <v>0</v>
      </c>
      <c r="AE1438" s="326">
        <f>-Input!AE890</f>
        <v>0</v>
      </c>
      <c r="AF1438" s="27">
        <f>-Input!AF890</f>
        <v>0</v>
      </c>
      <c r="AG1438" s="27">
        <f>-Input!AG890</f>
        <v>0</v>
      </c>
      <c r="AH1438" s="27">
        <f>-Input!AH890</f>
        <v>0</v>
      </c>
      <c r="AI1438" s="313">
        <f>-Input!AI890</f>
        <v>0</v>
      </c>
      <c r="AJ1438" s="326">
        <f t="shared" si="1513"/>
        <v>0</v>
      </c>
      <c r="AK1438" s="27">
        <f t="shared" si="1513"/>
        <v>0</v>
      </c>
      <c r="AL1438" s="27">
        <f t="shared" si="1513"/>
        <v>0</v>
      </c>
      <c r="AM1438" s="27">
        <f t="shared" si="1513"/>
        <v>0</v>
      </c>
      <c r="AN1438" s="313">
        <f t="shared" si="1513"/>
        <v>0</v>
      </c>
    </row>
    <row r="1439" spans="1:40" outlineLevel="2">
      <c r="A1439" s="882">
        <f>ROW()</f>
        <v>1439</v>
      </c>
      <c r="B1439" s="453"/>
      <c r="D1439" s="456" t="s">
        <v>443</v>
      </c>
      <c r="E1439" s="456"/>
      <c r="F1439" s="456"/>
      <c r="G1439" s="456"/>
      <c r="H1439" s="460"/>
      <c r="I1439" s="460"/>
      <c r="J1439" s="461"/>
      <c r="K1439" s="460"/>
      <c r="L1439" s="460"/>
      <c r="M1439" s="460"/>
      <c r="N1439" s="158">
        <f>-Input!N891</f>
        <v>0</v>
      </c>
      <c r="O1439" s="325">
        <f>-Input!O891</f>
        <v>0</v>
      </c>
      <c r="P1439" s="158">
        <f>-Input!P891</f>
        <v>0</v>
      </c>
      <c r="Q1439" s="158">
        <f>-Input!Q891</f>
        <v>0</v>
      </c>
      <c r="R1439" s="158">
        <f>-Input!R891</f>
        <v>0</v>
      </c>
      <c r="S1439" s="321">
        <f>-Input!S891</f>
        <v>0</v>
      </c>
      <c r="T1439" s="325">
        <f>-Input!T891</f>
        <v>0</v>
      </c>
      <c r="U1439" s="158">
        <f>-Input!U891</f>
        <v>0</v>
      </c>
      <c r="V1439" s="158">
        <f>-Input!V891</f>
        <v>0</v>
      </c>
      <c r="W1439" s="158">
        <f>-Input!W891</f>
        <v>0</v>
      </c>
      <c r="X1439" s="321">
        <f>-Input!X891</f>
        <v>0</v>
      </c>
      <c r="Y1439" s="325">
        <f>-Input!Y891</f>
        <v>0</v>
      </c>
      <c r="Z1439" s="158">
        <f>-Input!Z891</f>
        <v>0</v>
      </c>
      <c r="AA1439" s="158">
        <f>-Input!AA891</f>
        <v>0</v>
      </c>
      <c r="AB1439" s="158">
        <f>-Input!AB891</f>
        <v>0</v>
      </c>
      <c r="AC1439" s="158">
        <f>-Input!AC891</f>
        <v>0</v>
      </c>
      <c r="AD1439" s="321">
        <f>-Input!AD891</f>
        <v>0</v>
      </c>
      <c r="AE1439" s="325">
        <f>-Input!AE891</f>
        <v>0</v>
      </c>
      <c r="AF1439" s="158">
        <f>-Input!AF891</f>
        <v>0</v>
      </c>
      <c r="AG1439" s="158">
        <f>-Input!AG891</f>
        <v>0</v>
      </c>
      <c r="AH1439" s="158">
        <f>-Input!AH891</f>
        <v>0</v>
      </c>
      <c r="AI1439" s="321">
        <f>-Input!AI891</f>
        <v>0</v>
      </c>
      <c r="AJ1439" s="325">
        <f t="shared" si="1513"/>
        <v>0</v>
      </c>
      <c r="AK1439" s="158">
        <f t="shared" si="1513"/>
        <v>0</v>
      </c>
      <c r="AL1439" s="158">
        <f t="shared" si="1513"/>
        <v>0</v>
      </c>
      <c r="AM1439" s="158">
        <f t="shared" si="1513"/>
        <v>0</v>
      </c>
      <c r="AN1439" s="321">
        <f t="shared" si="1513"/>
        <v>0</v>
      </c>
    </row>
    <row r="1440" spans="1:40" outlineLevel="2">
      <c r="A1440" s="882">
        <f>ROW()</f>
        <v>1440</v>
      </c>
      <c r="B1440" s="453"/>
      <c r="D1440" s="452" t="s">
        <v>24</v>
      </c>
      <c r="F1440" s="454"/>
      <c r="G1440" s="454"/>
      <c r="H1440" s="448"/>
      <c r="I1440" s="448"/>
      <c r="J1440" s="464"/>
      <c r="K1440" s="448"/>
      <c r="L1440" s="448"/>
      <c r="M1440" s="448"/>
      <c r="N1440" s="439">
        <f t="shared" ref="N1440:AN1440" si="1514">SUM(N1424:N1439)</f>
        <v>-1.1197245187737508</v>
      </c>
      <c r="O1440" s="443">
        <f t="shared" si="1514"/>
        <v>-4.0099116925891574</v>
      </c>
      <c r="P1440" s="439">
        <f t="shared" si="1514"/>
        <v>-4.0099116925891574</v>
      </c>
      <c r="Q1440" s="439">
        <f t="shared" si="1514"/>
        <v>-4.0099116925891574</v>
      </c>
      <c r="R1440" s="439">
        <f t="shared" si="1514"/>
        <v>-4.0099116925891574</v>
      </c>
      <c r="S1440" s="440">
        <f t="shared" si="1514"/>
        <v>-4.0099116925891574</v>
      </c>
      <c r="T1440" s="439">
        <f t="shared" si="1514"/>
        <v>-0.65718108081460958</v>
      </c>
      <c r="U1440" s="439">
        <f t="shared" si="1514"/>
        <v>-1.3143621616292192</v>
      </c>
      <c r="V1440" s="439">
        <f t="shared" si="1514"/>
        <v>-1.3143621616292192</v>
      </c>
      <c r="W1440" s="439">
        <f t="shared" si="1514"/>
        <v>-1.3143621616292189</v>
      </c>
      <c r="X1440" s="440">
        <f t="shared" si="1514"/>
        <v>-1.3143621616292194</v>
      </c>
      <c r="Y1440" s="443">
        <f t="shared" si="1514"/>
        <v>-0.6571810808146098</v>
      </c>
      <c r="Z1440" s="439">
        <f t="shared" si="1514"/>
        <v>-1.3143621616292196</v>
      </c>
      <c r="AA1440" s="439">
        <f t="shared" si="1514"/>
        <v>-1.3143621616292196</v>
      </c>
      <c r="AB1440" s="439">
        <f t="shared" si="1514"/>
        <v>-1.3143621616292196</v>
      </c>
      <c r="AC1440" s="439">
        <f t="shared" si="1514"/>
        <v>-1.3143621616292194</v>
      </c>
      <c r="AD1440" s="440">
        <f t="shared" si="1514"/>
        <v>-1.3143621616292194</v>
      </c>
      <c r="AE1440" s="443">
        <f t="shared" si="1514"/>
        <v>-1.3078345330994476</v>
      </c>
      <c r="AF1440" s="439">
        <f t="shared" si="1514"/>
        <v>-1.3059513426637541</v>
      </c>
      <c r="AG1440" s="439">
        <f t="shared" si="1514"/>
        <v>-1.3059513426637541</v>
      </c>
      <c r="AH1440" s="439">
        <f t="shared" si="1514"/>
        <v>-1.3059513426637541</v>
      </c>
      <c r="AI1440" s="440">
        <f t="shared" si="1514"/>
        <v>-1.3059513426637541</v>
      </c>
      <c r="AJ1440" s="443">
        <f t="shared" si="1514"/>
        <v>-1.3194762660289081</v>
      </c>
      <c r="AK1440" s="439">
        <f t="shared" si="1514"/>
        <v>-1.3213594564646014</v>
      </c>
      <c r="AL1440" s="439">
        <f t="shared" si="1514"/>
        <v>-1.3213594564646014</v>
      </c>
      <c r="AM1440" s="439">
        <f t="shared" si="1514"/>
        <v>-1.3213594564646016</v>
      </c>
      <c r="AN1440" s="440">
        <f t="shared" si="1514"/>
        <v>-1.3213594564646016</v>
      </c>
    </row>
    <row r="1441" spans="1:40" outlineLevel="1">
      <c r="A1441" s="732" t="s">
        <v>299</v>
      </c>
      <c r="B1441" s="733"/>
      <c r="C1441" s="881"/>
      <c r="D1441" s="733"/>
      <c r="E1441" s="733"/>
      <c r="F1441" s="733"/>
      <c r="G1441" s="730"/>
      <c r="H1441" s="733"/>
      <c r="I1441" s="730"/>
      <c r="J1441" s="729"/>
      <c r="K1441" s="730"/>
      <c r="L1441" s="730"/>
      <c r="M1441" s="730"/>
      <c r="N1441" s="730"/>
      <c r="O1441" s="729"/>
      <c r="P1441" s="730"/>
      <c r="Q1441" s="730"/>
      <c r="R1441" s="730"/>
      <c r="S1441" s="731"/>
      <c r="T1441" s="730"/>
      <c r="U1441" s="730"/>
      <c r="V1441" s="730"/>
      <c r="W1441" s="730"/>
      <c r="X1441" s="731"/>
      <c r="Y1441" s="729"/>
      <c r="Z1441" s="730"/>
      <c r="AA1441" s="730"/>
      <c r="AB1441" s="730"/>
      <c r="AC1441" s="730"/>
      <c r="AD1441" s="731"/>
      <c r="AE1441" s="729"/>
      <c r="AF1441" s="730"/>
      <c r="AG1441" s="730"/>
      <c r="AH1441" s="730"/>
      <c r="AI1441" s="731"/>
      <c r="AJ1441" s="729"/>
      <c r="AK1441" s="730"/>
      <c r="AL1441" s="730"/>
      <c r="AM1441" s="730"/>
      <c r="AN1441" s="731"/>
    </row>
    <row r="1442" spans="1:40" outlineLevel="2">
      <c r="A1442" s="882">
        <f>ROW()</f>
        <v>1442</v>
      </c>
      <c r="B1442" s="453"/>
      <c r="D1442" s="452" t="s">
        <v>300</v>
      </c>
      <c r="H1442" s="458"/>
      <c r="I1442" s="458"/>
      <c r="J1442" s="459"/>
      <c r="K1442" s="458"/>
      <c r="L1442" s="458"/>
      <c r="M1442" s="458"/>
      <c r="N1442" s="458"/>
      <c r="O1442" s="324"/>
      <c r="P1442" s="157"/>
      <c r="Q1442" s="157"/>
      <c r="R1442" s="157"/>
      <c r="S1442" s="320"/>
      <c r="T1442" s="157"/>
      <c r="U1442" s="27"/>
      <c r="V1442" s="27"/>
      <c r="W1442" s="27"/>
      <c r="X1442" s="313"/>
      <c r="Y1442" s="326"/>
      <c r="Z1442" s="27"/>
      <c r="AA1442" s="27"/>
      <c r="AB1442" s="27"/>
      <c r="AC1442" s="27"/>
      <c r="AD1442" s="313"/>
      <c r="AE1442" s="326"/>
      <c r="AF1442" s="27"/>
      <c r="AG1442" s="27"/>
      <c r="AH1442" s="27"/>
      <c r="AI1442" s="313"/>
      <c r="AJ1442" s="326"/>
      <c r="AK1442" s="27"/>
      <c r="AL1442" s="27"/>
      <c r="AM1442" s="27"/>
      <c r="AN1442" s="313"/>
    </row>
    <row r="1443" spans="1:40" outlineLevel="2">
      <c r="A1443" s="882">
        <f>ROW()</f>
        <v>1443</v>
      </c>
      <c r="B1443" s="453"/>
      <c r="D1443" s="452" t="s">
        <v>301</v>
      </c>
      <c r="H1443" s="458"/>
      <c r="I1443" s="458"/>
      <c r="J1443" s="459"/>
      <c r="K1443" s="458"/>
      <c r="L1443" s="458"/>
      <c r="M1443" s="458"/>
      <c r="N1443" s="458"/>
      <c r="O1443" s="324"/>
      <c r="P1443" s="157"/>
      <c r="Q1443" s="157"/>
      <c r="R1443" s="157"/>
      <c r="S1443" s="320"/>
      <c r="T1443" s="157"/>
      <c r="U1443" s="27"/>
      <c r="V1443" s="27"/>
      <c r="W1443" s="27"/>
      <c r="X1443" s="313"/>
      <c r="Y1443" s="326"/>
      <c r="Z1443" s="27"/>
      <c r="AA1443" s="27"/>
      <c r="AB1443" s="27"/>
      <c r="AC1443" s="27"/>
      <c r="AD1443" s="313"/>
      <c r="AE1443" s="326"/>
      <c r="AF1443" s="27"/>
      <c r="AG1443" s="27"/>
      <c r="AH1443" s="27"/>
      <c r="AI1443" s="313"/>
      <c r="AJ1443" s="326"/>
      <c r="AK1443" s="27"/>
      <c r="AL1443" s="27"/>
      <c r="AM1443" s="27"/>
      <c r="AN1443" s="313"/>
    </row>
    <row r="1444" spans="1:40" outlineLevel="2">
      <c r="A1444" s="882">
        <f>ROW()</f>
        <v>1444</v>
      </c>
      <c r="B1444" s="453"/>
      <c r="D1444" s="452" t="s">
        <v>29</v>
      </c>
      <c r="H1444" s="458"/>
      <c r="I1444" s="458"/>
      <c r="J1444" s="459"/>
      <c r="K1444" s="458"/>
      <c r="L1444" s="458"/>
      <c r="M1444" s="458"/>
      <c r="N1444" s="458"/>
      <c r="O1444" s="324"/>
      <c r="P1444" s="157"/>
      <c r="Q1444" s="157"/>
      <c r="R1444" s="157"/>
      <c r="S1444" s="320"/>
      <c r="T1444" s="157"/>
      <c r="U1444" s="27"/>
      <c r="V1444" s="27"/>
      <c r="W1444" s="27"/>
      <c r="X1444" s="313"/>
      <c r="Y1444" s="326"/>
      <c r="Z1444" s="27"/>
      <c r="AA1444" s="27"/>
      <c r="AB1444" s="27"/>
      <c r="AC1444" s="27"/>
      <c r="AD1444" s="313"/>
      <c r="AE1444" s="326"/>
      <c r="AF1444" s="27"/>
      <c r="AG1444" s="27"/>
      <c r="AH1444" s="27"/>
      <c r="AI1444" s="313"/>
      <c r="AJ1444" s="326"/>
      <c r="AK1444" s="27"/>
      <c r="AL1444" s="27"/>
      <c r="AM1444" s="27"/>
      <c r="AN1444" s="313"/>
    </row>
    <row r="1445" spans="1:40" outlineLevel="2">
      <c r="A1445" s="882">
        <f>ROW()</f>
        <v>1445</v>
      </c>
      <c r="B1445" s="453"/>
      <c r="D1445" s="452" t="s">
        <v>30</v>
      </c>
      <c r="H1445" s="458"/>
      <c r="I1445" s="458"/>
      <c r="J1445" s="459"/>
      <c r="K1445" s="458"/>
      <c r="L1445" s="458"/>
      <c r="M1445" s="458"/>
      <c r="N1445" s="458"/>
      <c r="O1445" s="324"/>
      <c r="P1445" s="157"/>
      <c r="Q1445" s="157"/>
      <c r="R1445" s="157"/>
      <c r="S1445" s="320"/>
      <c r="T1445" s="157"/>
      <c r="U1445" s="27"/>
      <c r="V1445" s="27"/>
      <c r="W1445" s="27"/>
      <c r="X1445" s="313"/>
      <c r="Y1445" s="326"/>
      <c r="Z1445" s="27"/>
      <c r="AA1445" s="27"/>
      <c r="AB1445" s="27"/>
      <c r="AC1445" s="27"/>
      <c r="AD1445" s="313"/>
      <c r="AE1445" s="326"/>
      <c r="AF1445" s="27"/>
      <c r="AG1445" s="27"/>
      <c r="AH1445" s="27"/>
      <c r="AI1445" s="313"/>
      <c r="AJ1445" s="326"/>
      <c r="AK1445" s="27"/>
      <c r="AL1445" s="27"/>
      <c r="AM1445" s="27"/>
      <c r="AN1445" s="313"/>
    </row>
    <row r="1446" spans="1:40" outlineLevel="2">
      <c r="A1446" s="882">
        <f>ROW()</f>
        <v>1446</v>
      </c>
      <c r="B1446" s="453"/>
      <c r="D1446" s="452" t="s">
        <v>31</v>
      </c>
      <c r="H1446" s="458"/>
      <c r="I1446" s="458"/>
      <c r="J1446" s="459"/>
      <c r="K1446" s="458"/>
      <c r="L1446" s="458"/>
      <c r="M1446" s="458"/>
      <c r="N1446" s="458"/>
      <c r="O1446" s="324"/>
      <c r="P1446" s="157"/>
      <c r="Q1446" s="157"/>
      <c r="R1446" s="157"/>
      <c r="S1446" s="320"/>
      <c r="T1446" s="157"/>
      <c r="U1446" s="27"/>
      <c r="V1446" s="27"/>
      <c r="W1446" s="27"/>
      <c r="X1446" s="313"/>
      <c r="Y1446" s="326"/>
      <c r="Z1446" s="27"/>
      <c r="AA1446" s="27"/>
      <c r="AB1446" s="27"/>
      <c r="AC1446" s="27"/>
      <c r="AD1446" s="313"/>
      <c r="AE1446" s="326"/>
      <c r="AF1446" s="27"/>
      <c r="AG1446" s="27"/>
      <c r="AH1446" s="27"/>
      <c r="AI1446" s="313"/>
      <c r="AJ1446" s="326"/>
      <c r="AK1446" s="27"/>
      <c r="AL1446" s="27"/>
      <c r="AM1446" s="27"/>
      <c r="AN1446" s="313"/>
    </row>
    <row r="1447" spans="1:40" outlineLevel="2">
      <c r="A1447" s="882">
        <f>ROW()</f>
        <v>1447</v>
      </c>
      <c r="B1447" s="453"/>
      <c r="D1447" s="452" t="s">
        <v>32</v>
      </c>
      <c r="H1447" s="458"/>
      <c r="I1447" s="458"/>
      <c r="J1447" s="459"/>
      <c r="K1447" s="458"/>
      <c r="L1447" s="458"/>
      <c r="M1447" s="458"/>
      <c r="N1447" s="458"/>
      <c r="O1447" s="324"/>
      <c r="P1447" s="157"/>
      <c r="Q1447" s="157"/>
      <c r="R1447" s="157"/>
      <c r="S1447" s="320"/>
      <c r="T1447" s="157"/>
      <c r="U1447" s="27"/>
      <c r="V1447" s="27"/>
      <c r="W1447" s="27"/>
      <c r="X1447" s="313"/>
      <c r="Y1447" s="326"/>
      <c r="Z1447" s="27"/>
      <c r="AA1447" s="27"/>
      <c r="AB1447" s="27"/>
      <c r="AC1447" s="27"/>
      <c r="AD1447" s="313"/>
      <c r="AE1447" s="326"/>
      <c r="AF1447" s="27"/>
      <c r="AG1447" s="27"/>
      <c r="AH1447" s="27"/>
      <c r="AI1447" s="313"/>
      <c r="AJ1447" s="326"/>
      <c r="AK1447" s="27"/>
      <c r="AL1447" s="27"/>
      <c r="AM1447" s="27"/>
      <c r="AN1447" s="313"/>
    </row>
    <row r="1448" spans="1:40" outlineLevel="2">
      <c r="A1448" s="882">
        <f>ROW()</f>
        <v>1448</v>
      </c>
      <c r="B1448" s="453"/>
      <c r="D1448" s="452" t="s">
        <v>33</v>
      </c>
      <c r="H1448" s="458"/>
      <c r="I1448" s="458"/>
      <c r="J1448" s="459"/>
      <c r="K1448" s="458"/>
      <c r="L1448" s="458"/>
      <c r="M1448" s="458"/>
      <c r="N1448" s="458"/>
      <c r="O1448" s="324"/>
      <c r="P1448" s="157"/>
      <c r="Q1448" s="157"/>
      <c r="R1448" s="157"/>
      <c r="S1448" s="320"/>
      <c r="T1448" s="157"/>
      <c r="U1448" s="27"/>
      <c r="V1448" s="27"/>
      <c r="W1448" s="27"/>
      <c r="X1448" s="313"/>
      <c r="Y1448" s="326"/>
      <c r="Z1448" s="27"/>
      <c r="AA1448" s="27"/>
      <c r="AB1448" s="27"/>
      <c r="AC1448" s="27"/>
      <c r="AD1448" s="313"/>
      <c r="AE1448" s="326"/>
      <c r="AF1448" s="27"/>
      <c r="AG1448" s="27"/>
      <c r="AH1448" s="27"/>
      <c r="AI1448" s="313"/>
      <c r="AJ1448" s="326"/>
      <c r="AK1448" s="27"/>
      <c r="AL1448" s="27"/>
      <c r="AM1448" s="27"/>
      <c r="AN1448" s="313"/>
    </row>
    <row r="1449" spans="1:40" outlineLevel="2">
      <c r="A1449" s="882">
        <f>ROW()</f>
        <v>1449</v>
      </c>
      <c r="B1449" s="453"/>
      <c r="D1449" s="452" t="s">
        <v>27</v>
      </c>
      <c r="H1449" s="458"/>
      <c r="I1449" s="458"/>
      <c r="J1449" s="459"/>
      <c r="K1449" s="458"/>
      <c r="L1449" s="458"/>
      <c r="M1449" s="458"/>
      <c r="N1449" s="458"/>
      <c r="O1449" s="324"/>
      <c r="P1449" s="157"/>
      <c r="Q1449" s="157"/>
      <c r="R1449" s="157"/>
      <c r="S1449" s="320"/>
      <c r="T1449" s="157"/>
      <c r="U1449" s="27"/>
      <c r="V1449" s="27"/>
      <c r="W1449" s="27"/>
      <c r="X1449" s="313"/>
      <c r="Y1449" s="326"/>
      <c r="Z1449" s="27"/>
      <c r="AA1449" s="27"/>
      <c r="AB1449" s="27"/>
      <c r="AC1449" s="27"/>
      <c r="AD1449" s="313"/>
      <c r="AE1449" s="326"/>
      <c r="AF1449" s="27"/>
      <c r="AG1449" s="27"/>
      <c r="AH1449" s="27"/>
      <c r="AI1449" s="313"/>
      <c r="AJ1449" s="326"/>
      <c r="AK1449" s="27"/>
      <c r="AL1449" s="27"/>
      <c r="AM1449" s="27"/>
      <c r="AN1449" s="313"/>
    </row>
    <row r="1450" spans="1:40" outlineLevel="2">
      <c r="A1450" s="882">
        <f>ROW()</f>
        <v>1450</v>
      </c>
      <c r="B1450" s="453"/>
      <c r="D1450" s="452" t="s">
        <v>34</v>
      </c>
      <c r="H1450" s="458"/>
      <c r="I1450" s="458"/>
      <c r="J1450" s="459"/>
      <c r="K1450" s="458"/>
      <c r="L1450" s="458"/>
      <c r="M1450" s="458"/>
      <c r="N1450" s="458"/>
      <c r="O1450" s="324"/>
      <c r="P1450" s="157"/>
      <c r="Q1450" s="157"/>
      <c r="R1450" s="157"/>
      <c r="S1450" s="320"/>
      <c r="T1450" s="157"/>
      <c r="U1450" s="27"/>
      <c r="V1450" s="27"/>
      <c r="W1450" s="27"/>
      <c r="X1450" s="313"/>
      <c r="Y1450" s="326"/>
      <c r="Z1450" s="27"/>
      <c r="AA1450" s="27"/>
      <c r="AB1450" s="27"/>
      <c r="AC1450" s="27"/>
      <c r="AD1450" s="313"/>
      <c r="AE1450" s="326"/>
      <c r="AF1450" s="27"/>
      <c r="AG1450" s="27"/>
      <c r="AH1450" s="27"/>
      <c r="AI1450" s="313"/>
      <c r="AJ1450" s="326"/>
      <c r="AK1450" s="27"/>
      <c r="AL1450" s="27"/>
      <c r="AM1450" s="27"/>
      <c r="AN1450" s="313"/>
    </row>
    <row r="1451" spans="1:40" outlineLevel="2">
      <c r="A1451" s="882">
        <f>ROW()</f>
        <v>1451</v>
      </c>
      <c r="B1451" s="453"/>
      <c r="D1451" s="452" t="s">
        <v>35</v>
      </c>
      <c r="H1451" s="458"/>
      <c r="I1451" s="458"/>
      <c r="J1451" s="459"/>
      <c r="K1451" s="458"/>
      <c r="L1451" s="458"/>
      <c r="M1451" s="458"/>
      <c r="N1451" s="458"/>
      <c r="O1451" s="324"/>
      <c r="P1451" s="157"/>
      <c r="Q1451" s="157"/>
      <c r="R1451" s="157"/>
      <c r="S1451" s="320"/>
      <c r="T1451" s="157"/>
      <c r="U1451" s="27"/>
      <c r="V1451" s="27"/>
      <c r="W1451" s="27"/>
      <c r="X1451" s="313"/>
      <c r="Y1451" s="326"/>
      <c r="Z1451" s="27"/>
      <c r="AA1451" s="27"/>
      <c r="AB1451" s="27"/>
      <c r="AC1451" s="27"/>
      <c r="AD1451" s="313"/>
      <c r="AE1451" s="326"/>
      <c r="AF1451" s="27"/>
      <c r="AG1451" s="27"/>
      <c r="AH1451" s="27"/>
      <c r="AI1451" s="313"/>
      <c r="AJ1451" s="326"/>
      <c r="AK1451" s="27"/>
      <c r="AL1451" s="27"/>
      <c r="AM1451" s="27"/>
      <c r="AN1451" s="313"/>
    </row>
    <row r="1452" spans="1:40" outlineLevel="2">
      <c r="A1452" s="882">
        <f>ROW()</f>
        <v>1452</v>
      </c>
      <c r="B1452" s="453"/>
      <c r="D1452" s="452" t="s">
        <v>302</v>
      </c>
      <c r="H1452" s="458"/>
      <c r="I1452" s="458"/>
      <c r="J1452" s="459"/>
      <c r="K1452" s="458"/>
      <c r="L1452" s="458"/>
      <c r="M1452" s="458"/>
      <c r="N1452" s="458"/>
      <c r="O1452" s="324"/>
      <c r="P1452" s="157"/>
      <c r="Q1452" s="157"/>
      <c r="R1452" s="157"/>
      <c r="S1452" s="320"/>
      <c r="T1452" s="157"/>
      <c r="U1452" s="27"/>
      <c r="V1452" s="27"/>
      <c r="W1452" s="27"/>
      <c r="X1452" s="313"/>
      <c r="Y1452" s="326"/>
      <c r="Z1452" s="27"/>
      <c r="AA1452" s="27"/>
      <c r="AB1452" s="27"/>
      <c r="AC1452" s="27"/>
      <c r="AD1452" s="313"/>
      <c r="AE1452" s="326"/>
      <c r="AF1452" s="27"/>
      <c r="AG1452" s="27"/>
      <c r="AH1452" s="27"/>
      <c r="AI1452" s="313"/>
      <c r="AJ1452" s="326"/>
      <c r="AK1452" s="27"/>
      <c r="AL1452" s="27"/>
      <c r="AM1452" s="27"/>
      <c r="AN1452" s="313"/>
    </row>
    <row r="1453" spans="1:40" outlineLevel="2">
      <c r="A1453" s="882">
        <f>ROW()</f>
        <v>1453</v>
      </c>
      <c r="B1453" s="453"/>
      <c r="D1453" s="452" t="s">
        <v>36</v>
      </c>
      <c r="H1453" s="458"/>
      <c r="I1453" s="458"/>
      <c r="J1453" s="459"/>
      <c r="K1453" s="458"/>
      <c r="L1453" s="458"/>
      <c r="M1453" s="458"/>
      <c r="N1453" s="458"/>
      <c r="O1453" s="324"/>
      <c r="P1453" s="157"/>
      <c r="Q1453" s="157"/>
      <c r="R1453" s="157"/>
      <c r="S1453" s="320"/>
      <c r="T1453" s="157"/>
      <c r="U1453" s="27"/>
      <c r="V1453" s="27"/>
      <c r="W1453" s="27"/>
      <c r="X1453" s="313"/>
      <c r="Y1453" s="326"/>
      <c r="Z1453" s="27"/>
      <c r="AA1453" s="27"/>
      <c r="AB1453" s="27"/>
      <c r="AC1453" s="27"/>
      <c r="AD1453" s="313"/>
      <c r="AE1453" s="326"/>
      <c r="AF1453" s="27"/>
      <c r="AG1453" s="27"/>
      <c r="AH1453" s="27"/>
      <c r="AI1453" s="313"/>
      <c r="AJ1453" s="326"/>
      <c r="AK1453" s="27"/>
      <c r="AL1453" s="27"/>
      <c r="AM1453" s="27"/>
      <c r="AN1453" s="313"/>
    </row>
    <row r="1454" spans="1:40" outlineLevel="2">
      <c r="A1454" s="882">
        <f>ROW()</f>
        <v>1454</v>
      </c>
      <c r="B1454" s="453"/>
      <c r="D1454" s="452" t="s">
        <v>583</v>
      </c>
      <c r="H1454" s="458"/>
      <c r="I1454" s="458"/>
      <c r="J1454" s="459"/>
      <c r="K1454" s="458"/>
      <c r="L1454" s="458"/>
      <c r="M1454" s="458"/>
      <c r="N1454" s="458"/>
      <c r="O1454" s="324"/>
      <c r="P1454" s="157"/>
      <c r="Q1454" s="157"/>
      <c r="R1454" s="157"/>
      <c r="S1454" s="320"/>
      <c r="T1454" s="157"/>
      <c r="U1454" s="27"/>
      <c r="V1454" s="27"/>
      <c r="W1454" s="27"/>
      <c r="X1454" s="313"/>
      <c r="Y1454" s="326"/>
      <c r="Z1454" s="27"/>
      <c r="AA1454" s="27"/>
      <c r="AB1454" s="27"/>
      <c r="AC1454" s="27"/>
      <c r="AD1454" s="313"/>
      <c r="AE1454" s="326"/>
      <c r="AF1454" s="27"/>
      <c r="AG1454" s="27"/>
      <c r="AH1454" s="27"/>
      <c r="AI1454" s="313"/>
      <c r="AJ1454" s="326"/>
      <c r="AK1454" s="27"/>
      <c r="AL1454" s="27"/>
      <c r="AM1454" s="27"/>
      <c r="AN1454" s="313"/>
    </row>
    <row r="1455" spans="1:40" outlineLevel="2">
      <c r="A1455" s="882">
        <f>ROW()</f>
        <v>1455</v>
      </c>
      <c r="B1455" s="453"/>
      <c r="D1455" s="452" t="s">
        <v>81</v>
      </c>
      <c r="H1455" s="458"/>
      <c r="I1455" s="458"/>
      <c r="J1455" s="459"/>
      <c r="K1455" s="458"/>
      <c r="L1455" s="458"/>
      <c r="M1455" s="458"/>
      <c r="N1455" s="458"/>
      <c r="O1455" s="324"/>
      <c r="P1455" s="157"/>
      <c r="Q1455" s="157"/>
      <c r="R1455" s="157"/>
      <c r="S1455" s="320"/>
      <c r="T1455" s="157"/>
      <c r="U1455" s="27"/>
      <c r="V1455" s="27"/>
      <c r="W1455" s="27"/>
      <c r="X1455" s="313"/>
      <c r="Y1455" s="326"/>
      <c r="Z1455" s="27"/>
      <c r="AA1455" s="27"/>
      <c r="AB1455" s="27"/>
      <c r="AC1455" s="27"/>
      <c r="AD1455" s="313"/>
      <c r="AE1455" s="326"/>
      <c r="AF1455" s="27"/>
      <c r="AG1455" s="27"/>
      <c r="AH1455" s="27"/>
      <c r="AI1455" s="313"/>
      <c r="AJ1455" s="326"/>
      <c r="AK1455" s="27"/>
      <c r="AL1455" s="27"/>
      <c r="AM1455" s="27"/>
      <c r="AN1455" s="313"/>
    </row>
    <row r="1456" spans="1:40" outlineLevel="2">
      <c r="A1456" s="882">
        <f>ROW()</f>
        <v>1456</v>
      </c>
      <c r="B1456" s="453"/>
      <c r="D1456" s="452" t="s">
        <v>28</v>
      </c>
      <c r="H1456" s="458"/>
      <c r="I1456" s="458"/>
      <c r="J1456" s="459"/>
      <c r="K1456" s="458"/>
      <c r="L1456" s="458"/>
      <c r="M1456" s="458"/>
      <c r="N1456" s="458"/>
      <c r="O1456" s="324"/>
      <c r="P1456" s="157"/>
      <c r="Q1456" s="157"/>
      <c r="R1456" s="157"/>
      <c r="S1456" s="320"/>
      <c r="T1456" s="157"/>
      <c r="U1456" s="27"/>
      <c r="V1456" s="27"/>
      <c r="W1456" s="27"/>
      <c r="X1456" s="313"/>
      <c r="Y1456" s="326"/>
      <c r="Z1456" s="27"/>
      <c r="AA1456" s="27"/>
      <c r="AB1456" s="27"/>
      <c r="AC1456" s="27"/>
      <c r="AD1456" s="313"/>
      <c r="AE1456" s="326"/>
      <c r="AF1456" s="27"/>
      <c r="AG1456" s="27"/>
      <c r="AH1456" s="27"/>
      <c r="AI1456" s="313"/>
      <c r="AJ1456" s="326"/>
      <c r="AK1456" s="27"/>
      <c r="AL1456" s="27"/>
      <c r="AM1456" s="27"/>
      <c r="AN1456" s="313"/>
    </row>
    <row r="1457" spans="1:40" outlineLevel="2">
      <c r="A1457" s="882">
        <f>ROW()</f>
        <v>1457</v>
      </c>
      <c r="B1457" s="453"/>
      <c r="D1457" s="456" t="s">
        <v>443</v>
      </c>
      <c r="E1457" s="456"/>
      <c r="F1457" s="456"/>
      <c r="G1457" s="456"/>
      <c r="H1457" s="460"/>
      <c r="I1457" s="460"/>
      <c r="J1457" s="461"/>
      <c r="K1457" s="460"/>
      <c r="L1457" s="460"/>
      <c r="M1457" s="460"/>
      <c r="N1457" s="460"/>
      <c r="O1457" s="325"/>
      <c r="P1457" s="158"/>
      <c r="Q1457" s="158"/>
      <c r="R1457" s="158"/>
      <c r="S1457" s="321"/>
      <c r="T1457" s="158"/>
      <c r="U1457" s="159"/>
      <c r="V1457" s="159"/>
      <c r="W1457" s="159"/>
      <c r="X1457" s="339"/>
      <c r="Y1457" s="341"/>
      <c r="Z1457" s="159"/>
      <c r="AA1457" s="159"/>
      <c r="AB1457" s="159"/>
      <c r="AC1457" s="159"/>
      <c r="AD1457" s="339"/>
      <c r="AE1457" s="341"/>
      <c r="AF1457" s="159"/>
      <c r="AG1457" s="159"/>
      <c r="AH1457" s="159"/>
      <c r="AI1457" s="339"/>
      <c r="AJ1457" s="341"/>
      <c r="AK1457" s="159"/>
      <c r="AL1457" s="159"/>
      <c r="AM1457" s="159"/>
      <c r="AN1457" s="339"/>
    </row>
    <row r="1458" spans="1:40" outlineLevel="2">
      <c r="A1458" s="882">
        <f>ROW()</f>
        <v>1458</v>
      </c>
      <c r="B1458" s="453"/>
      <c r="D1458" s="452" t="s">
        <v>24</v>
      </c>
      <c r="F1458" s="454"/>
      <c r="G1458" s="454"/>
      <c r="H1458" s="448"/>
      <c r="I1458" s="448"/>
      <c r="J1458" s="464"/>
      <c r="K1458" s="448"/>
      <c r="L1458" s="448"/>
      <c r="M1458" s="448"/>
      <c r="N1458" s="448"/>
      <c r="O1458" s="443"/>
      <c r="P1458" s="439"/>
      <c r="Q1458" s="439"/>
      <c r="R1458" s="439"/>
      <c r="S1458" s="440"/>
      <c r="T1458" s="439"/>
      <c r="U1458" s="439"/>
      <c r="V1458" s="439"/>
      <c r="W1458" s="439"/>
      <c r="X1458" s="440"/>
      <c r="Y1458" s="443"/>
      <c r="Z1458" s="439"/>
      <c r="AA1458" s="439"/>
      <c r="AB1458" s="439"/>
      <c r="AC1458" s="439"/>
      <c r="AD1458" s="440"/>
      <c r="AE1458" s="443"/>
      <c r="AF1458" s="439"/>
      <c r="AG1458" s="439"/>
      <c r="AH1458" s="439"/>
      <c r="AI1458" s="440"/>
      <c r="AJ1458" s="443"/>
      <c r="AK1458" s="439"/>
      <c r="AL1458" s="439"/>
      <c r="AM1458" s="439"/>
      <c r="AN1458" s="440"/>
    </row>
    <row r="1459" spans="1:40" outlineLevel="1">
      <c r="A1459" s="732" t="s">
        <v>68</v>
      </c>
      <c r="B1459" s="733"/>
      <c r="C1459" s="881"/>
      <c r="D1459" s="733"/>
      <c r="E1459" s="733"/>
      <c r="F1459" s="733"/>
      <c r="G1459" s="730"/>
      <c r="H1459" s="733"/>
      <c r="I1459" s="730"/>
      <c r="J1459" s="729"/>
      <c r="K1459" s="730"/>
      <c r="L1459" s="730"/>
      <c r="M1459" s="730"/>
      <c r="N1459" s="730"/>
      <c r="O1459" s="729"/>
      <c r="P1459" s="730"/>
      <c r="Q1459" s="730"/>
      <c r="R1459" s="730"/>
      <c r="S1459" s="731"/>
      <c r="T1459" s="730"/>
      <c r="U1459" s="730"/>
      <c r="V1459" s="730"/>
      <c r="W1459" s="730"/>
      <c r="X1459" s="731"/>
      <c r="Y1459" s="729"/>
      <c r="Z1459" s="730"/>
      <c r="AA1459" s="730"/>
      <c r="AB1459" s="730"/>
      <c r="AC1459" s="730"/>
      <c r="AD1459" s="731"/>
      <c r="AE1459" s="729"/>
      <c r="AF1459" s="730"/>
      <c r="AG1459" s="730"/>
      <c r="AH1459" s="730"/>
      <c r="AI1459" s="731"/>
      <c r="AJ1459" s="729"/>
      <c r="AK1459" s="730"/>
      <c r="AL1459" s="730"/>
      <c r="AM1459" s="730"/>
      <c r="AN1459" s="731"/>
    </row>
    <row r="1460" spans="1:40" outlineLevel="2">
      <c r="A1460" s="882">
        <f>ROW()</f>
        <v>1460</v>
      </c>
      <c r="B1460" s="453"/>
      <c r="D1460" s="452" t="s">
        <v>300</v>
      </c>
      <c r="E1460" s="438"/>
      <c r="F1460" s="438"/>
      <c r="G1460" s="438"/>
      <c r="H1460" s="439"/>
      <c r="I1460" s="439"/>
      <c r="J1460" s="443"/>
      <c r="K1460" s="439"/>
      <c r="L1460" s="439"/>
      <c r="M1460" s="439"/>
      <c r="N1460" s="157">
        <f>-Input!$N247</f>
        <v>0</v>
      </c>
      <c r="O1460" s="443"/>
      <c r="P1460" s="439"/>
      <c r="Q1460" s="439"/>
      <c r="R1460" s="439"/>
      <c r="S1460" s="313">
        <f t="shared" ref="S1460:S1475" si="1515">-(S1370+S1388+S1424)*(S1370+S1388+S1424&lt;0)</f>
        <v>3.5006154959768089E-2</v>
      </c>
      <c r="T1460" s="439"/>
      <c r="U1460" s="439"/>
      <c r="V1460" s="439"/>
      <c r="W1460" s="439"/>
      <c r="X1460" s="27">
        <f t="shared" ref="X1460:X1475" si="1516">-(X1370+X1388+X1424)*(X1370+X1388+X1424&lt;0)</f>
        <v>0</v>
      </c>
      <c r="Y1460" s="443"/>
      <c r="Z1460" s="439"/>
      <c r="AA1460" s="439"/>
      <c r="AB1460" s="439"/>
      <c r="AC1460" s="439"/>
      <c r="AD1460" s="440"/>
      <c r="AE1460" s="443"/>
      <c r="AF1460" s="439"/>
      <c r="AG1460" s="439"/>
      <c r="AH1460" s="439"/>
      <c r="AI1460" s="440"/>
      <c r="AJ1460" s="443"/>
      <c r="AK1460" s="439"/>
      <c r="AL1460" s="439"/>
      <c r="AM1460" s="439"/>
      <c r="AN1460" s="440"/>
    </row>
    <row r="1461" spans="1:40" outlineLevel="2">
      <c r="A1461" s="882">
        <f>ROW()</f>
        <v>1461</v>
      </c>
      <c r="B1461" s="453"/>
      <c r="D1461" s="452" t="s">
        <v>301</v>
      </c>
      <c r="E1461" s="438"/>
      <c r="F1461" s="438"/>
      <c r="G1461" s="438"/>
      <c r="H1461" s="439"/>
      <c r="I1461" s="439"/>
      <c r="J1461" s="443"/>
      <c r="K1461" s="439"/>
      <c r="L1461" s="439"/>
      <c r="M1461" s="439"/>
      <c r="N1461" s="157">
        <f>-Input!$N248</f>
        <v>0</v>
      </c>
      <c r="O1461" s="443"/>
      <c r="P1461" s="439"/>
      <c r="Q1461" s="439"/>
      <c r="R1461" s="439"/>
      <c r="S1461" s="313">
        <f t="shared" si="1515"/>
        <v>0</v>
      </c>
      <c r="T1461" s="439"/>
      <c r="U1461" s="439"/>
      <c r="V1461" s="439"/>
      <c r="W1461" s="439"/>
      <c r="X1461" s="27">
        <f t="shared" si="1516"/>
        <v>0</v>
      </c>
      <c r="Y1461" s="443"/>
      <c r="Z1461" s="439"/>
      <c r="AA1461" s="439"/>
      <c r="AB1461" s="439"/>
      <c r="AC1461" s="439"/>
      <c r="AD1461" s="440"/>
      <c r="AE1461" s="443"/>
      <c r="AF1461" s="439"/>
      <c r="AG1461" s="439"/>
      <c r="AH1461" s="439"/>
      <c r="AI1461" s="440"/>
      <c r="AJ1461" s="443"/>
      <c r="AK1461" s="439"/>
      <c r="AL1461" s="439"/>
      <c r="AM1461" s="439"/>
      <c r="AN1461" s="440"/>
    </row>
    <row r="1462" spans="1:40" outlineLevel="2">
      <c r="A1462" s="882">
        <f>ROW()</f>
        <v>1462</v>
      </c>
      <c r="B1462" s="453"/>
      <c r="D1462" s="452" t="s">
        <v>29</v>
      </c>
      <c r="E1462" s="438"/>
      <c r="F1462" s="438"/>
      <c r="G1462" s="438"/>
      <c r="H1462" s="439"/>
      <c r="I1462" s="439"/>
      <c r="J1462" s="443"/>
      <c r="K1462" s="439"/>
      <c r="L1462" s="439"/>
      <c r="M1462" s="439"/>
      <c r="N1462" s="157">
        <f>-Input!$N249</f>
        <v>0</v>
      </c>
      <c r="O1462" s="443"/>
      <c r="P1462" s="439"/>
      <c r="Q1462" s="439"/>
      <c r="R1462" s="439"/>
      <c r="S1462" s="313">
        <f t="shared" si="1515"/>
        <v>0</v>
      </c>
      <c r="T1462" s="439"/>
      <c r="U1462" s="439"/>
      <c r="V1462" s="439"/>
      <c r="W1462" s="439"/>
      <c r="X1462" s="27">
        <f t="shared" si="1516"/>
        <v>0</v>
      </c>
      <c r="Y1462" s="443"/>
      <c r="Z1462" s="439"/>
      <c r="AA1462" s="439"/>
      <c r="AB1462" s="439"/>
      <c r="AC1462" s="439"/>
      <c r="AD1462" s="440"/>
      <c r="AE1462" s="443"/>
      <c r="AF1462" s="439"/>
      <c r="AG1462" s="439"/>
      <c r="AH1462" s="439"/>
      <c r="AI1462" s="440"/>
      <c r="AJ1462" s="443"/>
      <c r="AK1462" s="439"/>
      <c r="AL1462" s="439"/>
      <c r="AM1462" s="439"/>
      <c r="AN1462" s="440"/>
    </row>
    <row r="1463" spans="1:40" outlineLevel="2">
      <c r="A1463" s="882">
        <f>ROW()</f>
        <v>1463</v>
      </c>
      <c r="B1463" s="453"/>
      <c r="D1463" s="452" t="s">
        <v>30</v>
      </c>
      <c r="E1463" s="438"/>
      <c r="F1463" s="438"/>
      <c r="G1463" s="438"/>
      <c r="H1463" s="439"/>
      <c r="I1463" s="439"/>
      <c r="J1463" s="443"/>
      <c r="K1463" s="439"/>
      <c r="L1463" s="439"/>
      <c r="M1463" s="439"/>
      <c r="N1463" s="157">
        <f>-Input!$N250</f>
        <v>0</v>
      </c>
      <c r="O1463" s="443"/>
      <c r="P1463" s="439"/>
      <c r="Q1463" s="439"/>
      <c r="R1463" s="439"/>
      <c r="S1463" s="313">
        <f t="shared" si="1515"/>
        <v>0</v>
      </c>
      <c r="T1463" s="439"/>
      <c r="U1463" s="439"/>
      <c r="V1463" s="439"/>
      <c r="W1463" s="439"/>
      <c r="X1463" s="27">
        <f t="shared" si="1516"/>
        <v>0</v>
      </c>
      <c r="Y1463" s="443"/>
      <c r="Z1463" s="439"/>
      <c r="AA1463" s="439"/>
      <c r="AB1463" s="439"/>
      <c r="AC1463" s="439"/>
      <c r="AD1463" s="440"/>
      <c r="AE1463" s="443"/>
      <c r="AF1463" s="439"/>
      <c r="AG1463" s="439"/>
      <c r="AH1463" s="439"/>
      <c r="AI1463" s="440"/>
      <c r="AJ1463" s="443"/>
      <c r="AK1463" s="439"/>
      <c r="AL1463" s="439"/>
      <c r="AM1463" s="439"/>
      <c r="AN1463" s="440"/>
    </row>
    <row r="1464" spans="1:40" outlineLevel="2">
      <c r="A1464" s="882">
        <f>ROW()</f>
        <v>1464</v>
      </c>
      <c r="B1464" s="453"/>
      <c r="D1464" s="452" t="s">
        <v>31</v>
      </c>
      <c r="E1464" s="438"/>
      <c r="F1464" s="438"/>
      <c r="G1464" s="438"/>
      <c r="H1464" s="439"/>
      <c r="I1464" s="439"/>
      <c r="J1464" s="443"/>
      <c r="K1464" s="439"/>
      <c r="L1464" s="439"/>
      <c r="M1464" s="439"/>
      <c r="N1464" s="157">
        <f>-Input!$N251</f>
        <v>8.233406609943239E-2</v>
      </c>
      <c r="O1464" s="443"/>
      <c r="P1464" s="439"/>
      <c r="Q1464" s="439"/>
      <c r="R1464" s="439"/>
      <c r="S1464" s="313">
        <f t="shared" si="1515"/>
        <v>0</v>
      </c>
      <c r="T1464" s="439"/>
      <c r="U1464" s="439"/>
      <c r="V1464" s="439"/>
      <c r="W1464" s="439"/>
      <c r="X1464" s="27">
        <f t="shared" si="1516"/>
        <v>0</v>
      </c>
      <c r="Y1464" s="443"/>
      <c r="Z1464" s="439"/>
      <c r="AA1464" s="439"/>
      <c r="AB1464" s="439"/>
      <c r="AC1464" s="439"/>
      <c r="AD1464" s="440"/>
      <c r="AE1464" s="443"/>
      <c r="AF1464" s="439"/>
      <c r="AG1464" s="439"/>
      <c r="AH1464" s="439"/>
      <c r="AI1464" s="440"/>
      <c r="AJ1464" s="443"/>
      <c r="AK1464" s="439"/>
      <c r="AL1464" s="439"/>
      <c r="AM1464" s="439"/>
      <c r="AN1464" s="440"/>
    </row>
    <row r="1465" spans="1:40" outlineLevel="2">
      <c r="A1465" s="882">
        <f>ROW()</f>
        <v>1465</v>
      </c>
      <c r="B1465" s="453"/>
      <c r="D1465" s="452" t="s">
        <v>32</v>
      </c>
      <c r="E1465" s="438"/>
      <c r="F1465" s="438"/>
      <c r="G1465" s="438"/>
      <c r="H1465" s="439"/>
      <c r="I1465" s="439"/>
      <c r="J1465" s="443"/>
      <c r="K1465" s="439"/>
      <c r="L1465" s="439"/>
      <c r="M1465" s="439"/>
      <c r="N1465" s="157">
        <f>-Input!$N252</f>
        <v>0</v>
      </c>
      <c r="O1465" s="443"/>
      <c r="P1465" s="439"/>
      <c r="Q1465" s="439"/>
      <c r="R1465" s="439"/>
      <c r="S1465" s="313">
        <f t="shared" si="1515"/>
        <v>0</v>
      </c>
      <c r="T1465" s="439"/>
      <c r="U1465" s="439"/>
      <c r="V1465" s="439"/>
      <c r="W1465" s="439"/>
      <c r="X1465" s="27">
        <f t="shared" si="1516"/>
        <v>0</v>
      </c>
      <c r="Y1465" s="443"/>
      <c r="Z1465" s="439"/>
      <c r="AA1465" s="439"/>
      <c r="AB1465" s="439"/>
      <c r="AC1465" s="439"/>
      <c r="AD1465" s="440"/>
      <c r="AE1465" s="443"/>
      <c r="AF1465" s="439"/>
      <c r="AG1465" s="439"/>
      <c r="AH1465" s="439"/>
      <c r="AI1465" s="440"/>
      <c r="AJ1465" s="443"/>
      <c r="AK1465" s="439"/>
      <c r="AL1465" s="439"/>
      <c r="AM1465" s="439"/>
      <c r="AN1465" s="440"/>
    </row>
    <row r="1466" spans="1:40" outlineLevel="2">
      <c r="A1466" s="882">
        <f>ROW()</f>
        <v>1466</v>
      </c>
      <c r="B1466" s="453"/>
      <c r="D1466" s="452" t="s">
        <v>33</v>
      </c>
      <c r="E1466" s="438"/>
      <c r="F1466" s="438"/>
      <c r="G1466" s="438"/>
      <c r="H1466" s="439"/>
      <c r="I1466" s="439"/>
      <c r="J1466" s="443"/>
      <c r="K1466" s="439"/>
      <c r="L1466" s="439"/>
      <c r="M1466" s="439"/>
      <c r="N1466" s="157">
        <f>-Input!$N253</f>
        <v>4.5192029133369994E-9</v>
      </c>
      <c r="O1466" s="443"/>
      <c r="P1466" s="439"/>
      <c r="Q1466" s="439"/>
      <c r="R1466" s="439"/>
      <c r="S1466" s="313">
        <f t="shared" si="1515"/>
        <v>0</v>
      </c>
      <c r="T1466" s="439"/>
      <c r="U1466" s="439"/>
      <c r="V1466" s="439"/>
      <c r="W1466" s="439"/>
      <c r="X1466" s="27">
        <f t="shared" si="1516"/>
        <v>0</v>
      </c>
      <c r="Y1466" s="443"/>
      <c r="Z1466" s="439"/>
      <c r="AA1466" s="439"/>
      <c r="AB1466" s="439"/>
      <c r="AC1466" s="439"/>
      <c r="AD1466" s="440"/>
      <c r="AE1466" s="443"/>
      <c r="AF1466" s="439"/>
      <c r="AG1466" s="439"/>
      <c r="AH1466" s="439"/>
      <c r="AI1466" s="440"/>
      <c r="AJ1466" s="443"/>
      <c r="AK1466" s="439"/>
      <c r="AL1466" s="439"/>
      <c r="AM1466" s="439"/>
      <c r="AN1466" s="440"/>
    </row>
    <row r="1467" spans="1:40" outlineLevel="2">
      <c r="A1467" s="882">
        <f>ROW()</f>
        <v>1467</v>
      </c>
      <c r="B1467" s="453"/>
      <c r="D1467" s="452" t="s">
        <v>27</v>
      </c>
      <c r="E1467" s="438"/>
      <c r="F1467" s="438"/>
      <c r="G1467" s="438"/>
      <c r="H1467" s="439"/>
      <c r="I1467" s="439"/>
      <c r="J1467" s="443"/>
      <c r="K1467" s="439"/>
      <c r="L1467" s="439"/>
      <c r="M1467" s="439"/>
      <c r="N1467" s="157">
        <f>-Input!$N254</f>
        <v>0</v>
      </c>
      <c r="O1467" s="443"/>
      <c r="P1467" s="439"/>
      <c r="Q1467" s="439"/>
      <c r="R1467" s="439"/>
      <c r="S1467" s="313">
        <f t="shared" si="1515"/>
        <v>4.9400439659659443E-3</v>
      </c>
      <c r="T1467" s="439"/>
      <c r="U1467" s="439"/>
      <c r="V1467" s="439"/>
      <c r="W1467" s="439"/>
      <c r="X1467" s="27">
        <f t="shared" si="1516"/>
        <v>0</v>
      </c>
      <c r="Y1467" s="443"/>
      <c r="Z1467" s="439"/>
      <c r="AA1467" s="439"/>
      <c r="AB1467" s="439"/>
      <c r="AC1467" s="439"/>
      <c r="AD1467" s="440"/>
      <c r="AE1467" s="443"/>
      <c r="AF1467" s="439"/>
      <c r="AG1467" s="439"/>
      <c r="AH1467" s="439"/>
      <c r="AI1467" s="440"/>
      <c r="AJ1467" s="443"/>
      <c r="AK1467" s="439"/>
      <c r="AL1467" s="439"/>
      <c r="AM1467" s="439"/>
      <c r="AN1467" s="440"/>
    </row>
    <row r="1468" spans="1:40" outlineLevel="2">
      <c r="A1468" s="882">
        <f>ROW()</f>
        <v>1468</v>
      </c>
      <c r="B1468" s="453"/>
      <c r="D1468" s="452" t="s">
        <v>34</v>
      </c>
      <c r="E1468" s="438"/>
      <c r="F1468" s="438"/>
      <c r="G1468" s="438"/>
      <c r="H1468" s="439"/>
      <c r="I1468" s="439"/>
      <c r="J1468" s="443"/>
      <c r="K1468" s="439"/>
      <c r="L1468" s="439"/>
      <c r="M1468" s="439"/>
      <c r="N1468" s="157">
        <f>-Input!$N255</f>
        <v>0</v>
      </c>
      <c r="O1468" s="443"/>
      <c r="P1468" s="439"/>
      <c r="Q1468" s="439"/>
      <c r="R1468" s="439"/>
      <c r="S1468" s="313">
        <f t="shared" si="1515"/>
        <v>0</v>
      </c>
      <c r="T1468" s="439"/>
      <c r="U1468" s="439"/>
      <c r="V1468" s="439"/>
      <c r="W1468" s="439"/>
      <c r="X1468" s="27">
        <f t="shared" si="1516"/>
        <v>0</v>
      </c>
      <c r="Y1468" s="443"/>
      <c r="Z1468" s="439"/>
      <c r="AA1468" s="439"/>
      <c r="AB1468" s="439"/>
      <c r="AC1468" s="439"/>
      <c r="AD1468" s="440"/>
      <c r="AE1468" s="443"/>
      <c r="AF1468" s="439"/>
      <c r="AG1468" s="439"/>
      <c r="AH1468" s="439"/>
      <c r="AI1468" s="440"/>
      <c r="AJ1468" s="443"/>
      <c r="AK1468" s="439"/>
      <c r="AL1468" s="439"/>
      <c r="AM1468" s="439"/>
      <c r="AN1468" s="440"/>
    </row>
    <row r="1469" spans="1:40" outlineLevel="2">
      <c r="A1469" s="882">
        <f>ROW()</f>
        <v>1469</v>
      </c>
      <c r="B1469" s="453"/>
      <c r="D1469" s="452" t="s">
        <v>35</v>
      </c>
      <c r="E1469" s="438"/>
      <c r="F1469" s="438"/>
      <c r="G1469" s="438"/>
      <c r="H1469" s="439"/>
      <c r="I1469" s="439"/>
      <c r="J1469" s="443"/>
      <c r="K1469" s="439"/>
      <c r="L1469" s="439"/>
      <c r="M1469" s="439"/>
      <c r="N1469" s="157">
        <f>-Input!$N256</f>
        <v>0.27084523358429274</v>
      </c>
      <c r="O1469" s="443"/>
      <c r="P1469" s="439"/>
      <c r="Q1469" s="439"/>
      <c r="R1469" s="439"/>
      <c r="S1469" s="313">
        <f t="shared" si="1515"/>
        <v>1.6215920396153756E-16</v>
      </c>
      <c r="T1469" s="439"/>
      <c r="U1469" s="439"/>
      <c r="V1469" s="439"/>
      <c r="W1469" s="439"/>
      <c r="X1469" s="27">
        <f t="shared" si="1516"/>
        <v>0</v>
      </c>
      <c r="Y1469" s="443"/>
      <c r="Z1469" s="439"/>
      <c r="AA1469" s="439"/>
      <c r="AB1469" s="439"/>
      <c r="AC1469" s="439"/>
      <c r="AD1469" s="440"/>
      <c r="AE1469" s="443"/>
      <c r="AF1469" s="439"/>
      <c r="AG1469" s="439"/>
      <c r="AH1469" s="439"/>
      <c r="AI1469" s="440"/>
      <c r="AJ1469" s="443"/>
      <c r="AK1469" s="439"/>
      <c r="AL1469" s="439"/>
      <c r="AM1469" s="439"/>
      <c r="AN1469" s="440"/>
    </row>
    <row r="1470" spans="1:40" outlineLevel="2">
      <c r="A1470" s="882">
        <f>ROW()</f>
        <v>1470</v>
      </c>
      <c r="B1470" s="453"/>
      <c r="D1470" s="452" t="s">
        <v>302</v>
      </c>
      <c r="E1470" s="438"/>
      <c r="F1470" s="438"/>
      <c r="G1470" s="438"/>
      <c r="H1470" s="439"/>
      <c r="I1470" s="439"/>
      <c r="J1470" s="443"/>
      <c r="K1470" s="439"/>
      <c r="L1470" s="439"/>
      <c r="M1470" s="439"/>
      <c r="N1470" s="157">
        <f>-Input!$N257</f>
        <v>0</v>
      </c>
      <c r="O1470" s="443"/>
      <c r="P1470" s="439"/>
      <c r="Q1470" s="439"/>
      <c r="R1470" s="439"/>
      <c r="S1470" s="313">
        <f t="shared" si="1515"/>
        <v>0</v>
      </c>
      <c r="T1470" s="439"/>
      <c r="U1470" s="439"/>
      <c r="V1470" s="439"/>
      <c r="W1470" s="439"/>
      <c r="X1470" s="27">
        <f t="shared" si="1516"/>
        <v>0</v>
      </c>
      <c r="Y1470" s="443"/>
      <c r="Z1470" s="439"/>
      <c r="AA1470" s="439"/>
      <c r="AB1470" s="439"/>
      <c r="AC1470" s="439"/>
      <c r="AD1470" s="440"/>
      <c r="AE1470" s="443"/>
      <c r="AF1470" s="439"/>
      <c r="AG1470" s="439"/>
      <c r="AH1470" s="439"/>
      <c r="AI1470" s="440"/>
      <c r="AJ1470" s="443"/>
      <c r="AK1470" s="439"/>
      <c r="AL1470" s="439"/>
      <c r="AM1470" s="439"/>
      <c r="AN1470" s="440"/>
    </row>
    <row r="1471" spans="1:40" outlineLevel="2">
      <c r="A1471" s="882">
        <f>ROW()</f>
        <v>1471</v>
      </c>
      <c r="B1471" s="453"/>
      <c r="D1471" s="452" t="s">
        <v>36</v>
      </c>
      <c r="E1471" s="438"/>
      <c r="F1471" s="438"/>
      <c r="G1471" s="438"/>
      <c r="H1471" s="439"/>
      <c r="I1471" s="439"/>
      <c r="J1471" s="443"/>
      <c r="K1471" s="439"/>
      <c r="L1471" s="439"/>
      <c r="M1471" s="439"/>
      <c r="N1471" s="157">
        <f>-Input!$N258</f>
        <v>0</v>
      </c>
      <c r="O1471" s="443"/>
      <c r="P1471" s="439"/>
      <c r="Q1471" s="439"/>
      <c r="R1471" s="439"/>
      <c r="S1471" s="313">
        <f t="shared" si="1515"/>
        <v>0</v>
      </c>
      <c r="T1471" s="439"/>
      <c r="U1471" s="439"/>
      <c r="V1471" s="439"/>
      <c r="W1471" s="439"/>
      <c r="X1471" s="27">
        <f t="shared" si="1516"/>
        <v>0</v>
      </c>
      <c r="Y1471" s="443"/>
      <c r="Z1471" s="439"/>
      <c r="AA1471" s="439"/>
      <c r="AB1471" s="439"/>
      <c r="AC1471" s="439"/>
      <c r="AD1471" s="440"/>
      <c r="AE1471" s="443"/>
      <c r="AF1471" s="439"/>
      <c r="AG1471" s="439"/>
      <c r="AH1471" s="439"/>
      <c r="AI1471" s="440"/>
      <c r="AJ1471" s="443"/>
      <c r="AK1471" s="439"/>
      <c r="AL1471" s="439"/>
      <c r="AM1471" s="439"/>
      <c r="AN1471" s="440"/>
    </row>
    <row r="1472" spans="1:40" outlineLevel="2">
      <c r="A1472" s="882">
        <f>ROW()</f>
        <v>1472</v>
      </c>
      <c r="B1472" s="453"/>
      <c r="D1472" s="452" t="s">
        <v>583</v>
      </c>
      <c r="E1472" s="438"/>
      <c r="F1472" s="438"/>
      <c r="G1472" s="438"/>
      <c r="H1472" s="439"/>
      <c r="I1472" s="439"/>
      <c r="J1472" s="443"/>
      <c r="K1472" s="439"/>
      <c r="L1472" s="439"/>
      <c r="M1472" s="439"/>
      <c r="N1472" s="157">
        <f>-Input!$N259</f>
        <v>0</v>
      </c>
      <c r="O1472" s="443"/>
      <c r="P1472" s="439"/>
      <c r="Q1472" s="439"/>
      <c r="R1472" s="439"/>
      <c r="S1472" s="313">
        <f t="shared" si="1515"/>
        <v>0</v>
      </c>
      <c r="T1472" s="439"/>
      <c r="U1472" s="439"/>
      <c r="V1472" s="439"/>
      <c r="W1472" s="439"/>
      <c r="X1472" s="27">
        <f t="shared" si="1516"/>
        <v>0</v>
      </c>
      <c r="Y1472" s="443"/>
      <c r="Z1472" s="439"/>
      <c r="AA1472" s="439"/>
      <c r="AB1472" s="439"/>
      <c r="AC1472" s="439"/>
      <c r="AD1472" s="440"/>
      <c r="AE1472" s="443"/>
      <c r="AF1472" s="439"/>
      <c r="AG1472" s="439"/>
      <c r="AH1472" s="439"/>
      <c r="AI1472" s="440"/>
      <c r="AJ1472" s="443"/>
      <c r="AK1472" s="439"/>
      <c r="AL1472" s="439"/>
      <c r="AM1472" s="439"/>
      <c r="AN1472" s="440"/>
    </row>
    <row r="1473" spans="1:40" outlineLevel="2">
      <c r="A1473" s="882">
        <f>ROW()</f>
        <v>1473</v>
      </c>
      <c r="B1473" s="453"/>
      <c r="D1473" s="452" t="s">
        <v>81</v>
      </c>
      <c r="E1473" s="438"/>
      <c r="F1473" s="438"/>
      <c r="G1473" s="438"/>
      <c r="H1473" s="439"/>
      <c r="I1473" s="439"/>
      <c r="J1473" s="443"/>
      <c r="K1473" s="439"/>
      <c r="L1473" s="439"/>
      <c r="M1473" s="439"/>
      <c r="N1473" s="157">
        <f>-Input!$N260</f>
        <v>0</v>
      </c>
      <c r="O1473" s="443"/>
      <c r="P1473" s="439"/>
      <c r="Q1473" s="439"/>
      <c r="R1473" s="439"/>
      <c r="S1473" s="313">
        <f t="shared" si="1515"/>
        <v>0</v>
      </c>
      <c r="T1473" s="439"/>
      <c r="U1473" s="439"/>
      <c r="V1473" s="439"/>
      <c r="W1473" s="439"/>
      <c r="X1473" s="27">
        <f t="shared" si="1516"/>
        <v>0</v>
      </c>
      <c r="Y1473" s="443"/>
      <c r="Z1473" s="439"/>
      <c r="AA1473" s="439"/>
      <c r="AB1473" s="439"/>
      <c r="AC1473" s="439"/>
      <c r="AD1473" s="440"/>
      <c r="AE1473" s="443"/>
      <c r="AF1473" s="439"/>
      <c r="AG1473" s="439"/>
      <c r="AH1473" s="439"/>
      <c r="AI1473" s="440"/>
      <c r="AJ1473" s="443"/>
      <c r="AK1473" s="439"/>
      <c r="AL1473" s="439"/>
      <c r="AM1473" s="439"/>
      <c r="AN1473" s="440"/>
    </row>
    <row r="1474" spans="1:40" outlineLevel="2">
      <c r="A1474" s="882">
        <f>ROW()</f>
        <v>1474</v>
      </c>
      <c r="B1474" s="453"/>
      <c r="D1474" s="452" t="s">
        <v>28</v>
      </c>
      <c r="E1474" s="438"/>
      <c r="F1474" s="438"/>
      <c r="G1474" s="438"/>
      <c r="H1474" s="439"/>
      <c r="I1474" s="439"/>
      <c r="J1474" s="443"/>
      <c r="K1474" s="439"/>
      <c r="L1474" s="439"/>
      <c r="M1474" s="439"/>
      <c r="N1474" s="157">
        <f>-Input!$N261</f>
        <v>0</v>
      </c>
      <c r="O1474" s="443"/>
      <c r="P1474" s="439"/>
      <c r="Q1474" s="439"/>
      <c r="R1474" s="439"/>
      <c r="S1474" s="313">
        <f t="shared" si="1515"/>
        <v>0</v>
      </c>
      <c r="T1474" s="439"/>
      <c r="U1474" s="439"/>
      <c r="V1474" s="439"/>
      <c r="W1474" s="439"/>
      <c r="X1474" s="27">
        <f t="shared" si="1516"/>
        <v>0</v>
      </c>
      <c r="Y1474" s="443"/>
      <c r="Z1474" s="439"/>
      <c r="AA1474" s="439"/>
      <c r="AB1474" s="439"/>
      <c r="AC1474" s="439"/>
      <c r="AD1474" s="440"/>
      <c r="AE1474" s="443"/>
      <c r="AF1474" s="439"/>
      <c r="AG1474" s="439"/>
      <c r="AH1474" s="439"/>
      <c r="AI1474" s="440"/>
      <c r="AJ1474" s="443"/>
      <c r="AK1474" s="439"/>
      <c r="AL1474" s="439"/>
      <c r="AM1474" s="439"/>
      <c r="AN1474" s="440"/>
    </row>
    <row r="1475" spans="1:40" outlineLevel="2">
      <c r="A1475" s="882">
        <f>ROW()</f>
        <v>1475</v>
      </c>
      <c r="B1475" s="453"/>
      <c r="D1475" s="456" t="s">
        <v>443</v>
      </c>
      <c r="E1475" s="457"/>
      <c r="F1475" s="457"/>
      <c r="G1475" s="457"/>
      <c r="H1475" s="441"/>
      <c r="I1475" s="441"/>
      <c r="J1475" s="462"/>
      <c r="K1475" s="441"/>
      <c r="L1475" s="441"/>
      <c r="M1475" s="441"/>
      <c r="N1475" s="158">
        <f>-Input!$N262</f>
        <v>0</v>
      </c>
      <c r="O1475" s="462"/>
      <c r="P1475" s="441"/>
      <c r="Q1475" s="441"/>
      <c r="R1475" s="441"/>
      <c r="S1475" s="319">
        <f t="shared" si="1515"/>
        <v>0</v>
      </c>
      <c r="T1475" s="441"/>
      <c r="U1475" s="441"/>
      <c r="V1475" s="441"/>
      <c r="W1475" s="441"/>
      <c r="X1475" s="30">
        <f t="shared" si="1516"/>
        <v>0</v>
      </c>
      <c r="Y1475" s="462"/>
      <c r="Z1475" s="441"/>
      <c r="AA1475" s="441"/>
      <c r="AB1475" s="441"/>
      <c r="AC1475" s="441"/>
      <c r="AD1475" s="442"/>
      <c r="AE1475" s="462"/>
      <c r="AF1475" s="441"/>
      <c r="AG1475" s="441"/>
      <c r="AH1475" s="441"/>
      <c r="AI1475" s="442"/>
      <c r="AJ1475" s="462"/>
      <c r="AK1475" s="441"/>
      <c r="AL1475" s="441"/>
      <c r="AM1475" s="441"/>
      <c r="AN1475" s="442"/>
    </row>
    <row r="1476" spans="1:40" outlineLevel="2">
      <c r="A1476" s="882">
        <f>ROW()</f>
        <v>1476</v>
      </c>
      <c r="B1476" s="453"/>
      <c r="D1476" s="452" t="s">
        <v>24</v>
      </c>
      <c r="E1476" s="438"/>
      <c r="F1476" s="438"/>
      <c r="G1476" s="438"/>
      <c r="H1476" s="439"/>
      <c r="I1476" s="439"/>
      <c r="J1476" s="443"/>
      <c r="K1476" s="439"/>
      <c r="L1476" s="439"/>
      <c r="M1476" s="439"/>
      <c r="N1476" s="27">
        <f>SUM(N1460:N1475)</f>
        <v>0.35317930420292803</v>
      </c>
      <c r="O1476" s="443"/>
      <c r="P1476" s="439"/>
      <c r="Q1476" s="439"/>
      <c r="R1476" s="439"/>
      <c r="S1476" s="440">
        <f>SUM(S1460:S1475)</f>
        <v>3.9946198925734193E-2</v>
      </c>
      <c r="T1476" s="439"/>
      <c r="U1476" s="439"/>
      <c r="V1476" s="439"/>
      <c r="W1476" s="439"/>
      <c r="X1476" s="440">
        <f>SUM(X1460:X1475)</f>
        <v>0</v>
      </c>
      <c r="Y1476" s="443"/>
      <c r="Z1476" s="439"/>
      <c r="AA1476" s="439"/>
      <c r="AB1476" s="439"/>
      <c r="AC1476" s="439"/>
      <c r="AD1476" s="440"/>
      <c r="AE1476" s="443"/>
      <c r="AF1476" s="439"/>
      <c r="AG1476" s="439"/>
      <c r="AH1476" s="439"/>
      <c r="AI1476" s="440"/>
      <c r="AJ1476" s="443"/>
      <c r="AK1476" s="439"/>
      <c r="AL1476" s="439"/>
      <c r="AM1476" s="439"/>
      <c r="AN1476" s="440"/>
    </row>
    <row r="1477" spans="1:40" outlineLevel="1">
      <c r="A1477" s="732" t="s">
        <v>22</v>
      </c>
      <c r="B1477" s="733"/>
      <c r="C1477" s="881"/>
      <c r="D1477" s="733"/>
      <c r="E1477" s="733"/>
      <c r="F1477" s="733"/>
      <c r="G1477" s="730"/>
      <c r="H1477" s="733"/>
      <c r="I1477" s="730"/>
      <c r="J1477" s="729"/>
      <c r="K1477" s="730"/>
      <c r="L1477" s="730"/>
      <c r="M1477" s="730"/>
      <c r="N1477" s="730"/>
      <c r="O1477" s="729"/>
      <c r="P1477" s="730"/>
      <c r="Q1477" s="730"/>
      <c r="R1477" s="730"/>
      <c r="S1477" s="731"/>
      <c r="T1477" s="730"/>
      <c r="U1477" s="730"/>
      <c r="V1477" s="730"/>
      <c r="W1477" s="730"/>
      <c r="X1477" s="731"/>
      <c r="Y1477" s="729"/>
      <c r="Z1477" s="730"/>
      <c r="AA1477" s="730"/>
      <c r="AB1477" s="730"/>
      <c r="AC1477" s="730"/>
      <c r="AD1477" s="731"/>
      <c r="AE1477" s="729"/>
      <c r="AF1477" s="730"/>
      <c r="AG1477" s="730"/>
      <c r="AH1477" s="730"/>
      <c r="AI1477" s="731"/>
      <c r="AJ1477" s="729"/>
      <c r="AK1477" s="730"/>
      <c r="AL1477" s="730"/>
      <c r="AM1477" s="730"/>
      <c r="AN1477" s="731"/>
    </row>
    <row r="1478" spans="1:40" outlineLevel="2">
      <c r="A1478" s="882">
        <f>ROW()</f>
        <v>1478</v>
      </c>
      <c r="B1478" s="453"/>
      <c r="D1478" s="452" t="s">
        <v>300</v>
      </c>
      <c r="H1478" s="458"/>
      <c r="I1478" s="458"/>
      <c r="J1478" s="459"/>
      <c r="K1478" s="458"/>
      <c r="L1478" s="458"/>
      <c r="M1478" s="458"/>
      <c r="N1478" s="27">
        <f t="shared" ref="N1478:AN1478" si="1517">N1370+N1388+N1406+N1424+N1442 + N1460</f>
        <v>-3.5006154959768089E-2</v>
      </c>
      <c r="O1478" s="326">
        <f t="shared" si="1517"/>
        <v>-3.5006154959768089E-2</v>
      </c>
      <c r="P1478" s="27">
        <f t="shared" si="1517"/>
        <v>-3.5006154959768089E-2</v>
      </c>
      <c r="Q1478" s="27">
        <f t="shared" si="1517"/>
        <v>-3.5006154959768089E-2</v>
      </c>
      <c r="R1478" s="27">
        <f t="shared" si="1517"/>
        <v>-3.5006154959768089E-2</v>
      </c>
      <c r="S1478" s="313">
        <f t="shared" si="1517"/>
        <v>0</v>
      </c>
      <c r="T1478" s="439">
        <f t="shared" si="1517"/>
        <v>0</v>
      </c>
      <c r="U1478" s="439">
        <f t="shared" si="1517"/>
        <v>0</v>
      </c>
      <c r="V1478" s="439">
        <f t="shared" si="1517"/>
        <v>0</v>
      </c>
      <c r="W1478" s="439">
        <f t="shared" si="1517"/>
        <v>0</v>
      </c>
      <c r="X1478" s="440">
        <f t="shared" si="1517"/>
        <v>0</v>
      </c>
      <c r="Y1478" s="443">
        <f t="shared" si="1517"/>
        <v>0</v>
      </c>
      <c r="Z1478" s="439">
        <f t="shared" si="1517"/>
        <v>0</v>
      </c>
      <c r="AA1478" s="439">
        <f t="shared" si="1517"/>
        <v>0</v>
      </c>
      <c r="AB1478" s="439">
        <f t="shared" si="1517"/>
        <v>0</v>
      </c>
      <c r="AC1478" s="439">
        <f t="shared" si="1517"/>
        <v>0</v>
      </c>
      <c r="AD1478" s="440">
        <f t="shared" si="1517"/>
        <v>0</v>
      </c>
      <c r="AE1478" s="443">
        <f t="shared" si="1517"/>
        <v>0</v>
      </c>
      <c r="AF1478" s="439">
        <f t="shared" si="1517"/>
        <v>0</v>
      </c>
      <c r="AG1478" s="439">
        <f t="shared" si="1517"/>
        <v>0</v>
      </c>
      <c r="AH1478" s="439">
        <f t="shared" si="1517"/>
        <v>0</v>
      </c>
      <c r="AI1478" s="440">
        <f t="shared" si="1517"/>
        <v>0</v>
      </c>
      <c r="AJ1478" s="443">
        <f t="shared" si="1517"/>
        <v>0</v>
      </c>
      <c r="AK1478" s="439">
        <f t="shared" si="1517"/>
        <v>0</v>
      </c>
      <c r="AL1478" s="439">
        <f t="shared" si="1517"/>
        <v>0</v>
      </c>
      <c r="AM1478" s="439">
        <f t="shared" si="1517"/>
        <v>0</v>
      </c>
      <c r="AN1478" s="440">
        <f t="shared" si="1517"/>
        <v>0</v>
      </c>
    </row>
    <row r="1479" spans="1:40" outlineLevel="2">
      <c r="A1479" s="882">
        <f>ROW()</f>
        <v>1479</v>
      </c>
      <c r="B1479" s="453"/>
      <c r="D1479" s="452" t="s">
        <v>301</v>
      </c>
      <c r="H1479" s="458"/>
      <c r="I1479" s="458"/>
      <c r="J1479" s="459"/>
      <c r="K1479" s="458"/>
      <c r="L1479" s="458"/>
      <c r="M1479" s="458"/>
      <c r="N1479" s="27">
        <f t="shared" ref="N1479:AN1479" si="1518">N1371+N1389+N1407+N1425+N1443 + N1461</f>
        <v>0</v>
      </c>
      <c r="O1479" s="326">
        <f t="shared" si="1518"/>
        <v>0</v>
      </c>
      <c r="P1479" s="27">
        <f t="shared" si="1518"/>
        <v>0</v>
      </c>
      <c r="Q1479" s="27">
        <f t="shared" si="1518"/>
        <v>0</v>
      </c>
      <c r="R1479" s="27">
        <f t="shared" si="1518"/>
        <v>0</v>
      </c>
      <c r="S1479" s="313">
        <f t="shared" si="1518"/>
        <v>0</v>
      </c>
      <c r="T1479" s="439">
        <f t="shared" si="1518"/>
        <v>0</v>
      </c>
      <c r="U1479" s="439">
        <f t="shared" si="1518"/>
        <v>0</v>
      </c>
      <c r="V1479" s="439">
        <f t="shared" si="1518"/>
        <v>0</v>
      </c>
      <c r="W1479" s="439">
        <f t="shared" si="1518"/>
        <v>0</v>
      </c>
      <c r="X1479" s="440">
        <f t="shared" si="1518"/>
        <v>0</v>
      </c>
      <c r="Y1479" s="443">
        <f t="shared" si="1518"/>
        <v>0</v>
      </c>
      <c r="Z1479" s="439">
        <f t="shared" si="1518"/>
        <v>0</v>
      </c>
      <c r="AA1479" s="439">
        <f t="shared" si="1518"/>
        <v>0</v>
      </c>
      <c r="AB1479" s="439">
        <f t="shared" si="1518"/>
        <v>0</v>
      </c>
      <c r="AC1479" s="439">
        <f t="shared" si="1518"/>
        <v>0</v>
      </c>
      <c r="AD1479" s="440">
        <f t="shared" si="1518"/>
        <v>0</v>
      </c>
      <c r="AE1479" s="443">
        <f t="shared" si="1518"/>
        <v>0</v>
      </c>
      <c r="AF1479" s="439">
        <f t="shared" si="1518"/>
        <v>0</v>
      </c>
      <c r="AG1479" s="439">
        <f t="shared" si="1518"/>
        <v>0</v>
      </c>
      <c r="AH1479" s="439">
        <f t="shared" si="1518"/>
        <v>0</v>
      </c>
      <c r="AI1479" s="440">
        <f t="shared" si="1518"/>
        <v>0</v>
      </c>
      <c r="AJ1479" s="443">
        <f t="shared" si="1518"/>
        <v>0</v>
      </c>
      <c r="AK1479" s="439">
        <f t="shared" si="1518"/>
        <v>0</v>
      </c>
      <c r="AL1479" s="439">
        <f t="shared" si="1518"/>
        <v>0</v>
      </c>
      <c r="AM1479" s="439">
        <f t="shared" si="1518"/>
        <v>0</v>
      </c>
      <c r="AN1479" s="440">
        <f t="shared" si="1518"/>
        <v>0</v>
      </c>
    </row>
    <row r="1480" spans="1:40" outlineLevel="2">
      <c r="A1480" s="882">
        <f>ROW()</f>
        <v>1480</v>
      </c>
      <c r="B1480" s="453"/>
      <c r="D1480" s="452" t="s">
        <v>29</v>
      </c>
      <c r="H1480" s="458"/>
      <c r="I1480" s="458"/>
      <c r="J1480" s="459"/>
      <c r="K1480" s="458"/>
      <c r="L1480" s="458"/>
      <c r="M1480" s="458"/>
      <c r="N1480" s="27">
        <f t="shared" ref="N1480:AN1480" si="1519">N1372+N1390+N1408+N1426+N1444 + N1462</f>
        <v>15.181295286263634</v>
      </c>
      <c r="O1480" s="326">
        <f t="shared" si="1519"/>
        <v>14.927568155197454</v>
      </c>
      <c r="P1480" s="27">
        <f t="shared" si="1519"/>
        <v>14.673841024131274</v>
      </c>
      <c r="Q1480" s="27">
        <f t="shared" si="1519"/>
        <v>14.420113893065095</v>
      </c>
      <c r="R1480" s="27">
        <f t="shared" si="1519"/>
        <v>14.166386761998915</v>
      </c>
      <c r="S1480" s="313">
        <f t="shared" si="1519"/>
        <v>13.912659630932735</v>
      </c>
      <c r="T1480" s="439">
        <f t="shared" si="1519"/>
        <v>0</v>
      </c>
      <c r="U1480" s="439">
        <f t="shared" si="1519"/>
        <v>0</v>
      </c>
      <c r="V1480" s="439">
        <f t="shared" si="1519"/>
        <v>0</v>
      </c>
      <c r="W1480" s="439">
        <f t="shared" si="1519"/>
        <v>0</v>
      </c>
      <c r="X1480" s="440">
        <f t="shared" si="1519"/>
        <v>0</v>
      </c>
      <c r="Y1480" s="443">
        <f t="shared" si="1519"/>
        <v>0</v>
      </c>
      <c r="Z1480" s="439">
        <f t="shared" si="1519"/>
        <v>0</v>
      </c>
      <c r="AA1480" s="439">
        <f t="shared" si="1519"/>
        <v>0</v>
      </c>
      <c r="AB1480" s="439">
        <f t="shared" si="1519"/>
        <v>0</v>
      </c>
      <c r="AC1480" s="439">
        <f t="shared" si="1519"/>
        <v>0</v>
      </c>
      <c r="AD1480" s="440">
        <f t="shared" si="1519"/>
        <v>0</v>
      </c>
      <c r="AE1480" s="443">
        <f t="shared" si="1519"/>
        <v>0</v>
      </c>
      <c r="AF1480" s="439">
        <f t="shared" si="1519"/>
        <v>0</v>
      </c>
      <c r="AG1480" s="439">
        <f t="shared" si="1519"/>
        <v>0</v>
      </c>
      <c r="AH1480" s="439">
        <f t="shared" si="1519"/>
        <v>0</v>
      </c>
      <c r="AI1480" s="440">
        <f t="shared" si="1519"/>
        <v>0</v>
      </c>
      <c r="AJ1480" s="443">
        <f t="shared" si="1519"/>
        <v>0</v>
      </c>
      <c r="AK1480" s="439">
        <f t="shared" si="1519"/>
        <v>0</v>
      </c>
      <c r="AL1480" s="439">
        <f t="shared" si="1519"/>
        <v>0</v>
      </c>
      <c r="AM1480" s="439">
        <f t="shared" si="1519"/>
        <v>0</v>
      </c>
      <c r="AN1480" s="440">
        <f t="shared" si="1519"/>
        <v>0</v>
      </c>
    </row>
    <row r="1481" spans="1:40" outlineLevel="2">
      <c r="A1481" s="882">
        <f>ROW()</f>
        <v>1481</v>
      </c>
      <c r="B1481" s="453"/>
      <c r="D1481" s="452" t="s">
        <v>30</v>
      </c>
      <c r="H1481" s="458"/>
      <c r="I1481" s="458"/>
      <c r="J1481" s="459"/>
      <c r="K1481" s="458"/>
      <c r="L1481" s="458"/>
      <c r="M1481" s="458"/>
      <c r="N1481" s="27">
        <f t="shared" ref="N1481:AN1481" si="1520">N1373+N1391+N1409+N1427+N1445 + N1463</f>
        <v>5.9073519875309059E-2</v>
      </c>
      <c r="O1481" s="326">
        <f t="shared" si="1520"/>
        <v>5.8086210006861032E-2</v>
      </c>
      <c r="P1481" s="27">
        <f t="shared" si="1520"/>
        <v>5.7098900138413004E-2</v>
      </c>
      <c r="Q1481" s="27">
        <f t="shared" si="1520"/>
        <v>5.6111590269964977E-2</v>
      </c>
      <c r="R1481" s="27">
        <f t="shared" si="1520"/>
        <v>5.5124280401516949E-2</v>
      </c>
      <c r="S1481" s="313">
        <f t="shared" si="1520"/>
        <v>5.4136970533068922E-2</v>
      </c>
      <c r="T1481" s="439">
        <f t="shared" si="1520"/>
        <v>13.839825723270661</v>
      </c>
      <c r="U1481" s="439">
        <f t="shared" si="1520"/>
        <v>13.585883966880374</v>
      </c>
      <c r="V1481" s="439">
        <f t="shared" si="1520"/>
        <v>13.331942210490087</v>
      </c>
      <c r="W1481" s="439">
        <f t="shared" si="1520"/>
        <v>13.078000454099801</v>
      </c>
      <c r="X1481" s="440">
        <f t="shared" si="1520"/>
        <v>12.824058697709514</v>
      </c>
      <c r="Y1481" s="443">
        <f t="shared" si="1520"/>
        <v>12.697087819514371</v>
      </c>
      <c r="Z1481" s="439">
        <f t="shared" si="1520"/>
        <v>12.443146063124084</v>
      </c>
      <c r="AA1481" s="439">
        <f t="shared" si="1520"/>
        <v>12.189204306733798</v>
      </c>
      <c r="AB1481" s="439">
        <f t="shared" si="1520"/>
        <v>11.935262550343511</v>
      </c>
      <c r="AC1481" s="439">
        <f t="shared" si="1520"/>
        <v>11.681320793953224</v>
      </c>
      <c r="AD1481" s="440">
        <f t="shared" si="1520"/>
        <v>11.427379037562938</v>
      </c>
      <c r="AE1481" s="443">
        <f t="shared" si="1520"/>
        <v>11.175052032425807</v>
      </c>
      <c r="AF1481" s="439">
        <f t="shared" si="1520"/>
        <v>10.922725027288676</v>
      </c>
      <c r="AG1481" s="439">
        <f t="shared" si="1520"/>
        <v>10.670398022151545</v>
      </c>
      <c r="AH1481" s="439">
        <f t="shared" si="1520"/>
        <v>10.418071017014414</v>
      </c>
      <c r="AI1481" s="440">
        <f t="shared" si="1520"/>
        <v>10.165744011877283</v>
      </c>
      <c r="AJ1481" s="443">
        <f t="shared" si="1520"/>
        <v>9.911600411580352</v>
      </c>
      <c r="AK1481" s="439">
        <f t="shared" si="1520"/>
        <v>9.6574568112834207</v>
      </c>
      <c r="AL1481" s="439">
        <f t="shared" si="1520"/>
        <v>9.4033132109864894</v>
      </c>
      <c r="AM1481" s="439">
        <f t="shared" si="1520"/>
        <v>9.1491696106895581</v>
      </c>
      <c r="AN1481" s="440">
        <f t="shared" si="1520"/>
        <v>8.8950260103926269</v>
      </c>
    </row>
    <row r="1482" spans="1:40" outlineLevel="2">
      <c r="A1482" s="882">
        <f>ROW()</f>
        <v>1482</v>
      </c>
      <c r="B1482" s="453"/>
      <c r="D1482" s="452" t="s">
        <v>31</v>
      </c>
      <c r="H1482" s="458"/>
      <c r="I1482" s="458"/>
      <c r="J1482" s="459"/>
      <c r="K1482" s="458"/>
      <c r="L1482" s="458"/>
      <c r="M1482" s="458"/>
      <c r="N1482" s="27">
        <f t="shared" ref="N1482:AN1482" si="1521">N1374+N1392+N1410+N1428+N1446 + N1464</f>
        <v>0</v>
      </c>
      <c r="O1482" s="326">
        <f t="shared" si="1521"/>
        <v>0</v>
      </c>
      <c r="P1482" s="27">
        <f t="shared" si="1521"/>
        <v>0</v>
      </c>
      <c r="Q1482" s="27">
        <f t="shared" si="1521"/>
        <v>0</v>
      </c>
      <c r="R1482" s="27">
        <f t="shared" si="1521"/>
        <v>0</v>
      </c>
      <c r="S1482" s="313">
        <f t="shared" si="1521"/>
        <v>0</v>
      </c>
      <c r="T1482" s="439">
        <f t="shared" si="1521"/>
        <v>0</v>
      </c>
      <c r="U1482" s="439">
        <f t="shared" si="1521"/>
        <v>0</v>
      </c>
      <c r="V1482" s="439">
        <f t="shared" si="1521"/>
        <v>0</v>
      </c>
      <c r="W1482" s="439">
        <f t="shared" si="1521"/>
        <v>0</v>
      </c>
      <c r="X1482" s="440">
        <f t="shared" si="1521"/>
        <v>0</v>
      </c>
      <c r="Y1482" s="443">
        <f t="shared" si="1521"/>
        <v>0</v>
      </c>
      <c r="Z1482" s="439">
        <f t="shared" si="1521"/>
        <v>0</v>
      </c>
      <c r="AA1482" s="439">
        <f t="shared" si="1521"/>
        <v>0</v>
      </c>
      <c r="AB1482" s="439">
        <f t="shared" si="1521"/>
        <v>0</v>
      </c>
      <c r="AC1482" s="439">
        <f t="shared" si="1521"/>
        <v>0</v>
      </c>
      <c r="AD1482" s="440">
        <f t="shared" si="1521"/>
        <v>0</v>
      </c>
      <c r="AE1482" s="443">
        <f t="shared" si="1521"/>
        <v>0</v>
      </c>
      <c r="AF1482" s="439">
        <f t="shared" si="1521"/>
        <v>0</v>
      </c>
      <c r="AG1482" s="439">
        <f t="shared" si="1521"/>
        <v>0</v>
      </c>
      <c r="AH1482" s="439">
        <f t="shared" si="1521"/>
        <v>0</v>
      </c>
      <c r="AI1482" s="440">
        <f t="shared" si="1521"/>
        <v>0</v>
      </c>
      <c r="AJ1482" s="443">
        <f t="shared" si="1521"/>
        <v>0</v>
      </c>
      <c r="AK1482" s="439">
        <f t="shared" si="1521"/>
        <v>0</v>
      </c>
      <c r="AL1482" s="439">
        <f t="shared" si="1521"/>
        <v>0</v>
      </c>
      <c r="AM1482" s="439">
        <f t="shared" si="1521"/>
        <v>0</v>
      </c>
      <c r="AN1482" s="440">
        <f t="shared" si="1521"/>
        <v>0</v>
      </c>
    </row>
    <row r="1483" spans="1:40" outlineLevel="2">
      <c r="A1483" s="882">
        <f>ROW()</f>
        <v>1483</v>
      </c>
      <c r="B1483" s="453"/>
      <c r="D1483" s="452" t="s">
        <v>32</v>
      </c>
      <c r="H1483" s="458"/>
      <c r="I1483" s="458"/>
      <c r="J1483" s="459"/>
      <c r="K1483" s="458"/>
      <c r="L1483" s="458"/>
      <c r="M1483" s="458"/>
      <c r="N1483" s="27">
        <f t="shared" ref="N1483:AN1483" si="1522">N1375+N1393+N1411+N1429+N1447 + N1465</f>
        <v>4.49117476577087E-3</v>
      </c>
      <c r="O1483" s="326">
        <f t="shared" si="1522"/>
        <v>4.49117476577087E-3</v>
      </c>
      <c r="P1483" s="27">
        <f t="shared" si="1522"/>
        <v>4.49117476577087E-3</v>
      </c>
      <c r="Q1483" s="27">
        <f t="shared" si="1522"/>
        <v>4.49117476577087E-3</v>
      </c>
      <c r="R1483" s="27">
        <f t="shared" si="1522"/>
        <v>4.49117476577087E-3</v>
      </c>
      <c r="S1483" s="313">
        <f t="shared" si="1522"/>
        <v>4.49117476577087E-3</v>
      </c>
      <c r="T1483" s="439">
        <f t="shared" si="1522"/>
        <v>4.4270151262598579E-3</v>
      </c>
      <c r="U1483" s="439">
        <f t="shared" si="1522"/>
        <v>4.2986958472378328E-3</v>
      </c>
      <c r="V1483" s="439">
        <f t="shared" si="1522"/>
        <v>4.1703765682158077E-3</v>
      </c>
      <c r="W1483" s="439">
        <f t="shared" si="1522"/>
        <v>4.0420572891937826E-3</v>
      </c>
      <c r="X1483" s="440">
        <f t="shared" si="1522"/>
        <v>3.9137380101717575E-3</v>
      </c>
      <c r="Y1483" s="443">
        <f t="shared" si="1522"/>
        <v>3.8495783706607449E-3</v>
      </c>
      <c r="Z1483" s="439">
        <f t="shared" si="1522"/>
        <v>3.7212590916387202E-3</v>
      </c>
      <c r="AA1483" s="439">
        <f t="shared" si="1522"/>
        <v>3.5929398126166956E-3</v>
      </c>
      <c r="AB1483" s="439">
        <f t="shared" si="1522"/>
        <v>3.4646205335946709E-3</v>
      </c>
      <c r="AC1483" s="439">
        <f t="shared" si="1522"/>
        <v>3.3363012545726462E-3</v>
      </c>
      <c r="AD1483" s="440">
        <f t="shared" si="1522"/>
        <v>3.2079819755506216E-3</v>
      </c>
      <c r="AE1483" s="443">
        <f t="shared" si="1522"/>
        <v>3.0804850746200779E-3</v>
      </c>
      <c r="AF1483" s="439">
        <f t="shared" si="1522"/>
        <v>2.9529881736895343E-3</v>
      </c>
      <c r="AG1483" s="439">
        <f t="shared" si="1522"/>
        <v>2.8254912727589906E-3</v>
      </c>
      <c r="AH1483" s="439">
        <f t="shared" si="1522"/>
        <v>2.6979943718284469E-3</v>
      </c>
      <c r="AI1483" s="440">
        <f t="shared" si="1522"/>
        <v>2.5704974708979033E-3</v>
      </c>
      <c r="AJ1483" s="443">
        <f t="shared" si="1522"/>
        <v>2.4419725973530079E-3</v>
      </c>
      <c r="AK1483" s="439">
        <f t="shared" si="1522"/>
        <v>2.313447723808113E-3</v>
      </c>
      <c r="AL1483" s="439">
        <f t="shared" si="1522"/>
        <v>2.1849228502632176E-3</v>
      </c>
      <c r="AM1483" s="439">
        <f t="shared" si="1522"/>
        <v>2.0563979767183223E-3</v>
      </c>
      <c r="AN1483" s="440">
        <f t="shared" si="1522"/>
        <v>1.9278731031734271E-3</v>
      </c>
    </row>
    <row r="1484" spans="1:40" outlineLevel="2">
      <c r="A1484" s="882">
        <f>ROW()</f>
        <v>1484</v>
      </c>
      <c r="B1484" s="453"/>
      <c r="D1484" s="452" t="s">
        <v>33</v>
      </c>
      <c r="H1484" s="458"/>
      <c r="I1484" s="458"/>
      <c r="J1484" s="459"/>
      <c r="K1484" s="458"/>
      <c r="L1484" s="458"/>
      <c r="M1484" s="458"/>
      <c r="N1484" s="27">
        <f t="shared" ref="N1484:AN1484" si="1523">N1376+N1394+N1412+N1430+N1448 + N1466</f>
        <v>0</v>
      </c>
      <c r="O1484" s="326">
        <f t="shared" si="1523"/>
        <v>0</v>
      </c>
      <c r="P1484" s="27">
        <f t="shared" si="1523"/>
        <v>0</v>
      </c>
      <c r="Q1484" s="27">
        <f t="shared" si="1523"/>
        <v>0</v>
      </c>
      <c r="R1484" s="27">
        <f t="shared" si="1523"/>
        <v>0</v>
      </c>
      <c r="S1484" s="313">
        <f t="shared" si="1523"/>
        <v>0</v>
      </c>
      <c r="T1484" s="439">
        <f t="shared" si="1523"/>
        <v>0</v>
      </c>
      <c r="U1484" s="439">
        <f t="shared" si="1523"/>
        <v>0</v>
      </c>
      <c r="V1484" s="439">
        <f t="shared" si="1523"/>
        <v>0</v>
      </c>
      <c r="W1484" s="439">
        <f t="shared" si="1523"/>
        <v>0</v>
      </c>
      <c r="X1484" s="440">
        <f t="shared" si="1523"/>
        <v>0</v>
      </c>
      <c r="Y1484" s="443">
        <f t="shared" si="1523"/>
        <v>0</v>
      </c>
      <c r="Z1484" s="439">
        <f t="shared" si="1523"/>
        <v>0</v>
      </c>
      <c r="AA1484" s="439">
        <f t="shared" si="1523"/>
        <v>0</v>
      </c>
      <c r="AB1484" s="439">
        <f t="shared" si="1523"/>
        <v>0</v>
      </c>
      <c r="AC1484" s="439">
        <f t="shared" si="1523"/>
        <v>0</v>
      </c>
      <c r="AD1484" s="440">
        <f t="shared" si="1523"/>
        <v>0</v>
      </c>
      <c r="AE1484" s="443">
        <f t="shared" si="1523"/>
        <v>0</v>
      </c>
      <c r="AF1484" s="439">
        <f t="shared" si="1523"/>
        <v>0</v>
      </c>
      <c r="AG1484" s="439">
        <f t="shared" si="1523"/>
        <v>0</v>
      </c>
      <c r="AH1484" s="439">
        <f t="shared" si="1523"/>
        <v>0</v>
      </c>
      <c r="AI1484" s="440">
        <f t="shared" si="1523"/>
        <v>0</v>
      </c>
      <c r="AJ1484" s="443">
        <f t="shared" si="1523"/>
        <v>0</v>
      </c>
      <c r="AK1484" s="439">
        <f t="shared" si="1523"/>
        <v>0</v>
      </c>
      <c r="AL1484" s="439">
        <f t="shared" si="1523"/>
        <v>0</v>
      </c>
      <c r="AM1484" s="439">
        <f t="shared" si="1523"/>
        <v>0</v>
      </c>
      <c r="AN1484" s="440">
        <f t="shared" si="1523"/>
        <v>0</v>
      </c>
    </row>
    <row r="1485" spans="1:40" outlineLevel="2">
      <c r="A1485" s="882">
        <f>ROW()</f>
        <v>1485</v>
      </c>
      <c r="B1485" s="453"/>
      <c r="D1485" s="452" t="s">
        <v>27</v>
      </c>
      <c r="H1485" s="458"/>
      <c r="I1485" s="458"/>
      <c r="J1485" s="459"/>
      <c r="K1485" s="458"/>
      <c r="L1485" s="458"/>
      <c r="M1485" s="458"/>
      <c r="N1485" s="27">
        <f t="shared" ref="N1485:AN1485" si="1524">N1377+N1395+N1413+N1431+N1449 + N1467</f>
        <v>-4.9400439659659443E-3</v>
      </c>
      <c r="O1485" s="326">
        <f t="shared" si="1524"/>
        <v>-4.9400439659659443E-3</v>
      </c>
      <c r="P1485" s="27">
        <f t="shared" si="1524"/>
        <v>-4.9400439659659443E-3</v>
      </c>
      <c r="Q1485" s="27">
        <f t="shared" si="1524"/>
        <v>-4.9400439659659443E-3</v>
      </c>
      <c r="R1485" s="27">
        <f t="shared" si="1524"/>
        <v>-4.9400439659659443E-3</v>
      </c>
      <c r="S1485" s="313">
        <f t="shared" si="1524"/>
        <v>0</v>
      </c>
      <c r="T1485" s="439">
        <f t="shared" si="1524"/>
        <v>0</v>
      </c>
      <c r="U1485" s="439">
        <f t="shared" si="1524"/>
        <v>0</v>
      </c>
      <c r="V1485" s="439">
        <f t="shared" si="1524"/>
        <v>0</v>
      </c>
      <c r="W1485" s="439">
        <f t="shared" si="1524"/>
        <v>0</v>
      </c>
      <c r="X1485" s="440">
        <f t="shared" si="1524"/>
        <v>0</v>
      </c>
      <c r="Y1485" s="443">
        <f t="shared" si="1524"/>
        <v>0</v>
      </c>
      <c r="Z1485" s="439">
        <f t="shared" si="1524"/>
        <v>0</v>
      </c>
      <c r="AA1485" s="439">
        <f t="shared" si="1524"/>
        <v>0</v>
      </c>
      <c r="AB1485" s="439">
        <f t="shared" si="1524"/>
        <v>0</v>
      </c>
      <c r="AC1485" s="439">
        <f t="shared" si="1524"/>
        <v>0</v>
      </c>
      <c r="AD1485" s="440">
        <f t="shared" si="1524"/>
        <v>0</v>
      </c>
      <c r="AE1485" s="443">
        <f t="shared" si="1524"/>
        <v>0</v>
      </c>
      <c r="AF1485" s="439">
        <f t="shared" si="1524"/>
        <v>0</v>
      </c>
      <c r="AG1485" s="439">
        <f t="shared" si="1524"/>
        <v>0</v>
      </c>
      <c r="AH1485" s="439">
        <f t="shared" si="1524"/>
        <v>0</v>
      </c>
      <c r="AI1485" s="440">
        <f t="shared" si="1524"/>
        <v>0</v>
      </c>
      <c r="AJ1485" s="443">
        <f t="shared" si="1524"/>
        <v>0</v>
      </c>
      <c r="AK1485" s="439">
        <f t="shared" si="1524"/>
        <v>0</v>
      </c>
      <c r="AL1485" s="439">
        <f t="shared" si="1524"/>
        <v>0</v>
      </c>
      <c r="AM1485" s="439">
        <f t="shared" si="1524"/>
        <v>0</v>
      </c>
      <c r="AN1485" s="440">
        <f t="shared" si="1524"/>
        <v>0</v>
      </c>
    </row>
    <row r="1486" spans="1:40" outlineLevel="2">
      <c r="A1486" s="882">
        <f>ROW()</f>
        <v>1486</v>
      </c>
      <c r="B1486" s="453"/>
      <c r="D1486" s="452" t="s">
        <v>34</v>
      </c>
      <c r="H1486" s="458"/>
      <c r="I1486" s="458"/>
      <c r="J1486" s="459"/>
      <c r="K1486" s="458"/>
      <c r="L1486" s="458"/>
      <c r="M1486" s="458"/>
      <c r="N1486" s="27">
        <f t="shared" ref="N1486:AN1486" si="1525">N1378+N1396+N1414+N1432+N1450 + N1468</f>
        <v>26.644282462708787</v>
      </c>
      <c r="O1486" s="326">
        <f t="shared" si="1525"/>
        <v>25.556594314006666</v>
      </c>
      <c r="P1486" s="27">
        <f t="shared" si="1525"/>
        <v>24.468906165304546</v>
      </c>
      <c r="Q1486" s="27">
        <f t="shared" si="1525"/>
        <v>23.381218016602425</v>
      </c>
      <c r="R1486" s="27">
        <f t="shared" si="1525"/>
        <v>22.293529867900304</v>
      </c>
      <c r="S1486" s="313">
        <f t="shared" si="1525"/>
        <v>21.205841719198183</v>
      </c>
      <c r="T1486" s="439">
        <f t="shared" si="1525"/>
        <v>20.675695676218229</v>
      </c>
      <c r="U1486" s="439">
        <f t="shared" si="1525"/>
        <v>19.615403590258321</v>
      </c>
      <c r="V1486" s="439">
        <f t="shared" si="1525"/>
        <v>18.555111504298413</v>
      </c>
      <c r="W1486" s="439">
        <f t="shared" si="1525"/>
        <v>17.494819418338505</v>
      </c>
      <c r="X1486" s="440">
        <f t="shared" si="1525"/>
        <v>16.434527332378593</v>
      </c>
      <c r="Y1486" s="443">
        <f t="shared" si="1525"/>
        <v>15.904381289398637</v>
      </c>
      <c r="Z1486" s="439">
        <f t="shared" si="1525"/>
        <v>14.844089203438728</v>
      </c>
      <c r="AA1486" s="439">
        <f t="shared" si="1525"/>
        <v>13.783797117478818</v>
      </c>
      <c r="AB1486" s="439">
        <f t="shared" si="1525"/>
        <v>12.723505031518908</v>
      </c>
      <c r="AC1486" s="439">
        <f t="shared" si="1525"/>
        <v>11.663212945558998</v>
      </c>
      <c r="AD1486" s="440">
        <f t="shared" si="1525"/>
        <v>10.602920859599088</v>
      </c>
      <c r="AE1486" s="443">
        <f t="shared" si="1525"/>
        <v>9.5494240189733954</v>
      </c>
      <c r="AF1486" s="439">
        <f t="shared" si="1525"/>
        <v>8.4959271783477028</v>
      </c>
      <c r="AG1486" s="439">
        <f t="shared" si="1525"/>
        <v>7.4424303377220093</v>
      </c>
      <c r="AH1486" s="439">
        <f t="shared" si="1525"/>
        <v>6.3889334970963159</v>
      </c>
      <c r="AI1486" s="440">
        <f t="shared" si="1525"/>
        <v>5.3354366564706224</v>
      </c>
      <c r="AJ1486" s="443">
        <f t="shared" si="1525"/>
        <v>4.2683493251764979</v>
      </c>
      <c r="AK1486" s="439">
        <f t="shared" si="1525"/>
        <v>3.2012619938823734</v>
      </c>
      <c r="AL1486" s="439">
        <f t="shared" si="1525"/>
        <v>2.1341746625882489</v>
      </c>
      <c r="AM1486" s="439">
        <f t="shared" si="1525"/>
        <v>1.0670873312941245</v>
      </c>
      <c r="AN1486" s="440">
        <f t="shared" si="1525"/>
        <v>0</v>
      </c>
    </row>
    <row r="1487" spans="1:40" outlineLevel="2">
      <c r="A1487" s="882">
        <f>ROW()</f>
        <v>1487</v>
      </c>
      <c r="B1487" s="453"/>
      <c r="D1487" s="452" t="s">
        <v>35</v>
      </c>
      <c r="H1487" s="458"/>
      <c r="I1487" s="458"/>
      <c r="J1487" s="459"/>
      <c r="K1487" s="458"/>
      <c r="L1487" s="458"/>
      <c r="M1487" s="458"/>
      <c r="N1487" s="27">
        <f t="shared" ref="N1487:AN1487" si="1526">N1379+N1397+N1415+N1433+N1451 + N1469</f>
        <v>0</v>
      </c>
      <c r="O1487" s="326">
        <f t="shared" si="1526"/>
        <v>0</v>
      </c>
      <c r="P1487" s="27">
        <f t="shared" si="1526"/>
        <v>-1.6215920396153756E-16</v>
      </c>
      <c r="Q1487" s="27">
        <f t="shared" si="1526"/>
        <v>-1.6215920396153756E-16</v>
      </c>
      <c r="R1487" s="27">
        <f t="shared" si="1526"/>
        <v>-1.6215920396153756E-16</v>
      </c>
      <c r="S1487" s="313">
        <f t="shared" si="1526"/>
        <v>0</v>
      </c>
      <c r="T1487" s="439">
        <f t="shared" si="1526"/>
        <v>0</v>
      </c>
      <c r="U1487" s="439">
        <f t="shared" si="1526"/>
        <v>0</v>
      </c>
      <c r="V1487" s="439">
        <f t="shared" si="1526"/>
        <v>0</v>
      </c>
      <c r="W1487" s="439">
        <f t="shared" si="1526"/>
        <v>0</v>
      </c>
      <c r="X1487" s="440">
        <f t="shared" si="1526"/>
        <v>0</v>
      </c>
      <c r="Y1487" s="443">
        <f t="shared" si="1526"/>
        <v>0</v>
      </c>
      <c r="Z1487" s="439">
        <f t="shared" si="1526"/>
        <v>0</v>
      </c>
      <c r="AA1487" s="439">
        <f t="shared" si="1526"/>
        <v>0</v>
      </c>
      <c r="AB1487" s="439">
        <f t="shared" si="1526"/>
        <v>0</v>
      </c>
      <c r="AC1487" s="439">
        <f t="shared" si="1526"/>
        <v>0</v>
      </c>
      <c r="AD1487" s="440">
        <f t="shared" si="1526"/>
        <v>0</v>
      </c>
      <c r="AE1487" s="443">
        <f t="shared" si="1526"/>
        <v>-1.8831904356935529E-3</v>
      </c>
      <c r="AF1487" s="439">
        <f t="shared" si="1526"/>
        <v>-1.8831904356935529E-3</v>
      </c>
      <c r="AG1487" s="439">
        <f t="shared" si="1526"/>
        <v>-1.8831904356935529E-3</v>
      </c>
      <c r="AH1487" s="439">
        <f t="shared" si="1526"/>
        <v>-1.8831904356935529E-3</v>
      </c>
      <c r="AI1487" s="440">
        <f t="shared" si="1526"/>
        <v>-1.8831904356935529E-3</v>
      </c>
      <c r="AJ1487" s="443">
        <f t="shared" si="1526"/>
        <v>0</v>
      </c>
      <c r="AK1487" s="439">
        <f t="shared" si="1526"/>
        <v>0</v>
      </c>
      <c r="AL1487" s="439">
        <f t="shared" si="1526"/>
        <v>0</v>
      </c>
      <c r="AM1487" s="439">
        <f t="shared" si="1526"/>
        <v>0</v>
      </c>
      <c r="AN1487" s="440">
        <f t="shared" si="1526"/>
        <v>0</v>
      </c>
    </row>
    <row r="1488" spans="1:40" outlineLevel="2">
      <c r="A1488" s="882">
        <f>ROW()</f>
        <v>1488</v>
      </c>
      <c r="B1488" s="453"/>
      <c r="D1488" s="452" t="s">
        <v>302</v>
      </c>
      <c r="H1488" s="458"/>
      <c r="I1488" s="458"/>
      <c r="J1488" s="459"/>
      <c r="K1488" s="458"/>
      <c r="L1488" s="458"/>
      <c r="M1488" s="458"/>
      <c r="N1488" s="27">
        <f t="shared" ref="N1488:AN1488" si="1527">N1380+N1398+N1416+N1434+N1452 + N1470</f>
        <v>0</v>
      </c>
      <c r="O1488" s="326">
        <f t="shared" si="1527"/>
        <v>0</v>
      </c>
      <c r="P1488" s="27">
        <f t="shared" si="1527"/>
        <v>0</v>
      </c>
      <c r="Q1488" s="27">
        <f t="shared" si="1527"/>
        <v>0</v>
      </c>
      <c r="R1488" s="27">
        <f t="shared" si="1527"/>
        <v>0</v>
      </c>
      <c r="S1488" s="313">
        <f t="shared" si="1527"/>
        <v>0</v>
      </c>
      <c r="T1488" s="439">
        <f t="shared" si="1527"/>
        <v>0</v>
      </c>
      <c r="U1488" s="439">
        <f t="shared" si="1527"/>
        <v>0</v>
      </c>
      <c r="V1488" s="439">
        <f t="shared" si="1527"/>
        <v>0</v>
      </c>
      <c r="W1488" s="439">
        <f t="shared" si="1527"/>
        <v>0</v>
      </c>
      <c r="X1488" s="440">
        <f t="shared" si="1527"/>
        <v>0</v>
      </c>
      <c r="Y1488" s="443">
        <f t="shared" si="1527"/>
        <v>0</v>
      </c>
      <c r="Z1488" s="439">
        <f t="shared" si="1527"/>
        <v>0</v>
      </c>
      <c r="AA1488" s="439">
        <f t="shared" si="1527"/>
        <v>0</v>
      </c>
      <c r="AB1488" s="439">
        <f t="shared" si="1527"/>
        <v>0</v>
      </c>
      <c r="AC1488" s="439">
        <f t="shared" si="1527"/>
        <v>0</v>
      </c>
      <c r="AD1488" s="440">
        <f t="shared" si="1527"/>
        <v>0</v>
      </c>
      <c r="AE1488" s="443">
        <f t="shared" si="1527"/>
        <v>0</v>
      </c>
      <c r="AF1488" s="439">
        <f t="shared" si="1527"/>
        <v>0</v>
      </c>
      <c r="AG1488" s="439">
        <f t="shared" si="1527"/>
        <v>0</v>
      </c>
      <c r="AH1488" s="439">
        <f t="shared" si="1527"/>
        <v>0</v>
      </c>
      <c r="AI1488" s="440">
        <f t="shared" si="1527"/>
        <v>0</v>
      </c>
      <c r="AJ1488" s="443">
        <f t="shared" si="1527"/>
        <v>0</v>
      </c>
      <c r="AK1488" s="439">
        <f t="shared" si="1527"/>
        <v>0</v>
      </c>
      <c r="AL1488" s="439">
        <f t="shared" si="1527"/>
        <v>0</v>
      </c>
      <c r="AM1488" s="439">
        <f t="shared" si="1527"/>
        <v>0</v>
      </c>
      <c r="AN1488" s="440">
        <f t="shared" si="1527"/>
        <v>0</v>
      </c>
    </row>
    <row r="1489" spans="1:40" outlineLevel="2">
      <c r="A1489" s="882">
        <f>ROW()</f>
        <v>1489</v>
      </c>
      <c r="B1489" s="453"/>
      <c r="D1489" s="452" t="s">
        <v>36</v>
      </c>
      <c r="H1489" s="458"/>
      <c r="I1489" s="458"/>
      <c r="J1489" s="459"/>
      <c r="K1489" s="458"/>
      <c r="L1489" s="458"/>
      <c r="M1489" s="458"/>
      <c r="N1489" s="27">
        <f t="shared" ref="N1489:AN1489" si="1528">N1381+N1399+N1417+N1435+N1453 + N1471</f>
        <v>1.6472014914831581</v>
      </c>
      <c r="O1489" s="326">
        <f t="shared" si="1528"/>
        <v>1.3177611931865265</v>
      </c>
      <c r="P1489" s="27">
        <f t="shared" si="1528"/>
        <v>0.98832089488989494</v>
      </c>
      <c r="Q1489" s="27">
        <f t="shared" si="1528"/>
        <v>0.65888059659326337</v>
      </c>
      <c r="R1489" s="27">
        <f t="shared" si="1528"/>
        <v>0.32944029829663174</v>
      </c>
      <c r="S1489" s="313">
        <f t="shared" si="1528"/>
        <v>1.1102230246251565E-16</v>
      </c>
      <c r="T1489" s="596">
        <f t="shared" si="1528"/>
        <v>1.1102230246251565E-16</v>
      </c>
      <c r="U1489" s="596">
        <f t="shared" si="1528"/>
        <v>1.1102230246251565E-16</v>
      </c>
      <c r="V1489" s="596">
        <f t="shared" si="1528"/>
        <v>1.1102230246251565E-16</v>
      </c>
      <c r="W1489" s="596">
        <f t="shared" si="1528"/>
        <v>1.1102230246251565E-16</v>
      </c>
      <c r="X1489" s="594">
        <f t="shared" si="1528"/>
        <v>1.1102230246251565E-16</v>
      </c>
      <c r="Y1489" s="443">
        <f t="shared" si="1528"/>
        <v>1.1102230246251565E-16</v>
      </c>
      <c r="Z1489" s="439">
        <f t="shared" si="1528"/>
        <v>1.1102230246251565E-16</v>
      </c>
      <c r="AA1489" s="439">
        <f t="shared" si="1528"/>
        <v>1.1102230246251565E-16</v>
      </c>
      <c r="AB1489" s="439">
        <f t="shared" si="1528"/>
        <v>1.1102230246251565E-16</v>
      </c>
      <c r="AC1489" s="439">
        <f t="shared" si="1528"/>
        <v>1.1102230246251565E-16</v>
      </c>
      <c r="AD1489" s="440">
        <f t="shared" si="1528"/>
        <v>1.1102230246251565E-16</v>
      </c>
      <c r="AE1489" s="443">
        <f t="shared" si="1528"/>
        <v>1.1102230246251565E-16</v>
      </c>
      <c r="AF1489" s="439">
        <f t="shared" si="1528"/>
        <v>1.1102230246251565E-16</v>
      </c>
      <c r="AG1489" s="439">
        <f t="shared" si="1528"/>
        <v>1.1102230246251565E-16</v>
      </c>
      <c r="AH1489" s="439">
        <f t="shared" si="1528"/>
        <v>1.1102230246251565E-16</v>
      </c>
      <c r="AI1489" s="440">
        <f t="shared" si="1528"/>
        <v>1.1102230246251565E-16</v>
      </c>
      <c r="AJ1489" s="443">
        <f t="shared" si="1528"/>
        <v>0</v>
      </c>
      <c r="AK1489" s="439">
        <f t="shared" si="1528"/>
        <v>0</v>
      </c>
      <c r="AL1489" s="439">
        <f t="shared" si="1528"/>
        <v>0</v>
      </c>
      <c r="AM1489" s="439">
        <f t="shared" si="1528"/>
        <v>0</v>
      </c>
      <c r="AN1489" s="440">
        <f t="shared" si="1528"/>
        <v>0</v>
      </c>
    </row>
    <row r="1490" spans="1:40" outlineLevel="2">
      <c r="A1490" s="882">
        <f>ROW()</f>
        <v>1490</v>
      </c>
      <c r="B1490" s="453"/>
      <c r="D1490" s="452" t="s">
        <v>583</v>
      </c>
      <c r="H1490" s="458"/>
      <c r="I1490" s="458"/>
      <c r="J1490" s="459"/>
      <c r="K1490" s="458"/>
      <c r="L1490" s="458"/>
      <c r="M1490" s="458"/>
      <c r="N1490" s="27">
        <f t="shared" ref="N1490:AN1490" si="1529">N1382+N1400+N1418+N1436+N1454 + N1472</f>
        <v>0</v>
      </c>
      <c r="O1490" s="326">
        <f t="shared" si="1529"/>
        <v>0</v>
      </c>
      <c r="P1490" s="27">
        <f t="shared" si="1529"/>
        <v>0</v>
      </c>
      <c r="Q1490" s="27">
        <f t="shared" si="1529"/>
        <v>0</v>
      </c>
      <c r="R1490" s="27">
        <f t="shared" si="1529"/>
        <v>0</v>
      </c>
      <c r="S1490" s="313">
        <f t="shared" si="1529"/>
        <v>0</v>
      </c>
      <c r="T1490" s="596">
        <f t="shared" si="1529"/>
        <v>0</v>
      </c>
      <c r="U1490" s="596">
        <f t="shared" si="1529"/>
        <v>0</v>
      </c>
      <c r="V1490" s="596">
        <f t="shared" si="1529"/>
        <v>0</v>
      </c>
      <c r="W1490" s="596">
        <f t="shared" si="1529"/>
        <v>0</v>
      </c>
      <c r="X1490" s="594">
        <f t="shared" si="1529"/>
        <v>0</v>
      </c>
      <c r="Y1490" s="443">
        <f t="shared" si="1529"/>
        <v>0</v>
      </c>
      <c r="Z1490" s="439">
        <f t="shared" si="1529"/>
        <v>0</v>
      </c>
      <c r="AA1490" s="439">
        <f t="shared" si="1529"/>
        <v>0</v>
      </c>
      <c r="AB1490" s="439">
        <f t="shared" si="1529"/>
        <v>0</v>
      </c>
      <c r="AC1490" s="439">
        <f t="shared" si="1529"/>
        <v>0</v>
      </c>
      <c r="AD1490" s="440">
        <f t="shared" si="1529"/>
        <v>0</v>
      </c>
      <c r="AE1490" s="443">
        <f t="shared" si="1529"/>
        <v>0</v>
      </c>
      <c r="AF1490" s="439">
        <f t="shared" si="1529"/>
        <v>0</v>
      </c>
      <c r="AG1490" s="439">
        <f t="shared" si="1529"/>
        <v>0</v>
      </c>
      <c r="AH1490" s="439">
        <f t="shared" si="1529"/>
        <v>0</v>
      </c>
      <c r="AI1490" s="440">
        <f t="shared" si="1529"/>
        <v>0</v>
      </c>
      <c r="AJ1490" s="443">
        <f t="shared" si="1529"/>
        <v>0</v>
      </c>
      <c r="AK1490" s="439">
        <f t="shared" si="1529"/>
        <v>0</v>
      </c>
      <c r="AL1490" s="439">
        <f t="shared" si="1529"/>
        <v>0</v>
      </c>
      <c r="AM1490" s="439">
        <f t="shared" si="1529"/>
        <v>0</v>
      </c>
      <c r="AN1490" s="440">
        <f t="shared" si="1529"/>
        <v>0</v>
      </c>
    </row>
    <row r="1491" spans="1:40" outlineLevel="2">
      <c r="A1491" s="882">
        <f>ROW()</f>
        <v>1491</v>
      </c>
      <c r="B1491" s="453"/>
      <c r="D1491" s="452" t="s">
        <v>81</v>
      </c>
      <c r="H1491" s="458"/>
      <c r="I1491" s="458"/>
      <c r="J1491" s="459"/>
      <c r="K1491" s="458"/>
      <c r="L1491" s="458"/>
      <c r="M1491" s="458"/>
      <c r="N1491" s="27">
        <f t="shared" ref="N1491:AN1491" si="1530">N1383+N1401+N1419+N1437+N1455 + N1473</f>
        <v>11.690344023278897</v>
      </c>
      <c r="O1491" s="326">
        <f t="shared" si="1530"/>
        <v>9.3522752186231166</v>
      </c>
      <c r="P1491" s="27">
        <f t="shared" si="1530"/>
        <v>7.0142064139673375</v>
      </c>
      <c r="Q1491" s="27">
        <f t="shared" si="1530"/>
        <v>4.6761376093115583</v>
      </c>
      <c r="R1491" s="27">
        <f t="shared" si="1530"/>
        <v>2.3380688046557792</v>
      </c>
      <c r="S1491" s="313">
        <f t="shared" si="1530"/>
        <v>0</v>
      </c>
      <c r="T1491" s="439">
        <f t="shared" si="1530"/>
        <v>0</v>
      </c>
      <c r="U1491" s="439">
        <f t="shared" si="1530"/>
        <v>0</v>
      </c>
      <c r="V1491" s="439">
        <f t="shared" si="1530"/>
        <v>0</v>
      </c>
      <c r="W1491" s="439">
        <f t="shared" si="1530"/>
        <v>0</v>
      </c>
      <c r="X1491" s="440">
        <f t="shared" si="1530"/>
        <v>0</v>
      </c>
      <c r="Y1491" s="443">
        <f t="shared" si="1530"/>
        <v>0</v>
      </c>
      <c r="Z1491" s="439">
        <f t="shared" si="1530"/>
        <v>0</v>
      </c>
      <c r="AA1491" s="439">
        <f t="shared" si="1530"/>
        <v>0</v>
      </c>
      <c r="AB1491" s="439">
        <f t="shared" si="1530"/>
        <v>0</v>
      </c>
      <c r="AC1491" s="439">
        <f t="shared" si="1530"/>
        <v>0</v>
      </c>
      <c r="AD1491" s="440">
        <f t="shared" si="1530"/>
        <v>0</v>
      </c>
      <c r="AE1491" s="443">
        <f t="shared" si="1530"/>
        <v>0</v>
      </c>
      <c r="AF1491" s="439">
        <f t="shared" si="1530"/>
        <v>0</v>
      </c>
      <c r="AG1491" s="439">
        <f t="shared" si="1530"/>
        <v>0</v>
      </c>
      <c r="AH1491" s="439">
        <f t="shared" si="1530"/>
        <v>0</v>
      </c>
      <c r="AI1491" s="440">
        <f t="shared" si="1530"/>
        <v>0</v>
      </c>
      <c r="AJ1491" s="443">
        <f t="shared" si="1530"/>
        <v>0</v>
      </c>
      <c r="AK1491" s="439">
        <f t="shared" si="1530"/>
        <v>0</v>
      </c>
      <c r="AL1491" s="439">
        <f t="shared" si="1530"/>
        <v>0</v>
      </c>
      <c r="AM1491" s="439">
        <f t="shared" si="1530"/>
        <v>0</v>
      </c>
      <c r="AN1491" s="440">
        <f t="shared" si="1530"/>
        <v>0</v>
      </c>
    </row>
    <row r="1492" spans="1:40" outlineLevel="2">
      <c r="A1492" s="882">
        <f>ROW()</f>
        <v>1492</v>
      </c>
      <c r="B1492" s="453"/>
      <c r="D1492" s="452" t="s">
        <v>28</v>
      </c>
      <c r="H1492" s="458"/>
      <c r="I1492" s="458"/>
      <c r="J1492" s="459"/>
      <c r="K1492" s="458"/>
      <c r="L1492" s="458"/>
      <c r="M1492" s="458"/>
      <c r="N1492" s="27">
        <f t="shared" ref="N1492:AN1492" si="1531">N1384+N1402+N1420+N1438+N1456 + N1474</f>
        <v>0</v>
      </c>
      <c r="O1492" s="326">
        <f t="shared" si="1531"/>
        <v>0</v>
      </c>
      <c r="P1492" s="27">
        <f t="shared" si="1531"/>
        <v>0</v>
      </c>
      <c r="Q1492" s="27">
        <f t="shared" si="1531"/>
        <v>0</v>
      </c>
      <c r="R1492" s="27">
        <f t="shared" si="1531"/>
        <v>0</v>
      </c>
      <c r="S1492" s="313">
        <f t="shared" si="1531"/>
        <v>0</v>
      </c>
      <c r="T1492" s="439">
        <f t="shared" si="1531"/>
        <v>0</v>
      </c>
      <c r="U1492" s="439">
        <f t="shared" si="1531"/>
        <v>0</v>
      </c>
      <c r="V1492" s="439">
        <f t="shared" si="1531"/>
        <v>0</v>
      </c>
      <c r="W1492" s="439">
        <f t="shared" si="1531"/>
        <v>0</v>
      </c>
      <c r="X1492" s="440">
        <f t="shared" si="1531"/>
        <v>0</v>
      </c>
      <c r="Y1492" s="443">
        <f t="shared" si="1531"/>
        <v>0</v>
      </c>
      <c r="Z1492" s="439">
        <f t="shared" si="1531"/>
        <v>0</v>
      </c>
      <c r="AA1492" s="439">
        <f t="shared" si="1531"/>
        <v>0</v>
      </c>
      <c r="AB1492" s="439">
        <f t="shared" si="1531"/>
        <v>0</v>
      </c>
      <c r="AC1492" s="439">
        <f t="shared" si="1531"/>
        <v>0</v>
      </c>
      <c r="AD1492" s="440">
        <f t="shared" si="1531"/>
        <v>0</v>
      </c>
      <c r="AE1492" s="443">
        <f t="shared" si="1531"/>
        <v>0</v>
      </c>
      <c r="AF1492" s="439">
        <f t="shared" si="1531"/>
        <v>0</v>
      </c>
      <c r="AG1492" s="439">
        <f t="shared" si="1531"/>
        <v>0</v>
      </c>
      <c r="AH1492" s="439">
        <f t="shared" si="1531"/>
        <v>0</v>
      </c>
      <c r="AI1492" s="440">
        <f t="shared" si="1531"/>
        <v>0</v>
      </c>
      <c r="AJ1492" s="443">
        <f t="shared" si="1531"/>
        <v>0</v>
      </c>
      <c r="AK1492" s="439">
        <f t="shared" si="1531"/>
        <v>0</v>
      </c>
      <c r="AL1492" s="439">
        <f t="shared" si="1531"/>
        <v>0</v>
      </c>
      <c r="AM1492" s="439">
        <f t="shared" si="1531"/>
        <v>0</v>
      </c>
      <c r="AN1492" s="440">
        <f t="shared" si="1531"/>
        <v>0</v>
      </c>
    </row>
    <row r="1493" spans="1:40" outlineLevel="2">
      <c r="A1493" s="882">
        <f>ROW()</f>
        <v>1493</v>
      </c>
      <c r="B1493" s="453"/>
      <c r="D1493" s="456" t="s">
        <v>443</v>
      </c>
      <c r="E1493" s="456"/>
      <c r="F1493" s="456"/>
      <c r="G1493" s="456"/>
      <c r="H1493" s="460"/>
      <c r="I1493" s="460"/>
      <c r="J1493" s="461"/>
      <c r="K1493" s="460"/>
      <c r="L1493" s="460"/>
      <c r="M1493" s="460"/>
      <c r="N1493" s="30">
        <f t="shared" ref="N1493:AN1493" si="1532">N1385+N1403+N1421+N1439+N1457 + N1475</f>
        <v>0</v>
      </c>
      <c r="O1493" s="327">
        <f t="shared" si="1532"/>
        <v>0</v>
      </c>
      <c r="P1493" s="30">
        <f t="shared" si="1532"/>
        <v>0</v>
      </c>
      <c r="Q1493" s="30">
        <f t="shared" si="1532"/>
        <v>0</v>
      </c>
      <c r="R1493" s="30">
        <f t="shared" si="1532"/>
        <v>0</v>
      </c>
      <c r="S1493" s="319">
        <f t="shared" si="1532"/>
        <v>0</v>
      </c>
      <c r="T1493" s="441">
        <f t="shared" si="1532"/>
        <v>0</v>
      </c>
      <c r="U1493" s="441">
        <f t="shared" si="1532"/>
        <v>0</v>
      </c>
      <c r="V1493" s="441">
        <f t="shared" si="1532"/>
        <v>0</v>
      </c>
      <c r="W1493" s="441">
        <f t="shared" si="1532"/>
        <v>0</v>
      </c>
      <c r="X1493" s="442">
        <f t="shared" si="1532"/>
        <v>0</v>
      </c>
      <c r="Y1493" s="462">
        <f t="shared" si="1532"/>
        <v>0</v>
      </c>
      <c r="Z1493" s="441">
        <f t="shared" si="1532"/>
        <v>0</v>
      </c>
      <c r="AA1493" s="441">
        <f t="shared" si="1532"/>
        <v>0</v>
      </c>
      <c r="AB1493" s="441">
        <f t="shared" si="1532"/>
        <v>0</v>
      </c>
      <c r="AC1493" s="441">
        <f t="shared" si="1532"/>
        <v>0</v>
      </c>
      <c r="AD1493" s="442">
        <f t="shared" si="1532"/>
        <v>0</v>
      </c>
      <c r="AE1493" s="462">
        <f t="shared" si="1532"/>
        <v>0</v>
      </c>
      <c r="AF1493" s="441">
        <f t="shared" si="1532"/>
        <v>0</v>
      </c>
      <c r="AG1493" s="441">
        <f t="shared" si="1532"/>
        <v>0</v>
      </c>
      <c r="AH1493" s="441">
        <f t="shared" si="1532"/>
        <v>0</v>
      </c>
      <c r="AI1493" s="442">
        <f t="shared" si="1532"/>
        <v>0</v>
      </c>
      <c r="AJ1493" s="462">
        <f t="shared" si="1532"/>
        <v>0</v>
      </c>
      <c r="AK1493" s="441">
        <f t="shared" si="1532"/>
        <v>0</v>
      </c>
      <c r="AL1493" s="441">
        <f t="shared" si="1532"/>
        <v>0</v>
      </c>
      <c r="AM1493" s="441">
        <f t="shared" si="1532"/>
        <v>0</v>
      </c>
      <c r="AN1493" s="442">
        <f t="shared" si="1532"/>
        <v>0</v>
      </c>
    </row>
    <row r="1494" spans="1:40" outlineLevel="2">
      <c r="A1494" s="882">
        <f>ROW()</f>
        <v>1494</v>
      </c>
      <c r="B1494" s="453"/>
      <c r="D1494" s="452" t="s">
        <v>24</v>
      </c>
      <c r="H1494" s="458"/>
      <c r="I1494" s="458"/>
      <c r="J1494" s="459"/>
      <c r="K1494" s="458"/>
      <c r="L1494" s="458"/>
      <c r="M1494" s="458"/>
      <c r="N1494" s="27">
        <f t="shared" ref="N1494:AN1494" si="1533">SUM(N1478:N1493)</f>
        <v>55.186741759449824</v>
      </c>
      <c r="O1494" s="443">
        <f t="shared" si="1533"/>
        <v>51.17683006686066</v>
      </c>
      <c r="P1494" s="439">
        <f t="shared" si="1533"/>
        <v>47.166918374271503</v>
      </c>
      <c r="Q1494" s="439">
        <f t="shared" si="1533"/>
        <v>43.157006681682347</v>
      </c>
      <c r="R1494" s="439">
        <f t="shared" si="1533"/>
        <v>39.147094989093176</v>
      </c>
      <c r="S1494" s="440">
        <f t="shared" si="1533"/>
        <v>35.17712949542976</v>
      </c>
      <c r="T1494" s="439">
        <f t="shared" si="1533"/>
        <v>34.519948414615151</v>
      </c>
      <c r="U1494" s="439">
        <f t="shared" si="1533"/>
        <v>33.205586252985931</v>
      </c>
      <c r="V1494" s="439">
        <f t="shared" si="1533"/>
        <v>31.891224091356715</v>
      </c>
      <c r="W1494" s="439">
        <f t="shared" si="1533"/>
        <v>30.5768619297275</v>
      </c>
      <c r="X1494" s="440">
        <f t="shared" si="1533"/>
        <v>29.26249976809828</v>
      </c>
      <c r="Y1494" s="443">
        <f t="shared" si="1533"/>
        <v>28.60531868728367</v>
      </c>
      <c r="Z1494" s="439">
        <f t="shared" si="1533"/>
        <v>27.290956525654451</v>
      </c>
      <c r="AA1494" s="439">
        <f t="shared" si="1533"/>
        <v>25.976594364025232</v>
      </c>
      <c r="AB1494" s="439">
        <f t="shared" si="1533"/>
        <v>24.662232202396012</v>
      </c>
      <c r="AC1494" s="439">
        <f t="shared" si="1533"/>
        <v>23.347870040766793</v>
      </c>
      <c r="AD1494" s="440">
        <f t="shared" si="1533"/>
        <v>22.033507879137577</v>
      </c>
      <c r="AE1494" s="443">
        <f t="shared" si="1533"/>
        <v>20.725673346038125</v>
      </c>
      <c r="AF1494" s="439">
        <f t="shared" si="1533"/>
        <v>19.419722003374371</v>
      </c>
      <c r="AG1494" s="439">
        <f t="shared" si="1533"/>
        <v>18.113770660710617</v>
      </c>
      <c r="AH1494" s="439">
        <f t="shared" si="1533"/>
        <v>16.807819318046864</v>
      </c>
      <c r="AI1494" s="440">
        <f t="shared" si="1533"/>
        <v>15.501867975383112</v>
      </c>
      <c r="AJ1494" s="443">
        <f t="shared" si="1533"/>
        <v>14.182391709354203</v>
      </c>
      <c r="AK1494" s="439">
        <f t="shared" si="1533"/>
        <v>12.861032252889601</v>
      </c>
      <c r="AL1494" s="439">
        <f t="shared" si="1533"/>
        <v>11.539672796425002</v>
      </c>
      <c r="AM1494" s="439">
        <f t="shared" si="1533"/>
        <v>10.2183133399604</v>
      </c>
      <c r="AN1494" s="440">
        <f t="shared" si="1533"/>
        <v>8.8969538834958009</v>
      </c>
    </row>
    <row r="1495" spans="1:40">
      <c r="A1495" s="884" t="str">
        <f>"2005 Capex Account [m$"&amp;Input!$G$43&amp;"]"</f>
        <v>2005 Capex Account [m$31/12/2023]</v>
      </c>
      <c r="B1495" s="885"/>
      <c r="C1495" s="886"/>
      <c r="D1495" s="885"/>
      <c r="E1495" s="885"/>
      <c r="F1495" s="885"/>
      <c r="G1495" s="25"/>
      <c r="H1495" s="885"/>
      <c r="I1495" s="25"/>
      <c r="J1495" s="323"/>
      <c r="K1495" s="25"/>
      <c r="L1495" s="25"/>
      <c r="M1495" s="25"/>
      <c r="N1495" s="25"/>
      <c r="O1495" s="323"/>
      <c r="P1495" s="25"/>
      <c r="Q1495" s="25"/>
      <c r="R1495" s="25"/>
      <c r="S1495" s="318"/>
      <c r="T1495" s="25"/>
      <c r="U1495" s="25"/>
      <c r="V1495" s="25"/>
      <c r="W1495" s="25"/>
      <c r="X1495" s="318"/>
      <c r="Y1495" s="323"/>
      <c r="Z1495" s="25"/>
      <c r="AA1495" s="25"/>
      <c r="AB1495" s="25"/>
      <c r="AC1495" s="25"/>
      <c r="AD1495" s="318"/>
      <c r="AE1495" s="323"/>
      <c r="AF1495" s="25"/>
      <c r="AG1495" s="25"/>
      <c r="AH1495" s="25"/>
      <c r="AI1495" s="318"/>
      <c r="AJ1495" s="323"/>
      <c r="AK1495" s="25"/>
      <c r="AL1495" s="25"/>
      <c r="AM1495" s="25"/>
      <c r="AN1495" s="318"/>
    </row>
    <row r="1496" spans="1:40" outlineLevel="1">
      <c r="A1496" s="732" t="s">
        <v>26</v>
      </c>
      <c r="B1496" s="733"/>
      <c r="C1496" s="881"/>
      <c r="D1496" s="733"/>
      <c r="E1496" s="733"/>
      <c r="F1496" s="733"/>
      <c r="G1496" s="730"/>
      <c r="H1496" s="733"/>
      <c r="I1496" s="730"/>
      <c r="J1496" s="729"/>
      <c r="K1496" s="730"/>
      <c r="L1496" s="730"/>
      <c r="M1496" s="730"/>
      <c r="N1496" s="730"/>
      <c r="O1496" s="729"/>
      <c r="P1496" s="730"/>
      <c r="Q1496" s="730"/>
      <c r="R1496" s="730"/>
      <c r="S1496" s="731"/>
      <c r="T1496" s="730"/>
      <c r="U1496" s="730"/>
      <c r="V1496" s="730"/>
      <c r="W1496" s="730"/>
      <c r="X1496" s="731"/>
      <c r="Y1496" s="729"/>
      <c r="Z1496" s="730"/>
      <c r="AA1496" s="730"/>
      <c r="AB1496" s="730"/>
      <c r="AC1496" s="730"/>
      <c r="AD1496" s="731"/>
      <c r="AE1496" s="729"/>
      <c r="AF1496" s="730"/>
      <c r="AG1496" s="730"/>
      <c r="AH1496" s="730"/>
      <c r="AI1496" s="731"/>
      <c r="AJ1496" s="729"/>
      <c r="AK1496" s="730"/>
      <c r="AL1496" s="730"/>
      <c r="AM1496" s="730"/>
      <c r="AN1496" s="731"/>
    </row>
    <row r="1497" spans="1:40" outlineLevel="2">
      <c r="A1497" s="882">
        <f>ROW()</f>
        <v>1497</v>
      </c>
      <c r="B1497" s="453"/>
      <c r="D1497" s="452" t="s">
        <v>300</v>
      </c>
      <c r="H1497" s="458"/>
      <c r="I1497" s="458"/>
      <c r="J1497" s="459"/>
      <c r="K1497" s="458"/>
      <c r="L1497" s="458"/>
      <c r="M1497" s="458"/>
      <c r="N1497" s="458"/>
      <c r="O1497" s="459"/>
      <c r="P1497" s="169">
        <f>Input!$J$58</f>
        <v>120</v>
      </c>
      <c r="Q1497" s="26">
        <f t="shared" ref="Q1497:X1497" si="1534">(P1497-P$9)*(P1497&gt;Q$9)</f>
        <v>119</v>
      </c>
      <c r="R1497" s="26">
        <f t="shared" si="1534"/>
        <v>118</v>
      </c>
      <c r="S1497" s="311">
        <f t="shared" si="1534"/>
        <v>117</v>
      </c>
      <c r="T1497" s="26">
        <f t="shared" si="1534"/>
        <v>116</v>
      </c>
      <c r="U1497" s="26">
        <f t="shared" si="1534"/>
        <v>115.5</v>
      </c>
      <c r="V1497" s="448">
        <f t="shared" si="1534"/>
        <v>114.5</v>
      </c>
      <c r="W1497" s="448">
        <f t="shared" si="1534"/>
        <v>113.5</v>
      </c>
      <c r="X1497" s="449">
        <f t="shared" si="1534"/>
        <v>112.5</v>
      </c>
      <c r="Y1497" s="342">
        <f>IF(X1497=0,0,MAX(Input!Y$58-(Input!J$58-X1497)-1,0))</f>
        <v>71.5</v>
      </c>
      <c r="Z1497" s="448">
        <f t="shared" ref="Z1497:AI1497" si="1535">(Y1497-Y$9)*(Y1497&gt;Z$9)</f>
        <v>71</v>
      </c>
      <c r="AA1497" s="448">
        <f t="shared" si="1535"/>
        <v>70</v>
      </c>
      <c r="AB1497" s="448">
        <f t="shared" si="1535"/>
        <v>69</v>
      </c>
      <c r="AC1497" s="448">
        <f t="shared" si="1535"/>
        <v>68</v>
      </c>
      <c r="AD1497" s="449">
        <f t="shared" si="1535"/>
        <v>67</v>
      </c>
      <c r="AE1497" s="464">
        <f t="shared" si="1535"/>
        <v>66</v>
      </c>
      <c r="AF1497" s="448">
        <f t="shared" si="1535"/>
        <v>65</v>
      </c>
      <c r="AG1497" s="448">
        <f t="shared" si="1535"/>
        <v>64</v>
      </c>
      <c r="AH1497" s="448">
        <f t="shared" si="1535"/>
        <v>63</v>
      </c>
      <c r="AI1497" s="449">
        <f t="shared" si="1535"/>
        <v>62</v>
      </c>
      <c r="AJ1497" s="464">
        <f t="shared" ref="AJ1497:AJ1512" si="1536">(AI1497-AI$9)*(AI1497&gt;AJ$9)</f>
        <v>61</v>
      </c>
      <c r="AK1497" s="448">
        <f t="shared" ref="AK1497:AK1512" si="1537">(AJ1497-AJ$9)*(AJ1497&gt;AK$9)</f>
        <v>60</v>
      </c>
      <c r="AL1497" s="448">
        <f t="shared" ref="AL1497:AL1512" si="1538">(AK1497-AK$9)*(AK1497&gt;AL$9)</f>
        <v>59</v>
      </c>
      <c r="AM1497" s="448">
        <f t="shared" ref="AM1497:AM1512" si="1539">(AL1497-AL$9)*(AL1497&gt;AM$9)</f>
        <v>58</v>
      </c>
      <c r="AN1497" s="449">
        <f t="shared" ref="AN1497:AN1512" si="1540">(AM1497-AM$9)*(AM1497&gt;AN$9)</f>
        <v>57</v>
      </c>
    </row>
    <row r="1498" spans="1:40" outlineLevel="2">
      <c r="A1498" s="882">
        <f>ROW()</f>
        <v>1498</v>
      </c>
      <c r="B1498" s="453"/>
      <c r="D1498" s="452" t="s">
        <v>301</v>
      </c>
      <c r="H1498" s="458"/>
      <c r="I1498" s="458"/>
      <c r="J1498" s="459"/>
      <c r="K1498" s="458"/>
      <c r="L1498" s="458"/>
      <c r="M1498" s="458"/>
      <c r="N1498" s="458"/>
      <c r="O1498" s="459"/>
      <c r="P1498" s="169">
        <f>Input!$J$59</f>
        <v>120</v>
      </c>
      <c r="Q1498" s="26">
        <f t="shared" ref="Q1498:X1498" si="1541">(P1498-P$9)*(P1498&gt;Q$9)</f>
        <v>119</v>
      </c>
      <c r="R1498" s="26">
        <f t="shared" si="1541"/>
        <v>118</v>
      </c>
      <c r="S1498" s="311">
        <f t="shared" si="1541"/>
        <v>117</v>
      </c>
      <c r="T1498" s="26">
        <f t="shared" si="1541"/>
        <v>116</v>
      </c>
      <c r="U1498" s="26">
        <f t="shared" si="1541"/>
        <v>115.5</v>
      </c>
      <c r="V1498" s="448">
        <f t="shared" si="1541"/>
        <v>114.5</v>
      </c>
      <c r="W1498" s="448">
        <f t="shared" si="1541"/>
        <v>113.5</v>
      </c>
      <c r="X1498" s="449">
        <f t="shared" si="1541"/>
        <v>112.5</v>
      </c>
      <c r="Y1498" s="342">
        <f>IF(X1498=0,0,MAX(Input!Y$59-(Input!J$59-X1498)-1,0))</f>
        <v>51.5</v>
      </c>
      <c r="Z1498" s="448">
        <f t="shared" ref="Z1498:AI1498" si="1542">(Y1498-Y$9)*(Y1498&gt;Z$9)</f>
        <v>51</v>
      </c>
      <c r="AA1498" s="448">
        <f t="shared" si="1542"/>
        <v>50</v>
      </c>
      <c r="AB1498" s="448">
        <f t="shared" si="1542"/>
        <v>49</v>
      </c>
      <c r="AC1498" s="448">
        <f t="shared" si="1542"/>
        <v>48</v>
      </c>
      <c r="AD1498" s="449">
        <f t="shared" si="1542"/>
        <v>47</v>
      </c>
      <c r="AE1498" s="464">
        <f t="shared" si="1542"/>
        <v>46</v>
      </c>
      <c r="AF1498" s="448">
        <f t="shared" si="1542"/>
        <v>45</v>
      </c>
      <c r="AG1498" s="448">
        <f t="shared" si="1542"/>
        <v>44</v>
      </c>
      <c r="AH1498" s="448">
        <f t="shared" si="1542"/>
        <v>43</v>
      </c>
      <c r="AI1498" s="449">
        <f t="shared" si="1542"/>
        <v>42</v>
      </c>
      <c r="AJ1498" s="464">
        <f t="shared" si="1536"/>
        <v>41</v>
      </c>
      <c r="AK1498" s="448">
        <f t="shared" si="1537"/>
        <v>40</v>
      </c>
      <c r="AL1498" s="448">
        <f t="shared" si="1538"/>
        <v>39</v>
      </c>
      <c r="AM1498" s="448">
        <f t="shared" si="1539"/>
        <v>38</v>
      </c>
      <c r="AN1498" s="449">
        <f t="shared" si="1540"/>
        <v>37</v>
      </c>
    </row>
    <row r="1499" spans="1:40" outlineLevel="2">
      <c r="A1499" s="882">
        <f>ROW()</f>
        <v>1499</v>
      </c>
      <c r="B1499" s="453"/>
      <c r="D1499" s="452" t="s">
        <v>29</v>
      </c>
      <c r="H1499" s="458"/>
      <c r="I1499" s="458"/>
      <c r="J1499" s="459"/>
      <c r="K1499" s="458"/>
      <c r="L1499" s="458"/>
      <c r="M1499" s="458"/>
      <c r="N1499" s="458"/>
      <c r="O1499" s="459"/>
      <c r="P1499" s="169">
        <f>Input!$J$60</f>
        <v>60</v>
      </c>
      <c r="Q1499" s="26">
        <f t="shared" ref="Q1499:X1499" si="1543">(P1499-P$9)*(P1499&gt;Q$9)</f>
        <v>59</v>
      </c>
      <c r="R1499" s="26">
        <f t="shared" si="1543"/>
        <v>58</v>
      </c>
      <c r="S1499" s="311">
        <f t="shared" si="1543"/>
        <v>57</v>
      </c>
      <c r="T1499" s="26">
        <f t="shared" si="1543"/>
        <v>56</v>
      </c>
      <c r="U1499" s="26">
        <f t="shared" si="1543"/>
        <v>55.5</v>
      </c>
      <c r="V1499" s="448">
        <f t="shared" si="1543"/>
        <v>54.5</v>
      </c>
      <c r="W1499" s="448">
        <f t="shared" si="1543"/>
        <v>53.5</v>
      </c>
      <c r="X1499" s="449">
        <f t="shared" si="1543"/>
        <v>52.5</v>
      </c>
      <c r="Y1499" s="342">
        <f>IF(X1499=0,0,MAX(Input!Y$60-(Input!J$60-X1499)-1,0))</f>
        <v>51.5</v>
      </c>
      <c r="Z1499" s="448">
        <f t="shared" ref="Z1499:AI1499" si="1544">(Y1499-Y$9)*(Y1499&gt;Z$9)</f>
        <v>51</v>
      </c>
      <c r="AA1499" s="448">
        <f t="shared" si="1544"/>
        <v>50</v>
      </c>
      <c r="AB1499" s="448">
        <f t="shared" si="1544"/>
        <v>49</v>
      </c>
      <c r="AC1499" s="448">
        <f t="shared" si="1544"/>
        <v>48</v>
      </c>
      <c r="AD1499" s="449">
        <f t="shared" si="1544"/>
        <v>47</v>
      </c>
      <c r="AE1499" s="464">
        <f t="shared" si="1544"/>
        <v>46</v>
      </c>
      <c r="AF1499" s="448">
        <f t="shared" si="1544"/>
        <v>45</v>
      </c>
      <c r="AG1499" s="448">
        <f t="shared" si="1544"/>
        <v>44</v>
      </c>
      <c r="AH1499" s="448">
        <f t="shared" si="1544"/>
        <v>43</v>
      </c>
      <c r="AI1499" s="449">
        <f t="shared" si="1544"/>
        <v>42</v>
      </c>
      <c r="AJ1499" s="464">
        <f t="shared" si="1536"/>
        <v>41</v>
      </c>
      <c r="AK1499" s="448">
        <f t="shared" si="1537"/>
        <v>40</v>
      </c>
      <c r="AL1499" s="448">
        <f t="shared" si="1538"/>
        <v>39</v>
      </c>
      <c r="AM1499" s="448">
        <f t="shared" si="1539"/>
        <v>38</v>
      </c>
      <c r="AN1499" s="449">
        <f t="shared" si="1540"/>
        <v>37</v>
      </c>
    </row>
    <row r="1500" spans="1:40" outlineLevel="2">
      <c r="A1500" s="882">
        <f>ROW()</f>
        <v>1500</v>
      </c>
      <c r="B1500" s="453"/>
      <c r="D1500" s="452" t="s">
        <v>30</v>
      </c>
      <c r="H1500" s="458"/>
      <c r="I1500" s="458"/>
      <c r="J1500" s="459"/>
      <c r="K1500" s="458"/>
      <c r="L1500" s="458"/>
      <c r="M1500" s="458"/>
      <c r="N1500" s="458"/>
      <c r="O1500" s="459"/>
      <c r="P1500" s="169">
        <f>Input!$J$61</f>
        <v>60</v>
      </c>
      <c r="Q1500" s="26">
        <f t="shared" ref="Q1500:X1500" si="1545">(P1500-P$9)*(P1500&gt;Q$9)</f>
        <v>59</v>
      </c>
      <c r="R1500" s="26">
        <f t="shared" si="1545"/>
        <v>58</v>
      </c>
      <c r="S1500" s="311">
        <f t="shared" si="1545"/>
        <v>57</v>
      </c>
      <c r="T1500" s="26">
        <f t="shared" si="1545"/>
        <v>56</v>
      </c>
      <c r="U1500" s="26">
        <f t="shared" si="1545"/>
        <v>55.5</v>
      </c>
      <c r="V1500" s="448">
        <f t="shared" si="1545"/>
        <v>54.5</v>
      </c>
      <c r="W1500" s="448">
        <f t="shared" si="1545"/>
        <v>53.5</v>
      </c>
      <c r="X1500" s="449">
        <f t="shared" si="1545"/>
        <v>52.5</v>
      </c>
      <c r="Y1500" s="342">
        <f>IF(X1500=0,0,MAX(Input!Y$61-(Input!J$61-X1500)-1,0))</f>
        <v>51.5</v>
      </c>
      <c r="Z1500" s="448">
        <f t="shared" ref="Z1500:AI1500" si="1546">(Y1500-Y$9)*(Y1500&gt;Z$9)</f>
        <v>51</v>
      </c>
      <c r="AA1500" s="448">
        <f t="shared" si="1546"/>
        <v>50</v>
      </c>
      <c r="AB1500" s="448">
        <f t="shared" si="1546"/>
        <v>49</v>
      </c>
      <c r="AC1500" s="448">
        <f t="shared" si="1546"/>
        <v>48</v>
      </c>
      <c r="AD1500" s="449">
        <f t="shared" si="1546"/>
        <v>47</v>
      </c>
      <c r="AE1500" s="464">
        <f t="shared" si="1546"/>
        <v>46</v>
      </c>
      <c r="AF1500" s="448">
        <f t="shared" si="1546"/>
        <v>45</v>
      </c>
      <c r="AG1500" s="448">
        <f t="shared" si="1546"/>
        <v>44</v>
      </c>
      <c r="AH1500" s="448">
        <f t="shared" si="1546"/>
        <v>43</v>
      </c>
      <c r="AI1500" s="449">
        <f t="shared" si="1546"/>
        <v>42</v>
      </c>
      <c r="AJ1500" s="464">
        <f t="shared" si="1536"/>
        <v>41</v>
      </c>
      <c r="AK1500" s="448">
        <f t="shared" si="1537"/>
        <v>40</v>
      </c>
      <c r="AL1500" s="448">
        <f t="shared" si="1538"/>
        <v>39</v>
      </c>
      <c r="AM1500" s="448">
        <f t="shared" si="1539"/>
        <v>38</v>
      </c>
      <c r="AN1500" s="449">
        <f t="shared" si="1540"/>
        <v>37</v>
      </c>
    </row>
    <row r="1501" spans="1:40" outlineLevel="2">
      <c r="A1501" s="882">
        <f>ROW()</f>
        <v>1501</v>
      </c>
      <c r="B1501" s="453"/>
      <c r="D1501" s="452" t="s">
        <v>31</v>
      </c>
      <c r="H1501" s="458"/>
      <c r="I1501" s="458"/>
      <c r="J1501" s="459"/>
      <c r="K1501" s="458"/>
      <c r="L1501" s="458"/>
      <c r="M1501" s="458"/>
      <c r="N1501" s="458"/>
      <c r="O1501" s="459"/>
      <c r="P1501" s="169">
        <f>Input!$J$62</f>
        <v>60</v>
      </c>
      <c r="Q1501" s="26">
        <f t="shared" ref="Q1501:X1501" si="1547">(P1501-P$9)*(P1501&gt;Q$9)</f>
        <v>59</v>
      </c>
      <c r="R1501" s="26">
        <f t="shared" si="1547"/>
        <v>58</v>
      </c>
      <c r="S1501" s="311">
        <f t="shared" si="1547"/>
        <v>57</v>
      </c>
      <c r="T1501" s="26">
        <f t="shared" si="1547"/>
        <v>56</v>
      </c>
      <c r="U1501" s="26">
        <f t="shared" si="1547"/>
        <v>55.5</v>
      </c>
      <c r="V1501" s="448">
        <f t="shared" si="1547"/>
        <v>54.5</v>
      </c>
      <c r="W1501" s="448">
        <f t="shared" si="1547"/>
        <v>53.5</v>
      </c>
      <c r="X1501" s="449">
        <f t="shared" si="1547"/>
        <v>52.5</v>
      </c>
      <c r="Y1501" s="342">
        <f>IF(X1501=0,0,MAX(Input!Y$62-(Input!J$62-X1501)-1,0))</f>
        <v>51.5</v>
      </c>
      <c r="Z1501" s="448">
        <f t="shared" ref="Z1501:AI1501" si="1548">(Y1501-Y$9)*(Y1501&gt;Z$9)</f>
        <v>51</v>
      </c>
      <c r="AA1501" s="448">
        <f t="shared" si="1548"/>
        <v>50</v>
      </c>
      <c r="AB1501" s="448">
        <f t="shared" si="1548"/>
        <v>49</v>
      </c>
      <c r="AC1501" s="448">
        <f t="shared" si="1548"/>
        <v>48</v>
      </c>
      <c r="AD1501" s="449">
        <f t="shared" si="1548"/>
        <v>47</v>
      </c>
      <c r="AE1501" s="464">
        <f t="shared" si="1548"/>
        <v>46</v>
      </c>
      <c r="AF1501" s="448">
        <f t="shared" si="1548"/>
        <v>45</v>
      </c>
      <c r="AG1501" s="448">
        <f t="shared" si="1548"/>
        <v>44</v>
      </c>
      <c r="AH1501" s="448">
        <f t="shared" si="1548"/>
        <v>43</v>
      </c>
      <c r="AI1501" s="449">
        <f t="shared" si="1548"/>
        <v>42</v>
      </c>
      <c r="AJ1501" s="464">
        <f t="shared" si="1536"/>
        <v>41</v>
      </c>
      <c r="AK1501" s="448">
        <f t="shared" si="1537"/>
        <v>40</v>
      </c>
      <c r="AL1501" s="448">
        <f t="shared" si="1538"/>
        <v>39</v>
      </c>
      <c r="AM1501" s="448">
        <f t="shared" si="1539"/>
        <v>38</v>
      </c>
      <c r="AN1501" s="449">
        <f t="shared" si="1540"/>
        <v>37</v>
      </c>
    </row>
    <row r="1502" spans="1:40" outlineLevel="2">
      <c r="A1502" s="882">
        <f>ROW()</f>
        <v>1502</v>
      </c>
      <c r="B1502" s="453"/>
      <c r="D1502" s="452" t="s">
        <v>32</v>
      </c>
      <c r="H1502" s="458"/>
      <c r="I1502" s="458"/>
      <c r="J1502" s="459"/>
      <c r="K1502" s="458"/>
      <c r="L1502" s="458"/>
      <c r="M1502" s="458"/>
      <c r="N1502" s="458"/>
      <c r="O1502" s="459"/>
      <c r="P1502" s="169">
        <f>Input!$J$63</f>
        <v>40</v>
      </c>
      <c r="Q1502" s="26">
        <f t="shared" ref="Q1502:X1502" si="1549">(P1502-P$9)*(P1502&gt;Q$9)</f>
        <v>39</v>
      </c>
      <c r="R1502" s="26">
        <f t="shared" si="1549"/>
        <v>38</v>
      </c>
      <c r="S1502" s="311">
        <f t="shared" si="1549"/>
        <v>37</v>
      </c>
      <c r="T1502" s="26">
        <f t="shared" si="1549"/>
        <v>36</v>
      </c>
      <c r="U1502" s="26">
        <f t="shared" si="1549"/>
        <v>35.5</v>
      </c>
      <c r="V1502" s="448">
        <f t="shared" si="1549"/>
        <v>34.5</v>
      </c>
      <c r="W1502" s="448">
        <f t="shared" si="1549"/>
        <v>33.5</v>
      </c>
      <c r="X1502" s="449">
        <f t="shared" si="1549"/>
        <v>32.5</v>
      </c>
      <c r="Y1502" s="342">
        <f>IF(X1502=0,0,MAX(Input!Y$63-(Input!J$63-X1502)-1,0))</f>
        <v>31.5</v>
      </c>
      <c r="Z1502" s="448">
        <f t="shared" ref="Z1502:AI1502" si="1550">(Y1502-Y$9)*(Y1502&gt;Z$9)</f>
        <v>31</v>
      </c>
      <c r="AA1502" s="448">
        <f t="shared" si="1550"/>
        <v>30</v>
      </c>
      <c r="AB1502" s="448">
        <f t="shared" si="1550"/>
        <v>29</v>
      </c>
      <c r="AC1502" s="448">
        <f t="shared" si="1550"/>
        <v>28</v>
      </c>
      <c r="AD1502" s="449">
        <f t="shared" si="1550"/>
        <v>27</v>
      </c>
      <c r="AE1502" s="464">
        <f t="shared" si="1550"/>
        <v>26</v>
      </c>
      <c r="AF1502" s="448">
        <f t="shared" si="1550"/>
        <v>25</v>
      </c>
      <c r="AG1502" s="448">
        <f t="shared" si="1550"/>
        <v>24</v>
      </c>
      <c r="AH1502" s="448">
        <f t="shared" si="1550"/>
        <v>23</v>
      </c>
      <c r="AI1502" s="449">
        <f t="shared" si="1550"/>
        <v>22</v>
      </c>
      <c r="AJ1502" s="464">
        <f t="shared" si="1536"/>
        <v>21</v>
      </c>
      <c r="AK1502" s="448">
        <f t="shared" si="1537"/>
        <v>20</v>
      </c>
      <c r="AL1502" s="448">
        <f t="shared" si="1538"/>
        <v>19</v>
      </c>
      <c r="AM1502" s="448">
        <f t="shared" si="1539"/>
        <v>18</v>
      </c>
      <c r="AN1502" s="449">
        <f t="shared" si="1540"/>
        <v>17</v>
      </c>
    </row>
    <row r="1503" spans="1:40" outlineLevel="2">
      <c r="A1503" s="882">
        <f>ROW()</f>
        <v>1503</v>
      </c>
      <c r="B1503" s="453"/>
      <c r="D1503" s="452" t="s">
        <v>33</v>
      </c>
      <c r="H1503" s="458"/>
      <c r="I1503" s="458"/>
      <c r="J1503" s="459"/>
      <c r="K1503" s="458"/>
      <c r="L1503" s="458"/>
      <c r="M1503" s="458"/>
      <c r="N1503" s="458"/>
      <c r="O1503" s="459"/>
      <c r="P1503" s="169">
        <f>Input!$J$64</f>
        <v>40</v>
      </c>
      <c r="Q1503" s="26">
        <f t="shared" ref="Q1503:X1503" si="1551">(P1503-P$9)*(P1503&gt;Q$9)</f>
        <v>39</v>
      </c>
      <c r="R1503" s="26">
        <f t="shared" si="1551"/>
        <v>38</v>
      </c>
      <c r="S1503" s="311">
        <f t="shared" si="1551"/>
        <v>37</v>
      </c>
      <c r="T1503" s="26">
        <f t="shared" si="1551"/>
        <v>36</v>
      </c>
      <c r="U1503" s="26">
        <f t="shared" si="1551"/>
        <v>35.5</v>
      </c>
      <c r="V1503" s="448">
        <f t="shared" si="1551"/>
        <v>34.5</v>
      </c>
      <c r="W1503" s="448">
        <f t="shared" si="1551"/>
        <v>33.5</v>
      </c>
      <c r="X1503" s="449">
        <f t="shared" si="1551"/>
        <v>32.5</v>
      </c>
      <c r="Y1503" s="342">
        <f>IF(X1503=0,0,MAX(Input!Y$64-(Input!J$64-X1503)-1,0))</f>
        <v>31.5</v>
      </c>
      <c r="Z1503" s="448">
        <f t="shared" ref="Z1503:AI1503" si="1552">(Y1503-Y$9)*(Y1503&gt;Z$9)</f>
        <v>31</v>
      </c>
      <c r="AA1503" s="448">
        <f t="shared" si="1552"/>
        <v>30</v>
      </c>
      <c r="AB1503" s="448">
        <f t="shared" si="1552"/>
        <v>29</v>
      </c>
      <c r="AC1503" s="448">
        <f t="shared" si="1552"/>
        <v>28</v>
      </c>
      <c r="AD1503" s="449">
        <f t="shared" si="1552"/>
        <v>27</v>
      </c>
      <c r="AE1503" s="464">
        <f t="shared" si="1552"/>
        <v>26</v>
      </c>
      <c r="AF1503" s="448">
        <f t="shared" si="1552"/>
        <v>25</v>
      </c>
      <c r="AG1503" s="448">
        <f t="shared" si="1552"/>
        <v>24</v>
      </c>
      <c r="AH1503" s="448">
        <f t="shared" si="1552"/>
        <v>23</v>
      </c>
      <c r="AI1503" s="449">
        <f t="shared" si="1552"/>
        <v>22</v>
      </c>
      <c r="AJ1503" s="464">
        <f t="shared" si="1536"/>
        <v>21</v>
      </c>
      <c r="AK1503" s="448">
        <f t="shared" si="1537"/>
        <v>20</v>
      </c>
      <c r="AL1503" s="448">
        <f t="shared" si="1538"/>
        <v>19</v>
      </c>
      <c r="AM1503" s="448">
        <f t="shared" si="1539"/>
        <v>18</v>
      </c>
      <c r="AN1503" s="449">
        <f t="shared" si="1540"/>
        <v>17</v>
      </c>
    </row>
    <row r="1504" spans="1:40" outlineLevel="2">
      <c r="A1504" s="882">
        <f>ROW()</f>
        <v>1504</v>
      </c>
      <c r="B1504" s="453"/>
      <c r="D1504" s="452" t="s">
        <v>27</v>
      </c>
      <c r="H1504" s="458"/>
      <c r="I1504" s="458"/>
      <c r="J1504" s="459"/>
      <c r="K1504" s="458"/>
      <c r="L1504" s="458"/>
      <c r="M1504" s="458"/>
      <c r="N1504" s="458"/>
      <c r="O1504" s="459"/>
      <c r="P1504" s="169">
        <f>Input!$J$65</f>
        <v>40</v>
      </c>
      <c r="Q1504" s="26">
        <f t="shared" ref="Q1504:X1504" si="1553">(P1504-P$9)*(P1504&gt;Q$9)</f>
        <v>39</v>
      </c>
      <c r="R1504" s="26">
        <f t="shared" si="1553"/>
        <v>38</v>
      </c>
      <c r="S1504" s="311">
        <f t="shared" si="1553"/>
        <v>37</v>
      </c>
      <c r="T1504" s="26">
        <f t="shared" si="1553"/>
        <v>36</v>
      </c>
      <c r="U1504" s="26">
        <f t="shared" si="1553"/>
        <v>35.5</v>
      </c>
      <c r="V1504" s="448">
        <f t="shared" si="1553"/>
        <v>34.5</v>
      </c>
      <c r="W1504" s="448">
        <f t="shared" si="1553"/>
        <v>33.5</v>
      </c>
      <c r="X1504" s="449">
        <f t="shared" si="1553"/>
        <v>32.5</v>
      </c>
      <c r="Y1504" s="342">
        <f>IF(X1504=0,0,MAX(Input!Y$65-(Input!J$65-X1504)-1,0))</f>
        <v>31.5</v>
      </c>
      <c r="Z1504" s="448">
        <f t="shared" ref="Z1504:AI1504" si="1554">(Y1504-Y$9)*(Y1504&gt;Z$9)</f>
        <v>31</v>
      </c>
      <c r="AA1504" s="448">
        <f t="shared" si="1554"/>
        <v>30</v>
      </c>
      <c r="AB1504" s="448">
        <f t="shared" si="1554"/>
        <v>29</v>
      </c>
      <c r="AC1504" s="448">
        <f t="shared" si="1554"/>
        <v>28</v>
      </c>
      <c r="AD1504" s="449">
        <f t="shared" si="1554"/>
        <v>27</v>
      </c>
      <c r="AE1504" s="464">
        <f t="shared" si="1554"/>
        <v>26</v>
      </c>
      <c r="AF1504" s="448">
        <f t="shared" si="1554"/>
        <v>25</v>
      </c>
      <c r="AG1504" s="448">
        <f t="shared" si="1554"/>
        <v>24</v>
      </c>
      <c r="AH1504" s="448">
        <f t="shared" si="1554"/>
        <v>23</v>
      </c>
      <c r="AI1504" s="449">
        <f t="shared" si="1554"/>
        <v>22</v>
      </c>
      <c r="AJ1504" s="464">
        <f t="shared" si="1536"/>
        <v>21</v>
      </c>
      <c r="AK1504" s="448">
        <f t="shared" si="1537"/>
        <v>20</v>
      </c>
      <c r="AL1504" s="448">
        <f t="shared" si="1538"/>
        <v>19</v>
      </c>
      <c r="AM1504" s="448">
        <f t="shared" si="1539"/>
        <v>18</v>
      </c>
      <c r="AN1504" s="449">
        <f t="shared" si="1540"/>
        <v>17</v>
      </c>
    </row>
    <row r="1505" spans="1:40" outlineLevel="2">
      <c r="A1505" s="882">
        <f>ROW()</f>
        <v>1505</v>
      </c>
      <c r="B1505" s="453"/>
      <c r="D1505" s="452" t="s">
        <v>34</v>
      </c>
      <c r="H1505" s="458"/>
      <c r="I1505" s="458"/>
      <c r="J1505" s="459"/>
      <c r="K1505" s="458"/>
      <c r="L1505" s="458"/>
      <c r="M1505" s="458"/>
      <c r="N1505" s="458"/>
      <c r="O1505" s="459"/>
      <c r="P1505" s="169">
        <f>Input!$J$66</f>
        <v>25</v>
      </c>
      <c r="Q1505" s="26">
        <f t="shared" ref="Q1505:X1505" si="1555">(P1505-P$9)*(P1505&gt;Q$9)</f>
        <v>24</v>
      </c>
      <c r="R1505" s="26">
        <f t="shared" si="1555"/>
        <v>23</v>
      </c>
      <c r="S1505" s="311">
        <f t="shared" si="1555"/>
        <v>22</v>
      </c>
      <c r="T1505" s="26">
        <f t="shared" si="1555"/>
        <v>21</v>
      </c>
      <c r="U1505" s="26">
        <f t="shared" si="1555"/>
        <v>20.5</v>
      </c>
      <c r="V1505" s="448">
        <f t="shared" si="1555"/>
        <v>19.5</v>
      </c>
      <c r="W1505" s="448">
        <f t="shared" si="1555"/>
        <v>18.5</v>
      </c>
      <c r="X1505" s="449">
        <f t="shared" si="1555"/>
        <v>17.5</v>
      </c>
      <c r="Y1505" s="342">
        <f>IF(X1505=0,0,MAX(Input!Y$66-(Input!J$66-X1505)-1,0))</f>
        <v>16.5</v>
      </c>
      <c r="Z1505" s="448">
        <f t="shared" ref="Z1505:AI1505" si="1556">(Y1505-Y$9)*(Y1505&gt;Z$9)</f>
        <v>16</v>
      </c>
      <c r="AA1505" s="448">
        <f t="shared" si="1556"/>
        <v>15</v>
      </c>
      <c r="AB1505" s="448">
        <f t="shared" si="1556"/>
        <v>14</v>
      </c>
      <c r="AC1505" s="448">
        <f t="shared" si="1556"/>
        <v>13</v>
      </c>
      <c r="AD1505" s="449">
        <f t="shared" si="1556"/>
        <v>12</v>
      </c>
      <c r="AE1505" s="464">
        <f t="shared" si="1556"/>
        <v>11</v>
      </c>
      <c r="AF1505" s="448">
        <f t="shared" si="1556"/>
        <v>10</v>
      </c>
      <c r="AG1505" s="448">
        <f t="shared" si="1556"/>
        <v>9</v>
      </c>
      <c r="AH1505" s="448">
        <f t="shared" si="1556"/>
        <v>8</v>
      </c>
      <c r="AI1505" s="449">
        <f t="shared" si="1556"/>
        <v>7</v>
      </c>
      <c r="AJ1505" s="464">
        <f t="shared" si="1536"/>
        <v>6</v>
      </c>
      <c r="AK1505" s="448">
        <f t="shared" si="1537"/>
        <v>5</v>
      </c>
      <c r="AL1505" s="448">
        <f t="shared" si="1538"/>
        <v>4</v>
      </c>
      <c r="AM1505" s="448">
        <f t="shared" si="1539"/>
        <v>3</v>
      </c>
      <c r="AN1505" s="449">
        <f t="shared" si="1540"/>
        <v>2</v>
      </c>
    </row>
    <row r="1506" spans="1:40" outlineLevel="2">
      <c r="A1506" s="882">
        <f>ROW()</f>
        <v>1506</v>
      </c>
      <c r="B1506" s="453"/>
      <c r="D1506" s="452" t="s">
        <v>35</v>
      </c>
      <c r="H1506" s="458"/>
      <c r="I1506" s="458"/>
      <c r="J1506" s="459"/>
      <c r="K1506" s="458"/>
      <c r="L1506" s="458"/>
      <c r="M1506" s="458"/>
      <c r="N1506" s="458"/>
      <c r="O1506" s="459"/>
      <c r="P1506" s="169">
        <f>Input!$J$67</f>
        <v>10</v>
      </c>
      <c r="Q1506" s="26">
        <f t="shared" ref="Q1506:X1506" si="1557">(P1506-P$9)*(P1506&gt;Q$9)</f>
        <v>9</v>
      </c>
      <c r="R1506" s="26">
        <f t="shared" si="1557"/>
        <v>8</v>
      </c>
      <c r="S1506" s="311">
        <f t="shared" si="1557"/>
        <v>7</v>
      </c>
      <c r="T1506" s="26">
        <f t="shared" si="1557"/>
        <v>6</v>
      </c>
      <c r="U1506" s="26">
        <f t="shared" si="1557"/>
        <v>5.5</v>
      </c>
      <c r="V1506" s="448">
        <f t="shared" si="1557"/>
        <v>4.5</v>
      </c>
      <c r="W1506" s="448">
        <f t="shared" si="1557"/>
        <v>3.5</v>
      </c>
      <c r="X1506" s="449">
        <f t="shared" si="1557"/>
        <v>2.5</v>
      </c>
      <c r="Y1506" s="342">
        <f>IF(X1506=0,0,MAX(Input!Y$67-(Input!J$67-X1506)-1,0))</f>
        <v>1.5</v>
      </c>
      <c r="Z1506" s="448">
        <f t="shared" ref="Z1506:AI1506" si="1558">(Y1506-Y$9)*(Y1506&gt;Z$9)</f>
        <v>1</v>
      </c>
      <c r="AA1506" s="448">
        <f t="shared" si="1558"/>
        <v>0</v>
      </c>
      <c r="AB1506" s="448">
        <f t="shared" si="1558"/>
        <v>0</v>
      </c>
      <c r="AC1506" s="448">
        <f t="shared" si="1558"/>
        <v>0</v>
      </c>
      <c r="AD1506" s="449">
        <f t="shared" si="1558"/>
        <v>0</v>
      </c>
      <c r="AE1506" s="464">
        <f t="shared" si="1558"/>
        <v>0</v>
      </c>
      <c r="AF1506" s="448">
        <f t="shared" si="1558"/>
        <v>0</v>
      </c>
      <c r="AG1506" s="448">
        <f t="shared" si="1558"/>
        <v>0</v>
      </c>
      <c r="AH1506" s="448">
        <f t="shared" si="1558"/>
        <v>0</v>
      </c>
      <c r="AI1506" s="449">
        <f t="shared" si="1558"/>
        <v>0</v>
      </c>
      <c r="AJ1506" s="464">
        <f t="shared" si="1536"/>
        <v>0</v>
      </c>
      <c r="AK1506" s="448">
        <f t="shared" si="1537"/>
        <v>0</v>
      </c>
      <c r="AL1506" s="448">
        <f t="shared" si="1538"/>
        <v>0</v>
      </c>
      <c r="AM1506" s="448">
        <f t="shared" si="1539"/>
        <v>0</v>
      </c>
      <c r="AN1506" s="449">
        <f t="shared" si="1540"/>
        <v>0</v>
      </c>
    </row>
    <row r="1507" spans="1:40" outlineLevel="2">
      <c r="A1507" s="882">
        <f>ROW()</f>
        <v>1507</v>
      </c>
      <c r="B1507" s="453"/>
      <c r="D1507" s="452" t="s">
        <v>302</v>
      </c>
      <c r="H1507" s="458"/>
      <c r="I1507" s="458"/>
      <c r="J1507" s="459"/>
      <c r="K1507" s="458"/>
      <c r="L1507" s="458"/>
      <c r="M1507" s="458"/>
      <c r="N1507" s="458"/>
      <c r="O1507" s="459"/>
      <c r="P1507" s="169">
        <f>Input!$J$68</f>
        <v>10</v>
      </c>
      <c r="Q1507" s="26">
        <f t="shared" ref="Q1507:X1507" si="1559">(P1507-P$9)*(P1507&gt;Q$9)</f>
        <v>9</v>
      </c>
      <c r="R1507" s="26">
        <f t="shared" si="1559"/>
        <v>8</v>
      </c>
      <c r="S1507" s="311">
        <f t="shared" si="1559"/>
        <v>7</v>
      </c>
      <c r="T1507" s="26">
        <f t="shared" si="1559"/>
        <v>6</v>
      </c>
      <c r="U1507" s="26">
        <f t="shared" si="1559"/>
        <v>5.5</v>
      </c>
      <c r="V1507" s="448">
        <f t="shared" si="1559"/>
        <v>4.5</v>
      </c>
      <c r="W1507" s="448">
        <f t="shared" si="1559"/>
        <v>3.5</v>
      </c>
      <c r="X1507" s="449">
        <f t="shared" si="1559"/>
        <v>2.5</v>
      </c>
      <c r="Y1507" s="342">
        <f>IF(X1507=0,0,MAX(Input!Y$68-(Input!J$68-X1507)-1,0))</f>
        <v>1.5</v>
      </c>
      <c r="Z1507" s="448">
        <f t="shared" ref="Z1507:AI1507" si="1560">(Y1507-Y$9)*(Y1507&gt;Z$9)</f>
        <v>1</v>
      </c>
      <c r="AA1507" s="448">
        <f t="shared" si="1560"/>
        <v>0</v>
      </c>
      <c r="AB1507" s="448">
        <f t="shared" si="1560"/>
        <v>0</v>
      </c>
      <c r="AC1507" s="448">
        <f t="shared" si="1560"/>
        <v>0</v>
      </c>
      <c r="AD1507" s="449">
        <f t="shared" si="1560"/>
        <v>0</v>
      </c>
      <c r="AE1507" s="464">
        <f t="shared" si="1560"/>
        <v>0</v>
      </c>
      <c r="AF1507" s="448">
        <f t="shared" si="1560"/>
        <v>0</v>
      </c>
      <c r="AG1507" s="448">
        <f t="shared" si="1560"/>
        <v>0</v>
      </c>
      <c r="AH1507" s="448">
        <f t="shared" si="1560"/>
        <v>0</v>
      </c>
      <c r="AI1507" s="449">
        <f t="shared" si="1560"/>
        <v>0</v>
      </c>
      <c r="AJ1507" s="464">
        <f t="shared" si="1536"/>
        <v>0</v>
      </c>
      <c r="AK1507" s="448">
        <f t="shared" si="1537"/>
        <v>0</v>
      </c>
      <c r="AL1507" s="448">
        <f t="shared" si="1538"/>
        <v>0</v>
      </c>
      <c r="AM1507" s="448">
        <f t="shared" si="1539"/>
        <v>0</v>
      </c>
      <c r="AN1507" s="449">
        <f t="shared" si="1540"/>
        <v>0</v>
      </c>
    </row>
    <row r="1508" spans="1:40" outlineLevel="2">
      <c r="A1508" s="882">
        <f>ROW()</f>
        <v>1508</v>
      </c>
      <c r="B1508" s="453"/>
      <c r="D1508" s="452" t="s">
        <v>36</v>
      </c>
      <c r="H1508" s="458"/>
      <c r="I1508" s="458"/>
      <c r="J1508" s="459"/>
      <c r="K1508" s="458"/>
      <c r="L1508" s="458"/>
      <c r="M1508" s="458"/>
      <c r="N1508" s="458"/>
      <c r="O1508" s="459"/>
      <c r="P1508" s="169">
        <f>Input!$J$69</f>
        <v>5</v>
      </c>
      <c r="Q1508" s="26">
        <f t="shared" ref="Q1508:X1508" si="1561">(P1508-P$9)*(P1508&gt;Q$9)</f>
        <v>4</v>
      </c>
      <c r="R1508" s="26">
        <f t="shared" si="1561"/>
        <v>3</v>
      </c>
      <c r="S1508" s="311">
        <f t="shared" si="1561"/>
        <v>2</v>
      </c>
      <c r="T1508" s="26">
        <f t="shared" si="1561"/>
        <v>1</v>
      </c>
      <c r="U1508" s="26">
        <f t="shared" si="1561"/>
        <v>0</v>
      </c>
      <c r="V1508" s="448">
        <f t="shared" si="1561"/>
        <v>0</v>
      </c>
      <c r="W1508" s="448">
        <f t="shared" si="1561"/>
        <v>0</v>
      </c>
      <c r="X1508" s="449">
        <f t="shared" si="1561"/>
        <v>0</v>
      </c>
      <c r="Y1508" s="342">
        <f>IF(X1508=0,0,MAX(Input!Y$69-(Input!J$69-X1508)-1,0))</f>
        <v>0</v>
      </c>
      <c r="Z1508" s="448">
        <f t="shared" ref="Z1508:AI1508" si="1562">(Y1508-Y$9)*(Y1508&gt;Z$9)</f>
        <v>0</v>
      </c>
      <c r="AA1508" s="448">
        <f t="shared" si="1562"/>
        <v>0</v>
      </c>
      <c r="AB1508" s="448">
        <f t="shared" si="1562"/>
        <v>0</v>
      </c>
      <c r="AC1508" s="448">
        <f t="shared" si="1562"/>
        <v>0</v>
      </c>
      <c r="AD1508" s="449">
        <f t="shared" si="1562"/>
        <v>0</v>
      </c>
      <c r="AE1508" s="464">
        <f t="shared" si="1562"/>
        <v>0</v>
      </c>
      <c r="AF1508" s="448">
        <f t="shared" si="1562"/>
        <v>0</v>
      </c>
      <c r="AG1508" s="448">
        <f t="shared" si="1562"/>
        <v>0</v>
      </c>
      <c r="AH1508" s="448">
        <f t="shared" si="1562"/>
        <v>0</v>
      </c>
      <c r="AI1508" s="449">
        <f t="shared" si="1562"/>
        <v>0</v>
      </c>
      <c r="AJ1508" s="464">
        <f t="shared" si="1536"/>
        <v>0</v>
      </c>
      <c r="AK1508" s="448">
        <f t="shared" si="1537"/>
        <v>0</v>
      </c>
      <c r="AL1508" s="448">
        <f t="shared" si="1538"/>
        <v>0</v>
      </c>
      <c r="AM1508" s="448">
        <f t="shared" si="1539"/>
        <v>0</v>
      </c>
      <c r="AN1508" s="449">
        <f t="shared" si="1540"/>
        <v>0</v>
      </c>
    </row>
    <row r="1509" spans="1:40" outlineLevel="2">
      <c r="A1509" s="882">
        <f>ROW()</f>
        <v>1509</v>
      </c>
      <c r="B1509" s="453"/>
      <c r="D1509" s="452" t="s">
        <v>583</v>
      </c>
      <c r="H1509" s="458"/>
      <c r="I1509" s="458"/>
      <c r="J1509" s="459"/>
      <c r="K1509" s="458"/>
      <c r="L1509" s="458"/>
      <c r="M1509" s="458"/>
      <c r="N1509" s="458"/>
      <c r="O1509" s="459"/>
      <c r="P1509" s="169">
        <f>Input!$J$70</f>
        <v>10</v>
      </c>
      <c r="Q1509" s="26">
        <f t="shared" ref="Q1509:X1509" si="1563">(P1509-P$9)*(P1509&gt;Q$9)</f>
        <v>9</v>
      </c>
      <c r="R1509" s="26">
        <f t="shared" si="1563"/>
        <v>8</v>
      </c>
      <c r="S1509" s="311">
        <f t="shared" si="1563"/>
        <v>7</v>
      </c>
      <c r="T1509" s="26">
        <f t="shared" si="1563"/>
        <v>6</v>
      </c>
      <c r="U1509" s="26">
        <f t="shared" si="1563"/>
        <v>5.5</v>
      </c>
      <c r="V1509" s="448">
        <f t="shared" si="1563"/>
        <v>4.5</v>
      </c>
      <c r="W1509" s="448">
        <f t="shared" si="1563"/>
        <v>3.5</v>
      </c>
      <c r="X1509" s="449">
        <f t="shared" si="1563"/>
        <v>2.5</v>
      </c>
      <c r="Y1509" s="342">
        <f>IF(X1509=0,0,MAX(Input!Y$70-(Input!J$70-X1509)-1,0))</f>
        <v>1.5</v>
      </c>
      <c r="Z1509" s="448">
        <f t="shared" ref="Z1509:AI1509" si="1564">(Y1509-Y$9)*(Y1509&gt;Z$9)</f>
        <v>1</v>
      </c>
      <c r="AA1509" s="448">
        <f t="shared" si="1564"/>
        <v>0</v>
      </c>
      <c r="AB1509" s="448">
        <f t="shared" si="1564"/>
        <v>0</v>
      </c>
      <c r="AC1509" s="448">
        <f t="shared" si="1564"/>
        <v>0</v>
      </c>
      <c r="AD1509" s="449">
        <f t="shared" si="1564"/>
        <v>0</v>
      </c>
      <c r="AE1509" s="464">
        <f t="shared" si="1564"/>
        <v>0</v>
      </c>
      <c r="AF1509" s="448">
        <f t="shared" si="1564"/>
        <v>0</v>
      </c>
      <c r="AG1509" s="448">
        <f t="shared" si="1564"/>
        <v>0</v>
      </c>
      <c r="AH1509" s="448">
        <f t="shared" si="1564"/>
        <v>0</v>
      </c>
      <c r="AI1509" s="449">
        <f t="shared" si="1564"/>
        <v>0</v>
      </c>
      <c r="AJ1509" s="464">
        <f t="shared" si="1536"/>
        <v>0</v>
      </c>
      <c r="AK1509" s="448">
        <f t="shared" si="1537"/>
        <v>0</v>
      </c>
      <c r="AL1509" s="448">
        <f t="shared" si="1538"/>
        <v>0</v>
      </c>
      <c r="AM1509" s="448">
        <f t="shared" si="1539"/>
        <v>0</v>
      </c>
      <c r="AN1509" s="449">
        <f t="shared" si="1540"/>
        <v>0</v>
      </c>
    </row>
    <row r="1510" spans="1:40" outlineLevel="2">
      <c r="A1510" s="882">
        <f>ROW()</f>
        <v>1510</v>
      </c>
      <c r="B1510" s="453"/>
      <c r="D1510" s="452" t="s">
        <v>81</v>
      </c>
      <c r="H1510" s="458"/>
      <c r="I1510" s="458"/>
      <c r="J1510" s="459"/>
      <c r="K1510" s="458"/>
      <c r="L1510" s="458"/>
      <c r="M1510" s="458"/>
      <c r="N1510" s="458"/>
      <c r="O1510" s="459"/>
      <c r="P1510" s="169">
        <f>Input!$J$71</f>
        <v>5</v>
      </c>
      <c r="Q1510" s="26">
        <f t="shared" ref="Q1510:X1510" si="1565">(P1510-P$9)*(P1510&gt;Q$9)</f>
        <v>4</v>
      </c>
      <c r="R1510" s="26">
        <f t="shared" si="1565"/>
        <v>3</v>
      </c>
      <c r="S1510" s="311">
        <f t="shared" si="1565"/>
        <v>2</v>
      </c>
      <c r="T1510" s="26">
        <f t="shared" si="1565"/>
        <v>1</v>
      </c>
      <c r="U1510" s="26">
        <f t="shared" si="1565"/>
        <v>0</v>
      </c>
      <c r="V1510" s="448">
        <f t="shared" si="1565"/>
        <v>0</v>
      </c>
      <c r="W1510" s="448">
        <f t="shared" si="1565"/>
        <v>0</v>
      </c>
      <c r="X1510" s="449">
        <f t="shared" si="1565"/>
        <v>0</v>
      </c>
      <c r="Y1510" s="342">
        <f>IF(X1510=0,0,MAX(Input!Y$71-(Input!J$71-X1510)-1,0))</f>
        <v>0</v>
      </c>
      <c r="Z1510" s="448">
        <f t="shared" ref="Z1510:AI1510" si="1566">(Y1510-Y$9)*(Y1510&gt;Z$9)</f>
        <v>0</v>
      </c>
      <c r="AA1510" s="448">
        <f t="shared" si="1566"/>
        <v>0</v>
      </c>
      <c r="AB1510" s="448">
        <f t="shared" si="1566"/>
        <v>0</v>
      </c>
      <c r="AC1510" s="448">
        <f t="shared" si="1566"/>
        <v>0</v>
      </c>
      <c r="AD1510" s="449">
        <f t="shared" si="1566"/>
        <v>0</v>
      </c>
      <c r="AE1510" s="464">
        <f t="shared" si="1566"/>
        <v>0</v>
      </c>
      <c r="AF1510" s="448">
        <f t="shared" si="1566"/>
        <v>0</v>
      </c>
      <c r="AG1510" s="448">
        <f t="shared" si="1566"/>
        <v>0</v>
      </c>
      <c r="AH1510" s="448">
        <f t="shared" si="1566"/>
        <v>0</v>
      </c>
      <c r="AI1510" s="449">
        <f t="shared" si="1566"/>
        <v>0</v>
      </c>
      <c r="AJ1510" s="464">
        <f t="shared" si="1536"/>
        <v>0</v>
      </c>
      <c r="AK1510" s="448">
        <f t="shared" si="1537"/>
        <v>0</v>
      </c>
      <c r="AL1510" s="448">
        <f t="shared" si="1538"/>
        <v>0</v>
      </c>
      <c r="AM1510" s="448">
        <f t="shared" si="1539"/>
        <v>0</v>
      </c>
      <c r="AN1510" s="449">
        <f t="shared" si="1540"/>
        <v>0</v>
      </c>
    </row>
    <row r="1511" spans="1:40" outlineLevel="2">
      <c r="A1511" s="882">
        <f>ROW()</f>
        <v>1511</v>
      </c>
      <c r="B1511" s="453"/>
      <c r="D1511" s="452" t="s">
        <v>28</v>
      </c>
      <c r="H1511" s="458"/>
      <c r="I1511" s="458"/>
      <c r="J1511" s="459"/>
      <c r="K1511" s="458"/>
      <c r="L1511" s="458"/>
      <c r="M1511" s="458"/>
      <c r="N1511" s="458"/>
      <c r="O1511" s="459"/>
      <c r="P1511" s="169">
        <f>Input!$J$72</f>
        <v>0</v>
      </c>
      <c r="Q1511" s="26">
        <f t="shared" ref="Q1511:X1511" si="1567">(P1511-P$9)*(P1511&gt;Q$9)</f>
        <v>0</v>
      </c>
      <c r="R1511" s="26">
        <f t="shared" si="1567"/>
        <v>0</v>
      </c>
      <c r="S1511" s="311">
        <f t="shared" si="1567"/>
        <v>0</v>
      </c>
      <c r="T1511" s="26">
        <f t="shared" si="1567"/>
        <v>0</v>
      </c>
      <c r="U1511" s="26">
        <f t="shared" si="1567"/>
        <v>0</v>
      </c>
      <c r="V1511" s="448">
        <f t="shared" si="1567"/>
        <v>0</v>
      </c>
      <c r="W1511" s="448">
        <f t="shared" si="1567"/>
        <v>0</v>
      </c>
      <c r="X1511" s="449">
        <f t="shared" si="1567"/>
        <v>0</v>
      </c>
      <c r="Y1511" s="342">
        <f>IF(X1511=0,0,MAX(Input!Y$72-(Input!J$72-X1511)-1,0))</f>
        <v>0</v>
      </c>
      <c r="Z1511" s="448">
        <f t="shared" ref="Z1511:AI1511" si="1568">(Y1511-Y$9)*(Y1511&gt;Z$9)</f>
        <v>0</v>
      </c>
      <c r="AA1511" s="448">
        <f t="shared" si="1568"/>
        <v>0</v>
      </c>
      <c r="AB1511" s="448">
        <f t="shared" si="1568"/>
        <v>0</v>
      </c>
      <c r="AC1511" s="448">
        <f t="shared" si="1568"/>
        <v>0</v>
      </c>
      <c r="AD1511" s="449">
        <f t="shared" si="1568"/>
        <v>0</v>
      </c>
      <c r="AE1511" s="464">
        <f t="shared" si="1568"/>
        <v>0</v>
      </c>
      <c r="AF1511" s="448">
        <f t="shared" si="1568"/>
        <v>0</v>
      </c>
      <c r="AG1511" s="448">
        <f t="shared" si="1568"/>
        <v>0</v>
      </c>
      <c r="AH1511" s="448">
        <f t="shared" si="1568"/>
        <v>0</v>
      </c>
      <c r="AI1511" s="449">
        <f t="shared" si="1568"/>
        <v>0</v>
      </c>
      <c r="AJ1511" s="464">
        <f t="shared" si="1536"/>
        <v>0</v>
      </c>
      <c r="AK1511" s="448">
        <f t="shared" si="1537"/>
        <v>0</v>
      </c>
      <c r="AL1511" s="448">
        <f t="shared" si="1538"/>
        <v>0</v>
      </c>
      <c r="AM1511" s="448">
        <f t="shared" si="1539"/>
        <v>0</v>
      </c>
      <c r="AN1511" s="449">
        <f t="shared" si="1540"/>
        <v>0</v>
      </c>
    </row>
    <row r="1512" spans="1:40" outlineLevel="2">
      <c r="A1512" s="882">
        <f>ROW()</f>
        <v>1512</v>
      </c>
      <c r="B1512" s="453"/>
      <c r="D1512" s="456" t="s">
        <v>443</v>
      </c>
      <c r="E1512" s="456"/>
      <c r="F1512" s="456"/>
      <c r="G1512" s="456"/>
      <c r="H1512" s="460"/>
      <c r="I1512" s="460"/>
      <c r="J1512" s="461"/>
      <c r="K1512" s="460"/>
      <c r="L1512" s="460"/>
      <c r="M1512" s="460"/>
      <c r="N1512" s="460"/>
      <c r="O1512" s="461"/>
      <c r="P1512" s="170">
        <f>Input!$J$73</f>
        <v>65.842774465500923</v>
      </c>
      <c r="Q1512" s="29">
        <f t="shared" ref="Q1512:X1512" si="1569">(P1512-P$9)*(P1512&gt;Q$9)</f>
        <v>64.842774465500923</v>
      </c>
      <c r="R1512" s="29">
        <f t="shared" si="1569"/>
        <v>63.842774465500923</v>
      </c>
      <c r="S1512" s="312">
        <f t="shared" si="1569"/>
        <v>62.842774465500923</v>
      </c>
      <c r="T1512" s="29">
        <f t="shared" si="1569"/>
        <v>61.842774465500923</v>
      </c>
      <c r="U1512" s="29">
        <f t="shared" si="1569"/>
        <v>61.342774465500923</v>
      </c>
      <c r="V1512" s="450">
        <f t="shared" si="1569"/>
        <v>60.342774465500923</v>
      </c>
      <c r="W1512" s="450">
        <f t="shared" si="1569"/>
        <v>59.342774465500923</v>
      </c>
      <c r="X1512" s="451">
        <f t="shared" si="1569"/>
        <v>58.342774465500923</v>
      </c>
      <c r="Y1512" s="343">
        <f>IF(X1512=0,0,MAX(Input!Y$73-(Input!J$73-X1512)-1,0))</f>
        <v>57.342774465500923</v>
      </c>
      <c r="Z1512" s="450">
        <f t="shared" ref="Z1512:AI1512" si="1570">(Y1512-Y$9)*(Y1512&gt;Z$9)</f>
        <v>56.842774465500923</v>
      </c>
      <c r="AA1512" s="450">
        <f t="shared" si="1570"/>
        <v>55.842774465500923</v>
      </c>
      <c r="AB1512" s="450">
        <f t="shared" si="1570"/>
        <v>54.842774465500923</v>
      </c>
      <c r="AC1512" s="450">
        <f t="shared" si="1570"/>
        <v>53.842774465500923</v>
      </c>
      <c r="AD1512" s="451">
        <f t="shared" si="1570"/>
        <v>52.842774465500923</v>
      </c>
      <c r="AE1512" s="474">
        <f t="shared" si="1570"/>
        <v>51.842774465500923</v>
      </c>
      <c r="AF1512" s="450">
        <f t="shared" si="1570"/>
        <v>50.842774465500923</v>
      </c>
      <c r="AG1512" s="450">
        <f t="shared" si="1570"/>
        <v>49.842774465500923</v>
      </c>
      <c r="AH1512" s="450">
        <f t="shared" si="1570"/>
        <v>48.842774465500923</v>
      </c>
      <c r="AI1512" s="451">
        <f t="shared" si="1570"/>
        <v>47.842774465500923</v>
      </c>
      <c r="AJ1512" s="474">
        <f t="shared" si="1536"/>
        <v>46.842774465500923</v>
      </c>
      <c r="AK1512" s="450">
        <f t="shared" si="1537"/>
        <v>45.842774465500923</v>
      </c>
      <c r="AL1512" s="450">
        <f t="shared" si="1538"/>
        <v>44.842774465500923</v>
      </c>
      <c r="AM1512" s="450">
        <f t="shared" si="1539"/>
        <v>43.842774465500923</v>
      </c>
      <c r="AN1512" s="451">
        <f t="shared" si="1540"/>
        <v>42.842774465500923</v>
      </c>
    </row>
    <row r="1513" spans="1:40" outlineLevel="2">
      <c r="A1513" s="882">
        <f>ROW()</f>
        <v>1513</v>
      </c>
      <c r="B1513" s="453"/>
      <c r="H1513" s="458"/>
      <c r="I1513" s="458"/>
      <c r="J1513" s="459"/>
      <c r="K1513" s="458"/>
      <c r="L1513" s="458"/>
      <c r="M1513" s="458"/>
      <c r="N1513" s="458"/>
      <c r="O1513" s="459"/>
      <c r="P1513" s="439"/>
      <c r="Q1513" s="439"/>
      <c r="R1513" s="439"/>
      <c r="S1513" s="440"/>
      <c r="T1513" s="439"/>
      <c r="U1513" s="439"/>
      <c r="V1513" s="439"/>
      <c r="W1513" s="439"/>
      <c r="X1513" s="440"/>
      <c r="Y1513" s="443"/>
      <c r="Z1513" s="439"/>
      <c r="AA1513" s="439"/>
      <c r="AB1513" s="439"/>
      <c r="AC1513" s="439"/>
      <c r="AD1513" s="440"/>
      <c r="AE1513" s="443"/>
      <c r="AF1513" s="439"/>
      <c r="AG1513" s="439"/>
      <c r="AH1513" s="439"/>
      <c r="AI1513" s="440"/>
      <c r="AJ1513" s="443"/>
      <c r="AK1513" s="439"/>
      <c r="AL1513" s="439"/>
      <c r="AM1513" s="439"/>
      <c r="AN1513" s="440"/>
    </row>
    <row r="1514" spans="1:40" outlineLevel="1">
      <c r="A1514" s="732" t="s">
        <v>20</v>
      </c>
      <c r="B1514" s="733"/>
      <c r="C1514" s="881"/>
      <c r="D1514" s="733"/>
      <c r="E1514" s="733"/>
      <c r="F1514" s="733"/>
      <c r="G1514" s="730"/>
      <c r="H1514" s="733"/>
      <c r="I1514" s="730"/>
      <c r="J1514" s="729"/>
      <c r="K1514" s="730"/>
      <c r="L1514" s="730"/>
      <c r="M1514" s="730"/>
      <c r="N1514" s="730"/>
      <c r="O1514" s="729"/>
      <c r="P1514" s="730"/>
      <c r="Q1514" s="730"/>
      <c r="R1514" s="730"/>
      <c r="S1514" s="731"/>
      <c r="T1514" s="730"/>
      <c r="U1514" s="730"/>
      <c r="V1514" s="730"/>
      <c r="W1514" s="730"/>
      <c r="X1514" s="731"/>
      <c r="Y1514" s="729"/>
      <c r="Z1514" s="730"/>
      <c r="AA1514" s="730"/>
      <c r="AB1514" s="730"/>
      <c r="AC1514" s="730"/>
      <c r="AD1514" s="731"/>
      <c r="AE1514" s="729"/>
      <c r="AF1514" s="730"/>
      <c r="AG1514" s="730"/>
      <c r="AH1514" s="730"/>
      <c r="AI1514" s="731"/>
      <c r="AJ1514" s="729"/>
      <c r="AK1514" s="730"/>
      <c r="AL1514" s="730"/>
      <c r="AM1514" s="730"/>
      <c r="AN1514" s="731"/>
    </row>
    <row r="1515" spans="1:40" outlineLevel="2">
      <c r="A1515" s="882">
        <f>ROW()</f>
        <v>1515</v>
      </c>
      <c r="B1515" s="453"/>
      <c r="D1515" s="452" t="s">
        <v>300</v>
      </c>
      <c r="H1515" s="458"/>
      <c r="I1515" s="458"/>
      <c r="J1515" s="459"/>
      <c r="K1515" s="458"/>
      <c r="L1515" s="458"/>
      <c r="M1515" s="458"/>
      <c r="N1515" s="458"/>
      <c r="O1515" s="443">
        <f t="shared" ref="O1515:AD1516" si="1571">N1623</f>
        <v>0</v>
      </c>
      <c r="P1515" s="439">
        <f t="shared" si="1571"/>
        <v>0.74962508292196406</v>
      </c>
      <c r="Q1515" s="439">
        <f t="shared" si="1571"/>
        <v>0.7404927902631333</v>
      </c>
      <c r="R1515" s="439">
        <f t="shared" si="1571"/>
        <v>0.73136049760430255</v>
      </c>
      <c r="S1515" s="440">
        <f t="shared" si="1571"/>
        <v>0.7222282049454718</v>
      </c>
      <c r="T1515" s="439">
        <f t="shared" si="1571"/>
        <v>0.71309591228664104</v>
      </c>
      <c r="U1515" s="439">
        <f t="shared" si="1571"/>
        <v>0.71002222300954343</v>
      </c>
      <c r="V1515" s="439">
        <f t="shared" si="1571"/>
        <v>0.7038748444553482</v>
      </c>
      <c r="W1515" s="439">
        <f t="shared" si="1571"/>
        <v>0.69772746590115298</v>
      </c>
      <c r="X1515" s="440">
        <f t="shared" si="1571"/>
        <v>0.69158008734695775</v>
      </c>
      <c r="Y1515" s="443">
        <f t="shared" si="1571"/>
        <v>0.68543270879276252</v>
      </c>
      <c r="Z1515" s="439">
        <f t="shared" si="1571"/>
        <v>0.68063947306693906</v>
      </c>
      <c r="AA1515" s="439">
        <f t="shared" si="1571"/>
        <v>0.67105300161529202</v>
      </c>
      <c r="AB1515" s="439">
        <f t="shared" si="1571"/>
        <v>0.66146653016364498</v>
      </c>
      <c r="AC1515" s="439">
        <f t="shared" si="1571"/>
        <v>0.65188005871199795</v>
      </c>
      <c r="AD1515" s="440">
        <f t="shared" si="1571"/>
        <v>0.64229358726035091</v>
      </c>
      <c r="AE1515" s="443">
        <f t="shared" ref="AE1515:AI1526" si="1572">AD1623</f>
        <v>0.63270711580870387</v>
      </c>
      <c r="AF1515" s="439">
        <f t="shared" si="1572"/>
        <v>0.62318208254589746</v>
      </c>
      <c r="AG1515" s="439">
        <f t="shared" si="1572"/>
        <v>0.61365704928309106</v>
      </c>
      <c r="AH1515" s="439">
        <f t="shared" si="1572"/>
        <v>0.60413201602028466</v>
      </c>
      <c r="AI1515" s="440">
        <f t="shared" si="1572"/>
        <v>0.59460698275747825</v>
      </c>
      <c r="AJ1515" s="443">
        <f t="shared" ref="AJ1515:AJ1526" si="1573">AI1623</f>
        <v>0.58508194949467185</v>
      </c>
      <c r="AK1515" s="439">
        <f t="shared" ref="AK1515:AK1526" si="1574">AJ1623</f>
        <v>0.57549044212590672</v>
      </c>
      <c r="AL1515" s="439">
        <f t="shared" ref="AL1515:AL1526" si="1575">AK1623</f>
        <v>0.56589893475714159</v>
      </c>
      <c r="AM1515" s="439">
        <f t="shared" ref="AM1515:AM1526" si="1576">AL1623</f>
        <v>0.55630742738837646</v>
      </c>
      <c r="AN1515" s="440">
        <f t="shared" ref="AN1515:AN1526" si="1577">AM1623</f>
        <v>0.54671592001961133</v>
      </c>
    </row>
    <row r="1516" spans="1:40" outlineLevel="2">
      <c r="A1516" s="882">
        <f>ROW()</f>
        <v>1516</v>
      </c>
      <c r="B1516" s="453"/>
      <c r="D1516" s="452" t="s">
        <v>301</v>
      </c>
      <c r="H1516" s="458"/>
      <c r="I1516" s="458"/>
      <c r="J1516" s="459"/>
      <c r="K1516" s="458"/>
      <c r="L1516" s="458"/>
      <c r="M1516" s="458"/>
      <c r="N1516" s="458"/>
      <c r="O1516" s="443">
        <f t="shared" si="1571"/>
        <v>0</v>
      </c>
      <c r="P1516" s="439">
        <f t="shared" si="1571"/>
        <v>0</v>
      </c>
      <c r="Q1516" s="439">
        <f t="shared" si="1571"/>
        <v>0</v>
      </c>
      <c r="R1516" s="439">
        <f t="shared" si="1571"/>
        <v>0</v>
      </c>
      <c r="S1516" s="440">
        <f t="shared" si="1571"/>
        <v>0</v>
      </c>
      <c r="T1516" s="439">
        <f t="shared" si="1571"/>
        <v>0</v>
      </c>
      <c r="U1516" s="439">
        <f t="shared" si="1571"/>
        <v>0</v>
      </c>
      <c r="V1516" s="439">
        <f t="shared" si="1571"/>
        <v>0</v>
      </c>
      <c r="W1516" s="439">
        <f t="shared" si="1571"/>
        <v>0</v>
      </c>
      <c r="X1516" s="440">
        <f t="shared" si="1571"/>
        <v>0</v>
      </c>
      <c r="Y1516" s="443">
        <f t="shared" ref="Y1516" si="1578">X1624</f>
        <v>0</v>
      </c>
      <c r="Z1516" s="439">
        <f t="shared" ref="Z1516" si="1579">Y1624</f>
        <v>0</v>
      </c>
      <c r="AA1516" s="439">
        <f t="shared" ref="AA1516" si="1580">Z1624</f>
        <v>0</v>
      </c>
      <c r="AB1516" s="439">
        <f t="shared" ref="AB1516" si="1581">AA1624</f>
        <v>0</v>
      </c>
      <c r="AC1516" s="439">
        <f t="shared" ref="AC1516" si="1582">AB1624</f>
        <v>0</v>
      </c>
      <c r="AD1516" s="440">
        <f t="shared" ref="AD1516" si="1583">AC1624</f>
        <v>0</v>
      </c>
      <c r="AE1516" s="443">
        <f t="shared" si="1572"/>
        <v>0</v>
      </c>
      <c r="AF1516" s="439">
        <f t="shared" si="1572"/>
        <v>0</v>
      </c>
      <c r="AG1516" s="439">
        <f t="shared" si="1572"/>
        <v>0</v>
      </c>
      <c r="AH1516" s="439">
        <f t="shared" si="1572"/>
        <v>0</v>
      </c>
      <c r="AI1516" s="440">
        <f t="shared" si="1572"/>
        <v>0</v>
      </c>
      <c r="AJ1516" s="443">
        <f t="shared" si="1573"/>
        <v>0</v>
      </c>
      <c r="AK1516" s="439">
        <f t="shared" si="1574"/>
        <v>0</v>
      </c>
      <c r="AL1516" s="439">
        <f t="shared" si="1575"/>
        <v>0</v>
      </c>
      <c r="AM1516" s="439">
        <f t="shared" si="1576"/>
        <v>0</v>
      </c>
      <c r="AN1516" s="440">
        <f t="shared" si="1577"/>
        <v>0</v>
      </c>
    </row>
    <row r="1517" spans="1:40" outlineLevel="2">
      <c r="A1517" s="882">
        <f>ROW()</f>
        <v>1517</v>
      </c>
      <c r="B1517" s="453"/>
      <c r="D1517" s="452" t="s">
        <v>29</v>
      </c>
      <c r="H1517" s="458"/>
      <c r="I1517" s="458"/>
      <c r="J1517" s="459"/>
      <c r="K1517" s="458"/>
      <c r="L1517" s="458"/>
      <c r="M1517" s="458"/>
      <c r="N1517" s="458"/>
      <c r="O1517" s="443">
        <f t="shared" ref="O1517:AD1517" si="1584">N1625</f>
        <v>0</v>
      </c>
      <c r="P1517" s="439">
        <f t="shared" si="1584"/>
        <v>0</v>
      </c>
      <c r="Q1517" s="439">
        <f t="shared" si="1584"/>
        <v>-0.15487191004058298</v>
      </c>
      <c r="R1517" s="439">
        <f t="shared" si="1584"/>
        <v>-0.30974382008116597</v>
      </c>
      <c r="S1517" s="440">
        <f t="shared" si="1584"/>
        <v>-0.46461573012174895</v>
      </c>
      <c r="T1517" s="439">
        <f t="shared" si="1584"/>
        <v>0</v>
      </c>
      <c r="U1517" s="439">
        <f t="shared" si="1584"/>
        <v>0</v>
      </c>
      <c r="V1517" s="439">
        <f t="shared" si="1584"/>
        <v>0</v>
      </c>
      <c r="W1517" s="439">
        <f t="shared" si="1584"/>
        <v>0</v>
      </c>
      <c r="X1517" s="440">
        <f t="shared" si="1584"/>
        <v>0</v>
      </c>
      <c r="Y1517" s="443">
        <f t="shared" si="1584"/>
        <v>0</v>
      </c>
      <c r="Z1517" s="439">
        <f t="shared" si="1584"/>
        <v>0</v>
      </c>
      <c r="AA1517" s="439">
        <f t="shared" si="1584"/>
        <v>0</v>
      </c>
      <c r="AB1517" s="439">
        <f t="shared" si="1584"/>
        <v>0</v>
      </c>
      <c r="AC1517" s="439">
        <f t="shared" si="1584"/>
        <v>0</v>
      </c>
      <c r="AD1517" s="440">
        <f t="shared" si="1584"/>
        <v>0</v>
      </c>
      <c r="AE1517" s="443">
        <f t="shared" si="1572"/>
        <v>0</v>
      </c>
      <c r="AF1517" s="439">
        <f t="shared" si="1572"/>
        <v>0</v>
      </c>
      <c r="AG1517" s="439">
        <f t="shared" si="1572"/>
        <v>0</v>
      </c>
      <c r="AH1517" s="439">
        <f t="shared" si="1572"/>
        <v>0</v>
      </c>
      <c r="AI1517" s="440">
        <f t="shared" si="1572"/>
        <v>0</v>
      </c>
      <c r="AJ1517" s="443">
        <f t="shared" si="1573"/>
        <v>0</v>
      </c>
      <c r="AK1517" s="439">
        <f t="shared" si="1574"/>
        <v>0</v>
      </c>
      <c r="AL1517" s="439">
        <f t="shared" si="1575"/>
        <v>0</v>
      </c>
      <c r="AM1517" s="439">
        <f t="shared" si="1576"/>
        <v>0</v>
      </c>
      <c r="AN1517" s="440">
        <f t="shared" si="1577"/>
        <v>0</v>
      </c>
    </row>
    <row r="1518" spans="1:40" outlineLevel="2">
      <c r="A1518" s="882">
        <f>ROW()</f>
        <v>1518</v>
      </c>
      <c r="B1518" s="453"/>
      <c r="D1518" s="452" t="s">
        <v>30</v>
      </c>
      <c r="H1518" s="458"/>
      <c r="I1518" s="458"/>
      <c r="J1518" s="459"/>
      <c r="K1518" s="458"/>
      <c r="L1518" s="458"/>
      <c r="M1518" s="458"/>
      <c r="N1518" s="458"/>
      <c r="O1518" s="443">
        <f t="shared" ref="O1518:AD1518" si="1585">N1626</f>
        <v>0</v>
      </c>
      <c r="P1518" s="439">
        <f t="shared" si="1585"/>
        <v>11.384121335712026</v>
      </c>
      <c r="Q1518" s="439">
        <f t="shared" si="1585"/>
        <v>11.335237244289001</v>
      </c>
      <c r="R1518" s="439">
        <f t="shared" si="1585"/>
        <v>11.286353152865976</v>
      </c>
      <c r="S1518" s="440">
        <f t="shared" si="1585"/>
        <v>11.237469061442951</v>
      </c>
      <c r="T1518" s="439">
        <f t="shared" si="1585"/>
        <v>11.188584970019926</v>
      </c>
      <c r="U1518" s="439">
        <f t="shared" si="1585"/>
        <v>11.088686889930463</v>
      </c>
      <c r="V1518" s="439">
        <f t="shared" si="1585"/>
        <v>10.888890729751536</v>
      </c>
      <c r="W1518" s="439">
        <f t="shared" si="1585"/>
        <v>10.689094569572609</v>
      </c>
      <c r="X1518" s="440">
        <f t="shared" si="1585"/>
        <v>10.489298409393681</v>
      </c>
      <c r="Y1518" s="443">
        <f t="shared" si="1585"/>
        <v>10.289502249214754</v>
      </c>
      <c r="Z1518" s="439">
        <f t="shared" si="1585"/>
        <v>10.189604169125291</v>
      </c>
      <c r="AA1518" s="439">
        <f t="shared" si="1585"/>
        <v>9.9898080089463637</v>
      </c>
      <c r="AB1518" s="439">
        <f t="shared" si="1585"/>
        <v>9.7900118487674366</v>
      </c>
      <c r="AC1518" s="439">
        <f t="shared" si="1585"/>
        <v>9.5902156885885095</v>
      </c>
      <c r="AD1518" s="440">
        <f t="shared" si="1585"/>
        <v>9.3904195284095824</v>
      </c>
      <c r="AE1518" s="443">
        <f t="shared" si="1572"/>
        <v>9.1906233682306553</v>
      </c>
      <c r="AF1518" s="439">
        <f t="shared" si="1572"/>
        <v>8.9921076702406157</v>
      </c>
      <c r="AG1518" s="439">
        <f t="shared" si="1572"/>
        <v>8.7935919722505762</v>
      </c>
      <c r="AH1518" s="439">
        <f t="shared" si="1572"/>
        <v>8.5950762742605367</v>
      </c>
      <c r="AI1518" s="440">
        <f t="shared" si="1572"/>
        <v>8.3965605762704971</v>
      </c>
      <c r="AJ1518" s="443">
        <f t="shared" si="1573"/>
        <v>8.1980448782804576</v>
      </c>
      <c r="AK1518" s="439">
        <f t="shared" si="1574"/>
        <v>7.9980925641760559</v>
      </c>
      <c r="AL1518" s="439">
        <f t="shared" si="1575"/>
        <v>7.7981402500716541</v>
      </c>
      <c r="AM1518" s="439">
        <f t="shared" si="1576"/>
        <v>7.5981879359672524</v>
      </c>
      <c r="AN1518" s="440">
        <f t="shared" si="1577"/>
        <v>7.3982356218628507</v>
      </c>
    </row>
    <row r="1519" spans="1:40" outlineLevel="2">
      <c r="A1519" s="882">
        <f>ROW()</f>
        <v>1519</v>
      </c>
      <c r="B1519" s="453"/>
      <c r="D1519" s="452" t="s">
        <v>31</v>
      </c>
      <c r="H1519" s="458"/>
      <c r="I1519" s="458"/>
      <c r="J1519" s="459"/>
      <c r="K1519" s="458"/>
      <c r="L1519" s="458"/>
      <c r="M1519" s="458"/>
      <c r="N1519" s="458"/>
      <c r="O1519" s="443">
        <f t="shared" ref="O1519:AD1519" si="1586">N1627</f>
        <v>0</v>
      </c>
      <c r="P1519" s="439">
        <f t="shared" si="1586"/>
        <v>0</v>
      </c>
      <c r="Q1519" s="439">
        <f t="shared" si="1586"/>
        <v>0</v>
      </c>
      <c r="R1519" s="439">
        <f t="shared" si="1586"/>
        <v>0</v>
      </c>
      <c r="S1519" s="440">
        <f t="shared" si="1586"/>
        <v>0</v>
      </c>
      <c r="T1519" s="439">
        <f t="shared" si="1586"/>
        <v>0</v>
      </c>
      <c r="U1519" s="439">
        <f t="shared" si="1586"/>
        <v>0</v>
      </c>
      <c r="V1519" s="439">
        <f t="shared" si="1586"/>
        <v>0</v>
      </c>
      <c r="W1519" s="439">
        <f t="shared" si="1586"/>
        <v>0</v>
      </c>
      <c r="X1519" s="440">
        <f t="shared" si="1586"/>
        <v>0</v>
      </c>
      <c r="Y1519" s="443">
        <f t="shared" si="1586"/>
        <v>0</v>
      </c>
      <c r="Z1519" s="439">
        <f t="shared" si="1586"/>
        <v>0</v>
      </c>
      <c r="AA1519" s="439">
        <f t="shared" si="1586"/>
        <v>0</v>
      </c>
      <c r="AB1519" s="439">
        <f t="shared" si="1586"/>
        <v>0</v>
      </c>
      <c r="AC1519" s="439">
        <f t="shared" si="1586"/>
        <v>0</v>
      </c>
      <c r="AD1519" s="440">
        <f t="shared" si="1586"/>
        <v>0</v>
      </c>
      <c r="AE1519" s="443">
        <f t="shared" si="1572"/>
        <v>0</v>
      </c>
      <c r="AF1519" s="439">
        <f t="shared" si="1572"/>
        <v>0</v>
      </c>
      <c r="AG1519" s="439">
        <f t="shared" si="1572"/>
        <v>0</v>
      </c>
      <c r="AH1519" s="439">
        <f t="shared" si="1572"/>
        <v>0</v>
      </c>
      <c r="AI1519" s="440">
        <f t="shared" si="1572"/>
        <v>0</v>
      </c>
      <c r="AJ1519" s="443">
        <f t="shared" si="1573"/>
        <v>0</v>
      </c>
      <c r="AK1519" s="439">
        <f t="shared" si="1574"/>
        <v>0</v>
      </c>
      <c r="AL1519" s="439">
        <f t="shared" si="1575"/>
        <v>0</v>
      </c>
      <c r="AM1519" s="439">
        <f t="shared" si="1576"/>
        <v>0</v>
      </c>
      <c r="AN1519" s="440">
        <f t="shared" si="1577"/>
        <v>0</v>
      </c>
    </row>
    <row r="1520" spans="1:40" outlineLevel="2">
      <c r="A1520" s="882">
        <f>ROW()</f>
        <v>1520</v>
      </c>
      <c r="B1520" s="453"/>
      <c r="D1520" s="452" t="s">
        <v>32</v>
      </c>
      <c r="H1520" s="458"/>
      <c r="I1520" s="458"/>
      <c r="J1520" s="459"/>
      <c r="K1520" s="458"/>
      <c r="L1520" s="458"/>
      <c r="M1520" s="458"/>
      <c r="N1520" s="458"/>
      <c r="O1520" s="443">
        <f t="shared" ref="O1520:AD1520" si="1587">N1628</f>
        <v>0</v>
      </c>
      <c r="P1520" s="439">
        <f t="shared" si="1587"/>
        <v>0.16197533174076598</v>
      </c>
      <c r="Q1520" s="439">
        <f t="shared" si="1587"/>
        <v>0.15883003464254139</v>
      </c>
      <c r="R1520" s="439">
        <f t="shared" si="1587"/>
        <v>0.1556847375443168</v>
      </c>
      <c r="S1520" s="440">
        <f t="shared" si="1587"/>
        <v>0.15253944044609222</v>
      </c>
      <c r="T1520" s="439">
        <f t="shared" si="1587"/>
        <v>0.14939414334786763</v>
      </c>
      <c r="U1520" s="439">
        <f t="shared" si="1587"/>
        <v>0.14731922469025835</v>
      </c>
      <c r="V1520" s="439">
        <f t="shared" si="1587"/>
        <v>0.14316938737503981</v>
      </c>
      <c r="W1520" s="439">
        <f t="shared" si="1587"/>
        <v>0.13901955005982128</v>
      </c>
      <c r="X1520" s="440">
        <f t="shared" si="1587"/>
        <v>0.13486971274460274</v>
      </c>
      <c r="Y1520" s="443">
        <f t="shared" si="1587"/>
        <v>0.13071987542938421</v>
      </c>
      <c r="Z1520" s="439">
        <f t="shared" si="1587"/>
        <v>0.12864495677177493</v>
      </c>
      <c r="AA1520" s="439">
        <f t="shared" si="1587"/>
        <v>0.12449511945655638</v>
      </c>
      <c r="AB1520" s="439">
        <f t="shared" si="1587"/>
        <v>0.12034528214133783</v>
      </c>
      <c r="AC1520" s="439">
        <f t="shared" si="1587"/>
        <v>0.11619544482611928</v>
      </c>
      <c r="AD1520" s="440">
        <f t="shared" si="1587"/>
        <v>0.11204560751090073</v>
      </c>
      <c r="AE1520" s="443">
        <f t="shared" si="1572"/>
        <v>0.10789577019568218</v>
      </c>
      <c r="AF1520" s="439">
        <f t="shared" si="1572"/>
        <v>0.10377252853559245</v>
      </c>
      <c r="AG1520" s="439">
        <f t="shared" si="1572"/>
        <v>9.9649286875502716E-2</v>
      </c>
      <c r="AH1520" s="439">
        <f t="shared" si="1572"/>
        <v>9.5526045215412983E-2</v>
      </c>
      <c r="AI1520" s="440">
        <f t="shared" si="1572"/>
        <v>9.140280355532325E-2</v>
      </c>
      <c r="AJ1520" s="443">
        <f t="shared" si="1573"/>
        <v>8.7279561895233518E-2</v>
      </c>
      <c r="AK1520" s="439">
        <f t="shared" si="1574"/>
        <v>8.3123392281174782E-2</v>
      </c>
      <c r="AL1520" s="439">
        <f t="shared" si="1575"/>
        <v>7.8967222667116047E-2</v>
      </c>
      <c r="AM1520" s="439">
        <f t="shared" si="1576"/>
        <v>7.4811053053057311E-2</v>
      </c>
      <c r="AN1520" s="440">
        <f t="shared" si="1577"/>
        <v>7.0654883438998575E-2</v>
      </c>
    </row>
    <row r="1521" spans="1:40" outlineLevel="2">
      <c r="A1521" s="882">
        <f>ROW()</f>
        <v>1521</v>
      </c>
      <c r="B1521" s="453"/>
      <c r="D1521" s="452" t="s">
        <v>33</v>
      </c>
      <c r="H1521" s="458"/>
      <c r="I1521" s="458"/>
      <c r="J1521" s="459"/>
      <c r="K1521" s="458"/>
      <c r="L1521" s="458"/>
      <c r="M1521" s="458"/>
      <c r="N1521" s="458"/>
      <c r="O1521" s="443">
        <f t="shared" ref="O1521:AD1521" si="1588">N1629</f>
        <v>0</v>
      </c>
      <c r="P1521" s="439">
        <f t="shared" si="1588"/>
        <v>0</v>
      </c>
      <c r="Q1521" s="439">
        <f t="shared" si="1588"/>
        <v>-3.1808634946714861E-4</v>
      </c>
      <c r="R1521" s="439">
        <f t="shared" si="1588"/>
        <v>-6.3617269893429722E-4</v>
      </c>
      <c r="S1521" s="440">
        <f t="shared" si="1588"/>
        <v>-9.5425904840144588E-4</v>
      </c>
      <c r="T1521" s="439">
        <f t="shared" si="1588"/>
        <v>0</v>
      </c>
      <c r="U1521" s="439">
        <f t="shared" si="1588"/>
        <v>0</v>
      </c>
      <c r="V1521" s="439">
        <f t="shared" si="1588"/>
        <v>0</v>
      </c>
      <c r="W1521" s="439">
        <f t="shared" si="1588"/>
        <v>0</v>
      </c>
      <c r="X1521" s="440">
        <f t="shared" si="1588"/>
        <v>0</v>
      </c>
      <c r="Y1521" s="443">
        <f t="shared" si="1588"/>
        <v>0</v>
      </c>
      <c r="Z1521" s="439">
        <f t="shared" si="1588"/>
        <v>0</v>
      </c>
      <c r="AA1521" s="439">
        <f t="shared" si="1588"/>
        <v>0</v>
      </c>
      <c r="AB1521" s="439">
        <f t="shared" si="1588"/>
        <v>0</v>
      </c>
      <c r="AC1521" s="439">
        <f t="shared" si="1588"/>
        <v>0</v>
      </c>
      <c r="AD1521" s="440">
        <f t="shared" si="1588"/>
        <v>0</v>
      </c>
      <c r="AE1521" s="443">
        <f t="shared" si="1572"/>
        <v>0</v>
      </c>
      <c r="AF1521" s="439">
        <f t="shared" si="1572"/>
        <v>0</v>
      </c>
      <c r="AG1521" s="439">
        <f t="shared" si="1572"/>
        <v>0</v>
      </c>
      <c r="AH1521" s="439">
        <f t="shared" si="1572"/>
        <v>0</v>
      </c>
      <c r="AI1521" s="440">
        <f t="shared" si="1572"/>
        <v>0</v>
      </c>
      <c r="AJ1521" s="443">
        <f t="shared" si="1573"/>
        <v>0</v>
      </c>
      <c r="AK1521" s="439">
        <f t="shared" si="1574"/>
        <v>0</v>
      </c>
      <c r="AL1521" s="439">
        <f t="shared" si="1575"/>
        <v>0</v>
      </c>
      <c r="AM1521" s="439">
        <f t="shared" si="1576"/>
        <v>0</v>
      </c>
      <c r="AN1521" s="440">
        <f t="shared" si="1577"/>
        <v>0</v>
      </c>
    </row>
    <row r="1522" spans="1:40" outlineLevel="2">
      <c r="A1522" s="882">
        <f>ROW()</f>
        <v>1522</v>
      </c>
      <c r="B1522" s="453"/>
      <c r="D1522" s="452" t="s">
        <v>27</v>
      </c>
      <c r="H1522" s="458"/>
      <c r="I1522" s="458"/>
      <c r="J1522" s="459"/>
      <c r="K1522" s="458"/>
      <c r="L1522" s="458"/>
      <c r="M1522" s="458"/>
      <c r="N1522" s="458"/>
      <c r="O1522" s="443">
        <f t="shared" ref="O1522:AD1522" si="1589">N1630</f>
        <v>0</v>
      </c>
      <c r="P1522" s="439">
        <f t="shared" si="1589"/>
        <v>0</v>
      </c>
      <c r="Q1522" s="439">
        <f t="shared" si="1589"/>
        <v>-5.3824328448974534E-4</v>
      </c>
      <c r="R1522" s="439">
        <f t="shared" si="1589"/>
        <v>-1.0764865689794907E-3</v>
      </c>
      <c r="S1522" s="440">
        <f t="shared" si="1589"/>
        <v>-1.6147298534692359E-3</v>
      </c>
      <c r="T1522" s="439">
        <f t="shared" si="1589"/>
        <v>0</v>
      </c>
      <c r="U1522" s="439">
        <f t="shared" si="1589"/>
        <v>0</v>
      </c>
      <c r="V1522" s="439">
        <f t="shared" si="1589"/>
        <v>0</v>
      </c>
      <c r="W1522" s="439">
        <f t="shared" si="1589"/>
        <v>0</v>
      </c>
      <c r="X1522" s="440">
        <f t="shared" si="1589"/>
        <v>0</v>
      </c>
      <c r="Y1522" s="443">
        <f t="shared" si="1589"/>
        <v>0</v>
      </c>
      <c r="Z1522" s="439">
        <f t="shared" si="1589"/>
        <v>0</v>
      </c>
      <c r="AA1522" s="439">
        <f t="shared" si="1589"/>
        <v>0</v>
      </c>
      <c r="AB1522" s="439">
        <f t="shared" si="1589"/>
        <v>0</v>
      </c>
      <c r="AC1522" s="439">
        <f t="shared" si="1589"/>
        <v>0</v>
      </c>
      <c r="AD1522" s="440">
        <f t="shared" si="1589"/>
        <v>0</v>
      </c>
      <c r="AE1522" s="443">
        <f t="shared" si="1572"/>
        <v>0</v>
      </c>
      <c r="AF1522" s="439">
        <f t="shared" si="1572"/>
        <v>0</v>
      </c>
      <c r="AG1522" s="439">
        <f t="shared" si="1572"/>
        <v>0</v>
      </c>
      <c r="AH1522" s="439">
        <f t="shared" si="1572"/>
        <v>0</v>
      </c>
      <c r="AI1522" s="440">
        <f t="shared" si="1572"/>
        <v>0</v>
      </c>
      <c r="AJ1522" s="443">
        <f t="shared" si="1573"/>
        <v>0</v>
      </c>
      <c r="AK1522" s="439">
        <f t="shared" si="1574"/>
        <v>0</v>
      </c>
      <c r="AL1522" s="439">
        <f t="shared" si="1575"/>
        <v>0</v>
      </c>
      <c r="AM1522" s="439">
        <f t="shared" si="1576"/>
        <v>0</v>
      </c>
      <c r="AN1522" s="440">
        <f t="shared" si="1577"/>
        <v>0</v>
      </c>
    </row>
    <row r="1523" spans="1:40" outlineLevel="2">
      <c r="A1523" s="882">
        <f>ROW()</f>
        <v>1523</v>
      </c>
      <c r="B1523" s="453"/>
      <c r="D1523" s="452" t="s">
        <v>34</v>
      </c>
      <c r="H1523" s="458"/>
      <c r="I1523" s="458"/>
      <c r="J1523" s="459"/>
      <c r="K1523" s="458"/>
      <c r="L1523" s="458"/>
      <c r="M1523" s="458"/>
      <c r="N1523" s="458"/>
      <c r="O1523" s="443">
        <f t="shared" ref="O1523:AD1523" si="1590">N1631</f>
        <v>0</v>
      </c>
      <c r="P1523" s="439">
        <f t="shared" si="1590"/>
        <v>26.819227112288207</v>
      </c>
      <c r="Q1523" s="439">
        <f t="shared" si="1590"/>
        <v>25.503209678069613</v>
      </c>
      <c r="R1523" s="439">
        <f t="shared" si="1590"/>
        <v>24.187192243851019</v>
      </c>
      <c r="S1523" s="440">
        <f t="shared" si="1590"/>
        <v>22.871174809632425</v>
      </c>
      <c r="T1523" s="439">
        <f t="shared" si="1590"/>
        <v>21.555157375413831</v>
      </c>
      <c r="U1523" s="439">
        <f t="shared" si="1590"/>
        <v>21.041939342665884</v>
      </c>
      <c r="V1523" s="439">
        <f t="shared" si="1590"/>
        <v>20.015503277169987</v>
      </c>
      <c r="W1523" s="439">
        <f t="shared" si="1590"/>
        <v>18.98906721167409</v>
      </c>
      <c r="X1523" s="440">
        <f t="shared" si="1590"/>
        <v>17.962631146178193</v>
      </c>
      <c r="Y1523" s="443">
        <f t="shared" si="1590"/>
        <v>16.936195080682296</v>
      </c>
      <c r="Z1523" s="439">
        <f t="shared" si="1590"/>
        <v>16.422977047934349</v>
      </c>
      <c r="AA1523" s="439">
        <f t="shared" si="1590"/>
        <v>15.396540982438452</v>
      </c>
      <c r="AB1523" s="439">
        <f t="shared" si="1590"/>
        <v>14.370104916942555</v>
      </c>
      <c r="AC1523" s="439">
        <f t="shared" si="1590"/>
        <v>13.343668851446658</v>
      </c>
      <c r="AD1523" s="440">
        <f t="shared" si="1590"/>
        <v>12.317232785950761</v>
      </c>
      <c r="AE1523" s="443">
        <f t="shared" si="1572"/>
        <v>11.290796720454866</v>
      </c>
      <c r="AF1523" s="439">
        <f t="shared" si="1572"/>
        <v>10.270938922379134</v>
      </c>
      <c r="AG1523" s="439">
        <f t="shared" si="1572"/>
        <v>9.2510811243034041</v>
      </c>
      <c r="AH1523" s="439">
        <f t="shared" si="1572"/>
        <v>8.2312233262276742</v>
      </c>
      <c r="AI1523" s="440">
        <f t="shared" si="1572"/>
        <v>7.2113655281519433</v>
      </c>
      <c r="AJ1523" s="443">
        <f t="shared" si="1573"/>
        <v>6.1915077300762125</v>
      </c>
      <c r="AK1523" s="439">
        <f t="shared" si="1574"/>
        <v>5.1595897750635107</v>
      </c>
      <c r="AL1523" s="439">
        <f t="shared" si="1575"/>
        <v>4.1276718200508089</v>
      </c>
      <c r="AM1523" s="439">
        <f t="shared" si="1576"/>
        <v>3.0957538650381067</v>
      </c>
      <c r="AN1523" s="440">
        <f t="shared" si="1577"/>
        <v>2.0638359100254045</v>
      </c>
    </row>
    <row r="1524" spans="1:40" outlineLevel="2">
      <c r="A1524" s="882">
        <f>ROW()</f>
        <v>1524</v>
      </c>
      <c r="B1524" s="453"/>
      <c r="D1524" s="452" t="s">
        <v>35</v>
      </c>
      <c r="H1524" s="458"/>
      <c r="I1524" s="458"/>
      <c r="J1524" s="459"/>
      <c r="K1524" s="458"/>
      <c r="L1524" s="458"/>
      <c r="M1524" s="458"/>
      <c r="N1524" s="458"/>
      <c r="O1524" s="443">
        <f t="shared" ref="O1524:AD1525" si="1591">N1632</f>
        <v>0</v>
      </c>
      <c r="P1524" s="439">
        <f t="shared" si="1591"/>
        <v>0</v>
      </c>
      <c r="Q1524" s="439">
        <f t="shared" si="1591"/>
        <v>0</v>
      </c>
      <c r="R1524" s="439">
        <f t="shared" si="1591"/>
        <v>0</v>
      </c>
      <c r="S1524" s="440">
        <f t="shared" si="1591"/>
        <v>0</v>
      </c>
      <c r="T1524" s="439">
        <f t="shared" si="1591"/>
        <v>0</v>
      </c>
      <c r="U1524" s="439">
        <f t="shared" si="1591"/>
        <v>0</v>
      </c>
      <c r="V1524" s="439">
        <f t="shared" si="1591"/>
        <v>0</v>
      </c>
      <c r="W1524" s="439">
        <f t="shared" si="1591"/>
        <v>0</v>
      </c>
      <c r="X1524" s="440">
        <f t="shared" si="1591"/>
        <v>0</v>
      </c>
      <c r="Y1524" s="443">
        <f t="shared" si="1591"/>
        <v>0</v>
      </c>
      <c r="Z1524" s="439">
        <f t="shared" si="1591"/>
        <v>0</v>
      </c>
      <c r="AA1524" s="439">
        <f t="shared" si="1591"/>
        <v>0</v>
      </c>
      <c r="AB1524" s="439">
        <f t="shared" si="1591"/>
        <v>0</v>
      </c>
      <c r="AC1524" s="439">
        <f t="shared" si="1591"/>
        <v>0</v>
      </c>
      <c r="AD1524" s="440">
        <f t="shared" si="1591"/>
        <v>0</v>
      </c>
      <c r="AE1524" s="443">
        <f t="shared" si="1572"/>
        <v>0</v>
      </c>
      <c r="AF1524" s="439">
        <f t="shared" si="1572"/>
        <v>0</v>
      </c>
      <c r="AG1524" s="439">
        <f t="shared" si="1572"/>
        <v>0</v>
      </c>
      <c r="AH1524" s="439">
        <f t="shared" si="1572"/>
        <v>0</v>
      </c>
      <c r="AI1524" s="440">
        <f t="shared" si="1572"/>
        <v>0</v>
      </c>
      <c r="AJ1524" s="443">
        <f t="shared" si="1573"/>
        <v>0</v>
      </c>
      <c r="AK1524" s="439">
        <f t="shared" si="1574"/>
        <v>0</v>
      </c>
      <c r="AL1524" s="439">
        <f t="shared" si="1575"/>
        <v>0</v>
      </c>
      <c r="AM1524" s="439">
        <f t="shared" si="1576"/>
        <v>0</v>
      </c>
      <c r="AN1524" s="440">
        <f t="shared" si="1577"/>
        <v>0</v>
      </c>
    </row>
    <row r="1525" spans="1:40" outlineLevel="2">
      <c r="A1525" s="882">
        <f>ROW()</f>
        <v>1525</v>
      </c>
      <c r="B1525" s="453"/>
      <c r="D1525" s="452" t="s">
        <v>302</v>
      </c>
      <c r="H1525" s="458"/>
      <c r="I1525" s="458"/>
      <c r="J1525" s="459"/>
      <c r="K1525" s="458"/>
      <c r="L1525" s="458"/>
      <c r="M1525" s="458"/>
      <c r="N1525" s="458"/>
      <c r="O1525" s="443">
        <f t="shared" si="1591"/>
        <v>0</v>
      </c>
      <c r="P1525" s="439">
        <f t="shared" si="1591"/>
        <v>0</v>
      </c>
      <c r="Q1525" s="439">
        <f t="shared" si="1591"/>
        <v>0</v>
      </c>
      <c r="R1525" s="439">
        <f t="shared" si="1591"/>
        <v>0</v>
      </c>
      <c r="S1525" s="440">
        <f t="shared" si="1591"/>
        <v>0</v>
      </c>
      <c r="T1525" s="439">
        <f t="shared" si="1591"/>
        <v>0</v>
      </c>
      <c r="U1525" s="439">
        <f t="shared" si="1591"/>
        <v>0</v>
      </c>
      <c r="V1525" s="439">
        <f t="shared" si="1591"/>
        <v>0</v>
      </c>
      <c r="W1525" s="439">
        <f t="shared" si="1591"/>
        <v>0</v>
      </c>
      <c r="X1525" s="440">
        <f t="shared" si="1591"/>
        <v>0</v>
      </c>
      <c r="Y1525" s="443">
        <f t="shared" ref="Y1525" si="1592">X1633</f>
        <v>0</v>
      </c>
      <c r="Z1525" s="439">
        <f t="shared" ref="Z1525" si="1593">Y1633</f>
        <v>0</v>
      </c>
      <c r="AA1525" s="439">
        <f t="shared" ref="AA1525" si="1594">Z1633</f>
        <v>0</v>
      </c>
      <c r="AB1525" s="439">
        <f t="shared" ref="AB1525" si="1595">AA1633</f>
        <v>0</v>
      </c>
      <c r="AC1525" s="439">
        <f t="shared" ref="AC1525" si="1596">AB1633</f>
        <v>0</v>
      </c>
      <c r="AD1525" s="440">
        <f t="shared" ref="AD1525" si="1597">AC1633</f>
        <v>0</v>
      </c>
      <c r="AE1525" s="443">
        <f t="shared" si="1572"/>
        <v>0</v>
      </c>
      <c r="AF1525" s="439">
        <f t="shared" si="1572"/>
        <v>0</v>
      </c>
      <c r="AG1525" s="439">
        <f t="shared" si="1572"/>
        <v>0</v>
      </c>
      <c r="AH1525" s="439">
        <f t="shared" si="1572"/>
        <v>0</v>
      </c>
      <c r="AI1525" s="440">
        <f t="shared" si="1572"/>
        <v>0</v>
      </c>
      <c r="AJ1525" s="443">
        <f t="shared" si="1573"/>
        <v>0</v>
      </c>
      <c r="AK1525" s="439">
        <f t="shared" si="1574"/>
        <v>0</v>
      </c>
      <c r="AL1525" s="439">
        <f t="shared" si="1575"/>
        <v>0</v>
      </c>
      <c r="AM1525" s="439">
        <f t="shared" si="1576"/>
        <v>0</v>
      </c>
      <c r="AN1525" s="440">
        <f t="shared" si="1577"/>
        <v>0</v>
      </c>
    </row>
    <row r="1526" spans="1:40" outlineLevel="2">
      <c r="A1526" s="882">
        <f>ROW()</f>
        <v>1526</v>
      </c>
      <c r="B1526" s="453"/>
      <c r="D1526" s="452" t="s">
        <v>36</v>
      </c>
      <c r="H1526" s="458"/>
      <c r="I1526" s="458"/>
      <c r="J1526" s="459"/>
      <c r="K1526" s="458"/>
      <c r="L1526" s="458"/>
      <c r="M1526" s="458"/>
      <c r="N1526" s="458"/>
      <c r="O1526" s="443">
        <f t="shared" ref="O1526:AD1526" si="1598">N1634</f>
        <v>0</v>
      </c>
      <c r="P1526" s="439">
        <f t="shared" si="1598"/>
        <v>0.60151151465901687</v>
      </c>
      <c r="Q1526" s="439">
        <f t="shared" si="1598"/>
        <v>-0.49896960593609507</v>
      </c>
      <c r="R1526" s="439">
        <f t="shared" si="1598"/>
        <v>-1.599450726531207</v>
      </c>
      <c r="S1526" s="440">
        <f t="shared" si="1598"/>
        <v>-2.6999318471263187</v>
      </c>
      <c r="T1526" s="439">
        <f t="shared" si="1598"/>
        <v>0</v>
      </c>
      <c r="U1526" s="439">
        <f t="shared" si="1598"/>
        <v>0</v>
      </c>
      <c r="V1526" s="439">
        <f t="shared" si="1598"/>
        <v>0</v>
      </c>
      <c r="W1526" s="439">
        <f t="shared" si="1598"/>
        <v>0</v>
      </c>
      <c r="X1526" s="440">
        <f t="shared" si="1598"/>
        <v>0</v>
      </c>
      <c r="Y1526" s="443">
        <f t="shared" si="1598"/>
        <v>0</v>
      </c>
      <c r="Z1526" s="439">
        <f t="shared" si="1598"/>
        <v>0</v>
      </c>
      <c r="AA1526" s="439">
        <f t="shared" si="1598"/>
        <v>0</v>
      </c>
      <c r="AB1526" s="439">
        <f t="shared" si="1598"/>
        <v>0</v>
      </c>
      <c r="AC1526" s="439">
        <f t="shared" si="1598"/>
        <v>0</v>
      </c>
      <c r="AD1526" s="440">
        <f t="shared" si="1598"/>
        <v>0</v>
      </c>
      <c r="AE1526" s="443">
        <f t="shared" si="1572"/>
        <v>0</v>
      </c>
      <c r="AF1526" s="439">
        <f t="shared" si="1572"/>
        <v>0</v>
      </c>
      <c r="AG1526" s="439">
        <f t="shared" si="1572"/>
        <v>0</v>
      </c>
      <c r="AH1526" s="439">
        <f t="shared" si="1572"/>
        <v>0</v>
      </c>
      <c r="AI1526" s="440">
        <f t="shared" si="1572"/>
        <v>0</v>
      </c>
      <c r="AJ1526" s="443">
        <f t="shared" si="1573"/>
        <v>0</v>
      </c>
      <c r="AK1526" s="439">
        <f t="shared" si="1574"/>
        <v>0</v>
      </c>
      <c r="AL1526" s="439">
        <f t="shared" si="1575"/>
        <v>0</v>
      </c>
      <c r="AM1526" s="439">
        <f t="shared" si="1576"/>
        <v>0</v>
      </c>
      <c r="AN1526" s="440">
        <f t="shared" si="1577"/>
        <v>0</v>
      </c>
    </row>
    <row r="1527" spans="1:40" outlineLevel="2">
      <c r="A1527" s="882">
        <f>ROW()</f>
        <v>1527</v>
      </c>
      <c r="B1527" s="453"/>
      <c r="D1527" s="452" t="s">
        <v>583</v>
      </c>
      <c r="H1527" s="458"/>
      <c r="I1527" s="458"/>
      <c r="J1527" s="459"/>
      <c r="K1527" s="458"/>
      <c r="L1527" s="458"/>
      <c r="M1527" s="458"/>
      <c r="N1527" s="458"/>
      <c r="O1527" s="443">
        <f t="shared" ref="O1527" si="1599">N1635</f>
        <v>0</v>
      </c>
      <c r="P1527" s="439">
        <f t="shared" ref="P1527" si="1600">O1635</f>
        <v>0</v>
      </c>
      <c r="Q1527" s="439">
        <f t="shared" ref="Q1527" si="1601">P1635</f>
        <v>0</v>
      </c>
      <c r="R1527" s="439">
        <f t="shared" ref="R1527" si="1602">Q1635</f>
        <v>0</v>
      </c>
      <c r="S1527" s="440">
        <f t="shared" ref="S1527" si="1603">R1635</f>
        <v>0</v>
      </c>
      <c r="T1527" s="439">
        <f t="shared" ref="T1527" si="1604">S1635</f>
        <v>0</v>
      </c>
      <c r="U1527" s="439">
        <f t="shared" ref="U1527" si="1605">T1635</f>
        <v>0</v>
      </c>
      <c r="V1527" s="439">
        <f t="shared" ref="V1527" si="1606">U1635</f>
        <v>0</v>
      </c>
      <c r="W1527" s="439">
        <f t="shared" ref="W1527" si="1607">V1635</f>
        <v>0</v>
      </c>
      <c r="X1527" s="440">
        <f t="shared" ref="X1527" si="1608">W1635</f>
        <v>0</v>
      </c>
      <c r="Y1527" s="443">
        <f t="shared" ref="Y1527" si="1609">X1635</f>
        <v>0</v>
      </c>
      <c r="Z1527" s="439">
        <f t="shared" ref="Z1527" si="1610">Y1635</f>
        <v>0</v>
      </c>
      <c r="AA1527" s="439">
        <f t="shared" ref="AA1527" si="1611">Z1635</f>
        <v>0</v>
      </c>
      <c r="AB1527" s="439">
        <f t="shared" ref="AB1527" si="1612">AA1635</f>
        <v>0</v>
      </c>
      <c r="AC1527" s="439">
        <f t="shared" ref="AC1527" si="1613">AB1635</f>
        <v>0</v>
      </c>
      <c r="AD1527" s="440">
        <f t="shared" ref="AD1527" si="1614">AC1635</f>
        <v>0</v>
      </c>
      <c r="AE1527" s="443">
        <f t="shared" ref="AE1527:AN1527" si="1615">AD1635</f>
        <v>0</v>
      </c>
      <c r="AF1527" s="439">
        <f t="shared" si="1615"/>
        <v>0</v>
      </c>
      <c r="AG1527" s="439">
        <f t="shared" si="1615"/>
        <v>0</v>
      </c>
      <c r="AH1527" s="439">
        <f t="shared" si="1615"/>
        <v>0</v>
      </c>
      <c r="AI1527" s="440">
        <f t="shared" si="1615"/>
        <v>0</v>
      </c>
      <c r="AJ1527" s="443">
        <f t="shared" si="1615"/>
        <v>0</v>
      </c>
      <c r="AK1527" s="439">
        <f t="shared" si="1615"/>
        <v>0</v>
      </c>
      <c r="AL1527" s="439">
        <f t="shared" si="1615"/>
        <v>0</v>
      </c>
      <c r="AM1527" s="439">
        <f t="shared" si="1615"/>
        <v>0</v>
      </c>
      <c r="AN1527" s="440">
        <f t="shared" si="1615"/>
        <v>0</v>
      </c>
    </row>
    <row r="1528" spans="1:40" outlineLevel="2">
      <c r="A1528" s="882">
        <f>ROW()</f>
        <v>1528</v>
      </c>
      <c r="B1528" s="453"/>
      <c r="D1528" s="452" t="s">
        <v>81</v>
      </c>
      <c r="H1528" s="458"/>
      <c r="I1528" s="458"/>
      <c r="J1528" s="459"/>
      <c r="K1528" s="458"/>
      <c r="L1528" s="458"/>
      <c r="M1528" s="458"/>
      <c r="N1528" s="458"/>
      <c r="O1528" s="443">
        <f t="shared" ref="O1528:AD1529" si="1616">N1636</f>
        <v>0</v>
      </c>
      <c r="P1528" s="439">
        <f t="shared" si="1616"/>
        <v>0</v>
      </c>
      <c r="Q1528" s="439">
        <f t="shared" si="1616"/>
        <v>0</v>
      </c>
      <c r="R1528" s="439">
        <f t="shared" si="1616"/>
        <v>0</v>
      </c>
      <c r="S1528" s="440">
        <f t="shared" si="1616"/>
        <v>0</v>
      </c>
      <c r="T1528" s="439">
        <f t="shared" si="1616"/>
        <v>0</v>
      </c>
      <c r="U1528" s="439">
        <f t="shared" si="1616"/>
        <v>0</v>
      </c>
      <c r="V1528" s="439">
        <f t="shared" si="1616"/>
        <v>0</v>
      </c>
      <c r="W1528" s="439">
        <f t="shared" si="1616"/>
        <v>0</v>
      </c>
      <c r="X1528" s="440">
        <f t="shared" si="1616"/>
        <v>0</v>
      </c>
      <c r="Y1528" s="443">
        <f t="shared" si="1616"/>
        <v>0</v>
      </c>
      <c r="Z1528" s="439">
        <f t="shared" si="1616"/>
        <v>0</v>
      </c>
      <c r="AA1528" s="439">
        <f t="shared" si="1616"/>
        <v>0</v>
      </c>
      <c r="AB1528" s="439">
        <f t="shared" si="1616"/>
        <v>0</v>
      </c>
      <c r="AC1528" s="439">
        <f t="shared" si="1616"/>
        <v>0</v>
      </c>
      <c r="AD1528" s="440">
        <f t="shared" si="1616"/>
        <v>0</v>
      </c>
      <c r="AE1528" s="443">
        <f t="shared" ref="AE1528:AE1530" si="1617">AD1636</f>
        <v>0</v>
      </c>
      <c r="AF1528" s="439">
        <f t="shared" ref="AF1528:AF1530" si="1618">AE1636</f>
        <v>0</v>
      </c>
      <c r="AG1528" s="439">
        <f t="shared" ref="AG1528:AG1530" si="1619">AF1636</f>
        <v>0</v>
      </c>
      <c r="AH1528" s="439">
        <f t="shared" ref="AH1528:AH1530" si="1620">AG1636</f>
        <v>0</v>
      </c>
      <c r="AI1528" s="440">
        <f t="shared" ref="AI1528:AI1530" si="1621">AH1636</f>
        <v>0</v>
      </c>
      <c r="AJ1528" s="443">
        <f t="shared" ref="AJ1528:AJ1530" si="1622">AI1636</f>
        <v>0</v>
      </c>
      <c r="AK1528" s="439">
        <f t="shared" ref="AK1528:AK1530" si="1623">AJ1636</f>
        <v>0</v>
      </c>
      <c r="AL1528" s="439">
        <f t="shared" ref="AL1528:AL1530" si="1624">AK1636</f>
        <v>0</v>
      </c>
      <c r="AM1528" s="439">
        <f t="shared" ref="AM1528:AM1530" si="1625">AL1636</f>
        <v>0</v>
      </c>
      <c r="AN1528" s="440">
        <f t="shared" ref="AN1528:AN1530" si="1626">AM1636</f>
        <v>0</v>
      </c>
    </row>
    <row r="1529" spans="1:40" outlineLevel="2">
      <c r="A1529" s="882">
        <f>ROW()</f>
        <v>1529</v>
      </c>
      <c r="B1529" s="453"/>
      <c r="D1529" s="452" t="s">
        <v>28</v>
      </c>
      <c r="H1529" s="458"/>
      <c r="I1529" s="458"/>
      <c r="J1529" s="459"/>
      <c r="K1529" s="458"/>
      <c r="L1529" s="458"/>
      <c r="M1529" s="458"/>
      <c r="N1529" s="458"/>
      <c r="O1529" s="443">
        <f t="shared" si="1616"/>
        <v>0</v>
      </c>
      <c r="P1529" s="439">
        <f t="shared" si="1616"/>
        <v>0</v>
      </c>
      <c r="Q1529" s="439">
        <f t="shared" si="1616"/>
        <v>0</v>
      </c>
      <c r="R1529" s="439">
        <f t="shared" si="1616"/>
        <v>0</v>
      </c>
      <c r="S1529" s="440">
        <f t="shared" si="1616"/>
        <v>0</v>
      </c>
      <c r="T1529" s="439">
        <f t="shared" si="1616"/>
        <v>0</v>
      </c>
      <c r="U1529" s="439">
        <f t="shared" si="1616"/>
        <v>0</v>
      </c>
      <c r="V1529" s="439">
        <f t="shared" si="1616"/>
        <v>0</v>
      </c>
      <c r="W1529" s="439">
        <f t="shared" si="1616"/>
        <v>0</v>
      </c>
      <c r="X1529" s="440">
        <f t="shared" si="1616"/>
        <v>0</v>
      </c>
      <c r="Y1529" s="443">
        <f t="shared" si="1616"/>
        <v>0</v>
      </c>
      <c r="Z1529" s="439">
        <f t="shared" si="1616"/>
        <v>0</v>
      </c>
      <c r="AA1529" s="439">
        <f t="shared" si="1616"/>
        <v>0</v>
      </c>
      <c r="AB1529" s="439">
        <f t="shared" si="1616"/>
        <v>0</v>
      </c>
      <c r="AC1529" s="439">
        <f t="shared" si="1616"/>
        <v>0</v>
      </c>
      <c r="AD1529" s="440">
        <f t="shared" si="1616"/>
        <v>0</v>
      </c>
      <c r="AE1529" s="443">
        <f t="shared" si="1617"/>
        <v>0</v>
      </c>
      <c r="AF1529" s="439">
        <f t="shared" si="1618"/>
        <v>0</v>
      </c>
      <c r="AG1529" s="439">
        <f t="shared" si="1619"/>
        <v>0</v>
      </c>
      <c r="AH1529" s="439">
        <f t="shared" si="1620"/>
        <v>0</v>
      </c>
      <c r="AI1529" s="440">
        <f t="shared" si="1621"/>
        <v>0</v>
      </c>
      <c r="AJ1529" s="443">
        <f t="shared" si="1622"/>
        <v>0</v>
      </c>
      <c r="AK1529" s="439">
        <f t="shared" si="1623"/>
        <v>0</v>
      </c>
      <c r="AL1529" s="439">
        <f t="shared" si="1624"/>
        <v>0</v>
      </c>
      <c r="AM1529" s="439">
        <f t="shared" si="1625"/>
        <v>0</v>
      </c>
      <c r="AN1529" s="440">
        <f t="shared" si="1626"/>
        <v>0</v>
      </c>
    </row>
    <row r="1530" spans="1:40" outlineLevel="2">
      <c r="A1530" s="882">
        <f>ROW()</f>
        <v>1530</v>
      </c>
      <c r="B1530" s="453"/>
      <c r="D1530" s="456" t="s">
        <v>443</v>
      </c>
      <c r="E1530" s="456"/>
      <c r="F1530" s="456"/>
      <c r="G1530" s="456"/>
      <c r="H1530" s="460"/>
      <c r="I1530" s="460"/>
      <c r="J1530" s="461"/>
      <c r="K1530" s="460"/>
      <c r="L1530" s="460"/>
      <c r="M1530" s="460"/>
      <c r="N1530" s="460"/>
      <c r="O1530" s="462">
        <f t="shared" ref="O1530:AD1530" si="1627">N1638</f>
        <v>0</v>
      </c>
      <c r="P1530" s="441">
        <f t="shared" si="1627"/>
        <v>0</v>
      </c>
      <c r="Q1530" s="441">
        <f t="shared" si="1627"/>
        <v>0</v>
      </c>
      <c r="R1530" s="441">
        <f t="shared" si="1627"/>
        <v>0</v>
      </c>
      <c r="S1530" s="442">
        <f t="shared" si="1627"/>
        <v>0</v>
      </c>
      <c r="T1530" s="441">
        <f t="shared" si="1627"/>
        <v>0</v>
      </c>
      <c r="U1530" s="441">
        <f t="shared" si="1627"/>
        <v>0</v>
      </c>
      <c r="V1530" s="441">
        <f t="shared" si="1627"/>
        <v>0</v>
      </c>
      <c r="W1530" s="441">
        <f t="shared" si="1627"/>
        <v>0</v>
      </c>
      <c r="X1530" s="442">
        <f t="shared" si="1627"/>
        <v>0</v>
      </c>
      <c r="Y1530" s="462">
        <f t="shared" si="1627"/>
        <v>0</v>
      </c>
      <c r="Z1530" s="441">
        <f t="shared" si="1627"/>
        <v>0</v>
      </c>
      <c r="AA1530" s="441">
        <f t="shared" si="1627"/>
        <v>0</v>
      </c>
      <c r="AB1530" s="441">
        <f t="shared" si="1627"/>
        <v>0</v>
      </c>
      <c r="AC1530" s="441">
        <f t="shared" si="1627"/>
        <v>0</v>
      </c>
      <c r="AD1530" s="442">
        <f t="shared" si="1627"/>
        <v>0</v>
      </c>
      <c r="AE1530" s="462">
        <f t="shared" si="1617"/>
        <v>0</v>
      </c>
      <c r="AF1530" s="441">
        <f t="shared" si="1618"/>
        <v>0</v>
      </c>
      <c r="AG1530" s="441">
        <f t="shared" si="1619"/>
        <v>0</v>
      </c>
      <c r="AH1530" s="441">
        <f t="shared" si="1620"/>
        <v>0</v>
      </c>
      <c r="AI1530" s="442">
        <f t="shared" si="1621"/>
        <v>0</v>
      </c>
      <c r="AJ1530" s="462">
        <f t="shared" si="1622"/>
        <v>0</v>
      </c>
      <c r="AK1530" s="441">
        <f t="shared" si="1623"/>
        <v>0</v>
      </c>
      <c r="AL1530" s="441">
        <f t="shared" si="1624"/>
        <v>0</v>
      </c>
      <c r="AM1530" s="441">
        <f t="shared" si="1625"/>
        <v>0</v>
      </c>
      <c r="AN1530" s="442">
        <f t="shared" si="1626"/>
        <v>0</v>
      </c>
    </row>
    <row r="1531" spans="1:40" outlineLevel="2">
      <c r="A1531" s="882">
        <f>ROW()</f>
        <v>1531</v>
      </c>
      <c r="B1531" s="453"/>
      <c r="D1531" s="452" t="s">
        <v>24</v>
      </c>
      <c r="H1531" s="458"/>
      <c r="I1531" s="458"/>
      <c r="J1531" s="459"/>
      <c r="K1531" s="458"/>
      <c r="L1531" s="458"/>
      <c r="M1531" s="458"/>
      <c r="N1531" s="458"/>
      <c r="O1531" s="443">
        <f t="shared" ref="O1531:AN1531" si="1628">SUM(O1515:O1530)</f>
        <v>0</v>
      </c>
      <c r="P1531" s="439">
        <f t="shared" si="1628"/>
        <v>39.71646037732198</v>
      </c>
      <c r="Q1531" s="439">
        <f t="shared" si="1628"/>
        <v>37.083071901653653</v>
      </c>
      <c r="R1531" s="439">
        <f t="shared" si="1628"/>
        <v>34.44968342598532</v>
      </c>
      <c r="S1531" s="440">
        <f t="shared" si="1628"/>
        <v>31.816294950317005</v>
      </c>
      <c r="T1531" s="439">
        <f t="shared" si="1628"/>
        <v>33.606232401068269</v>
      </c>
      <c r="U1531" s="439">
        <f t="shared" si="1628"/>
        <v>32.987967680296151</v>
      </c>
      <c r="V1531" s="439">
        <f t="shared" si="1628"/>
        <v>31.751438238751909</v>
      </c>
      <c r="W1531" s="439">
        <f t="shared" si="1628"/>
        <v>30.514908797207674</v>
      </c>
      <c r="X1531" s="440">
        <f t="shared" si="1628"/>
        <v>29.278379355663436</v>
      </c>
      <c r="Y1531" s="443">
        <f t="shared" si="1628"/>
        <v>28.041849914119197</v>
      </c>
      <c r="Z1531" s="439">
        <f t="shared" si="1628"/>
        <v>27.421865646898354</v>
      </c>
      <c r="AA1531" s="439">
        <f t="shared" si="1628"/>
        <v>26.181897112456664</v>
      </c>
      <c r="AB1531" s="439">
        <f t="shared" si="1628"/>
        <v>24.941928578014974</v>
      </c>
      <c r="AC1531" s="439">
        <f t="shared" si="1628"/>
        <v>23.701960043573283</v>
      </c>
      <c r="AD1531" s="440">
        <f t="shared" si="1628"/>
        <v>22.461991509131593</v>
      </c>
      <c r="AE1531" s="443">
        <f t="shared" si="1628"/>
        <v>21.222022974689907</v>
      </c>
      <c r="AF1531" s="439">
        <f t="shared" si="1628"/>
        <v>19.99000120370124</v>
      </c>
      <c r="AG1531" s="439">
        <f t="shared" si="1628"/>
        <v>18.757979432712574</v>
      </c>
      <c r="AH1531" s="439">
        <f t="shared" si="1628"/>
        <v>17.525957661723908</v>
      </c>
      <c r="AI1531" s="440">
        <f t="shared" si="1628"/>
        <v>16.293935890735241</v>
      </c>
      <c r="AJ1531" s="443">
        <f t="shared" si="1628"/>
        <v>15.061914119746575</v>
      </c>
      <c r="AK1531" s="439">
        <f t="shared" si="1628"/>
        <v>13.816296173646649</v>
      </c>
      <c r="AL1531" s="439">
        <f t="shared" si="1628"/>
        <v>12.57067822754672</v>
      </c>
      <c r="AM1531" s="439">
        <f t="shared" si="1628"/>
        <v>11.325060281446794</v>
      </c>
      <c r="AN1531" s="440">
        <f t="shared" si="1628"/>
        <v>10.079442335346865</v>
      </c>
    </row>
    <row r="1532" spans="1:40" outlineLevel="1">
      <c r="A1532" s="732" t="s">
        <v>59</v>
      </c>
      <c r="B1532" s="733"/>
      <c r="C1532" s="881"/>
      <c r="D1532" s="733"/>
      <c r="E1532" s="733"/>
      <c r="F1532" s="733"/>
      <c r="G1532" s="730"/>
      <c r="H1532" s="733"/>
      <c r="I1532" s="730"/>
      <c r="J1532" s="729"/>
      <c r="K1532" s="730"/>
      <c r="L1532" s="730"/>
      <c r="M1532" s="730"/>
      <c r="N1532" s="730"/>
      <c r="O1532" s="729"/>
      <c r="P1532" s="730"/>
      <c r="Q1532" s="730"/>
      <c r="R1532" s="730"/>
      <c r="S1532" s="731"/>
      <c r="T1532" s="730"/>
      <c r="U1532" s="730"/>
      <c r="V1532" s="730"/>
      <c r="W1532" s="730"/>
      <c r="X1532" s="731"/>
      <c r="Y1532" s="729"/>
      <c r="Z1532" s="730"/>
      <c r="AA1532" s="730"/>
      <c r="AB1532" s="730"/>
      <c r="AC1532" s="730"/>
      <c r="AD1532" s="731"/>
      <c r="AE1532" s="729"/>
      <c r="AF1532" s="730"/>
      <c r="AG1532" s="730"/>
      <c r="AH1532" s="730"/>
      <c r="AI1532" s="731"/>
      <c r="AJ1532" s="729"/>
      <c r="AK1532" s="730"/>
      <c r="AL1532" s="730"/>
      <c r="AM1532" s="730"/>
      <c r="AN1532" s="731"/>
    </row>
    <row r="1533" spans="1:40" outlineLevel="2">
      <c r="A1533" s="882">
        <f>ROW()</f>
        <v>1533</v>
      </c>
      <c r="B1533" s="453"/>
      <c r="D1533" s="452" t="s">
        <v>300</v>
      </c>
      <c r="H1533" s="458"/>
      <c r="I1533" s="458"/>
      <c r="J1533" s="443"/>
      <c r="K1533" s="439"/>
      <c r="L1533" s="439"/>
      <c r="M1533" s="439"/>
      <c r="N1533" s="439"/>
      <c r="O1533" s="326">
        <f>O$660</f>
        <v>0.74962508292196406</v>
      </c>
      <c r="P1533" s="439"/>
      <c r="Q1533" s="439"/>
      <c r="R1533" s="439"/>
      <c r="S1533" s="440"/>
      <c r="T1533" s="439"/>
      <c r="U1533" s="439"/>
      <c r="V1533" s="439"/>
      <c r="W1533" s="439"/>
      <c r="X1533" s="440"/>
      <c r="Y1533" s="443"/>
      <c r="Z1533" s="439"/>
      <c r="AA1533" s="439"/>
      <c r="AB1533" s="439"/>
      <c r="AC1533" s="439"/>
      <c r="AD1533" s="440"/>
      <c r="AE1533" s="443"/>
      <c r="AF1533" s="439"/>
      <c r="AG1533" s="439"/>
      <c r="AH1533" s="439"/>
      <c r="AI1533" s="440"/>
      <c r="AJ1533" s="443"/>
      <c r="AK1533" s="439"/>
      <c r="AL1533" s="439"/>
      <c r="AM1533" s="439"/>
      <c r="AN1533" s="440"/>
    </row>
    <row r="1534" spans="1:40" outlineLevel="2">
      <c r="A1534" s="882">
        <f>ROW()</f>
        <v>1534</v>
      </c>
      <c r="B1534" s="453"/>
      <c r="D1534" s="452" t="s">
        <v>301</v>
      </c>
      <c r="H1534" s="458"/>
      <c r="I1534" s="458"/>
      <c r="J1534" s="443"/>
      <c r="K1534" s="439"/>
      <c r="L1534" s="439"/>
      <c r="M1534" s="439"/>
      <c r="N1534" s="439"/>
      <c r="O1534" s="326">
        <f>O$661</f>
        <v>0</v>
      </c>
      <c r="P1534" s="439"/>
      <c r="Q1534" s="439"/>
      <c r="R1534" s="439"/>
      <c r="S1534" s="440"/>
      <c r="T1534" s="439"/>
      <c r="U1534" s="439"/>
      <c r="V1534" s="439"/>
      <c r="W1534" s="439"/>
      <c r="X1534" s="440"/>
      <c r="Y1534" s="443"/>
      <c r="Z1534" s="439"/>
      <c r="AA1534" s="439"/>
      <c r="AB1534" s="439"/>
      <c r="AC1534" s="439"/>
      <c r="AD1534" s="440"/>
      <c r="AE1534" s="443"/>
      <c r="AF1534" s="439"/>
      <c r="AG1534" s="439"/>
      <c r="AH1534" s="439"/>
      <c r="AI1534" s="440"/>
      <c r="AJ1534" s="443"/>
      <c r="AK1534" s="439"/>
      <c r="AL1534" s="439"/>
      <c r="AM1534" s="439"/>
      <c r="AN1534" s="440"/>
    </row>
    <row r="1535" spans="1:40" outlineLevel="2">
      <c r="A1535" s="882">
        <f>ROW()</f>
        <v>1535</v>
      </c>
      <c r="B1535" s="453"/>
      <c r="D1535" s="452" t="s">
        <v>29</v>
      </c>
      <c r="H1535" s="458"/>
      <c r="I1535" s="458"/>
      <c r="J1535" s="443"/>
      <c r="K1535" s="439"/>
      <c r="L1535" s="439"/>
      <c r="M1535" s="439"/>
      <c r="N1535" s="439"/>
      <c r="O1535" s="326">
        <f>O$662</f>
        <v>0</v>
      </c>
      <c r="P1535" s="439"/>
      <c r="Q1535" s="439"/>
      <c r="R1535" s="439"/>
      <c r="S1535" s="440"/>
      <c r="T1535" s="439"/>
      <c r="U1535" s="439"/>
      <c r="V1535" s="439"/>
      <c r="W1535" s="439"/>
      <c r="X1535" s="440"/>
      <c r="Y1535" s="443"/>
      <c r="Z1535" s="439"/>
      <c r="AA1535" s="439"/>
      <c r="AB1535" s="439"/>
      <c r="AC1535" s="439"/>
      <c r="AD1535" s="440"/>
      <c r="AE1535" s="443"/>
      <c r="AF1535" s="439"/>
      <c r="AG1535" s="439"/>
      <c r="AH1535" s="439"/>
      <c r="AI1535" s="440"/>
      <c r="AJ1535" s="443"/>
      <c r="AK1535" s="439"/>
      <c r="AL1535" s="439"/>
      <c r="AM1535" s="439"/>
      <c r="AN1535" s="440"/>
    </row>
    <row r="1536" spans="1:40" outlineLevel="2">
      <c r="A1536" s="882">
        <f>ROW()</f>
        <v>1536</v>
      </c>
      <c r="B1536" s="453"/>
      <c r="D1536" s="452" t="s">
        <v>30</v>
      </c>
      <c r="H1536" s="458"/>
      <c r="I1536" s="458"/>
      <c r="J1536" s="443"/>
      <c r="K1536" s="439"/>
      <c r="L1536" s="439"/>
      <c r="M1536" s="439"/>
      <c r="N1536" s="439"/>
      <c r="O1536" s="326">
        <f>O$663</f>
        <v>11.384121335712026</v>
      </c>
      <c r="P1536" s="439"/>
      <c r="Q1536" s="439"/>
      <c r="R1536" s="439"/>
      <c r="S1536" s="440"/>
      <c r="T1536" s="439"/>
      <c r="U1536" s="439"/>
      <c r="V1536" s="439"/>
      <c r="W1536" s="439"/>
      <c r="X1536" s="440"/>
      <c r="Y1536" s="443"/>
      <c r="Z1536" s="439"/>
      <c r="AA1536" s="439"/>
      <c r="AB1536" s="439"/>
      <c r="AC1536" s="439"/>
      <c r="AD1536" s="440"/>
      <c r="AE1536" s="443"/>
      <c r="AF1536" s="439"/>
      <c r="AG1536" s="439"/>
      <c r="AH1536" s="439"/>
      <c r="AI1536" s="440"/>
      <c r="AJ1536" s="443"/>
      <c r="AK1536" s="439"/>
      <c r="AL1536" s="439"/>
      <c r="AM1536" s="439"/>
      <c r="AN1536" s="440"/>
    </row>
    <row r="1537" spans="1:40" outlineLevel="2">
      <c r="A1537" s="882">
        <f>ROW()</f>
        <v>1537</v>
      </c>
      <c r="B1537" s="453"/>
      <c r="D1537" s="452" t="s">
        <v>31</v>
      </c>
      <c r="H1537" s="458"/>
      <c r="I1537" s="458"/>
      <c r="J1537" s="443"/>
      <c r="K1537" s="439"/>
      <c r="L1537" s="439"/>
      <c r="M1537" s="439"/>
      <c r="N1537" s="439"/>
      <c r="O1537" s="326">
        <f>O$664</f>
        <v>0</v>
      </c>
      <c r="P1537" s="439"/>
      <c r="Q1537" s="439"/>
      <c r="R1537" s="439"/>
      <c r="S1537" s="440"/>
      <c r="T1537" s="439"/>
      <c r="U1537" s="439"/>
      <c r="V1537" s="439"/>
      <c r="W1537" s="439"/>
      <c r="X1537" s="440"/>
      <c r="Y1537" s="443"/>
      <c r="Z1537" s="439"/>
      <c r="AA1537" s="439"/>
      <c r="AB1537" s="439"/>
      <c r="AC1537" s="439"/>
      <c r="AD1537" s="440"/>
      <c r="AE1537" s="443"/>
      <c r="AF1537" s="439"/>
      <c r="AG1537" s="439"/>
      <c r="AH1537" s="439"/>
      <c r="AI1537" s="440"/>
      <c r="AJ1537" s="443"/>
      <c r="AK1537" s="439"/>
      <c r="AL1537" s="439"/>
      <c r="AM1537" s="439"/>
      <c r="AN1537" s="440"/>
    </row>
    <row r="1538" spans="1:40" outlineLevel="2">
      <c r="A1538" s="882">
        <f>ROW()</f>
        <v>1538</v>
      </c>
      <c r="B1538" s="453"/>
      <c r="D1538" s="452" t="s">
        <v>32</v>
      </c>
      <c r="H1538" s="458"/>
      <c r="I1538" s="458"/>
      <c r="J1538" s="443"/>
      <c r="K1538" s="439"/>
      <c r="L1538" s="439"/>
      <c r="M1538" s="439"/>
      <c r="N1538" s="439"/>
      <c r="O1538" s="326">
        <f>O$665</f>
        <v>0.16197533174076598</v>
      </c>
      <c r="P1538" s="439"/>
      <c r="Q1538" s="439"/>
      <c r="R1538" s="439"/>
      <c r="S1538" s="440"/>
      <c r="T1538" s="439"/>
      <c r="U1538" s="439"/>
      <c r="V1538" s="439"/>
      <c r="W1538" s="439"/>
      <c r="X1538" s="440"/>
      <c r="Y1538" s="443"/>
      <c r="Z1538" s="439"/>
      <c r="AA1538" s="439"/>
      <c r="AB1538" s="439"/>
      <c r="AC1538" s="439"/>
      <c r="AD1538" s="440"/>
      <c r="AE1538" s="443"/>
      <c r="AF1538" s="439"/>
      <c r="AG1538" s="439"/>
      <c r="AH1538" s="439"/>
      <c r="AI1538" s="440"/>
      <c r="AJ1538" s="443"/>
      <c r="AK1538" s="439"/>
      <c r="AL1538" s="439"/>
      <c r="AM1538" s="439"/>
      <c r="AN1538" s="440"/>
    </row>
    <row r="1539" spans="1:40" outlineLevel="2">
      <c r="A1539" s="882">
        <f>ROW()</f>
        <v>1539</v>
      </c>
      <c r="B1539" s="453"/>
      <c r="D1539" s="452" t="s">
        <v>33</v>
      </c>
      <c r="H1539" s="458"/>
      <c r="I1539" s="458"/>
      <c r="J1539" s="443"/>
      <c r="K1539" s="439"/>
      <c r="L1539" s="439"/>
      <c r="M1539" s="439"/>
      <c r="N1539" s="439"/>
      <c r="O1539" s="326">
        <f>O$666</f>
        <v>0</v>
      </c>
      <c r="P1539" s="439"/>
      <c r="Q1539" s="439"/>
      <c r="R1539" s="439"/>
      <c r="S1539" s="440"/>
      <c r="T1539" s="439"/>
      <c r="U1539" s="439"/>
      <c r="V1539" s="439"/>
      <c r="W1539" s="439"/>
      <c r="X1539" s="440"/>
      <c r="Y1539" s="443"/>
      <c r="Z1539" s="439"/>
      <c r="AA1539" s="439"/>
      <c r="AB1539" s="439"/>
      <c r="AC1539" s="439"/>
      <c r="AD1539" s="440"/>
      <c r="AE1539" s="443"/>
      <c r="AF1539" s="439"/>
      <c r="AG1539" s="439"/>
      <c r="AH1539" s="439"/>
      <c r="AI1539" s="440"/>
      <c r="AJ1539" s="443"/>
      <c r="AK1539" s="439"/>
      <c r="AL1539" s="439"/>
      <c r="AM1539" s="439"/>
      <c r="AN1539" s="440"/>
    </row>
    <row r="1540" spans="1:40" outlineLevel="2">
      <c r="A1540" s="882">
        <f>ROW()</f>
        <v>1540</v>
      </c>
      <c r="B1540" s="453"/>
      <c r="D1540" s="452" t="s">
        <v>27</v>
      </c>
      <c r="H1540" s="458"/>
      <c r="I1540" s="458"/>
      <c r="J1540" s="443"/>
      <c r="K1540" s="439"/>
      <c r="L1540" s="439"/>
      <c r="M1540" s="439"/>
      <c r="N1540" s="439"/>
      <c r="O1540" s="326">
        <f>O$667</f>
        <v>0</v>
      </c>
      <c r="P1540" s="439"/>
      <c r="Q1540" s="439"/>
      <c r="R1540" s="439"/>
      <c r="S1540" s="440"/>
      <c r="T1540" s="439"/>
      <c r="U1540" s="439"/>
      <c r="V1540" s="439"/>
      <c r="W1540" s="439"/>
      <c r="X1540" s="440"/>
      <c r="Y1540" s="443"/>
      <c r="Z1540" s="439"/>
      <c r="AA1540" s="439"/>
      <c r="AB1540" s="439"/>
      <c r="AC1540" s="439"/>
      <c r="AD1540" s="440"/>
      <c r="AE1540" s="443"/>
      <c r="AF1540" s="439"/>
      <c r="AG1540" s="439"/>
      <c r="AH1540" s="439"/>
      <c r="AI1540" s="440"/>
      <c r="AJ1540" s="443"/>
      <c r="AK1540" s="439"/>
      <c r="AL1540" s="439"/>
      <c r="AM1540" s="439"/>
      <c r="AN1540" s="440"/>
    </row>
    <row r="1541" spans="1:40" outlineLevel="2">
      <c r="A1541" s="882">
        <f>ROW()</f>
        <v>1541</v>
      </c>
      <c r="B1541" s="453"/>
      <c r="D1541" s="452" t="s">
        <v>34</v>
      </c>
      <c r="H1541" s="458"/>
      <c r="I1541" s="458"/>
      <c r="J1541" s="443"/>
      <c r="K1541" s="439"/>
      <c r="L1541" s="439"/>
      <c r="M1541" s="439"/>
      <c r="N1541" s="439"/>
      <c r="O1541" s="326">
        <f>O$668</f>
        <v>26.819227112288207</v>
      </c>
      <c r="P1541" s="439"/>
      <c r="Q1541" s="439"/>
      <c r="R1541" s="439"/>
      <c r="S1541" s="440"/>
      <c r="T1541" s="439"/>
      <c r="U1541" s="439"/>
      <c r="V1541" s="439"/>
      <c r="W1541" s="439"/>
      <c r="X1541" s="440"/>
      <c r="Y1541" s="443"/>
      <c r="Z1541" s="439"/>
      <c r="AA1541" s="439"/>
      <c r="AB1541" s="439"/>
      <c r="AC1541" s="439"/>
      <c r="AD1541" s="440"/>
      <c r="AE1541" s="443"/>
      <c r="AF1541" s="439"/>
      <c r="AG1541" s="439"/>
      <c r="AH1541" s="439"/>
      <c r="AI1541" s="440"/>
      <c r="AJ1541" s="443"/>
      <c r="AK1541" s="439"/>
      <c r="AL1541" s="439"/>
      <c r="AM1541" s="439"/>
      <c r="AN1541" s="440"/>
    </row>
    <row r="1542" spans="1:40" outlineLevel="2">
      <c r="A1542" s="882">
        <f>ROW()</f>
        <v>1542</v>
      </c>
      <c r="B1542" s="453"/>
      <c r="D1542" s="452" t="s">
        <v>35</v>
      </c>
      <c r="H1542" s="458"/>
      <c r="I1542" s="458"/>
      <c r="J1542" s="443"/>
      <c r="K1542" s="439"/>
      <c r="L1542" s="439"/>
      <c r="M1542" s="439"/>
      <c r="N1542" s="439"/>
      <c r="O1542" s="326">
        <f>O$669</f>
        <v>0</v>
      </c>
      <c r="P1542" s="439"/>
      <c r="Q1542" s="439"/>
      <c r="R1542" s="439"/>
      <c r="S1542" s="440"/>
      <c r="T1542" s="439"/>
      <c r="U1542" s="439"/>
      <c r="V1542" s="439"/>
      <c r="W1542" s="439"/>
      <c r="X1542" s="440"/>
      <c r="Y1542" s="443"/>
      <c r="Z1542" s="439"/>
      <c r="AA1542" s="439"/>
      <c r="AB1542" s="439"/>
      <c r="AC1542" s="439"/>
      <c r="AD1542" s="440"/>
      <c r="AE1542" s="443"/>
      <c r="AF1542" s="439"/>
      <c r="AG1542" s="439"/>
      <c r="AH1542" s="439"/>
      <c r="AI1542" s="440"/>
      <c r="AJ1542" s="443"/>
      <c r="AK1542" s="439"/>
      <c r="AL1542" s="439"/>
      <c r="AM1542" s="439"/>
      <c r="AN1542" s="440"/>
    </row>
    <row r="1543" spans="1:40" outlineLevel="2">
      <c r="A1543" s="882">
        <f>ROW()</f>
        <v>1543</v>
      </c>
      <c r="B1543" s="453"/>
      <c r="D1543" s="452" t="s">
        <v>302</v>
      </c>
      <c r="H1543" s="458"/>
      <c r="I1543" s="458"/>
      <c r="J1543" s="443"/>
      <c r="K1543" s="439"/>
      <c r="L1543" s="439"/>
      <c r="M1543" s="439"/>
      <c r="N1543" s="439"/>
      <c r="O1543" s="326">
        <f>O$670</f>
        <v>0</v>
      </c>
      <c r="P1543" s="439"/>
      <c r="Q1543" s="439"/>
      <c r="R1543" s="439"/>
      <c r="S1543" s="440"/>
      <c r="T1543" s="439"/>
      <c r="U1543" s="439"/>
      <c r="V1543" s="439"/>
      <c r="W1543" s="439"/>
      <c r="X1543" s="440"/>
      <c r="Y1543" s="443"/>
      <c r="Z1543" s="439"/>
      <c r="AA1543" s="439"/>
      <c r="AB1543" s="439"/>
      <c r="AC1543" s="439"/>
      <c r="AD1543" s="440"/>
      <c r="AE1543" s="443"/>
      <c r="AF1543" s="439"/>
      <c r="AG1543" s="439"/>
      <c r="AH1543" s="439"/>
      <c r="AI1543" s="440"/>
      <c r="AJ1543" s="443"/>
      <c r="AK1543" s="439"/>
      <c r="AL1543" s="439"/>
      <c r="AM1543" s="439"/>
      <c r="AN1543" s="440"/>
    </row>
    <row r="1544" spans="1:40" outlineLevel="2">
      <c r="A1544" s="882">
        <f>ROW()</f>
        <v>1544</v>
      </c>
      <c r="B1544" s="453"/>
      <c r="D1544" s="452" t="s">
        <v>36</v>
      </c>
      <c r="H1544" s="458"/>
      <c r="I1544" s="458"/>
      <c r="J1544" s="443"/>
      <c r="K1544" s="439"/>
      <c r="L1544" s="439"/>
      <c r="M1544" s="439"/>
      <c r="N1544" s="439"/>
      <c r="O1544" s="326">
        <f>O$671</f>
        <v>0.60151151465901687</v>
      </c>
      <c r="P1544" s="439"/>
      <c r="Q1544" s="439"/>
      <c r="R1544" s="439"/>
      <c r="S1544" s="440"/>
      <c r="T1544" s="439"/>
      <c r="U1544" s="439"/>
      <c r="V1544" s="439"/>
      <c r="W1544" s="439"/>
      <c r="X1544" s="440"/>
      <c r="Y1544" s="443"/>
      <c r="Z1544" s="439"/>
      <c r="AA1544" s="439"/>
      <c r="AB1544" s="439"/>
      <c r="AC1544" s="439"/>
      <c r="AD1544" s="440"/>
      <c r="AE1544" s="443"/>
      <c r="AF1544" s="439"/>
      <c r="AG1544" s="439"/>
      <c r="AH1544" s="439"/>
      <c r="AI1544" s="440"/>
      <c r="AJ1544" s="443"/>
      <c r="AK1544" s="439"/>
      <c r="AL1544" s="439"/>
      <c r="AM1544" s="439"/>
      <c r="AN1544" s="440"/>
    </row>
    <row r="1545" spans="1:40" outlineLevel="2">
      <c r="A1545" s="882">
        <f>ROW()</f>
        <v>1545</v>
      </c>
      <c r="B1545" s="453"/>
      <c r="D1545" s="452" t="s">
        <v>583</v>
      </c>
      <c r="H1545" s="458"/>
      <c r="I1545" s="458"/>
      <c r="J1545" s="443"/>
      <c r="K1545" s="439"/>
      <c r="L1545" s="439"/>
      <c r="M1545" s="439"/>
      <c r="N1545" s="439"/>
      <c r="O1545" s="326">
        <f>O$672</f>
        <v>0</v>
      </c>
      <c r="P1545" s="439"/>
      <c r="Q1545" s="439"/>
      <c r="R1545" s="439"/>
      <c r="S1545" s="440"/>
      <c r="T1545" s="439"/>
      <c r="U1545" s="439"/>
      <c r="V1545" s="439"/>
      <c r="W1545" s="439"/>
      <c r="X1545" s="440"/>
      <c r="Y1545" s="443"/>
      <c r="Z1545" s="439"/>
      <c r="AA1545" s="439"/>
      <c r="AB1545" s="439"/>
      <c r="AC1545" s="439"/>
      <c r="AD1545" s="440"/>
      <c r="AE1545" s="443"/>
      <c r="AF1545" s="439"/>
      <c r="AG1545" s="439"/>
      <c r="AH1545" s="439"/>
      <c r="AI1545" s="440"/>
      <c r="AJ1545" s="443"/>
      <c r="AK1545" s="439"/>
      <c r="AL1545" s="439"/>
      <c r="AM1545" s="439"/>
      <c r="AN1545" s="440"/>
    </row>
    <row r="1546" spans="1:40" outlineLevel="2">
      <c r="A1546" s="882">
        <f>ROW()</f>
        <v>1546</v>
      </c>
      <c r="B1546" s="453"/>
      <c r="D1546" s="452" t="s">
        <v>81</v>
      </c>
      <c r="H1546" s="458"/>
      <c r="I1546" s="458"/>
      <c r="J1546" s="443"/>
      <c r="K1546" s="439"/>
      <c r="L1546" s="439"/>
      <c r="M1546" s="439"/>
      <c r="N1546" s="439"/>
      <c r="O1546" s="326">
        <f>O$673</f>
        <v>0</v>
      </c>
      <c r="P1546" s="439"/>
      <c r="Q1546" s="439"/>
      <c r="R1546" s="439"/>
      <c r="S1546" s="440"/>
      <c r="T1546" s="439"/>
      <c r="U1546" s="439"/>
      <c r="V1546" s="439"/>
      <c r="W1546" s="439"/>
      <c r="X1546" s="440"/>
      <c r="Y1546" s="443"/>
      <c r="Z1546" s="439"/>
      <c r="AA1546" s="439"/>
      <c r="AB1546" s="439"/>
      <c r="AC1546" s="439"/>
      <c r="AD1546" s="440"/>
      <c r="AE1546" s="443"/>
      <c r="AF1546" s="439"/>
      <c r="AG1546" s="439"/>
      <c r="AH1546" s="439"/>
      <c r="AI1546" s="440"/>
      <c r="AJ1546" s="443"/>
      <c r="AK1546" s="439"/>
      <c r="AL1546" s="439"/>
      <c r="AM1546" s="439"/>
      <c r="AN1546" s="440"/>
    </row>
    <row r="1547" spans="1:40" outlineLevel="2">
      <c r="A1547" s="882">
        <f>ROW()</f>
        <v>1547</v>
      </c>
      <c r="B1547" s="453"/>
      <c r="D1547" s="452" t="s">
        <v>28</v>
      </c>
      <c r="H1547" s="458"/>
      <c r="I1547" s="458"/>
      <c r="J1547" s="443"/>
      <c r="K1547" s="439"/>
      <c r="L1547" s="439"/>
      <c r="M1547" s="439"/>
      <c r="N1547" s="439"/>
      <c r="O1547" s="326">
        <f>O$674</f>
        <v>0</v>
      </c>
      <c r="P1547" s="439"/>
      <c r="Q1547" s="439"/>
      <c r="R1547" s="439"/>
      <c r="S1547" s="440"/>
      <c r="T1547" s="439"/>
      <c r="U1547" s="439"/>
      <c r="V1547" s="439"/>
      <c r="W1547" s="439"/>
      <c r="X1547" s="440"/>
      <c r="Y1547" s="443"/>
      <c r="Z1547" s="439"/>
      <c r="AA1547" s="439"/>
      <c r="AB1547" s="439"/>
      <c r="AC1547" s="439"/>
      <c r="AD1547" s="440"/>
      <c r="AE1547" s="443"/>
      <c r="AF1547" s="439"/>
      <c r="AG1547" s="439"/>
      <c r="AH1547" s="439"/>
      <c r="AI1547" s="440"/>
      <c r="AJ1547" s="443"/>
      <c r="AK1547" s="439"/>
      <c r="AL1547" s="439"/>
      <c r="AM1547" s="439"/>
      <c r="AN1547" s="440"/>
    </row>
    <row r="1548" spans="1:40" outlineLevel="2">
      <c r="A1548" s="882">
        <f>ROW()</f>
        <v>1548</v>
      </c>
      <c r="B1548" s="453"/>
      <c r="D1548" s="456" t="s">
        <v>443</v>
      </c>
      <c r="E1548" s="456"/>
      <c r="F1548" s="456"/>
      <c r="G1548" s="456"/>
      <c r="H1548" s="460"/>
      <c r="I1548" s="460"/>
      <c r="J1548" s="462"/>
      <c r="K1548" s="441"/>
      <c r="L1548" s="441"/>
      <c r="M1548" s="441"/>
      <c r="N1548" s="441"/>
      <c r="O1548" s="327">
        <f>O$675</f>
        <v>0</v>
      </c>
      <c r="P1548" s="441"/>
      <c r="Q1548" s="441"/>
      <c r="R1548" s="441"/>
      <c r="S1548" s="442"/>
      <c r="T1548" s="441"/>
      <c r="U1548" s="441"/>
      <c r="V1548" s="441"/>
      <c r="W1548" s="441"/>
      <c r="X1548" s="442"/>
      <c r="Y1548" s="462"/>
      <c r="Z1548" s="441"/>
      <c r="AA1548" s="441"/>
      <c r="AB1548" s="441"/>
      <c r="AC1548" s="441"/>
      <c r="AD1548" s="442"/>
      <c r="AE1548" s="462"/>
      <c r="AF1548" s="441"/>
      <c r="AG1548" s="441"/>
      <c r="AH1548" s="441"/>
      <c r="AI1548" s="442"/>
      <c r="AJ1548" s="462"/>
      <c r="AK1548" s="441"/>
      <c r="AL1548" s="441"/>
      <c r="AM1548" s="441"/>
      <c r="AN1548" s="442"/>
    </row>
    <row r="1549" spans="1:40" outlineLevel="2">
      <c r="A1549" s="882">
        <f>ROW()</f>
        <v>1549</v>
      </c>
      <c r="B1549" s="453"/>
      <c r="D1549" s="452" t="s">
        <v>24</v>
      </c>
      <c r="H1549" s="458"/>
      <c r="I1549" s="458"/>
      <c r="J1549" s="443"/>
      <c r="K1549" s="439"/>
      <c r="L1549" s="439"/>
      <c r="M1549" s="439"/>
      <c r="N1549" s="439"/>
      <c r="O1549" s="443">
        <f>SUM(O1533:O1548)</f>
        <v>39.71646037732198</v>
      </c>
      <c r="P1549" s="439"/>
      <c r="Q1549" s="439"/>
      <c r="R1549" s="439"/>
      <c r="S1549" s="440"/>
      <c r="T1549" s="439"/>
      <c r="U1549" s="439"/>
      <c r="V1549" s="439"/>
      <c r="W1549" s="439"/>
      <c r="X1549" s="440"/>
      <c r="Y1549" s="443"/>
      <c r="Z1549" s="439"/>
      <c r="AA1549" s="439"/>
      <c r="AB1549" s="439"/>
      <c r="AC1549" s="439"/>
      <c r="AD1549" s="440"/>
      <c r="AE1549" s="443"/>
      <c r="AF1549" s="439"/>
      <c r="AG1549" s="439"/>
      <c r="AH1549" s="439"/>
      <c r="AI1549" s="440"/>
      <c r="AJ1549" s="443"/>
      <c r="AK1549" s="439"/>
      <c r="AL1549" s="439"/>
      <c r="AM1549" s="439"/>
      <c r="AN1549" s="440"/>
    </row>
    <row r="1550" spans="1:40" outlineLevel="1">
      <c r="A1550" s="732" t="s">
        <v>238</v>
      </c>
      <c r="B1550" s="733"/>
      <c r="C1550" s="881"/>
      <c r="D1550" s="733"/>
      <c r="E1550" s="733"/>
      <c r="F1550" s="733"/>
      <c r="G1550" s="730"/>
      <c r="H1550" s="733"/>
      <c r="I1550" s="730"/>
      <c r="J1550" s="729"/>
      <c r="K1550" s="730"/>
      <c r="L1550" s="730"/>
      <c r="M1550" s="730"/>
      <c r="N1550" s="730"/>
      <c r="O1550" s="729"/>
      <c r="P1550" s="730"/>
      <c r="Q1550" s="730"/>
      <c r="R1550" s="730"/>
      <c r="S1550" s="731"/>
      <c r="T1550" s="730"/>
      <c r="U1550" s="730"/>
      <c r="V1550" s="730"/>
      <c r="W1550" s="730"/>
      <c r="X1550" s="731"/>
      <c r="Y1550" s="729"/>
      <c r="Z1550" s="730"/>
      <c r="AA1550" s="730"/>
      <c r="AB1550" s="730"/>
      <c r="AC1550" s="730"/>
      <c r="AD1550" s="731"/>
      <c r="AE1550" s="729"/>
      <c r="AF1550" s="730"/>
      <c r="AG1550" s="730"/>
      <c r="AH1550" s="730"/>
      <c r="AI1550" s="731"/>
      <c r="AJ1550" s="729"/>
      <c r="AK1550" s="730"/>
      <c r="AL1550" s="730"/>
      <c r="AM1550" s="730"/>
      <c r="AN1550" s="731"/>
    </row>
    <row r="1551" spans="1:40" outlineLevel="2">
      <c r="A1551" s="882">
        <f>ROW()</f>
        <v>1551</v>
      </c>
      <c r="B1551" s="453"/>
      <c r="D1551" s="1205" t="s">
        <v>300</v>
      </c>
      <c r="E1551" s="1205"/>
      <c r="F1551" s="1205"/>
      <c r="G1551" s="1205"/>
      <c r="H1551" s="4"/>
      <c r="I1551" s="4"/>
      <c r="J1551" s="329"/>
      <c r="K1551" s="4"/>
      <c r="L1551" s="4"/>
      <c r="M1551" s="4"/>
      <c r="N1551" s="4"/>
      <c r="O1551" s="329"/>
      <c r="P1551" s="4"/>
      <c r="Q1551" s="4"/>
      <c r="R1551" s="4"/>
      <c r="S1551" s="316"/>
      <c r="T1551" s="53"/>
      <c r="U1551" s="53"/>
      <c r="V1551" s="53"/>
      <c r="W1551" s="53"/>
      <c r="X1551" s="44"/>
      <c r="Y1551" s="252"/>
      <c r="Z1551" s="53"/>
      <c r="AA1551" s="53"/>
      <c r="AB1551" s="53"/>
      <c r="AC1551" s="53"/>
      <c r="AD1551" s="44"/>
      <c r="AE1551" s="252"/>
      <c r="AF1551" s="53"/>
      <c r="AG1551" s="53"/>
      <c r="AH1551" s="53"/>
      <c r="AI1551" s="44"/>
      <c r="AJ1551" s="252"/>
      <c r="AK1551" s="53"/>
      <c r="AL1551" s="53"/>
      <c r="AM1551" s="53"/>
      <c r="AN1551" s="44"/>
    </row>
    <row r="1552" spans="1:40" outlineLevel="2">
      <c r="A1552" s="882">
        <f>ROW()</f>
        <v>1552</v>
      </c>
      <c r="B1552" s="453"/>
      <c r="D1552" s="1205" t="s">
        <v>301</v>
      </c>
      <c r="E1552" s="1205"/>
      <c r="F1552" s="1205"/>
      <c r="G1552" s="1205"/>
      <c r="H1552" s="4"/>
      <c r="I1552" s="4"/>
      <c r="J1552" s="329"/>
      <c r="K1552" s="4"/>
      <c r="L1552" s="4"/>
      <c r="M1552" s="4"/>
      <c r="N1552" s="4"/>
      <c r="O1552" s="329"/>
      <c r="P1552" s="4"/>
      <c r="Q1552" s="4"/>
      <c r="R1552" s="4"/>
      <c r="S1552" s="316"/>
      <c r="T1552" s="53"/>
      <c r="U1552" s="53"/>
      <c r="V1552" s="53"/>
      <c r="W1552" s="53"/>
      <c r="X1552" s="44"/>
      <c r="Y1552" s="252"/>
      <c r="Z1552" s="53"/>
      <c r="AA1552" s="53"/>
      <c r="AB1552" s="53"/>
      <c r="AC1552" s="53"/>
      <c r="AD1552" s="44"/>
      <c r="AE1552" s="252"/>
      <c r="AF1552" s="53"/>
      <c r="AG1552" s="53"/>
      <c r="AH1552" s="53"/>
      <c r="AI1552" s="44"/>
      <c r="AJ1552" s="252"/>
      <c r="AK1552" s="53"/>
      <c r="AL1552" s="53"/>
      <c r="AM1552" s="53"/>
      <c r="AN1552" s="44"/>
    </row>
    <row r="1553" spans="1:40" outlineLevel="2">
      <c r="A1553" s="882">
        <f>ROW()</f>
        <v>1553</v>
      </c>
      <c r="B1553" s="453"/>
      <c r="D1553" s="1205" t="s">
        <v>29</v>
      </c>
      <c r="E1553" s="1205"/>
      <c r="F1553" s="1205"/>
      <c r="G1553" s="1205"/>
      <c r="H1553" s="4"/>
      <c r="I1553" s="4"/>
      <c r="J1553" s="329"/>
      <c r="K1553" s="4"/>
      <c r="L1553" s="4"/>
      <c r="M1553" s="4"/>
      <c r="N1553" s="4"/>
      <c r="O1553" s="329"/>
      <c r="P1553" s="4"/>
      <c r="Q1553" s="4"/>
      <c r="R1553" s="4"/>
      <c r="S1553" s="316"/>
      <c r="T1553" s="53"/>
      <c r="U1553" s="53"/>
      <c r="V1553" s="53"/>
      <c r="W1553" s="53"/>
      <c r="X1553" s="44"/>
      <c r="Y1553" s="252"/>
      <c r="Z1553" s="53"/>
      <c r="AA1553" s="53"/>
      <c r="AB1553" s="53"/>
      <c r="AC1553" s="53"/>
      <c r="AD1553" s="44"/>
      <c r="AE1553" s="252"/>
      <c r="AF1553" s="53"/>
      <c r="AG1553" s="53"/>
      <c r="AH1553" s="53"/>
      <c r="AI1553" s="44"/>
      <c r="AJ1553" s="252"/>
      <c r="AK1553" s="53"/>
      <c r="AL1553" s="53"/>
      <c r="AM1553" s="53"/>
      <c r="AN1553" s="44"/>
    </row>
    <row r="1554" spans="1:40" outlineLevel="2">
      <c r="A1554" s="882">
        <f>ROW()</f>
        <v>1554</v>
      </c>
      <c r="B1554" s="453"/>
      <c r="D1554" s="1205" t="s">
        <v>30</v>
      </c>
      <c r="E1554" s="1205"/>
      <c r="F1554" s="1205"/>
      <c r="G1554" s="1205"/>
      <c r="H1554" s="4"/>
      <c r="I1554" s="4"/>
      <c r="J1554" s="329"/>
      <c r="K1554" s="4"/>
      <c r="L1554" s="4"/>
      <c r="M1554" s="4"/>
      <c r="N1554" s="4"/>
      <c r="O1554" s="329"/>
      <c r="P1554" s="4"/>
      <c r="Q1554" s="4"/>
      <c r="R1554" s="4"/>
      <c r="S1554" s="316"/>
      <c r="T1554" s="53"/>
      <c r="U1554" s="53"/>
      <c r="V1554" s="53"/>
      <c r="W1554" s="53"/>
      <c r="X1554" s="44"/>
      <c r="Y1554" s="252"/>
      <c r="Z1554" s="53"/>
      <c r="AA1554" s="53"/>
      <c r="AB1554" s="53"/>
      <c r="AC1554" s="53"/>
      <c r="AD1554" s="44"/>
      <c r="AE1554" s="252"/>
      <c r="AF1554" s="53"/>
      <c r="AG1554" s="53"/>
      <c r="AH1554" s="53"/>
      <c r="AI1554" s="44"/>
      <c r="AJ1554" s="252"/>
      <c r="AK1554" s="53"/>
      <c r="AL1554" s="53"/>
      <c r="AM1554" s="53"/>
      <c r="AN1554" s="44"/>
    </row>
    <row r="1555" spans="1:40" outlineLevel="2">
      <c r="A1555" s="882">
        <f>ROW()</f>
        <v>1555</v>
      </c>
      <c r="B1555" s="453"/>
      <c r="D1555" s="1205" t="s">
        <v>31</v>
      </c>
      <c r="E1555" s="1205"/>
      <c r="F1555" s="1205"/>
      <c r="G1555" s="1205"/>
      <c r="H1555" s="4"/>
      <c r="I1555" s="4"/>
      <c r="J1555" s="329"/>
      <c r="K1555" s="4"/>
      <c r="L1555" s="4"/>
      <c r="M1555" s="4"/>
      <c r="N1555" s="4"/>
      <c r="O1555" s="329"/>
      <c r="P1555" s="4"/>
      <c r="Q1555" s="4"/>
      <c r="R1555" s="4"/>
      <c r="S1555" s="316"/>
      <c r="T1555" s="53"/>
      <c r="U1555" s="53"/>
      <c r="V1555" s="53"/>
      <c r="W1555" s="53"/>
      <c r="X1555" s="44"/>
      <c r="Y1555" s="252"/>
      <c r="Z1555" s="53"/>
      <c r="AA1555" s="53"/>
      <c r="AB1555" s="53"/>
      <c r="AC1555" s="53"/>
      <c r="AD1555" s="44"/>
      <c r="AE1555" s="252"/>
      <c r="AF1555" s="53"/>
      <c r="AG1555" s="53"/>
      <c r="AH1555" s="53"/>
      <c r="AI1555" s="44"/>
      <c r="AJ1555" s="252"/>
      <c r="AK1555" s="53"/>
      <c r="AL1555" s="53"/>
      <c r="AM1555" s="53"/>
      <c r="AN1555" s="44"/>
    </row>
    <row r="1556" spans="1:40" outlineLevel="2">
      <c r="A1556" s="882">
        <f>ROW()</f>
        <v>1556</v>
      </c>
      <c r="B1556" s="453"/>
      <c r="D1556" s="1205" t="s">
        <v>32</v>
      </c>
      <c r="E1556" s="1205"/>
      <c r="F1556" s="1205"/>
      <c r="G1556" s="1205"/>
      <c r="H1556" s="4"/>
      <c r="I1556" s="4"/>
      <c r="J1556" s="329"/>
      <c r="K1556" s="4"/>
      <c r="L1556" s="4"/>
      <c r="M1556" s="4"/>
      <c r="N1556" s="4"/>
      <c r="O1556" s="329"/>
      <c r="P1556" s="4"/>
      <c r="Q1556" s="4"/>
      <c r="R1556" s="4"/>
      <c r="S1556" s="316"/>
      <c r="T1556" s="53"/>
      <c r="U1556" s="53"/>
      <c r="V1556" s="53"/>
      <c r="W1556" s="53"/>
      <c r="X1556" s="44"/>
      <c r="Y1556" s="252"/>
      <c r="Z1556" s="53"/>
      <c r="AA1556" s="53"/>
      <c r="AB1556" s="53"/>
      <c r="AC1556" s="53"/>
      <c r="AD1556" s="44"/>
      <c r="AE1556" s="252"/>
      <c r="AF1556" s="53"/>
      <c r="AG1556" s="53"/>
      <c r="AH1556" s="53"/>
      <c r="AI1556" s="44"/>
      <c r="AJ1556" s="252"/>
      <c r="AK1556" s="53"/>
      <c r="AL1556" s="53"/>
      <c r="AM1556" s="53"/>
      <c r="AN1556" s="44"/>
    </row>
    <row r="1557" spans="1:40" outlineLevel="2">
      <c r="A1557" s="882">
        <f>ROW()</f>
        <v>1557</v>
      </c>
      <c r="B1557" s="453"/>
      <c r="D1557" s="1205" t="s">
        <v>33</v>
      </c>
      <c r="E1557" s="1205"/>
      <c r="F1557" s="1205"/>
      <c r="G1557" s="1205"/>
      <c r="H1557" s="4"/>
      <c r="I1557" s="4"/>
      <c r="J1557" s="329"/>
      <c r="K1557" s="4"/>
      <c r="L1557" s="4"/>
      <c r="M1557" s="4"/>
      <c r="N1557" s="4"/>
      <c r="O1557" s="329"/>
      <c r="P1557" s="4"/>
      <c r="Q1557" s="4"/>
      <c r="R1557" s="4"/>
      <c r="S1557" s="316"/>
      <c r="T1557" s="53"/>
      <c r="U1557" s="53"/>
      <c r="V1557" s="53"/>
      <c r="W1557" s="53"/>
      <c r="X1557" s="44"/>
      <c r="Y1557" s="252"/>
      <c r="Z1557" s="53"/>
      <c r="AA1557" s="53"/>
      <c r="AB1557" s="53"/>
      <c r="AC1557" s="53"/>
      <c r="AD1557" s="44"/>
      <c r="AE1557" s="252"/>
      <c r="AF1557" s="53"/>
      <c r="AG1557" s="53"/>
      <c r="AH1557" s="53"/>
      <c r="AI1557" s="44"/>
      <c r="AJ1557" s="252"/>
      <c r="AK1557" s="53"/>
      <c r="AL1557" s="53"/>
      <c r="AM1557" s="53"/>
      <c r="AN1557" s="44"/>
    </row>
    <row r="1558" spans="1:40" outlineLevel="2">
      <c r="A1558" s="882">
        <f>ROW()</f>
        <v>1558</v>
      </c>
      <c r="B1558" s="453"/>
      <c r="D1558" s="1205" t="s">
        <v>27</v>
      </c>
      <c r="E1558" s="1205"/>
      <c r="F1558" s="1205"/>
      <c r="G1558" s="1205"/>
      <c r="H1558" s="4"/>
      <c r="I1558" s="4"/>
      <c r="J1558" s="329"/>
      <c r="K1558" s="4"/>
      <c r="L1558" s="4"/>
      <c r="M1558" s="4"/>
      <c r="N1558" s="4"/>
      <c r="O1558" s="329"/>
      <c r="P1558" s="4"/>
      <c r="Q1558" s="4"/>
      <c r="R1558" s="4"/>
      <c r="S1558" s="316"/>
      <c r="T1558" s="53"/>
      <c r="U1558" s="53"/>
      <c r="V1558" s="53"/>
      <c r="W1558" s="53"/>
      <c r="X1558" s="44"/>
      <c r="Y1558" s="252"/>
      <c r="Z1558" s="53"/>
      <c r="AA1558" s="53"/>
      <c r="AB1558" s="53"/>
      <c r="AC1558" s="53"/>
      <c r="AD1558" s="44"/>
      <c r="AE1558" s="252"/>
      <c r="AF1558" s="53"/>
      <c r="AG1558" s="53"/>
      <c r="AH1558" s="53"/>
      <c r="AI1558" s="44"/>
      <c r="AJ1558" s="252"/>
      <c r="AK1558" s="53"/>
      <c r="AL1558" s="53"/>
      <c r="AM1558" s="53"/>
      <c r="AN1558" s="44"/>
    </row>
    <row r="1559" spans="1:40" outlineLevel="2">
      <c r="A1559" s="882">
        <f>ROW()</f>
        <v>1559</v>
      </c>
      <c r="B1559" s="453"/>
      <c r="D1559" s="1205" t="s">
        <v>34</v>
      </c>
      <c r="E1559" s="1205"/>
      <c r="F1559" s="1205"/>
      <c r="G1559" s="1205"/>
      <c r="H1559" s="4"/>
      <c r="I1559" s="4"/>
      <c r="J1559" s="329"/>
      <c r="K1559" s="4"/>
      <c r="L1559" s="4"/>
      <c r="M1559" s="4"/>
      <c r="N1559" s="4"/>
      <c r="O1559" s="329"/>
      <c r="P1559" s="4"/>
      <c r="Q1559" s="4"/>
      <c r="R1559" s="4"/>
      <c r="S1559" s="316"/>
      <c r="T1559" s="53"/>
      <c r="U1559" s="53"/>
      <c r="V1559" s="53"/>
      <c r="W1559" s="53"/>
      <c r="X1559" s="44"/>
      <c r="Y1559" s="252"/>
      <c r="Z1559" s="53"/>
      <c r="AA1559" s="53"/>
      <c r="AB1559" s="53"/>
      <c r="AC1559" s="53"/>
      <c r="AD1559" s="44"/>
      <c r="AE1559" s="252"/>
      <c r="AF1559" s="53"/>
      <c r="AG1559" s="53"/>
      <c r="AH1559" s="53"/>
      <c r="AI1559" s="44"/>
      <c r="AJ1559" s="252"/>
      <c r="AK1559" s="53"/>
      <c r="AL1559" s="53"/>
      <c r="AM1559" s="53"/>
      <c r="AN1559" s="44"/>
    </row>
    <row r="1560" spans="1:40" outlineLevel="2">
      <c r="A1560" s="882">
        <f>ROW()</f>
        <v>1560</v>
      </c>
      <c r="B1560" s="453"/>
      <c r="D1560" s="1205" t="s">
        <v>35</v>
      </c>
      <c r="E1560" s="1205"/>
      <c r="F1560" s="1205"/>
      <c r="G1560" s="1205"/>
      <c r="H1560" s="4"/>
      <c r="I1560" s="4"/>
      <c r="J1560" s="329"/>
      <c r="K1560" s="4"/>
      <c r="L1560" s="4"/>
      <c r="M1560" s="4"/>
      <c r="N1560" s="4"/>
      <c r="O1560" s="329"/>
      <c r="P1560" s="4"/>
      <c r="Q1560" s="4"/>
      <c r="R1560" s="4"/>
      <c r="S1560" s="316"/>
      <c r="T1560" s="53"/>
      <c r="U1560" s="53"/>
      <c r="V1560" s="53"/>
      <c r="W1560" s="53"/>
      <c r="X1560" s="44"/>
      <c r="Y1560" s="252"/>
      <c r="Z1560" s="53"/>
      <c r="AA1560" s="53"/>
      <c r="AB1560" s="53"/>
      <c r="AC1560" s="53"/>
      <c r="AD1560" s="44"/>
      <c r="AE1560" s="252"/>
      <c r="AF1560" s="53"/>
      <c r="AG1560" s="53"/>
      <c r="AH1560" s="53"/>
      <c r="AI1560" s="44"/>
      <c r="AJ1560" s="252"/>
      <c r="AK1560" s="53"/>
      <c r="AL1560" s="53"/>
      <c r="AM1560" s="53"/>
      <c r="AN1560" s="44"/>
    </row>
    <row r="1561" spans="1:40" outlineLevel="2">
      <c r="A1561" s="882">
        <f>ROW()</f>
        <v>1561</v>
      </c>
      <c r="B1561" s="453"/>
      <c r="D1561" s="1205" t="s">
        <v>302</v>
      </c>
      <c r="E1561" s="1205"/>
      <c r="F1561" s="1205"/>
      <c r="G1561" s="1205"/>
      <c r="H1561" s="4"/>
      <c r="I1561" s="4"/>
      <c r="J1561" s="329"/>
      <c r="K1561" s="4"/>
      <c r="L1561" s="4"/>
      <c r="M1561" s="4"/>
      <c r="N1561" s="4"/>
      <c r="O1561" s="329"/>
      <c r="P1561" s="4"/>
      <c r="Q1561" s="4"/>
      <c r="R1561" s="4"/>
      <c r="S1561" s="316"/>
      <c r="T1561" s="53"/>
      <c r="U1561" s="53"/>
      <c r="V1561" s="53"/>
      <c r="W1561" s="53"/>
      <c r="X1561" s="44"/>
      <c r="Y1561" s="252"/>
      <c r="Z1561" s="53"/>
      <c r="AA1561" s="53"/>
      <c r="AB1561" s="53"/>
      <c r="AC1561" s="53"/>
      <c r="AD1561" s="44"/>
      <c r="AE1561" s="252"/>
      <c r="AF1561" s="53"/>
      <c r="AG1561" s="53"/>
      <c r="AH1561" s="53"/>
      <c r="AI1561" s="44"/>
      <c r="AJ1561" s="252"/>
      <c r="AK1561" s="53"/>
      <c r="AL1561" s="53"/>
      <c r="AM1561" s="53"/>
      <c r="AN1561" s="44"/>
    </row>
    <row r="1562" spans="1:40" outlineLevel="2">
      <c r="A1562" s="882">
        <f>ROW()</f>
        <v>1562</v>
      </c>
      <c r="B1562" s="453"/>
      <c r="D1562" s="1205" t="s">
        <v>36</v>
      </c>
      <c r="E1562" s="1205"/>
      <c r="F1562" s="1205"/>
      <c r="G1562" s="1205"/>
      <c r="H1562" s="4"/>
      <c r="I1562" s="4"/>
      <c r="J1562" s="329"/>
      <c r="K1562" s="4"/>
      <c r="L1562" s="4"/>
      <c r="M1562" s="4"/>
      <c r="N1562" s="4"/>
      <c r="O1562" s="329"/>
      <c r="P1562" s="4"/>
      <c r="Q1562" s="4"/>
      <c r="R1562" s="4"/>
      <c r="S1562" s="316"/>
      <c r="T1562" s="53"/>
      <c r="U1562" s="53"/>
      <c r="V1562" s="53"/>
      <c r="W1562" s="53"/>
      <c r="X1562" s="44"/>
      <c r="Y1562" s="252"/>
      <c r="Z1562" s="53"/>
      <c r="AA1562" s="53"/>
      <c r="AB1562" s="53"/>
      <c r="AC1562" s="53"/>
      <c r="AD1562" s="44"/>
      <c r="AE1562" s="252"/>
      <c r="AF1562" s="53"/>
      <c r="AG1562" s="53"/>
      <c r="AH1562" s="53"/>
      <c r="AI1562" s="44"/>
      <c r="AJ1562" s="252"/>
      <c r="AK1562" s="53"/>
      <c r="AL1562" s="53"/>
      <c r="AM1562" s="53"/>
      <c r="AN1562" s="44"/>
    </row>
    <row r="1563" spans="1:40" outlineLevel="2">
      <c r="A1563" s="882">
        <f>ROW()</f>
        <v>1563</v>
      </c>
      <c r="B1563" s="453"/>
      <c r="D1563" s="1205" t="s">
        <v>583</v>
      </c>
      <c r="E1563" s="1205"/>
      <c r="F1563" s="1205"/>
      <c r="G1563" s="1205"/>
      <c r="H1563" s="4"/>
      <c r="I1563" s="4"/>
      <c r="J1563" s="329"/>
      <c r="K1563" s="4"/>
      <c r="L1563" s="4"/>
      <c r="M1563" s="4"/>
      <c r="N1563" s="4"/>
      <c r="O1563" s="329"/>
      <c r="P1563" s="4"/>
      <c r="Q1563" s="4"/>
      <c r="R1563" s="4"/>
      <c r="S1563" s="316"/>
      <c r="T1563" s="53"/>
      <c r="U1563" s="53"/>
      <c r="V1563" s="53"/>
      <c r="W1563" s="53"/>
      <c r="X1563" s="44"/>
      <c r="Y1563" s="252"/>
      <c r="Z1563" s="53"/>
      <c r="AA1563" s="53"/>
      <c r="AB1563" s="53"/>
      <c r="AC1563" s="53"/>
      <c r="AD1563" s="44"/>
      <c r="AE1563" s="252"/>
      <c r="AF1563" s="53"/>
      <c r="AG1563" s="53"/>
      <c r="AH1563" s="53"/>
      <c r="AI1563" s="44"/>
      <c r="AJ1563" s="252"/>
      <c r="AK1563" s="53"/>
      <c r="AL1563" s="53"/>
      <c r="AM1563" s="53"/>
      <c r="AN1563" s="44"/>
    </row>
    <row r="1564" spans="1:40" outlineLevel="2">
      <c r="A1564" s="882">
        <f>ROW()</f>
        <v>1564</v>
      </c>
      <c r="B1564" s="453"/>
      <c r="D1564" s="1205" t="s">
        <v>81</v>
      </c>
      <c r="E1564" s="1205"/>
      <c r="F1564" s="1205"/>
      <c r="G1564" s="1205"/>
      <c r="H1564" s="4"/>
      <c r="I1564" s="4"/>
      <c r="J1564" s="329"/>
      <c r="K1564" s="4"/>
      <c r="L1564" s="4"/>
      <c r="M1564" s="4"/>
      <c r="N1564" s="4"/>
      <c r="O1564" s="329"/>
      <c r="P1564" s="4"/>
      <c r="Q1564" s="4"/>
      <c r="R1564" s="4"/>
      <c r="S1564" s="316"/>
      <c r="T1564" s="53"/>
      <c r="U1564" s="53"/>
      <c r="V1564" s="53"/>
      <c r="W1564" s="53"/>
      <c r="X1564" s="44"/>
      <c r="Y1564" s="252"/>
      <c r="Z1564" s="53"/>
      <c r="AA1564" s="53"/>
      <c r="AB1564" s="53"/>
      <c r="AC1564" s="53"/>
      <c r="AD1564" s="44"/>
      <c r="AE1564" s="252"/>
      <c r="AF1564" s="53"/>
      <c r="AG1564" s="53"/>
      <c r="AH1564" s="53"/>
      <c r="AI1564" s="44"/>
      <c r="AJ1564" s="252"/>
      <c r="AK1564" s="53"/>
      <c r="AL1564" s="53"/>
      <c r="AM1564" s="53"/>
      <c r="AN1564" s="44"/>
    </row>
    <row r="1565" spans="1:40" outlineLevel="2">
      <c r="A1565" s="882">
        <f>ROW()</f>
        <v>1565</v>
      </c>
      <c r="B1565" s="453"/>
      <c r="D1565" s="1205" t="s">
        <v>28</v>
      </c>
      <c r="E1565" s="1205"/>
      <c r="F1565" s="1205"/>
      <c r="G1565" s="1205"/>
      <c r="H1565" s="4"/>
      <c r="I1565" s="4"/>
      <c r="J1565" s="329"/>
      <c r="K1565" s="4"/>
      <c r="L1565" s="4"/>
      <c r="M1565" s="4"/>
      <c r="N1565" s="4"/>
      <c r="O1565" s="329"/>
      <c r="P1565" s="4"/>
      <c r="Q1565" s="4"/>
      <c r="R1565" s="4"/>
      <c r="S1565" s="316"/>
      <c r="T1565" s="53"/>
      <c r="U1565" s="53"/>
      <c r="V1565" s="53"/>
      <c r="W1565" s="53"/>
      <c r="X1565" s="44"/>
      <c r="Y1565" s="252"/>
      <c r="Z1565" s="53"/>
      <c r="AA1565" s="53"/>
      <c r="AB1565" s="53"/>
      <c r="AC1565" s="53"/>
      <c r="AD1565" s="44"/>
      <c r="AE1565" s="252"/>
      <c r="AF1565" s="53"/>
      <c r="AG1565" s="53"/>
      <c r="AH1565" s="53"/>
      <c r="AI1565" s="44"/>
      <c r="AJ1565" s="252"/>
      <c r="AK1565" s="53"/>
      <c r="AL1565" s="53"/>
      <c r="AM1565" s="53"/>
      <c r="AN1565" s="44"/>
    </row>
    <row r="1566" spans="1:40" outlineLevel="2">
      <c r="A1566" s="882">
        <f>ROW()</f>
        <v>1566</v>
      </c>
      <c r="B1566" s="453"/>
      <c r="D1566" s="1206" t="s">
        <v>443</v>
      </c>
      <c r="E1566" s="1206"/>
      <c r="F1566" s="1206"/>
      <c r="G1566" s="1206"/>
      <c r="H1566" s="28"/>
      <c r="I1566" s="28"/>
      <c r="J1566" s="1207"/>
      <c r="K1566" s="28"/>
      <c r="L1566" s="28"/>
      <c r="M1566" s="28"/>
      <c r="N1566" s="28"/>
      <c r="O1566" s="1207"/>
      <c r="P1566" s="28"/>
      <c r="Q1566" s="28"/>
      <c r="R1566" s="28"/>
      <c r="S1566" s="317"/>
      <c r="T1566" s="54"/>
      <c r="U1566" s="54"/>
      <c r="V1566" s="54"/>
      <c r="W1566" s="54"/>
      <c r="X1566" s="46"/>
      <c r="Y1566" s="253"/>
      <c r="Z1566" s="54"/>
      <c r="AA1566" s="54"/>
      <c r="AB1566" s="54"/>
      <c r="AC1566" s="54"/>
      <c r="AD1566" s="46"/>
      <c r="AE1566" s="253"/>
      <c r="AF1566" s="54"/>
      <c r="AG1566" s="54"/>
      <c r="AH1566" s="54"/>
      <c r="AI1566" s="46"/>
      <c r="AJ1566" s="253"/>
      <c r="AK1566" s="54"/>
      <c r="AL1566" s="54"/>
      <c r="AM1566" s="54"/>
      <c r="AN1566" s="46"/>
    </row>
    <row r="1567" spans="1:40" outlineLevel="2">
      <c r="A1567" s="882">
        <f>ROW()</f>
        <v>1567</v>
      </c>
      <c r="B1567" s="453"/>
      <c r="D1567" s="452" t="s">
        <v>24</v>
      </c>
      <c r="H1567" s="458"/>
      <c r="I1567" s="458"/>
      <c r="J1567" s="459"/>
      <c r="K1567" s="458"/>
      <c r="L1567" s="458"/>
      <c r="M1567" s="458"/>
      <c r="N1567" s="458"/>
      <c r="O1567" s="459"/>
      <c r="P1567" s="458"/>
      <c r="Q1567" s="458"/>
      <c r="R1567" s="458"/>
      <c r="S1567" s="463"/>
      <c r="T1567" s="444">
        <f t="shared" ref="T1567:AN1567" si="1629">SUM(T1551:T1566)</f>
        <v>0</v>
      </c>
      <c r="U1567" s="444">
        <f t="shared" si="1629"/>
        <v>0</v>
      </c>
      <c r="V1567" s="444">
        <f t="shared" si="1629"/>
        <v>0</v>
      </c>
      <c r="W1567" s="444">
        <f t="shared" si="1629"/>
        <v>0</v>
      </c>
      <c r="X1567" s="445">
        <f t="shared" si="1629"/>
        <v>0</v>
      </c>
      <c r="Y1567" s="466">
        <f t="shared" si="1629"/>
        <v>0</v>
      </c>
      <c r="Z1567" s="444">
        <f t="shared" si="1629"/>
        <v>0</v>
      </c>
      <c r="AA1567" s="444">
        <f t="shared" si="1629"/>
        <v>0</v>
      </c>
      <c r="AB1567" s="444">
        <f t="shared" si="1629"/>
        <v>0</v>
      </c>
      <c r="AC1567" s="444">
        <f t="shared" si="1629"/>
        <v>0</v>
      </c>
      <c r="AD1567" s="445">
        <f t="shared" si="1629"/>
        <v>0</v>
      </c>
      <c r="AE1567" s="466">
        <f t="shared" si="1629"/>
        <v>0</v>
      </c>
      <c r="AF1567" s="444">
        <f t="shared" si="1629"/>
        <v>0</v>
      </c>
      <c r="AG1567" s="444">
        <f t="shared" si="1629"/>
        <v>0</v>
      </c>
      <c r="AH1567" s="444">
        <f t="shared" si="1629"/>
        <v>0</v>
      </c>
      <c r="AI1567" s="445">
        <f t="shared" si="1629"/>
        <v>0</v>
      </c>
      <c r="AJ1567" s="466">
        <f t="shared" si="1629"/>
        <v>0</v>
      </c>
      <c r="AK1567" s="444">
        <f t="shared" si="1629"/>
        <v>0</v>
      </c>
      <c r="AL1567" s="444">
        <f t="shared" si="1629"/>
        <v>0</v>
      </c>
      <c r="AM1567" s="444">
        <f t="shared" si="1629"/>
        <v>0</v>
      </c>
      <c r="AN1567" s="445">
        <f t="shared" si="1629"/>
        <v>0</v>
      </c>
    </row>
    <row r="1568" spans="1:40" outlineLevel="1">
      <c r="A1568" s="732" t="s">
        <v>21</v>
      </c>
      <c r="B1568" s="733"/>
      <c r="C1568" s="881"/>
      <c r="D1568" s="733"/>
      <c r="E1568" s="733"/>
      <c r="F1568" s="733"/>
      <c r="G1568" s="733"/>
      <c r="H1568" s="733"/>
      <c r="I1568" s="730"/>
      <c r="J1568" s="729"/>
      <c r="K1568" s="730"/>
      <c r="L1568" s="730"/>
      <c r="M1568" s="730"/>
      <c r="N1568" s="730"/>
      <c r="O1568" s="729"/>
      <c r="P1568" s="730"/>
      <c r="Q1568" s="730"/>
      <c r="R1568" s="730"/>
      <c r="S1568" s="731"/>
      <c r="T1568" s="730"/>
      <c r="U1568" s="730"/>
      <c r="V1568" s="730"/>
      <c r="W1568" s="730"/>
      <c r="X1568" s="731"/>
      <c r="Y1568" s="729"/>
      <c r="Z1568" s="730"/>
      <c r="AA1568" s="730"/>
      <c r="AB1568" s="730"/>
      <c r="AC1568" s="730"/>
      <c r="AD1568" s="731"/>
      <c r="AE1568" s="729"/>
      <c r="AF1568" s="730"/>
      <c r="AG1568" s="730"/>
      <c r="AH1568" s="730"/>
      <c r="AI1568" s="731"/>
      <c r="AJ1568" s="729"/>
      <c r="AK1568" s="730"/>
      <c r="AL1568" s="730"/>
      <c r="AM1568" s="730"/>
      <c r="AN1568" s="731"/>
    </row>
    <row r="1569" spans="1:40" outlineLevel="2">
      <c r="A1569" s="882">
        <f>ROW()</f>
        <v>1569</v>
      </c>
      <c r="B1569" s="453"/>
      <c r="D1569" s="452" t="s">
        <v>300</v>
      </c>
      <c r="H1569" s="458"/>
      <c r="I1569" s="458"/>
      <c r="J1569" s="459"/>
      <c r="K1569" s="458"/>
      <c r="L1569" s="458"/>
      <c r="M1569" s="458"/>
      <c r="N1569" s="458"/>
      <c r="O1569" s="324"/>
      <c r="P1569" s="157">
        <f>-Input!P912</f>
        <v>-9.1322926588307558E-3</v>
      </c>
      <c r="Q1569" s="157">
        <f>-Input!Q912</f>
        <v>-9.1322926588307558E-3</v>
      </c>
      <c r="R1569" s="157">
        <f>-Input!R912</f>
        <v>-9.1322926588307558E-3</v>
      </c>
      <c r="S1569" s="320">
        <f>-Input!S912</f>
        <v>-9.1322926588307558E-3</v>
      </c>
      <c r="T1569" s="157">
        <f>-Input!T912</f>
        <v>-3.0736892770975924E-3</v>
      </c>
      <c r="U1569" s="157">
        <f>-Input!U912</f>
        <v>-6.1473785541951848E-3</v>
      </c>
      <c r="V1569" s="157">
        <f>-Input!V912</f>
        <v>-6.1473785541951848E-3</v>
      </c>
      <c r="W1569" s="157">
        <f>-Input!W912</f>
        <v>-6.1473785541951848E-3</v>
      </c>
      <c r="X1569" s="320">
        <f>-Input!X912</f>
        <v>-6.1473785541951839E-3</v>
      </c>
      <c r="Y1569" s="326">
        <f>-Input!Y912</f>
        <v>-4.793235725823514E-3</v>
      </c>
      <c r="Z1569" s="27">
        <f>-Input!Z912</f>
        <v>-9.5864714516470297E-3</v>
      </c>
      <c r="AA1569" s="27">
        <f>-Input!AA912</f>
        <v>-9.586471451647028E-3</v>
      </c>
      <c r="AB1569" s="27">
        <f>-Input!AB912</f>
        <v>-9.586471451647028E-3</v>
      </c>
      <c r="AC1569" s="27">
        <f>-Input!AC912</f>
        <v>-9.5864714516470263E-3</v>
      </c>
      <c r="AD1569" s="313">
        <f>-Input!AD912</f>
        <v>-9.586471451647028E-3</v>
      </c>
      <c r="AE1569" s="326">
        <f>-Input!AE912</f>
        <v>-9.5250332628064455E-3</v>
      </c>
      <c r="AF1569" s="27">
        <f>-Input!AF912</f>
        <v>-9.5250332628064455E-3</v>
      </c>
      <c r="AG1569" s="27">
        <f>-Input!AG912</f>
        <v>-9.5250332628064455E-3</v>
      </c>
      <c r="AH1569" s="27">
        <f>-Input!AH912</f>
        <v>-9.5250332628064455E-3</v>
      </c>
      <c r="AI1569" s="313">
        <f>-Input!AI912</f>
        <v>-9.5250332628064455E-3</v>
      </c>
      <c r="AJ1569" s="326">
        <f t="shared" ref="AJ1569:AN1578" si="1630">-IF($D1569="Land",0,IF(AJ1515&lt;0,AJ1515,IF(AJ1497&lt;1,AJ1515,MAX(MIN(IF(AJ1515&gt;0,(AJ1515/AJ1497),0),AJ1515),0)*AJ$9)))</f>
        <v>-9.591507368765113E-3</v>
      </c>
      <c r="AK1569" s="27">
        <f t="shared" si="1630"/>
        <v>-9.5915073687651113E-3</v>
      </c>
      <c r="AL1569" s="27">
        <f t="shared" si="1630"/>
        <v>-9.5915073687651113E-3</v>
      </c>
      <c r="AM1569" s="27">
        <f t="shared" si="1630"/>
        <v>-9.5915073687651113E-3</v>
      </c>
      <c r="AN1569" s="313">
        <f t="shared" si="1630"/>
        <v>-9.5915073687651113E-3</v>
      </c>
    </row>
    <row r="1570" spans="1:40" outlineLevel="2">
      <c r="A1570" s="882">
        <f>ROW()</f>
        <v>1570</v>
      </c>
      <c r="B1570" s="453"/>
      <c r="D1570" s="452" t="s">
        <v>301</v>
      </c>
      <c r="H1570" s="458"/>
      <c r="I1570" s="458"/>
      <c r="J1570" s="459"/>
      <c r="K1570" s="458"/>
      <c r="L1570" s="458"/>
      <c r="M1570" s="458"/>
      <c r="N1570" s="458"/>
      <c r="O1570" s="324"/>
      <c r="P1570" s="157">
        <f>-Input!P913</f>
        <v>0</v>
      </c>
      <c r="Q1570" s="157">
        <f>-Input!Q913</f>
        <v>0</v>
      </c>
      <c r="R1570" s="157">
        <f>-Input!R913</f>
        <v>0</v>
      </c>
      <c r="S1570" s="320">
        <f>-Input!S913</f>
        <v>0</v>
      </c>
      <c r="T1570" s="157">
        <f>-Input!T913</f>
        <v>0</v>
      </c>
      <c r="U1570" s="157">
        <f>-Input!U913</f>
        <v>0</v>
      </c>
      <c r="V1570" s="157">
        <f>-Input!V913</f>
        <v>0</v>
      </c>
      <c r="W1570" s="157">
        <f>-Input!W913</f>
        <v>0</v>
      </c>
      <c r="X1570" s="320">
        <f>-Input!X913</f>
        <v>0</v>
      </c>
      <c r="Y1570" s="326">
        <f>-Input!Y913</f>
        <v>0</v>
      </c>
      <c r="Z1570" s="27">
        <f>-Input!Z913</f>
        <v>0</v>
      </c>
      <c r="AA1570" s="27">
        <f>-Input!AA913</f>
        <v>0</v>
      </c>
      <c r="AB1570" s="27">
        <f>-Input!AB913</f>
        <v>0</v>
      </c>
      <c r="AC1570" s="27">
        <f>-Input!AC913</f>
        <v>0</v>
      </c>
      <c r="AD1570" s="313">
        <f>-Input!AD913</f>
        <v>0</v>
      </c>
      <c r="AE1570" s="326">
        <f>-Input!AE913</f>
        <v>0</v>
      </c>
      <c r="AF1570" s="27">
        <f>-Input!AF913</f>
        <v>0</v>
      </c>
      <c r="AG1570" s="27">
        <f>-Input!AG913</f>
        <v>0</v>
      </c>
      <c r="AH1570" s="27">
        <f>-Input!AH913</f>
        <v>0</v>
      </c>
      <c r="AI1570" s="313">
        <f>-Input!AI913</f>
        <v>0</v>
      </c>
      <c r="AJ1570" s="326">
        <f t="shared" si="1630"/>
        <v>0</v>
      </c>
      <c r="AK1570" s="27">
        <f t="shared" si="1630"/>
        <v>0</v>
      </c>
      <c r="AL1570" s="27">
        <f t="shared" si="1630"/>
        <v>0</v>
      </c>
      <c r="AM1570" s="27">
        <f t="shared" si="1630"/>
        <v>0</v>
      </c>
      <c r="AN1570" s="313">
        <f t="shared" si="1630"/>
        <v>0</v>
      </c>
    </row>
    <row r="1571" spans="1:40" outlineLevel="2">
      <c r="A1571" s="882">
        <f>ROW()</f>
        <v>1571</v>
      </c>
      <c r="B1571" s="453"/>
      <c r="D1571" s="452" t="s">
        <v>29</v>
      </c>
      <c r="H1571" s="458"/>
      <c r="I1571" s="458"/>
      <c r="J1571" s="459"/>
      <c r="K1571" s="458"/>
      <c r="L1571" s="458"/>
      <c r="M1571" s="458"/>
      <c r="N1571" s="458"/>
      <c r="O1571" s="324"/>
      <c r="P1571" s="157">
        <f>-Input!P914</f>
        <v>-0.15487191004058298</v>
      </c>
      <c r="Q1571" s="157">
        <f>-Input!Q914</f>
        <v>-0.15487191004058298</v>
      </c>
      <c r="R1571" s="157">
        <f>-Input!R914</f>
        <v>-0.15487191004058298</v>
      </c>
      <c r="S1571" s="320">
        <f>-Input!S914</f>
        <v>-0.15487191004058298</v>
      </c>
      <c r="T1571" s="157">
        <f>-Input!T914</f>
        <v>0</v>
      </c>
      <c r="U1571" s="157">
        <f>-Input!U914</f>
        <v>0</v>
      </c>
      <c r="V1571" s="157">
        <f>-Input!V914</f>
        <v>0</v>
      </c>
      <c r="W1571" s="157">
        <f>-Input!W914</f>
        <v>0</v>
      </c>
      <c r="X1571" s="320">
        <f>-Input!X914</f>
        <v>0</v>
      </c>
      <c r="Y1571" s="326">
        <f>-Input!Y914</f>
        <v>0</v>
      </c>
      <c r="Z1571" s="27">
        <f>-Input!Z914</f>
        <v>0</v>
      </c>
      <c r="AA1571" s="27">
        <f>-Input!AA914</f>
        <v>0</v>
      </c>
      <c r="AB1571" s="27">
        <f>-Input!AB914</f>
        <v>0</v>
      </c>
      <c r="AC1571" s="27">
        <f>-Input!AC914</f>
        <v>0</v>
      </c>
      <c r="AD1571" s="313">
        <f>-Input!AD914</f>
        <v>0</v>
      </c>
      <c r="AE1571" s="326">
        <f>-Input!AE914</f>
        <v>0</v>
      </c>
      <c r="AF1571" s="27">
        <f>-Input!AF914</f>
        <v>0</v>
      </c>
      <c r="AG1571" s="27">
        <f>-Input!AG914</f>
        <v>0</v>
      </c>
      <c r="AH1571" s="27">
        <f>-Input!AH914</f>
        <v>0</v>
      </c>
      <c r="AI1571" s="313">
        <f>-Input!AI914</f>
        <v>0</v>
      </c>
      <c r="AJ1571" s="326">
        <f t="shared" si="1630"/>
        <v>0</v>
      </c>
      <c r="AK1571" s="27">
        <f t="shared" si="1630"/>
        <v>0</v>
      </c>
      <c r="AL1571" s="27">
        <f t="shared" si="1630"/>
        <v>0</v>
      </c>
      <c r="AM1571" s="27">
        <f t="shared" si="1630"/>
        <v>0</v>
      </c>
      <c r="AN1571" s="313">
        <f t="shared" si="1630"/>
        <v>0</v>
      </c>
    </row>
    <row r="1572" spans="1:40" outlineLevel="2">
      <c r="A1572" s="882">
        <f>ROW()</f>
        <v>1572</v>
      </c>
      <c r="B1572" s="453"/>
      <c r="D1572" s="452" t="s">
        <v>30</v>
      </c>
      <c r="H1572" s="458"/>
      <c r="I1572" s="458"/>
      <c r="J1572" s="459"/>
      <c r="K1572" s="458"/>
      <c r="L1572" s="458"/>
      <c r="M1572" s="458"/>
      <c r="N1572" s="458"/>
      <c r="O1572" s="324"/>
      <c r="P1572" s="157">
        <f>-Input!P915</f>
        <v>-4.8884091423025328E-2</v>
      </c>
      <c r="Q1572" s="157">
        <f>-Input!Q915</f>
        <v>-4.8884091423025328E-2</v>
      </c>
      <c r="R1572" s="157">
        <f>-Input!R915</f>
        <v>-4.8884091423025328E-2</v>
      </c>
      <c r="S1572" s="320">
        <f>-Input!S915</f>
        <v>-4.8884091423025328E-2</v>
      </c>
      <c r="T1572" s="157">
        <f>-Input!T915</f>
        <v>-9.9898080089463659E-2</v>
      </c>
      <c r="U1572" s="157">
        <f>-Input!U915</f>
        <v>-0.19979616017892732</v>
      </c>
      <c r="V1572" s="157">
        <f>-Input!V915</f>
        <v>-0.19979616017892732</v>
      </c>
      <c r="W1572" s="157">
        <f>-Input!W915</f>
        <v>-0.19979616017892732</v>
      </c>
      <c r="X1572" s="320">
        <f>-Input!X915</f>
        <v>-0.19979616017892732</v>
      </c>
      <c r="Y1572" s="326">
        <f>-Input!Y915</f>
        <v>-9.9898080089463631E-2</v>
      </c>
      <c r="Z1572" s="27">
        <f>-Input!Z915</f>
        <v>-0.19979616017892729</v>
      </c>
      <c r="AA1572" s="27">
        <f>-Input!AA915</f>
        <v>-0.19979616017892726</v>
      </c>
      <c r="AB1572" s="27">
        <f>-Input!AB915</f>
        <v>-0.19979616017892726</v>
      </c>
      <c r="AC1572" s="27">
        <f>-Input!AC915</f>
        <v>-0.19979616017892726</v>
      </c>
      <c r="AD1572" s="313">
        <f>-Input!AD915</f>
        <v>-0.19979616017892726</v>
      </c>
      <c r="AE1572" s="326">
        <f>-Input!AE915</f>
        <v>-0.19851569799003868</v>
      </c>
      <c r="AF1572" s="27">
        <f>-Input!AF915</f>
        <v>-0.19851569799003868</v>
      </c>
      <c r="AG1572" s="27">
        <f>-Input!AG915</f>
        <v>-0.19851569799003868</v>
      </c>
      <c r="AH1572" s="27">
        <f>-Input!AH915</f>
        <v>-0.19851569799003868</v>
      </c>
      <c r="AI1572" s="313">
        <f>-Input!AI915</f>
        <v>-0.19851569799003868</v>
      </c>
      <c r="AJ1572" s="326">
        <f t="shared" si="1630"/>
        <v>-0.1999523141044014</v>
      </c>
      <c r="AK1572" s="27">
        <f t="shared" si="1630"/>
        <v>-0.1999523141044014</v>
      </c>
      <c r="AL1572" s="27">
        <f t="shared" si="1630"/>
        <v>-0.1999523141044014</v>
      </c>
      <c r="AM1572" s="27">
        <f t="shared" si="1630"/>
        <v>-0.19995231410440137</v>
      </c>
      <c r="AN1572" s="313">
        <f t="shared" si="1630"/>
        <v>-0.19995231410440137</v>
      </c>
    </row>
    <row r="1573" spans="1:40" outlineLevel="2">
      <c r="A1573" s="882">
        <f>ROW()</f>
        <v>1573</v>
      </c>
      <c r="B1573" s="453"/>
      <c r="D1573" s="452" t="s">
        <v>31</v>
      </c>
      <c r="H1573" s="458"/>
      <c r="I1573" s="458"/>
      <c r="J1573" s="459"/>
      <c r="K1573" s="458"/>
      <c r="L1573" s="458"/>
      <c r="M1573" s="458"/>
      <c r="N1573" s="458"/>
      <c r="O1573" s="324"/>
      <c r="P1573" s="157">
        <f>-Input!P916</f>
        <v>0</v>
      </c>
      <c r="Q1573" s="157">
        <f>-Input!Q916</f>
        <v>0</v>
      </c>
      <c r="R1573" s="157">
        <f>-Input!R916</f>
        <v>0</v>
      </c>
      <c r="S1573" s="320">
        <f>-Input!S916</f>
        <v>0</v>
      </c>
      <c r="T1573" s="157">
        <f>-Input!T916</f>
        <v>0</v>
      </c>
      <c r="U1573" s="157">
        <f>-Input!U916</f>
        <v>0</v>
      </c>
      <c r="V1573" s="157">
        <f>-Input!V916</f>
        <v>0</v>
      </c>
      <c r="W1573" s="157">
        <f>-Input!W916</f>
        <v>0</v>
      </c>
      <c r="X1573" s="320">
        <f>-Input!X916</f>
        <v>0</v>
      </c>
      <c r="Y1573" s="326">
        <f>-Input!Y916</f>
        <v>0</v>
      </c>
      <c r="Z1573" s="27">
        <f>-Input!Z916</f>
        <v>0</v>
      </c>
      <c r="AA1573" s="27">
        <f>-Input!AA916</f>
        <v>0</v>
      </c>
      <c r="AB1573" s="27">
        <f>-Input!AB916</f>
        <v>0</v>
      </c>
      <c r="AC1573" s="27">
        <f>-Input!AC916</f>
        <v>0</v>
      </c>
      <c r="AD1573" s="313">
        <f>-Input!AD916</f>
        <v>0</v>
      </c>
      <c r="AE1573" s="326">
        <f>-Input!AE916</f>
        <v>0</v>
      </c>
      <c r="AF1573" s="27">
        <f>-Input!AF916</f>
        <v>0</v>
      </c>
      <c r="AG1573" s="27">
        <f>-Input!AG916</f>
        <v>0</v>
      </c>
      <c r="AH1573" s="27">
        <f>-Input!AH916</f>
        <v>0</v>
      </c>
      <c r="AI1573" s="313">
        <f>-Input!AI916</f>
        <v>0</v>
      </c>
      <c r="AJ1573" s="326">
        <f t="shared" si="1630"/>
        <v>0</v>
      </c>
      <c r="AK1573" s="27">
        <f t="shared" si="1630"/>
        <v>0</v>
      </c>
      <c r="AL1573" s="27">
        <f t="shared" si="1630"/>
        <v>0</v>
      </c>
      <c r="AM1573" s="27">
        <f t="shared" si="1630"/>
        <v>0</v>
      </c>
      <c r="AN1573" s="313">
        <f t="shared" si="1630"/>
        <v>0</v>
      </c>
    </row>
    <row r="1574" spans="1:40" outlineLevel="2">
      <c r="A1574" s="882">
        <f>ROW()</f>
        <v>1574</v>
      </c>
      <c r="B1574" s="453"/>
      <c r="D1574" s="452" t="s">
        <v>32</v>
      </c>
      <c r="H1574" s="458"/>
      <c r="I1574" s="458"/>
      <c r="J1574" s="459"/>
      <c r="K1574" s="458"/>
      <c r="L1574" s="458"/>
      <c r="M1574" s="458"/>
      <c r="N1574" s="458"/>
      <c r="O1574" s="324"/>
      <c r="P1574" s="157">
        <f>-Input!P917</f>
        <v>-3.1452970982245964E-3</v>
      </c>
      <c r="Q1574" s="157">
        <f>-Input!Q917</f>
        <v>-3.1452970982245964E-3</v>
      </c>
      <c r="R1574" s="157">
        <f>-Input!R917</f>
        <v>-3.1452970982245964E-3</v>
      </c>
      <c r="S1574" s="320">
        <f>-Input!S917</f>
        <v>-3.1452970982245964E-3</v>
      </c>
      <c r="T1574" s="157">
        <f>-Input!T917</f>
        <v>-2.0749186576092733E-3</v>
      </c>
      <c r="U1574" s="157">
        <f>-Input!U917</f>
        <v>-4.1498373152185465E-3</v>
      </c>
      <c r="V1574" s="157">
        <f>-Input!V917</f>
        <v>-4.1498373152185465E-3</v>
      </c>
      <c r="W1574" s="157">
        <f>-Input!W917</f>
        <v>-4.1498373152185465E-3</v>
      </c>
      <c r="X1574" s="320">
        <f>-Input!X917</f>
        <v>-4.1498373152185465E-3</v>
      </c>
      <c r="Y1574" s="326">
        <f>-Input!Y917</f>
        <v>-2.0749186576092728E-3</v>
      </c>
      <c r="Z1574" s="27">
        <f>-Input!Z917</f>
        <v>-4.1498373152185457E-3</v>
      </c>
      <c r="AA1574" s="27">
        <f>-Input!AA917</f>
        <v>-4.1498373152185457E-3</v>
      </c>
      <c r="AB1574" s="27">
        <f>-Input!AB917</f>
        <v>-4.1498373152185457E-3</v>
      </c>
      <c r="AC1574" s="27">
        <f>-Input!AC917</f>
        <v>-4.1498373152185457E-3</v>
      </c>
      <c r="AD1574" s="313">
        <f>-Input!AD917</f>
        <v>-4.1498373152185457E-3</v>
      </c>
      <c r="AE1574" s="326">
        <f>-Input!AE917</f>
        <v>-4.1232416600897361E-3</v>
      </c>
      <c r="AF1574" s="27">
        <f>-Input!AF917</f>
        <v>-4.1232416600897361E-3</v>
      </c>
      <c r="AG1574" s="27">
        <f>-Input!AG917</f>
        <v>-4.1232416600897361E-3</v>
      </c>
      <c r="AH1574" s="27">
        <f>-Input!AH917</f>
        <v>-4.1232416600897361E-3</v>
      </c>
      <c r="AI1574" s="313">
        <f>-Input!AI917</f>
        <v>-4.1232416600897361E-3</v>
      </c>
      <c r="AJ1574" s="326">
        <f t="shared" si="1630"/>
        <v>-4.1561696140587391E-3</v>
      </c>
      <c r="AK1574" s="27">
        <f t="shared" si="1630"/>
        <v>-4.1561696140587391E-3</v>
      </c>
      <c r="AL1574" s="27">
        <f t="shared" si="1630"/>
        <v>-4.1561696140587391E-3</v>
      </c>
      <c r="AM1574" s="27">
        <f t="shared" si="1630"/>
        <v>-4.1561696140587391E-3</v>
      </c>
      <c r="AN1574" s="313">
        <f t="shared" si="1630"/>
        <v>-4.15616961405874E-3</v>
      </c>
    </row>
    <row r="1575" spans="1:40" outlineLevel="2">
      <c r="A1575" s="882">
        <f>ROW()</f>
        <v>1575</v>
      </c>
      <c r="B1575" s="453"/>
      <c r="D1575" s="452" t="s">
        <v>33</v>
      </c>
      <c r="H1575" s="458"/>
      <c r="I1575" s="458"/>
      <c r="J1575" s="459"/>
      <c r="K1575" s="458"/>
      <c r="L1575" s="458"/>
      <c r="M1575" s="458"/>
      <c r="N1575" s="458"/>
      <c r="O1575" s="324"/>
      <c r="P1575" s="157">
        <f>-Input!P918</f>
        <v>-3.1808634946714861E-4</v>
      </c>
      <c r="Q1575" s="157">
        <f>-Input!Q918</f>
        <v>-3.1808634946714861E-4</v>
      </c>
      <c r="R1575" s="157">
        <f>-Input!R918</f>
        <v>-3.1808634946714861E-4</v>
      </c>
      <c r="S1575" s="320">
        <f>-Input!S918</f>
        <v>-3.1808634946714861E-4</v>
      </c>
      <c r="T1575" s="157">
        <f>-Input!T918</f>
        <v>0</v>
      </c>
      <c r="U1575" s="157">
        <f>-Input!U918</f>
        <v>0</v>
      </c>
      <c r="V1575" s="157">
        <f>-Input!V918</f>
        <v>0</v>
      </c>
      <c r="W1575" s="157">
        <f>-Input!W918</f>
        <v>0</v>
      </c>
      <c r="X1575" s="320">
        <f>-Input!X918</f>
        <v>0</v>
      </c>
      <c r="Y1575" s="326">
        <f>-Input!Y918</f>
        <v>0</v>
      </c>
      <c r="Z1575" s="27">
        <f>-Input!Z918</f>
        <v>0</v>
      </c>
      <c r="AA1575" s="27">
        <f>-Input!AA918</f>
        <v>0</v>
      </c>
      <c r="AB1575" s="27">
        <f>-Input!AB918</f>
        <v>0</v>
      </c>
      <c r="AC1575" s="27">
        <f>-Input!AC918</f>
        <v>0</v>
      </c>
      <c r="AD1575" s="313">
        <f>-Input!AD918</f>
        <v>0</v>
      </c>
      <c r="AE1575" s="326">
        <f>-Input!AE918</f>
        <v>0</v>
      </c>
      <c r="AF1575" s="27">
        <f>-Input!AF918</f>
        <v>0</v>
      </c>
      <c r="AG1575" s="27">
        <f>-Input!AG918</f>
        <v>0</v>
      </c>
      <c r="AH1575" s="27">
        <f>-Input!AH918</f>
        <v>0</v>
      </c>
      <c r="AI1575" s="313">
        <f>-Input!AI918</f>
        <v>0</v>
      </c>
      <c r="AJ1575" s="326">
        <f t="shared" si="1630"/>
        <v>0</v>
      </c>
      <c r="AK1575" s="27">
        <f t="shared" si="1630"/>
        <v>0</v>
      </c>
      <c r="AL1575" s="27">
        <f t="shared" si="1630"/>
        <v>0</v>
      </c>
      <c r="AM1575" s="27">
        <f t="shared" si="1630"/>
        <v>0</v>
      </c>
      <c r="AN1575" s="313">
        <f t="shared" si="1630"/>
        <v>0</v>
      </c>
    </row>
    <row r="1576" spans="1:40" outlineLevel="2">
      <c r="A1576" s="882">
        <f>ROW()</f>
        <v>1576</v>
      </c>
      <c r="B1576" s="453"/>
      <c r="D1576" s="452" t="s">
        <v>27</v>
      </c>
      <c r="H1576" s="458"/>
      <c r="I1576" s="458"/>
      <c r="J1576" s="459"/>
      <c r="K1576" s="458"/>
      <c r="L1576" s="458"/>
      <c r="M1576" s="458"/>
      <c r="N1576" s="458"/>
      <c r="O1576" s="324"/>
      <c r="P1576" s="157">
        <f>-Input!P919</f>
        <v>-5.3824328448974534E-4</v>
      </c>
      <c r="Q1576" s="157">
        <f>-Input!Q919</f>
        <v>-5.3824328448974534E-4</v>
      </c>
      <c r="R1576" s="157">
        <f>-Input!R919</f>
        <v>-5.3824328448974534E-4</v>
      </c>
      <c r="S1576" s="320">
        <f>-Input!S919</f>
        <v>-5.3824328448974534E-4</v>
      </c>
      <c r="T1576" s="157">
        <f>-Input!T919</f>
        <v>0</v>
      </c>
      <c r="U1576" s="157">
        <f>-Input!U919</f>
        <v>0</v>
      </c>
      <c r="V1576" s="157">
        <f>-Input!V919</f>
        <v>0</v>
      </c>
      <c r="W1576" s="157">
        <f>-Input!W919</f>
        <v>0</v>
      </c>
      <c r="X1576" s="320">
        <f>-Input!X919</f>
        <v>0</v>
      </c>
      <c r="Y1576" s="326">
        <f>-Input!Y919</f>
        <v>0</v>
      </c>
      <c r="Z1576" s="27">
        <f>-Input!Z919</f>
        <v>0</v>
      </c>
      <c r="AA1576" s="27">
        <f>-Input!AA919</f>
        <v>0</v>
      </c>
      <c r="AB1576" s="27">
        <f>-Input!AB919</f>
        <v>0</v>
      </c>
      <c r="AC1576" s="27">
        <f>-Input!AC919</f>
        <v>0</v>
      </c>
      <c r="AD1576" s="313">
        <f>-Input!AD919</f>
        <v>0</v>
      </c>
      <c r="AE1576" s="326">
        <f>-Input!AE919</f>
        <v>0</v>
      </c>
      <c r="AF1576" s="27">
        <f>-Input!AF919</f>
        <v>0</v>
      </c>
      <c r="AG1576" s="27">
        <f>-Input!AG919</f>
        <v>0</v>
      </c>
      <c r="AH1576" s="27">
        <f>-Input!AH919</f>
        <v>0</v>
      </c>
      <c r="AI1576" s="313">
        <f>-Input!AI919</f>
        <v>0</v>
      </c>
      <c r="AJ1576" s="326">
        <f t="shared" si="1630"/>
        <v>0</v>
      </c>
      <c r="AK1576" s="27">
        <f t="shared" si="1630"/>
        <v>0</v>
      </c>
      <c r="AL1576" s="27">
        <f t="shared" si="1630"/>
        <v>0</v>
      </c>
      <c r="AM1576" s="27">
        <f t="shared" si="1630"/>
        <v>0</v>
      </c>
      <c r="AN1576" s="313">
        <f t="shared" si="1630"/>
        <v>0</v>
      </c>
    </row>
    <row r="1577" spans="1:40" outlineLevel="2">
      <c r="A1577" s="882">
        <f>ROW()</f>
        <v>1577</v>
      </c>
      <c r="B1577" s="453"/>
      <c r="D1577" s="452" t="s">
        <v>34</v>
      </c>
      <c r="H1577" s="458"/>
      <c r="I1577" s="458"/>
      <c r="J1577" s="459"/>
      <c r="K1577" s="458"/>
      <c r="L1577" s="458"/>
      <c r="M1577" s="458"/>
      <c r="N1577" s="458"/>
      <c r="O1577" s="324"/>
      <c r="P1577" s="157">
        <f>-Input!P920</f>
        <v>-1.3160174342185949</v>
      </c>
      <c r="Q1577" s="157">
        <f>-Input!Q920</f>
        <v>-1.3160174342185949</v>
      </c>
      <c r="R1577" s="157">
        <f>-Input!R920</f>
        <v>-1.3160174342185949</v>
      </c>
      <c r="S1577" s="320">
        <f>-Input!S920</f>
        <v>-1.3160174342185949</v>
      </c>
      <c r="T1577" s="157">
        <f>-Input!T920</f>
        <v>-0.51321803274794853</v>
      </c>
      <c r="U1577" s="157">
        <f>-Input!U920</f>
        <v>-1.0264360654958971</v>
      </c>
      <c r="V1577" s="157">
        <f>-Input!V920</f>
        <v>-1.0264360654958971</v>
      </c>
      <c r="W1577" s="157">
        <f>-Input!W920</f>
        <v>-1.0264360654958971</v>
      </c>
      <c r="X1577" s="320">
        <f>-Input!X920</f>
        <v>-1.0264360654958971</v>
      </c>
      <c r="Y1577" s="326">
        <f>-Input!Y920</f>
        <v>-0.51321803274794808</v>
      </c>
      <c r="Z1577" s="27">
        <f>-Input!Z920</f>
        <v>-1.0264360654958962</v>
      </c>
      <c r="AA1577" s="27">
        <f>-Input!AA920</f>
        <v>-1.0264360654958962</v>
      </c>
      <c r="AB1577" s="27">
        <f>-Input!AB920</f>
        <v>-1.0264360654958962</v>
      </c>
      <c r="AC1577" s="27">
        <f>-Input!AC920</f>
        <v>-1.0264360654958962</v>
      </c>
      <c r="AD1577" s="313">
        <f>-Input!AD920</f>
        <v>-1.0264360654958959</v>
      </c>
      <c r="AE1577" s="326">
        <f>-Input!AE920</f>
        <v>-1.0198577980757308</v>
      </c>
      <c r="AF1577" s="27">
        <f>-Input!AF920</f>
        <v>-1.0198577980757308</v>
      </c>
      <c r="AG1577" s="27">
        <f>-Input!AG920</f>
        <v>-1.0198577980757308</v>
      </c>
      <c r="AH1577" s="27">
        <f>-Input!AH920</f>
        <v>-1.0198577980757308</v>
      </c>
      <c r="AI1577" s="313">
        <f>-Input!AI920</f>
        <v>-1.0198577980757308</v>
      </c>
      <c r="AJ1577" s="326">
        <f t="shared" si="1630"/>
        <v>-1.031917955012702</v>
      </c>
      <c r="AK1577" s="27">
        <f t="shared" si="1630"/>
        <v>-1.0319179550127022</v>
      </c>
      <c r="AL1577" s="27">
        <f t="shared" si="1630"/>
        <v>-1.0319179550127022</v>
      </c>
      <c r="AM1577" s="27">
        <f t="shared" si="1630"/>
        <v>-1.0319179550127022</v>
      </c>
      <c r="AN1577" s="313">
        <f t="shared" si="1630"/>
        <v>-1.0319179550127022</v>
      </c>
    </row>
    <row r="1578" spans="1:40" outlineLevel="2">
      <c r="A1578" s="882">
        <f>ROW()</f>
        <v>1578</v>
      </c>
      <c r="B1578" s="453"/>
      <c r="D1578" s="452" t="s">
        <v>35</v>
      </c>
      <c r="H1578" s="458"/>
      <c r="I1578" s="458"/>
      <c r="J1578" s="459"/>
      <c r="K1578" s="458"/>
      <c r="L1578" s="458"/>
      <c r="M1578" s="458"/>
      <c r="N1578" s="458"/>
      <c r="O1578" s="324"/>
      <c r="P1578" s="157">
        <f>-Input!P921</f>
        <v>0</v>
      </c>
      <c r="Q1578" s="157">
        <f>-Input!Q921</f>
        <v>0</v>
      </c>
      <c r="R1578" s="157">
        <f>-Input!R921</f>
        <v>0</v>
      </c>
      <c r="S1578" s="320">
        <f>-Input!S921</f>
        <v>0</v>
      </c>
      <c r="T1578" s="157">
        <f>-Input!T921</f>
        <v>0</v>
      </c>
      <c r="U1578" s="157">
        <f>-Input!U921</f>
        <v>0</v>
      </c>
      <c r="V1578" s="157">
        <f>-Input!V921</f>
        <v>0</v>
      </c>
      <c r="W1578" s="157">
        <f>-Input!W921</f>
        <v>0</v>
      </c>
      <c r="X1578" s="320">
        <f>-Input!X921</f>
        <v>0</v>
      </c>
      <c r="Y1578" s="326">
        <f>-Input!Y921</f>
        <v>0</v>
      </c>
      <c r="Z1578" s="27">
        <f>-Input!Z921</f>
        <v>0</v>
      </c>
      <c r="AA1578" s="27">
        <f>-Input!AA921</f>
        <v>0</v>
      </c>
      <c r="AB1578" s="27">
        <f>-Input!AB921</f>
        <v>0</v>
      </c>
      <c r="AC1578" s="27">
        <f>-Input!AC921</f>
        <v>0</v>
      </c>
      <c r="AD1578" s="313">
        <f>-Input!AD921</f>
        <v>0</v>
      </c>
      <c r="AE1578" s="326">
        <f>-Input!AE921</f>
        <v>0</v>
      </c>
      <c r="AF1578" s="27">
        <f>-Input!AF921</f>
        <v>0</v>
      </c>
      <c r="AG1578" s="27">
        <f>-Input!AG921</f>
        <v>0</v>
      </c>
      <c r="AH1578" s="27">
        <f>-Input!AH921</f>
        <v>0</v>
      </c>
      <c r="AI1578" s="313">
        <f>-Input!AI921</f>
        <v>0</v>
      </c>
      <c r="AJ1578" s="326">
        <f t="shared" si="1630"/>
        <v>0</v>
      </c>
      <c r="AK1578" s="27">
        <f t="shared" si="1630"/>
        <v>0</v>
      </c>
      <c r="AL1578" s="27">
        <f t="shared" si="1630"/>
        <v>0</v>
      </c>
      <c r="AM1578" s="27">
        <f t="shared" si="1630"/>
        <v>0</v>
      </c>
      <c r="AN1578" s="313">
        <f t="shared" si="1630"/>
        <v>0</v>
      </c>
    </row>
    <row r="1579" spans="1:40" outlineLevel="2">
      <c r="A1579" s="882">
        <f>ROW()</f>
        <v>1579</v>
      </c>
      <c r="B1579" s="453"/>
      <c r="D1579" s="452" t="s">
        <v>302</v>
      </c>
      <c r="H1579" s="458"/>
      <c r="I1579" s="458"/>
      <c r="J1579" s="459"/>
      <c r="K1579" s="458"/>
      <c r="L1579" s="458"/>
      <c r="M1579" s="458"/>
      <c r="N1579" s="458"/>
      <c r="O1579" s="324"/>
      <c r="P1579" s="157">
        <f>-Input!P922</f>
        <v>0</v>
      </c>
      <c r="Q1579" s="157">
        <f>-Input!Q922</f>
        <v>0</v>
      </c>
      <c r="R1579" s="157">
        <f>-Input!R922</f>
        <v>0</v>
      </c>
      <c r="S1579" s="320">
        <f>-Input!S922</f>
        <v>0</v>
      </c>
      <c r="T1579" s="157">
        <f>-Input!T922</f>
        <v>0</v>
      </c>
      <c r="U1579" s="157">
        <f>-Input!U922</f>
        <v>0</v>
      </c>
      <c r="V1579" s="157">
        <f>-Input!V922</f>
        <v>0</v>
      </c>
      <c r="W1579" s="157">
        <f>-Input!W922</f>
        <v>0</v>
      </c>
      <c r="X1579" s="320">
        <f>-Input!X922</f>
        <v>0</v>
      </c>
      <c r="Y1579" s="326">
        <f>-Input!Y922</f>
        <v>0</v>
      </c>
      <c r="Z1579" s="27">
        <f>-Input!Z922</f>
        <v>0</v>
      </c>
      <c r="AA1579" s="27">
        <f>-Input!AA922</f>
        <v>0</v>
      </c>
      <c r="AB1579" s="27">
        <f>-Input!AB922</f>
        <v>0</v>
      </c>
      <c r="AC1579" s="27">
        <f>-Input!AC922</f>
        <v>0</v>
      </c>
      <c r="AD1579" s="313">
        <f>-Input!AD922</f>
        <v>0</v>
      </c>
      <c r="AE1579" s="326">
        <f>-Input!AE922</f>
        <v>0</v>
      </c>
      <c r="AF1579" s="27">
        <f>-Input!AF922</f>
        <v>0</v>
      </c>
      <c r="AG1579" s="27">
        <f>-Input!AG922</f>
        <v>0</v>
      </c>
      <c r="AH1579" s="27">
        <f>-Input!AH922</f>
        <v>0</v>
      </c>
      <c r="AI1579" s="313">
        <f>-Input!AI922</f>
        <v>0</v>
      </c>
      <c r="AJ1579" s="326">
        <f t="shared" ref="AJ1579:AN1584" si="1631">-IF($D1579="Land",0,IF(AJ1525&lt;0,AJ1525,IF(AJ1507&lt;1,AJ1525,MAX(MIN(IF(AJ1525&gt;0,(AJ1525/AJ1507),0),AJ1525),0)*AJ$9)))</f>
        <v>0</v>
      </c>
      <c r="AK1579" s="27">
        <f t="shared" si="1631"/>
        <v>0</v>
      </c>
      <c r="AL1579" s="27">
        <f t="shared" si="1631"/>
        <v>0</v>
      </c>
      <c r="AM1579" s="27">
        <f t="shared" si="1631"/>
        <v>0</v>
      </c>
      <c r="AN1579" s="313">
        <f t="shared" si="1631"/>
        <v>0</v>
      </c>
    </row>
    <row r="1580" spans="1:40" outlineLevel="2">
      <c r="A1580" s="882">
        <f>ROW()</f>
        <v>1580</v>
      </c>
      <c r="B1580" s="453"/>
      <c r="D1580" s="452" t="s">
        <v>36</v>
      </c>
      <c r="H1580" s="458"/>
      <c r="I1580" s="458"/>
      <c r="J1580" s="459"/>
      <c r="K1580" s="458"/>
      <c r="L1580" s="458"/>
      <c r="M1580" s="458"/>
      <c r="N1580" s="458"/>
      <c r="O1580" s="324"/>
      <c r="P1580" s="157">
        <f>-Input!P923</f>
        <v>-1.1004811205951119</v>
      </c>
      <c r="Q1580" s="157">
        <f>-Input!Q923</f>
        <v>-1.1004811205951119</v>
      </c>
      <c r="R1580" s="157">
        <f>-Input!R923</f>
        <v>-1.1004811205951119</v>
      </c>
      <c r="S1580" s="320">
        <f>-Input!S923</f>
        <v>-1.1004811205951119</v>
      </c>
      <c r="T1580" s="157">
        <f>-Input!T923</f>
        <v>0</v>
      </c>
      <c r="U1580" s="157">
        <f>-Input!U923</f>
        <v>0</v>
      </c>
      <c r="V1580" s="157">
        <f>-Input!V923</f>
        <v>0</v>
      </c>
      <c r="W1580" s="157">
        <f>-Input!W923</f>
        <v>0</v>
      </c>
      <c r="X1580" s="320">
        <f>-Input!X923</f>
        <v>0</v>
      </c>
      <c r="Y1580" s="326">
        <f>-Input!Y923</f>
        <v>0</v>
      </c>
      <c r="Z1580" s="27">
        <f>-Input!Z923</f>
        <v>0</v>
      </c>
      <c r="AA1580" s="27">
        <f>-Input!AA923</f>
        <v>0</v>
      </c>
      <c r="AB1580" s="27">
        <f>-Input!AB923</f>
        <v>0</v>
      </c>
      <c r="AC1580" s="27">
        <f>-Input!AC923</f>
        <v>0</v>
      </c>
      <c r="AD1580" s="313">
        <f>-Input!AD923</f>
        <v>0</v>
      </c>
      <c r="AE1580" s="326">
        <f>-Input!AE923</f>
        <v>0</v>
      </c>
      <c r="AF1580" s="27">
        <f>-Input!AF923</f>
        <v>0</v>
      </c>
      <c r="AG1580" s="27">
        <f>-Input!AG923</f>
        <v>0</v>
      </c>
      <c r="AH1580" s="27">
        <f>-Input!AH923</f>
        <v>0</v>
      </c>
      <c r="AI1580" s="313">
        <f>-Input!AI923</f>
        <v>0</v>
      </c>
      <c r="AJ1580" s="326">
        <f t="shared" si="1631"/>
        <v>0</v>
      </c>
      <c r="AK1580" s="27">
        <f t="shared" si="1631"/>
        <v>0</v>
      </c>
      <c r="AL1580" s="27">
        <f t="shared" si="1631"/>
        <v>0</v>
      </c>
      <c r="AM1580" s="27">
        <f t="shared" si="1631"/>
        <v>0</v>
      </c>
      <c r="AN1580" s="313">
        <f t="shared" si="1631"/>
        <v>0</v>
      </c>
    </row>
    <row r="1581" spans="1:40" outlineLevel="2">
      <c r="A1581" s="882">
        <f>ROW()</f>
        <v>1581</v>
      </c>
      <c r="B1581" s="453"/>
      <c r="D1581" s="452" t="s">
        <v>583</v>
      </c>
      <c r="H1581" s="458"/>
      <c r="I1581" s="458"/>
      <c r="J1581" s="459"/>
      <c r="K1581" s="458"/>
      <c r="L1581" s="458"/>
      <c r="M1581" s="458"/>
      <c r="N1581" s="458"/>
      <c r="O1581" s="324"/>
      <c r="P1581" s="157">
        <f>-Input!P924</f>
        <v>0</v>
      </c>
      <c r="Q1581" s="157">
        <f>-Input!Q924</f>
        <v>0</v>
      </c>
      <c r="R1581" s="157">
        <f>-Input!R924</f>
        <v>0</v>
      </c>
      <c r="S1581" s="320">
        <f>-Input!S924</f>
        <v>0</v>
      </c>
      <c r="T1581" s="157">
        <f>-Input!T924</f>
        <v>0</v>
      </c>
      <c r="U1581" s="157">
        <f>-Input!U924</f>
        <v>0</v>
      </c>
      <c r="V1581" s="157">
        <f>-Input!V924</f>
        <v>0</v>
      </c>
      <c r="W1581" s="157">
        <f>-Input!W924</f>
        <v>0</v>
      </c>
      <c r="X1581" s="320">
        <f>-Input!X924</f>
        <v>0</v>
      </c>
      <c r="Y1581" s="326">
        <f>-Input!Y924</f>
        <v>0</v>
      </c>
      <c r="Z1581" s="27">
        <f>-Input!Z924</f>
        <v>0</v>
      </c>
      <c r="AA1581" s="27">
        <f>-Input!AA924</f>
        <v>0</v>
      </c>
      <c r="AB1581" s="27">
        <f>-Input!AB924</f>
        <v>0</v>
      </c>
      <c r="AC1581" s="27">
        <f>-Input!AC924</f>
        <v>0</v>
      </c>
      <c r="AD1581" s="313">
        <f>-Input!AD924</f>
        <v>0</v>
      </c>
      <c r="AE1581" s="326">
        <f>-Input!AE924</f>
        <v>0</v>
      </c>
      <c r="AF1581" s="27">
        <f>-Input!AF924</f>
        <v>0</v>
      </c>
      <c r="AG1581" s="27">
        <f>-Input!AG924</f>
        <v>0</v>
      </c>
      <c r="AH1581" s="27">
        <f>-Input!AH924</f>
        <v>0</v>
      </c>
      <c r="AI1581" s="313">
        <f>-Input!AI924</f>
        <v>0</v>
      </c>
      <c r="AJ1581" s="326">
        <f t="shared" si="1631"/>
        <v>0</v>
      </c>
      <c r="AK1581" s="27">
        <f t="shared" si="1631"/>
        <v>0</v>
      </c>
      <c r="AL1581" s="27">
        <f t="shared" si="1631"/>
        <v>0</v>
      </c>
      <c r="AM1581" s="27">
        <f t="shared" si="1631"/>
        <v>0</v>
      </c>
      <c r="AN1581" s="313">
        <f t="shared" si="1631"/>
        <v>0</v>
      </c>
    </row>
    <row r="1582" spans="1:40" outlineLevel="2">
      <c r="A1582" s="882">
        <f>ROW()</f>
        <v>1582</v>
      </c>
      <c r="B1582" s="453"/>
      <c r="D1582" s="452" t="s">
        <v>81</v>
      </c>
      <c r="H1582" s="458"/>
      <c r="I1582" s="458"/>
      <c r="J1582" s="459"/>
      <c r="K1582" s="458"/>
      <c r="L1582" s="458"/>
      <c r="M1582" s="458"/>
      <c r="N1582" s="458"/>
      <c r="O1582" s="324"/>
      <c r="P1582" s="157">
        <f>-Input!P925</f>
        <v>0</v>
      </c>
      <c r="Q1582" s="157">
        <f>-Input!Q925</f>
        <v>0</v>
      </c>
      <c r="R1582" s="157">
        <f>-Input!R925</f>
        <v>0</v>
      </c>
      <c r="S1582" s="320">
        <f>-Input!S925</f>
        <v>0</v>
      </c>
      <c r="T1582" s="157">
        <f>-Input!T925</f>
        <v>0</v>
      </c>
      <c r="U1582" s="157">
        <f>-Input!U925</f>
        <v>0</v>
      </c>
      <c r="V1582" s="157">
        <f>-Input!V925</f>
        <v>0</v>
      </c>
      <c r="W1582" s="157">
        <f>-Input!W925</f>
        <v>0</v>
      </c>
      <c r="X1582" s="320">
        <f>-Input!X925</f>
        <v>0</v>
      </c>
      <c r="Y1582" s="326">
        <f>-Input!Y925</f>
        <v>0</v>
      </c>
      <c r="Z1582" s="27">
        <f>-Input!Z925</f>
        <v>0</v>
      </c>
      <c r="AA1582" s="27">
        <f>-Input!AA925</f>
        <v>0</v>
      </c>
      <c r="AB1582" s="27">
        <f>-Input!AB925</f>
        <v>0</v>
      </c>
      <c r="AC1582" s="27">
        <f>-Input!AC925</f>
        <v>0</v>
      </c>
      <c r="AD1582" s="313">
        <f>-Input!AD925</f>
        <v>0</v>
      </c>
      <c r="AE1582" s="326">
        <f>-Input!AE925</f>
        <v>0</v>
      </c>
      <c r="AF1582" s="27">
        <f>-Input!AF925</f>
        <v>0</v>
      </c>
      <c r="AG1582" s="27">
        <f>-Input!AG925</f>
        <v>0</v>
      </c>
      <c r="AH1582" s="27">
        <f>-Input!AH925</f>
        <v>0</v>
      </c>
      <c r="AI1582" s="313">
        <f>-Input!AI925</f>
        <v>0</v>
      </c>
      <c r="AJ1582" s="326">
        <f t="shared" si="1631"/>
        <v>0</v>
      </c>
      <c r="AK1582" s="27">
        <f t="shared" si="1631"/>
        <v>0</v>
      </c>
      <c r="AL1582" s="27">
        <f t="shared" si="1631"/>
        <v>0</v>
      </c>
      <c r="AM1582" s="27">
        <f t="shared" si="1631"/>
        <v>0</v>
      </c>
      <c r="AN1582" s="313">
        <f t="shared" si="1631"/>
        <v>0</v>
      </c>
    </row>
    <row r="1583" spans="1:40" outlineLevel="2">
      <c r="A1583" s="882">
        <f>ROW()</f>
        <v>1583</v>
      </c>
      <c r="B1583" s="453"/>
      <c r="D1583" s="452" t="s">
        <v>28</v>
      </c>
      <c r="H1583" s="458"/>
      <c r="I1583" s="458"/>
      <c r="J1583" s="459"/>
      <c r="K1583" s="458"/>
      <c r="L1583" s="458"/>
      <c r="M1583" s="458"/>
      <c r="N1583" s="458"/>
      <c r="O1583" s="324"/>
      <c r="P1583" s="157">
        <f>-Input!P926</f>
        <v>0</v>
      </c>
      <c r="Q1583" s="157">
        <f>-Input!Q926</f>
        <v>0</v>
      </c>
      <c r="R1583" s="157">
        <f>-Input!R926</f>
        <v>0</v>
      </c>
      <c r="S1583" s="320">
        <f>-Input!S926</f>
        <v>0</v>
      </c>
      <c r="T1583" s="157">
        <f>-Input!T926</f>
        <v>0</v>
      </c>
      <c r="U1583" s="157">
        <f>-Input!U926</f>
        <v>0</v>
      </c>
      <c r="V1583" s="157">
        <f>-Input!V926</f>
        <v>0</v>
      </c>
      <c r="W1583" s="157">
        <f>-Input!W926</f>
        <v>0</v>
      </c>
      <c r="X1583" s="320">
        <f>-Input!X926</f>
        <v>0</v>
      </c>
      <c r="Y1583" s="326">
        <f>-Input!Y926</f>
        <v>0</v>
      </c>
      <c r="Z1583" s="27">
        <f>-Input!Z926</f>
        <v>0</v>
      </c>
      <c r="AA1583" s="27">
        <f>-Input!AA926</f>
        <v>0</v>
      </c>
      <c r="AB1583" s="27">
        <f>-Input!AB926</f>
        <v>0</v>
      </c>
      <c r="AC1583" s="27">
        <f>-Input!AC926</f>
        <v>0</v>
      </c>
      <c r="AD1583" s="313">
        <f>-Input!AD926</f>
        <v>0</v>
      </c>
      <c r="AE1583" s="326">
        <f>-Input!AE926</f>
        <v>0</v>
      </c>
      <c r="AF1583" s="27">
        <f>-Input!AF926</f>
        <v>0</v>
      </c>
      <c r="AG1583" s="27">
        <f>-Input!AG926</f>
        <v>0</v>
      </c>
      <c r="AH1583" s="27">
        <f>-Input!AH926</f>
        <v>0</v>
      </c>
      <c r="AI1583" s="313">
        <f>-Input!AI926</f>
        <v>0</v>
      </c>
      <c r="AJ1583" s="326">
        <f t="shared" si="1631"/>
        <v>0</v>
      </c>
      <c r="AK1583" s="27">
        <f t="shared" si="1631"/>
        <v>0</v>
      </c>
      <c r="AL1583" s="27">
        <f t="shared" si="1631"/>
        <v>0</v>
      </c>
      <c r="AM1583" s="27">
        <f t="shared" si="1631"/>
        <v>0</v>
      </c>
      <c r="AN1583" s="313">
        <f t="shared" si="1631"/>
        <v>0</v>
      </c>
    </row>
    <row r="1584" spans="1:40" outlineLevel="2">
      <c r="A1584" s="882">
        <f>ROW()</f>
        <v>1584</v>
      </c>
      <c r="B1584" s="453"/>
      <c r="D1584" s="456" t="s">
        <v>443</v>
      </c>
      <c r="E1584" s="456"/>
      <c r="F1584" s="456"/>
      <c r="G1584" s="456"/>
      <c r="H1584" s="460"/>
      <c r="I1584" s="460"/>
      <c r="J1584" s="461"/>
      <c r="K1584" s="460"/>
      <c r="L1584" s="460"/>
      <c r="M1584" s="460"/>
      <c r="N1584" s="460"/>
      <c r="O1584" s="325"/>
      <c r="P1584" s="158">
        <f>-Input!P927</f>
        <v>0</v>
      </c>
      <c r="Q1584" s="158">
        <f>-Input!Q927</f>
        <v>0</v>
      </c>
      <c r="R1584" s="158">
        <f>-Input!R927</f>
        <v>0</v>
      </c>
      <c r="S1584" s="321">
        <f>-Input!S927</f>
        <v>0</v>
      </c>
      <c r="T1584" s="158">
        <f>-Input!T927</f>
        <v>0</v>
      </c>
      <c r="U1584" s="158">
        <f>-Input!U927</f>
        <v>0</v>
      </c>
      <c r="V1584" s="158">
        <f>-Input!V927</f>
        <v>0</v>
      </c>
      <c r="W1584" s="158">
        <f>-Input!W927</f>
        <v>0</v>
      </c>
      <c r="X1584" s="321">
        <f>-Input!X927</f>
        <v>0</v>
      </c>
      <c r="Y1584" s="325">
        <f>-Input!Y927</f>
        <v>0</v>
      </c>
      <c r="Z1584" s="158">
        <f>-Input!Z927</f>
        <v>0</v>
      </c>
      <c r="AA1584" s="158">
        <f>-Input!AA927</f>
        <v>0</v>
      </c>
      <c r="AB1584" s="158">
        <f>-Input!AB927</f>
        <v>0</v>
      </c>
      <c r="AC1584" s="158">
        <f>-Input!AC927</f>
        <v>0</v>
      </c>
      <c r="AD1584" s="321">
        <f>-Input!AD927</f>
        <v>0</v>
      </c>
      <c r="AE1584" s="325">
        <f>-Input!AE927</f>
        <v>0</v>
      </c>
      <c r="AF1584" s="158">
        <f>-Input!AF927</f>
        <v>0</v>
      </c>
      <c r="AG1584" s="158">
        <f>-Input!AG927</f>
        <v>0</v>
      </c>
      <c r="AH1584" s="158">
        <f>-Input!AH927</f>
        <v>0</v>
      </c>
      <c r="AI1584" s="321">
        <f>-Input!AI927</f>
        <v>0</v>
      </c>
      <c r="AJ1584" s="325">
        <f t="shared" si="1631"/>
        <v>0</v>
      </c>
      <c r="AK1584" s="158">
        <f t="shared" si="1631"/>
        <v>0</v>
      </c>
      <c r="AL1584" s="158">
        <f t="shared" si="1631"/>
        <v>0</v>
      </c>
      <c r="AM1584" s="158">
        <f t="shared" si="1631"/>
        <v>0</v>
      </c>
      <c r="AN1584" s="321">
        <f t="shared" si="1631"/>
        <v>0</v>
      </c>
    </row>
    <row r="1585" spans="1:40" outlineLevel="2">
      <c r="A1585" s="882">
        <f>ROW()</f>
        <v>1585</v>
      </c>
      <c r="B1585" s="453"/>
      <c r="D1585" s="452" t="s">
        <v>24</v>
      </c>
      <c r="F1585" s="454"/>
      <c r="G1585" s="454"/>
      <c r="H1585" s="448"/>
      <c r="I1585" s="448"/>
      <c r="J1585" s="464"/>
      <c r="K1585" s="448"/>
      <c r="L1585" s="448"/>
      <c r="M1585" s="448"/>
      <c r="N1585" s="448"/>
      <c r="O1585" s="443"/>
      <c r="P1585" s="439">
        <f t="shared" ref="P1585:AN1585" si="1632">SUM(P1569:P1584)</f>
        <v>-2.6333884756683275</v>
      </c>
      <c r="Q1585" s="439">
        <f t="shared" si="1632"/>
        <v>-2.6333884756683275</v>
      </c>
      <c r="R1585" s="439">
        <f t="shared" si="1632"/>
        <v>-2.6333884756683275</v>
      </c>
      <c r="S1585" s="440">
        <f t="shared" si="1632"/>
        <v>-2.6333884756683275</v>
      </c>
      <c r="T1585" s="439">
        <f t="shared" si="1632"/>
        <v>-0.61826472077211903</v>
      </c>
      <c r="U1585" s="439">
        <f t="shared" si="1632"/>
        <v>-1.2365294415442381</v>
      </c>
      <c r="V1585" s="439">
        <f t="shared" si="1632"/>
        <v>-1.2365294415442381</v>
      </c>
      <c r="W1585" s="439">
        <f t="shared" si="1632"/>
        <v>-1.2365294415442381</v>
      </c>
      <c r="X1585" s="440">
        <f t="shared" si="1632"/>
        <v>-1.2365294415442381</v>
      </c>
      <c r="Y1585" s="443">
        <f t="shared" si="1632"/>
        <v>-0.61998426722084454</v>
      </c>
      <c r="Z1585" s="439">
        <f t="shared" si="1632"/>
        <v>-1.2399685344416891</v>
      </c>
      <c r="AA1585" s="439">
        <f t="shared" si="1632"/>
        <v>-1.2399685344416891</v>
      </c>
      <c r="AB1585" s="439">
        <f t="shared" si="1632"/>
        <v>-1.2399685344416891</v>
      </c>
      <c r="AC1585" s="439">
        <f t="shared" si="1632"/>
        <v>-1.2399685344416891</v>
      </c>
      <c r="AD1585" s="440">
        <f t="shared" si="1632"/>
        <v>-1.2399685344416889</v>
      </c>
      <c r="AE1585" s="443">
        <f t="shared" si="1632"/>
        <v>-1.2320217709886656</v>
      </c>
      <c r="AF1585" s="439">
        <f t="shared" si="1632"/>
        <v>-1.2320217709886656</v>
      </c>
      <c r="AG1585" s="439">
        <f t="shared" si="1632"/>
        <v>-1.2320217709886656</v>
      </c>
      <c r="AH1585" s="439">
        <f t="shared" si="1632"/>
        <v>-1.2320217709886656</v>
      </c>
      <c r="AI1585" s="440">
        <f t="shared" si="1632"/>
        <v>-1.2320217709886656</v>
      </c>
      <c r="AJ1585" s="443">
        <f t="shared" si="1632"/>
        <v>-1.2456179460999273</v>
      </c>
      <c r="AK1585" s="439">
        <f t="shared" si="1632"/>
        <v>-1.2456179460999275</v>
      </c>
      <c r="AL1585" s="439">
        <f t="shared" si="1632"/>
        <v>-1.2456179460999275</v>
      </c>
      <c r="AM1585" s="439">
        <f t="shared" si="1632"/>
        <v>-1.2456179460999275</v>
      </c>
      <c r="AN1585" s="440">
        <f t="shared" si="1632"/>
        <v>-1.2456179460999275</v>
      </c>
    </row>
    <row r="1586" spans="1:40" outlineLevel="1">
      <c r="A1586" s="732" t="s">
        <v>299</v>
      </c>
      <c r="B1586" s="733"/>
      <c r="C1586" s="881"/>
      <c r="D1586" s="733"/>
      <c r="E1586" s="733"/>
      <c r="F1586" s="733"/>
      <c r="G1586" s="730"/>
      <c r="H1586" s="733"/>
      <c r="I1586" s="730"/>
      <c r="J1586" s="729"/>
      <c r="K1586" s="730"/>
      <c r="L1586" s="730"/>
      <c r="M1586" s="730"/>
      <c r="N1586" s="730"/>
      <c r="O1586" s="729"/>
      <c r="P1586" s="730"/>
      <c r="Q1586" s="730"/>
      <c r="R1586" s="730"/>
      <c r="S1586" s="731"/>
      <c r="T1586" s="730"/>
      <c r="U1586" s="730"/>
      <c r="V1586" s="730"/>
      <c r="W1586" s="730"/>
      <c r="X1586" s="731"/>
      <c r="Y1586" s="729"/>
      <c r="Z1586" s="730"/>
      <c r="AA1586" s="730"/>
      <c r="AB1586" s="730"/>
      <c r="AC1586" s="730"/>
      <c r="AD1586" s="731"/>
      <c r="AE1586" s="729"/>
      <c r="AF1586" s="730"/>
      <c r="AG1586" s="730"/>
      <c r="AH1586" s="730"/>
      <c r="AI1586" s="731"/>
      <c r="AJ1586" s="729"/>
      <c r="AK1586" s="730"/>
      <c r="AL1586" s="730"/>
      <c r="AM1586" s="730"/>
      <c r="AN1586" s="731"/>
    </row>
    <row r="1587" spans="1:40" outlineLevel="2">
      <c r="A1587" s="882">
        <f>ROW()</f>
        <v>1587</v>
      </c>
      <c r="B1587" s="453"/>
      <c r="D1587" s="452" t="s">
        <v>300</v>
      </c>
      <c r="H1587" s="458"/>
      <c r="I1587" s="458"/>
      <c r="J1587" s="459"/>
      <c r="K1587" s="458"/>
      <c r="L1587" s="458"/>
      <c r="M1587" s="458"/>
      <c r="N1587" s="458"/>
      <c r="O1587" s="324">
        <f>-Input!O$696</f>
        <v>0</v>
      </c>
      <c r="P1587" s="157"/>
      <c r="Q1587" s="157"/>
      <c r="R1587" s="157"/>
      <c r="S1587" s="320"/>
      <c r="T1587" s="157"/>
      <c r="U1587" s="27"/>
      <c r="V1587" s="27"/>
      <c r="W1587" s="27"/>
      <c r="X1587" s="313"/>
      <c r="Y1587" s="326"/>
      <c r="Z1587" s="27"/>
      <c r="AA1587" s="27"/>
      <c r="AB1587" s="27"/>
      <c r="AC1587" s="27"/>
      <c r="AD1587" s="313"/>
      <c r="AE1587" s="326"/>
      <c r="AF1587" s="27"/>
      <c r="AG1587" s="27"/>
      <c r="AH1587" s="27"/>
      <c r="AI1587" s="313"/>
      <c r="AJ1587" s="326"/>
      <c r="AK1587" s="27"/>
      <c r="AL1587" s="27"/>
      <c r="AM1587" s="27"/>
      <c r="AN1587" s="313"/>
    </row>
    <row r="1588" spans="1:40" outlineLevel="2">
      <c r="A1588" s="882">
        <f>ROW()</f>
        <v>1588</v>
      </c>
      <c r="B1588" s="453"/>
      <c r="D1588" s="452" t="s">
        <v>301</v>
      </c>
      <c r="H1588" s="458"/>
      <c r="I1588" s="458"/>
      <c r="J1588" s="459"/>
      <c r="K1588" s="458"/>
      <c r="L1588" s="458"/>
      <c r="M1588" s="458"/>
      <c r="N1588" s="458"/>
      <c r="O1588" s="324">
        <f>-Input!O$697</f>
        <v>0</v>
      </c>
      <c r="P1588" s="157"/>
      <c r="Q1588" s="157"/>
      <c r="R1588" s="157"/>
      <c r="S1588" s="320"/>
      <c r="T1588" s="157"/>
      <c r="U1588" s="27"/>
      <c r="V1588" s="27"/>
      <c r="W1588" s="27"/>
      <c r="X1588" s="313"/>
      <c r="Y1588" s="326"/>
      <c r="Z1588" s="27"/>
      <c r="AA1588" s="27"/>
      <c r="AB1588" s="27"/>
      <c r="AC1588" s="27"/>
      <c r="AD1588" s="313"/>
      <c r="AE1588" s="326"/>
      <c r="AF1588" s="27"/>
      <c r="AG1588" s="27"/>
      <c r="AH1588" s="27"/>
      <c r="AI1588" s="313"/>
      <c r="AJ1588" s="326"/>
      <c r="AK1588" s="27"/>
      <c r="AL1588" s="27"/>
      <c r="AM1588" s="27"/>
      <c r="AN1588" s="313"/>
    </row>
    <row r="1589" spans="1:40" outlineLevel="2">
      <c r="A1589" s="882">
        <f>ROW()</f>
        <v>1589</v>
      </c>
      <c r="B1589" s="453"/>
      <c r="D1589" s="452" t="s">
        <v>29</v>
      </c>
      <c r="H1589" s="458"/>
      <c r="I1589" s="458"/>
      <c r="J1589" s="459"/>
      <c r="K1589" s="458"/>
      <c r="L1589" s="458"/>
      <c r="M1589" s="458"/>
      <c r="N1589" s="458"/>
      <c r="O1589" s="324">
        <f>-Input!O$698</f>
        <v>0</v>
      </c>
      <c r="P1589" s="157"/>
      <c r="Q1589" s="157"/>
      <c r="R1589" s="157"/>
      <c r="S1589" s="320"/>
      <c r="T1589" s="157"/>
      <c r="U1589" s="27"/>
      <c r="V1589" s="27"/>
      <c r="W1589" s="27"/>
      <c r="X1589" s="313"/>
      <c r="Y1589" s="326"/>
      <c r="Z1589" s="27"/>
      <c r="AA1589" s="27"/>
      <c r="AB1589" s="27"/>
      <c r="AC1589" s="27"/>
      <c r="AD1589" s="313"/>
      <c r="AE1589" s="326"/>
      <c r="AF1589" s="27"/>
      <c r="AG1589" s="27"/>
      <c r="AH1589" s="27"/>
      <c r="AI1589" s="313"/>
      <c r="AJ1589" s="326"/>
      <c r="AK1589" s="27"/>
      <c r="AL1589" s="27"/>
      <c r="AM1589" s="27"/>
      <c r="AN1589" s="313"/>
    </row>
    <row r="1590" spans="1:40" outlineLevel="2">
      <c r="A1590" s="882">
        <f>ROW()</f>
        <v>1590</v>
      </c>
      <c r="B1590" s="453"/>
      <c r="D1590" s="452" t="s">
        <v>30</v>
      </c>
      <c r="H1590" s="458"/>
      <c r="I1590" s="458"/>
      <c r="J1590" s="459"/>
      <c r="K1590" s="458"/>
      <c r="L1590" s="458"/>
      <c r="M1590" s="458"/>
      <c r="N1590" s="458"/>
      <c r="O1590" s="324">
        <f>-Input!O$699</f>
        <v>0</v>
      </c>
      <c r="P1590" s="157"/>
      <c r="Q1590" s="157"/>
      <c r="R1590" s="157"/>
      <c r="S1590" s="320"/>
      <c r="T1590" s="157"/>
      <c r="U1590" s="27"/>
      <c r="V1590" s="27"/>
      <c r="W1590" s="27"/>
      <c r="X1590" s="313"/>
      <c r="Y1590" s="326"/>
      <c r="Z1590" s="27"/>
      <c r="AA1590" s="27"/>
      <c r="AB1590" s="27"/>
      <c r="AC1590" s="27"/>
      <c r="AD1590" s="313"/>
      <c r="AE1590" s="326"/>
      <c r="AF1590" s="27"/>
      <c r="AG1590" s="27"/>
      <c r="AH1590" s="27"/>
      <c r="AI1590" s="313"/>
      <c r="AJ1590" s="326"/>
      <c r="AK1590" s="27"/>
      <c r="AL1590" s="27"/>
      <c r="AM1590" s="27"/>
      <c r="AN1590" s="313"/>
    </row>
    <row r="1591" spans="1:40" outlineLevel="2">
      <c r="A1591" s="882">
        <f>ROW()</f>
        <v>1591</v>
      </c>
      <c r="B1591" s="453"/>
      <c r="D1591" s="452" t="s">
        <v>31</v>
      </c>
      <c r="H1591" s="458"/>
      <c r="I1591" s="458"/>
      <c r="J1591" s="459"/>
      <c r="K1591" s="458"/>
      <c r="L1591" s="458"/>
      <c r="M1591" s="458"/>
      <c r="N1591" s="458"/>
      <c r="O1591" s="324">
        <f>-Input!O$700</f>
        <v>0</v>
      </c>
      <c r="P1591" s="157"/>
      <c r="Q1591" s="157"/>
      <c r="R1591" s="157"/>
      <c r="S1591" s="320"/>
      <c r="T1591" s="157"/>
      <c r="U1591" s="27"/>
      <c r="V1591" s="27"/>
      <c r="W1591" s="27"/>
      <c r="X1591" s="313"/>
      <c r="Y1591" s="326"/>
      <c r="Z1591" s="27"/>
      <c r="AA1591" s="27"/>
      <c r="AB1591" s="27"/>
      <c r="AC1591" s="27"/>
      <c r="AD1591" s="313"/>
      <c r="AE1591" s="326"/>
      <c r="AF1591" s="27"/>
      <c r="AG1591" s="27"/>
      <c r="AH1591" s="27"/>
      <c r="AI1591" s="313"/>
      <c r="AJ1591" s="326"/>
      <c r="AK1591" s="27"/>
      <c r="AL1591" s="27"/>
      <c r="AM1591" s="27"/>
      <c r="AN1591" s="313"/>
    </row>
    <row r="1592" spans="1:40" outlineLevel="2">
      <c r="A1592" s="882">
        <f>ROW()</f>
        <v>1592</v>
      </c>
      <c r="B1592" s="453"/>
      <c r="D1592" s="452" t="s">
        <v>32</v>
      </c>
      <c r="H1592" s="458"/>
      <c r="I1592" s="458"/>
      <c r="J1592" s="459"/>
      <c r="K1592" s="458"/>
      <c r="L1592" s="458"/>
      <c r="M1592" s="458"/>
      <c r="N1592" s="458"/>
      <c r="O1592" s="324">
        <f>-Input!O$701</f>
        <v>0</v>
      </c>
      <c r="P1592" s="157"/>
      <c r="Q1592" s="157"/>
      <c r="R1592" s="157"/>
      <c r="S1592" s="320"/>
      <c r="T1592" s="157"/>
      <c r="U1592" s="27"/>
      <c r="V1592" s="27"/>
      <c r="W1592" s="27"/>
      <c r="X1592" s="313"/>
      <c r="Y1592" s="326"/>
      <c r="Z1592" s="27"/>
      <c r="AA1592" s="27"/>
      <c r="AB1592" s="27"/>
      <c r="AC1592" s="27"/>
      <c r="AD1592" s="313"/>
      <c r="AE1592" s="326"/>
      <c r="AF1592" s="27"/>
      <c r="AG1592" s="27"/>
      <c r="AH1592" s="27"/>
      <c r="AI1592" s="313"/>
      <c r="AJ1592" s="326"/>
      <c r="AK1592" s="27"/>
      <c r="AL1592" s="27"/>
      <c r="AM1592" s="27"/>
      <c r="AN1592" s="313"/>
    </row>
    <row r="1593" spans="1:40" outlineLevel="2">
      <c r="A1593" s="882">
        <f>ROW()</f>
        <v>1593</v>
      </c>
      <c r="B1593" s="453"/>
      <c r="D1593" s="452" t="s">
        <v>33</v>
      </c>
      <c r="H1593" s="458"/>
      <c r="I1593" s="458"/>
      <c r="J1593" s="459"/>
      <c r="K1593" s="458"/>
      <c r="L1593" s="458"/>
      <c r="M1593" s="458"/>
      <c r="N1593" s="458"/>
      <c r="O1593" s="324">
        <f>-Input!O$702</f>
        <v>0</v>
      </c>
      <c r="P1593" s="157"/>
      <c r="Q1593" s="157"/>
      <c r="R1593" s="157"/>
      <c r="S1593" s="320"/>
      <c r="T1593" s="157"/>
      <c r="U1593" s="27"/>
      <c r="V1593" s="27"/>
      <c r="W1593" s="27"/>
      <c r="X1593" s="313"/>
      <c r="Y1593" s="326"/>
      <c r="Z1593" s="27"/>
      <c r="AA1593" s="27"/>
      <c r="AB1593" s="27"/>
      <c r="AC1593" s="27"/>
      <c r="AD1593" s="313"/>
      <c r="AE1593" s="326"/>
      <c r="AF1593" s="27"/>
      <c r="AG1593" s="27"/>
      <c r="AH1593" s="27"/>
      <c r="AI1593" s="313"/>
      <c r="AJ1593" s="326"/>
      <c r="AK1593" s="27"/>
      <c r="AL1593" s="27"/>
      <c r="AM1593" s="27"/>
      <c r="AN1593" s="313"/>
    </row>
    <row r="1594" spans="1:40" outlineLevel="2">
      <c r="A1594" s="882">
        <f>ROW()</f>
        <v>1594</v>
      </c>
      <c r="B1594" s="453"/>
      <c r="D1594" s="452" t="s">
        <v>27</v>
      </c>
      <c r="H1594" s="458"/>
      <c r="I1594" s="458"/>
      <c r="J1594" s="459"/>
      <c r="K1594" s="458"/>
      <c r="L1594" s="458"/>
      <c r="M1594" s="458"/>
      <c r="N1594" s="458"/>
      <c r="O1594" s="324">
        <f>-Input!O$703</f>
        <v>0</v>
      </c>
      <c r="P1594" s="157"/>
      <c r="Q1594" s="157"/>
      <c r="R1594" s="157"/>
      <c r="S1594" s="320"/>
      <c r="T1594" s="157"/>
      <c r="U1594" s="27"/>
      <c r="V1594" s="27"/>
      <c r="W1594" s="27"/>
      <c r="X1594" s="313"/>
      <c r="Y1594" s="326"/>
      <c r="Z1594" s="27"/>
      <c r="AA1594" s="27"/>
      <c r="AB1594" s="27"/>
      <c r="AC1594" s="27"/>
      <c r="AD1594" s="313"/>
      <c r="AE1594" s="326"/>
      <c r="AF1594" s="27"/>
      <c r="AG1594" s="27"/>
      <c r="AH1594" s="27"/>
      <c r="AI1594" s="313"/>
      <c r="AJ1594" s="326"/>
      <c r="AK1594" s="27"/>
      <c r="AL1594" s="27"/>
      <c r="AM1594" s="27"/>
      <c r="AN1594" s="313"/>
    </row>
    <row r="1595" spans="1:40" outlineLevel="2">
      <c r="A1595" s="882">
        <f>ROW()</f>
        <v>1595</v>
      </c>
      <c r="B1595" s="453"/>
      <c r="D1595" s="452" t="s">
        <v>34</v>
      </c>
      <c r="H1595" s="458"/>
      <c r="I1595" s="458"/>
      <c r="J1595" s="459"/>
      <c r="K1595" s="458"/>
      <c r="L1595" s="458"/>
      <c r="M1595" s="458"/>
      <c r="N1595" s="458"/>
      <c r="O1595" s="324">
        <f>-Input!O$704</f>
        <v>0</v>
      </c>
      <c r="P1595" s="157"/>
      <c r="Q1595" s="157"/>
      <c r="R1595" s="157"/>
      <c r="S1595" s="320"/>
      <c r="T1595" s="157"/>
      <c r="U1595" s="27"/>
      <c r="V1595" s="27"/>
      <c r="W1595" s="27"/>
      <c r="X1595" s="313"/>
      <c r="Y1595" s="326"/>
      <c r="Z1595" s="27"/>
      <c r="AA1595" s="27"/>
      <c r="AB1595" s="27"/>
      <c r="AC1595" s="27"/>
      <c r="AD1595" s="313"/>
      <c r="AE1595" s="326"/>
      <c r="AF1595" s="27"/>
      <c r="AG1595" s="27"/>
      <c r="AH1595" s="27"/>
      <c r="AI1595" s="313"/>
      <c r="AJ1595" s="326"/>
      <c r="AK1595" s="27"/>
      <c r="AL1595" s="27"/>
      <c r="AM1595" s="27"/>
      <c r="AN1595" s="313"/>
    </row>
    <row r="1596" spans="1:40" outlineLevel="2">
      <c r="A1596" s="882">
        <f>ROW()</f>
        <v>1596</v>
      </c>
      <c r="B1596" s="453"/>
      <c r="D1596" s="452" t="s">
        <v>35</v>
      </c>
      <c r="H1596" s="458"/>
      <c r="I1596" s="458"/>
      <c r="J1596" s="459"/>
      <c r="K1596" s="458"/>
      <c r="L1596" s="458"/>
      <c r="M1596" s="458"/>
      <c r="N1596" s="458"/>
      <c r="O1596" s="324">
        <f>-Input!O$705</f>
        <v>0</v>
      </c>
      <c r="P1596" s="157"/>
      <c r="Q1596" s="157"/>
      <c r="R1596" s="157"/>
      <c r="S1596" s="320"/>
      <c r="T1596" s="157"/>
      <c r="U1596" s="27"/>
      <c r="V1596" s="27"/>
      <c r="W1596" s="27"/>
      <c r="X1596" s="313"/>
      <c r="Y1596" s="326"/>
      <c r="Z1596" s="27"/>
      <c r="AA1596" s="27"/>
      <c r="AB1596" s="27"/>
      <c r="AC1596" s="27"/>
      <c r="AD1596" s="313"/>
      <c r="AE1596" s="326"/>
      <c r="AF1596" s="27"/>
      <c r="AG1596" s="27"/>
      <c r="AH1596" s="27"/>
      <c r="AI1596" s="313"/>
      <c r="AJ1596" s="326"/>
      <c r="AK1596" s="27"/>
      <c r="AL1596" s="27"/>
      <c r="AM1596" s="27"/>
      <c r="AN1596" s="313"/>
    </row>
    <row r="1597" spans="1:40" outlineLevel="2">
      <c r="A1597" s="882">
        <f>ROW()</f>
        <v>1597</v>
      </c>
      <c r="B1597" s="453"/>
      <c r="D1597" s="452" t="s">
        <v>302</v>
      </c>
      <c r="H1597" s="458"/>
      <c r="I1597" s="458"/>
      <c r="J1597" s="459"/>
      <c r="K1597" s="458"/>
      <c r="L1597" s="458"/>
      <c r="M1597" s="458"/>
      <c r="N1597" s="458"/>
      <c r="O1597" s="324">
        <f>-Input!O$706</f>
        <v>0</v>
      </c>
      <c r="P1597" s="157"/>
      <c r="Q1597" s="157"/>
      <c r="R1597" s="157"/>
      <c r="S1597" s="320"/>
      <c r="T1597" s="157"/>
      <c r="U1597" s="27"/>
      <c r="V1597" s="27"/>
      <c r="W1597" s="27"/>
      <c r="X1597" s="313"/>
      <c r="Y1597" s="326"/>
      <c r="Z1597" s="27"/>
      <c r="AA1597" s="27"/>
      <c r="AB1597" s="27"/>
      <c r="AC1597" s="27"/>
      <c r="AD1597" s="313"/>
      <c r="AE1597" s="326"/>
      <c r="AF1597" s="27"/>
      <c r="AG1597" s="27"/>
      <c r="AH1597" s="27"/>
      <c r="AI1597" s="313"/>
      <c r="AJ1597" s="326"/>
      <c r="AK1597" s="27"/>
      <c r="AL1597" s="27"/>
      <c r="AM1597" s="27"/>
      <c r="AN1597" s="313"/>
    </row>
    <row r="1598" spans="1:40" outlineLevel="2">
      <c r="A1598" s="882">
        <f>ROW()</f>
        <v>1598</v>
      </c>
      <c r="B1598" s="453"/>
      <c r="D1598" s="452" t="s">
        <v>36</v>
      </c>
      <c r="H1598" s="458"/>
      <c r="I1598" s="458"/>
      <c r="J1598" s="459"/>
      <c r="K1598" s="458"/>
      <c r="L1598" s="458"/>
      <c r="M1598" s="458"/>
      <c r="N1598" s="458"/>
      <c r="O1598" s="324">
        <f>-Input!O$707</f>
        <v>0</v>
      </c>
      <c r="P1598" s="157"/>
      <c r="Q1598" s="157"/>
      <c r="R1598" s="157"/>
      <c r="S1598" s="320"/>
      <c r="T1598" s="157"/>
      <c r="U1598" s="27"/>
      <c r="V1598" s="27"/>
      <c r="W1598" s="27"/>
      <c r="X1598" s="313"/>
      <c r="Y1598" s="326"/>
      <c r="Z1598" s="27"/>
      <c r="AA1598" s="27"/>
      <c r="AB1598" s="27"/>
      <c r="AC1598" s="27"/>
      <c r="AD1598" s="313"/>
      <c r="AE1598" s="326"/>
      <c r="AF1598" s="27"/>
      <c r="AG1598" s="27"/>
      <c r="AH1598" s="27"/>
      <c r="AI1598" s="313"/>
      <c r="AJ1598" s="326"/>
      <c r="AK1598" s="27"/>
      <c r="AL1598" s="27"/>
      <c r="AM1598" s="27"/>
      <c r="AN1598" s="313"/>
    </row>
    <row r="1599" spans="1:40" outlineLevel="2">
      <c r="A1599" s="882">
        <f>ROW()</f>
        <v>1599</v>
      </c>
      <c r="B1599" s="453"/>
      <c r="D1599" s="452" t="s">
        <v>583</v>
      </c>
      <c r="H1599" s="458"/>
      <c r="I1599" s="458"/>
      <c r="J1599" s="459"/>
      <c r="K1599" s="458"/>
      <c r="L1599" s="458"/>
      <c r="M1599" s="458"/>
      <c r="N1599" s="458"/>
      <c r="O1599" s="324">
        <f>-Input!O$708</f>
        <v>0</v>
      </c>
      <c r="P1599" s="157"/>
      <c r="Q1599" s="157"/>
      <c r="R1599" s="157"/>
      <c r="S1599" s="320"/>
      <c r="T1599" s="157"/>
      <c r="U1599" s="27"/>
      <c r="V1599" s="27"/>
      <c r="W1599" s="27"/>
      <c r="X1599" s="313"/>
      <c r="Y1599" s="326"/>
      <c r="Z1599" s="27"/>
      <c r="AA1599" s="27"/>
      <c r="AB1599" s="27"/>
      <c r="AC1599" s="27"/>
      <c r="AD1599" s="313"/>
      <c r="AE1599" s="326"/>
      <c r="AF1599" s="27"/>
      <c r="AG1599" s="27"/>
      <c r="AH1599" s="27"/>
      <c r="AI1599" s="313"/>
      <c r="AJ1599" s="326"/>
      <c r="AK1599" s="27"/>
      <c r="AL1599" s="27"/>
      <c r="AM1599" s="27"/>
      <c r="AN1599" s="313"/>
    </row>
    <row r="1600" spans="1:40" outlineLevel="2">
      <c r="A1600" s="882">
        <f>ROW()</f>
        <v>1600</v>
      </c>
      <c r="B1600" s="453"/>
      <c r="D1600" s="452" t="s">
        <v>81</v>
      </c>
      <c r="H1600" s="458"/>
      <c r="I1600" s="458"/>
      <c r="J1600" s="459"/>
      <c r="K1600" s="458"/>
      <c r="L1600" s="458"/>
      <c r="M1600" s="458"/>
      <c r="N1600" s="458"/>
      <c r="O1600" s="324">
        <f>-Input!O$709</f>
        <v>0</v>
      </c>
      <c r="P1600" s="157"/>
      <c r="Q1600" s="157"/>
      <c r="R1600" s="157"/>
      <c r="S1600" s="320"/>
      <c r="T1600" s="157"/>
      <c r="U1600" s="27"/>
      <c r="V1600" s="27"/>
      <c r="W1600" s="27"/>
      <c r="X1600" s="313"/>
      <c r="Y1600" s="326"/>
      <c r="Z1600" s="27"/>
      <c r="AA1600" s="27"/>
      <c r="AB1600" s="27"/>
      <c r="AC1600" s="27"/>
      <c r="AD1600" s="313"/>
      <c r="AE1600" s="326"/>
      <c r="AF1600" s="27"/>
      <c r="AG1600" s="27"/>
      <c r="AH1600" s="27"/>
      <c r="AI1600" s="313"/>
      <c r="AJ1600" s="326"/>
      <c r="AK1600" s="27"/>
      <c r="AL1600" s="27"/>
      <c r="AM1600" s="27"/>
      <c r="AN1600" s="313"/>
    </row>
    <row r="1601" spans="1:40" outlineLevel="2">
      <c r="A1601" s="882">
        <f>ROW()</f>
        <v>1601</v>
      </c>
      <c r="B1601" s="453"/>
      <c r="D1601" s="452" t="s">
        <v>28</v>
      </c>
      <c r="H1601" s="458"/>
      <c r="I1601" s="458"/>
      <c r="J1601" s="459"/>
      <c r="K1601" s="458"/>
      <c r="L1601" s="458"/>
      <c r="M1601" s="458"/>
      <c r="N1601" s="458"/>
      <c r="O1601" s="324">
        <f>-Input!O$710</f>
        <v>0</v>
      </c>
      <c r="P1601" s="157"/>
      <c r="Q1601" s="157"/>
      <c r="R1601" s="157"/>
      <c r="S1601" s="320"/>
      <c r="T1601" s="157"/>
      <c r="U1601" s="27"/>
      <c r="V1601" s="27"/>
      <c r="W1601" s="27"/>
      <c r="X1601" s="313"/>
      <c r="Y1601" s="326"/>
      <c r="Z1601" s="27"/>
      <c r="AA1601" s="27"/>
      <c r="AB1601" s="27"/>
      <c r="AC1601" s="27"/>
      <c r="AD1601" s="313"/>
      <c r="AE1601" s="326"/>
      <c r="AF1601" s="27"/>
      <c r="AG1601" s="27"/>
      <c r="AH1601" s="27"/>
      <c r="AI1601" s="313"/>
      <c r="AJ1601" s="326"/>
      <c r="AK1601" s="27"/>
      <c r="AL1601" s="27"/>
      <c r="AM1601" s="27"/>
      <c r="AN1601" s="313"/>
    </row>
    <row r="1602" spans="1:40" outlineLevel="2">
      <c r="A1602" s="882">
        <f>ROW()</f>
        <v>1602</v>
      </c>
      <c r="B1602" s="453"/>
      <c r="D1602" s="456" t="s">
        <v>443</v>
      </c>
      <c r="E1602" s="456"/>
      <c r="F1602" s="456"/>
      <c r="G1602" s="456"/>
      <c r="H1602" s="460"/>
      <c r="I1602" s="460"/>
      <c r="J1602" s="461"/>
      <c r="K1602" s="460"/>
      <c r="L1602" s="460"/>
      <c r="M1602" s="460"/>
      <c r="N1602" s="460"/>
      <c r="O1602" s="325">
        <f>-Input!O$711</f>
        <v>0</v>
      </c>
      <c r="P1602" s="158"/>
      <c r="Q1602" s="158"/>
      <c r="R1602" s="158"/>
      <c r="S1602" s="321"/>
      <c r="T1602" s="158"/>
      <c r="U1602" s="159"/>
      <c r="V1602" s="159"/>
      <c r="W1602" s="159"/>
      <c r="X1602" s="339"/>
      <c r="Y1602" s="341"/>
      <c r="Z1602" s="159"/>
      <c r="AA1602" s="159"/>
      <c r="AB1602" s="159"/>
      <c r="AC1602" s="159"/>
      <c r="AD1602" s="339"/>
      <c r="AE1602" s="341"/>
      <c r="AF1602" s="159"/>
      <c r="AG1602" s="159"/>
      <c r="AH1602" s="159"/>
      <c r="AI1602" s="339"/>
      <c r="AJ1602" s="341"/>
      <c r="AK1602" s="159"/>
      <c r="AL1602" s="159"/>
      <c r="AM1602" s="159"/>
      <c r="AN1602" s="339"/>
    </row>
    <row r="1603" spans="1:40" outlineLevel="2">
      <c r="A1603" s="882">
        <f>ROW()</f>
        <v>1603</v>
      </c>
      <c r="B1603" s="453"/>
      <c r="D1603" s="452" t="s">
        <v>24</v>
      </c>
      <c r="F1603" s="454"/>
      <c r="G1603" s="454"/>
      <c r="H1603" s="448"/>
      <c r="I1603" s="448"/>
      <c r="J1603" s="464"/>
      <c r="K1603" s="448"/>
      <c r="L1603" s="448"/>
      <c r="M1603" s="448"/>
      <c r="N1603" s="448"/>
      <c r="O1603" s="443">
        <f>SUM(O1587:O1602)</f>
        <v>0</v>
      </c>
      <c r="P1603" s="439"/>
      <c r="Q1603" s="439"/>
      <c r="R1603" s="439"/>
      <c r="S1603" s="440"/>
      <c r="T1603" s="439"/>
      <c r="U1603" s="439"/>
      <c r="V1603" s="439"/>
      <c r="W1603" s="439"/>
      <c r="X1603" s="440"/>
      <c r="Y1603" s="443"/>
      <c r="Z1603" s="439"/>
      <c r="AA1603" s="439"/>
      <c r="AB1603" s="439"/>
      <c r="AC1603" s="439"/>
      <c r="AD1603" s="440"/>
      <c r="AE1603" s="443"/>
      <c r="AF1603" s="439"/>
      <c r="AG1603" s="439"/>
      <c r="AH1603" s="439"/>
      <c r="AI1603" s="440"/>
      <c r="AJ1603" s="443"/>
      <c r="AK1603" s="439"/>
      <c r="AL1603" s="439"/>
      <c r="AM1603" s="439"/>
      <c r="AN1603" s="440"/>
    </row>
    <row r="1604" spans="1:40" outlineLevel="1">
      <c r="A1604" s="732" t="s">
        <v>68</v>
      </c>
      <c r="B1604" s="733"/>
      <c r="C1604" s="881"/>
      <c r="D1604" s="733"/>
      <c r="E1604" s="733"/>
      <c r="F1604" s="733"/>
      <c r="G1604" s="730"/>
      <c r="H1604" s="733"/>
      <c r="I1604" s="730"/>
      <c r="J1604" s="729"/>
      <c r="K1604" s="730"/>
      <c r="L1604" s="730"/>
      <c r="M1604" s="730"/>
      <c r="N1604" s="730"/>
      <c r="O1604" s="729"/>
      <c r="P1604" s="730"/>
      <c r="Q1604" s="730"/>
      <c r="R1604" s="730"/>
      <c r="S1604" s="731"/>
      <c r="T1604" s="730"/>
      <c r="U1604" s="730"/>
      <c r="V1604" s="730"/>
      <c r="W1604" s="730"/>
      <c r="X1604" s="731"/>
      <c r="Y1604" s="729"/>
      <c r="Z1604" s="730"/>
      <c r="AA1604" s="730"/>
      <c r="AB1604" s="730"/>
      <c r="AC1604" s="730"/>
      <c r="AD1604" s="731"/>
      <c r="AE1604" s="729"/>
      <c r="AF1604" s="730"/>
      <c r="AG1604" s="730"/>
      <c r="AH1604" s="730"/>
      <c r="AI1604" s="731"/>
      <c r="AJ1604" s="729"/>
      <c r="AK1604" s="730"/>
      <c r="AL1604" s="730"/>
      <c r="AM1604" s="730"/>
      <c r="AN1604" s="731"/>
    </row>
    <row r="1605" spans="1:40" outlineLevel="2">
      <c r="A1605" s="882">
        <f>ROW()</f>
        <v>1605</v>
      </c>
      <c r="B1605" s="453"/>
      <c r="D1605" s="452" t="s">
        <v>300</v>
      </c>
      <c r="E1605" s="438"/>
      <c r="F1605" s="438"/>
      <c r="G1605" s="438"/>
      <c r="H1605" s="439"/>
      <c r="I1605" s="439"/>
      <c r="J1605" s="443"/>
      <c r="K1605" s="439"/>
      <c r="L1605" s="439"/>
      <c r="M1605" s="439"/>
      <c r="N1605" s="439"/>
      <c r="O1605" s="443"/>
      <c r="P1605" s="439"/>
      <c r="Q1605" s="439"/>
      <c r="R1605" s="439"/>
      <c r="S1605" s="440">
        <f t="shared" ref="S1605:S1620" si="1633">-(S1515+S1533+S1569)*(S1515+S1533+S1569&lt;0)</f>
        <v>0</v>
      </c>
      <c r="T1605" s="439"/>
      <c r="U1605" s="439"/>
      <c r="V1605" s="439"/>
      <c r="W1605" s="439"/>
      <c r="X1605" s="440">
        <f t="shared" ref="X1605:X1620" si="1634">-(X1515+X1533+X1569)*(X1515+X1533+X1569&lt;0)</f>
        <v>0</v>
      </c>
      <c r="Y1605" s="443"/>
      <c r="Z1605" s="439"/>
      <c r="AA1605" s="439"/>
      <c r="AB1605" s="439"/>
      <c r="AC1605" s="439"/>
      <c r="AD1605" s="440"/>
      <c r="AE1605" s="443"/>
      <c r="AF1605" s="439"/>
      <c r="AG1605" s="439"/>
      <c r="AH1605" s="439"/>
      <c r="AI1605" s="440"/>
      <c r="AJ1605" s="443"/>
      <c r="AK1605" s="439"/>
      <c r="AL1605" s="439"/>
      <c r="AM1605" s="439"/>
      <c r="AN1605" s="440"/>
    </row>
    <row r="1606" spans="1:40" outlineLevel="2">
      <c r="A1606" s="882">
        <f>ROW()</f>
        <v>1606</v>
      </c>
      <c r="B1606" s="453"/>
      <c r="D1606" s="452" t="s">
        <v>301</v>
      </c>
      <c r="E1606" s="438"/>
      <c r="F1606" s="438"/>
      <c r="G1606" s="438"/>
      <c r="H1606" s="439"/>
      <c r="I1606" s="439"/>
      <c r="J1606" s="443"/>
      <c r="K1606" s="439"/>
      <c r="L1606" s="439"/>
      <c r="M1606" s="439"/>
      <c r="N1606" s="439"/>
      <c r="O1606" s="443"/>
      <c r="P1606" s="439"/>
      <c r="Q1606" s="439"/>
      <c r="R1606" s="439"/>
      <c r="S1606" s="440">
        <f t="shared" si="1633"/>
        <v>0</v>
      </c>
      <c r="T1606" s="439"/>
      <c r="U1606" s="439"/>
      <c r="V1606" s="439"/>
      <c r="W1606" s="439"/>
      <c r="X1606" s="440">
        <f t="shared" si="1634"/>
        <v>0</v>
      </c>
      <c r="Y1606" s="443"/>
      <c r="Z1606" s="439"/>
      <c r="AA1606" s="439"/>
      <c r="AB1606" s="439"/>
      <c r="AC1606" s="439"/>
      <c r="AD1606" s="440"/>
      <c r="AE1606" s="443"/>
      <c r="AF1606" s="439"/>
      <c r="AG1606" s="439"/>
      <c r="AH1606" s="439"/>
      <c r="AI1606" s="440"/>
      <c r="AJ1606" s="443"/>
      <c r="AK1606" s="439"/>
      <c r="AL1606" s="439"/>
      <c r="AM1606" s="439"/>
      <c r="AN1606" s="440"/>
    </row>
    <row r="1607" spans="1:40" outlineLevel="2">
      <c r="A1607" s="882">
        <f>ROW()</f>
        <v>1607</v>
      </c>
      <c r="B1607" s="453"/>
      <c r="D1607" s="452" t="s">
        <v>29</v>
      </c>
      <c r="E1607" s="438"/>
      <c r="F1607" s="438"/>
      <c r="G1607" s="438"/>
      <c r="H1607" s="439"/>
      <c r="I1607" s="439"/>
      <c r="J1607" s="443"/>
      <c r="K1607" s="439"/>
      <c r="L1607" s="439"/>
      <c r="M1607" s="439"/>
      <c r="N1607" s="439"/>
      <c r="O1607" s="443"/>
      <c r="P1607" s="439"/>
      <c r="Q1607" s="439"/>
      <c r="R1607" s="439"/>
      <c r="S1607" s="440">
        <f t="shared" si="1633"/>
        <v>0.61948764016233193</v>
      </c>
      <c r="T1607" s="439"/>
      <c r="U1607" s="439"/>
      <c r="V1607" s="439"/>
      <c r="W1607" s="439"/>
      <c r="X1607" s="440">
        <f t="shared" si="1634"/>
        <v>0</v>
      </c>
      <c r="Y1607" s="443"/>
      <c r="Z1607" s="439"/>
      <c r="AA1607" s="439"/>
      <c r="AB1607" s="439"/>
      <c r="AC1607" s="439"/>
      <c r="AD1607" s="440"/>
      <c r="AE1607" s="443"/>
      <c r="AF1607" s="439"/>
      <c r="AG1607" s="439"/>
      <c r="AH1607" s="439"/>
      <c r="AI1607" s="440"/>
      <c r="AJ1607" s="443"/>
      <c r="AK1607" s="439"/>
      <c r="AL1607" s="439"/>
      <c r="AM1607" s="439"/>
      <c r="AN1607" s="440"/>
    </row>
    <row r="1608" spans="1:40" outlineLevel="2">
      <c r="A1608" s="882">
        <f>ROW()</f>
        <v>1608</v>
      </c>
      <c r="B1608" s="453"/>
      <c r="D1608" s="452" t="s">
        <v>30</v>
      </c>
      <c r="E1608" s="438"/>
      <c r="F1608" s="438"/>
      <c r="G1608" s="438"/>
      <c r="H1608" s="439"/>
      <c r="I1608" s="439"/>
      <c r="J1608" s="443"/>
      <c r="K1608" s="439"/>
      <c r="L1608" s="439"/>
      <c r="M1608" s="439"/>
      <c r="N1608" s="439"/>
      <c r="O1608" s="443"/>
      <c r="P1608" s="439"/>
      <c r="Q1608" s="439"/>
      <c r="R1608" s="439"/>
      <c r="S1608" s="440">
        <f t="shared" si="1633"/>
        <v>0</v>
      </c>
      <c r="T1608" s="439"/>
      <c r="U1608" s="439"/>
      <c r="V1608" s="439"/>
      <c r="W1608" s="439"/>
      <c r="X1608" s="440">
        <f t="shared" si="1634"/>
        <v>0</v>
      </c>
      <c r="Y1608" s="443"/>
      <c r="Z1608" s="439"/>
      <c r="AA1608" s="439"/>
      <c r="AB1608" s="439"/>
      <c r="AC1608" s="439"/>
      <c r="AD1608" s="440"/>
      <c r="AE1608" s="443"/>
      <c r="AF1608" s="439"/>
      <c r="AG1608" s="439"/>
      <c r="AH1608" s="439"/>
      <c r="AI1608" s="440"/>
      <c r="AJ1608" s="443"/>
      <c r="AK1608" s="439"/>
      <c r="AL1608" s="439"/>
      <c r="AM1608" s="439"/>
      <c r="AN1608" s="440"/>
    </row>
    <row r="1609" spans="1:40" outlineLevel="2">
      <c r="A1609" s="882">
        <f>ROW()</f>
        <v>1609</v>
      </c>
      <c r="B1609" s="453"/>
      <c r="D1609" s="452" t="s">
        <v>31</v>
      </c>
      <c r="E1609" s="438"/>
      <c r="F1609" s="438"/>
      <c r="G1609" s="438"/>
      <c r="H1609" s="439"/>
      <c r="I1609" s="439"/>
      <c r="J1609" s="443"/>
      <c r="K1609" s="439"/>
      <c r="L1609" s="439"/>
      <c r="M1609" s="439"/>
      <c r="N1609" s="439"/>
      <c r="O1609" s="443"/>
      <c r="P1609" s="439"/>
      <c r="Q1609" s="439"/>
      <c r="R1609" s="439"/>
      <c r="S1609" s="440">
        <f t="shared" si="1633"/>
        <v>0</v>
      </c>
      <c r="T1609" s="439"/>
      <c r="U1609" s="439"/>
      <c r="V1609" s="439"/>
      <c r="W1609" s="439"/>
      <c r="X1609" s="440">
        <f t="shared" si="1634"/>
        <v>0</v>
      </c>
      <c r="Y1609" s="443"/>
      <c r="Z1609" s="439"/>
      <c r="AA1609" s="439"/>
      <c r="AB1609" s="439"/>
      <c r="AC1609" s="439"/>
      <c r="AD1609" s="440"/>
      <c r="AE1609" s="443"/>
      <c r="AF1609" s="439"/>
      <c r="AG1609" s="439"/>
      <c r="AH1609" s="439"/>
      <c r="AI1609" s="440"/>
      <c r="AJ1609" s="443"/>
      <c r="AK1609" s="439"/>
      <c r="AL1609" s="439"/>
      <c r="AM1609" s="439"/>
      <c r="AN1609" s="440"/>
    </row>
    <row r="1610" spans="1:40" outlineLevel="2">
      <c r="A1610" s="882">
        <f>ROW()</f>
        <v>1610</v>
      </c>
      <c r="B1610" s="453"/>
      <c r="D1610" s="452" t="s">
        <v>32</v>
      </c>
      <c r="E1610" s="438"/>
      <c r="F1610" s="438"/>
      <c r="G1610" s="438"/>
      <c r="H1610" s="439"/>
      <c r="I1610" s="439"/>
      <c r="J1610" s="443"/>
      <c r="K1610" s="439"/>
      <c r="L1610" s="439"/>
      <c r="M1610" s="439"/>
      <c r="N1610" s="439"/>
      <c r="O1610" s="443"/>
      <c r="P1610" s="439"/>
      <c r="Q1610" s="439"/>
      <c r="R1610" s="439"/>
      <c r="S1610" s="440">
        <f t="shared" si="1633"/>
        <v>0</v>
      </c>
      <c r="T1610" s="439"/>
      <c r="U1610" s="439"/>
      <c r="V1610" s="439"/>
      <c r="W1610" s="439"/>
      <c r="X1610" s="440">
        <f t="shared" si="1634"/>
        <v>0</v>
      </c>
      <c r="Y1610" s="443"/>
      <c r="Z1610" s="439"/>
      <c r="AA1610" s="439"/>
      <c r="AB1610" s="439"/>
      <c r="AC1610" s="439"/>
      <c r="AD1610" s="440"/>
      <c r="AE1610" s="443"/>
      <c r="AF1610" s="439"/>
      <c r="AG1610" s="439"/>
      <c r="AH1610" s="439"/>
      <c r="AI1610" s="440"/>
      <c r="AJ1610" s="443"/>
      <c r="AK1610" s="439"/>
      <c r="AL1610" s="439"/>
      <c r="AM1610" s="439"/>
      <c r="AN1610" s="440"/>
    </row>
    <row r="1611" spans="1:40" outlineLevel="2">
      <c r="A1611" s="882">
        <f>ROW()</f>
        <v>1611</v>
      </c>
      <c r="B1611" s="453"/>
      <c r="D1611" s="452" t="s">
        <v>33</v>
      </c>
      <c r="E1611" s="438"/>
      <c r="F1611" s="438"/>
      <c r="G1611" s="438"/>
      <c r="H1611" s="439"/>
      <c r="I1611" s="439"/>
      <c r="J1611" s="443"/>
      <c r="K1611" s="439"/>
      <c r="L1611" s="439"/>
      <c r="M1611" s="439"/>
      <c r="N1611" s="439"/>
      <c r="O1611" s="443"/>
      <c r="P1611" s="439"/>
      <c r="Q1611" s="439"/>
      <c r="R1611" s="439"/>
      <c r="S1611" s="440">
        <f t="shared" si="1633"/>
        <v>1.2723453978685944E-3</v>
      </c>
      <c r="T1611" s="439"/>
      <c r="U1611" s="439"/>
      <c r="V1611" s="439"/>
      <c r="W1611" s="439"/>
      <c r="X1611" s="440">
        <f t="shared" si="1634"/>
        <v>0</v>
      </c>
      <c r="Y1611" s="443"/>
      <c r="Z1611" s="439"/>
      <c r="AA1611" s="439"/>
      <c r="AB1611" s="439"/>
      <c r="AC1611" s="439"/>
      <c r="AD1611" s="440"/>
      <c r="AE1611" s="443"/>
      <c r="AF1611" s="439"/>
      <c r="AG1611" s="439"/>
      <c r="AH1611" s="439"/>
      <c r="AI1611" s="440"/>
      <c r="AJ1611" s="443"/>
      <c r="AK1611" s="439"/>
      <c r="AL1611" s="439"/>
      <c r="AM1611" s="439"/>
      <c r="AN1611" s="440"/>
    </row>
    <row r="1612" spans="1:40" outlineLevel="2">
      <c r="A1612" s="882">
        <f>ROW()</f>
        <v>1612</v>
      </c>
      <c r="B1612" s="453"/>
      <c r="D1612" s="452" t="s">
        <v>27</v>
      </c>
      <c r="E1612" s="438"/>
      <c r="F1612" s="438"/>
      <c r="G1612" s="438"/>
      <c r="H1612" s="439"/>
      <c r="I1612" s="439"/>
      <c r="J1612" s="443"/>
      <c r="K1612" s="439"/>
      <c r="L1612" s="439"/>
      <c r="M1612" s="439"/>
      <c r="N1612" s="439"/>
      <c r="O1612" s="443"/>
      <c r="P1612" s="439"/>
      <c r="Q1612" s="439"/>
      <c r="R1612" s="439"/>
      <c r="S1612" s="440">
        <f t="shared" si="1633"/>
        <v>2.1529731379589813E-3</v>
      </c>
      <c r="T1612" s="439"/>
      <c r="U1612" s="439"/>
      <c r="V1612" s="439"/>
      <c r="W1612" s="439"/>
      <c r="X1612" s="440">
        <f t="shared" si="1634"/>
        <v>0</v>
      </c>
      <c r="Y1612" s="443"/>
      <c r="Z1612" s="439"/>
      <c r="AA1612" s="439"/>
      <c r="AB1612" s="439"/>
      <c r="AC1612" s="439"/>
      <c r="AD1612" s="440"/>
      <c r="AE1612" s="443"/>
      <c r="AF1612" s="439"/>
      <c r="AG1612" s="439"/>
      <c r="AH1612" s="439"/>
      <c r="AI1612" s="440"/>
      <c r="AJ1612" s="443"/>
      <c r="AK1612" s="439"/>
      <c r="AL1612" s="439"/>
      <c r="AM1612" s="439"/>
      <c r="AN1612" s="440"/>
    </row>
    <row r="1613" spans="1:40" outlineLevel="2">
      <c r="A1613" s="882">
        <f>ROW()</f>
        <v>1613</v>
      </c>
      <c r="B1613" s="453"/>
      <c r="D1613" s="452" t="s">
        <v>34</v>
      </c>
      <c r="E1613" s="438"/>
      <c r="F1613" s="438"/>
      <c r="G1613" s="438"/>
      <c r="H1613" s="439"/>
      <c r="I1613" s="439"/>
      <c r="J1613" s="443"/>
      <c r="K1613" s="439"/>
      <c r="L1613" s="439"/>
      <c r="M1613" s="439"/>
      <c r="N1613" s="439"/>
      <c r="O1613" s="443"/>
      <c r="P1613" s="439"/>
      <c r="Q1613" s="439"/>
      <c r="R1613" s="439"/>
      <c r="S1613" s="440">
        <f t="shared" si="1633"/>
        <v>0</v>
      </c>
      <c r="T1613" s="439"/>
      <c r="U1613" s="439"/>
      <c r="V1613" s="439"/>
      <c r="W1613" s="439"/>
      <c r="X1613" s="440">
        <f t="shared" si="1634"/>
        <v>0</v>
      </c>
      <c r="Y1613" s="443"/>
      <c r="Z1613" s="439"/>
      <c r="AA1613" s="439"/>
      <c r="AB1613" s="439"/>
      <c r="AC1613" s="439"/>
      <c r="AD1613" s="440"/>
      <c r="AE1613" s="443"/>
      <c r="AF1613" s="439"/>
      <c r="AG1613" s="439"/>
      <c r="AH1613" s="439"/>
      <c r="AI1613" s="440"/>
      <c r="AJ1613" s="443"/>
      <c r="AK1613" s="439"/>
      <c r="AL1613" s="439"/>
      <c r="AM1613" s="439"/>
      <c r="AN1613" s="440"/>
    </row>
    <row r="1614" spans="1:40" outlineLevel="2">
      <c r="A1614" s="882">
        <f>ROW()</f>
        <v>1614</v>
      </c>
      <c r="B1614" s="453"/>
      <c r="D1614" s="452" t="s">
        <v>35</v>
      </c>
      <c r="E1614" s="438"/>
      <c r="F1614" s="438"/>
      <c r="G1614" s="438"/>
      <c r="H1614" s="439"/>
      <c r="I1614" s="439"/>
      <c r="J1614" s="443"/>
      <c r="K1614" s="439"/>
      <c r="L1614" s="439"/>
      <c r="M1614" s="439"/>
      <c r="N1614" s="439"/>
      <c r="O1614" s="443"/>
      <c r="P1614" s="439"/>
      <c r="Q1614" s="439"/>
      <c r="R1614" s="439"/>
      <c r="S1614" s="440">
        <f t="shared" si="1633"/>
        <v>0</v>
      </c>
      <c r="T1614" s="439"/>
      <c r="U1614" s="439"/>
      <c r="V1614" s="439"/>
      <c r="W1614" s="439"/>
      <c r="X1614" s="440">
        <f t="shared" si="1634"/>
        <v>0</v>
      </c>
      <c r="Y1614" s="443"/>
      <c r="Z1614" s="439"/>
      <c r="AA1614" s="439"/>
      <c r="AB1614" s="439"/>
      <c r="AC1614" s="439"/>
      <c r="AD1614" s="440"/>
      <c r="AE1614" s="443"/>
      <c r="AF1614" s="439"/>
      <c r="AG1614" s="439"/>
      <c r="AH1614" s="439"/>
      <c r="AI1614" s="440"/>
      <c r="AJ1614" s="443"/>
      <c r="AK1614" s="439"/>
      <c r="AL1614" s="439"/>
      <c r="AM1614" s="439"/>
      <c r="AN1614" s="440"/>
    </row>
    <row r="1615" spans="1:40" outlineLevel="2">
      <c r="A1615" s="882">
        <f>ROW()</f>
        <v>1615</v>
      </c>
      <c r="B1615" s="453"/>
      <c r="D1615" s="452" t="s">
        <v>302</v>
      </c>
      <c r="E1615" s="438"/>
      <c r="F1615" s="438"/>
      <c r="G1615" s="438"/>
      <c r="H1615" s="439"/>
      <c r="I1615" s="439"/>
      <c r="J1615" s="443"/>
      <c r="K1615" s="439"/>
      <c r="L1615" s="439"/>
      <c r="M1615" s="439"/>
      <c r="N1615" s="439"/>
      <c r="O1615" s="443"/>
      <c r="P1615" s="439"/>
      <c r="Q1615" s="439"/>
      <c r="R1615" s="439"/>
      <c r="S1615" s="440">
        <f t="shared" si="1633"/>
        <v>0</v>
      </c>
      <c r="T1615" s="439"/>
      <c r="U1615" s="439"/>
      <c r="V1615" s="439"/>
      <c r="W1615" s="439"/>
      <c r="X1615" s="440">
        <f t="shared" si="1634"/>
        <v>0</v>
      </c>
      <c r="Y1615" s="443"/>
      <c r="Z1615" s="439"/>
      <c r="AA1615" s="439"/>
      <c r="AB1615" s="439"/>
      <c r="AC1615" s="439"/>
      <c r="AD1615" s="440"/>
      <c r="AE1615" s="443"/>
      <c r="AF1615" s="439"/>
      <c r="AG1615" s="439"/>
      <c r="AH1615" s="439"/>
      <c r="AI1615" s="440"/>
      <c r="AJ1615" s="443"/>
      <c r="AK1615" s="439"/>
      <c r="AL1615" s="439"/>
      <c r="AM1615" s="439"/>
      <c r="AN1615" s="440"/>
    </row>
    <row r="1616" spans="1:40" outlineLevel="2">
      <c r="A1616" s="882">
        <f>ROW()</f>
        <v>1616</v>
      </c>
      <c r="B1616" s="453"/>
      <c r="D1616" s="452" t="s">
        <v>36</v>
      </c>
      <c r="E1616" s="438"/>
      <c r="F1616" s="438"/>
      <c r="G1616" s="438"/>
      <c r="H1616" s="439"/>
      <c r="I1616" s="439"/>
      <c r="J1616" s="443"/>
      <c r="K1616" s="439"/>
      <c r="L1616" s="439"/>
      <c r="M1616" s="439"/>
      <c r="N1616" s="439"/>
      <c r="O1616" s="443"/>
      <c r="P1616" s="439"/>
      <c r="Q1616" s="439"/>
      <c r="R1616" s="439"/>
      <c r="S1616" s="440">
        <f t="shared" si="1633"/>
        <v>3.8004129677214307</v>
      </c>
      <c r="T1616" s="439"/>
      <c r="U1616" s="439"/>
      <c r="V1616" s="439"/>
      <c r="W1616" s="439"/>
      <c r="X1616" s="440">
        <f t="shared" si="1634"/>
        <v>0</v>
      </c>
      <c r="Y1616" s="443"/>
      <c r="Z1616" s="439"/>
      <c r="AA1616" s="439"/>
      <c r="AB1616" s="439"/>
      <c r="AC1616" s="439"/>
      <c r="AD1616" s="440"/>
      <c r="AE1616" s="443"/>
      <c r="AF1616" s="439"/>
      <c r="AG1616" s="439"/>
      <c r="AH1616" s="439"/>
      <c r="AI1616" s="440"/>
      <c r="AJ1616" s="443"/>
      <c r="AK1616" s="439"/>
      <c r="AL1616" s="439"/>
      <c r="AM1616" s="439"/>
      <c r="AN1616" s="440"/>
    </row>
    <row r="1617" spans="1:40" outlineLevel="2">
      <c r="A1617" s="882">
        <f>ROW()</f>
        <v>1617</v>
      </c>
      <c r="B1617" s="453"/>
      <c r="D1617" s="452" t="s">
        <v>583</v>
      </c>
      <c r="E1617" s="438"/>
      <c r="F1617" s="438"/>
      <c r="G1617" s="438"/>
      <c r="H1617" s="439"/>
      <c r="I1617" s="439"/>
      <c r="J1617" s="443"/>
      <c r="K1617" s="439"/>
      <c r="L1617" s="439"/>
      <c r="M1617" s="439"/>
      <c r="N1617" s="439"/>
      <c r="O1617" s="443"/>
      <c r="P1617" s="439"/>
      <c r="Q1617" s="439"/>
      <c r="R1617" s="439"/>
      <c r="S1617" s="440">
        <f t="shared" si="1633"/>
        <v>0</v>
      </c>
      <c r="T1617" s="439"/>
      <c r="U1617" s="439"/>
      <c r="V1617" s="439"/>
      <c r="W1617" s="439"/>
      <c r="X1617" s="440">
        <f t="shared" si="1634"/>
        <v>0</v>
      </c>
      <c r="Y1617" s="443"/>
      <c r="Z1617" s="439"/>
      <c r="AA1617" s="439"/>
      <c r="AB1617" s="439"/>
      <c r="AC1617" s="439"/>
      <c r="AD1617" s="440"/>
      <c r="AE1617" s="443"/>
      <c r="AF1617" s="439"/>
      <c r="AG1617" s="439"/>
      <c r="AH1617" s="439"/>
      <c r="AI1617" s="440"/>
      <c r="AJ1617" s="443"/>
      <c r="AK1617" s="439"/>
      <c r="AL1617" s="439"/>
      <c r="AM1617" s="439"/>
      <c r="AN1617" s="440"/>
    </row>
    <row r="1618" spans="1:40" outlineLevel="2">
      <c r="A1618" s="882">
        <f>ROW()</f>
        <v>1618</v>
      </c>
      <c r="B1618" s="453"/>
      <c r="D1618" s="452" t="s">
        <v>81</v>
      </c>
      <c r="E1618" s="438"/>
      <c r="F1618" s="438"/>
      <c r="G1618" s="438"/>
      <c r="H1618" s="439"/>
      <c r="I1618" s="439"/>
      <c r="J1618" s="443"/>
      <c r="K1618" s="439"/>
      <c r="L1618" s="439"/>
      <c r="M1618" s="439"/>
      <c r="N1618" s="439"/>
      <c r="O1618" s="443"/>
      <c r="P1618" s="439"/>
      <c r="Q1618" s="439"/>
      <c r="R1618" s="439"/>
      <c r="S1618" s="440">
        <f t="shared" si="1633"/>
        <v>0</v>
      </c>
      <c r="T1618" s="439"/>
      <c r="U1618" s="439"/>
      <c r="V1618" s="439"/>
      <c r="W1618" s="439"/>
      <c r="X1618" s="440">
        <f t="shared" si="1634"/>
        <v>0</v>
      </c>
      <c r="Y1618" s="443"/>
      <c r="Z1618" s="439"/>
      <c r="AA1618" s="439"/>
      <c r="AB1618" s="439"/>
      <c r="AC1618" s="439"/>
      <c r="AD1618" s="440"/>
      <c r="AE1618" s="443"/>
      <c r="AF1618" s="439"/>
      <c r="AG1618" s="439"/>
      <c r="AH1618" s="439"/>
      <c r="AI1618" s="440"/>
      <c r="AJ1618" s="443"/>
      <c r="AK1618" s="439"/>
      <c r="AL1618" s="439"/>
      <c r="AM1618" s="439"/>
      <c r="AN1618" s="440"/>
    </row>
    <row r="1619" spans="1:40" outlineLevel="2">
      <c r="A1619" s="882">
        <f>ROW()</f>
        <v>1619</v>
      </c>
      <c r="B1619" s="453"/>
      <c r="D1619" s="452" t="s">
        <v>28</v>
      </c>
      <c r="E1619" s="438"/>
      <c r="F1619" s="438"/>
      <c r="G1619" s="438"/>
      <c r="H1619" s="439"/>
      <c r="I1619" s="439"/>
      <c r="J1619" s="443"/>
      <c r="K1619" s="439"/>
      <c r="L1619" s="439"/>
      <c r="M1619" s="439"/>
      <c r="N1619" s="439"/>
      <c r="O1619" s="443"/>
      <c r="P1619" s="439"/>
      <c r="Q1619" s="439"/>
      <c r="R1619" s="439"/>
      <c r="S1619" s="440">
        <f t="shared" si="1633"/>
        <v>0</v>
      </c>
      <c r="T1619" s="439"/>
      <c r="U1619" s="439"/>
      <c r="V1619" s="439"/>
      <c r="W1619" s="439"/>
      <c r="X1619" s="440">
        <f t="shared" si="1634"/>
        <v>0</v>
      </c>
      <c r="Y1619" s="443"/>
      <c r="Z1619" s="439"/>
      <c r="AA1619" s="439"/>
      <c r="AB1619" s="439"/>
      <c r="AC1619" s="439"/>
      <c r="AD1619" s="440"/>
      <c r="AE1619" s="443"/>
      <c r="AF1619" s="439"/>
      <c r="AG1619" s="439"/>
      <c r="AH1619" s="439"/>
      <c r="AI1619" s="440"/>
      <c r="AJ1619" s="443"/>
      <c r="AK1619" s="439"/>
      <c r="AL1619" s="439"/>
      <c r="AM1619" s="439"/>
      <c r="AN1619" s="440"/>
    </row>
    <row r="1620" spans="1:40" outlineLevel="2">
      <c r="A1620" s="882">
        <f>ROW()</f>
        <v>1620</v>
      </c>
      <c r="B1620" s="453"/>
      <c r="D1620" s="456" t="s">
        <v>443</v>
      </c>
      <c r="E1620" s="457"/>
      <c r="F1620" s="457"/>
      <c r="G1620" s="457"/>
      <c r="H1620" s="441"/>
      <c r="I1620" s="441"/>
      <c r="J1620" s="462"/>
      <c r="K1620" s="441"/>
      <c r="L1620" s="441"/>
      <c r="M1620" s="441"/>
      <c r="N1620" s="441"/>
      <c r="O1620" s="462"/>
      <c r="P1620" s="441"/>
      <c r="Q1620" s="441"/>
      <c r="R1620" s="441"/>
      <c r="S1620" s="442">
        <f t="shared" si="1633"/>
        <v>0</v>
      </c>
      <c r="T1620" s="441"/>
      <c r="U1620" s="441"/>
      <c r="V1620" s="441"/>
      <c r="W1620" s="441"/>
      <c r="X1620" s="442">
        <f t="shared" si="1634"/>
        <v>0</v>
      </c>
      <c r="Y1620" s="462"/>
      <c r="Z1620" s="441"/>
      <c r="AA1620" s="441"/>
      <c r="AB1620" s="441"/>
      <c r="AC1620" s="441"/>
      <c r="AD1620" s="442"/>
      <c r="AE1620" s="462"/>
      <c r="AF1620" s="441"/>
      <c r="AG1620" s="441"/>
      <c r="AH1620" s="441"/>
      <c r="AI1620" s="442"/>
      <c r="AJ1620" s="462"/>
      <c r="AK1620" s="441"/>
      <c r="AL1620" s="441"/>
      <c r="AM1620" s="441"/>
      <c r="AN1620" s="442"/>
    </row>
    <row r="1621" spans="1:40" outlineLevel="2">
      <c r="A1621" s="882">
        <f>ROW()</f>
        <v>1621</v>
      </c>
      <c r="B1621" s="453"/>
      <c r="D1621" s="452" t="s">
        <v>24</v>
      </c>
      <c r="E1621" s="438"/>
      <c r="F1621" s="438"/>
      <c r="G1621" s="438"/>
      <c r="H1621" s="439"/>
      <c r="I1621" s="439"/>
      <c r="J1621" s="443"/>
      <c r="K1621" s="439"/>
      <c r="L1621" s="439"/>
      <c r="M1621" s="439"/>
      <c r="N1621" s="439"/>
      <c r="O1621" s="443"/>
      <c r="P1621" s="439"/>
      <c r="Q1621" s="439"/>
      <c r="R1621" s="439"/>
      <c r="S1621" s="440">
        <f>SUM(S1605:S1620)</f>
        <v>4.4233259264195901</v>
      </c>
      <c r="T1621" s="439"/>
      <c r="U1621" s="439"/>
      <c r="V1621" s="439"/>
      <c r="W1621" s="439"/>
      <c r="X1621" s="440">
        <f>SUM(X1605:X1620)</f>
        <v>0</v>
      </c>
      <c r="Y1621" s="443"/>
      <c r="Z1621" s="439"/>
      <c r="AA1621" s="439"/>
      <c r="AB1621" s="439"/>
      <c r="AC1621" s="439"/>
      <c r="AD1621" s="440"/>
      <c r="AE1621" s="443"/>
      <c r="AF1621" s="439"/>
      <c r="AG1621" s="439"/>
      <c r="AH1621" s="439"/>
      <c r="AI1621" s="440"/>
      <c r="AJ1621" s="443"/>
      <c r="AK1621" s="439"/>
      <c r="AL1621" s="439"/>
      <c r="AM1621" s="439"/>
      <c r="AN1621" s="440"/>
    </row>
    <row r="1622" spans="1:40" outlineLevel="1">
      <c r="A1622" s="732" t="s">
        <v>22</v>
      </c>
      <c r="B1622" s="733"/>
      <c r="C1622" s="881"/>
      <c r="D1622" s="733"/>
      <c r="E1622" s="733"/>
      <c r="F1622" s="733"/>
      <c r="G1622" s="730"/>
      <c r="H1622" s="733"/>
      <c r="I1622" s="730"/>
      <c r="J1622" s="729"/>
      <c r="K1622" s="730"/>
      <c r="L1622" s="730"/>
      <c r="M1622" s="730"/>
      <c r="N1622" s="730"/>
      <c r="O1622" s="729"/>
      <c r="P1622" s="730"/>
      <c r="Q1622" s="730"/>
      <c r="R1622" s="730"/>
      <c r="S1622" s="731"/>
      <c r="T1622" s="730"/>
      <c r="U1622" s="730"/>
      <c r="V1622" s="730"/>
      <c r="W1622" s="730"/>
      <c r="X1622" s="731"/>
      <c r="Y1622" s="729"/>
      <c r="Z1622" s="730"/>
      <c r="AA1622" s="730"/>
      <c r="AB1622" s="730"/>
      <c r="AC1622" s="730"/>
      <c r="AD1622" s="731"/>
      <c r="AE1622" s="729"/>
      <c r="AF1622" s="730"/>
      <c r="AG1622" s="730"/>
      <c r="AH1622" s="730"/>
      <c r="AI1622" s="731"/>
      <c r="AJ1622" s="729"/>
      <c r="AK1622" s="730"/>
      <c r="AL1622" s="730"/>
      <c r="AM1622" s="730"/>
      <c r="AN1622" s="731"/>
    </row>
    <row r="1623" spans="1:40" outlineLevel="2">
      <c r="A1623" s="882">
        <f>ROW()</f>
        <v>1623</v>
      </c>
      <c r="B1623" s="453"/>
      <c r="D1623" s="452" t="s">
        <v>300</v>
      </c>
      <c r="H1623" s="458"/>
      <c r="I1623" s="458"/>
      <c r="J1623" s="459"/>
      <c r="K1623" s="458"/>
      <c r="L1623" s="458"/>
      <c r="M1623" s="458"/>
      <c r="N1623" s="31"/>
      <c r="O1623" s="326">
        <f t="shared" ref="O1623:AN1623" si="1635">O1515+O1533+O1551+O1569+O1587 + O1605</f>
        <v>0.74962508292196406</v>
      </c>
      <c r="P1623" s="27">
        <f t="shared" si="1635"/>
        <v>0.7404927902631333</v>
      </c>
      <c r="Q1623" s="27">
        <f t="shared" si="1635"/>
        <v>0.73136049760430255</v>
      </c>
      <c r="R1623" s="27">
        <f t="shared" si="1635"/>
        <v>0.7222282049454718</v>
      </c>
      <c r="S1623" s="313">
        <f t="shared" si="1635"/>
        <v>0.71309591228664104</v>
      </c>
      <c r="T1623" s="439">
        <f t="shared" si="1635"/>
        <v>0.71002222300954343</v>
      </c>
      <c r="U1623" s="439">
        <f t="shared" si="1635"/>
        <v>0.7038748444553482</v>
      </c>
      <c r="V1623" s="439">
        <f t="shared" si="1635"/>
        <v>0.69772746590115298</v>
      </c>
      <c r="W1623" s="439">
        <f t="shared" si="1635"/>
        <v>0.69158008734695775</v>
      </c>
      <c r="X1623" s="440">
        <f t="shared" si="1635"/>
        <v>0.68543270879276252</v>
      </c>
      <c r="Y1623" s="443">
        <f t="shared" si="1635"/>
        <v>0.68063947306693906</v>
      </c>
      <c r="Z1623" s="439">
        <f t="shared" si="1635"/>
        <v>0.67105300161529202</v>
      </c>
      <c r="AA1623" s="439">
        <f t="shared" si="1635"/>
        <v>0.66146653016364498</v>
      </c>
      <c r="AB1623" s="439">
        <f t="shared" si="1635"/>
        <v>0.65188005871199795</v>
      </c>
      <c r="AC1623" s="439">
        <f t="shared" si="1635"/>
        <v>0.64229358726035091</v>
      </c>
      <c r="AD1623" s="440">
        <f t="shared" si="1635"/>
        <v>0.63270711580870387</v>
      </c>
      <c r="AE1623" s="443">
        <f t="shared" si="1635"/>
        <v>0.62318208254589746</v>
      </c>
      <c r="AF1623" s="439">
        <f t="shared" si="1635"/>
        <v>0.61365704928309106</v>
      </c>
      <c r="AG1623" s="439">
        <f t="shared" si="1635"/>
        <v>0.60413201602028466</v>
      </c>
      <c r="AH1623" s="439">
        <f t="shared" si="1635"/>
        <v>0.59460698275747825</v>
      </c>
      <c r="AI1623" s="440">
        <f t="shared" si="1635"/>
        <v>0.58508194949467185</v>
      </c>
      <c r="AJ1623" s="443">
        <f t="shared" si="1635"/>
        <v>0.57549044212590672</v>
      </c>
      <c r="AK1623" s="439">
        <f t="shared" si="1635"/>
        <v>0.56589893475714159</v>
      </c>
      <c r="AL1623" s="439">
        <f t="shared" si="1635"/>
        <v>0.55630742738837646</v>
      </c>
      <c r="AM1623" s="439">
        <f t="shared" si="1635"/>
        <v>0.54671592001961133</v>
      </c>
      <c r="AN1623" s="440">
        <f t="shared" si="1635"/>
        <v>0.53712441265084621</v>
      </c>
    </row>
    <row r="1624" spans="1:40" outlineLevel="2">
      <c r="A1624" s="882">
        <f>ROW()</f>
        <v>1624</v>
      </c>
      <c r="B1624" s="453"/>
      <c r="D1624" s="452" t="s">
        <v>301</v>
      </c>
      <c r="H1624" s="458"/>
      <c r="I1624" s="458"/>
      <c r="J1624" s="459"/>
      <c r="K1624" s="458"/>
      <c r="L1624" s="458"/>
      <c r="M1624" s="458"/>
      <c r="N1624" s="31"/>
      <c r="O1624" s="326">
        <f t="shared" ref="O1624:AN1624" si="1636">O1516+O1534+O1552+O1570+O1588 + O1606</f>
        <v>0</v>
      </c>
      <c r="P1624" s="27">
        <f t="shared" si="1636"/>
        <v>0</v>
      </c>
      <c r="Q1624" s="27">
        <f t="shared" si="1636"/>
        <v>0</v>
      </c>
      <c r="R1624" s="27">
        <f t="shared" si="1636"/>
        <v>0</v>
      </c>
      <c r="S1624" s="313">
        <f t="shared" si="1636"/>
        <v>0</v>
      </c>
      <c r="T1624" s="439">
        <f t="shared" si="1636"/>
        <v>0</v>
      </c>
      <c r="U1624" s="439">
        <f t="shared" si="1636"/>
        <v>0</v>
      </c>
      <c r="V1624" s="439">
        <f t="shared" si="1636"/>
        <v>0</v>
      </c>
      <c r="W1624" s="439">
        <f t="shared" si="1636"/>
        <v>0</v>
      </c>
      <c r="X1624" s="440">
        <f t="shared" si="1636"/>
        <v>0</v>
      </c>
      <c r="Y1624" s="443">
        <f t="shared" si="1636"/>
        <v>0</v>
      </c>
      <c r="Z1624" s="439">
        <f t="shared" si="1636"/>
        <v>0</v>
      </c>
      <c r="AA1624" s="439">
        <f t="shared" si="1636"/>
        <v>0</v>
      </c>
      <c r="AB1624" s="439">
        <f t="shared" si="1636"/>
        <v>0</v>
      </c>
      <c r="AC1624" s="439">
        <f t="shared" si="1636"/>
        <v>0</v>
      </c>
      <c r="AD1624" s="440">
        <f t="shared" si="1636"/>
        <v>0</v>
      </c>
      <c r="AE1624" s="443">
        <f t="shared" si="1636"/>
        <v>0</v>
      </c>
      <c r="AF1624" s="439">
        <f t="shared" si="1636"/>
        <v>0</v>
      </c>
      <c r="AG1624" s="439">
        <f t="shared" si="1636"/>
        <v>0</v>
      </c>
      <c r="AH1624" s="439">
        <f t="shared" si="1636"/>
        <v>0</v>
      </c>
      <c r="AI1624" s="440">
        <f t="shared" si="1636"/>
        <v>0</v>
      </c>
      <c r="AJ1624" s="443">
        <f t="shared" si="1636"/>
        <v>0</v>
      </c>
      <c r="AK1624" s="439">
        <f t="shared" si="1636"/>
        <v>0</v>
      </c>
      <c r="AL1624" s="439">
        <f t="shared" si="1636"/>
        <v>0</v>
      </c>
      <c r="AM1624" s="439">
        <f t="shared" si="1636"/>
        <v>0</v>
      </c>
      <c r="AN1624" s="440">
        <f t="shared" si="1636"/>
        <v>0</v>
      </c>
    </row>
    <row r="1625" spans="1:40" outlineLevel="2">
      <c r="A1625" s="882">
        <f>ROW()</f>
        <v>1625</v>
      </c>
      <c r="B1625" s="453"/>
      <c r="D1625" s="452" t="s">
        <v>29</v>
      </c>
      <c r="H1625" s="458"/>
      <c r="I1625" s="458"/>
      <c r="J1625" s="459"/>
      <c r="K1625" s="458"/>
      <c r="L1625" s="458"/>
      <c r="M1625" s="458"/>
      <c r="N1625" s="31"/>
      <c r="O1625" s="326">
        <f t="shared" ref="O1625:AN1625" si="1637">O1517+O1535+O1553+O1571+O1589 + O1607</f>
        <v>0</v>
      </c>
      <c r="P1625" s="27">
        <f t="shared" si="1637"/>
        <v>-0.15487191004058298</v>
      </c>
      <c r="Q1625" s="27">
        <f t="shared" si="1637"/>
        <v>-0.30974382008116597</v>
      </c>
      <c r="R1625" s="27">
        <f t="shared" si="1637"/>
        <v>-0.46461573012174895</v>
      </c>
      <c r="S1625" s="313">
        <f t="shared" si="1637"/>
        <v>0</v>
      </c>
      <c r="T1625" s="439">
        <f t="shared" si="1637"/>
        <v>0</v>
      </c>
      <c r="U1625" s="439">
        <f t="shared" si="1637"/>
        <v>0</v>
      </c>
      <c r="V1625" s="439">
        <f t="shared" si="1637"/>
        <v>0</v>
      </c>
      <c r="W1625" s="439">
        <f t="shared" si="1637"/>
        <v>0</v>
      </c>
      <c r="X1625" s="440">
        <f t="shared" si="1637"/>
        <v>0</v>
      </c>
      <c r="Y1625" s="443">
        <f t="shared" si="1637"/>
        <v>0</v>
      </c>
      <c r="Z1625" s="439">
        <f t="shared" si="1637"/>
        <v>0</v>
      </c>
      <c r="AA1625" s="439">
        <f t="shared" si="1637"/>
        <v>0</v>
      </c>
      <c r="AB1625" s="439">
        <f t="shared" si="1637"/>
        <v>0</v>
      </c>
      <c r="AC1625" s="439">
        <f t="shared" si="1637"/>
        <v>0</v>
      </c>
      <c r="AD1625" s="440">
        <f t="shared" si="1637"/>
        <v>0</v>
      </c>
      <c r="AE1625" s="443">
        <f t="shared" si="1637"/>
        <v>0</v>
      </c>
      <c r="AF1625" s="439">
        <f t="shared" si="1637"/>
        <v>0</v>
      </c>
      <c r="AG1625" s="439">
        <f t="shared" si="1637"/>
        <v>0</v>
      </c>
      <c r="AH1625" s="439">
        <f t="shared" si="1637"/>
        <v>0</v>
      </c>
      <c r="AI1625" s="440">
        <f t="shared" si="1637"/>
        <v>0</v>
      </c>
      <c r="AJ1625" s="443">
        <f t="shared" si="1637"/>
        <v>0</v>
      </c>
      <c r="AK1625" s="439">
        <f t="shared" si="1637"/>
        <v>0</v>
      </c>
      <c r="AL1625" s="439">
        <f t="shared" si="1637"/>
        <v>0</v>
      </c>
      <c r="AM1625" s="439">
        <f t="shared" si="1637"/>
        <v>0</v>
      </c>
      <c r="AN1625" s="440">
        <f t="shared" si="1637"/>
        <v>0</v>
      </c>
    </row>
    <row r="1626" spans="1:40" outlineLevel="2">
      <c r="A1626" s="882">
        <f>ROW()</f>
        <v>1626</v>
      </c>
      <c r="B1626" s="453"/>
      <c r="D1626" s="452" t="s">
        <v>30</v>
      </c>
      <c r="H1626" s="458"/>
      <c r="I1626" s="458"/>
      <c r="J1626" s="459"/>
      <c r="K1626" s="458"/>
      <c r="L1626" s="458"/>
      <c r="M1626" s="458"/>
      <c r="N1626" s="31"/>
      <c r="O1626" s="326">
        <f t="shared" ref="O1626:AN1626" si="1638">O1518+O1536+O1554+O1572+O1590 + O1608</f>
        <v>11.384121335712026</v>
      </c>
      <c r="P1626" s="27">
        <f t="shared" si="1638"/>
        <v>11.335237244289001</v>
      </c>
      <c r="Q1626" s="27">
        <f t="shared" si="1638"/>
        <v>11.286353152865976</v>
      </c>
      <c r="R1626" s="27">
        <f t="shared" si="1638"/>
        <v>11.237469061442951</v>
      </c>
      <c r="S1626" s="313">
        <f t="shared" si="1638"/>
        <v>11.188584970019926</v>
      </c>
      <c r="T1626" s="439">
        <f t="shared" si="1638"/>
        <v>11.088686889930463</v>
      </c>
      <c r="U1626" s="439">
        <f t="shared" si="1638"/>
        <v>10.888890729751536</v>
      </c>
      <c r="V1626" s="439">
        <f t="shared" si="1638"/>
        <v>10.689094569572609</v>
      </c>
      <c r="W1626" s="439">
        <f t="shared" si="1638"/>
        <v>10.489298409393681</v>
      </c>
      <c r="X1626" s="440">
        <f t="shared" si="1638"/>
        <v>10.289502249214754</v>
      </c>
      <c r="Y1626" s="443">
        <f t="shared" si="1638"/>
        <v>10.189604169125291</v>
      </c>
      <c r="Z1626" s="439">
        <f t="shared" si="1638"/>
        <v>9.9898080089463637</v>
      </c>
      <c r="AA1626" s="439">
        <f t="shared" si="1638"/>
        <v>9.7900118487674366</v>
      </c>
      <c r="AB1626" s="439">
        <f t="shared" si="1638"/>
        <v>9.5902156885885095</v>
      </c>
      <c r="AC1626" s="439">
        <f t="shared" si="1638"/>
        <v>9.3904195284095824</v>
      </c>
      <c r="AD1626" s="440">
        <f t="shared" si="1638"/>
        <v>9.1906233682306553</v>
      </c>
      <c r="AE1626" s="443">
        <f t="shared" si="1638"/>
        <v>8.9921076702406157</v>
      </c>
      <c r="AF1626" s="439">
        <f t="shared" si="1638"/>
        <v>8.7935919722505762</v>
      </c>
      <c r="AG1626" s="439">
        <f t="shared" si="1638"/>
        <v>8.5950762742605367</v>
      </c>
      <c r="AH1626" s="439">
        <f t="shared" si="1638"/>
        <v>8.3965605762704971</v>
      </c>
      <c r="AI1626" s="440">
        <f t="shared" si="1638"/>
        <v>8.1980448782804576</v>
      </c>
      <c r="AJ1626" s="443">
        <f t="shared" si="1638"/>
        <v>7.9980925641760559</v>
      </c>
      <c r="AK1626" s="439">
        <f t="shared" si="1638"/>
        <v>7.7981402500716541</v>
      </c>
      <c r="AL1626" s="439">
        <f t="shared" si="1638"/>
        <v>7.5981879359672524</v>
      </c>
      <c r="AM1626" s="439">
        <f t="shared" si="1638"/>
        <v>7.3982356218628507</v>
      </c>
      <c r="AN1626" s="440">
        <f t="shared" si="1638"/>
        <v>7.1982833077584489</v>
      </c>
    </row>
    <row r="1627" spans="1:40" outlineLevel="2">
      <c r="A1627" s="882">
        <f>ROW()</f>
        <v>1627</v>
      </c>
      <c r="B1627" s="453"/>
      <c r="D1627" s="452" t="s">
        <v>31</v>
      </c>
      <c r="H1627" s="458"/>
      <c r="I1627" s="458"/>
      <c r="J1627" s="459"/>
      <c r="K1627" s="458"/>
      <c r="L1627" s="458"/>
      <c r="M1627" s="458"/>
      <c r="N1627" s="31"/>
      <c r="O1627" s="326">
        <f t="shared" ref="O1627:AN1627" si="1639">O1519+O1537+O1555+O1573+O1591 + O1609</f>
        <v>0</v>
      </c>
      <c r="P1627" s="27">
        <f t="shared" si="1639"/>
        <v>0</v>
      </c>
      <c r="Q1627" s="27">
        <f t="shared" si="1639"/>
        <v>0</v>
      </c>
      <c r="R1627" s="27">
        <f t="shared" si="1639"/>
        <v>0</v>
      </c>
      <c r="S1627" s="313">
        <f t="shared" si="1639"/>
        <v>0</v>
      </c>
      <c r="T1627" s="439">
        <f t="shared" si="1639"/>
        <v>0</v>
      </c>
      <c r="U1627" s="439">
        <f t="shared" si="1639"/>
        <v>0</v>
      </c>
      <c r="V1627" s="439">
        <f t="shared" si="1639"/>
        <v>0</v>
      </c>
      <c r="W1627" s="439">
        <f t="shared" si="1639"/>
        <v>0</v>
      </c>
      <c r="X1627" s="440">
        <f t="shared" si="1639"/>
        <v>0</v>
      </c>
      <c r="Y1627" s="443">
        <f t="shared" si="1639"/>
        <v>0</v>
      </c>
      <c r="Z1627" s="439">
        <f t="shared" si="1639"/>
        <v>0</v>
      </c>
      <c r="AA1627" s="439">
        <f t="shared" si="1639"/>
        <v>0</v>
      </c>
      <c r="AB1627" s="439">
        <f t="shared" si="1639"/>
        <v>0</v>
      </c>
      <c r="AC1627" s="439">
        <f t="shared" si="1639"/>
        <v>0</v>
      </c>
      <c r="AD1627" s="440">
        <f t="shared" si="1639"/>
        <v>0</v>
      </c>
      <c r="AE1627" s="443">
        <f t="shared" si="1639"/>
        <v>0</v>
      </c>
      <c r="AF1627" s="439">
        <f t="shared" si="1639"/>
        <v>0</v>
      </c>
      <c r="AG1627" s="439">
        <f t="shared" si="1639"/>
        <v>0</v>
      </c>
      <c r="AH1627" s="439">
        <f t="shared" si="1639"/>
        <v>0</v>
      </c>
      <c r="AI1627" s="440">
        <f t="shared" si="1639"/>
        <v>0</v>
      </c>
      <c r="AJ1627" s="443">
        <f t="shared" si="1639"/>
        <v>0</v>
      </c>
      <c r="AK1627" s="439">
        <f t="shared" si="1639"/>
        <v>0</v>
      </c>
      <c r="AL1627" s="439">
        <f t="shared" si="1639"/>
        <v>0</v>
      </c>
      <c r="AM1627" s="439">
        <f t="shared" si="1639"/>
        <v>0</v>
      </c>
      <c r="AN1627" s="440">
        <f t="shared" si="1639"/>
        <v>0</v>
      </c>
    </row>
    <row r="1628" spans="1:40" outlineLevel="2">
      <c r="A1628" s="882">
        <f>ROW()</f>
        <v>1628</v>
      </c>
      <c r="B1628" s="453"/>
      <c r="D1628" s="452" t="s">
        <v>32</v>
      </c>
      <c r="H1628" s="458"/>
      <c r="I1628" s="458"/>
      <c r="J1628" s="459"/>
      <c r="K1628" s="458"/>
      <c r="L1628" s="458"/>
      <c r="M1628" s="458"/>
      <c r="N1628" s="31"/>
      <c r="O1628" s="326">
        <f t="shared" ref="O1628:AN1628" si="1640">O1520+O1538+O1556+O1574+O1592 + O1610</f>
        <v>0.16197533174076598</v>
      </c>
      <c r="P1628" s="27">
        <f t="shared" si="1640"/>
        <v>0.15883003464254139</v>
      </c>
      <c r="Q1628" s="27">
        <f t="shared" si="1640"/>
        <v>0.1556847375443168</v>
      </c>
      <c r="R1628" s="27">
        <f t="shared" si="1640"/>
        <v>0.15253944044609222</v>
      </c>
      <c r="S1628" s="313">
        <f t="shared" si="1640"/>
        <v>0.14939414334786763</v>
      </c>
      <c r="T1628" s="439">
        <f t="shared" si="1640"/>
        <v>0.14731922469025835</v>
      </c>
      <c r="U1628" s="439">
        <f t="shared" si="1640"/>
        <v>0.14316938737503981</v>
      </c>
      <c r="V1628" s="439">
        <f t="shared" si="1640"/>
        <v>0.13901955005982128</v>
      </c>
      <c r="W1628" s="439">
        <f t="shared" si="1640"/>
        <v>0.13486971274460274</v>
      </c>
      <c r="X1628" s="440">
        <f t="shared" si="1640"/>
        <v>0.13071987542938421</v>
      </c>
      <c r="Y1628" s="443">
        <f t="shared" si="1640"/>
        <v>0.12864495677177493</v>
      </c>
      <c r="Z1628" s="439">
        <f t="shared" si="1640"/>
        <v>0.12449511945655638</v>
      </c>
      <c r="AA1628" s="439">
        <f t="shared" si="1640"/>
        <v>0.12034528214133783</v>
      </c>
      <c r="AB1628" s="439">
        <f t="shared" si="1640"/>
        <v>0.11619544482611928</v>
      </c>
      <c r="AC1628" s="439">
        <f t="shared" si="1640"/>
        <v>0.11204560751090073</v>
      </c>
      <c r="AD1628" s="440">
        <f t="shared" si="1640"/>
        <v>0.10789577019568218</v>
      </c>
      <c r="AE1628" s="443">
        <f t="shared" si="1640"/>
        <v>0.10377252853559245</v>
      </c>
      <c r="AF1628" s="439">
        <f t="shared" si="1640"/>
        <v>9.9649286875502716E-2</v>
      </c>
      <c r="AG1628" s="439">
        <f t="shared" si="1640"/>
        <v>9.5526045215412983E-2</v>
      </c>
      <c r="AH1628" s="439">
        <f t="shared" si="1640"/>
        <v>9.140280355532325E-2</v>
      </c>
      <c r="AI1628" s="440">
        <f t="shared" si="1640"/>
        <v>8.7279561895233518E-2</v>
      </c>
      <c r="AJ1628" s="443">
        <f t="shared" si="1640"/>
        <v>8.3123392281174782E-2</v>
      </c>
      <c r="AK1628" s="439">
        <f t="shared" si="1640"/>
        <v>7.8967222667116047E-2</v>
      </c>
      <c r="AL1628" s="439">
        <f t="shared" si="1640"/>
        <v>7.4811053053057311E-2</v>
      </c>
      <c r="AM1628" s="439">
        <f t="shared" si="1640"/>
        <v>7.0654883438998575E-2</v>
      </c>
      <c r="AN1628" s="440">
        <f t="shared" si="1640"/>
        <v>6.649871382493984E-2</v>
      </c>
    </row>
    <row r="1629" spans="1:40" outlineLevel="2">
      <c r="A1629" s="882">
        <f>ROW()</f>
        <v>1629</v>
      </c>
      <c r="B1629" s="453"/>
      <c r="D1629" s="452" t="s">
        <v>33</v>
      </c>
      <c r="H1629" s="458"/>
      <c r="I1629" s="458"/>
      <c r="J1629" s="459"/>
      <c r="K1629" s="458"/>
      <c r="L1629" s="458"/>
      <c r="M1629" s="458"/>
      <c r="N1629" s="31"/>
      <c r="O1629" s="326">
        <f t="shared" ref="O1629:AN1629" si="1641">O1521+O1539+O1557+O1575+O1593 + O1611</f>
        <v>0</v>
      </c>
      <c r="P1629" s="27">
        <f t="shared" si="1641"/>
        <v>-3.1808634946714861E-4</v>
      </c>
      <c r="Q1629" s="27">
        <f t="shared" si="1641"/>
        <v>-6.3617269893429722E-4</v>
      </c>
      <c r="R1629" s="27">
        <f t="shared" si="1641"/>
        <v>-9.5425904840144588E-4</v>
      </c>
      <c r="S1629" s="313">
        <f t="shared" si="1641"/>
        <v>0</v>
      </c>
      <c r="T1629" s="439">
        <f t="shared" si="1641"/>
        <v>0</v>
      </c>
      <c r="U1629" s="439">
        <f t="shared" si="1641"/>
        <v>0</v>
      </c>
      <c r="V1629" s="439">
        <f t="shared" si="1641"/>
        <v>0</v>
      </c>
      <c r="W1629" s="439">
        <f t="shared" si="1641"/>
        <v>0</v>
      </c>
      <c r="X1629" s="440">
        <f t="shared" si="1641"/>
        <v>0</v>
      </c>
      <c r="Y1629" s="443">
        <f t="shared" si="1641"/>
        <v>0</v>
      </c>
      <c r="Z1629" s="439">
        <f t="shared" si="1641"/>
        <v>0</v>
      </c>
      <c r="AA1629" s="439">
        <f t="shared" si="1641"/>
        <v>0</v>
      </c>
      <c r="AB1629" s="439">
        <f t="shared" si="1641"/>
        <v>0</v>
      </c>
      <c r="AC1629" s="439">
        <f t="shared" si="1641"/>
        <v>0</v>
      </c>
      <c r="AD1629" s="440">
        <f t="shared" si="1641"/>
        <v>0</v>
      </c>
      <c r="AE1629" s="443">
        <f t="shared" si="1641"/>
        <v>0</v>
      </c>
      <c r="AF1629" s="439">
        <f t="shared" si="1641"/>
        <v>0</v>
      </c>
      <c r="AG1629" s="439">
        <f t="shared" si="1641"/>
        <v>0</v>
      </c>
      <c r="AH1629" s="439">
        <f t="shared" si="1641"/>
        <v>0</v>
      </c>
      <c r="AI1629" s="440">
        <f t="shared" si="1641"/>
        <v>0</v>
      </c>
      <c r="AJ1629" s="443">
        <f t="shared" si="1641"/>
        <v>0</v>
      </c>
      <c r="AK1629" s="439">
        <f t="shared" si="1641"/>
        <v>0</v>
      </c>
      <c r="AL1629" s="439">
        <f t="shared" si="1641"/>
        <v>0</v>
      </c>
      <c r="AM1629" s="439">
        <f t="shared" si="1641"/>
        <v>0</v>
      </c>
      <c r="AN1629" s="440">
        <f t="shared" si="1641"/>
        <v>0</v>
      </c>
    </row>
    <row r="1630" spans="1:40" outlineLevel="2">
      <c r="A1630" s="882">
        <f>ROW()</f>
        <v>1630</v>
      </c>
      <c r="B1630" s="453"/>
      <c r="D1630" s="452" t="s">
        <v>27</v>
      </c>
      <c r="H1630" s="458"/>
      <c r="I1630" s="458"/>
      <c r="J1630" s="459"/>
      <c r="K1630" s="458"/>
      <c r="L1630" s="458"/>
      <c r="M1630" s="458"/>
      <c r="N1630" s="31"/>
      <c r="O1630" s="326">
        <f t="shared" ref="O1630:AN1630" si="1642">O1522+O1540+O1558+O1576+O1594 + O1612</f>
        <v>0</v>
      </c>
      <c r="P1630" s="27">
        <f t="shared" si="1642"/>
        <v>-5.3824328448974534E-4</v>
      </c>
      <c r="Q1630" s="27">
        <f t="shared" si="1642"/>
        <v>-1.0764865689794907E-3</v>
      </c>
      <c r="R1630" s="27">
        <f t="shared" si="1642"/>
        <v>-1.6147298534692359E-3</v>
      </c>
      <c r="S1630" s="313">
        <f t="shared" si="1642"/>
        <v>0</v>
      </c>
      <c r="T1630" s="439">
        <f t="shared" si="1642"/>
        <v>0</v>
      </c>
      <c r="U1630" s="439">
        <f t="shared" si="1642"/>
        <v>0</v>
      </c>
      <c r="V1630" s="439">
        <f t="shared" si="1642"/>
        <v>0</v>
      </c>
      <c r="W1630" s="439">
        <f t="shared" si="1642"/>
        <v>0</v>
      </c>
      <c r="X1630" s="440">
        <f t="shared" si="1642"/>
        <v>0</v>
      </c>
      <c r="Y1630" s="443">
        <f t="shared" si="1642"/>
        <v>0</v>
      </c>
      <c r="Z1630" s="439">
        <f t="shared" si="1642"/>
        <v>0</v>
      </c>
      <c r="AA1630" s="439">
        <f t="shared" si="1642"/>
        <v>0</v>
      </c>
      <c r="AB1630" s="439">
        <f t="shared" si="1642"/>
        <v>0</v>
      </c>
      <c r="AC1630" s="439">
        <f t="shared" si="1642"/>
        <v>0</v>
      </c>
      <c r="AD1630" s="440">
        <f t="shared" si="1642"/>
        <v>0</v>
      </c>
      <c r="AE1630" s="443">
        <f t="shared" si="1642"/>
        <v>0</v>
      </c>
      <c r="AF1630" s="439">
        <f t="shared" si="1642"/>
        <v>0</v>
      </c>
      <c r="AG1630" s="439">
        <f t="shared" si="1642"/>
        <v>0</v>
      </c>
      <c r="AH1630" s="439">
        <f t="shared" si="1642"/>
        <v>0</v>
      </c>
      <c r="AI1630" s="440">
        <f t="shared" si="1642"/>
        <v>0</v>
      </c>
      <c r="AJ1630" s="443">
        <f t="shared" si="1642"/>
        <v>0</v>
      </c>
      <c r="AK1630" s="439">
        <f t="shared" si="1642"/>
        <v>0</v>
      </c>
      <c r="AL1630" s="439">
        <f t="shared" si="1642"/>
        <v>0</v>
      </c>
      <c r="AM1630" s="439">
        <f t="shared" si="1642"/>
        <v>0</v>
      </c>
      <c r="AN1630" s="440">
        <f t="shared" si="1642"/>
        <v>0</v>
      </c>
    </row>
    <row r="1631" spans="1:40" outlineLevel="2">
      <c r="A1631" s="882">
        <f>ROW()</f>
        <v>1631</v>
      </c>
      <c r="B1631" s="453"/>
      <c r="D1631" s="452" t="s">
        <v>34</v>
      </c>
      <c r="H1631" s="458"/>
      <c r="I1631" s="458"/>
      <c r="J1631" s="459"/>
      <c r="K1631" s="458"/>
      <c r="L1631" s="458"/>
      <c r="M1631" s="458"/>
      <c r="N1631" s="31"/>
      <c r="O1631" s="326">
        <f t="shared" ref="O1631:AN1631" si="1643">O1523+O1541+O1559+O1577+O1595 + O1613</f>
        <v>26.819227112288207</v>
      </c>
      <c r="P1631" s="27">
        <f t="shared" si="1643"/>
        <v>25.503209678069613</v>
      </c>
      <c r="Q1631" s="27">
        <f t="shared" si="1643"/>
        <v>24.187192243851019</v>
      </c>
      <c r="R1631" s="27">
        <f t="shared" si="1643"/>
        <v>22.871174809632425</v>
      </c>
      <c r="S1631" s="313">
        <f t="shared" si="1643"/>
        <v>21.555157375413831</v>
      </c>
      <c r="T1631" s="439">
        <f t="shared" si="1643"/>
        <v>21.041939342665884</v>
      </c>
      <c r="U1631" s="439">
        <f t="shared" si="1643"/>
        <v>20.015503277169987</v>
      </c>
      <c r="V1631" s="439">
        <f t="shared" si="1643"/>
        <v>18.98906721167409</v>
      </c>
      <c r="W1631" s="439">
        <f t="shared" si="1643"/>
        <v>17.962631146178193</v>
      </c>
      <c r="X1631" s="440">
        <f t="shared" si="1643"/>
        <v>16.936195080682296</v>
      </c>
      <c r="Y1631" s="443">
        <f t="shared" si="1643"/>
        <v>16.422977047934349</v>
      </c>
      <c r="Z1631" s="439">
        <f t="shared" si="1643"/>
        <v>15.396540982438452</v>
      </c>
      <c r="AA1631" s="439">
        <f t="shared" si="1643"/>
        <v>14.370104916942555</v>
      </c>
      <c r="AB1631" s="439">
        <f t="shared" si="1643"/>
        <v>13.343668851446658</v>
      </c>
      <c r="AC1631" s="439">
        <f t="shared" si="1643"/>
        <v>12.317232785950761</v>
      </c>
      <c r="AD1631" s="440">
        <f t="shared" si="1643"/>
        <v>11.290796720454866</v>
      </c>
      <c r="AE1631" s="443">
        <f t="shared" si="1643"/>
        <v>10.270938922379134</v>
      </c>
      <c r="AF1631" s="439">
        <f t="shared" si="1643"/>
        <v>9.2510811243034041</v>
      </c>
      <c r="AG1631" s="439">
        <f t="shared" si="1643"/>
        <v>8.2312233262276742</v>
      </c>
      <c r="AH1631" s="439">
        <f t="shared" si="1643"/>
        <v>7.2113655281519433</v>
      </c>
      <c r="AI1631" s="440">
        <f t="shared" si="1643"/>
        <v>6.1915077300762125</v>
      </c>
      <c r="AJ1631" s="443">
        <f t="shared" si="1643"/>
        <v>5.1595897750635107</v>
      </c>
      <c r="AK1631" s="439">
        <f t="shared" si="1643"/>
        <v>4.1276718200508089</v>
      </c>
      <c r="AL1631" s="439">
        <f t="shared" si="1643"/>
        <v>3.0957538650381067</v>
      </c>
      <c r="AM1631" s="439">
        <f t="shared" si="1643"/>
        <v>2.0638359100254045</v>
      </c>
      <c r="AN1631" s="440">
        <f t="shared" si="1643"/>
        <v>1.0319179550127022</v>
      </c>
    </row>
    <row r="1632" spans="1:40" outlineLevel="2">
      <c r="A1632" s="882">
        <f>ROW()</f>
        <v>1632</v>
      </c>
      <c r="B1632" s="453"/>
      <c r="D1632" s="452" t="s">
        <v>35</v>
      </c>
      <c r="H1632" s="458"/>
      <c r="I1632" s="458"/>
      <c r="J1632" s="459"/>
      <c r="K1632" s="458"/>
      <c r="L1632" s="458"/>
      <c r="M1632" s="458"/>
      <c r="N1632" s="31"/>
      <c r="O1632" s="326">
        <f t="shared" ref="O1632:AN1632" si="1644">O1524+O1542+O1560+O1578+O1596 + O1614</f>
        <v>0</v>
      </c>
      <c r="P1632" s="27">
        <f t="shared" si="1644"/>
        <v>0</v>
      </c>
      <c r="Q1632" s="27">
        <f t="shared" si="1644"/>
        <v>0</v>
      </c>
      <c r="R1632" s="27">
        <f t="shared" si="1644"/>
        <v>0</v>
      </c>
      <c r="S1632" s="313">
        <f t="shared" si="1644"/>
        <v>0</v>
      </c>
      <c r="T1632" s="439">
        <f t="shared" si="1644"/>
        <v>0</v>
      </c>
      <c r="U1632" s="439">
        <f t="shared" si="1644"/>
        <v>0</v>
      </c>
      <c r="V1632" s="439">
        <f t="shared" si="1644"/>
        <v>0</v>
      </c>
      <c r="W1632" s="439">
        <f t="shared" si="1644"/>
        <v>0</v>
      </c>
      <c r="X1632" s="440">
        <f t="shared" si="1644"/>
        <v>0</v>
      </c>
      <c r="Y1632" s="443">
        <f t="shared" si="1644"/>
        <v>0</v>
      </c>
      <c r="Z1632" s="439">
        <f t="shared" si="1644"/>
        <v>0</v>
      </c>
      <c r="AA1632" s="439">
        <f t="shared" si="1644"/>
        <v>0</v>
      </c>
      <c r="AB1632" s="439">
        <f t="shared" si="1644"/>
        <v>0</v>
      </c>
      <c r="AC1632" s="439">
        <f t="shared" si="1644"/>
        <v>0</v>
      </c>
      <c r="AD1632" s="440">
        <f t="shared" si="1644"/>
        <v>0</v>
      </c>
      <c r="AE1632" s="443">
        <f t="shared" si="1644"/>
        <v>0</v>
      </c>
      <c r="AF1632" s="439">
        <f t="shared" si="1644"/>
        <v>0</v>
      </c>
      <c r="AG1632" s="439">
        <f t="shared" si="1644"/>
        <v>0</v>
      </c>
      <c r="AH1632" s="439">
        <f t="shared" si="1644"/>
        <v>0</v>
      </c>
      <c r="AI1632" s="440">
        <f t="shared" si="1644"/>
        <v>0</v>
      </c>
      <c r="AJ1632" s="443">
        <f t="shared" si="1644"/>
        <v>0</v>
      </c>
      <c r="AK1632" s="439">
        <f t="shared" si="1644"/>
        <v>0</v>
      </c>
      <c r="AL1632" s="439">
        <f t="shared" si="1644"/>
        <v>0</v>
      </c>
      <c r="AM1632" s="439">
        <f t="shared" si="1644"/>
        <v>0</v>
      </c>
      <c r="AN1632" s="440">
        <f t="shared" si="1644"/>
        <v>0</v>
      </c>
    </row>
    <row r="1633" spans="1:40" outlineLevel="2">
      <c r="A1633" s="882">
        <f>ROW()</f>
        <v>1633</v>
      </c>
      <c r="B1633" s="453"/>
      <c r="D1633" s="452" t="s">
        <v>302</v>
      </c>
      <c r="H1633" s="458"/>
      <c r="I1633" s="458"/>
      <c r="J1633" s="459"/>
      <c r="K1633" s="458"/>
      <c r="L1633" s="458"/>
      <c r="M1633" s="458"/>
      <c r="N1633" s="31"/>
      <c r="O1633" s="326">
        <f t="shared" ref="O1633:AN1633" si="1645">O1525+O1543+O1561+O1579+O1597 + O1615</f>
        <v>0</v>
      </c>
      <c r="P1633" s="27">
        <f t="shared" si="1645"/>
        <v>0</v>
      </c>
      <c r="Q1633" s="27">
        <f t="shared" si="1645"/>
        <v>0</v>
      </c>
      <c r="R1633" s="27">
        <f t="shared" si="1645"/>
        <v>0</v>
      </c>
      <c r="S1633" s="313">
        <f t="shared" si="1645"/>
        <v>0</v>
      </c>
      <c r="T1633" s="439">
        <f t="shared" si="1645"/>
        <v>0</v>
      </c>
      <c r="U1633" s="439">
        <f t="shared" si="1645"/>
        <v>0</v>
      </c>
      <c r="V1633" s="439">
        <f t="shared" si="1645"/>
        <v>0</v>
      </c>
      <c r="W1633" s="439">
        <f t="shared" si="1645"/>
        <v>0</v>
      </c>
      <c r="X1633" s="440">
        <f t="shared" si="1645"/>
        <v>0</v>
      </c>
      <c r="Y1633" s="443">
        <f t="shared" si="1645"/>
        <v>0</v>
      </c>
      <c r="Z1633" s="439">
        <f t="shared" si="1645"/>
        <v>0</v>
      </c>
      <c r="AA1633" s="439">
        <f t="shared" si="1645"/>
        <v>0</v>
      </c>
      <c r="AB1633" s="439">
        <f t="shared" si="1645"/>
        <v>0</v>
      </c>
      <c r="AC1633" s="439">
        <f t="shared" si="1645"/>
        <v>0</v>
      </c>
      <c r="AD1633" s="440">
        <f t="shared" si="1645"/>
        <v>0</v>
      </c>
      <c r="AE1633" s="443">
        <f t="shared" si="1645"/>
        <v>0</v>
      </c>
      <c r="AF1633" s="439">
        <f t="shared" si="1645"/>
        <v>0</v>
      </c>
      <c r="AG1633" s="439">
        <f t="shared" si="1645"/>
        <v>0</v>
      </c>
      <c r="AH1633" s="439">
        <f t="shared" si="1645"/>
        <v>0</v>
      </c>
      <c r="AI1633" s="440">
        <f t="shared" si="1645"/>
        <v>0</v>
      </c>
      <c r="AJ1633" s="443">
        <f t="shared" si="1645"/>
        <v>0</v>
      </c>
      <c r="AK1633" s="439">
        <f t="shared" si="1645"/>
        <v>0</v>
      </c>
      <c r="AL1633" s="439">
        <f t="shared" si="1645"/>
        <v>0</v>
      </c>
      <c r="AM1633" s="439">
        <f t="shared" si="1645"/>
        <v>0</v>
      </c>
      <c r="AN1633" s="440">
        <f t="shared" si="1645"/>
        <v>0</v>
      </c>
    </row>
    <row r="1634" spans="1:40" outlineLevel="2">
      <c r="A1634" s="882">
        <f>ROW()</f>
        <v>1634</v>
      </c>
      <c r="B1634" s="453"/>
      <c r="D1634" s="452" t="s">
        <v>36</v>
      </c>
      <c r="H1634" s="458"/>
      <c r="I1634" s="458"/>
      <c r="J1634" s="459"/>
      <c r="K1634" s="458"/>
      <c r="L1634" s="458"/>
      <c r="M1634" s="458"/>
      <c r="N1634" s="31"/>
      <c r="O1634" s="326">
        <f t="shared" ref="O1634:AN1634" si="1646">O1526+O1544+O1562+O1580+O1598 + O1616</f>
        <v>0.60151151465901687</v>
      </c>
      <c r="P1634" s="27">
        <f t="shared" si="1646"/>
        <v>-0.49896960593609507</v>
      </c>
      <c r="Q1634" s="27">
        <f t="shared" si="1646"/>
        <v>-1.599450726531207</v>
      </c>
      <c r="R1634" s="27">
        <f t="shared" si="1646"/>
        <v>-2.6999318471263187</v>
      </c>
      <c r="S1634" s="313">
        <f t="shared" si="1646"/>
        <v>0</v>
      </c>
      <c r="T1634" s="439">
        <f t="shared" si="1646"/>
        <v>0</v>
      </c>
      <c r="U1634" s="439">
        <f t="shared" si="1646"/>
        <v>0</v>
      </c>
      <c r="V1634" s="439">
        <f t="shared" si="1646"/>
        <v>0</v>
      </c>
      <c r="W1634" s="439">
        <f t="shared" si="1646"/>
        <v>0</v>
      </c>
      <c r="X1634" s="440">
        <f t="shared" si="1646"/>
        <v>0</v>
      </c>
      <c r="Y1634" s="443">
        <f t="shared" si="1646"/>
        <v>0</v>
      </c>
      <c r="Z1634" s="439">
        <f t="shared" si="1646"/>
        <v>0</v>
      </c>
      <c r="AA1634" s="439">
        <f t="shared" si="1646"/>
        <v>0</v>
      </c>
      <c r="AB1634" s="439">
        <f t="shared" si="1646"/>
        <v>0</v>
      </c>
      <c r="AC1634" s="439">
        <f t="shared" si="1646"/>
        <v>0</v>
      </c>
      <c r="AD1634" s="440">
        <f t="shared" si="1646"/>
        <v>0</v>
      </c>
      <c r="AE1634" s="443">
        <f t="shared" si="1646"/>
        <v>0</v>
      </c>
      <c r="AF1634" s="439">
        <f t="shared" si="1646"/>
        <v>0</v>
      </c>
      <c r="AG1634" s="439">
        <f t="shared" si="1646"/>
        <v>0</v>
      </c>
      <c r="AH1634" s="439">
        <f t="shared" si="1646"/>
        <v>0</v>
      </c>
      <c r="AI1634" s="440">
        <f t="shared" si="1646"/>
        <v>0</v>
      </c>
      <c r="AJ1634" s="443">
        <f t="shared" si="1646"/>
        <v>0</v>
      </c>
      <c r="AK1634" s="439">
        <f t="shared" si="1646"/>
        <v>0</v>
      </c>
      <c r="AL1634" s="439">
        <f t="shared" si="1646"/>
        <v>0</v>
      </c>
      <c r="AM1634" s="439">
        <f t="shared" si="1646"/>
        <v>0</v>
      </c>
      <c r="AN1634" s="440">
        <f t="shared" si="1646"/>
        <v>0</v>
      </c>
    </row>
    <row r="1635" spans="1:40" outlineLevel="2">
      <c r="A1635" s="882">
        <f>ROW()</f>
        <v>1635</v>
      </c>
      <c r="B1635" s="453"/>
      <c r="D1635" s="452" t="s">
        <v>583</v>
      </c>
      <c r="H1635" s="458"/>
      <c r="I1635" s="458"/>
      <c r="J1635" s="459"/>
      <c r="K1635" s="458"/>
      <c r="L1635" s="458"/>
      <c r="M1635" s="458"/>
      <c r="N1635" s="31"/>
      <c r="O1635" s="326">
        <f t="shared" ref="O1635:AN1635" si="1647">O1527+O1545+O1563+O1581+O1599 + O1617</f>
        <v>0</v>
      </c>
      <c r="P1635" s="27">
        <f t="shared" si="1647"/>
        <v>0</v>
      </c>
      <c r="Q1635" s="27">
        <f t="shared" si="1647"/>
        <v>0</v>
      </c>
      <c r="R1635" s="27">
        <f t="shared" si="1647"/>
        <v>0</v>
      </c>
      <c r="S1635" s="313">
        <f t="shared" si="1647"/>
        <v>0</v>
      </c>
      <c r="T1635" s="439">
        <f t="shared" si="1647"/>
        <v>0</v>
      </c>
      <c r="U1635" s="439">
        <f t="shared" si="1647"/>
        <v>0</v>
      </c>
      <c r="V1635" s="439">
        <f t="shared" si="1647"/>
        <v>0</v>
      </c>
      <c r="W1635" s="439">
        <f t="shared" si="1647"/>
        <v>0</v>
      </c>
      <c r="X1635" s="440">
        <f t="shared" si="1647"/>
        <v>0</v>
      </c>
      <c r="Y1635" s="443">
        <f t="shared" si="1647"/>
        <v>0</v>
      </c>
      <c r="Z1635" s="439">
        <f t="shared" si="1647"/>
        <v>0</v>
      </c>
      <c r="AA1635" s="439">
        <f t="shared" si="1647"/>
        <v>0</v>
      </c>
      <c r="AB1635" s="439">
        <f t="shared" si="1647"/>
        <v>0</v>
      </c>
      <c r="AC1635" s="439">
        <f t="shared" si="1647"/>
        <v>0</v>
      </c>
      <c r="AD1635" s="440">
        <f t="shared" si="1647"/>
        <v>0</v>
      </c>
      <c r="AE1635" s="443">
        <f t="shared" si="1647"/>
        <v>0</v>
      </c>
      <c r="AF1635" s="439">
        <f t="shared" si="1647"/>
        <v>0</v>
      </c>
      <c r="AG1635" s="439">
        <f t="shared" si="1647"/>
        <v>0</v>
      </c>
      <c r="AH1635" s="439">
        <f t="shared" si="1647"/>
        <v>0</v>
      </c>
      <c r="AI1635" s="440">
        <f t="shared" si="1647"/>
        <v>0</v>
      </c>
      <c r="AJ1635" s="443">
        <f t="shared" si="1647"/>
        <v>0</v>
      </c>
      <c r="AK1635" s="439">
        <f t="shared" si="1647"/>
        <v>0</v>
      </c>
      <c r="AL1635" s="439">
        <f t="shared" si="1647"/>
        <v>0</v>
      </c>
      <c r="AM1635" s="439">
        <f t="shared" si="1647"/>
        <v>0</v>
      </c>
      <c r="AN1635" s="440">
        <f t="shared" si="1647"/>
        <v>0</v>
      </c>
    </row>
    <row r="1636" spans="1:40" outlineLevel="2">
      <c r="A1636" s="882">
        <f>ROW()</f>
        <v>1636</v>
      </c>
      <c r="B1636" s="453"/>
      <c r="D1636" s="452" t="s">
        <v>81</v>
      </c>
      <c r="H1636" s="458"/>
      <c r="I1636" s="458"/>
      <c r="J1636" s="459"/>
      <c r="K1636" s="458"/>
      <c r="L1636" s="458"/>
      <c r="M1636" s="458"/>
      <c r="N1636" s="31"/>
      <c r="O1636" s="326">
        <f t="shared" ref="O1636:AN1636" si="1648">O1528+O1546+O1564+O1582+O1600 + O1618</f>
        <v>0</v>
      </c>
      <c r="P1636" s="27">
        <f t="shared" si="1648"/>
        <v>0</v>
      </c>
      <c r="Q1636" s="27">
        <f t="shared" si="1648"/>
        <v>0</v>
      </c>
      <c r="R1636" s="27">
        <f t="shared" si="1648"/>
        <v>0</v>
      </c>
      <c r="S1636" s="313">
        <f t="shared" si="1648"/>
        <v>0</v>
      </c>
      <c r="T1636" s="439">
        <f t="shared" si="1648"/>
        <v>0</v>
      </c>
      <c r="U1636" s="439">
        <f t="shared" si="1648"/>
        <v>0</v>
      </c>
      <c r="V1636" s="439">
        <f t="shared" si="1648"/>
        <v>0</v>
      </c>
      <c r="W1636" s="439">
        <f t="shared" si="1648"/>
        <v>0</v>
      </c>
      <c r="X1636" s="440">
        <f t="shared" si="1648"/>
        <v>0</v>
      </c>
      <c r="Y1636" s="443">
        <f t="shared" si="1648"/>
        <v>0</v>
      </c>
      <c r="Z1636" s="439">
        <f t="shared" si="1648"/>
        <v>0</v>
      </c>
      <c r="AA1636" s="439">
        <f t="shared" si="1648"/>
        <v>0</v>
      </c>
      <c r="AB1636" s="439">
        <f t="shared" si="1648"/>
        <v>0</v>
      </c>
      <c r="AC1636" s="439">
        <f t="shared" si="1648"/>
        <v>0</v>
      </c>
      <c r="AD1636" s="440">
        <f t="shared" si="1648"/>
        <v>0</v>
      </c>
      <c r="AE1636" s="443">
        <f t="shared" si="1648"/>
        <v>0</v>
      </c>
      <c r="AF1636" s="439">
        <f t="shared" si="1648"/>
        <v>0</v>
      </c>
      <c r="AG1636" s="439">
        <f t="shared" si="1648"/>
        <v>0</v>
      </c>
      <c r="AH1636" s="439">
        <f t="shared" si="1648"/>
        <v>0</v>
      </c>
      <c r="AI1636" s="440">
        <f t="shared" si="1648"/>
        <v>0</v>
      </c>
      <c r="AJ1636" s="443">
        <f t="shared" si="1648"/>
        <v>0</v>
      </c>
      <c r="AK1636" s="439">
        <f t="shared" si="1648"/>
        <v>0</v>
      </c>
      <c r="AL1636" s="439">
        <f t="shared" si="1648"/>
        <v>0</v>
      </c>
      <c r="AM1636" s="439">
        <f t="shared" si="1648"/>
        <v>0</v>
      </c>
      <c r="AN1636" s="440">
        <f t="shared" si="1648"/>
        <v>0</v>
      </c>
    </row>
    <row r="1637" spans="1:40" outlineLevel="2">
      <c r="A1637" s="882">
        <f>ROW()</f>
        <v>1637</v>
      </c>
      <c r="B1637" s="453"/>
      <c r="D1637" s="452" t="s">
        <v>28</v>
      </c>
      <c r="H1637" s="458"/>
      <c r="I1637" s="458"/>
      <c r="J1637" s="459"/>
      <c r="K1637" s="458"/>
      <c r="L1637" s="458"/>
      <c r="M1637" s="458"/>
      <c r="N1637" s="31"/>
      <c r="O1637" s="326">
        <f t="shared" ref="O1637:AN1637" si="1649">O1529+O1547+O1565+O1583+O1601 + O1619</f>
        <v>0</v>
      </c>
      <c r="P1637" s="27">
        <f t="shared" si="1649"/>
        <v>0</v>
      </c>
      <c r="Q1637" s="27">
        <f t="shared" si="1649"/>
        <v>0</v>
      </c>
      <c r="R1637" s="27">
        <f t="shared" si="1649"/>
        <v>0</v>
      </c>
      <c r="S1637" s="313">
        <f t="shared" si="1649"/>
        <v>0</v>
      </c>
      <c r="T1637" s="439">
        <f t="shared" si="1649"/>
        <v>0</v>
      </c>
      <c r="U1637" s="439">
        <f t="shared" si="1649"/>
        <v>0</v>
      </c>
      <c r="V1637" s="439">
        <f t="shared" si="1649"/>
        <v>0</v>
      </c>
      <c r="W1637" s="439">
        <f t="shared" si="1649"/>
        <v>0</v>
      </c>
      <c r="X1637" s="440">
        <f t="shared" si="1649"/>
        <v>0</v>
      </c>
      <c r="Y1637" s="443">
        <f t="shared" si="1649"/>
        <v>0</v>
      </c>
      <c r="Z1637" s="439">
        <f t="shared" si="1649"/>
        <v>0</v>
      </c>
      <c r="AA1637" s="439">
        <f t="shared" si="1649"/>
        <v>0</v>
      </c>
      <c r="AB1637" s="439">
        <f t="shared" si="1649"/>
        <v>0</v>
      </c>
      <c r="AC1637" s="439">
        <f t="shared" si="1649"/>
        <v>0</v>
      </c>
      <c r="AD1637" s="440">
        <f t="shared" si="1649"/>
        <v>0</v>
      </c>
      <c r="AE1637" s="443">
        <f t="shared" si="1649"/>
        <v>0</v>
      </c>
      <c r="AF1637" s="439">
        <f t="shared" si="1649"/>
        <v>0</v>
      </c>
      <c r="AG1637" s="439">
        <f t="shared" si="1649"/>
        <v>0</v>
      </c>
      <c r="AH1637" s="439">
        <f t="shared" si="1649"/>
        <v>0</v>
      </c>
      <c r="AI1637" s="440">
        <f t="shared" si="1649"/>
        <v>0</v>
      </c>
      <c r="AJ1637" s="443">
        <f t="shared" si="1649"/>
        <v>0</v>
      </c>
      <c r="AK1637" s="439">
        <f t="shared" si="1649"/>
        <v>0</v>
      </c>
      <c r="AL1637" s="439">
        <f t="shared" si="1649"/>
        <v>0</v>
      </c>
      <c r="AM1637" s="439">
        <f t="shared" si="1649"/>
        <v>0</v>
      </c>
      <c r="AN1637" s="440">
        <f t="shared" si="1649"/>
        <v>0</v>
      </c>
    </row>
    <row r="1638" spans="1:40" outlineLevel="2">
      <c r="A1638" s="882">
        <f>ROW()</f>
        <v>1638</v>
      </c>
      <c r="B1638" s="453"/>
      <c r="D1638" s="456" t="s">
        <v>443</v>
      </c>
      <c r="E1638" s="456"/>
      <c r="F1638" s="456"/>
      <c r="G1638" s="456"/>
      <c r="H1638" s="460"/>
      <c r="I1638" s="460"/>
      <c r="J1638" s="461"/>
      <c r="K1638" s="460"/>
      <c r="L1638" s="460"/>
      <c r="M1638" s="460"/>
      <c r="N1638" s="57"/>
      <c r="O1638" s="327">
        <f t="shared" ref="O1638:AN1638" si="1650">O1530+O1548+O1566+O1584+O1602 + O1620</f>
        <v>0</v>
      </c>
      <c r="P1638" s="30">
        <f t="shared" si="1650"/>
        <v>0</v>
      </c>
      <c r="Q1638" s="30">
        <f t="shared" si="1650"/>
        <v>0</v>
      </c>
      <c r="R1638" s="30">
        <f t="shared" si="1650"/>
        <v>0</v>
      </c>
      <c r="S1638" s="319">
        <f t="shared" si="1650"/>
        <v>0</v>
      </c>
      <c r="T1638" s="441">
        <f t="shared" si="1650"/>
        <v>0</v>
      </c>
      <c r="U1638" s="441">
        <f t="shared" si="1650"/>
        <v>0</v>
      </c>
      <c r="V1638" s="441">
        <f t="shared" si="1650"/>
        <v>0</v>
      </c>
      <c r="W1638" s="441">
        <f t="shared" si="1650"/>
        <v>0</v>
      </c>
      <c r="X1638" s="442">
        <f t="shared" si="1650"/>
        <v>0</v>
      </c>
      <c r="Y1638" s="462">
        <f t="shared" si="1650"/>
        <v>0</v>
      </c>
      <c r="Z1638" s="441">
        <f t="shared" si="1650"/>
        <v>0</v>
      </c>
      <c r="AA1638" s="441">
        <f t="shared" si="1650"/>
        <v>0</v>
      </c>
      <c r="AB1638" s="441">
        <f t="shared" si="1650"/>
        <v>0</v>
      </c>
      <c r="AC1638" s="441">
        <f t="shared" si="1650"/>
        <v>0</v>
      </c>
      <c r="AD1638" s="442">
        <f t="shared" si="1650"/>
        <v>0</v>
      </c>
      <c r="AE1638" s="462">
        <f t="shared" si="1650"/>
        <v>0</v>
      </c>
      <c r="AF1638" s="441">
        <f t="shared" si="1650"/>
        <v>0</v>
      </c>
      <c r="AG1638" s="441">
        <f t="shared" si="1650"/>
        <v>0</v>
      </c>
      <c r="AH1638" s="441">
        <f t="shared" si="1650"/>
        <v>0</v>
      </c>
      <c r="AI1638" s="442">
        <f t="shared" si="1650"/>
        <v>0</v>
      </c>
      <c r="AJ1638" s="462">
        <f t="shared" si="1650"/>
        <v>0</v>
      </c>
      <c r="AK1638" s="441">
        <f t="shared" si="1650"/>
        <v>0</v>
      </c>
      <c r="AL1638" s="441">
        <f t="shared" si="1650"/>
        <v>0</v>
      </c>
      <c r="AM1638" s="441">
        <f t="shared" si="1650"/>
        <v>0</v>
      </c>
      <c r="AN1638" s="442">
        <f t="shared" si="1650"/>
        <v>0</v>
      </c>
    </row>
    <row r="1639" spans="1:40" outlineLevel="2">
      <c r="A1639" s="882">
        <f>ROW()</f>
        <v>1639</v>
      </c>
      <c r="B1639" s="453"/>
      <c r="D1639" s="452" t="s">
        <v>24</v>
      </c>
      <c r="H1639" s="458"/>
      <c r="I1639" s="458"/>
      <c r="J1639" s="459"/>
      <c r="K1639" s="458"/>
      <c r="L1639" s="458"/>
      <c r="M1639" s="458"/>
      <c r="N1639" s="439"/>
      <c r="O1639" s="443">
        <f t="shared" ref="O1639:AN1639" si="1651">SUM(O1623:O1638)</f>
        <v>39.71646037732198</v>
      </c>
      <c r="P1639" s="439">
        <f t="shared" si="1651"/>
        <v>37.083071901653653</v>
      </c>
      <c r="Q1639" s="439">
        <f t="shared" si="1651"/>
        <v>34.44968342598532</v>
      </c>
      <c r="R1639" s="439">
        <f t="shared" si="1651"/>
        <v>31.816294950317005</v>
      </c>
      <c r="S1639" s="440">
        <f t="shared" si="1651"/>
        <v>33.606232401068269</v>
      </c>
      <c r="T1639" s="439">
        <f t="shared" si="1651"/>
        <v>32.987967680296151</v>
      </c>
      <c r="U1639" s="439">
        <f t="shared" si="1651"/>
        <v>31.751438238751909</v>
      </c>
      <c r="V1639" s="439">
        <f t="shared" si="1651"/>
        <v>30.514908797207674</v>
      </c>
      <c r="W1639" s="439">
        <f t="shared" si="1651"/>
        <v>29.278379355663436</v>
      </c>
      <c r="X1639" s="440">
        <f t="shared" si="1651"/>
        <v>28.041849914119197</v>
      </c>
      <c r="Y1639" s="443">
        <f t="shared" si="1651"/>
        <v>27.421865646898354</v>
      </c>
      <c r="Z1639" s="439">
        <f t="shared" si="1651"/>
        <v>26.181897112456664</v>
      </c>
      <c r="AA1639" s="439">
        <f t="shared" si="1651"/>
        <v>24.941928578014974</v>
      </c>
      <c r="AB1639" s="439">
        <f t="shared" si="1651"/>
        <v>23.701960043573283</v>
      </c>
      <c r="AC1639" s="439">
        <f t="shared" si="1651"/>
        <v>22.461991509131593</v>
      </c>
      <c r="AD1639" s="440">
        <f t="shared" si="1651"/>
        <v>21.222022974689907</v>
      </c>
      <c r="AE1639" s="443">
        <f t="shared" si="1651"/>
        <v>19.99000120370124</v>
      </c>
      <c r="AF1639" s="439">
        <f t="shared" si="1651"/>
        <v>18.757979432712574</v>
      </c>
      <c r="AG1639" s="439">
        <f t="shared" si="1651"/>
        <v>17.525957661723908</v>
      </c>
      <c r="AH1639" s="439">
        <f t="shared" si="1651"/>
        <v>16.293935890735241</v>
      </c>
      <c r="AI1639" s="440">
        <f t="shared" si="1651"/>
        <v>15.061914119746575</v>
      </c>
      <c r="AJ1639" s="443">
        <f t="shared" si="1651"/>
        <v>13.816296173646649</v>
      </c>
      <c r="AK1639" s="439">
        <f t="shared" si="1651"/>
        <v>12.57067822754672</v>
      </c>
      <c r="AL1639" s="439">
        <f t="shared" si="1651"/>
        <v>11.325060281446794</v>
      </c>
      <c r="AM1639" s="439">
        <f t="shared" si="1651"/>
        <v>10.079442335346865</v>
      </c>
      <c r="AN1639" s="440">
        <f t="shared" si="1651"/>
        <v>8.8338243892469368</v>
      </c>
    </row>
    <row r="1640" spans="1:40">
      <c r="A1640" s="884" t="str">
        <f>"2006 Capex Account [m$"&amp;Input!$G$43&amp;"]"</f>
        <v>2006 Capex Account [m$31/12/2023]</v>
      </c>
      <c r="B1640" s="885"/>
      <c r="C1640" s="886"/>
      <c r="D1640" s="885"/>
      <c r="E1640" s="885"/>
      <c r="F1640" s="885"/>
      <c r="G1640" s="25"/>
      <c r="H1640" s="885"/>
      <c r="I1640" s="25"/>
      <c r="J1640" s="323"/>
      <c r="K1640" s="25"/>
      <c r="L1640" s="25"/>
      <c r="M1640" s="25"/>
      <c r="N1640" s="25"/>
      <c r="O1640" s="323"/>
      <c r="P1640" s="25"/>
      <c r="Q1640" s="25"/>
      <c r="R1640" s="25"/>
      <c r="S1640" s="318"/>
      <c r="T1640" s="25"/>
      <c r="U1640" s="25"/>
      <c r="V1640" s="25"/>
      <c r="W1640" s="25"/>
      <c r="X1640" s="318"/>
      <c r="Y1640" s="323"/>
      <c r="Z1640" s="25"/>
      <c r="AA1640" s="25"/>
      <c r="AB1640" s="25"/>
      <c r="AC1640" s="25"/>
      <c r="AD1640" s="318"/>
      <c r="AE1640" s="323"/>
      <c r="AF1640" s="25"/>
      <c r="AG1640" s="25"/>
      <c r="AH1640" s="25"/>
      <c r="AI1640" s="318"/>
      <c r="AJ1640" s="323"/>
      <c r="AK1640" s="25"/>
      <c r="AL1640" s="25"/>
      <c r="AM1640" s="25"/>
      <c r="AN1640" s="318"/>
    </row>
    <row r="1641" spans="1:40" outlineLevel="1">
      <c r="A1641" s="732" t="s">
        <v>26</v>
      </c>
      <c r="B1641" s="733"/>
      <c r="C1641" s="881"/>
      <c r="D1641" s="733"/>
      <c r="E1641" s="733"/>
      <c r="F1641" s="733"/>
      <c r="G1641" s="730"/>
      <c r="H1641" s="733"/>
      <c r="I1641" s="730"/>
      <c r="J1641" s="729"/>
      <c r="K1641" s="730"/>
      <c r="L1641" s="730"/>
      <c r="M1641" s="730"/>
      <c r="N1641" s="730"/>
      <c r="O1641" s="729"/>
      <c r="P1641" s="730"/>
      <c r="Q1641" s="730"/>
      <c r="R1641" s="730"/>
      <c r="S1641" s="731"/>
      <c r="T1641" s="730"/>
      <c r="U1641" s="730"/>
      <c r="V1641" s="730"/>
      <c r="W1641" s="730"/>
      <c r="X1641" s="731"/>
      <c r="Y1641" s="729"/>
      <c r="Z1641" s="730"/>
      <c r="AA1641" s="730"/>
      <c r="AB1641" s="730"/>
      <c r="AC1641" s="730"/>
      <c r="AD1641" s="731"/>
      <c r="AE1641" s="729"/>
      <c r="AF1641" s="730"/>
      <c r="AG1641" s="730"/>
      <c r="AH1641" s="730"/>
      <c r="AI1641" s="731"/>
      <c r="AJ1641" s="729"/>
      <c r="AK1641" s="730"/>
      <c r="AL1641" s="730"/>
      <c r="AM1641" s="730"/>
      <c r="AN1641" s="731"/>
    </row>
    <row r="1642" spans="1:40" outlineLevel="2">
      <c r="A1642" s="882">
        <f>ROW()</f>
        <v>1642</v>
      </c>
      <c r="B1642" s="453"/>
      <c r="D1642" s="452" t="s">
        <v>300</v>
      </c>
      <c r="H1642" s="458"/>
      <c r="I1642" s="458"/>
      <c r="J1642" s="459"/>
      <c r="K1642" s="458"/>
      <c r="L1642" s="458"/>
      <c r="M1642" s="458"/>
      <c r="N1642" s="458"/>
      <c r="O1642" s="459"/>
      <c r="P1642" s="458"/>
      <c r="Q1642" s="169">
        <f>Input!$J$58</f>
        <v>120</v>
      </c>
      <c r="R1642" s="26">
        <f t="shared" ref="R1642:X1642" si="1652">(Q1642-Q$9)*(Q1642&gt;R$9)</f>
        <v>119</v>
      </c>
      <c r="S1642" s="311">
        <f t="shared" si="1652"/>
        <v>118</v>
      </c>
      <c r="T1642" s="26">
        <f t="shared" si="1652"/>
        <v>117</v>
      </c>
      <c r="U1642" s="26">
        <f t="shared" si="1652"/>
        <v>116.5</v>
      </c>
      <c r="V1642" s="448">
        <f t="shared" si="1652"/>
        <v>115.5</v>
      </c>
      <c r="W1642" s="448">
        <f t="shared" si="1652"/>
        <v>114.5</v>
      </c>
      <c r="X1642" s="449">
        <f t="shared" si="1652"/>
        <v>113.5</v>
      </c>
      <c r="Y1642" s="342">
        <f>IF(X1642=0,0,MAX(Input!Y$58-(Input!J$58-X1642)-1,0))</f>
        <v>72.5</v>
      </c>
      <c r="Z1642" s="448">
        <f t="shared" ref="Z1642:AI1642" si="1653">(Y1642-Y$9)*(Y1642&gt;Z$9)</f>
        <v>72</v>
      </c>
      <c r="AA1642" s="448">
        <f t="shared" si="1653"/>
        <v>71</v>
      </c>
      <c r="AB1642" s="448">
        <f t="shared" si="1653"/>
        <v>70</v>
      </c>
      <c r="AC1642" s="448">
        <f t="shared" si="1653"/>
        <v>69</v>
      </c>
      <c r="AD1642" s="449">
        <f t="shared" si="1653"/>
        <v>68</v>
      </c>
      <c r="AE1642" s="464">
        <f t="shared" si="1653"/>
        <v>67</v>
      </c>
      <c r="AF1642" s="448">
        <f t="shared" si="1653"/>
        <v>66</v>
      </c>
      <c r="AG1642" s="448">
        <f t="shared" si="1653"/>
        <v>65</v>
      </c>
      <c r="AH1642" s="448">
        <f t="shared" si="1653"/>
        <v>64</v>
      </c>
      <c r="AI1642" s="449">
        <f t="shared" si="1653"/>
        <v>63</v>
      </c>
      <c r="AJ1642" s="464">
        <f t="shared" ref="AJ1642:AJ1657" si="1654">(AI1642-AI$9)*(AI1642&gt;AJ$9)</f>
        <v>62</v>
      </c>
      <c r="AK1642" s="448">
        <f t="shared" ref="AK1642:AK1657" si="1655">(AJ1642-AJ$9)*(AJ1642&gt;AK$9)</f>
        <v>61</v>
      </c>
      <c r="AL1642" s="448">
        <f t="shared" ref="AL1642:AL1657" si="1656">(AK1642-AK$9)*(AK1642&gt;AL$9)</f>
        <v>60</v>
      </c>
      <c r="AM1642" s="448">
        <f t="shared" ref="AM1642:AM1657" si="1657">(AL1642-AL$9)*(AL1642&gt;AM$9)</f>
        <v>59</v>
      </c>
      <c r="AN1642" s="449">
        <f t="shared" ref="AN1642:AN1657" si="1658">(AM1642-AM$9)*(AM1642&gt;AN$9)</f>
        <v>58</v>
      </c>
    </row>
    <row r="1643" spans="1:40" outlineLevel="2">
      <c r="A1643" s="882">
        <f>ROW()</f>
        <v>1643</v>
      </c>
      <c r="B1643" s="453"/>
      <c r="D1643" s="452" t="s">
        <v>301</v>
      </c>
      <c r="H1643" s="458"/>
      <c r="I1643" s="458"/>
      <c r="J1643" s="459"/>
      <c r="K1643" s="458"/>
      <c r="L1643" s="458"/>
      <c r="M1643" s="458"/>
      <c r="N1643" s="458"/>
      <c r="O1643" s="459"/>
      <c r="P1643" s="458"/>
      <c r="Q1643" s="169">
        <f>Input!$J$59</f>
        <v>120</v>
      </c>
      <c r="R1643" s="26">
        <f t="shared" ref="R1643:X1643" si="1659">(Q1643-Q$9)*(Q1643&gt;R$9)</f>
        <v>119</v>
      </c>
      <c r="S1643" s="311">
        <f t="shared" si="1659"/>
        <v>118</v>
      </c>
      <c r="T1643" s="26">
        <f t="shared" si="1659"/>
        <v>117</v>
      </c>
      <c r="U1643" s="26">
        <f t="shared" si="1659"/>
        <v>116.5</v>
      </c>
      <c r="V1643" s="448">
        <f t="shared" si="1659"/>
        <v>115.5</v>
      </c>
      <c r="W1643" s="448">
        <f t="shared" si="1659"/>
        <v>114.5</v>
      </c>
      <c r="X1643" s="449">
        <f t="shared" si="1659"/>
        <v>113.5</v>
      </c>
      <c r="Y1643" s="342">
        <f>IF(X1643=0,0,MAX(Input!Y$59-(Input!J$59-X1643)-1,0))</f>
        <v>52.5</v>
      </c>
      <c r="Z1643" s="448">
        <f t="shared" ref="Z1643:AI1643" si="1660">(Y1643-Y$9)*(Y1643&gt;Z$9)</f>
        <v>52</v>
      </c>
      <c r="AA1643" s="448">
        <f t="shared" si="1660"/>
        <v>51</v>
      </c>
      <c r="AB1643" s="448">
        <f t="shared" si="1660"/>
        <v>50</v>
      </c>
      <c r="AC1643" s="448">
        <f t="shared" si="1660"/>
        <v>49</v>
      </c>
      <c r="AD1643" s="449">
        <f t="shared" si="1660"/>
        <v>48</v>
      </c>
      <c r="AE1643" s="464">
        <f t="shared" si="1660"/>
        <v>47</v>
      </c>
      <c r="AF1643" s="448">
        <f t="shared" si="1660"/>
        <v>46</v>
      </c>
      <c r="AG1643" s="448">
        <f t="shared" si="1660"/>
        <v>45</v>
      </c>
      <c r="AH1643" s="448">
        <f t="shared" si="1660"/>
        <v>44</v>
      </c>
      <c r="AI1643" s="449">
        <f t="shared" si="1660"/>
        <v>43</v>
      </c>
      <c r="AJ1643" s="464">
        <f t="shared" si="1654"/>
        <v>42</v>
      </c>
      <c r="AK1643" s="448">
        <f t="shared" si="1655"/>
        <v>41</v>
      </c>
      <c r="AL1643" s="448">
        <f t="shared" si="1656"/>
        <v>40</v>
      </c>
      <c r="AM1643" s="448">
        <f t="shared" si="1657"/>
        <v>39</v>
      </c>
      <c r="AN1643" s="449">
        <f t="shared" si="1658"/>
        <v>38</v>
      </c>
    </row>
    <row r="1644" spans="1:40" outlineLevel="2">
      <c r="A1644" s="882">
        <f>ROW()</f>
        <v>1644</v>
      </c>
      <c r="B1644" s="453"/>
      <c r="D1644" s="452" t="s">
        <v>29</v>
      </c>
      <c r="H1644" s="458"/>
      <c r="I1644" s="458"/>
      <c r="J1644" s="459"/>
      <c r="K1644" s="458"/>
      <c r="L1644" s="458"/>
      <c r="M1644" s="458"/>
      <c r="N1644" s="458"/>
      <c r="O1644" s="459"/>
      <c r="P1644" s="458"/>
      <c r="Q1644" s="169">
        <f>Input!$J$60</f>
        <v>60</v>
      </c>
      <c r="R1644" s="26">
        <f t="shared" ref="R1644:X1644" si="1661">(Q1644-Q$9)*(Q1644&gt;R$9)</f>
        <v>59</v>
      </c>
      <c r="S1644" s="311">
        <f t="shared" si="1661"/>
        <v>58</v>
      </c>
      <c r="T1644" s="26">
        <f t="shared" si="1661"/>
        <v>57</v>
      </c>
      <c r="U1644" s="26">
        <f t="shared" si="1661"/>
        <v>56.5</v>
      </c>
      <c r="V1644" s="448">
        <f t="shared" si="1661"/>
        <v>55.5</v>
      </c>
      <c r="W1644" s="448">
        <f t="shared" si="1661"/>
        <v>54.5</v>
      </c>
      <c r="X1644" s="449">
        <f t="shared" si="1661"/>
        <v>53.5</v>
      </c>
      <c r="Y1644" s="342">
        <f>IF(X1644=0,0,MAX(Input!Y$60-(Input!J$60-X1644)-1,0))</f>
        <v>52.5</v>
      </c>
      <c r="Z1644" s="448">
        <f t="shared" ref="Z1644:AI1644" si="1662">(Y1644-Y$9)*(Y1644&gt;Z$9)</f>
        <v>52</v>
      </c>
      <c r="AA1644" s="448">
        <f t="shared" si="1662"/>
        <v>51</v>
      </c>
      <c r="AB1644" s="448">
        <f t="shared" si="1662"/>
        <v>50</v>
      </c>
      <c r="AC1644" s="448">
        <f t="shared" si="1662"/>
        <v>49</v>
      </c>
      <c r="AD1644" s="449">
        <f t="shared" si="1662"/>
        <v>48</v>
      </c>
      <c r="AE1644" s="464">
        <f t="shared" si="1662"/>
        <v>47</v>
      </c>
      <c r="AF1644" s="448">
        <f t="shared" si="1662"/>
        <v>46</v>
      </c>
      <c r="AG1644" s="448">
        <f t="shared" si="1662"/>
        <v>45</v>
      </c>
      <c r="AH1644" s="448">
        <f t="shared" si="1662"/>
        <v>44</v>
      </c>
      <c r="AI1644" s="449">
        <f t="shared" si="1662"/>
        <v>43</v>
      </c>
      <c r="AJ1644" s="464">
        <f t="shared" si="1654"/>
        <v>42</v>
      </c>
      <c r="AK1644" s="448">
        <f t="shared" si="1655"/>
        <v>41</v>
      </c>
      <c r="AL1644" s="448">
        <f t="shared" si="1656"/>
        <v>40</v>
      </c>
      <c r="AM1644" s="448">
        <f t="shared" si="1657"/>
        <v>39</v>
      </c>
      <c r="AN1644" s="449">
        <f t="shared" si="1658"/>
        <v>38</v>
      </c>
    </row>
    <row r="1645" spans="1:40" outlineLevel="2">
      <c r="A1645" s="882">
        <f>ROW()</f>
        <v>1645</v>
      </c>
      <c r="B1645" s="453"/>
      <c r="D1645" s="452" t="s">
        <v>30</v>
      </c>
      <c r="H1645" s="458"/>
      <c r="I1645" s="458"/>
      <c r="J1645" s="459"/>
      <c r="K1645" s="458"/>
      <c r="L1645" s="458"/>
      <c r="M1645" s="458"/>
      <c r="N1645" s="458"/>
      <c r="O1645" s="459"/>
      <c r="P1645" s="458"/>
      <c r="Q1645" s="169">
        <f>Input!$J$61</f>
        <v>60</v>
      </c>
      <c r="R1645" s="26">
        <f t="shared" ref="R1645:X1645" si="1663">(Q1645-Q$9)*(Q1645&gt;R$9)</f>
        <v>59</v>
      </c>
      <c r="S1645" s="311">
        <f t="shared" si="1663"/>
        <v>58</v>
      </c>
      <c r="T1645" s="26">
        <f t="shared" si="1663"/>
        <v>57</v>
      </c>
      <c r="U1645" s="26">
        <f t="shared" si="1663"/>
        <v>56.5</v>
      </c>
      <c r="V1645" s="448">
        <f t="shared" si="1663"/>
        <v>55.5</v>
      </c>
      <c r="W1645" s="448">
        <f t="shared" si="1663"/>
        <v>54.5</v>
      </c>
      <c r="X1645" s="449">
        <f t="shared" si="1663"/>
        <v>53.5</v>
      </c>
      <c r="Y1645" s="342">
        <f>IF(X1645=0,0,MAX(Input!Y$61-(Input!J$61-X1645)-1,0))</f>
        <v>52.5</v>
      </c>
      <c r="Z1645" s="448">
        <f t="shared" ref="Z1645:AI1645" si="1664">(Y1645-Y$9)*(Y1645&gt;Z$9)</f>
        <v>52</v>
      </c>
      <c r="AA1645" s="448">
        <f t="shared" si="1664"/>
        <v>51</v>
      </c>
      <c r="AB1645" s="448">
        <f t="shared" si="1664"/>
        <v>50</v>
      </c>
      <c r="AC1645" s="448">
        <f t="shared" si="1664"/>
        <v>49</v>
      </c>
      <c r="AD1645" s="449">
        <f t="shared" si="1664"/>
        <v>48</v>
      </c>
      <c r="AE1645" s="464">
        <f t="shared" si="1664"/>
        <v>47</v>
      </c>
      <c r="AF1645" s="448">
        <f t="shared" si="1664"/>
        <v>46</v>
      </c>
      <c r="AG1645" s="448">
        <f t="shared" si="1664"/>
        <v>45</v>
      </c>
      <c r="AH1645" s="448">
        <f t="shared" si="1664"/>
        <v>44</v>
      </c>
      <c r="AI1645" s="449">
        <f t="shared" si="1664"/>
        <v>43</v>
      </c>
      <c r="AJ1645" s="464">
        <f t="shared" si="1654"/>
        <v>42</v>
      </c>
      <c r="AK1645" s="448">
        <f t="shared" si="1655"/>
        <v>41</v>
      </c>
      <c r="AL1645" s="448">
        <f t="shared" si="1656"/>
        <v>40</v>
      </c>
      <c r="AM1645" s="448">
        <f t="shared" si="1657"/>
        <v>39</v>
      </c>
      <c r="AN1645" s="449">
        <f t="shared" si="1658"/>
        <v>38</v>
      </c>
    </row>
    <row r="1646" spans="1:40" outlineLevel="2">
      <c r="A1646" s="882">
        <f>ROW()</f>
        <v>1646</v>
      </c>
      <c r="B1646" s="453"/>
      <c r="D1646" s="452" t="s">
        <v>31</v>
      </c>
      <c r="H1646" s="458"/>
      <c r="I1646" s="458"/>
      <c r="J1646" s="459"/>
      <c r="K1646" s="458"/>
      <c r="L1646" s="458"/>
      <c r="M1646" s="458"/>
      <c r="N1646" s="458"/>
      <c r="O1646" s="459"/>
      <c r="P1646" s="458"/>
      <c r="Q1646" s="169">
        <f>Input!$J$62</f>
        <v>60</v>
      </c>
      <c r="R1646" s="26">
        <f t="shared" ref="R1646:X1646" si="1665">(Q1646-Q$9)*(Q1646&gt;R$9)</f>
        <v>59</v>
      </c>
      <c r="S1646" s="311">
        <f t="shared" si="1665"/>
        <v>58</v>
      </c>
      <c r="T1646" s="26">
        <f t="shared" si="1665"/>
        <v>57</v>
      </c>
      <c r="U1646" s="26">
        <f t="shared" si="1665"/>
        <v>56.5</v>
      </c>
      <c r="V1646" s="448">
        <f t="shared" si="1665"/>
        <v>55.5</v>
      </c>
      <c r="W1646" s="448">
        <f t="shared" si="1665"/>
        <v>54.5</v>
      </c>
      <c r="X1646" s="449">
        <f t="shared" si="1665"/>
        <v>53.5</v>
      </c>
      <c r="Y1646" s="342">
        <f>IF(X1646=0,0,MAX(Input!Y$62-(Input!J$62-X1646)-1,0))</f>
        <v>52.5</v>
      </c>
      <c r="Z1646" s="448">
        <f t="shared" ref="Z1646:AI1646" si="1666">(Y1646-Y$9)*(Y1646&gt;Z$9)</f>
        <v>52</v>
      </c>
      <c r="AA1646" s="448">
        <f t="shared" si="1666"/>
        <v>51</v>
      </c>
      <c r="AB1646" s="448">
        <f t="shared" si="1666"/>
        <v>50</v>
      </c>
      <c r="AC1646" s="448">
        <f t="shared" si="1666"/>
        <v>49</v>
      </c>
      <c r="AD1646" s="449">
        <f t="shared" si="1666"/>
        <v>48</v>
      </c>
      <c r="AE1646" s="464">
        <f t="shared" si="1666"/>
        <v>47</v>
      </c>
      <c r="AF1646" s="448">
        <f t="shared" si="1666"/>
        <v>46</v>
      </c>
      <c r="AG1646" s="448">
        <f t="shared" si="1666"/>
        <v>45</v>
      </c>
      <c r="AH1646" s="448">
        <f t="shared" si="1666"/>
        <v>44</v>
      </c>
      <c r="AI1646" s="449">
        <f t="shared" si="1666"/>
        <v>43</v>
      </c>
      <c r="AJ1646" s="464">
        <f t="shared" si="1654"/>
        <v>42</v>
      </c>
      <c r="AK1646" s="448">
        <f t="shared" si="1655"/>
        <v>41</v>
      </c>
      <c r="AL1646" s="448">
        <f t="shared" si="1656"/>
        <v>40</v>
      </c>
      <c r="AM1646" s="448">
        <f t="shared" si="1657"/>
        <v>39</v>
      </c>
      <c r="AN1646" s="449">
        <f t="shared" si="1658"/>
        <v>38</v>
      </c>
    </row>
    <row r="1647" spans="1:40" outlineLevel="2">
      <c r="A1647" s="882">
        <f>ROW()</f>
        <v>1647</v>
      </c>
      <c r="B1647" s="453"/>
      <c r="D1647" s="452" t="s">
        <v>32</v>
      </c>
      <c r="H1647" s="458"/>
      <c r="I1647" s="458"/>
      <c r="J1647" s="459"/>
      <c r="K1647" s="458"/>
      <c r="L1647" s="458"/>
      <c r="M1647" s="458"/>
      <c r="N1647" s="458"/>
      <c r="O1647" s="459"/>
      <c r="P1647" s="458"/>
      <c r="Q1647" s="169">
        <f>Input!$J$63</f>
        <v>40</v>
      </c>
      <c r="R1647" s="26">
        <f t="shared" ref="R1647:X1647" si="1667">(Q1647-Q$9)*(Q1647&gt;R$9)</f>
        <v>39</v>
      </c>
      <c r="S1647" s="311">
        <f t="shared" si="1667"/>
        <v>38</v>
      </c>
      <c r="T1647" s="26">
        <f t="shared" si="1667"/>
        <v>37</v>
      </c>
      <c r="U1647" s="26">
        <f t="shared" si="1667"/>
        <v>36.5</v>
      </c>
      <c r="V1647" s="448">
        <f t="shared" si="1667"/>
        <v>35.5</v>
      </c>
      <c r="W1647" s="448">
        <f t="shared" si="1667"/>
        <v>34.5</v>
      </c>
      <c r="X1647" s="449">
        <f t="shared" si="1667"/>
        <v>33.5</v>
      </c>
      <c r="Y1647" s="342">
        <f>IF(X1647=0,0,MAX(Input!Y$63-(Input!J$63-X1647)-1,0))</f>
        <v>32.5</v>
      </c>
      <c r="Z1647" s="448">
        <f t="shared" ref="Z1647:AI1647" si="1668">(Y1647-Y$9)*(Y1647&gt;Z$9)</f>
        <v>32</v>
      </c>
      <c r="AA1647" s="448">
        <f t="shared" si="1668"/>
        <v>31</v>
      </c>
      <c r="AB1647" s="448">
        <f t="shared" si="1668"/>
        <v>30</v>
      </c>
      <c r="AC1647" s="448">
        <f t="shared" si="1668"/>
        <v>29</v>
      </c>
      <c r="AD1647" s="449">
        <f t="shared" si="1668"/>
        <v>28</v>
      </c>
      <c r="AE1647" s="464">
        <f t="shared" si="1668"/>
        <v>27</v>
      </c>
      <c r="AF1647" s="448">
        <f t="shared" si="1668"/>
        <v>26</v>
      </c>
      <c r="AG1647" s="448">
        <f t="shared" si="1668"/>
        <v>25</v>
      </c>
      <c r="AH1647" s="448">
        <f t="shared" si="1668"/>
        <v>24</v>
      </c>
      <c r="AI1647" s="449">
        <f t="shared" si="1668"/>
        <v>23</v>
      </c>
      <c r="AJ1647" s="464">
        <f t="shared" si="1654"/>
        <v>22</v>
      </c>
      <c r="AK1647" s="448">
        <f t="shared" si="1655"/>
        <v>21</v>
      </c>
      <c r="AL1647" s="448">
        <f t="shared" si="1656"/>
        <v>20</v>
      </c>
      <c r="AM1647" s="448">
        <f t="shared" si="1657"/>
        <v>19</v>
      </c>
      <c r="AN1647" s="449">
        <f t="shared" si="1658"/>
        <v>18</v>
      </c>
    </row>
    <row r="1648" spans="1:40" outlineLevel="2">
      <c r="A1648" s="882">
        <f>ROW()</f>
        <v>1648</v>
      </c>
      <c r="B1648" s="453"/>
      <c r="D1648" s="452" t="s">
        <v>33</v>
      </c>
      <c r="H1648" s="458"/>
      <c r="I1648" s="458"/>
      <c r="J1648" s="459"/>
      <c r="K1648" s="458"/>
      <c r="L1648" s="458"/>
      <c r="M1648" s="458"/>
      <c r="N1648" s="458"/>
      <c r="O1648" s="459"/>
      <c r="P1648" s="458"/>
      <c r="Q1648" s="169">
        <f>Input!$J$64</f>
        <v>40</v>
      </c>
      <c r="R1648" s="26">
        <f t="shared" ref="R1648:X1648" si="1669">(Q1648-Q$9)*(Q1648&gt;R$9)</f>
        <v>39</v>
      </c>
      <c r="S1648" s="311">
        <f t="shared" si="1669"/>
        <v>38</v>
      </c>
      <c r="T1648" s="26">
        <f t="shared" si="1669"/>
        <v>37</v>
      </c>
      <c r="U1648" s="26">
        <f t="shared" si="1669"/>
        <v>36.5</v>
      </c>
      <c r="V1648" s="448">
        <f t="shared" si="1669"/>
        <v>35.5</v>
      </c>
      <c r="W1648" s="448">
        <f t="shared" si="1669"/>
        <v>34.5</v>
      </c>
      <c r="X1648" s="449">
        <f t="shared" si="1669"/>
        <v>33.5</v>
      </c>
      <c r="Y1648" s="342">
        <f>IF(X1648=0,0,MAX(Input!Y$64-(Input!J$64-X1648)-1,0))</f>
        <v>32.5</v>
      </c>
      <c r="Z1648" s="448">
        <f t="shared" ref="Z1648:AI1648" si="1670">(Y1648-Y$9)*(Y1648&gt;Z$9)</f>
        <v>32</v>
      </c>
      <c r="AA1648" s="448">
        <f t="shared" si="1670"/>
        <v>31</v>
      </c>
      <c r="AB1648" s="448">
        <f t="shared" si="1670"/>
        <v>30</v>
      </c>
      <c r="AC1648" s="448">
        <f t="shared" si="1670"/>
        <v>29</v>
      </c>
      <c r="AD1648" s="449">
        <f t="shared" si="1670"/>
        <v>28</v>
      </c>
      <c r="AE1648" s="464">
        <f t="shared" si="1670"/>
        <v>27</v>
      </c>
      <c r="AF1648" s="448">
        <f t="shared" si="1670"/>
        <v>26</v>
      </c>
      <c r="AG1648" s="448">
        <f t="shared" si="1670"/>
        <v>25</v>
      </c>
      <c r="AH1648" s="448">
        <f t="shared" si="1670"/>
        <v>24</v>
      </c>
      <c r="AI1648" s="449">
        <f t="shared" si="1670"/>
        <v>23</v>
      </c>
      <c r="AJ1648" s="464">
        <f t="shared" si="1654"/>
        <v>22</v>
      </c>
      <c r="AK1648" s="448">
        <f t="shared" si="1655"/>
        <v>21</v>
      </c>
      <c r="AL1648" s="448">
        <f t="shared" si="1656"/>
        <v>20</v>
      </c>
      <c r="AM1648" s="448">
        <f t="shared" si="1657"/>
        <v>19</v>
      </c>
      <c r="AN1648" s="449">
        <f t="shared" si="1658"/>
        <v>18</v>
      </c>
    </row>
    <row r="1649" spans="1:40" outlineLevel="2">
      <c r="A1649" s="882">
        <f>ROW()</f>
        <v>1649</v>
      </c>
      <c r="B1649" s="453"/>
      <c r="D1649" s="452" t="s">
        <v>27</v>
      </c>
      <c r="H1649" s="458"/>
      <c r="I1649" s="458"/>
      <c r="J1649" s="459"/>
      <c r="K1649" s="458"/>
      <c r="L1649" s="458"/>
      <c r="M1649" s="458"/>
      <c r="N1649" s="458"/>
      <c r="O1649" s="459"/>
      <c r="P1649" s="458"/>
      <c r="Q1649" s="169">
        <f>Input!$J$65</f>
        <v>40</v>
      </c>
      <c r="R1649" s="26">
        <f t="shared" ref="R1649:X1649" si="1671">(Q1649-Q$9)*(Q1649&gt;R$9)</f>
        <v>39</v>
      </c>
      <c r="S1649" s="311">
        <f t="shared" si="1671"/>
        <v>38</v>
      </c>
      <c r="T1649" s="26">
        <f t="shared" si="1671"/>
        <v>37</v>
      </c>
      <c r="U1649" s="26">
        <f t="shared" si="1671"/>
        <v>36.5</v>
      </c>
      <c r="V1649" s="448">
        <f t="shared" si="1671"/>
        <v>35.5</v>
      </c>
      <c r="W1649" s="448">
        <f t="shared" si="1671"/>
        <v>34.5</v>
      </c>
      <c r="X1649" s="449">
        <f t="shared" si="1671"/>
        <v>33.5</v>
      </c>
      <c r="Y1649" s="342">
        <f>IF(X1649=0,0,MAX(Input!Y$65-(Input!J$65-X1649)-1,0))</f>
        <v>32.5</v>
      </c>
      <c r="Z1649" s="448">
        <f t="shared" ref="Z1649:AI1649" si="1672">(Y1649-Y$9)*(Y1649&gt;Z$9)</f>
        <v>32</v>
      </c>
      <c r="AA1649" s="448">
        <f t="shared" si="1672"/>
        <v>31</v>
      </c>
      <c r="AB1649" s="448">
        <f t="shared" si="1672"/>
        <v>30</v>
      </c>
      <c r="AC1649" s="448">
        <f t="shared" si="1672"/>
        <v>29</v>
      </c>
      <c r="AD1649" s="449">
        <f t="shared" si="1672"/>
        <v>28</v>
      </c>
      <c r="AE1649" s="464">
        <f t="shared" si="1672"/>
        <v>27</v>
      </c>
      <c r="AF1649" s="448">
        <f t="shared" si="1672"/>
        <v>26</v>
      </c>
      <c r="AG1649" s="448">
        <f t="shared" si="1672"/>
        <v>25</v>
      </c>
      <c r="AH1649" s="448">
        <f t="shared" si="1672"/>
        <v>24</v>
      </c>
      <c r="AI1649" s="449">
        <f t="shared" si="1672"/>
        <v>23</v>
      </c>
      <c r="AJ1649" s="464">
        <f t="shared" si="1654"/>
        <v>22</v>
      </c>
      <c r="AK1649" s="448">
        <f t="shared" si="1655"/>
        <v>21</v>
      </c>
      <c r="AL1649" s="448">
        <f t="shared" si="1656"/>
        <v>20</v>
      </c>
      <c r="AM1649" s="448">
        <f t="shared" si="1657"/>
        <v>19</v>
      </c>
      <c r="AN1649" s="449">
        <f t="shared" si="1658"/>
        <v>18</v>
      </c>
    </row>
    <row r="1650" spans="1:40" outlineLevel="2">
      <c r="A1650" s="882">
        <f>ROW()</f>
        <v>1650</v>
      </c>
      <c r="B1650" s="453"/>
      <c r="D1650" s="452" t="s">
        <v>34</v>
      </c>
      <c r="H1650" s="458"/>
      <c r="I1650" s="458"/>
      <c r="J1650" s="459"/>
      <c r="K1650" s="458"/>
      <c r="L1650" s="458"/>
      <c r="M1650" s="458"/>
      <c r="N1650" s="458"/>
      <c r="O1650" s="459"/>
      <c r="P1650" s="458"/>
      <c r="Q1650" s="169">
        <f>Input!$J$66</f>
        <v>25</v>
      </c>
      <c r="R1650" s="26">
        <f t="shared" ref="R1650:X1650" si="1673">(Q1650-Q$9)*(Q1650&gt;R$9)</f>
        <v>24</v>
      </c>
      <c r="S1650" s="311">
        <f t="shared" si="1673"/>
        <v>23</v>
      </c>
      <c r="T1650" s="26">
        <f t="shared" si="1673"/>
        <v>22</v>
      </c>
      <c r="U1650" s="26">
        <f t="shared" si="1673"/>
        <v>21.5</v>
      </c>
      <c r="V1650" s="448">
        <f t="shared" si="1673"/>
        <v>20.5</v>
      </c>
      <c r="W1650" s="448">
        <f t="shared" si="1673"/>
        <v>19.5</v>
      </c>
      <c r="X1650" s="449">
        <f t="shared" si="1673"/>
        <v>18.5</v>
      </c>
      <c r="Y1650" s="342">
        <f>IF(X1650=0,0,MAX(Input!Y$66-(Input!J$66-X1650)-1,0))</f>
        <v>17.5</v>
      </c>
      <c r="Z1650" s="448">
        <f t="shared" ref="Z1650:AI1650" si="1674">(Y1650-Y$9)*(Y1650&gt;Z$9)</f>
        <v>17</v>
      </c>
      <c r="AA1650" s="448">
        <f t="shared" si="1674"/>
        <v>16</v>
      </c>
      <c r="AB1650" s="448">
        <f t="shared" si="1674"/>
        <v>15</v>
      </c>
      <c r="AC1650" s="448">
        <f t="shared" si="1674"/>
        <v>14</v>
      </c>
      <c r="AD1650" s="449">
        <f t="shared" si="1674"/>
        <v>13</v>
      </c>
      <c r="AE1650" s="464">
        <f t="shared" si="1674"/>
        <v>12</v>
      </c>
      <c r="AF1650" s="448">
        <f t="shared" si="1674"/>
        <v>11</v>
      </c>
      <c r="AG1650" s="448">
        <f t="shared" si="1674"/>
        <v>10</v>
      </c>
      <c r="AH1650" s="448">
        <f t="shared" si="1674"/>
        <v>9</v>
      </c>
      <c r="AI1650" s="449">
        <f t="shared" si="1674"/>
        <v>8</v>
      </c>
      <c r="AJ1650" s="464">
        <f t="shared" si="1654"/>
        <v>7</v>
      </c>
      <c r="AK1650" s="448">
        <f t="shared" si="1655"/>
        <v>6</v>
      </c>
      <c r="AL1650" s="448">
        <f t="shared" si="1656"/>
        <v>5</v>
      </c>
      <c r="AM1650" s="448">
        <f t="shared" si="1657"/>
        <v>4</v>
      </c>
      <c r="AN1650" s="449">
        <f t="shared" si="1658"/>
        <v>3</v>
      </c>
    </row>
    <row r="1651" spans="1:40" outlineLevel="2">
      <c r="A1651" s="882">
        <f>ROW()</f>
        <v>1651</v>
      </c>
      <c r="B1651" s="453"/>
      <c r="D1651" s="452" t="s">
        <v>35</v>
      </c>
      <c r="H1651" s="458"/>
      <c r="I1651" s="458"/>
      <c r="J1651" s="459"/>
      <c r="K1651" s="458"/>
      <c r="L1651" s="458"/>
      <c r="M1651" s="458"/>
      <c r="N1651" s="458"/>
      <c r="O1651" s="459"/>
      <c r="P1651" s="458"/>
      <c r="Q1651" s="169">
        <f>Input!$J$67</f>
        <v>10</v>
      </c>
      <c r="R1651" s="26">
        <f t="shared" ref="R1651:X1651" si="1675">(Q1651-Q$9)*(Q1651&gt;R$9)</f>
        <v>9</v>
      </c>
      <c r="S1651" s="311">
        <f t="shared" si="1675"/>
        <v>8</v>
      </c>
      <c r="T1651" s="26">
        <f t="shared" si="1675"/>
        <v>7</v>
      </c>
      <c r="U1651" s="26">
        <f t="shared" si="1675"/>
        <v>6.5</v>
      </c>
      <c r="V1651" s="448">
        <f t="shared" si="1675"/>
        <v>5.5</v>
      </c>
      <c r="W1651" s="448">
        <f t="shared" si="1675"/>
        <v>4.5</v>
      </c>
      <c r="X1651" s="449">
        <f t="shared" si="1675"/>
        <v>3.5</v>
      </c>
      <c r="Y1651" s="342">
        <f>IF(X1651=0,0,MAX(Input!Y$67-(Input!J$67-X1651)-1,0))</f>
        <v>2.5</v>
      </c>
      <c r="Z1651" s="448">
        <f t="shared" ref="Z1651:AI1651" si="1676">(Y1651-Y$9)*(Y1651&gt;Z$9)</f>
        <v>2</v>
      </c>
      <c r="AA1651" s="448">
        <f t="shared" si="1676"/>
        <v>1</v>
      </c>
      <c r="AB1651" s="448">
        <f t="shared" si="1676"/>
        <v>0</v>
      </c>
      <c r="AC1651" s="448">
        <f t="shared" si="1676"/>
        <v>0</v>
      </c>
      <c r="AD1651" s="449">
        <f t="shared" si="1676"/>
        <v>0</v>
      </c>
      <c r="AE1651" s="464">
        <f t="shared" si="1676"/>
        <v>0</v>
      </c>
      <c r="AF1651" s="448">
        <f t="shared" si="1676"/>
        <v>0</v>
      </c>
      <c r="AG1651" s="448">
        <f t="shared" si="1676"/>
        <v>0</v>
      </c>
      <c r="AH1651" s="448">
        <f t="shared" si="1676"/>
        <v>0</v>
      </c>
      <c r="AI1651" s="449">
        <f t="shared" si="1676"/>
        <v>0</v>
      </c>
      <c r="AJ1651" s="464">
        <f t="shared" si="1654"/>
        <v>0</v>
      </c>
      <c r="AK1651" s="448">
        <f t="shared" si="1655"/>
        <v>0</v>
      </c>
      <c r="AL1651" s="448">
        <f t="shared" si="1656"/>
        <v>0</v>
      </c>
      <c r="AM1651" s="448">
        <f t="shared" si="1657"/>
        <v>0</v>
      </c>
      <c r="AN1651" s="449">
        <f t="shared" si="1658"/>
        <v>0</v>
      </c>
    </row>
    <row r="1652" spans="1:40" outlineLevel="2">
      <c r="A1652" s="882">
        <f>ROW()</f>
        <v>1652</v>
      </c>
      <c r="B1652" s="453"/>
      <c r="D1652" s="452" t="s">
        <v>302</v>
      </c>
      <c r="H1652" s="458"/>
      <c r="I1652" s="458"/>
      <c r="J1652" s="459"/>
      <c r="K1652" s="458"/>
      <c r="L1652" s="458"/>
      <c r="M1652" s="458"/>
      <c r="N1652" s="458"/>
      <c r="O1652" s="459"/>
      <c r="P1652" s="458"/>
      <c r="Q1652" s="169">
        <f>Input!$J$68</f>
        <v>10</v>
      </c>
      <c r="R1652" s="26">
        <f t="shared" ref="R1652:X1652" si="1677">(Q1652-Q$9)*(Q1652&gt;R$9)</f>
        <v>9</v>
      </c>
      <c r="S1652" s="311">
        <f t="shared" si="1677"/>
        <v>8</v>
      </c>
      <c r="T1652" s="26">
        <f t="shared" si="1677"/>
        <v>7</v>
      </c>
      <c r="U1652" s="26">
        <f t="shared" si="1677"/>
        <v>6.5</v>
      </c>
      <c r="V1652" s="448">
        <f t="shared" si="1677"/>
        <v>5.5</v>
      </c>
      <c r="W1652" s="448">
        <f t="shared" si="1677"/>
        <v>4.5</v>
      </c>
      <c r="X1652" s="449">
        <f t="shared" si="1677"/>
        <v>3.5</v>
      </c>
      <c r="Y1652" s="342">
        <f>IF(X1652=0,0,MAX(Input!Y$68-(Input!J$68-X1652)-1,0))</f>
        <v>2.5</v>
      </c>
      <c r="Z1652" s="448">
        <f t="shared" ref="Z1652:AI1652" si="1678">(Y1652-Y$9)*(Y1652&gt;Z$9)</f>
        <v>2</v>
      </c>
      <c r="AA1652" s="448">
        <f t="shared" si="1678"/>
        <v>1</v>
      </c>
      <c r="AB1652" s="448">
        <f t="shared" si="1678"/>
        <v>0</v>
      </c>
      <c r="AC1652" s="448">
        <f t="shared" si="1678"/>
        <v>0</v>
      </c>
      <c r="AD1652" s="449">
        <f t="shared" si="1678"/>
        <v>0</v>
      </c>
      <c r="AE1652" s="464">
        <f t="shared" si="1678"/>
        <v>0</v>
      </c>
      <c r="AF1652" s="448">
        <f t="shared" si="1678"/>
        <v>0</v>
      </c>
      <c r="AG1652" s="448">
        <f t="shared" si="1678"/>
        <v>0</v>
      </c>
      <c r="AH1652" s="448">
        <f t="shared" si="1678"/>
        <v>0</v>
      </c>
      <c r="AI1652" s="449">
        <f t="shared" si="1678"/>
        <v>0</v>
      </c>
      <c r="AJ1652" s="464">
        <f t="shared" si="1654"/>
        <v>0</v>
      </c>
      <c r="AK1652" s="448">
        <f t="shared" si="1655"/>
        <v>0</v>
      </c>
      <c r="AL1652" s="448">
        <f t="shared" si="1656"/>
        <v>0</v>
      </c>
      <c r="AM1652" s="448">
        <f t="shared" si="1657"/>
        <v>0</v>
      </c>
      <c r="AN1652" s="449">
        <f t="shared" si="1658"/>
        <v>0</v>
      </c>
    </row>
    <row r="1653" spans="1:40" outlineLevel="2">
      <c r="A1653" s="882">
        <f>ROW()</f>
        <v>1653</v>
      </c>
      <c r="B1653" s="453"/>
      <c r="D1653" s="452" t="s">
        <v>36</v>
      </c>
      <c r="H1653" s="458"/>
      <c r="I1653" s="458"/>
      <c r="J1653" s="459"/>
      <c r="K1653" s="458"/>
      <c r="L1653" s="458"/>
      <c r="M1653" s="458"/>
      <c r="N1653" s="458"/>
      <c r="O1653" s="459"/>
      <c r="P1653" s="458"/>
      <c r="Q1653" s="169">
        <f>Input!$J$69</f>
        <v>5</v>
      </c>
      <c r="R1653" s="26">
        <f t="shared" ref="R1653:X1653" si="1679">(Q1653-Q$9)*(Q1653&gt;R$9)</f>
        <v>4</v>
      </c>
      <c r="S1653" s="311">
        <f t="shared" si="1679"/>
        <v>3</v>
      </c>
      <c r="T1653" s="26">
        <f t="shared" si="1679"/>
        <v>2</v>
      </c>
      <c r="U1653" s="26">
        <f t="shared" si="1679"/>
        <v>1.5</v>
      </c>
      <c r="V1653" s="448">
        <f t="shared" si="1679"/>
        <v>0.5</v>
      </c>
      <c r="W1653" s="448">
        <f t="shared" si="1679"/>
        <v>0</v>
      </c>
      <c r="X1653" s="449">
        <f t="shared" si="1679"/>
        <v>0</v>
      </c>
      <c r="Y1653" s="342">
        <f>IF(X1653=0,0,MAX(Input!Y$69-(Input!J$69-X1653)-1,0))</f>
        <v>0</v>
      </c>
      <c r="Z1653" s="448">
        <f t="shared" ref="Z1653:AI1653" si="1680">(Y1653-Y$9)*(Y1653&gt;Z$9)</f>
        <v>0</v>
      </c>
      <c r="AA1653" s="448">
        <f t="shared" si="1680"/>
        <v>0</v>
      </c>
      <c r="AB1653" s="448">
        <f t="shared" si="1680"/>
        <v>0</v>
      </c>
      <c r="AC1653" s="448">
        <f t="shared" si="1680"/>
        <v>0</v>
      </c>
      <c r="AD1653" s="449">
        <f t="shared" si="1680"/>
        <v>0</v>
      </c>
      <c r="AE1653" s="464">
        <f t="shared" si="1680"/>
        <v>0</v>
      </c>
      <c r="AF1653" s="448">
        <f t="shared" si="1680"/>
        <v>0</v>
      </c>
      <c r="AG1653" s="448">
        <f t="shared" si="1680"/>
        <v>0</v>
      </c>
      <c r="AH1653" s="448">
        <f t="shared" si="1680"/>
        <v>0</v>
      </c>
      <c r="AI1653" s="449">
        <f t="shared" si="1680"/>
        <v>0</v>
      </c>
      <c r="AJ1653" s="464">
        <f t="shared" si="1654"/>
        <v>0</v>
      </c>
      <c r="AK1653" s="448">
        <f t="shared" si="1655"/>
        <v>0</v>
      </c>
      <c r="AL1653" s="448">
        <f t="shared" si="1656"/>
        <v>0</v>
      </c>
      <c r="AM1653" s="448">
        <f t="shared" si="1657"/>
        <v>0</v>
      </c>
      <c r="AN1653" s="449">
        <f t="shared" si="1658"/>
        <v>0</v>
      </c>
    </row>
    <row r="1654" spans="1:40" outlineLevel="2">
      <c r="A1654" s="882">
        <f>ROW()</f>
        <v>1654</v>
      </c>
      <c r="B1654" s="453"/>
      <c r="D1654" s="452" t="s">
        <v>583</v>
      </c>
      <c r="H1654" s="458"/>
      <c r="I1654" s="458"/>
      <c r="J1654" s="459"/>
      <c r="K1654" s="458"/>
      <c r="L1654" s="458"/>
      <c r="M1654" s="458"/>
      <c r="N1654" s="458"/>
      <c r="O1654" s="459"/>
      <c r="P1654" s="458"/>
      <c r="Q1654" s="169">
        <f>Input!$J$70</f>
        <v>10</v>
      </c>
      <c r="R1654" s="26">
        <f t="shared" ref="R1654:X1654" si="1681">(Q1654-Q$9)*(Q1654&gt;R$9)</f>
        <v>9</v>
      </c>
      <c r="S1654" s="311">
        <f t="shared" si="1681"/>
        <v>8</v>
      </c>
      <c r="T1654" s="26">
        <f t="shared" si="1681"/>
        <v>7</v>
      </c>
      <c r="U1654" s="26">
        <f t="shared" si="1681"/>
        <v>6.5</v>
      </c>
      <c r="V1654" s="448">
        <f t="shared" si="1681"/>
        <v>5.5</v>
      </c>
      <c r="W1654" s="448">
        <f t="shared" si="1681"/>
        <v>4.5</v>
      </c>
      <c r="X1654" s="449">
        <f t="shared" si="1681"/>
        <v>3.5</v>
      </c>
      <c r="Y1654" s="342">
        <f>IF(X1654=0,0,MAX(Input!Y$70-(Input!J$70-X1654)-1,0))</f>
        <v>2.5</v>
      </c>
      <c r="Z1654" s="448">
        <f t="shared" ref="Z1654:AI1654" si="1682">(Y1654-Y$9)*(Y1654&gt;Z$9)</f>
        <v>2</v>
      </c>
      <c r="AA1654" s="448">
        <f t="shared" si="1682"/>
        <v>1</v>
      </c>
      <c r="AB1654" s="448">
        <f t="shared" si="1682"/>
        <v>0</v>
      </c>
      <c r="AC1654" s="448">
        <f t="shared" si="1682"/>
        <v>0</v>
      </c>
      <c r="AD1654" s="449">
        <f t="shared" si="1682"/>
        <v>0</v>
      </c>
      <c r="AE1654" s="464">
        <f t="shared" si="1682"/>
        <v>0</v>
      </c>
      <c r="AF1654" s="448">
        <f t="shared" si="1682"/>
        <v>0</v>
      </c>
      <c r="AG1654" s="448">
        <f t="shared" si="1682"/>
        <v>0</v>
      </c>
      <c r="AH1654" s="448">
        <f t="shared" si="1682"/>
        <v>0</v>
      </c>
      <c r="AI1654" s="449">
        <f t="shared" si="1682"/>
        <v>0</v>
      </c>
      <c r="AJ1654" s="464">
        <f t="shared" si="1654"/>
        <v>0</v>
      </c>
      <c r="AK1654" s="448">
        <f t="shared" si="1655"/>
        <v>0</v>
      </c>
      <c r="AL1654" s="448">
        <f t="shared" si="1656"/>
        <v>0</v>
      </c>
      <c r="AM1654" s="448">
        <f t="shared" si="1657"/>
        <v>0</v>
      </c>
      <c r="AN1654" s="449">
        <f t="shared" si="1658"/>
        <v>0</v>
      </c>
    </row>
    <row r="1655" spans="1:40" outlineLevel="2">
      <c r="A1655" s="882">
        <f>ROW()</f>
        <v>1655</v>
      </c>
      <c r="B1655" s="453"/>
      <c r="D1655" s="452" t="s">
        <v>81</v>
      </c>
      <c r="H1655" s="458"/>
      <c r="I1655" s="458"/>
      <c r="J1655" s="459"/>
      <c r="K1655" s="458"/>
      <c r="L1655" s="458"/>
      <c r="M1655" s="458"/>
      <c r="N1655" s="458"/>
      <c r="O1655" s="459"/>
      <c r="P1655" s="458"/>
      <c r="Q1655" s="169">
        <f>Input!$J$71</f>
        <v>5</v>
      </c>
      <c r="R1655" s="26">
        <f t="shared" ref="R1655:X1655" si="1683">(Q1655-Q$9)*(Q1655&gt;R$9)</f>
        <v>4</v>
      </c>
      <c r="S1655" s="311">
        <f t="shared" si="1683"/>
        <v>3</v>
      </c>
      <c r="T1655" s="26">
        <f t="shared" si="1683"/>
        <v>2</v>
      </c>
      <c r="U1655" s="26">
        <f t="shared" si="1683"/>
        <v>1.5</v>
      </c>
      <c r="V1655" s="448">
        <f t="shared" si="1683"/>
        <v>0.5</v>
      </c>
      <c r="W1655" s="448">
        <f t="shared" si="1683"/>
        <v>0</v>
      </c>
      <c r="X1655" s="449">
        <f t="shared" si="1683"/>
        <v>0</v>
      </c>
      <c r="Y1655" s="342">
        <f>IF(X1655=0,0,MAX(Input!Y$71-(Input!J$71-X1655)-1,0))</f>
        <v>0</v>
      </c>
      <c r="Z1655" s="448">
        <f t="shared" ref="Z1655:AI1655" si="1684">(Y1655-Y$9)*(Y1655&gt;Z$9)</f>
        <v>0</v>
      </c>
      <c r="AA1655" s="448">
        <f t="shared" si="1684"/>
        <v>0</v>
      </c>
      <c r="AB1655" s="448">
        <f t="shared" si="1684"/>
        <v>0</v>
      </c>
      <c r="AC1655" s="448">
        <f t="shared" si="1684"/>
        <v>0</v>
      </c>
      <c r="AD1655" s="449">
        <f t="shared" si="1684"/>
        <v>0</v>
      </c>
      <c r="AE1655" s="464">
        <f t="shared" si="1684"/>
        <v>0</v>
      </c>
      <c r="AF1655" s="448">
        <f t="shared" si="1684"/>
        <v>0</v>
      </c>
      <c r="AG1655" s="448">
        <f t="shared" si="1684"/>
        <v>0</v>
      </c>
      <c r="AH1655" s="448">
        <f t="shared" si="1684"/>
        <v>0</v>
      </c>
      <c r="AI1655" s="449">
        <f t="shared" si="1684"/>
        <v>0</v>
      </c>
      <c r="AJ1655" s="464">
        <f t="shared" si="1654"/>
        <v>0</v>
      </c>
      <c r="AK1655" s="448">
        <f t="shared" si="1655"/>
        <v>0</v>
      </c>
      <c r="AL1655" s="448">
        <f t="shared" si="1656"/>
        <v>0</v>
      </c>
      <c r="AM1655" s="448">
        <f t="shared" si="1657"/>
        <v>0</v>
      </c>
      <c r="AN1655" s="449">
        <f t="shared" si="1658"/>
        <v>0</v>
      </c>
    </row>
    <row r="1656" spans="1:40" outlineLevel="2">
      <c r="A1656" s="882">
        <f>ROW()</f>
        <v>1656</v>
      </c>
      <c r="B1656" s="453"/>
      <c r="D1656" s="452" t="s">
        <v>28</v>
      </c>
      <c r="H1656" s="458"/>
      <c r="I1656" s="458"/>
      <c r="J1656" s="459"/>
      <c r="K1656" s="458"/>
      <c r="L1656" s="458"/>
      <c r="M1656" s="458"/>
      <c r="N1656" s="458"/>
      <c r="O1656" s="459"/>
      <c r="P1656" s="458"/>
      <c r="Q1656" s="169">
        <f>Input!$J$72</f>
        <v>0</v>
      </c>
      <c r="R1656" s="26">
        <f t="shared" ref="R1656:X1656" si="1685">(Q1656-Q$9)*(Q1656&gt;R$9)</f>
        <v>0</v>
      </c>
      <c r="S1656" s="311">
        <f t="shared" si="1685"/>
        <v>0</v>
      </c>
      <c r="T1656" s="26">
        <f t="shared" si="1685"/>
        <v>0</v>
      </c>
      <c r="U1656" s="26">
        <f t="shared" si="1685"/>
        <v>0</v>
      </c>
      <c r="V1656" s="448">
        <f t="shared" si="1685"/>
        <v>0</v>
      </c>
      <c r="W1656" s="448">
        <f t="shared" si="1685"/>
        <v>0</v>
      </c>
      <c r="X1656" s="449">
        <f t="shared" si="1685"/>
        <v>0</v>
      </c>
      <c r="Y1656" s="342">
        <f>IF(X1656=0,0,MAX(Input!Y$72-(Input!J$72-X1656)-1,0))</f>
        <v>0</v>
      </c>
      <c r="Z1656" s="448">
        <f t="shared" ref="Z1656:AI1656" si="1686">(Y1656-Y$9)*(Y1656&gt;Z$9)</f>
        <v>0</v>
      </c>
      <c r="AA1656" s="448">
        <f t="shared" si="1686"/>
        <v>0</v>
      </c>
      <c r="AB1656" s="448">
        <f t="shared" si="1686"/>
        <v>0</v>
      </c>
      <c r="AC1656" s="448">
        <f t="shared" si="1686"/>
        <v>0</v>
      </c>
      <c r="AD1656" s="449">
        <f t="shared" si="1686"/>
        <v>0</v>
      </c>
      <c r="AE1656" s="464">
        <f t="shared" si="1686"/>
        <v>0</v>
      </c>
      <c r="AF1656" s="448">
        <f t="shared" si="1686"/>
        <v>0</v>
      </c>
      <c r="AG1656" s="448">
        <f t="shared" si="1686"/>
        <v>0</v>
      </c>
      <c r="AH1656" s="448">
        <f t="shared" si="1686"/>
        <v>0</v>
      </c>
      <c r="AI1656" s="449">
        <f t="shared" si="1686"/>
        <v>0</v>
      </c>
      <c r="AJ1656" s="464">
        <f t="shared" si="1654"/>
        <v>0</v>
      </c>
      <c r="AK1656" s="448">
        <f t="shared" si="1655"/>
        <v>0</v>
      </c>
      <c r="AL1656" s="448">
        <f t="shared" si="1656"/>
        <v>0</v>
      </c>
      <c r="AM1656" s="448">
        <f t="shared" si="1657"/>
        <v>0</v>
      </c>
      <c r="AN1656" s="449">
        <f t="shared" si="1658"/>
        <v>0</v>
      </c>
    </row>
    <row r="1657" spans="1:40" outlineLevel="2">
      <c r="A1657" s="882">
        <f>ROW()</f>
        <v>1657</v>
      </c>
      <c r="B1657" s="453"/>
      <c r="D1657" s="456" t="s">
        <v>443</v>
      </c>
      <c r="E1657" s="456"/>
      <c r="F1657" s="456"/>
      <c r="G1657" s="456"/>
      <c r="H1657" s="460"/>
      <c r="I1657" s="460"/>
      <c r="J1657" s="461"/>
      <c r="K1657" s="460"/>
      <c r="L1657" s="460"/>
      <c r="M1657" s="460"/>
      <c r="N1657" s="460"/>
      <c r="O1657" s="461"/>
      <c r="P1657" s="460"/>
      <c r="Q1657" s="170">
        <f>Input!$J$73</f>
        <v>65.842774465500923</v>
      </c>
      <c r="R1657" s="29">
        <f t="shared" ref="R1657:X1657" si="1687">(Q1657-Q$9)*(Q1657&gt;R$9)</f>
        <v>64.842774465500923</v>
      </c>
      <c r="S1657" s="312">
        <f t="shared" si="1687"/>
        <v>63.842774465500923</v>
      </c>
      <c r="T1657" s="29">
        <f t="shared" si="1687"/>
        <v>62.842774465500923</v>
      </c>
      <c r="U1657" s="29">
        <f t="shared" si="1687"/>
        <v>62.342774465500923</v>
      </c>
      <c r="V1657" s="450">
        <f t="shared" si="1687"/>
        <v>61.342774465500923</v>
      </c>
      <c r="W1657" s="450">
        <f t="shared" si="1687"/>
        <v>60.342774465500923</v>
      </c>
      <c r="X1657" s="451">
        <f t="shared" si="1687"/>
        <v>59.342774465500923</v>
      </c>
      <c r="Y1657" s="343">
        <f>IF(X1657=0,0,MAX(Input!Y$73-(Input!J$73-X1657)-1,0))</f>
        <v>58.342774465500923</v>
      </c>
      <c r="Z1657" s="450">
        <f t="shared" ref="Z1657:AI1657" si="1688">(Y1657-Y$9)*(Y1657&gt;Z$9)</f>
        <v>57.842774465500923</v>
      </c>
      <c r="AA1657" s="450">
        <f t="shared" si="1688"/>
        <v>56.842774465500923</v>
      </c>
      <c r="AB1657" s="450">
        <f t="shared" si="1688"/>
        <v>55.842774465500923</v>
      </c>
      <c r="AC1657" s="450">
        <f t="shared" si="1688"/>
        <v>54.842774465500923</v>
      </c>
      <c r="AD1657" s="451">
        <f t="shared" si="1688"/>
        <v>53.842774465500923</v>
      </c>
      <c r="AE1657" s="474">
        <f t="shared" si="1688"/>
        <v>52.842774465500923</v>
      </c>
      <c r="AF1657" s="450">
        <f t="shared" si="1688"/>
        <v>51.842774465500923</v>
      </c>
      <c r="AG1657" s="450">
        <f t="shared" si="1688"/>
        <v>50.842774465500923</v>
      </c>
      <c r="AH1657" s="450">
        <f t="shared" si="1688"/>
        <v>49.842774465500923</v>
      </c>
      <c r="AI1657" s="451">
        <f t="shared" si="1688"/>
        <v>48.842774465500923</v>
      </c>
      <c r="AJ1657" s="474">
        <f t="shared" si="1654"/>
        <v>47.842774465500923</v>
      </c>
      <c r="AK1657" s="450">
        <f t="shared" si="1655"/>
        <v>46.842774465500923</v>
      </c>
      <c r="AL1657" s="450">
        <f t="shared" si="1656"/>
        <v>45.842774465500923</v>
      </c>
      <c r="AM1657" s="450">
        <f t="shared" si="1657"/>
        <v>44.842774465500923</v>
      </c>
      <c r="AN1657" s="451">
        <f t="shared" si="1658"/>
        <v>43.842774465500923</v>
      </c>
    </row>
    <row r="1658" spans="1:40" outlineLevel="2">
      <c r="A1658" s="882">
        <f>ROW()</f>
        <v>1658</v>
      </c>
      <c r="B1658" s="453"/>
      <c r="H1658" s="458"/>
      <c r="I1658" s="458"/>
      <c r="J1658" s="459"/>
      <c r="K1658" s="458"/>
      <c r="L1658" s="458"/>
      <c r="M1658" s="458"/>
      <c r="N1658" s="458"/>
      <c r="O1658" s="459"/>
      <c r="P1658" s="458"/>
      <c r="Q1658" s="439"/>
      <c r="R1658" s="439"/>
      <c r="S1658" s="440"/>
      <c r="T1658" s="439"/>
      <c r="U1658" s="439"/>
      <c r="V1658" s="439"/>
      <c r="W1658" s="439"/>
      <c r="X1658" s="440"/>
      <c r="Y1658" s="443"/>
      <c r="Z1658" s="439"/>
      <c r="AA1658" s="439"/>
      <c r="AB1658" s="439"/>
      <c r="AC1658" s="439"/>
      <c r="AD1658" s="440"/>
      <c r="AE1658" s="443"/>
      <c r="AF1658" s="439"/>
      <c r="AG1658" s="439"/>
      <c r="AH1658" s="439"/>
      <c r="AI1658" s="440"/>
      <c r="AJ1658" s="443"/>
      <c r="AK1658" s="439"/>
      <c r="AL1658" s="439"/>
      <c r="AM1658" s="439"/>
      <c r="AN1658" s="440"/>
    </row>
    <row r="1659" spans="1:40" outlineLevel="1">
      <c r="A1659" s="732" t="s">
        <v>20</v>
      </c>
      <c r="B1659" s="733"/>
      <c r="C1659" s="881"/>
      <c r="D1659" s="733"/>
      <c r="E1659" s="733"/>
      <c r="F1659" s="733"/>
      <c r="G1659" s="730"/>
      <c r="H1659" s="733"/>
      <c r="I1659" s="730"/>
      <c r="J1659" s="729"/>
      <c r="K1659" s="730"/>
      <c r="L1659" s="730"/>
      <c r="M1659" s="730"/>
      <c r="N1659" s="730"/>
      <c r="O1659" s="729"/>
      <c r="P1659" s="730"/>
      <c r="Q1659" s="730"/>
      <c r="R1659" s="730"/>
      <c r="S1659" s="731"/>
      <c r="T1659" s="730"/>
      <c r="U1659" s="730"/>
      <c r="V1659" s="730"/>
      <c r="W1659" s="730"/>
      <c r="X1659" s="731"/>
      <c r="Y1659" s="729"/>
      <c r="Z1659" s="730"/>
      <c r="AA1659" s="730"/>
      <c r="AB1659" s="730"/>
      <c r="AC1659" s="730"/>
      <c r="AD1659" s="731"/>
      <c r="AE1659" s="729"/>
      <c r="AF1659" s="730"/>
      <c r="AG1659" s="730"/>
      <c r="AH1659" s="730"/>
      <c r="AI1659" s="731"/>
      <c r="AJ1659" s="729"/>
      <c r="AK1659" s="730"/>
      <c r="AL1659" s="730"/>
      <c r="AM1659" s="730"/>
      <c r="AN1659" s="731"/>
    </row>
    <row r="1660" spans="1:40" outlineLevel="2">
      <c r="A1660" s="882">
        <f>ROW()</f>
        <v>1660</v>
      </c>
      <c r="B1660" s="453"/>
      <c r="D1660" s="452" t="s">
        <v>300</v>
      </c>
      <c r="H1660" s="458"/>
      <c r="I1660" s="458"/>
      <c r="J1660" s="459"/>
      <c r="K1660" s="458"/>
      <c r="L1660" s="458"/>
      <c r="M1660" s="458"/>
      <c r="N1660" s="458"/>
      <c r="O1660" s="459"/>
      <c r="P1660" s="439">
        <f t="shared" ref="P1660:AD1661" si="1689">O1768</f>
        <v>0</v>
      </c>
      <c r="Q1660" s="439">
        <f t="shared" si="1689"/>
        <v>2.2324726201970253</v>
      </c>
      <c r="R1660" s="439">
        <f t="shared" si="1689"/>
        <v>2.2209347001621378</v>
      </c>
      <c r="S1660" s="440">
        <f t="shared" si="1689"/>
        <v>2.2093967801272503</v>
      </c>
      <c r="T1660" s="439">
        <f t="shared" si="1689"/>
        <v>2.1978588600923628</v>
      </c>
      <c r="U1660" s="439">
        <f t="shared" si="1689"/>
        <v>2.1884663008611986</v>
      </c>
      <c r="V1660" s="439">
        <f t="shared" si="1689"/>
        <v>2.1696811823988709</v>
      </c>
      <c r="W1660" s="439">
        <f t="shared" si="1689"/>
        <v>2.1508960639365431</v>
      </c>
      <c r="X1660" s="440">
        <f t="shared" si="1689"/>
        <v>2.1321109454742153</v>
      </c>
      <c r="Y1660" s="443">
        <f t="shared" si="1689"/>
        <v>2.1133258270118875</v>
      </c>
      <c r="Z1660" s="439">
        <f t="shared" si="1689"/>
        <v>2.0987511661359437</v>
      </c>
      <c r="AA1660" s="439">
        <f t="shared" si="1689"/>
        <v>2.0696018443840556</v>
      </c>
      <c r="AB1660" s="439">
        <f t="shared" si="1689"/>
        <v>2.0404525226321675</v>
      </c>
      <c r="AC1660" s="439">
        <f t="shared" si="1689"/>
        <v>2.0113032008802794</v>
      </c>
      <c r="AD1660" s="440">
        <f t="shared" si="1689"/>
        <v>1.9821538791283912</v>
      </c>
      <c r="AE1660" s="443">
        <f t="shared" ref="AE1660:AI1671" si="1690">AD1768</f>
        <v>1.9530045573765031</v>
      </c>
      <c r="AF1660" s="439">
        <f t="shared" si="1690"/>
        <v>1.9240420490463626</v>
      </c>
      <c r="AG1660" s="439">
        <f t="shared" si="1690"/>
        <v>1.895079540716222</v>
      </c>
      <c r="AH1660" s="439">
        <f t="shared" si="1690"/>
        <v>1.8661170323860814</v>
      </c>
      <c r="AI1660" s="440">
        <f t="shared" si="1690"/>
        <v>1.8371545240559408</v>
      </c>
      <c r="AJ1660" s="443">
        <f t="shared" ref="AJ1660:AJ1671" si="1691">AI1768</f>
        <v>1.8081920157258002</v>
      </c>
      <c r="AK1660" s="439">
        <f t="shared" ref="AK1660:AK1671" si="1692">AJ1768</f>
        <v>1.7790276283753841</v>
      </c>
      <c r="AL1660" s="439">
        <f t="shared" ref="AL1660:AL1671" si="1693">AK1768</f>
        <v>1.7498632410249679</v>
      </c>
      <c r="AM1660" s="439">
        <f t="shared" ref="AM1660:AM1671" si="1694">AL1768</f>
        <v>1.7206988536745518</v>
      </c>
      <c r="AN1660" s="440">
        <f t="shared" ref="AN1660:AN1671" si="1695">AM1768</f>
        <v>1.6915344663241356</v>
      </c>
    </row>
    <row r="1661" spans="1:40" outlineLevel="2">
      <c r="A1661" s="882">
        <f>ROW()</f>
        <v>1661</v>
      </c>
      <c r="B1661" s="453"/>
      <c r="D1661" s="452" t="s">
        <v>301</v>
      </c>
      <c r="H1661" s="458"/>
      <c r="I1661" s="458"/>
      <c r="J1661" s="459"/>
      <c r="K1661" s="458"/>
      <c r="L1661" s="458"/>
      <c r="M1661" s="458"/>
      <c r="N1661" s="458"/>
      <c r="O1661" s="459"/>
      <c r="P1661" s="439">
        <f t="shared" si="1689"/>
        <v>0</v>
      </c>
      <c r="Q1661" s="439">
        <f t="shared" si="1689"/>
        <v>0</v>
      </c>
      <c r="R1661" s="439">
        <f t="shared" si="1689"/>
        <v>0</v>
      </c>
      <c r="S1661" s="440">
        <f t="shared" si="1689"/>
        <v>0</v>
      </c>
      <c r="T1661" s="439">
        <f t="shared" si="1689"/>
        <v>0</v>
      </c>
      <c r="U1661" s="439">
        <f t="shared" si="1689"/>
        <v>0</v>
      </c>
      <c r="V1661" s="439">
        <f t="shared" si="1689"/>
        <v>0</v>
      </c>
      <c r="W1661" s="439">
        <f t="shared" si="1689"/>
        <v>0</v>
      </c>
      <c r="X1661" s="440">
        <f t="shared" si="1689"/>
        <v>0</v>
      </c>
      <c r="Y1661" s="443">
        <f t="shared" ref="Y1661" si="1696">X1769</f>
        <v>0</v>
      </c>
      <c r="Z1661" s="439">
        <f t="shared" ref="Z1661" si="1697">Y1769</f>
        <v>0</v>
      </c>
      <c r="AA1661" s="439">
        <f t="shared" ref="AA1661" si="1698">Z1769</f>
        <v>0</v>
      </c>
      <c r="AB1661" s="439">
        <f t="shared" ref="AB1661" si="1699">AA1769</f>
        <v>0</v>
      </c>
      <c r="AC1661" s="439">
        <f t="shared" ref="AC1661" si="1700">AB1769</f>
        <v>0</v>
      </c>
      <c r="AD1661" s="440">
        <f t="shared" ref="AD1661" si="1701">AC1769</f>
        <v>0</v>
      </c>
      <c r="AE1661" s="443">
        <f t="shared" si="1690"/>
        <v>0</v>
      </c>
      <c r="AF1661" s="439">
        <f t="shared" si="1690"/>
        <v>0</v>
      </c>
      <c r="AG1661" s="439">
        <f t="shared" si="1690"/>
        <v>0</v>
      </c>
      <c r="AH1661" s="439">
        <f t="shared" si="1690"/>
        <v>0</v>
      </c>
      <c r="AI1661" s="440">
        <f t="shared" si="1690"/>
        <v>0</v>
      </c>
      <c r="AJ1661" s="443">
        <f t="shared" si="1691"/>
        <v>0</v>
      </c>
      <c r="AK1661" s="439">
        <f t="shared" si="1692"/>
        <v>0</v>
      </c>
      <c r="AL1661" s="439">
        <f t="shared" si="1693"/>
        <v>0</v>
      </c>
      <c r="AM1661" s="439">
        <f t="shared" si="1694"/>
        <v>0</v>
      </c>
      <c r="AN1661" s="440">
        <f t="shared" si="1695"/>
        <v>0</v>
      </c>
    </row>
    <row r="1662" spans="1:40" outlineLevel="2">
      <c r="A1662" s="882">
        <f>ROW()</f>
        <v>1662</v>
      </c>
      <c r="B1662" s="453"/>
      <c r="D1662" s="452" t="s">
        <v>29</v>
      </c>
      <c r="H1662" s="458"/>
      <c r="I1662" s="458"/>
      <c r="J1662" s="459"/>
      <c r="K1662" s="458"/>
      <c r="L1662" s="458"/>
      <c r="M1662" s="458"/>
      <c r="N1662" s="458"/>
      <c r="O1662" s="459"/>
      <c r="P1662" s="439">
        <f t="shared" ref="P1662:AD1662" si="1702">O1770</f>
        <v>0</v>
      </c>
      <c r="Q1662" s="439">
        <f t="shared" si="1702"/>
        <v>0</v>
      </c>
      <c r="R1662" s="439">
        <f t="shared" si="1702"/>
        <v>-0.14458947144646345</v>
      </c>
      <c r="S1662" s="440">
        <f t="shared" si="1702"/>
        <v>-0.28917894289292689</v>
      </c>
      <c r="T1662" s="439">
        <f t="shared" si="1702"/>
        <v>0</v>
      </c>
      <c r="U1662" s="439">
        <f t="shared" si="1702"/>
        <v>0</v>
      </c>
      <c r="V1662" s="439">
        <f t="shared" si="1702"/>
        <v>0</v>
      </c>
      <c r="W1662" s="439">
        <f t="shared" si="1702"/>
        <v>0</v>
      </c>
      <c r="X1662" s="440">
        <f t="shared" si="1702"/>
        <v>0</v>
      </c>
      <c r="Y1662" s="443">
        <f t="shared" si="1702"/>
        <v>0</v>
      </c>
      <c r="Z1662" s="439">
        <f t="shared" si="1702"/>
        <v>0</v>
      </c>
      <c r="AA1662" s="439">
        <f t="shared" si="1702"/>
        <v>0</v>
      </c>
      <c r="AB1662" s="439">
        <f t="shared" si="1702"/>
        <v>0</v>
      </c>
      <c r="AC1662" s="439">
        <f t="shared" si="1702"/>
        <v>0</v>
      </c>
      <c r="AD1662" s="440">
        <f t="shared" si="1702"/>
        <v>0</v>
      </c>
      <c r="AE1662" s="443">
        <f t="shared" si="1690"/>
        <v>0</v>
      </c>
      <c r="AF1662" s="439">
        <f t="shared" si="1690"/>
        <v>0</v>
      </c>
      <c r="AG1662" s="439">
        <f t="shared" si="1690"/>
        <v>0</v>
      </c>
      <c r="AH1662" s="439">
        <f t="shared" si="1690"/>
        <v>0</v>
      </c>
      <c r="AI1662" s="440">
        <f t="shared" si="1690"/>
        <v>0</v>
      </c>
      <c r="AJ1662" s="443">
        <f t="shared" si="1691"/>
        <v>0</v>
      </c>
      <c r="AK1662" s="439">
        <f t="shared" si="1692"/>
        <v>0</v>
      </c>
      <c r="AL1662" s="439">
        <f t="shared" si="1693"/>
        <v>0</v>
      </c>
      <c r="AM1662" s="439">
        <f t="shared" si="1694"/>
        <v>0</v>
      </c>
      <c r="AN1662" s="440">
        <f t="shared" si="1695"/>
        <v>0</v>
      </c>
    </row>
    <row r="1663" spans="1:40" outlineLevel="2">
      <c r="A1663" s="882">
        <f>ROW()</f>
        <v>1663</v>
      </c>
      <c r="B1663" s="453"/>
      <c r="D1663" s="452" t="s">
        <v>30</v>
      </c>
      <c r="H1663" s="458"/>
      <c r="I1663" s="458"/>
      <c r="J1663" s="459"/>
      <c r="K1663" s="458"/>
      <c r="L1663" s="458"/>
      <c r="M1663" s="458"/>
      <c r="N1663" s="458"/>
      <c r="O1663" s="459"/>
      <c r="P1663" s="439">
        <f t="shared" ref="P1663:AD1663" si="1703">O1771</f>
        <v>0</v>
      </c>
      <c r="Q1663" s="439">
        <f t="shared" si="1703"/>
        <v>12.886669157915719</v>
      </c>
      <c r="R1663" s="439">
        <f t="shared" si="1703"/>
        <v>12.835269633571723</v>
      </c>
      <c r="S1663" s="440">
        <f t="shared" si="1703"/>
        <v>12.783870109227728</v>
      </c>
      <c r="T1663" s="439">
        <f t="shared" si="1703"/>
        <v>12.732470584883732</v>
      </c>
      <c r="U1663" s="439">
        <f t="shared" si="1703"/>
        <v>12.620782246419839</v>
      </c>
      <c r="V1663" s="439">
        <f t="shared" si="1703"/>
        <v>12.397405569492054</v>
      </c>
      <c r="W1663" s="439">
        <f t="shared" si="1703"/>
        <v>12.174028892564269</v>
      </c>
      <c r="X1663" s="440">
        <f t="shared" si="1703"/>
        <v>11.950652215636484</v>
      </c>
      <c r="Y1663" s="443">
        <f t="shared" si="1703"/>
        <v>11.7272755387087</v>
      </c>
      <c r="Z1663" s="439">
        <f t="shared" si="1703"/>
        <v>11.615587200244807</v>
      </c>
      <c r="AA1663" s="439">
        <f t="shared" si="1703"/>
        <v>11.392210523317022</v>
      </c>
      <c r="AB1663" s="439">
        <f t="shared" si="1703"/>
        <v>11.168833846389237</v>
      </c>
      <c r="AC1663" s="439">
        <f t="shared" si="1703"/>
        <v>10.945457169461452</v>
      </c>
      <c r="AD1663" s="440">
        <f t="shared" si="1703"/>
        <v>10.722080492533667</v>
      </c>
      <c r="AE1663" s="443">
        <f t="shared" si="1690"/>
        <v>10.498703815605882</v>
      </c>
      <c r="AF1663" s="439">
        <f t="shared" si="1690"/>
        <v>10.276758724692712</v>
      </c>
      <c r="AG1663" s="439">
        <f t="shared" si="1690"/>
        <v>10.054813633779542</v>
      </c>
      <c r="AH1663" s="439">
        <f t="shared" si="1690"/>
        <v>9.8328685428663718</v>
      </c>
      <c r="AI1663" s="440">
        <f t="shared" si="1690"/>
        <v>9.6109234519532016</v>
      </c>
      <c r="AJ1663" s="443">
        <f t="shared" si="1691"/>
        <v>9.3889783610400315</v>
      </c>
      <c r="AK1663" s="439">
        <f t="shared" si="1692"/>
        <v>9.1654312572057446</v>
      </c>
      <c r="AL1663" s="439">
        <f t="shared" si="1693"/>
        <v>8.9418841533714577</v>
      </c>
      <c r="AM1663" s="439">
        <f t="shared" si="1694"/>
        <v>8.7183370495371708</v>
      </c>
      <c r="AN1663" s="440">
        <f t="shared" si="1695"/>
        <v>8.4947899457028839</v>
      </c>
    </row>
    <row r="1664" spans="1:40" outlineLevel="2">
      <c r="A1664" s="882">
        <f>ROW()</f>
        <v>1664</v>
      </c>
      <c r="B1664" s="453"/>
      <c r="D1664" s="452" t="s">
        <v>31</v>
      </c>
      <c r="H1664" s="458"/>
      <c r="I1664" s="458"/>
      <c r="J1664" s="459"/>
      <c r="K1664" s="458"/>
      <c r="L1664" s="458"/>
      <c r="M1664" s="458"/>
      <c r="N1664" s="458"/>
      <c r="O1664" s="459"/>
      <c r="P1664" s="439">
        <f t="shared" ref="P1664:AD1664" si="1704">O1772</f>
        <v>0</v>
      </c>
      <c r="Q1664" s="439">
        <f t="shared" si="1704"/>
        <v>0</v>
      </c>
      <c r="R1664" s="439">
        <f t="shared" si="1704"/>
        <v>0</v>
      </c>
      <c r="S1664" s="440">
        <f t="shared" si="1704"/>
        <v>0</v>
      </c>
      <c r="T1664" s="439">
        <f t="shared" si="1704"/>
        <v>0</v>
      </c>
      <c r="U1664" s="439">
        <f t="shared" si="1704"/>
        <v>0</v>
      </c>
      <c r="V1664" s="439">
        <f t="shared" si="1704"/>
        <v>0</v>
      </c>
      <c r="W1664" s="439">
        <f t="shared" si="1704"/>
        <v>0</v>
      </c>
      <c r="X1664" s="440">
        <f t="shared" si="1704"/>
        <v>0</v>
      </c>
      <c r="Y1664" s="443">
        <f t="shared" si="1704"/>
        <v>0</v>
      </c>
      <c r="Z1664" s="439">
        <f t="shared" si="1704"/>
        <v>0</v>
      </c>
      <c r="AA1664" s="439">
        <f t="shared" si="1704"/>
        <v>0</v>
      </c>
      <c r="AB1664" s="439">
        <f t="shared" si="1704"/>
        <v>0</v>
      </c>
      <c r="AC1664" s="439">
        <f t="shared" si="1704"/>
        <v>0</v>
      </c>
      <c r="AD1664" s="440">
        <f t="shared" si="1704"/>
        <v>0</v>
      </c>
      <c r="AE1664" s="443">
        <f t="shared" si="1690"/>
        <v>0</v>
      </c>
      <c r="AF1664" s="439">
        <f t="shared" si="1690"/>
        <v>0</v>
      </c>
      <c r="AG1664" s="439">
        <f t="shared" si="1690"/>
        <v>0</v>
      </c>
      <c r="AH1664" s="439">
        <f t="shared" si="1690"/>
        <v>0</v>
      </c>
      <c r="AI1664" s="440">
        <f t="shared" si="1690"/>
        <v>0</v>
      </c>
      <c r="AJ1664" s="443">
        <f t="shared" si="1691"/>
        <v>0</v>
      </c>
      <c r="AK1664" s="439">
        <f t="shared" si="1692"/>
        <v>0</v>
      </c>
      <c r="AL1664" s="439">
        <f t="shared" si="1693"/>
        <v>0</v>
      </c>
      <c r="AM1664" s="439">
        <f t="shared" si="1694"/>
        <v>0</v>
      </c>
      <c r="AN1664" s="440">
        <f t="shared" si="1695"/>
        <v>0</v>
      </c>
    </row>
    <row r="1665" spans="1:40" outlineLevel="2">
      <c r="A1665" s="882">
        <f>ROW()</f>
        <v>1665</v>
      </c>
      <c r="B1665" s="453"/>
      <c r="D1665" s="452" t="s">
        <v>32</v>
      </c>
      <c r="H1665" s="458"/>
      <c r="I1665" s="458"/>
      <c r="J1665" s="459"/>
      <c r="K1665" s="458"/>
      <c r="L1665" s="458"/>
      <c r="M1665" s="458"/>
      <c r="N1665" s="458"/>
      <c r="O1665" s="459"/>
      <c r="P1665" s="439">
        <f t="shared" ref="P1665:AD1665" si="1705">O1773</f>
        <v>0</v>
      </c>
      <c r="Q1665" s="439">
        <f t="shared" si="1705"/>
        <v>1.1506290381726085</v>
      </c>
      <c r="R1665" s="439">
        <f t="shared" si="1705"/>
        <v>1.1475416654148589</v>
      </c>
      <c r="S1665" s="440">
        <f t="shared" si="1705"/>
        <v>1.1444542926571093</v>
      </c>
      <c r="T1665" s="439">
        <f t="shared" si="1705"/>
        <v>1.1413669198993597</v>
      </c>
      <c r="U1665" s="439">
        <f t="shared" si="1705"/>
        <v>1.1259430426034225</v>
      </c>
      <c r="V1665" s="439">
        <f t="shared" si="1705"/>
        <v>1.0950952880115479</v>
      </c>
      <c r="W1665" s="439">
        <f t="shared" si="1705"/>
        <v>1.0642475334196733</v>
      </c>
      <c r="X1665" s="440">
        <f t="shared" si="1705"/>
        <v>1.0333997788277987</v>
      </c>
      <c r="Y1665" s="443">
        <f t="shared" si="1705"/>
        <v>1.002552024235924</v>
      </c>
      <c r="Z1665" s="439">
        <f t="shared" si="1705"/>
        <v>0.98712814693998674</v>
      </c>
      <c r="AA1665" s="439">
        <f t="shared" si="1705"/>
        <v>0.95628039234811213</v>
      </c>
      <c r="AB1665" s="439">
        <f t="shared" si="1705"/>
        <v>0.92543263775623752</v>
      </c>
      <c r="AC1665" s="439">
        <f t="shared" si="1705"/>
        <v>0.89458488316436291</v>
      </c>
      <c r="AD1665" s="440">
        <f t="shared" si="1705"/>
        <v>0.8637371285724883</v>
      </c>
      <c r="AE1665" s="443">
        <f t="shared" si="1690"/>
        <v>0.83288937398061369</v>
      </c>
      <c r="AF1665" s="439">
        <f t="shared" si="1690"/>
        <v>0.80223931779961777</v>
      </c>
      <c r="AG1665" s="439">
        <f t="shared" si="1690"/>
        <v>0.77158926161862185</v>
      </c>
      <c r="AH1665" s="439">
        <f t="shared" si="1690"/>
        <v>0.74093920543762593</v>
      </c>
      <c r="AI1665" s="440">
        <f t="shared" si="1690"/>
        <v>0.71028914925663</v>
      </c>
      <c r="AJ1665" s="443">
        <f t="shared" si="1691"/>
        <v>0.67963909307563397</v>
      </c>
      <c r="AK1665" s="439">
        <f t="shared" si="1692"/>
        <v>0.64874640702674147</v>
      </c>
      <c r="AL1665" s="439">
        <f t="shared" si="1693"/>
        <v>0.61785372097784896</v>
      </c>
      <c r="AM1665" s="439">
        <f t="shared" si="1694"/>
        <v>0.58696103492895646</v>
      </c>
      <c r="AN1665" s="440">
        <f t="shared" si="1695"/>
        <v>0.55606834888006407</v>
      </c>
    </row>
    <row r="1666" spans="1:40" outlineLevel="2">
      <c r="A1666" s="882">
        <f>ROW()</f>
        <v>1666</v>
      </c>
      <c r="B1666" s="453"/>
      <c r="D1666" s="452" t="s">
        <v>33</v>
      </c>
      <c r="H1666" s="458"/>
      <c r="I1666" s="458"/>
      <c r="J1666" s="459"/>
      <c r="K1666" s="458"/>
      <c r="L1666" s="458"/>
      <c r="M1666" s="458"/>
      <c r="N1666" s="458"/>
      <c r="O1666" s="459"/>
      <c r="P1666" s="439">
        <f t="shared" ref="P1666:AD1666" si="1706">O1774</f>
        <v>0</v>
      </c>
      <c r="Q1666" s="439">
        <f t="shared" si="1706"/>
        <v>0</v>
      </c>
      <c r="R1666" s="439">
        <f t="shared" si="1706"/>
        <v>-3.1222841572301591E-4</v>
      </c>
      <c r="S1666" s="440">
        <f t="shared" si="1706"/>
        <v>-6.2445683144603183E-4</v>
      </c>
      <c r="T1666" s="439">
        <f t="shared" si="1706"/>
        <v>0</v>
      </c>
      <c r="U1666" s="439">
        <f t="shared" si="1706"/>
        <v>0</v>
      </c>
      <c r="V1666" s="439">
        <f t="shared" si="1706"/>
        <v>0</v>
      </c>
      <c r="W1666" s="439">
        <f t="shared" si="1706"/>
        <v>0</v>
      </c>
      <c r="X1666" s="440">
        <f t="shared" si="1706"/>
        <v>0</v>
      </c>
      <c r="Y1666" s="443">
        <f t="shared" si="1706"/>
        <v>0</v>
      </c>
      <c r="Z1666" s="439">
        <f t="shared" si="1706"/>
        <v>0</v>
      </c>
      <c r="AA1666" s="439">
        <f t="shared" si="1706"/>
        <v>0</v>
      </c>
      <c r="AB1666" s="439">
        <f t="shared" si="1706"/>
        <v>0</v>
      </c>
      <c r="AC1666" s="439">
        <f t="shared" si="1706"/>
        <v>0</v>
      </c>
      <c r="AD1666" s="440">
        <f t="shared" si="1706"/>
        <v>0</v>
      </c>
      <c r="AE1666" s="443">
        <f t="shared" si="1690"/>
        <v>0</v>
      </c>
      <c r="AF1666" s="439">
        <f t="shared" si="1690"/>
        <v>0</v>
      </c>
      <c r="AG1666" s="439">
        <f t="shared" si="1690"/>
        <v>0</v>
      </c>
      <c r="AH1666" s="439">
        <f t="shared" si="1690"/>
        <v>0</v>
      </c>
      <c r="AI1666" s="440">
        <f t="shared" si="1690"/>
        <v>0</v>
      </c>
      <c r="AJ1666" s="443">
        <f t="shared" si="1691"/>
        <v>0</v>
      </c>
      <c r="AK1666" s="439">
        <f t="shared" si="1692"/>
        <v>0</v>
      </c>
      <c r="AL1666" s="439">
        <f t="shared" si="1693"/>
        <v>0</v>
      </c>
      <c r="AM1666" s="439">
        <f t="shared" si="1694"/>
        <v>0</v>
      </c>
      <c r="AN1666" s="440">
        <f t="shared" si="1695"/>
        <v>0</v>
      </c>
    </row>
    <row r="1667" spans="1:40" outlineLevel="2">
      <c r="A1667" s="882">
        <f>ROW()</f>
        <v>1667</v>
      </c>
      <c r="B1667" s="453"/>
      <c r="D1667" s="452" t="s">
        <v>27</v>
      </c>
      <c r="H1667" s="458"/>
      <c r="I1667" s="458"/>
      <c r="J1667" s="459"/>
      <c r="K1667" s="458"/>
      <c r="L1667" s="458"/>
      <c r="M1667" s="458"/>
      <c r="N1667" s="458"/>
      <c r="O1667" s="459"/>
      <c r="P1667" s="439">
        <f t="shared" ref="P1667:AD1667" si="1707">O1775</f>
        <v>0</v>
      </c>
      <c r="Q1667" s="439">
        <f t="shared" si="1707"/>
        <v>0</v>
      </c>
      <c r="R1667" s="439">
        <f t="shared" si="1707"/>
        <v>-5.2833090219466384E-4</v>
      </c>
      <c r="S1667" s="440">
        <f t="shared" si="1707"/>
        <v>-1.0566618043893277E-3</v>
      </c>
      <c r="T1667" s="439">
        <f t="shared" si="1707"/>
        <v>0</v>
      </c>
      <c r="U1667" s="439">
        <f t="shared" si="1707"/>
        <v>0</v>
      </c>
      <c r="V1667" s="439">
        <f t="shared" si="1707"/>
        <v>0</v>
      </c>
      <c r="W1667" s="439">
        <f t="shared" si="1707"/>
        <v>0</v>
      </c>
      <c r="X1667" s="440">
        <f t="shared" si="1707"/>
        <v>0</v>
      </c>
      <c r="Y1667" s="443">
        <f t="shared" si="1707"/>
        <v>0</v>
      </c>
      <c r="Z1667" s="439">
        <f t="shared" si="1707"/>
        <v>0</v>
      </c>
      <c r="AA1667" s="439">
        <f t="shared" si="1707"/>
        <v>0</v>
      </c>
      <c r="AB1667" s="439">
        <f t="shared" si="1707"/>
        <v>0</v>
      </c>
      <c r="AC1667" s="439">
        <f t="shared" si="1707"/>
        <v>0</v>
      </c>
      <c r="AD1667" s="440">
        <f t="shared" si="1707"/>
        <v>0</v>
      </c>
      <c r="AE1667" s="443">
        <f t="shared" si="1690"/>
        <v>0</v>
      </c>
      <c r="AF1667" s="439">
        <f t="shared" si="1690"/>
        <v>0</v>
      </c>
      <c r="AG1667" s="439">
        <f t="shared" si="1690"/>
        <v>0</v>
      </c>
      <c r="AH1667" s="439">
        <f t="shared" si="1690"/>
        <v>0</v>
      </c>
      <c r="AI1667" s="440">
        <f t="shared" si="1690"/>
        <v>0</v>
      </c>
      <c r="AJ1667" s="443">
        <f t="shared" si="1691"/>
        <v>0</v>
      </c>
      <c r="AK1667" s="439">
        <f t="shared" si="1692"/>
        <v>0</v>
      </c>
      <c r="AL1667" s="439">
        <f t="shared" si="1693"/>
        <v>0</v>
      </c>
      <c r="AM1667" s="439">
        <f t="shared" si="1694"/>
        <v>0</v>
      </c>
      <c r="AN1667" s="440">
        <f t="shared" si="1695"/>
        <v>0</v>
      </c>
    </row>
    <row r="1668" spans="1:40" outlineLevel="2">
      <c r="A1668" s="882">
        <f>ROW()</f>
        <v>1668</v>
      </c>
      <c r="B1668" s="453"/>
      <c r="D1668" s="452" t="s">
        <v>34</v>
      </c>
      <c r="H1668" s="458"/>
      <c r="I1668" s="458"/>
      <c r="J1668" s="459"/>
      <c r="K1668" s="458"/>
      <c r="L1668" s="458"/>
      <c r="M1668" s="458"/>
      <c r="N1668" s="458"/>
      <c r="O1668" s="459"/>
      <c r="P1668" s="439">
        <f t="shared" ref="P1668:AD1668" si="1708">O1776</f>
        <v>0</v>
      </c>
      <c r="Q1668" s="439">
        <f t="shared" si="1708"/>
        <v>31.581263793238435</v>
      </c>
      <c r="R1668" s="439">
        <f t="shared" si="1708"/>
        <v>30.314385110207041</v>
      </c>
      <c r="S1668" s="440">
        <f t="shared" si="1708"/>
        <v>29.047506427175648</v>
      </c>
      <c r="T1668" s="439">
        <f t="shared" si="1708"/>
        <v>27.780627744144255</v>
      </c>
      <c r="U1668" s="439">
        <f t="shared" si="1708"/>
        <v>27.149249840868247</v>
      </c>
      <c r="V1668" s="439">
        <f t="shared" si="1708"/>
        <v>25.886494034316236</v>
      </c>
      <c r="W1668" s="439">
        <f t="shared" si="1708"/>
        <v>24.623738227764225</v>
      </c>
      <c r="X1668" s="440">
        <f t="shared" si="1708"/>
        <v>23.360982421212213</v>
      </c>
      <c r="Y1668" s="443">
        <f t="shared" si="1708"/>
        <v>22.098226614660202</v>
      </c>
      <c r="Z1668" s="439">
        <f t="shared" si="1708"/>
        <v>21.466848711384195</v>
      </c>
      <c r="AA1668" s="439">
        <f t="shared" si="1708"/>
        <v>20.204092904832184</v>
      </c>
      <c r="AB1668" s="439">
        <f t="shared" si="1708"/>
        <v>18.941337098280172</v>
      </c>
      <c r="AC1668" s="439">
        <f t="shared" si="1708"/>
        <v>17.678581291728161</v>
      </c>
      <c r="AD1668" s="440">
        <f t="shared" si="1708"/>
        <v>16.41582548517615</v>
      </c>
      <c r="AE1668" s="443">
        <f t="shared" si="1690"/>
        <v>15.153069678624137</v>
      </c>
      <c r="AF1668" s="439">
        <f t="shared" si="1690"/>
        <v>13.898406675570655</v>
      </c>
      <c r="AG1668" s="439">
        <f t="shared" si="1690"/>
        <v>12.643743672517173</v>
      </c>
      <c r="AH1668" s="439">
        <f t="shared" si="1690"/>
        <v>11.389080669463691</v>
      </c>
      <c r="AI1668" s="440">
        <f t="shared" si="1690"/>
        <v>10.13441766641021</v>
      </c>
      <c r="AJ1668" s="443">
        <f t="shared" si="1691"/>
        <v>8.8797546633567279</v>
      </c>
      <c r="AK1668" s="439">
        <f t="shared" si="1692"/>
        <v>7.6112182828771955</v>
      </c>
      <c r="AL1668" s="439">
        <f t="shared" si="1693"/>
        <v>6.3426819023976631</v>
      </c>
      <c r="AM1668" s="439">
        <f t="shared" si="1694"/>
        <v>5.0741455219181306</v>
      </c>
      <c r="AN1668" s="440">
        <f t="shared" si="1695"/>
        <v>3.8056091414385982</v>
      </c>
    </row>
    <row r="1669" spans="1:40" outlineLevel="2">
      <c r="A1669" s="882">
        <f>ROW()</f>
        <v>1669</v>
      </c>
      <c r="B1669" s="453"/>
      <c r="D1669" s="452" t="s">
        <v>35</v>
      </c>
      <c r="H1669" s="458"/>
      <c r="I1669" s="458"/>
      <c r="J1669" s="459"/>
      <c r="K1669" s="458"/>
      <c r="L1669" s="458"/>
      <c r="M1669" s="458"/>
      <c r="N1669" s="458"/>
      <c r="O1669" s="459"/>
      <c r="P1669" s="439">
        <f t="shared" ref="P1669:AD1670" si="1709">O1777</f>
        <v>0</v>
      </c>
      <c r="Q1669" s="439">
        <f t="shared" si="1709"/>
        <v>0</v>
      </c>
      <c r="R1669" s="439">
        <f t="shared" si="1709"/>
        <v>0</v>
      </c>
      <c r="S1669" s="440">
        <f t="shared" si="1709"/>
        <v>0</v>
      </c>
      <c r="T1669" s="439">
        <f t="shared" si="1709"/>
        <v>0</v>
      </c>
      <c r="U1669" s="439">
        <f t="shared" si="1709"/>
        <v>0</v>
      </c>
      <c r="V1669" s="439">
        <f t="shared" si="1709"/>
        <v>0</v>
      </c>
      <c r="W1669" s="439">
        <f t="shared" si="1709"/>
        <v>0</v>
      </c>
      <c r="X1669" s="440">
        <f t="shared" si="1709"/>
        <v>0</v>
      </c>
      <c r="Y1669" s="443">
        <f t="shared" si="1709"/>
        <v>0</v>
      </c>
      <c r="Z1669" s="439">
        <f t="shared" si="1709"/>
        <v>0</v>
      </c>
      <c r="AA1669" s="439">
        <f t="shared" si="1709"/>
        <v>0</v>
      </c>
      <c r="AB1669" s="439">
        <f t="shared" si="1709"/>
        <v>0</v>
      </c>
      <c r="AC1669" s="439">
        <f t="shared" si="1709"/>
        <v>0</v>
      </c>
      <c r="AD1669" s="440">
        <f t="shared" si="1709"/>
        <v>0</v>
      </c>
      <c r="AE1669" s="443">
        <f t="shared" si="1690"/>
        <v>0</v>
      </c>
      <c r="AF1669" s="439">
        <f t="shared" si="1690"/>
        <v>0</v>
      </c>
      <c r="AG1669" s="439">
        <f t="shared" si="1690"/>
        <v>0</v>
      </c>
      <c r="AH1669" s="439">
        <f t="shared" si="1690"/>
        <v>0</v>
      </c>
      <c r="AI1669" s="440">
        <f t="shared" si="1690"/>
        <v>0</v>
      </c>
      <c r="AJ1669" s="443">
        <f t="shared" si="1691"/>
        <v>0</v>
      </c>
      <c r="AK1669" s="439">
        <f t="shared" si="1692"/>
        <v>0</v>
      </c>
      <c r="AL1669" s="439">
        <f t="shared" si="1693"/>
        <v>0</v>
      </c>
      <c r="AM1669" s="439">
        <f t="shared" si="1694"/>
        <v>0</v>
      </c>
      <c r="AN1669" s="440">
        <f t="shared" si="1695"/>
        <v>0</v>
      </c>
    </row>
    <row r="1670" spans="1:40" outlineLevel="2">
      <c r="A1670" s="882">
        <f>ROW()</f>
        <v>1670</v>
      </c>
      <c r="B1670" s="453"/>
      <c r="D1670" s="452" t="s">
        <v>302</v>
      </c>
      <c r="H1670" s="458"/>
      <c r="I1670" s="458"/>
      <c r="J1670" s="459"/>
      <c r="K1670" s="458"/>
      <c r="L1670" s="458"/>
      <c r="M1670" s="458"/>
      <c r="N1670" s="458"/>
      <c r="O1670" s="459"/>
      <c r="P1670" s="439">
        <f t="shared" si="1709"/>
        <v>0</v>
      </c>
      <c r="Q1670" s="439">
        <f t="shared" si="1709"/>
        <v>0</v>
      </c>
      <c r="R1670" s="439">
        <f t="shared" si="1709"/>
        <v>0</v>
      </c>
      <c r="S1670" s="440">
        <f t="shared" si="1709"/>
        <v>0</v>
      </c>
      <c r="T1670" s="439">
        <f t="shared" si="1709"/>
        <v>0</v>
      </c>
      <c r="U1670" s="439">
        <f t="shared" si="1709"/>
        <v>0</v>
      </c>
      <c r="V1670" s="439">
        <f t="shared" si="1709"/>
        <v>0</v>
      </c>
      <c r="W1670" s="439">
        <f t="shared" si="1709"/>
        <v>0</v>
      </c>
      <c r="X1670" s="440">
        <f t="shared" si="1709"/>
        <v>0</v>
      </c>
      <c r="Y1670" s="443">
        <f t="shared" ref="Y1670" si="1710">X1778</f>
        <v>0</v>
      </c>
      <c r="Z1670" s="439">
        <f t="shared" ref="Z1670" si="1711">Y1778</f>
        <v>0</v>
      </c>
      <c r="AA1670" s="439">
        <f t="shared" ref="AA1670" si="1712">Z1778</f>
        <v>0</v>
      </c>
      <c r="AB1670" s="439">
        <f t="shared" ref="AB1670" si="1713">AA1778</f>
        <v>0</v>
      </c>
      <c r="AC1670" s="439">
        <f t="shared" ref="AC1670" si="1714">AB1778</f>
        <v>0</v>
      </c>
      <c r="AD1670" s="440">
        <f t="shared" ref="AD1670" si="1715">AC1778</f>
        <v>0</v>
      </c>
      <c r="AE1670" s="443">
        <f t="shared" si="1690"/>
        <v>0</v>
      </c>
      <c r="AF1670" s="439">
        <f t="shared" si="1690"/>
        <v>0</v>
      </c>
      <c r="AG1670" s="439">
        <f t="shared" si="1690"/>
        <v>0</v>
      </c>
      <c r="AH1670" s="439">
        <f t="shared" si="1690"/>
        <v>0</v>
      </c>
      <c r="AI1670" s="440">
        <f t="shared" si="1690"/>
        <v>0</v>
      </c>
      <c r="AJ1670" s="443">
        <f t="shared" si="1691"/>
        <v>0</v>
      </c>
      <c r="AK1670" s="439">
        <f t="shared" si="1692"/>
        <v>0</v>
      </c>
      <c r="AL1670" s="439">
        <f t="shared" si="1693"/>
        <v>0</v>
      </c>
      <c r="AM1670" s="439">
        <f t="shared" si="1694"/>
        <v>0</v>
      </c>
      <c r="AN1670" s="440">
        <f t="shared" si="1695"/>
        <v>0</v>
      </c>
    </row>
    <row r="1671" spans="1:40" outlineLevel="2">
      <c r="A1671" s="882">
        <f>ROW()</f>
        <v>1671</v>
      </c>
      <c r="B1671" s="453"/>
      <c r="D1671" s="452" t="s">
        <v>36</v>
      </c>
      <c r="H1671" s="458"/>
      <c r="I1671" s="458"/>
      <c r="J1671" s="459"/>
      <c r="K1671" s="458"/>
      <c r="L1671" s="458"/>
      <c r="M1671" s="458"/>
      <c r="N1671" s="458"/>
      <c r="O1671" s="459"/>
      <c r="P1671" s="439">
        <f t="shared" ref="P1671:AD1671" si="1716">O1779</f>
        <v>0</v>
      </c>
      <c r="Q1671" s="439">
        <f t="shared" si="1716"/>
        <v>1.662591241773997E-3</v>
      </c>
      <c r="R1671" s="439">
        <f t="shared" si="1716"/>
        <v>-0.95061248632876993</v>
      </c>
      <c r="S1671" s="440">
        <f t="shared" si="1716"/>
        <v>-1.9028875638993139</v>
      </c>
      <c r="T1671" s="439">
        <f t="shared" si="1716"/>
        <v>0</v>
      </c>
      <c r="U1671" s="439">
        <f t="shared" si="1716"/>
        <v>0</v>
      </c>
      <c r="V1671" s="439">
        <f t="shared" si="1716"/>
        <v>0</v>
      </c>
      <c r="W1671" s="439">
        <f t="shared" si="1716"/>
        <v>0</v>
      </c>
      <c r="X1671" s="440">
        <f t="shared" si="1716"/>
        <v>0</v>
      </c>
      <c r="Y1671" s="443">
        <f t="shared" si="1716"/>
        <v>0</v>
      </c>
      <c r="Z1671" s="439">
        <f t="shared" si="1716"/>
        <v>0</v>
      </c>
      <c r="AA1671" s="439">
        <f t="shared" si="1716"/>
        <v>0</v>
      </c>
      <c r="AB1671" s="439">
        <f t="shared" si="1716"/>
        <v>0</v>
      </c>
      <c r="AC1671" s="439">
        <f t="shared" si="1716"/>
        <v>0</v>
      </c>
      <c r="AD1671" s="440">
        <f t="shared" si="1716"/>
        <v>0</v>
      </c>
      <c r="AE1671" s="443">
        <f t="shared" si="1690"/>
        <v>0</v>
      </c>
      <c r="AF1671" s="439">
        <f t="shared" si="1690"/>
        <v>0</v>
      </c>
      <c r="AG1671" s="439">
        <f t="shared" si="1690"/>
        <v>0</v>
      </c>
      <c r="AH1671" s="439">
        <f t="shared" si="1690"/>
        <v>0</v>
      </c>
      <c r="AI1671" s="440">
        <f t="shared" si="1690"/>
        <v>0</v>
      </c>
      <c r="AJ1671" s="443">
        <f t="shared" si="1691"/>
        <v>0</v>
      </c>
      <c r="AK1671" s="439">
        <f t="shared" si="1692"/>
        <v>0</v>
      </c>
      <c r="AL1671" s="439">
        <f t="shared" si="1693"/>
        <v>0</v>
      </c>
      <c r="AM1671" s="439">
        <f t="shared" si="1694"/>
        <v>0</v>
      </c>
      <c r="AN1671" s="440">
        <f t="shared" si="1695"/>
        <v>0</v>
      </c>
    </row>
    <row r="1672" spans="1:40" outlineLevel="2">
      <c r="A1672" s="882">
        <f>ROW()</f>
        <v>1672</v>
      </c>
      <c r="B1672" s="453"/>
      <c r="D1672" s="452" t="s">
        <v>583</v>
      </c>
      <c r="H1672" s="458"/>
      <c r="I1672" s="458"/>
      <c r="J1672" s="459"/>
      <c r="K1672" s="458"/>
      <c r="L1672" s="458"/>
      <c r="M1672" s="458"/>
      <c r="N1672" s="458"/>
      <c r="O1672" s="459"/>
      <c r="P1672" s="439">
        <f t="shared" ref="P1672" si="1717">O1780</f>
        <v>0</v>
      </c>
      <c r="Q1672" s="439">
        <f t="shared" ref="Q1672" si="1718">P1780</f>
        <v>0</v>
      </c>
      <c r="R1672" s="439">
        <f t="shared" ref="R1672" si="1719">Q1780</f>
        <v>0</v>
      </c>
      <c r="S1672" s="440">
        <f t="shared" ref="S1672" si="1720">R1780</f>
        <v>0</v>
      </c>
      <c r="T1672" s="439">
        <f t="shared" ref="T1672" si="1721">S1780</f>
        <v>0</v>
      </c>
      <c r="U1672" s="439">
        <f t="shared" ref="U1672" si="1722">T1780</f>
        <v>0</v>
      </c>
      <c r="V1672" s="439">
        <f t="shared" ref="V1672" si="1723">U1780</f>
        <v>0</v>
      </c>
      <c r="W1672" s="439">
        <f t="shared" ref="W1672" si="1724">V1780</f>
        <v>0</v>
      </c>
      <c r="X1672" s="440">
        <f t="shared" ref="X1672" si="1725">W1780</f>
        <v>0</v>
      </c>
      <c r="Y1672" s="443">
        <f t="shared" ref="Y1672" si="1726">X1780</f>
        <v>0</v>
      </c>
      <c r="Z1672" s="439">
        <f t="shared" ref="Z1672" si="1727">Y1780</f>
        <v>0</v>
      </c>
      <c r="AA1672" s="439">
        <f t="shared" ref="AA1672" si="1728">Z1780</f>
        <v>0</v>
      </c>
      <c r="AB1672" s="439">
        <f t="shared" ref="AB1672" si="1729">AA1780</f>
        <v>0</v>
      </c>
      <c r="AC1672" s="439">
        <f t="shared" ref="AC1672" si="1730">AB1780</f>
        <v>0</v>
      </c>
      <c r="AD1672" s="440">
        <f t="shared" ref="AD1672" si="1731">AC1780</f>
        <v>0</v>
      </c>
      <c r="AE1672" s="443">
        <f t="shared" ref="AE1672:AN1672" si="1732">AD1780</f>
        <v>0</v>
      </c>
      <c r="AF1672" s="439">
        <f t="shared" si="1732"/>
        <v>0</v>
      </c>
      <c r="AG1672" s="439">
        <f t="shared" si="1732"/>
        <v>0</v>
      </c>
      <c r="AH1672" s="439">
        <f t="shared" si="1732"/>
        <v>0</v>
      </c>
      <c r="AI1672" s="440">
        <f t="shared" si="1732"/>
        <v>0</v>
      </c>
      <c r="AJ1672" s="443">
        <f t="shared" si="1732"/>
        <v>0</v>
      </c>
      <c r="AK1672" s="439">
        <f t="shared" si="1732"/>
        <v>0</v>
      </c>
      <c r="AL1672" s="439">
        <f t="shared" si="1732"/>
        <v>0</v>
      </c>
      <c r="AM1672" s="439">
        <f t="shared" si="1732"/>
        <v>0</v>
      </c>
      <c r="AN1672" s="440">
        <f t="shared" si="1732"/>
        <v>0</v>
      </c>
    </row>
    <row r="1673" spans="1:40" outlineLevel="2">
      <c r="A1673" s="882">
        <f>ROW()</f>
        <v>1673</v>
      </c>
      <c r="B1673" s="453"/>
      <c r="D1673" s="452" t="s">
        <v>81</v>
      </c>
      <c r="H1673" s="458"/>
      <c r="I1673" s="458"/>
      <c r="J1673" s="459"/>
      <c r="K1673" s="458"/>
      <c r="L1673" s="458"/>
      <c r="M1673" s="458"/>
      <c r="N1673" s="458"/>
      <c r="O1673" s="459"/>
      <c r="P1673" s="439">
        <f t="shared" ref="P1673:AD1674" si="1733">O1781</f>
        <v>0</v>
      </c>
      <c r="Q1673" s="439">
        <f t="shared" si="1733"/>
        <v>0</v>
      </c>
      <c r="R1673" s="439">
        <f t="shared" si="1733"/>
        <v>0</v>
      </c>
      <c r="S1673" s="440">
        <f t="shared" si="1733"/>
        <v>0</v>
      </c>
      <c r="T1673" s="439">
        <f t="shared" si="1733"/>
        <v>0</v>
      </c>
      <c r="U1673" s="439">
        <f t="shared" si="1733"/>
        <v>0</v>
      </c>
      <c r="V1673" s="439">
        <f t="shared" si="1733"/>
        <v>0</v>
      </c>
      <c r="W1673" s="439">
        <f t="shared" si="1733"/>
        <v>0</v>
      </c>
      <c r="X1673" s="440">
        <f t="shared" si="1733"/>
        <v>0</v>
      </c>
      <c r="Y1673" s="443">
        <f t="shared" si="1733"/>
        <v>0</v>
      </c>
      <c r="Z1673" s="439">
        <f t="shared" si="1733"/>
        <v>0</v>
      </c>
      <c r="AA1673" s="439">
        <f t="shared" si="1733"/>
        <v>0</v>
      </c>
      <c r="AB1673" s="439">
        <f t="shared" si="1733"/>
        <v>0</v>
      </c>
      <c r="AC1673" s="439">
        <f t="shared" si="1733"/>
        <v>0</v>
      </c>
      <c r="AD1673" s="440">
        <f t="shared" si="1733"/>
        <v>0</v>
      </c>
      <c r="AE1673" s="443">
        <f t="shared" ref="AE1673:AE1675" si="1734">AD1781</f>
        <v>0</v>
      </c>
      <c r="AF1673" s="439">
        <f t="shared" ref="AF1673:AF1675" si="1735">AE1781</f>
        <v>0</v>
      </c>
      <c r="AG1673" s="439">
        <f t="shared" ref="AG1673:AG1675" si="1736">AF1781</f>
        <v>0</v>
      </c>
      <c r="AH1673" s="439">
        <f t="shared" ref="AH1673:AH1675" si="1737">AG1781</f>
        <v>0</v>
      </c>
      <c r="AI1673" s="440">
        <f t="shared" ref="AI1673:AI1675" si="1738">AH1781</f>
        <v>0</v>
      </c>
      <c r="AJ1673" s="443">
        <f t="shared" ref="AJ1673:AJ1675" si="1739">AI1781</f>
        <v>0</v>
      </c>
      <c r="AK1673" s="439">
        <f t="shared" ref="AK1673:AK1675" si="1740">AJ1781</f>
        <v>0</v>
      </c>
      <c r="AL1673" s="439">
        <f t="shared" ref="AL1673:AL1675" si="1741">AK1781</f>
        <v>0</v>
      </c>
      <c r="AM1673" s="439">
        <f t="shared" ref="AM1673:AM1675" si="1742">AL1781</f>
        <v>0</v>
      </c>
      <c r="AN1673" s="440">
        <f t="shared" ref="AN1673:AN1675" si="1743">AM1781</f>
        <v>0</v>
      </c>
    </row>
    <row r="1674" spans="1:40" outlineLevel="2">
      <c r="A1674" s="882">
        <f>ROW()</f>
        <v>1674</v>
      </c>
      <c r="B1674" s="453"/>
      <c r="D1674" s="452" t="s">
        <v>28</v>
      </c>
      <c r="H1674" s="458"/>
      <c r="I1674" s="458"/>
      <c r="J1674" s="459"/>
      <c r="K1674" s="458"/>
      <c r="L1674" s="458"/>
      <c r="M1674" s="458"/>
      <c r="N1674" s="458"/>
      <c r="O1674" s="459"/>
      <c r="P1674" s="439">
        <f t="shared" si="1733"/>
        <v>0</v>
      </c>
      <c r="Q1674" s="439">
        <f t="shared" si="1733"/>
        <v>0</v>
      </c>
      <c r="R1674" s="439">
        <f t="shared" si="1733"/>
        <v>0</v>
      </c>
      <c r="S1674" s="440">
        <f t="shared" si="1733"/>
        <v>0</v>
      </c>
      <c r="T1674" s="439">
        <f t="shared" si="1733"/>
        <v>0</v>
      </c>
      <c r="U1674" s="439">
        <f t="shared" si="1733"/>
        <v>0</v>
      </c>
      <c r="V1674" s="439">
        <f t="shared" si="1733"/>
        <v>0</v>
      </c>
      <c r="W1674" s="439">
        <f t="shared" si="1733"/>
        <v>0</v>
      </c>
      <c r="X1674" s="440">
        <f t="shared" si="1733"/>
        <v>0</v>
      </c>
      <c r="Y1674" s="443">
        <f t="shared" si="1733"/>
        <v>0</v>
      </c>
      <c r="Z1674" s="439">
        <f t="shared" si="1733"/>
        <v>0</v>
      </c>
      <c r="AA1674" s="439">
        <f t="shared" si="1733"/>
        <v>0</v>
      </c>
      <c r="AB1674" s="439">
        <f t="shared" si="1733"/>
        <v>0</v>
      </c>
      <c r="AC1674" s="439">
        <f t="shared" si="1733"/>
        <v>0</v>
      </c>
      <c r="AD1674" s="440">
        <f t="shared" si="1733"/>
        <v>0</v>
      </c>
      <c r="AE1674" s="443">
        <f t="shared" si="1734"/>
        <v>0</v>
      </c>
      <c r="AF1674" s="439">
        <f t="shared" si="1735"/>
        <v>0</v>
      </c>
      <c r="AG1674" s="439">
        <f t="shared" si="1736"/>
        <v>0</v>
      </c>
      <c r="AH1674" s="439">
        <f t="shared" si="1737"/>
        <v>0</v>
      </c>
      <c r="AI1674" s="440">
        <f t="shared" si="1738"/>
        <v>0</v>
      </c>
      <c r="AJ1674" s="443">
        <f t="shared" si="1739"/>
        <v>0</v>
      </c>
      <c r="AK1674" s="439">
        <f t="shared" si="1740"/>
        <v>0</v>
      </c>
      <c r="AL1674" s="439">
        <f t="shared" si="1741"/>
        <v>0</v>
      </c>
      <c r="AM1674" s="439">
        <f t="shared" si="1742"/>
        <v>0</v>
      </c>
      <c r="AN1674" s="440">
        <f t="shared" si="1743"/>
        <v>0</v>
      </c>
    </row>
    <row r="1675" spans="1:40" outlineLevel="2">
      <c r="A1675" s="882">
        <f>ROW()</f>
        <v>1675</v>
      </c>
      <c r="B1675" s="453"/>
      <c r="D1675" s="456" t="s">
        <v>443</v>
      </c>
      <c r="E1675" s="456"/>
      <c r="F1675" s="456"/>
      <c r="G1675" s="456"/>
      <c r="H1675" s="460"/>
      <c r="I1675" s="460"/>
      <c r="J1675" s="461"/>
      <c r="K1675" s="460"/>
      <c r="L1675" s="460"/>
      <c r="M1675" s="460"/>
      <c r="N1675" s="460"/>
      <c r="O1675" s="461"/>
      <c r="P1675" s="441">
        <f t="shared" ref="P1675:X1675" si="1744">O1783</f>
        <v>0</v>
      </c>
      <c r="Q1675" s="441">
        <f t="shared" si="1744"/>
        <v>0</v>
      </c>
      <c r="R1675" s="441">
        <f t="shared" si="1744"/>
        <v>0</v>
      </c>
      <c r="S1675" s="442">
        <f t="shared" si="1744"/>
        <v>0</v>
      </c>
      <c r="T1675" s="441">
        <f t="shared" si="1744"/>
        <v>0</v>
      </c>
      <c r="U1675" s="441">
        <f t="shared" si="1744"/>
        <v>0</v>
      </c>
      <c r="V1675" s="441">
        <f t="shared" si="1744"/>
        <v>0</v>
      </c>
      <c r="W1675" s="441">
        <f t="shared" si="1744"/>
        <v>0</v>
      </c>
      <c r="X1675" s="442">
        <f t="shared" si="1744"/>
        <v>0</v>
      </c>
      <c r="Y1675" s="462">
        <f t="shared" ref="Y1675:AD1675" si="1745">X1783</f>
        <v>0</v>
      </c>
      <c r="Z1675" s="441">
        <f t="shared" si="1745"/>
        <v>0</v>
      </c>
      <c r="AA1675" s="441">
        <f t="shared" si="1745"/>
        <v>0</v>
      </c>
      <c r="AB1675" s="441">
        <f t="shared" si="1745"/>
        <v>0</v>
      </c>
      <c r="AC1675" s="441">
        <f t="shared" si="1745"/>
        <v>0</v>
      </c>
      <c r="AD1675" s="442">
        <f t="shared" si="1745"/>
        <v>0</v>
      </c>
      <c r="AE1675" s="462">
        <f t="shared" si="1734"/>
        <v>0</v>
      </c>
      <c r="AF1675" s="441">
        <f t="shared" si="1735"/>
        <v>0</v>
      </c>
      <c r="AG1675" s="441">
        <f t="shared" si="1736"/>
        <v>0</v>
      </c>
      <c r="AH1675" s="441">
        <f t="shared" si="1737"/>
        <v>0</v>
      </c>
      <c r="AI1675" s="442">
        <f t="shared" si="1738"/>
        <v>0</v>
      </c>
      <c r="AJ1675" s="462">
        <f t="shared" si="1739"/>
        <v>0</v>
      </c>
      <c r="AK1675" s="441">
        <f t="shared" si="1740"/>
        <v>0</v>
      </c>
      <c r="AL1675" s="441">
        <f t="shared" si="1741"/>
        <v>0</v>
      </c>
      <c r="AM1675" s="441">
        <f t="shared" si="1742"/>
        <v>0</v>
      </c>
      <c r="AN1675" s="442">
        <f t="shared" si="1743"/>
        <v>0</v>
      </c>
    </row>
    <row r="1676" spans="1:40" outlineLevel="2">
      <c r="A1676" s="882">
        <f>ROW()</f>
        <v>1676</v>
      </c>
      <c r="B1676" s="453"/>
      <c r="D1676" s="452" t="s">
        <v>24</v>
      </c>
      <c r="H1676" s="458"/>
      <c r="I1676" s="458"/>
      <c r="J1676" s="459"/>
      <c r="K1676" s="458"/>
      <c r="L1676" s="458"/>
      <c r="M1676" s="458"/>
      <c r="N1676" s="458"/>
      <c r="O1676" s="459"/>
      <c r="P1676" s="439">
        <f t="shared" ref="P1676:AN1676" si="1746">SUM(P1660:P1675)</f>
        <v>0</v>
      </c>
      <c r="Q1676" s="439">
        <f t="shared" si="1746"/>
        <v>47.852697200765562</v>
      </c>
      <c r="R1676" s="439">
        <f t="shared" si="1746"/>
        <v>45.422088592262604</v>
      </c>
      <c r="S1676" s="440">
        <f t="shared" si="1746"/>
        <v>42.99147998375966</v>
      </c>
      <c r="T1676" s="439">
        <f t="shared" si="1746"/>
        <v>43.852324109019705</v>
      </c>
      <c r="U1676" s="439">
        <f t="shared" si="1746"/>
        <v>43.084441430752705</v>
      </c>
      <c r="V1676" s="439">
        <f t="shared" si="1746"/>
        <v>41.548676074218712</v>
      </c>
      <c r="W1676" s="439">
        <f t="shared" si="1746"/>
        <v>40.012910717684711</v>
      </c>
      <c r="X1676" s="440">
        <f t="shared" si="1746"/>
        <v>38.477145361150711</v>
      </c>
      <c r="Y1676" s="443">
        <f t="shared" si="1746"/>
        <v>36.941380004616718</v>
      </c>
      <c r="Z1676" s="439">
        <f t="shared" si="1746"/>
        <v>36.168315224704934</v>
      </c>
      <c r="AA1676" s="439">
        <f t="shared" si="1746"/>
        <v>34.622185664881371</v>
      </c>
      <c r="AB1676" s="439">
        <f t="shared" si="1746"/>
        <v>33.076056105057816</v>
      </c>
      <c r="AC1676" s="439">
        <f t="shared" si="1746"/>
        <v>31.529926545234254</v>
      </c>
      <c r="AD1676" s="440">
        <f t="shared" si="1746"/>
        <v>29.983796985410699</v>
      </c>
      <c r="AE1676" s="443">
        <f t="shared" si="1746"/>
        <v>28.437667425587136</v>
      </c>
      <c r="AF1676" s="439">
        <f t="shared" si="1746"/>
        <v>26.901446767109348</v>
      </c>
      <c r="AG1676" s="439">
        <f t="shared" si="1746"/>
        <v>25.36522610863156</v>
      </c>
      <c r="AH1676" s="439">
        <f t="shared" si="1746"/>
        <v>23.829005450153772</v>
      </c>
      <c r="AI1676" s="440">
        <f t="shared" si="1746"/>
        <v>22.292784791675981</v>
      </c>
      <c r="AJ1676" s="443">
        <f t="shared" si="1746"/>
        <v>20.756564133198196</v>
      </c>
      <c r="AK1676" s="439">
        <f t="shared" si="1746"/>
        <v>19.204423575485066</v>
      </c>
      <c r="AL1676" s="439">
        <f t="shared" si="1746"/>
        <v>17.652283017771936</v>
      </c>
      <c r="AM1676" s="439">
        <f t="shared" si="1746"/>
        <v>16.100142460058809</v>
      </c>
      <c r="AN1676" s="440">
        <f t="shared" si="1746"/>
        <v>14.548001902345682</v>
      </c>
    </row>
    <row r="1677" spans="1:40" outlineLevel="1">
      <c r="A1677" s="732" t="s">
        <v>59</v>
      </c>
      <c r="B1677" s="733"/>
      <c r="C1677" s="881"/>
      <c r="D1677" s="733"/>
      <c r="E1677" s="733"/>
      <c r="F1677" s="733"/>
      <c r="G1677" s="730"/>
      <c r="H1677" s="733"/>
      <c r="I1677" s="730"/>
      <c r="J1677" s="729"/>
      <c r="K1677" s="730"/>
      <c r="L1677" s="730"/>
      <c r="M1677" s="730"/>
      <c r="N1677" s="730"/>
      <c r="O1677" s="729"/>
      <c r="P1677" s="730"/>
      <c r="Q1677" s="730"/>
      <c r="R1677" s="730"/>
      <c r="S1677" s="731"/>
      <c r="T1677" s="730"/>
      <c r="U1677" s="730"/>
      <c r="V1677" s="730"/>
      <c r="W1677" s="730"/>
      <c r="X1677" s="731"/>
      <c r="Y1677" s="729"/>
      <c r="Z1677" s="730"/>
      <c r="AA1677" s="730"/>
      <c r="AB1677" s="730"/>
      <c r="AC1677" s="730"/>
      <c r="AD1677" s="731"/>
      <c r="AE1677" s="729"/>
      <c r="AF1677" s="730"/>
      <c r="AG1677" s="730"/>
      <c r="AH1677" s="730"/>
      <c r="AI1677" s="731"/>
      <c r="AJ1677" s="729"/>
      <c r="AK1677" s="730"/>
      <c r="AL1677" s="730"/>
      <c r="AM1677" s="730"/>
      <c r="AN1677" s="731"/>
    </row>
    <row r="1678" spans="1:40" outlineLevel="2">
      <c r="A1678" s="882">
        <f>ROW()</f>
        <v>1678</v>
      </c>
      <c r="B1678" s="453"/>
      <c r="D1678" s="452" t="s">
        <v>300</v>
      </c>
      <c r="H1678" s="458"/>
      <c r="I1678" s="458"/>
      <c r="J1678" s="443"/>
      <c r="K1678" s="439"/>
      <c r="L1678" s="439"/>
      <c r="M1678" s="439"/>
      <c r="N1678" s="439"/>
      <c r="O1678" s="443"/>
      <c r="P1678" s="27">
        <f>P$660</f>
        <v>2.2324726201970253</v>
      </c>
      <c r="Q1678" s="439"/>
      <c r="R1678" s="439"/>
      <c r="S1678" s="440"/>
      <c r="T1678" s="439"/>
      <c r="U1678" s="439"/>
      <c r="V1678" s="439"/>
      <c r="W1678" s="439"/>
      <c r="X1678" s="440"/>
      <c r="Y1678" s="443"/>
      <c r="Z1678" s="439"/>
      <c r="AA1678" s="439"/>
      <c r="AB1678" s="439"/>
      <c r="AC1678" s="439"/>
      <c r="AD1678" s="440"/>
      <c r="AE1678" s="443"/>
      <c r="AF1678" s="439"/>
      <c r="AG1678" s="439"/>
      <c r="AH1678" s="439"/>
      <c r="AI1678" s="440"/>
      <c r="AJ1678" s="443"/>
      <c r="AK1678" s="439"/>
      <c r="AL1678" s="439"/>
      <c r="AM1678" s="439"/>
      <c r="AN1678" s="440"/>
    </row>
    <row r="1679" spans="1:40" outlineLevel="2">
      <c r="A1679" s="882">
        <f>ROW()</f>
        <v>1679</v>
      </c>
      <c r="B1679" s="453"/>
      <c r="D1679" s="452" t="s">
        <v>301</v>
      </c>
      <c r="H1679" s="458"/>
      <c r="I1679" s="458"/>
      <c r="J1679" s="443"/>
      <c r="K1679" s="439"/>
      <c r="L1679" s="439"/>
      <c r="M1679" s="439"/>
      <c r="N1679" s="439"/>
      <c r="O1679" s="443"/>
      <c r="P1679" s="27">
        <f>P$661</f>
        <v>0</v>
      </c>
      <c r="Q1679" s="439"/>
      <c r="R1679" s="439"/>
      <c r="S1679" s="440"/>
      <c r="T1679" s="439"/>
      <c r="U1679" s="439"/>
      <c r="V1679" s="439"/>
      <c r="W1679" s="439"/>
      <c r="X1679" s="440"/>
      <c r="Y1679" s="443"/>
      <c r="Z1679" s="439"/>
      <c r="AA1679" s="439"/>
      <c r="AB1679" s="439"/>
      <c r="AC1679" s="439"/>
      <c r="AD1679" s="440"/>
      <c r="AE1679" s="443"/>
      <c r="AF1679" s="439"/>
      <c r="AG1679" s="439"/>
      <c r="AH1679" s="439"/>
      <c r="AI1679" s="440"/>
      <c r="AJ1679" s="443"/>
      <c r="AK1679" s="439"/>
      <c r="AL1679" s="439"/>
      <c r="AM1679" s="439"/>
      <c r="AN1679" s="440"/>
    </row>
    <row r="1680" spans="1:40" outlineLevel="2">
      <c r="A1680" s="882">
        <f>ROW()</f>
        <v>1680</v>
      </c>
      <c r="B1680" s="453"/>
      <c r="D1680" s="452" t="s">
        <v>29</v>
      </c>
      <c r="H1680" s="458"/>
      <c r="I1680" s="458"/>
      <c r="J1680" s="443"/>
      <c r="K1680" s="439"/>
      <c r="L1680" s="439"/>
      <c r="M1680" s="439"/>
      <c r="N1680" s="439"/>
      <c r="O1680" s="443"/>
      <c r="P1680" s="27">
        <f>P$662</f>
        <v>0</v>
      </c>
      <c r="Q1680" s="439"/>
      <c r="R1680" s="439"/>
      <c r="S1680" s="440"/>
      <c r="T1680" s="439"/>
      <c r="U1680" s="439"/>
      <c r="V1680" s="439"/>
      <c r="W1680" s="439"/>
      <c r="X1680" s="440"/>
      <c r="Y1680" s="443"/>
      <c r="Z1680" s="439"/>
      <c r="AA1680" s="439"/>
      <c r="AB1680" s="439"/>
      <c r="AC1680" s="439"/>
      <c r="AD1680" s="440"/>
      <c r="AE1680" s="443"/>
      <c r="AF1680" s="439"/>
      <c r="AG1680" s="439"/>
      <c r="AH1680" s="439"/>
      <c r="AI1680" s="440"/>
      <c r="AJ1680" s="443"/>
      <c r="AK1680" s="439"/>
      <c r="AL1680" s="439"/>
      <c r="AM1680" s="439"/>
      <c r="AN1680" s="440"/>
    </row>
    <row r="1681" spans="1:40" outlineLevel="2">
      <c r="A1681" s="882">
        <f>ROW()</f>
        <v>1681</v>
      </c>
      <c r="B1681" s="453"/>
      <c r="D1681" s="452" t="s">
        <v>30</v>
      </c>
      <c r="H1681" s="458"/>
      <c r="I1681" s="458"/>
      <c r="J1681" s="443"/>
      <c r="K1681" s="439"/>
      <c r="L1681" s="439"/>
      <c r="M1681" s="439"/>
      <c r="N1681" s="439"/>
      <c r="O1681" s="443"/>
      <c r="P1681" s="27">
        <f>P$663</f>
        <v>12.886669157915719</v>
      </c>
      <c r="Q1681" s="439"/>
      <c r="R1681" s="439"/>
      <c r="S1681" s="440"/>
      <c r="T1681" s="439"/>
      <c r="U1681" s="439"/>
      <c r="V1681" s="439"/>
      <c r="W1681" s="439"/>
      <c r="X1681" s="440"/>
      <c r="Y1681" s="443"/>
      <c r="Z1681" s="439"/>
      <c r="AA1681" s="439"/>
      <c r="AB1681" s="439"/>
      <c r="AC1681" s="439"/>
      <c r="AD1681" s="440"/>
      <c r="AE1681" s="443"/>
      <c r="AF1681" s="439"/>
      <c r="AG1681" s="439"/>
      <c r="AH1681" s="439"/>
      <c r="AI1681" s="440"/>
      <c r="AJ1681" s="443"/>
      <c r="AK1681" s="439"/>
      <c r="AL1681" s="439"/>
      <c r="AM1681" s="439"/>
      <c r="AN1681" s="440"/>
    </row>
    <row r="1682" spans="1:40" outlineLevel="2">
      <c r="A1682" s="882">
        <f>ROW()</f>
        <v>1682</v>
      </c>
      <c r="B1682" s="453"/>
      <c r="D1682" s="452" t="s">
        <v>31</v>
      </c>
      <c r="H1682" s="458"/>
      <c r="I1682" s="458"/>
      <c r="J1682" s="443"/>
      <c r="K1682" s="439"/>
      <c r="L1682" s="439"/>
      <c r="M1682" s="439"/>
      <c r="N1682" s="439"/>
      <c r="O1682" s="443"/>
      <c r="P1682" s="27">
        <f>P$664</f>
        <v>0</v>
      </c>
      <c r="Q1682" s="439"/>
      <c r="R1682" s="439"/>
      <c r="S1682" s="440"/>
      <c r="T1682" s="439"/>
      <c r="U1682" s="439"/>
      <c r="V1682" s="439"/>
      <c r="W1682" s="439"/>
      <c r="X1682" s="440"/>
      <c r="Y1682" s="443"/>
      <c r="Z1682" s="439"/>
      <c r="AA1682" s="439"/>
      <c r="AB1682" s="439"/>
      <c r="AC1682" s="439"/>
      <c r="AD1682" s="440"/>
      <c r="AE1682" s="443"/>
      <c r="AF1682" s="439"/>
      <c r="AG1682" s="439"/>
      <c r="AH1682" s="439"/>
      <c r="AI1682" s="440"/>
      <c r="AJ1682" s="443"/>
      <c r="AK1682" s="439"/>
      <c r="AL1682" s="439"/>
      <c r="AM1682" s="439"/>
      <c r="AN1682" s="440"/>
    </row>
    <row r="1683" spans="1:40" outlineLevel="2">
      <c r="A1683" s="882">
        <f>ROW()</f>
        <v>1683</v>
      </c>
      <c r="B1683" s="453"/>
      <c r="D1683" s="452" t="s">
        <v>32</v>
      </c>
      <c r="H1683" s="458"/>
      <c r="I1683" s="458"/>
      <c r="J1683" s="443"/>
      <c r="K1683" s="439"/>
      <c r="L1683" s="439"/>
      <c r="M1683" s="439"/>
      <c r="N1683" s="439"/>
      <c r="O1683" s="443"/>
      <c r="P1683" s="27">
        <f>P$665</f>
        <v>1.1506290381726085</v>
      </c>
      <c r="Q1683" s="439"/>
      <c r="R1683" s="439"/>
      <c r="S1683" s="440"/>
      <c r="T1683" s="439"/>
      <c r="U1683" s="439"/>
      <c r="V1683" s="439"/>
      <c r="W1683" s="439"/>
      <c r="X1683" s="440"/>
      <c r="Y1683" s="443"/>
      <c r="Z1683" s="439"/>
      <c r="AA1683" s="439"/>
      <c r="AB1683" s="439"/>
      <c r="AC1683" s="439"/>
      <c r="AD1683" s="440"/>
      <c r="AE1683" s="443"/>
      <c r="AF1683" s="439"/>
      <c r="AG1683" s="439"/>
      <c r="AH1683" s="439"/>
      <c r="AI1683" s="440"/>
      <c r="AJ1683" s="443"/>
      <c r="AK1683" s="439"/>
      <c r="AL1683" s="439"/>
      <c r="AM1683" s="439"/>
      <c r="AN1683" s="440"/>
    </row>
    <row r="1684" spans="1:40" outlineLevel="2">
      <c r="A1684" s="882">
        <f>ROW()</f>
        <v>1684</v>
      </c>
      <c r="B1684" s="453"/>
      <c r="D1684" s="452" t="s">
        <v>33</v>
      </c>
      <c r="H1684" s="458"/>
      <c r="I1684" s="458"/>
      <c r="J1684" s="443"/>
      <c r="K1684" s="439"/>
      <c r="L1684" s="439"/>
      <c r="M1684" s="439"/>
      <c r="N1684" s="439"/>
      <c r="O1684" s="443"/>
      <c r="P1684" s="27">
        <f>P$666</f>
        <v>0</v>
      </c>
      <c r="Q1684" s="439"/>
      <c r="R1684" s="439"/>
      <c r="S1684" s="440"/>
      <c r="T1684" s="439"/>
      <c r="U1684" s="439"/>
      <c r="V1684" s="439"/>
      <c r="W1684" s="439"/>
      <c r="X1684" s="440"/>
      <c r="Y1684" s="443"/>
      <c r="Z1684" s="439"/>
      <c r="AA1684" s="439"/>
      <c r="AB1684" s="439"/>
      <c r="AC1684" s="439"/>
      <c r="AD1684" s="440"/>
      <c r="AE1684" s="443"/>
      <c r="AF1684" s="439"/>
      <c r="AG1684" s="439"/>
      <c r="AH1684" s="439"/>
      <c r="AI1684" s="440"/>
      <c r="AJ1684" s="443"/>
      <c r="AK1684" s="439"/>
      <c r="AL1684" s="439"/>
      <c r="AM1684" s="439"/>
      <c r="AN1684" s="440"/>
    </row>
    <row r="1685" spans="1:40" outlineLevel="2">
      <c r="A1685" s="882">
        <f>ROW()</f>
        <v>1685</v>
      </c>
      <c r="B1685" s="453"/>
      <c r="D1685" s="452" t="s">
        <v>27</v>
      </c>
      <c r="H1685" s="458"/>
      <c r="I1685" s="458"/>
      <c r="J1685" s="443"/>
      <c r="K1685" s="439"/>
      <c r="L1685" s="439"/>
      <c r="M1685" s="439"/>
      <c r="N1685" s="439"/>
      <c r="O1685" s="443"/>
      <c r="P1685" s="27">
        <f>P$667</f>
        <v>0</v>
      </c>
      <c r="Q1685" s="439"/>
      <c r="R1685" s="439"/>
      <c r="S1685" s="440"/>
      <c r="T1685" s="439"/>
      <c r="U1685" s="439"/>
      <c r="V1685" s="439"/>
      <c r="W1685" s="439"/>
      <c r="X1685" s="440"/>
      <c r="Y1685" s="443"/>
      <c r="Z1685" s="439"/>
      <c r="AA1685" s="439"/>
      <c r="AB1685" s="439"/>
      <c r="AC1685" s="439"/>
      <c r="AD1685" s="440"/>
      <c r="AE1685" s="443"/>
      <c r="AF1685" s="439"/>
      <c r="AG1685" s="439"/>
      <c r="AH1685" s="439"/>
      <c r="AI1685" s="440"/>
      <c r="AJ1685" s="443"/>
      <c r="AK1685" s="439"/>
      <c r="AL1685" s="439"/>
      <c r="AM1685" s="439"/>
      <c r="AN1685" s="440"/>
    </row>
    <row r="1686" spans="1:40" outlineLevel="2">
      <c r="A1686" s="882">
        <f>ROW()</f>
        <v>1686</v>
      </c>
      <c r="B1686" s="453"/>
      <c r="D1686" s="452" t="s">
        <v>34</v>
      </c>
      <c r="H1686" s="458"/>
      <c r="I1686" s="458"/>
      <c r="J1686" s="443"/>
      <c r="K1686" s="439"/>
      <c r="L1686" s="439"/>
      <c r="M1686" s="439"/>
      <c r="N1686" s="439"/>
      <c r="O1686" s="443"/>
      <c r="P1686" s="27">
        <f>P$668</f>
        <v>31.581263793238435</v>
      </c>
      <c r="Q1686" s="439"/>
      <c r="R1686" s="439"/>
      <c r="S1686" s="440"/>
      <c r="T1686" s="439"/>
      <c r="U1686" s="439"/>
      <c r="V1686" s="439"/>
      <c r="W1686" s="439"/>
      <c r="X1686" s="440"/>
      <c r="Y1686" s="443"/>
      <c r="Z1686" s="439"/>
      <c r="AA1686" s="439"/>
      <c r="AB1686" s="439"/>
      <c r="AC1686" s="439"/>
      <c r="AD1686" s="440"/>
      <c r="AE1686" s="443"/>
      <c r="AF1686" s="439"/>
      <c r="AG1686" s="439"/>
      <c r="AH1686" s="439"/>
      <c r="AI1686" s="440"/>
      <c r="AJ1686" s="443"/>
      <c r="AK1686" s="439"/>
      <c r="AL1686" s="439"/>
      <c r="AM1686" s="439"/>
      <c r="AN1686" s="440"/>
    </row>
    <row r="1687" spans="1:40" outlineLevel="2">
      <c r="A1687" s="882">
        <f>ROW()</f>
        <v>1687</v>
      </c>
      <c r="B1687" s="453"/>
      <c r="D1687" s="452" t="s">
        <v>35</v>
      </c>
      <c r="H1687" s="458"/>
      <c r="I1687" s="458"/>
      <c r="J1687" s="443"/>
      <c r="K1687" s="439"/>
      <c r="L1687" s="439"/>
      <c r="M1687" s="439"/>
      <c r="N1687" s="439"/>
      <c r="O1687" s="443"/>
      <c r="P1687" s="27">
        <f>P$669</f>
        <v>0</v>
      </c>
      <c r="Q1687" s="439"/>
      <c r="R1687" s="439"/>
      <c r="S1687" s="440"/>
      <c r="T1687" s="439"/>
      <c r="U1687" s="439"/>
      <c r="V1687" s="439"/>
      <c r="W1687" s="439"/>
      <c r="X1687" s="440"/>
      <c r="Y1687" s="443"/>
      <c r="Z1687" s="439"/>
      <c r="AA1687" s="439"/>
      <c r="AB1687" s="439"/>
      <c r="AC1687" s="439"/>
      <c r="AD1687" s="440"/>
      <c r="AE1687" s="443"/>
      <c r="AF1687" s="439"/>
      <c r="AG1687" s="439"/>
      <c r="AH1687" s="439"/>
      <c r="AI1687" s="440"/>
      <c r="AJ1687" s="443"/>
      <c r="AK1687" s="439"/>
      <c r="AL1687" s="439"/>
      <c r="AM1687" s="439"/>
      <c r="AN1687" s="440"/>
    </row>
    <row r="1688" spans="1:40" outlineLevel="2">
      <c r="A1688" s="882">
        <f>ROW()</f>
        <v>1688</v>
      </c>
      <c r="B1688" s="453"/>
      <c r="D1688" s="452" t="s">
        <v>302</v>
      </c>
      <c r="H1688" s="458"/>
      <c r="I1688" s="458"/>
      <c r="J1688" s="443"/>
      <c r="K1688" s="439"/>
      <c r="L1688" s="439"/>
      <c r="M1688" s="439"/>
      <c r="N1688" s="439"/>
      <c r="O1688" s="443"/>
      <c r="P1688" s="27">
        <f>P$670</f>
        <v>0</v>
      </c>
      <c r="Q1688" s="439"/>
      <c r="R1688" s="439"/>
      <c r="S1688" s="440"/>
      <c r="T1688" s="439"/>
      <c r="U1688" s="439"/>
      <c r="V1688" s="439"/>
      <c r="W1688" s="439"/>
      <c r="X1688" s="440"/>
      <c r="Y1688" s="443"/>
      <c r="Z1688" s="439"/>
      <c r="AA1688" s="439"/>
      <c r="AB1688" s="439"/>
      <c r="AC1688" s="439"/>
      <c r="AD1688" s="440"/>
      <c r="AE1688" s="443"/>
      <c r="AF1688" s="439"/>
      <c r="AG1688" s="439"/>
      <c r="AH1688" s="439"/>
      <c r="AI1688" s="440"/>
      <c r="AJ1688" s="443"/>
      <c r="AK1688" s="439"/>
      <c r="AL1688" s="439"/>
      <c r="AM1688" s="439"/>
      <c r="AN1688" s="440"/>
    </row>
    <row r="1689" spans="1:40" outlineLevel="2">
      <c r="A1689" s="882">
        <f>ROW()</f>
        <v>1689</v>
      </c>
      <c r="B1689" s="453"/>
      <c r="D1689" s="452" t="s">
        <v>36</v>
      </c>
      <c r="H1689" s="458"/>
      <c r="I1689" s="458"/>
      <c r="J1689" s="443"/>
      <c r="K1689" s="439"/>
      <c r="L1689" s="439"/>
      <c r="M1689" s="439"/>
      <c r="N1689" s="439"/>
      <c r="O1689" s="443"/>
      <c r="P1689" s="27">
        <f>P$671</f>
        <v>1.662591241773997E-3</v>
      </c>
      <c r="Q1689" s="439"/>
      <c r="R1689" s="439"/>
      <c r="S1689" s="440"/>
      <c r="T1689" s="439"/>
      <c r="U1689" s="439"/>
      <c r="V1689" s="439"/>
      <c r="W1689" s="439"/>
      <c r="X1689" s="440"/>
      <c r="Y1689" s="443"/>
      <c r="Z1689" s="439"/>
      <c r="AA1689" s="439"/>
      <c r="AB1689" s="439"/>
      <c r="AC1689" s="439"/>
      <c r="AD1689" s="440"/>
      <c r="AE1689" s="443"/>
      <c r="AF1689" s="439"/>
      <c r="AG1689" s="439"/>
      <c r="AH1689" s="439"/>
      <c r="AI1689" s="440"/>
      <c r="AJ1689" s="443"/>
      <c r="AK1689" s="439"/>
      <c r="AL1689" s="439"/>
      <c r="AM1689" s="439"/>
      <c r="AN1689" s="440"/>
    </row>
    <row r="1690" spans="1:40" outlineLevel="2">
      <c r="A1690" s="882">
        <f>ROW()</f>
        <v>1690</v>
      </c>
      <c r="B1690" s="453"/>
      <c r="D1690" s="452" t="s">
        <v>583</v>
      </c>
      <c r="H1690" s="458"/>
      <c r="I1690" s="458"/>
      <c r="J1690" s="443"/>
      <c r="K1690" s="439"/>
      <c r="L1690" s="439"/>
      <c r="M1690" s="439"/>
      <c r="N1690" s="439"/>
      <c r="O1690" s="443"/>
      <c r="P1690" s="27">
        <f>P$672</f>
        <v>0</v>
      </c>
      <c r="Q1690" s="439"/>
      <c r="R1690" s="439"/>
      <c r="S1690" s="440"/>
      <c r="T1690" s="439"/>
      <c r="U1690" s="439"/>
      <c r="V1690" s="439"/>
      <c r="W1690" s="439"/>
      <c r="X1690" s="440"/>
      <c r="Y1690" s="443"/>
      <c r="Z1690" s="439"/>
      <c r="AA1690" s="439"/>
      <c r="AB1690" s="439"/>
      <c r="AC1690" s="439"/>
      <c r="AD1690" s="440"/>
      <c r="AE1690" s="443"/>
      <c r="AF1690" s="439"/>
      <c r="AG1690" s="439"/>
      <c r="AH1690" s="439"/>
      <c r="AI1690" s="440"/>
      <c r="AJ1690" s="443"/>
      <c r="AK1690" s="439"/>
      <c r="AL1690" s="439"/>
      <c r="AM1690" s="439"/>
      <c r="AN1690" s="440"/>
    </row>
    <row r="1691" spans="1:40" outlineLevel="2">
      <c r="A1691" s="882">
        <f>ROW()</f>
        <v>1691</v>
      </c>
      <c r="B1691" s="453"/>
      <c r="D1691" s="452" t="s">
        <v>81</v>
      </c>
      <c r="H1691" s="458"/>
      <c r="I1691" s="458"/>
      <c r="J1691" s="443"/>
      <c r="K1691" s="439"/>
      <c r="L1691" s="439"/>
      <c r="M1691" s="439"/>
      <c r="N1691" s="439"/>
      <c r="O1691" s="443"/>
      <c r="P1691" s="27">
        <f>P$673</f>
        <v>0</v>
      </c>
      <c r="Q1691" s="439"/>
      <c r="R1691" s="439"/>
      <c r="S1691" s="440"/>
      <c r="T1691" s="439"/>
      <c r="U1691" s="439"/>
      <c r="V1691" s="439"/>
      <c r="W1691" s="439"/>
      <c r="X1691" s="440"/>
      <c r="Y1691" s="443"/>
      <c r="Z1691" s="439"/>
      <c r="AA1691" s="439"/>
      <c r="AB1691" s="439"/>
      <c r="AC1691" s="439"/>
      <c r="AD1691" s="440"/>
      <c r="AE1691" s="443"/>
      <c r="AF1691" s="439"/>
      <c r="AG1691" s="439"/>
      <c r="AH1691" s="439"/>
      <c r="AI1691" s="440"/>
      <c r="AJ1691" s="443"/>
      <c r="AK1691" s="439"/>
      <c r="AL1691" s="439"/>
      <c r="AM1691" s="439"/>
      <c r="AN1691" s="440"/>
    </row>
    <row r="1692" spans="1:40" outlineLevel="2">
      <c r="A1692" s="882">
        <f>ROW()</f>
        <v>1692</v>
      </c>
      <c r="B1692" s="453"/>
      <c r="D1692" s="452" t="s">
        <v>28</v>
      </c>
      <c r="H1692" s="458"/>
      <c r="I1692" s="458"/>
      <c r="J1692" s="443"/>
      <c r="K1692" s="439"/>
      <c r="L1692" s="439"/>
      <c r="M1692" s="439"/>
      <c r="N1692" s="439"/>
      <c r="O1692" s="443"/>
      <c r="P1692" s="27">
        <f>P$674</f>
        <v>0</v>
      </c>
      <c r="Q1692" s="439"/>
      <c r="R1692" s="439"/>
      <c r="S1692" s="440"/>
      <c r="T1692" s="439"/>
      <c r="U1692" s="439"/>
      <c r="V1692" s="439"/>
      <c r="W1692" s="439"/>
      <c r="X1692" s="440"/>
      <c r="Y1692" s="443"/>
      <c r="Z1692" s="439"/>
      <c r="AA1692" s="439"/>
      <c r="AB1692" s="439"/>
      <c r="AC1692" s="439"/>
      <c r="AD1692" s="440"/>
      <c r="AE1692" s="443"/>
      <c r="AF1692" s="439"/>
      <c r="AG1692" s="439"/>
      <c r="AH1692" s="439"/>
      <c r="AI1692" s="440"/>
      <c r="AJ1692" s="443"/>
      <c r="AK1692" s="439"/>
      <c r="AL1692" s="439"/>
      <c r="AM1692" s="439"/>
      <c r="AN1692" s="440"/>
    </row>
    <row r="1693" spans="1:40" outlineLevel="2">
      <c r="A1693" s="882">
        <f>ROW()</f>
        <v>1693</v>
      </c>
      <c r="B1693" s="453"/>
      <c r="D1693" s="456" t="s">
        <v>443</v>
      </c>
      <c r="E1693" s="456"/>
      <c r="F1693" s="456"/>
      <c r="G1693" s="456"/>
      <c r="H1693" s="460"/>
      <c r="I1693" s="460"/>
      <c r="J1693" s="462"/>
      <c r="K1693" s="441"/>
      <c r="L1693" s="441"/>
      <c r="M1693" s="441"/>
      <c r="N1693" s="441"/>
      <c r="O1693" s="462"/>
      <c r="P1693" s="30">
        <f>P$675</f>
        <v>0</v>
      </c>
      <c r="Q1693" s="441"/>
      <c r="R1693" s="441"/>
      <c r="S1693" s="442"/>
      <c r="T1693" s="441"/>
      <c r="U1693" s="441"/>
      <c r="V1693" s="441"/>
      <c r="W1693" s="441"/>
      <c r="X1693" s="442"/>
      <c r="Y1693" s="462"/>
      <c r="Z1693" s="441"/>
      <c r="AA1693" s="441"/>
      <c r="AB1693" s="441"/>
      <c r="AC1693" s="441"/>
      <c r="AD1693" s="442"/>
      <c r="AE1693" s="462"/>
      <c r="AF1693" s="441"/>
      <c r="AG1693" s="441"/>
      <c r="AH1693" s="441"/>
      <c r="AI1693" s="442"/>
      <c r="AJ1693" s="462"/>
      <c r="AK1693" s="441"/>
      <c r="AL1693" s="441"/>
      <c r="AM1693" s="441"/>
      <c r="AN1693" s="442"/>
    </row>
    <row r="1694" spans="1:40" outlineLevel="2">
      <c r="A1694" s="882">
        <f>ROW()</f>
        <v>1694</v>
      </c>
      <c r="B1694" s="453"/>
      <c r="D1694" s="452" t="s">
        <v>24</v>
      </c>
      <c r="H1694" s="458"/>
      <c r="I1694" s="458"/>
      <c r="J1694" s="443"/>
      <c r="K1694" s="439"/>
      <c r="L1694" s="439"/>
      <c r="M1694" s="439"/>
      <c r="N1694" s="439"/>
      <c r="O1694" s="443"/>
      <c r="P1694" s="439">
        <f>SUM(P1678:P1693)</f>
        <v>47.852697200765562</v>
      </c>
      <c r="Q1694" s="439"/>
      <c r="R1694" s="439"/>
      <c r="S1694" s="440"/>
      <c r="T1694" s="439"/>
      <c r="U1694" s="439"/>
      <c r="V1694" s="439"/>
      <c r="W1694" s="439"/>
      <c r="X1694" s="440"/>
      <c r="Y1694" s="443"/>
      <c r="Z1694" s="439"/>
      <c r="AA1694" s="439"/>
      <c r="AB1694" s="439"/>
      <c r="AC1694" s="439"/>
      <c r="AD1694" s="440"/>
      <c r="AE1694" s="443"/>
      <c r="AF1694" s="439"/>
      <c r="AG1694" s="439"/>
      <c r="AH1694" s="439"/>
      <c r="AI1694" s="440"/>
      <c r="AJ1694" s="443"/>
      <c r="AK1694" s="439"/>
      <c r="AL1694" s="439"/>
      <c r="AM1694" s="439"/>
      <c r="AN1694" s="440"/>
    </row>
    <row r="1695" spans="1:40" outlineLevel="1">
      <c r="A1695" s="732" t="s">
        <v>238</v>
      </c>
      <c r="B1695" s="733"/>
      <c r="C1695" s="881"/>
      <c r="D1695" s="733"/>
      <c r="E1695" s="733"/>
      <c r="F1695" s="733"/>
      <c r="G1695" s="730"/>
      <c r="H1695" s="733"/>
      <c r="I1695" s="730"/>
      <c r="J1695" s="729"/>
      <c r="K1695" s="730"/>
      <c r="L1695" s="730"/>
      <c r="M1695" s="730"/>
      <c r="N1695" s="730"/>
      <c r="O1695" s="729"/>
      <c r="P1695" s="730"/>
      <c r="Q1695" s="730"/>
      <c r="R1695" s="730"/>
      <c r="S1695" s="731"/>
      <c r="T1695" s="730"/>
      <c r="U1695" s="730"/>
      <c r="V1695" s="730"/>
      <c r="W1695" s="730"/>
      <c r="X1695" s="731"/>
      <c r="Y1695" s="729"/>
      <c r="Z1695" s="730"/>
      <c r="AA1695" s="730"/>
      <c r="AB1695" s="730"/>
      <c r="AC1695" s="730"/>
      <c r="AD1695" s="731"/>
      <c r="AE1695" s="729"/>
      <c r="AF1695" s="730"/>
      <c r="AG1695" s="730"/>
      <c r="AH1695" s="730"/>
      <c r="AI1695" s="731"/>
      <c r="AJ1695" s="729"/>
      <c r="AK1695" s="730"/>
      <c r="AL1695" s="730"/>
      <c r="AM1695" s="730"/>
      <c r="AN1695" s="731"/>
    </row>
    <row r="1696" spans="1:40" outlineLevel="2">
      <c r="A1696" s="882">
        <f>ROW()</f>
        <v>1696</v>
      </c>
      <c r="B1696" s="453"/>
      <c r="D1696" s="1205" t="s">
        <v>300</v>
      </c>
      <c r="E1696" s="1205"/>
      <c r="F1696" s="1205"/>
      <c r="G1696" s="1205"/>
      <c r="H1696" s="4"/>
      <c r="I1696" s="4"/>
      <c r="J1696" s="329"/>
      <c r="K1696" s="4"/>
      <c r="L1696" s="4"/>
      <c r="M1696" s="4"/>
      <c r="N1696" s="4"/>
      <c r="O1696" s="329"/>
      <c r="P1696" s="4"/>
      <c r="Q1696" s="4"/>
      <c r="R1696" s="4"/>
      <c r="S1696" s="316"/>
      <c r="T1696" s="53"/>
      <c r="U1696" s="53"/>
      <c r="V1696" s="53"/>
      <c r="W1696" s="53"/>
      <c r="X1696" s="44"/>
      <c r="Y1696" s="252"/>
      <c r="Z1696" s="53"/>
      <c r="AA1696" s="53"/>
      <c r="AB1696" s="53"/>
      <c r="AC1696" s="53"/>
      <c r="AD1696" s="44"/>
      <c r="AE1696" s="252"/>
      <c r="AF1696" s="53"/>
      <c r="AG1696" s="53"/>
      <c r="AH1696" s="53"/>
      <c r="AI1696" s="44"/>
      <c r="AJ1696" s="252"/>
      <c r="AK1696" s="53"/>
      <c r="AL1696" s="53"/>
      <c r="AM1696" s="53"/>
      <c r="AN1696" s="44"/>
    </row>
    <row r="1697" spans="1:40" outlineLevel="2">
      <c r="A1697" s="882">
        <f>ROW()</f>
        <v>1697</v>
      </c>
      <c r="B1697" s="453"/>
      <c r="D1697" s="1205" t="s">
        <v>301</v>
      </c>
      <c r="E1697" s="1205"/>
      <c r="F1697" s="1205"/>
      <c r="G1697" s="1205"/>
      <c r="H1697" s="4"/>
      <c r="I1697" s="4"/>
      <c r="J1697" s="329"/>
      <c r="K1697" s="4"/>
      <c r="L1697" s="4"/>
      <c r="M1697" s="4"/>
      <c r="N1697" s="4"/>
      <c r="O1697" s="329"/>
      <c r="P1697" s="4"/>
      <c r="Q1697" s="4"/>
      <c r="R1697" s="4"/>
      <c r="S1697" s="316"/>
      <c r="T1697" s="53"/>
      <c r="U1697" s="53"/>
      <c r="V1697" s="53"/>
      <c r="W1697" s="53"/>
      <c r="X1697" s="44"/>
      <c r="Y1697" s="252"/>
      <c r="Z1697" s="53"/>
      <c r="AA1697" s="53"/>
      <c r="AB1697" s="53"/>
      <c r="AC1697" s="53"/>
      <c r="AD1697" s="44"/>
      <c r="AE1697" s="252"/>
      <c r="AF1697" s="53"/>
      <c r="AG1697" s="53"/>
      <c r="AH1697" s="53"/>
      <c r="AI1697" s="44"/>
      <c r="AJ1697" s="252"/>
      <c r="AK1697" s="53"/>
      <c r="AL1697" s="53"/>
      <c r="AM1697" s="53"/>
      <c r="AN1697" s="44"/>
    </row>
    <row r="1698" spans="1:40" outlineLevel="2">
      <c r="A1698" s="882">
        <f>ROW()</f>
        <v>1698</v>
      </c>
      <c r="B1698" s="453"/>
      <c r="D1698" s="1205" t="s">
        <v>29</v>
      </c>
      <c r="E1698" s="1205"/>
      <c r="F1698" s="1205"/>
      <c r="G1698" s="1205"/>
      <c r="H1698" s="4"/>
      <c r="I1698" s="4"/>
      <c r="J1698" s="329"/>
      <c r="K1698" s="4"/>
      <c r="L1698" s="4"/>
      <c r="M1698" s="4"/>
      <c r="N1698" s="4"/>
      <c r="O1698" s="329"/>
      <c r="P1698" s="4"/>
      <c r="Q1698" s="4"/>
      <c r="R1698" s="4"/>
      <c r="S1698" s="316"/>
      <c r="T1698" s="53"/>
      <c r="U1698" s="53"/>
      <c r="V1698" s="53"/>
      <c r="W1698" s="53"/>
      <c r="X1698" s="44"/>
      <c r="Y1698" s="252"/>
      <c r="Z1698" s="53"/>
      <c r="AA1698" s="53"/>
      <c r="AB1698" s="53"/>
      <c r="AC1698" s="53"/>
      <c r="AD1698" s="44"/>
      <c r="AE1698" s="252"/>
      <c r="AF1698" s="53"/>
      <c r="AG1698" s="53"/>
      <c r="AH1698" s="53"/>
      <c r="AI1698" s="44"/>
      <c r="AJ1698" s="252"/>
      <c r="AK1698" s="53"/>
      <c r="AL1698" s="53"/>
      <c r="AM1698" s="53"/>
      <c r="AN1698" s="44"/>
    </row>
    <row r="1699" spans="1:40" outlineLevel="2">
      <c r="A1699" s="882">
        <f>ROW()</f>
        <v>1699</v>
      </c>
      <c r="B1699" s="453"/>
      <c r="D1699" s="1205" t="s">
        <v>30</v>
      </c>
      <c r="E1699" s="1205"/>
      <c r="F1699" s="1205"/>
      <c r="G1699" s="1205"/>
      <c r="H1699" s="4"/>
      <c r="I1699" s="4"/>
      <c r="J1699" s="329"/>
      <c r="K1699" s="4"/>
      <c r="L1699" s="4"/>
      <c r="M1699" s="4"/>
      <c r="N1699" s="4"/>
      <c r="O1699" s="329"/>
      <c r="P1699" s="4"/>
      <c r="Q1699" s="4"/>
      <c r="R1699" s="4"/>
      <c r="S1699" s="316"/>
      <c r="T1699" s="53"/>
      <c r="U1699" s="53"/>
      <c r="V1699" s="53"/>
      <c r="W1699" s="53"/>
      <c r="X1699" s="44"/>
      <c r="Y1699" s="252"/>
      <c r="Z1699" s="53"/>
      <c r="AA1699" s="53"/>
      <c r="AB1699" s="53"/>
      <c r="AC1699" s="53"/>
      <c r="AD1699" s="44"/>
      <c r="AE1699" s="252"/>
      <c r="AF1699" s="53"/>
      <c r="AG1699" s="53"/>
      <c r="AH1699" s="53"/>
      <c r="AI1699" s="44"/>
      <c r="AJ1699" s="252"/>
      <c r="AK1699" s="53"/>
      <c r="AL1699" s="53"/>
      <c r="AM1699" s="53"/>
      <c r="AN1699" s="44"/>
    </row>
    <row r="1700" spans="1:40" outlineLevel="2">
      <c r="A1700" s="882">
        <f>ROW()</f>
        <v>1700</v>
      </c>
      <c r="B1700" s="453"/>
      <c r="D1700" s="1205" t="s">
        <v>31</v>
      </c>
      <c r="E1700" s="1205"/>
      <c r="F1700" s="1205"/>
      <c r="G1700" s="1205"/>
      <c r="H1700" s="4"/>
      <c r="I1700" s="4"/>
      <c r="J1700" s="329"/>
      <c r="K1700" s="4"/>
      <c r="L1700" s="4"/>
      <c r="M1700" s="4"/>
      <c r="N1700" s="4"/>
      <c r="O1700" s="329"/>
      <c r="P1700" s="4"/>
      <c r="Q1700" s="4"/>
      <c r="R1700" s="4"/>
      <c r="S1700" s="316"/>
      <c r="T1700" s="53"/>
      <c r="U1700" s="53"/>
      <c r="V1700" s="53"/>
      <c r="W1700" s="53"/>
      <c r="X1700" s="44"/>
      <c r="Y1700" s="252"/>
      <c r="Z1700" s="53"/>
      <c r="AA1700" s="53"/>
      <c r="AB1700" s="53"/>
      <c r="AC1700" s="53"/>
      <c r="AD1700" s="44"/>
      <c r="AE1700" s="252"/>
      <c r="AF1700" s="53"/>
      <c r="AG1700" s="53"/>
      <c r="AH1700" s="53"/>
      <c r="AI1700" s="44"/>
      <c r="AJ1700" s="252"/>
      <c r="AK1700" s="53"/>
      <c r="AL1700" s="53"/>
      <c r="AM1700" s="53"/>
      <c r="AN1700" s="44"/>
    </row>
    <row r="1701" spans="1:40" outlineLevel="2">
      <c r="A1701" s="882">
        <f>ROW()</f>
        <v>1701</v>
      </c>
      <c r="B1701" s="453"/>
      <c r="D1701" s="1205" t="s">
        <v>32</v>
      </c>
      <c r="E1701" s="1205"/>
      <c r="F1701" s="1205"/>
      <c r="G1701" s="1205"/>
      <c r="H1701" s="4"/>
      <c r="I1701" s="4"/>
      <c r="J1701" s="329"/>
      <c r="K1701" s="4"/>
      <c r="L1701" s="4"/>
      <c r="M1701" s="4"/>
      <c r="N1701" s="4"/>
      <c r="O1701" s="329"/>
      <c r="P1701" s="4"/>
      <c r="Q1701" s="4"/>
      <c r="R1701" s="4"/>
      <c r="S1701" s="316"/>
      <c r="T1701" s="53"/>
      <c r="U1701" s="53"/>
      <c r="V1701" s="53"/>
      <c r="W1701" s="53"/>
      <c r="X1701" s="44"/>
      <c r="Y1701" s="252"/>
      <c r="Z1701" s="53"/>
      <c r="AA1701" s="53"/>
      <c r="AB1701" s="53"/>
      <c r="AC1701" s="53"/>
      <c r="AD1701" s="44"/>
      <c r="AE1701" s="252"/>
      <c r="AF1701" s="53"/>
      <c r="AG1701" s="53"/>
      <c r="AH1701" s="53"/>
      <c r="AI1701" s="44"/>
      <c r="AJ1701" s="252"/>
      <c r="AK1701" s="53"/>
      <c r="AL1701" s="53"/>
      <c r="AM1701" s="53"/>
      <c r="AN1701" s="44"/>
    </row>
    <row r="1702" spans="1:40" outlineLevel="2">
      <c r="A1702" s="882">
        <f>ROW()</f>
        <v>1702</v>
      </c>
      <c r="B1702" s="453"/>
      <c r="D1702" s="1205" t="s">
        <v>33</v>
      </c>
      <c r="E1702" s="1205"/>
      <c r="F1702" s="1205"/>
      <c r="G1702" s="1205"/>
      <c r="H1702" s="4"/>
      <c r="I1702" s="4"/>
      <c r="J1702" s="329"/>
      <c r="K1702" s="4"/>
      <c r="L1702" s="4"/>
      <c r="M1702" s="4"/>
      <c r="N1702" s="4"/>
      <c r="O1702" s="329"/>
      <c r="P1702" s="4"/>
      <c r="Q1702" s="4"/>
      <c r="R1702" s="4"/>
      <c r="S1702" s="316"/>
      <c r="T1702" s="53"/>
      <c r="U1702" s="53"/>
      <c r="V1702" s="53"/>
      <c r="W1702" s="53"/>
      <c r="X1702" s="44"/>
      <c r="Y1702" s="252"/>
      <c r="Z1702" s="53"/>
      <c r="AA1702" s="53"/>
      <c r="AB1702" s="53"/>
      <c r="AC1702" s="53"/>
      <c r="AD1702" s="44"/>
      <c r="AE1702" s="252"/>
      <c r="AF1702" s="53"/>
      <c r="AG1702" s="53"/>
      <c r="AH1702" s="53"/>
      <c r="AI1702" s="44"/>
      <c r="AJ1702" s="252"/>
      <c r="AK1702" s="53"/>
      <c r="AL1702" s="53"/>
      <c r="AM1702" s="53"/>
      <c r="AN1702" s="44"/>
    </row>
    <row r="1703" spans="1:40" outlineLevel="2">
      <c r="A1703" s="882">
        <f>ROW()</f>
        <v>1703</v>
      </c>
      <c r="B1703" s="453"/>
      <c r="D1703" s="1205" t="s">
        <v>27</v>
      </c>
      <c r="E1703" s="1205"/>
      <c r="F1703" s="1205"/>
      <c r="G1703" s="1205"/>
      <c r="H1703" s="4"/>
      <c r="I1703" s="4"/>
      <c r="J1703" s="329"/>
      <c r="K1703" s="4"/>
      <c r="L1703" s="4"/>
      <c r="M1703" s="4"/>
      <c r="N1703" s="4"/>
      <c r="O1703" s="329"/>
      <c r="P1703" s="4"/>
      <c r="Q1703" s="4"/>
      <c r="R1703" s="4"/>
      <c r="S1703" s="316"/>
      <c r="T1703" s="53"/>
      <c r="U1703" s="53"/>
      <c r="V1703" s="53"/>
      <c r="W1703" s="53"/>
      <c r="X1703" s="44"/>
      <c r="Y1703" s="252"/>
      <c r="Z1703" s="53"/>
      <c r="AA1703" s="53"/>
      <c r="AB1703" s="53"/>
      <c r="AC1703" s="53"/>
      <c r="AD1703" s="44"/>
      <c r="AE1703" s="252"/>
      <c r="AF1703" s="53"/>
      <c r="AG1703" s="53"/>
      <c r="AH1703" s="53"/>
      <c r="AI1703" s="44"/>
      <c r="AJ1703" s="252"/>
      <c r="AK1703" s="53"/>
      <c r="AL1703" s="53"/>
      <c r="AM1703" s="53"/>
      <c r="AN1703" s="44"/>
    </row>
    <row r="1704" spans="1:40" outlineLevel="2">
      <c r="A1704" s="882">
        <f>ROW()</f>
        <v>1704</v>
      </c>
      <c r="B1704" s="453"/>
      <c r="D1704" s="1205" t="s">
        <v>34</v>
      </c>
      <c r="E1704" s="1205"/>
      <c r="F1704" s="1205"/>
      <c r="G1704" s="1205"/>
      <c r="H1704" s="4"/>
      <c r="I1704" s="4"/>
      <c r="J1704" s="329"/>
      <c r="K1704" s="4"/>
      <c r="L1704" s="4"/>
      <c r="M1704" s="4"/>
      <c r="N1704" s="4"/>
      <c r="O1704" s="329"/>
      <c r="P1704" s="4"/>
      <c r="Q1704" s="4"/>
      <c r="R1704" s="4"/>
      <c r="S1704" s="316"/>
      <c r="T1704" s="53"/>
      <c r="U1704" s="53"/>
      <c r="V1704" s="53"/>
      <c r="W1704" s="53"/>
      <c r="X1704" s="44"/>
      <c r="Y1704" s="252"/>
      <c r="Z1704" s="53"/>
      <c r="AA1704" s="53"/>
      <c r="AB1704" s="53"/>
      <c r="AC1704" s="53"/>
      <c r="AD1704" s="44"/>
      <c r="AE1704" s="252"/>
      <c r="AF1704" s="53"/>
      <c r="AG1704" s="53"/>
      <c r="AH1704" s="53"/>
      <c r="AI1704" s="44"/>
      <c r="AJ1704" s="252"/>
      <c r="AK1704" s="53"/>
      <c r="AL1704" s="53"/>
      <c r="AM1704" s="53"/>
      <c r="AN1704" s="44"/>
    </row>
    <row r="1705" spans="1:40" outlineLevel="2">
      <c r="A1705" s="882">
        <f>ROW()</f>
        <v>1705</v>
      </c>
      <c r="B1705" s="453"/>
      <c r="D1705" s="1205" t="s">
        <v>35</v>
      </c>
      <c r="E1705" s="1205"/>
      <c r="F1705" s="1205"/>
      <c r="G1705" s="1205"/>
      <c r="H1705" s="4"/>
      <c r="I1705" s="4"/>
      <c r="J1705" s="329"/>
      <c r="K1705" s="4"/>
      <c r="L1705" s="4"/>
      <c r="M1705" s="4"/>
      <c r="N1705" s="4"/>
      <c r="O1705" s="329"/>
      <c r="P1705" s="4"/>
      <c r="Q1705" s="4"/>
      <c r="R1705" s="4"/>
      <c r="S1705" s="316"/>
      <c r="T1705" s="53"/>
      <c r="U1705" s="53"/>
      <c r="V1705" s="53"/>
      <c r="W1705" s="53"/>
      <c r="X1705" s="44"/>
      <c r="Y1705" s="252"/>
      <c r="Z1705" s="53"/>
      <c r="AA1705" s="53"/>
      <c r="AB1705" s="53"/>
      <c r="AC1705" s="53"/>
      <c r="AD1705" s="44"/>
      <c r="AE1705" s="252"/>
      <c r="AF1705" s="53"/>
      <c r="AG1705" s="53"/>
      <c r="AH1705" s="53"/>
      <c r="AI1705" s="44"/>
      <c r="AJ1705" s="252"/>
      <c r="AK1705" s="53"/>
      <c r="AL1705" s="53"/>
      <c r="AM1705" s="53"/>
      <c r="AN1705" s="44"/>
    </row>
    <row r="1706" spans="1:40" outlineLevel="2">
      <c r="A1706" s="882">
        <f>ROW()</f>
        <v>1706</v>
      </c>
      <c r="B1706" s="453"/>
      <c r="D1706" s="1205" t="s">
        <v>302</v>
      </c>
      <c r="E1706" s="1205"/>
      <c r="F1706" s="1205"/>
      <c r="G1706" s="1205"/>
      <c r="H1706" s="4"/>
      <c r="I1706" s="4"/>
      <c r="J1706" s="329"/>
      <c r="K1706" s="4"/>
      <c r="L1706" s="4"/>
      <c r="M1706" s="4"/>
      <c r="N1706" s="4"/>
      <c r="O1706" s="329"/>
      <c r="P1706" s="4"/>
      <c r="Q1706" s="4"/>
      <c r="R1706" s="4"/>
      <c r="S1706" s="316"/>
      <c r="T1706" s="53"/>
      <c r="U1706" s="53"/>
      <c r="V1706" s="53"/>
      <c r="W1706" s="53"/>
      <c r="X1706" s="44"/>
      <c r="Y1706" s="252"/>
      <c r="Z1706" s="53"/>
      <c r="AA1706" s="53"/>
      <c r="AB1706" s="53"/>
      <c r="AC1706" s="53"/>
      <c r="AD1706" s="44"/>
      <c r="AE1706" s="252"/>
      <c r="AF1706" s="53"/>
      <c r="AG1706" s="53"/>
      <c r="AH1706" s="53"/>
      <c r="AI1706" s="44"/>
      <c r="AJ1706" s="252"/>
      <c r="AK1706" s="53"/>
      <c r="AL1706" s="53"/>
      <c r="AM1706" s="53"/>
      <c r="AN1706" s="44"/>
    </row>
    <row r="1707" spans="1:40" outlineLevel="2">
      <c r="A1707" s="882">
        <f>ROW()</f>
        <v>1707</v>
      </c>
      <c r="B1707" s="453"/>
      <c r="D1707" s="1205" t="s">
        <v>36</v>
      </c>
      <c r="E1707" s="1205"/>
      <c r="F1707" s="1205"/>
      <c r="G1707" s="1205"/>
      <c r="H1707" s="4"/>
      <c r="I1707" s="4"/>
      <c r="J1707" s="329"/>
      <c r="K1707" s="4"/>
      <c r="L1707" s="4"/>
      <c r="M1707" s="4"/>
      <c r="N1707" s="4"/>
      <c r="O1707" s="329"/>
      <c r="P1707" s="4"/>
      <c r="Q1707" s="4"/>
      <c r="R1707" s="4"/>
      <c r="S1707" s="316"/>
      <c r="T1707" s="53"/>
      <c r="U1707" s="53"/>
      <c r="V1707" s="53"/>
      <c r="W1707" s="53"/>
      <c r="X1707" s="44"/>
      <c r="Y1707" s="252"/>
      <c r="Z1707" s="53"/>
      <c r="AA1707" s="53"/>
      <c r="AB1707" s="53"/>
      <c r="AC1707" s="53"/>
      <c r="AD1707" s="44"/>
      <c r="AE1707" s="252"/>
      <c r="AF1707" s="53"/>
      <c r="AG1707" s="53"/>
      <c r="AH1707" s="53"/>
      <c r="AI1707" s="44"/>
      <c r="AJ1707" s="252"/>
      <c r="AK1707" s="53"/>
      <c r="AL1707" s="53"/>
      <c r="AM1707" s="53"/>
      <c r="AN1707" s="44"/>
    </row>
    <row r="1708" spans="1:40" outlineLevel="2">
      <c r="A1708" s="882">
        <f>ROW()</f>
        <v>1708</v>
      </c>
      <c r="B1708" s="453"/>
      <c r="D1708" s="1205" t="s">
        <v>583</v>
      </c>
      <c r="E1708" s="1205"/>
      <c r="F1708" s="1205"/>
      <c r="G1708" s="1205"/>
      <c r="H1708" s="4"/>
      <c r="I1708" s="4"/>
      <c r="J1708" s="329"/>
      <c r="K1708" s="4"/>
      <c r="L1708" s="4"/>
      <c r="M1708" s="4"/>
      <c r="N1708" s="4"/>
      <c r="O1708" s="329"/>
      <c r="P1708" s="4"/>
      <c r="Q1708" s="4"/>
      <c r="R1708" s="4"/>
      <c r="S1708" s="316"/>
      <c r="T1708" s="53"/>
      <c r="U1708" s="53"/>
      <c r="V1708" s="53"/>
      <c r="W1708" s="53"/>
      <c r="X1708" s="44"/>
      <c r="Y1708" s="252"/>
      <c r="Z1708" s="53"/>
      <c r="AA1708" s="53"/>
      <c r="AB1708" s="53"/>
      <c r="AC1708" s="53"/>
      <c r="AD1708" s="44"/>
      <c r="AE1708" s="252"/>
      <c r="AF1708" s="53"/>
      <c r="AG1708" s="53"/>
      <c r="AH1708" s="53"/>
      <c r="AI1708" s="44"/>
      <c r="AJ1708" s="252"/>
      <c r="AK1708" s="53"/>
      <c r="AL1708" s="53"/>
      <c r="AM1708" s="53"/>
      <c r="AN1708" s="44"/>
    </row>
    <row r="1709" spans="1:40" outlineLevel="2">
      <c r="A1709" s="882">
        <f>ROW()</f>
        <v>1709</v>
      </c>
      <c r="B1709" s="453"/>
      <c r="D1709" s="1205" t="s">
        <v>81</v>
      </c>
      <c r="E1709" s="1205"/>
      <c r="F1709" s="1205"/>
      <c r="G1709" s="1205"/>
      <c r="H1709" s="4"/>
      <c r="I1709" s="4"/>
      <c r="J1709" s="329"/>
      <c r="K1709" s="4"/>
      <c r="L1709" s="4"/>
      <c r="M1709" s="4"/>
      <c r="N1709" s="4"/>
      <c r="O1709" s="329"/>
      <c r="P1709" s="4"/>
      <c r="Q1709" s="4"/>
      <c r="R1709" s="4"/>
      <c r="S1709" s="316"/>
      <c r="T1709" s="53"/>
      <c r="U1709" s="53"/>
      <c r="V1709" s="53"/>
      <c r="W1709" s="53"/>
      <c r="X1709" s="44"/>
      <c r="Y1709" s="252"/>
      <c r="Z1709" s="53"/>
      <c r="AA1709" s="53"/>
      <c r="AB1709" s="53"/>
      <c r="AC1709" s="53"/>
      <c r="AD1709" s="44"/>
      <c r="AE1709" s="252"/>
      <c r="AF1709" s="53"/>
      <c r="AG1709" s="53"/>
      <c r="AH1709" s="53"/>
      <c r="AI1709" s="44"/>
      <c r="AJ1709" s="252"/>
      <c r="AK1709" s="53"/>
      <c r="AL1709" s="53"/>
      <c r="AM1709" s="53"/>
      <c r="AN1709" s="44"/>
    </row>
    <row r="1710" spans="1:40" outlineLevel="2">
      <c r="A1710" s="882">
        <f>ROW()</f>
        <v>1710</v>
      </c>
      <c r="B1710" s="453"/>
      <c r="D1710" s="1205" t="s">
        <v>28</v>
      </c>
      <c r="E1710" s="1205"/>
      <c r="F1710" s="1205"/>
      <c r="G1710" s="1205"/>
      <c r="H1710" s="4"/>
      <c r="I1710" s="4"/>
      <c r="J1710" s="329"/>
      <c r="K1710" s="4"/>
      <c r="L1710" s="4"/>
      <c r="M1710" s="4"/>
      <c r="N1710" s="4"/>
      <c r="O1710" s="329"/>
      <c r="P1710" s="4"/>
      <c r="Q1710" s="4"/>
      <c r="R1710" s="4"/>
      <c r="S1710" s="316"/>
      <c r="T1710" s="53"/>
      <c r="U1710" s="53"/>
      <c r="V1710" s="53"/>
      <c r="W1710" s="53"/>
      <c r="X1710" s="44"/>
      <c r="Y1710" s="252"/>
      <c r="Z1710" s="53"/>
      <c r="AA1710" s="53"/>
      <c r="AB1710" s="53"/>
      <c r="AC1710" s="53"/>
      <c r="AD1710" s="44"/>
      <c r="AE1710" s="252"/>
      <c r="AF1710" s="53"/>
      <c r="AG1710" s="53"/>
      <c r="AH1710" s="53"/>
      <c r="AI1710" s="44"/>
      <c r="AJ1710" s="252"/>
      <c r="AK1710" s="53"/>
      <c r="AL1710" s="53"/>
      <c r="AM1710" s="53"/>
      <c r="AN1710" s="44"/>
    </row>
    <row r="1711" spans="1:40" outlineLevel="2">
      <c r="A1711" s="882">
        <f>ROW()</f>
        <v>1711</v>
      </c>
      <c r="B1711" s="453"/>
      <c r="D1711" s="1206" t="s">
        <v>443</v>
      </c>
      <c r="E1711" s="1206"/>
      <c r="F1711" s="1206"/>
      <c r="G1711" s="1206"/>
      <c r="H1711" s="28"/>
      <c r="I1711" s="28"/>
      <c r="J1711" s="1207"/>
      <c r="K1711" s="28"/>
      <c r="L1711" s="28"/>
      <c r="M1711" s="28"/>
      <c r="N1711" s="28"/>
      <c r="O1711" s="1207"/>
      <c r="P1711" s="28"/>
      <c r="Q1711" s="28"/>
      <c r="R1711" s="28"/>
      <c r="S1711" s="317"/>
      <c r="T1711" s="54"/>
      <c r="U1711" s="54"/>
      <c r="V1711" s="54"/>
      <c r="W1711" s="54"/>
      <c r="X1711" s="46"/>
      <c r="Y1711" s="253"/>
      <c r="Z1711" s="54"/>
      <c r="AA1711" s="54"/>
      <c r="AB1711" s="54"/>
      <c r="AC1711" s="54"/>
      <c r="AD1711" s="46"/>
      <c r="AE1711" s="253"/>
      <c r="AF1711" s="54"/>
      <c r="AG1711" s="54"/>
      <c r="AH1711" s="54"/>
      <c r="AI1711" s="46"/>
      <c r="AJ1711" s="253"/>
      <c r="AK1711" s="54"/>
      <c r="AL1711" s="54"/>
      <c r="AM1711" s="54"/>
      <c r="AN1711" s="46"/>
    </row>
    <row r="1712" spans="1:40" outlineLevel="2">
      <c r="A1712" s="882">
        <f>ROW()</f>
        <v>1712</v>
      </c>
      <c r="B1712" s="453"/>
      <c r="D1712" s="452" t="s">
        <v>24</v>
      </c>
      <c r="H1712" s="458"/>
      <c r="I1712" s="458"/>
      <c r="J1712" s="459"/>
      <c r="K1712" s="458"/>
      <c r="L1712" s="458"/>
      <c r="M1712" s="458"/>
      <c r="N1712" s="458"/>
      <c r="O1712" s="459"/>
      <c r="P1712" s="458"/>
      <c r="Q1712" s="458"/>
      <c r="R1712" s="458"/>
      <c r="S1712" s="463"/>
      <c r="T1712" s="444">
        <f t="shared" ref="T1712:AN1712" si="1747">SUM(T1696:T1711)</f>
        <v>0</v>
      </c>
      <c r="U1712" s="444">
        <f t="shared" si="1747"/>
        <v>0</v>
      </c>
      <c r="V1712" s="444">
        <f t="shared" si="1747"/>
        <v>0</v>
      </c>
      <c r="W1712" s="444">
        <f t="shared" si="1747"/>
        <v>0</v>
      </c>
      <c r="X1712" s="445">
        <f t="shared" si="1747"/>
        <v>0</v>
      </c>
      <c r="Y1712" s="466">
        <f t="shared" si="1747"/>
        <v>0</v>
      </c>
      <c r="Z1712" s="444">
        <f t="shared" si="1747"/>
        <v>0</v>
      </c>
      <c r="AA1712" s="444">
        <f t="shared" si="1747"/>
        <v>0</v>
      </c>
      <c r="AB1712" s="444">
        <f t="shared" si="1747"/>
        <v>0</v>
      </c>
      <c r="AC1712" s="444">
        <f t="shared" si="1747"/>
        <v>0</v>
      </c>
      <c r="AD1712" s="445">
        <f t="shared" si="1747"/>
        <v>0</v>
      </c>
      <c r="AE1712" s="466">
        <f t="shared" si="1747"/>
        <v>0</v>
      </c>
      <c r="AF1712" s="444">
        <f t="shared" si="1747"/>
        <v>0</v>
      </c>
      <c r="AG1712" s="444">
        <f t="shared" si="1747"/>
        <v>0</v>
      </c>
      <c r="AH1712" s="444">
        <f t="shared" si="1747"/>
        <v>0</v>
      </c>
      <c r="AI1712" s="445">
        <f t="shared" si="1747"/>
        <v>0</v>
      </c>
      <c r="AJ1712" s="466">
        <f t="shared" si="1747"/>
        <v>0</v>
      </c>
      <c r="AK1712" s="444">
        <f t="shared" si="1747"/>
        <v>0</v>
      </c>
      <c r="AL1712" s="444">
        <f t="shared" si="1747"/>
        <v>0</v>
      </c>
      <c r="AM1712" s="444">
        <f t="shared" si="1747"/>
        <v>0</v>
      </c>
      <c r="AN1712" s="445">
        <f t="shared" si="1747"/>
        <v>0</v>
      </c>
    </row>
    <row r="1713" spans="1:40" outlineLevel="1">
      <c r="A1713" s="732" t="s">
        <v>21</v>
      </c>
      <c r="B1713" s="733"/>
      <c r="C1713" s="881"/>
      <c r="D1713" s="733"/>
      <c r="E1713" s="733"/>
      <c r="F1713" s="733"/>
      <c r="G1713" s="733"/>
      <c r="H1713" s="733"/>
      <c r="I1713" s="730"/>
      <c r="J1713" s="729"/>
      <c r="K1713" s="730"/>
      <c r="L1713" s="730"/>
      <c r="M1713" s="730"/>
      <c r="N1713" s="730"/>
      <c r="O1713" s="729"/>
      <c r="P1713" s="730"/>
      <c r="Q1713" s="730"/>
      <c r="R1713" s="730"/>
      <c r="S1713" s="731"/>
      <c r="T1713" s="730"/>
      <c r="U1713" s="730"/>
      <c r="V1713" s="730"/>
      <c r="W1713" s="730"/>
      <c r="X1713" s="731"/>
      <c r="Y1713" s="729"/>
      <c r="Z1713" s="730"/>
      <c r="AA1713" s="730"/>
      <c r="AB1713" s="730"/>
      <c r="AC1713" s="730"/>
      <c r="AD1713" s="731"/>
      <c r="AE1713" s="729"/>
      <c r="AF1713" s="730"/>
      <c r="AG1713" s="730"/>
      <c r="AH1713" s="730"/>
      <c r="AI1713" s="731"/>
      <c r="AJ1713" s="729"/>
      <c r="AK1713" s="730"/>
      <c r="AL1713" s="730"/>
      <c r="AM1713" s="730"/>
      <c r="AN1713" s="731"/>
    </row>
    <row r="1714" spans="1:40" outlineLevel="2">
      <c r="A1714" s="882">
        <f>ROW()</f>
        <v>1714</v>
      </c>
      <c r="B1714" s="453"/>
      <c r="D1714" s="452" t="s">
        <v>300</v>
      </c>
      <c r="H1714" s="458"/>
      <c r="I1714" s="458"/>
      <c r="J1714" s="459"/>
      <c r="K1714" s="458"/>
      <c r="L1714" s="458"/>
      <c r="M1714" s="458"/>
      <c r="N1714" s="458"/>
      <c r="O1714" s="443"/>
      <c r="P1714" s="157"/>
      <c r="Q1714" s="157">
        <f>-Input!Q948</f>
        <v>-1.1537920034887577E-2</v>
      </c>
      <c r="R1714" s="157">
        <f>-Input!R948</f>
        <v>-1.1537920034887577E-2</v>
      </c>
      <c r="S1714" s="320">
        <f>-Input!S948</f>
        <v>-1.1537920034887577E-2</v>
      </c>
      <c r="T1714" s="157">
        <f>-Input!T948</f>
        <v>-9.3925592311639421E-3</v>
      </c>
      <c r="U1714" s="157">
        <f>-Input!U948</f>
        <v>-1.8785118462327884E-2</v>
      </c>
      <c r="V1714" s="157">
        <f>-Input!V948</f>
        <v>-1.8785118462327884E-2</v>
      </c>
      <c r="W1714" s="157">
        <f>-Input!W948</f>
        <v>-1.8785118462327884E-2</v>
      </c>
      <c r="X1714" s="320">
        <f>-Input!X948</f>
        <v>-1.8785118462327884E-2</v>
      </c>
      <c r="Y1714" s="326">
        <f>-Input!Y948</f>
        <v>-1.4574660875944048E-2</v>
      </c>
      <c r="Z1714" s="27">
        <f>-Input!Z948</f>
        <v>-2.9149321751888096E-2</v>
      </c>
      <c r="AA1714" s="27">
        <f>-Input!AA948</f>
        <v>-2.9149321751888096E-2</v>
      </c>
      <c r="AB1714" s="27">
        <f>-Input!AB948</f>
        <v>-2.9149321751888092E-2</v>
      </c>
      <c r="AC1714" s="27">
        <f>-Input!AC948</f>
        <v>-2.9149321751888092E-2</v>
      </c>
      <c r="AD1714" s="313">
        <f>-Input!AD948</f>
        <v>-2.9149321751888092E-2</v>
      </c>
      <c r="AE1714" s="324">
        <f>-Input!AE948</f>
        <v>-2.8962508330140472E-2</v>
      </c>
      <c r="AF1714" s="157">
        <f>-Input!AF948</f>
        <v>-2.8962508330140472E-2</v>
      </c>
      <c r="AG1714" s="157">
        <f>-Input!AG948</f>
        <v>-2.8962508330140472E-2</v>
      </c>
      <c r="AH1714" s="157">
        <f>-Input!AH948</f>
        <v>-2.8962508330140472E-2</v>
      </c>
      <c r="AI1714" s="320">
        <f>-Input!AI948</f>
        <v>-2.8962508330140472E-2</v>
      </c>
      <c r="AJ1714" s="326">
        <f t="shared" ref="AJ1714:AN1723" si="1748">-IF($D1714="Land",0,IF(AJ1660&lt;0,AJ1660,IF(AJ1642&lt;1,AJ1660,MAX(MIN(IF(AJ1660&gt;0,(AJ1660/AJ1642),0),AJ1660),0)*AJ$9)))</f>
        <v>-2.9164387350416134E-2</v>
      </c>
      <c r="AK1714" s="27">
        <f t="shared" si="1748"/>
        <v>-2.9164387350416134E-2</v>
      </c>
      <c r="AL1714" s="27">
        <f t="shared" si="1748"/>
        <v>-2.9164387350416134E-2</v>
      </c>
      <c r="AM1714" s="27">
        <f t="shared" si="1748"/>
        <v>-2.916438735041613E-2</v>
      </c>
      <c r="AN1714" s="313">
        <f t="shared" si="1748"/>
        <v>-2.916438735041613E-2</v>
      </c>
    </row>
    <row r="1715" spans="1:40" outlineLevel="2">
      <c r="A1715" s="882">
        <f>ROW()</f>
        <v>1715</v>
      </c>
      <c r="B1715" s="453"/>
      <c r="D1715" s="452" t="s">
        <v>301</v>
      </c>
      <c r="H1715" s="458"/>
      <c r="I1715" s="458"/>
      <c r="J1715" s="459"/>
      <c r="K1715" s="458"/>
      <c r="L1715" s="458"/>
      <c r="M1715" s="458"/>
      <c r="N1715" s="458"/>
      <c r="O1715" s="443"/>
      <c r="P1715" s="157"/>
      <c r="Q1715" s="157">
        <f>-Input!Q949</f>
        <v>0</v>
      </c>
      <c r="R1715" s="157">
        <f>-Input!R949</f>
        <v>0</v>
      </c>
      <c r="S1715" s="320">
        <f>-Input!S949</f>
        <v>0</v>
      </c>
      <c r="T1715" s="157">
        <f>-Input!T949</f>
        <v>0</v>
      </c>
      <c r="U1715" s="157">
        <f>-Input!U949</f>
        <v>0</v>
      </c>
      <c r="V1715" s="157">
        <f>-Input!V949</f>
        <v>0</v>
      </c>
      <c r="W1715" s="157">
        <f>-Input!W949</f>
        <v>0</v>
      </c>
      <c r="X1715" s="320">
        <f>-Input!X949</f>
        <v>0</v>
      </c>
      <c r="Y1715" s="326">
        <f>-Input!Y949</f>
        <v>0</v>
      </c>
      <c r="Z1715" s="27">
        <f>-Input!Z949</f>
        <v>0</v>
      </c>
      <c r="AA1715" s="27">
        <f>-Input!AA949</f>
        <v>0</v>
      </c>
      <c r="AB1715" s="27">
        <f>-Input!AB949</f>
        <v>0</v>
      </c>
      <c r="AC1715" s="27">
        <f>-Input!AC949</f>
        <v>0</v>
      </c>
      <c r="AD1715" s="313">
        <f>-Input!AD949</f>
        <v>0</v>
      </c>
      <c r="AE1715" s="324">
        <f>-Input!AE949</f>
        <v>0</v>
      </c>
      <c r="AF1715" s="157">
        <f>-Input!AF949</f>
        <v>0</v>
      </c>
      <c r="AG1715" s="157">
        <f>-Input!AG949</f>
        <v>0</v>
      </c>
      <c r="AH1715" s="157">
        <f>-Input!AH949</f>
        <v>0</v>
      </c>
      <c r="AI1715" s="320">
        <f>-Input!AI949</f>
        <v>0</v>
      </c>
      <c r="AJ1715" s="326">
        <f t="shared" si="1748"/>
        <v>0</v>
      </c>
      <c r="AK1715" s="27">
        <f t="shared" si="1748"/>
        <v>0</v>
      </c>
      <c r="AL1715" s="27">
        <f t="shared" si="1748"/>
        <v>0</v>
      </c>
      <c r="AM1715" s="27">
        <f t="shared" si="1748"/>
        <v>0</v>
      </c>
      <c r="AN1715" s="313">
        <f t="shared" si="1748"/>
        <v>0</v>
      </c>
    </row>
    <row r="1716" spans="1:40" outlineLevel="2">
      <c r="A1716" s="882">
        <f>ROW()</f>
        <v>1716</v>
      </c>
      <c r="B1716" s="453"/>
      <c r="D1716" s="452" t="s">
        <v>29</v>
      </c>
      <c r="H1716" s="458"/>
      <c r="I1716" s="458"/>
      <c r="J1716" s="459"/>
      <c r="K1716" s="458"/>
      <c r="L1716" s="458"/>
      <c r="M1716" s="458"/>
      <c r="N1716" s="458"/>
      <c r="O1716" s="443"/>
      <c r="P1716" s="157"/>
      <c r="Q1716" s="157">
        <f>-Input!Q950</f>
        <v>-0.14458947144646345</v>
      </c>
      <c r="R1716" s="157">
        <f>-Input!R950</f>
        <v>-0.14458947144646345</v>
      </c>
      <c r="S1716" s="320">
        <f>-Input!S950</f>
        <v>-0.14458947144646345</v>
      </c>
      <c r="T1716" s="157">
        <f>-Input!T950</f>
        <v>0</v>
      </c>
      <c r="U1716" s="157">
        <f>-Input!U950</f>
        <v>0</v>
      </c>
      <c r="V1716" s="157">
        <f>-Input!V950</f>
        <v>0</v>
      </c>
      <c r="W1716" s="157">
        <f>-Input!W950</f>
        <v>0</v>
      </c>
      <c r="X1716" s="320">
        <f>-Input!X950</f>
        <v>0</v>
      </c>
      <c r="Y1716" s="326">
        <f>-Input!Y950</f>
        <v>0</v>
      </c>
      <c r="Z1716" s="27">
        <f>-Input!Z950</f>
        <v>0</v>
      </c>
      <c r="AA1716" s="27">
        <f>-Input!AA950</f>
        <v>0</v>
      </c>
      <c r="AB1716" s="27">
        <f>-Input!AB950</f>
        <v>0</v>
      </c>
      <c r="AC1716" s="27">
        <f>-Input!AC950</f>
        <v>0</v>
      </c>
      <c r="AD1716" s="313">
        <f>-Input!AD950</f>
        <v>0</v>
      </c>
      <c r="AE1716" s="324">
        <f>-Input!AE950</f>
        <v>0</v>
      </c>
      <c r="AF1716" s="157">
        <f>-Input!AF950</f>
        <v>0</v>
      </c>
      <c r="AG1716" s="157">
        <f>-Input!AG950</f>
        <v>0</v>
      </c>
      <c r="AH1716" s="157">
        <f>-Input!AH950</f>
        <v>0</v>
      </c>
      <c r="AI1716" s="320">
        <f>-Input!AI950</f>
        <v>0</v>
      </c>
      <c r="AJ1716" s="326">
        <f t="shared" si="1748"/>
        <v>0</v>
      </c>
      <c r="AK1716" s="27">
        <f t="shared" si="1748"/>
        <v>0</v>
      </c>
      <c r="AL1716" s="27">
        <f t="shared" si="1748"/>
        <v>0</v>
      </c>
      <c r="AM1716" s="27">
        <f t="shared" si="1748"/>
        <v>0</v>
      </c>
      <c r="AN1716" s="313">
        <f t="shared" si="1748"/>
        <v>0</v>
      </c>
    </row>
    <row r="1717" spans="1:40" outlineLevel="2">
      <c r="A1717" s="882">
        <f>ROW()</f>
        <v>1717</v>
      </c>
      <c r="B1717" s="453"/>
      <c r="D1717" s="452" t="s">
        <v>30</v>
      </c>
      <c r="H1717" s="458"/>
      <c r="I1717" s="458"/>
      <c r="J1717" s="459"/>
      <c r="K1717" s="458"/>
      <c r="L1717" s="458"/>
      <c r="M1717" s="458"/>
      <c r="N1717" s="458"/>
      <c r="O1717" s="443"/>
      <c r="P1717" s="157"/>
      <c r="Q1717" s="157">
        <f>-Input!Q951</f>
        <v>-5.1399524343995209E-2</v>
      </c>
      <c r="R1717" s="157">
        <f>-Input!R951</f>
        <v>-5.1399524343995209E-2</v>
      </c>
      <c r="S1717" s="320">
        <f>-Input!S951</f>
        <v>-5.1399524343995209E-2</v>
      </c>
      <c r="T1717" s="157">
        <f>-Input!T951</f>
        <v>-0.11168833846389242</v>
      </c>
      <c r="U1717" s="157">
        <f>-Input!U951</f>
        <v>-0.22337667692778485</v>
      </c>
      <c r="V1717" s="157">
        <f>-Input!V951</f>
        <v>-0.22337667692778485</v>
      </c>
      <c r="W1717" s="157">
        <f>-Input!W951</f>
        <v>-0.22337667692778485</v>
      </c>
      <c r="X1717" s="320">
        <f>-Input!X951</f>
        <v>-0.22337667692778487</v>
      </c>
      <c r="Y1717" s="326">
        <f>-Input!Y951</f>
        <v>-0.11168833846389239</v>
      </c>
      <c r="Z1717" s="27">
        <f>-Input!Z951</f>
        <v>-0.22337667692778482</v>
      </c>
      <c r="AA1717" s="27">
        <f>-Input!AA951</f>
        <v>-0.22337667692778479</v>
      </c>
      <c r="AB1717" s="27">
        <f>-Input!AB951</f>
        <v>-0.22337667692778479</v>
      </c>
      <c r="AC1717" s="27">
        <f>-Input!AC951</f>
        <v>-0.22337667692778479</v>
      </c>
      <c r="AD1717" s="313">
        <f>-Input!AD951</f>
        <v>-0.22337667692778473</v>
      </c>
      <c r="AE1717" s="324">
        <f>-Input!AE951</f>
        <v>-0.22194509091317041</v>
      </c>
      <c r="AF1717" s="157">
        <f>-Input!AF951</f>
        <v>-0.22194509091317041</v>
      </c>
      <c r="AG1717" s="157">
        <f>-Input!AG951</f>
        <v>-0.22194509091317041</v>
      </c>
      <c r="AH1717" s="157">
        <f>-Input!AH951</f>
        <v>-0.22194509091317041</v>
      </c>
      <c r="AI1717" s="320">
        <f>-Input!AI951</f>
        <v>-0.22194509091317041</v>
      </c>
      <c r="AJ1717" s="326">
        <f t="shared" si="1748"/>
        <v>-0.22354710383428647</v>
      </c>
      <c r="AK1717" s="27">
        <f t="shared" si="1748"/>
        <v>-0.22354710383428644</v>
      </c>
      <c r="AL1717" s="27">
        <f t="shared" si="1748"/>
        <v>-0.22354710383428644</v>
      </c>
      <c r="AM1717" s="27">
        <f t="shared" si="1748"/>
        <v>-0.22354710383428644</v>
      </c>
      <c r="AN1717" s="313">
        <f t="shared" si="1748"/>
        <v>-0.22354710383428641</v>
      </c>
    </row>
    <row r="1718" spans="1:40" outlineLevel="2">
      <c r="A1718" s="882">
        <f>ROW()</f>
        <v>1718</v>
      </c>
      <c r="B1718" s="453"/>
      <c r="D1718" s="452" t="s">
        <v>31</v>
      </c>
      <c r="H1718" s="458"/>
      <c r="I1718" s="458"/>
      <c r="J1718" s="459"/>
      <c r="K1718" s="458"/>
      <c r="L1718" s="458"/>
      <c r="M1718" s="458"/>
      <c r="N1718" s="458"/>
      <c r="O1718" s="443"/>
      <c r="P1718" s="157"/>
      <c r="Q1718" s="157">
        <f>-Input!Q952</f>
        <v>0</v>
      </c>
      <c r="R1718" s="157">
        <f>-Input!R952</f>
        <v>0</v>
      </c>
      <c r="S1718" s="320">
        <f>-Input!S952</f>
        <v>0</v>
      </c>
      <c r="T1718" s="157">
        <f>-Input!T952</f>
        <v>0</v>
      </c>
      <c r="U1718" s="157">
        <f>-Input!U952</f>
        <v>0</v>
      </c>
      <c r="V1718" s="157">
        <f>-Input!V952</f>
        <v>0</v>
      </c>
      <c r="W1718" s="157">
        <f>-Input!W952</f>
        <v>0</v>
      </c>
      <c r="X1718" s="320">
        <f>-Input!X952</f>
        <v>0</v>
      </c>
      <c r="Y1718" s="326">
        <f>-Input!Y952</f>
        <v>0</v>
      </c>
      <c r="Z1718" s="27">
        <f>-Input!Z952</f>
        <v>0</v>
      </c>
      <c r="AA1718" s="27">
        <f>-Input!AA952</f>
        <v>0</v>
      </c>
      <c r="AB1718" s="27">
        <f>-Input!AB952</f>
        <v>0</v>
      </c>
      <c r="AC1718" s="27">
        <f>-Input!AC952</f>
        <v>0</v>
      </c>
      <c r="AD1718" s="313">
        <f>-Input!AD952</f>
        <v>0</v>
      </c>
      <c r="AE1718" s="324">
        <f>-Input!AE952</f>
        <v>0</v>
      </c>
      <c r="AF1718" s="157">
        <f>-Input!AF952</f>
        <v>0</v>
      </c>
      <c r="AG1718" s="157">
        <f>-Input!AG952</f>
        <v>0</v>
      </c>
      <c r="AH1718" s="157">
        <f>-Input!AH952</f>
        <v>0</v>
      </c>
      <c r="AI1718" s="320">
        <f>-Input!AI952</f>
        <v>0</v>
      </c>
      <c r="AJ1718" s="326">
        <f t="shared" si="1748"/>
        <v>0</v>
      </c>
      <c r="AK1718" s="27">
        <f t="shared" si="1748"/>
        <v>0</v>
      </c>
      <c r="AL1718" s="27">
        <f t="shared" si="1748"/>
        <v>0</v>
      </c>
      <c r="AM1718" s="27">
        <f t="shared" si="1748"/>
        <v>0</v>
      </c>
      <c r="AN1718" s="313">
        <f t="shared" si="1748"/>
        <v>0</v>
      </c>
    </row>
    <row r="1719" spans="1:40" outlineLevel="2">
      <c r="A1719" s="882">
        <f>ROW()</f>
        <v>1719</v>
      </c>
      <c r="B1719" s="453"/>
      <c r="D1719" s="452" t="s">
        <v>32</v>
      </c>
      <c r="H1719" s="458"/>
      <c r="I1719" s="458"/>
      <c r="J1719" s="459"/>
      <c r="K1719" s="458"/>
      <c r="L1719" s="458"/>
      <c r="M1719" s="458"/>
      <c r="N1719" s="458"/>
      <c r="O1719" s="443"/>
      <c r="P1719" s="157"/>
      <c r="Q1719" s="157">
        <f>-Input!Q953</f>
        <v>-3.0873727577495095E-3</v>
      </c>
      <c r="R1719" s="157">
        <f>-Input!R953</f>
        <v>-3.0873727577495095E-3</v>
      </c>
      <c r="S1719" s="320">
        <f>-Input!S953</f>
        <v>-3.0873727577495095E-3</v>
      </c>
      <c r="T1719" s="157">
        <f>-Input!T953</f>
        <v>-1.5423877295937295E-2</v>
      </c>
      <c r="U1719" s="157">
        <f>-Input!U953</f>
        <v>-3.0847754591874596E-2</v>
      </c>
      <c r="V1719" s="157">
        <f>-Input!V953</f>
        <v>-3.0847754591874596E-2</v>
      </c>
      <c r="W1719" s="157">
        <f>-Input!W953</f>
        <v>-3.0847754591874596E-2</v>
      </c>
      <c r="X1719" s="320">
        <f>-Input!X953</f>
        <v>-3.0847754591874596E-2</v>
      </c>
      <c r="Y1719" s="326">
        <f>-Input!Y953</f>
        <v>-1.5423877295937303E-2</v>
      </c>
      <c r="Z1719" s="27">
        <f>-Input!Z953</f>
        <v>-3.0847754591874606E-2</v>
      </c>
      <c r="AA1719" s="27">
        <f>-Input!AA953</f>
        <v>-3.0847754591874606E-2</v>
      </c>
      <c r="AB1719" s="27">
        <f>-Input!AB953</f>
        <v>-3.0847754591874599E-2</v>
      </c>
      <c r="AC1719" s="27">
        <f>-Input!AC953</f>
        <v>-3.0847754591874599E-2</v>
      </c>
      <c r="AD1719" s="313">
        <f>-Input!AD953</f>
        <v>-3.0847754591874596E-2</v>
      </c>
      <c r="AE1719" s="324">
        <f>-Input!AE953</f>
        <v>-3.0650056180995928E-2</v>
      </c>
      <c r="AF1719" s="157">
        <f>-Input!AF953</f>
        <v>-3.0650056180995928E-2</v>
      </c>
      <c r="AG1719" s="157">
        <f>-Input!AG953</f>
        <v>-3.0650056180995928E-2</v>
      </c>
      <c r="AH1719" s="157">
        <f>-Input!AH953</f>
        <v>-3.0650056180995928E-2</v>
      </c>
      <c r="AI1719" s="320">
        <f>-Input!AI953</f>
        <v>-3.0650056180996046E-2</v>
      </c>
      <c r="AJ1719" s="326">
        <f t="shared" si="1748"/>
        <v>-3.0892686048892452E-2</v>
      </c>
      <c r="AK1719" s="27">
        <f t="shared" si="1748"/>
        <v>-3.0892686048892452E-2</v>
      </c>
      <c r="AL1719" s="27">
        <f t="shared" si="1748"/>
        <v>-3.0892686048892448E-2</v>
      </c>
      <c r="AM1719" s="27">
        <f t="shared" si="1748"/>
        <v>-3.0892686048892445E-2</v>
      </c>
      <c r="AN1719" s="313">
        <f t="shared" si="1748"/>
        <v>-3.0892686048892448E-2</v>
      </c>
    </row>
    <row r="1720" spans="1:40" outlineLevel="2">
      <c r="A1720" s="882">
        <f>ROW()</f>
        <v>1720</v>
      </c>
      <c r="B1720" s="453"/>
      <c r="D1720" s="452" t="s">
        <v>33</v>
      </c>
      <c r="H1720" s="458"/>
      <c r="I1720" s="458"/>
      <c r="J1720" s="459"/>
      <c r="K1720" s="458"/>
      <c r="L1720" s="458"/>
      <c r="M1720" s="458"/>
      <c r="N1720" s="458"/>
      <c r="O1720" s="443"/>
      <c r="P1720" s="157"/>
      <c r="Q1720" s="157">
        <f>-Input!Q954</f>
        <v>-3.1222841572301591E-4</v>
      </c>
      <c r="R1720" s="157">
        <f>-Input!R954</f>
        <v>-3.1222841572301591E-4</v>
      </c>
      <c r="S1720" s="320">
        <f>-Input!S954</f>
        <v>-3.1222841572301591E-4</v>
      </c>
      <c r="T1720" s="157">
        <f>-Input!T954</f>
        <v>0</v>
      </c>
      <c r="U1720" s="157">
        <f>-Input!U954</f>
        <v>0</v>
      </c>
      <c r="V1720" s="157">
        <f>-Input!V954</f>
        <v>0</v>
      </c>
      <c r="W1720" s="157">
        <f>-Input!W954</f>
        <v>0</v>
      </c>
      <c r="X1720" s="320">
        <f>-Input!X954</f>
        <v>0</v>
      </c>
      <c r="Y1720" s="326">
        <f>-Input!Y954</f>
        <v>0</v>
      </c>
      <c r="Z1720" s="27">
        <f>-Input!Z954</f>
        <v>0</v>
      </c>
      <c r="AA1720" s="27">
        <f>-Input!AA954</f>
        <v>0</v>
      </c>
      <c r="AB1720" s="27">
        <f>-Input!AB954</f>
        <v>0</v>
      </c>
      <c r="AC1720" s="27">
        <f>-Input!AC954</f>
        <v>0</v>
      </c>
      <c r="AD1720" s="313">
        <f>-Input!AD954</f>
        <v>0</v>
      </c>
      <c r="AE1720" s="324">
        <f>-Input!AE954</f>
        <v>0</v>
      </c>
      <c r="AF1720" s="157">
        <f>-Input!AF954</f>
        <v>0</v>
      </c>
      <c r="AG1720" s="157">
        <f>-Input!AG954</f>
        <v>0</v>
      </c>
      <c r="AH1720" s="157">
        <f>-Input!AH954</f>
        <v>0</v>
      </c>
      <c r="AI1720" s="320">
        <f>-Input!AI954</f>
        <v>0</v>
      </c>
      <c r="AJ1720" s="326">
        <f t="shared" si="1748"/>
        <v>0</v>
      </c>
      <c r="AK1720" s="27">
        <f t="shared" si="1748"/>
        <v>0</v>
      </c>
      <c r="AL1720" s="27">
        <f t="shared" si="1748"/>
        <v>0</v>
      </c>
      <c r="AM1720" s="27">
        <f t="shared" si="1748"/>
        <v>0</v>
      </c>
      <c r="AN1720" s="313">
        <f t="shared" si="1748"/>
        <v>0</v>
      </c>
    </row>
    <row r="1721" spans="1:40" outlineLevel="2">
      <c r="A1721" s="882">
        <f>ROW()</f>
        <v>1721</v>
      </c>
      <c r="B1721" s="453"/>
      <c r="D1721" s="452" t="s">
        <v>27</v>
      </c>
      <c r="H1721" s="458"/>
      <c r="I1721" s="458"/>
      <c r="J1721" s="459"/>
      <c r="K1721" s="458"/>
      <c r="L1721" s="458"/>
      <c r="M1721" s="458"/>
      <c r="N1721" s="458"/>
      <c r="O1721" s="443"/>
      <c r="P1721" s="157"/>
      <c r="Q1721" s="157">
        <f>-Input!Q955</f>
        <v>-5.2833090219466384E-4</v>
      </c>
      <c r="R1721" s="157">
        <f>-Input!R955</f>
        <v>-5.2833090219466384E-4</v>
      </c>
      <c r="S1721" s="320">
        <f>-Input!S955</f>
        <v>-5.2833090219466384E-4</v>
      </c>
      <c r="T1721" s="157">
        <f>-Input!T955</f>
        <v>0</v>
      </c>
      <c r="U1721" s="157">
        <f>-Input!U955</f>
        <v>0</v>
      </c>
      <c r="V1721" s="157">
        <f>-Input!V955</f>
        <v>0</v>
      </c>
      <c r="W1721" s="157">
        <f>-Input!W955</f>
        <v>0</v>
      </c>
      <c r="X1721" s="320">
        <f>-Input!X955</f>
        <v>0</v>
      </c>
      <c r="Y1721" s="326">
        <f>-Input!Y955</f>
        <v>0</v>
      </c>
      <c r="Z1721" s="27">
        <f>-Input!Z955</f>
        <v>0</v>
      </c>
      <c r="AA1721" s="27">
        <f>-Input!AA955</f>
        <v>0</v>
      </c>
      <c r="AB1721" s="27">
        <f>-Input!AB955</f>
        <v>0</v>
      </c>
      <c r="AC1721" s="27">
        <f>-Input!AC955</f>
        <v>0</v>
      </c>
      <c r="AD1721" s="313">
        <f>-Input!AD955</f>
        <v>0</v>
      </c>
      <c r="AE1721" s="324">
        <f>-Input!AE955</f>
        <v>0</v>
      </c>
      <c r="AF1721" s="157">
        <f>-Input!AF955</f>
        <v>0</v>
      </c>
      <c r="AG1721" s="157">
        <f>-Input!AG955</f>
        <v>0</v>
      </c>
      <c r="AH1721" s="157">
        <f>-Input!AH955</f>
        <v>0</v>
      </c>
      <c r="AI1721" s="320">
        <f>-Input!AI955</f>
        <v>0</v>
      </c>
      <c r="AJ1721" s="326">
        <f t="shared" si="1748"/>
        <v>0</v>
      </c>
      <c r="AK1721" s="27">
        <f t="shared" si="1748"/>
        <v>0</v>
      </c>
      <c r="AL1721" s="27">
        <f t="shared" si="1748"/>
        <v>0</v>
      </c>
      <c r="AM1721" s="27">
        <f t="shared" si="1748"/>
        <v>0</v>
      </c>
      <c r="AN1721" s="313">
        <f t="shared" si="1748"/>
        <v>0</v>
      </c>
    </row>
    <row r="1722" spans="1:40" outlineLevel="2">
      <c r="A1722" s="882">
        <f>ROW()</f>
        <v>1722</v>
      </c>
      <c r="B1722" s="453"/>
      <c r="D1722" s="452" t="s">
        <v>34</v>
      </c>
      <c r="H1722" s="458"/>
      <c r="I1722" s="458"/>
      <c r="J1722" s="459"/>
      <c r="K1722" s="458"/>
      <c r="L1722" s="458"/>
      <c r="M1722" s="458"/>
      <c r="N1722" s="458"/>
      <c r="O1722" s="443"/>
      <c r="P1722" s="157"/>
      <c r="Q1722" s="157">
        <f>-Input!Q956</f>
        <v>-1.2668786830313918</v>
      </c>
      <c r="R1722" s="157">
        <f>-Input!R956</f>
        <v>-1.2668786830313918</v>
      </c>
      <c r="S1722" s="320">
        <f>-Input!S956</f>
        <v>-1.2668786830313918</v>
      </c>
      <c r="T1722" s="157">
        <f>-Input!T956</f>
        <v>-0.63137790327600585</v>
      </c>
      <c r="U1722" s="157">
        <f>-Input!U956</f>
        <v>-1.2627558065520117</v>
      </c>
      <c r="V1722" s="157">
        <f>-Input!V956</f>
        <v>-1.2627558065520117</v>
      </c>
      <c r="W1722" s="157">
        <f>-Input!W956</f>
        <v>-1.2627558065520117</v>
      </c>
      <c r="X1722" s="320">
        <f>-Input!X956</f>
        <v>-1.2627558065520119</v>
      </c>
      <c r="Y1722" s="326">
        <f>-Input!Y956</f>
        <v>-0.63137790327600629</v>
      </c>
      <c r="Z1722" s="27">
        <f>-Input!Z956</f>
        <v>-1.2627558065520126</v>
      </c>
      <c r="AA1722" s="27">
        <f>-Input!AA956</f>
        <v>-1.2627558065520126</v>
      </c>
      <c r="AB1722" s="27">
        <f>-Input!AB956</f>
        <v>-1.2627558065520126</v>
      </c>
      <c r="AC1722" s="27">
        <f>-Input!AC956</f>
        <v>-1.2627558065520126</v>
      </c>
      <c r="AD1722" s="313">
        <f>-Input!AD956</f>
        <v>-1.2627558065520126</v>
      </c>
      <c r="AE1722" s="324">
        <f>-Input!AE956</f>
        <v>-1.2546630030534813</v>
      </c>
      <c r="AF1722" s="157">
        <f>-Input!AF956</f>
        <v>-1.2546630030534813</v>
      </c>
      <c r="AG1722" s="157">
        <f>-Input!AG956</f>
        <v>-1.2546630030534813</v>
      </c>
      <c r="AH1722" s="157">
        <f>-Input!AH956</f>
        <v>-1.2546630030534813</v>
      </c>
      <c r="AI1722" s="320">
        <f>-Input!AI956</f>
        <v>-1.2546630030534813</v>
      </c>
      <c r="AJ1722" s="326">
        <f t="shared" si="1748"/>
        <v>-1.2685363804795327</v>
      </c>
      <c r="AK1722" s="27">
        <f t="shared" si="1748"/>
        <v>-1.2685363804795327</v>
      </c>
      <c r="AL1722" s="27">
        <f t="shared" si="1748"/>
        <v>-1.2685363804795327</v>
      </c>
      <c r="AM1722" s="27">
        <f t="shared" si="1748"/>
        <v>-1.2685363804795327</v>
      </c>
      <c r="AN1722" s="313">
        <f t="shared" si="1748"/>
        <v>-1.2685363804795327</v>
      </c>
    </row>
    <row r="1723" spans="1:40" outlineLevel="2">
      <c r="A1723" s="882">
        <f>ROW()</f>
        <v>1723</v>
      </c>
      <c r="B1723" s="453"/>
      <c r="D1723" s="452" t="s">
        <v>35</v>
      </c>
      <c r="H1723" s="458"/>
      <c r="I1723" s="458"/>
      <c r="J1723" s="459"/>
      <c r="K1723" s="458"/>
      <c r="L1723" s="458"/>
      <c r="M1723" s="458"/>
      <c r="N1723" s="458"/>
      <c r="O1723" s="443"/>
      <c r="P1723" s="157"/>
      <c r="Q1723" s="157">
        <f>-Input!Q957</f>
        <v>0</v>
      </c>
      <c r="R1723" s="157">
        <f>-Input!R957</f>
        <v>0</v>
      </c>
      <c r="S1723" s="320">
        <f>-Input!S957</f>
        <v>0</v>
      </c>
      <c r="T1723" s="157">
        <f>-Input!T957</f>
        <v>0</v>
      </c>
      <c r="U1723" s="157">
        <f>-Input!U957</f>
        <v>0</v>
      </c>
      <c r="V1723" s="157">
        <f>-Input!V957</f>
        <v>0</v>
      </c>
      <c r="W1723" s="157">
        <f>-Input!W957</f>
        <v>0</v>
      </c>
      <c r="X1723" s="320">
        <f>-Input!X957</f>
        <v>0</v>
      </c>
      <c r="Y1723" s="326">
        <f>-Input!Y957</f>
        <v>0</v>
      </c>
      <c r="Z1723" s="27">
        <f>-Input!Z957</f>
        <v>0</v>
      </c>
      <c r="AA1723" s="27">
        <f>-Input!AA957</f>
        <v>0</v>
      </c>
      <c r="AB1723" s="27">
        <f>-Input!AB957</f>
        <v>0</v>
      </c>
      <c r="AC1723" s="27">
        <f>-Input!AC957</f>
        <v>0</v>
      </c>
      <c r="AD1723" s="313">
        <f>-Input!AD957</f>
        <v>0</v>
      </c>
      <c r="AE1723" s="324">
        <f>-Input!AE957</f>
        <v>0</v>
      </c>
      <c r="AF1723" s="157">
        <f>-Input!AF957</f>
        <v>0</v>
      </c>
      <c r="AG1723" s="157">
        <f>-Input!AG957</f>
        <v>0</v>
      </c>
      <c r="AH1723" s="157">
        <f>-Input!AH957</f>
        <v>0</v>
      </c>
      <c r="AI1723" s="320">
        <f>-Input!AI957</f>
        <v>0</v>
      </c>
      <c r="AJ1723" s="326">
        <f t="shared" si="1748"/>
        <v>0</v>
      </c>
      <c r="AK1723" s="27">
        <f t="shared" si="1748"/>
        <v>0</v>
      </c>
      <c r="AL1723" s="27">
        <f t="shared" si="1748"/>
        <v>0</v>
      </c>
      <c r="AM1723" s="27">
        <f t="shared" si="1748"/>
        <v>0</v>
      </c>
      <c r="AN1723" s="313">
        <f t="shared" si="1748"/>
        <v>0</v>
      </c>
    </row>
    <row r="1724" spans="1:40" outlineLevel="2">
      <c r="A1724" s="882">
        <f>ROW()</f>
        <v>1724</v>
      </c>
      <c r="B1724" s="453"/>
      <c r="D1724" s="452" t="s">
        <v>302</v>
      </c>
      <c r="H1724" s="458"/>
      <c r="I1724" s="458"/>
      <c r="J1724" s="459"/>
      <c r="K1724" s="458"/>
      <c r="L1724" s="458"/>
      <c r="M1724" s="458"/>
      <c r="N1724" s="458"/>
      <c r="O1724" s="443"/>
      <c r="P1724" s="157"/>
      <c r="Q1724" s="157">
        <f>-Input!Q958</f>
        <v>0</v>
      </c>
      <c r="R1724" s="157">
        <f>-Input!R958</f>
        <v>0</v>
      </c>
      <c r="S1724" s="320">
        <f>-Input!S958</f>
        <v>0</v>
      </c>
      <c r="T1724" s="157">
        <f>-Input!T958</f>
        <v>0</v>
      </c>
      <c r="U1724" s="157">
        <f>-Input!U958</f>
        <v>0</v>
      </c>
      <c r="V1724" s="157">
        <f>-Input!V958</f>
        <v>0</v>
      </c>
      <c r="W1724" s="157">
        <f>-Input!W958</f>
        <v>0</v>
      </c>
      <c r="X1724" s="320">
        <f>-Input!X958</f>
        <v>0</v>
      </c>
      <c r="Y1724" s="326">
        <f>-Input!Y958</f>
        <v>0</v>
      </c>
      <c r="Z1724" s="27">
        <f>-Input!Z958</f>
        <v>0</v>
      </c>
      <c r="AA1724" s="27">
        <f>-Input!AA958</f>
        <v>0</v>
      </c>
      <c r="AB1724" s="27">
        <f>-Input!AB958</f>
        <v>0</v>
      </c>
      <c r="AC1724" s="27">
        <f>-Input!AC958</f>
        <v>0</v>
      </c>
      <c r="AD1724" s="313">
        <f>-Input!AD958</f>
        <v>0</v>
      </c>
      <c r="AE1724" s="324">
        <f>-Input!AE958</f>
        <v>0</v>
      </c>
      <c r="AF1724" s="157">
        <f>-Input!AF958</f>
        <v>0</v>
      </c>
      <c r="AG1724" s="157">
        <f>-Input!AG958</f>
        <v>0</v>
      </c>
      <c r="AH1724" s="157">
        <f>-Input!AH958</f>
        <v>0</v>
      </c>
      <c r="AI1724" s="320">
        <f>-Input!AI958</f>
        <v>0</v>
      </c>
      <c r="AJ1724" s="326">
        <f t="shared" ref="AJ1724:AN1729" si="1749">-IF($D1724="Land",0,IF(AJ1670&lt;0,AJ1670,IF(AJ1652&lt;1,AJ1670,MAX(MIN(IF(AJ1670&gt;0,(AJ1670/AJ1652),0),AJ1670),0)*AJ$9)))</f>
        <v>0</v>
      </c>
      <c r="AK1724" s="27">
        <f t="shared" si="1749"/>
        <v>0</v>
      </c>
      <c r="AL1724" s="27">
        <f t="shared" si="1749"/>
        <v>0</v>
      </c>
      <c r="AM1724" s="27">
        <f t="shared" si="1749"/>
        <v>0</v>
      </c>
      <c r="AN1724" s="313">
        <f t="shared" si="1749"/>
        <v>0</v>
      </c>
    </row>
    <row r="1725" spans="1:40" outlineLevel="2">
      <c r="A1725" s="882">
        <f>ROW()</f>
        <v>1725</v>
      </c>
      <c r="B1725" s="453"/>
      <c r="D1725" s="452" t="s">
        <v>36</v>
      </c>
      <c r="H1725" s="458"/>
      <c r="I1725" s="458"/>
      <c r="J1725" s="459"/>
      <c r="K1725" s="458"/>
      <c r="L1725" s="458"/>
      <c r="M1725" s="458"/>
      <c r="N1725" s="458"/>
      <c r="O1725" s="443"/>
      <c r="P1725" s="157"/>
      <c r="Q1725" s="157">
        <f>-Input!Q959</f>
        <v>-0.95227507757054397</v>
      </c>
      <c r="R1725" s="157">
        <f>-Input!R959</f>
        <v>-0.95227507757054397</v>
      </c>
      <c r="S1725" s="320">
        <f>-Input!S959</f>
        <v>-0.95227507757054397</v>
      </c>
      <c r="T1725" s="157">
        <f>-Input!T959</f>
        <v>0</v>
      </c>
      <c r="U1725" s="157">
        <f>-Input!U959</f>
        <v>0</v>
      </c>
      <c r="V1725" s="157">
        <f>-Input!V959</f>
        <v>0</v>
      </c>
      <c r="W1725" s="157">
        <f>-Input!W959</f>
        <v>0</v>
      </c>
      <c r="X1725" s="320">
        <f>-Input!X959</f>
        <v>0</v>
      </c>
      <c r="Y1725" s="326">
        <f>-Input!Y959</f>
        <v>0</v>
      </c>
      <c r="Z1725" s="27">
        <f>-Input!Z959</f>
        <v>0</v>
      </c>
      <c r="AA1725" s="27">
        <f>-Input!AA959</f>
        <v>0</v>
      </c>
      <c r="AB1725" s="27">
        <f>-Input!AB959</f>
        <v>0</v>
      </c>
      <c r="AC1725" s="27">
        <f>-Input!AC959</f>
        <v>0</v>
      </c>
      <c r="AD1725" s="313">
        <f>-Input!AD959</f>
        <v>0</v>
      </c>
      <c r="AE1725" s="324">
        <f>-Input!AE959</f>
        <v>0</v>
      </c>
      <c r="AF1725" s="157">
        <f>-Input!AF959</f>
        <v>0</v>
      </c>
      <c r="AG1725" s="157">
        <f>-Input!AG959</f>
        <v>0</v>
      </c>
      <c r="AH1725" s="157">
        <f>-Input!AH959</f>
        <v>0</v>
      </c>
      <c r="AI1725" s="320">
        <f>-Input!AI959</f>
        <v>0</v>
      </c>
      <c r="AJ1725" s="326">
        <f t="shared" si="1749"/>
        <v>0</v>
      </c>
      <c r="AK1725" s="27">
        <f t="shared" si="1749"/>
        <v>0</v>
      </c>
      <c r="AL1725" s="27">
        <f t="shared" si="1749"/>
        <v>0</v>
      </c>
      <c r="AM1725" s="27">
        <f t="shared" si="1749"/>
        <v>0</v>
      </c>
      <c r="AN1725" s="313">
        <f t="shared" si="1749"/>
        <v>0</v>
      </c>
    </row>
    <row r="1726" spans="1:40" outlineLevel="2">
      <c r="A1726" s="882">
        <f>ROW()</f>
        <v>1726</v>
      </c>
      <c r="B1726" s="453"/>
      <c r="D1726" s="452" t="s">
        <v>583</v>
      </c>
      <c r="H1726" s="458"/>
      <c r="I1726" s="458"/>
      <c r="J1726" s="459"/>
      <c r="K1726" s="458"/>
      <c r="L1726" s="458"/>
      <c r="M1726" s="458"/>
      <c r="N1726" s="458"/>
      <c r="O1726" s="443"/>
      <c r="P1726" s="157"/>
      <c r="Q1726" s="157">
        <f>-Input!Q960</f>
        <v>0</v>
      </c>
      <c r="R1726" s="157">
        <f>-Input!R960</f>
        <v>0</v>
      </c>
      <c r="S1726" s="320">
        <f>-Input!S960</f>
        <v>0</v>
      </c>
      <c r="T1726" s="157">
        <f>-Input!T960</f>
        <v>0</v>
      </c>
      <c r="U1726" s="157">
        <f>-Input!U960</f>
        <v>0</v>
      </c>
      <c r="V1726" s="157">
        <f>-Input!V960</f>
        <v>0</v>
      </c>
      <c r="W1726" s="157">
        <f>-Input!W960</f>
        <v>0</v>
      </c>
      <c r="X1726" s="320">
        <f>-Input!X960</f>
        <v>0</v>
      </c>
      <c r="Y1726" s="326">
        <f>-Input!Y960</f>
        <v>0</v>
      </c>
      <c r="Z1726" s="27">
        <f>-Input!Z960</f>
        <v>0</v>
      </c>
      <c r="AA1726" s="27">
        <f>-Input!AA960</f>
        <v>0</v>
      </c>
      <c r="AB1726" s="27">
        <f>-Input!AB960</f>
        <v>0</v>
      </c>
      <c r="AC1726" s="27">
        <f>-Input!AC960</f>
        <v>0</v>
      </c>
      <c r="AD1726" s="313">
        <f>-Input!AD960</f>
        <v>0</v>
      </c>
      <c r="AE1726" s="324">
        <f>-Input!AE960</f>
        <v>0</v>
      </c>
      <c r="AF1726" s="157">
        <f>-Input!AF960</f>
        <v>0</v>
      </c>
      <c r="AG1726" s="157">
        <f>-Input!AG960</f>
        <v>0</v>
      </c>
      <c r="AH1726" s="157">
        <f>-Input!AH960</f>
        <v>0</v>
      </c>
      <c r="AI1726" s="320">
        <f>-Input!AI960</f>
        <v>0</v>
      </c>
      <c r="AJ1726" s="326">
        <f t="shared" si="1749"/>
        <v>0</v>
      </c>
      <c r="AK1726" s="27">
        <f t="shared" si="1749"/>
        <v>0</v>
      </c>
      <c r="AL1726" s="27">
        <f t="shared" si="1749"/>
        <v>0</v>
      </c>
      <c r="AM1726" s="27">
        <f t="shared" si="1749"/>
        <v>0</v>
      </c>
      <c r="AN1726" s="313">
        <f t="shared" si="1749"/>
        <v>0</v>
      </c>
    </row>
    <row r="1727" spans="1:40" outlineLevel="2">
      <c r="A1727" s="882">
        <f>ROW()</f>
        <v>1727</v>
      </c>
      <c r="B1727" s="453"/>
      <c r="D1727" s="452" t="s">
        <v>81</v>
      </c>
      <c r="H1727" s="458"/>
      <c r="I1727" s="458"/>
      <c r="J1727" s="459"/>
      <c r="K1727" s="458"/>
      <c r="L1727" s="458"/>
      <c r="M1727" s="458"/>
      <c r="N1727" s="458"/>
      <c r="O1727" s="443"/>
      <c r="P1727" s="157"/>
      <c r="Q1727" s="157">
        <f>-Input!Q961</f>
        <v>0</v>
      </c>
      <c r="R1727" s="157">
        <f>-Input!R961</f>
        <v>0</v>
      </c>
      <c r="S1727" s="320">
        <f>-Input!S961</f>
        <v>0</v>
      </c>
      <c r="T1727" s="157">
        <f>-Input!T961</f>
        <v>0</v>
      </c>
      <c r="U1727" s="157">
        <f>-Input!U961</f>
        <v>0</v>
      </c>
      <c r="V1727" s="157">
        <f>-Input!V961</f>
        <v>0</v>
      </c>
      <c r="W1727" s="157">
        <f>-Input!W961</f>
        <v>0</v>
      </c>
      <c r="X1727" s="320">
        <f>-Input!X961</f>
        <v>0</v>
      </c>
      <c r="Y1727" s="326">
        <f>-Input!Y961</f>
        <v>0</v>
      </c>
      <c r="Z1727" s="27">
        <f>-Input!Z961</f>
        <v>0</v>
      </c>
      <c r="AA1727" s="27">
        <f>-Input!AA961</f>
        <v>0</v>
      </c>
      <c r="AB1727" s="27">
        <f>-Input!AB961</f>
        <v>0</v>
      </c>
      <c r="AC1727" s="27">
        <f>-Input!AC961</f>
        <v>0</v>
      </c>
      <c r="AD1727" s="313">
        <f>-Input!AD961</f>
        <v>0</v>
      </c>
      <c r="AE1727" s="324">
        <f>-Input!AE961</f>
        <v>0</v>
      </c>
      <c r="AF1727" s="157">
        <f>-Input!AF961</f>
        <v>0</v>
      </c>
      <c r="AG1727" s="157">
        <f>-Input!AG961</f>
        <v>0</v>
      </c>
      <c r="AH1727" s="157">
        <f>-Input!AH961</f>
        <v>0</v>
      </c>
      <c r="AI1727" s="320">
        <f>-Input!AI961</f>
        <v>0</v>
      </c>
      <c r="AJ1727" s="326">
        <f t="shared" si="1749"/>
        <v>0</v>
      </c>
      <c r="AK1727" s="27">
        <f t="shared" si="1749"/>
        <v>0</v>
      </c>
      <c r="AL1727" s="27">
        <f t="shared" si="1749"/>
        <v>0</v>
      </c>
      <c r="AM1727" s="27">
        <f t="shared" si="1749"/>
        <v>0</v>
      </c>
      <c r="AN1727" s="313">
        <f t="shared" si="1749"/>
        <v>0</v>
      </c>
    </row>
    <row r="1728" spans="1:40" outlineLevel="2">
      <c r="A1728" s="882">
        <f>ROW()</f>
        <v>1728</v>
      </c>
      <c r="B1728" s="453"/>
      <c r="D1728" s="452" t="s">
        <v>28</v>
      </c>
      <c r="H1728" s="458"/>
      <c r="I1728" s="458"/>
      <c r="J1728" s="459"/>
      <c r="K1728" s="458"/>
      <c r="L1728" s="458"/>
      <c r="M1728" s="458"/>
      <c r="N1728" s="458"/>
      <c r="O1728" s="443"/>
      <c r="P1728" s="157"/>
      <c r="Q1728" s="157">
        <f>-Input!Q962</f>
        <v>0</v>
      </c>
      <c r="R1728" s="157">
        <f>-Input!R962</f>
        <v>0</v>
      </c>
      <c r="S1728" s="320">
        <f>-Input!S962</f>
        <v>0</v>
      </c>
      <c r="T1728" s="157">
        <f>-Input!T962</f>
        <v>0</v>
      </c>
      <c r="U1728" s="157">
        <f>-Input!U962</f>
        <v>0</v>
      </c>
      <c r="V1728" s="157">
        <f>-Input!V962</f>
        <v>0</v>
      </c>
      <c r="W1728" s="157">
        <f>-Input!W962</f>
        <v>0</v>
      </c>
      <c r="X1728" s="320">
        <f>-Input!X962</f>
        <v>0</v>
      </c>
      <c r="Y1728" s="326">
        <f>-Input!Y962</f>
        <v>0</v>
      </c>
      <c r="Z1728" s="27">
        <f>-Input!Z962</f>
        <v>0</v>
      </c>
      <c r="AA1728" s="27">
        <f>-Input!AA962</f>
        <v>0</v>
      </c>
      <c r="AB1728" s="27">
        <f>-Input!AB962</f>
        <v>0</v>
      </c>
      <c r="AC1728" s="27">
        <f>-Input!AC962</f>
        <v>0</v>
      </c>
      <c r="AD1728" s="313">
        <f>-Input!AD962</f>
        <v>0</v>
      </c>
      <c r="AE1728" s="324">
        <f>-Input!AE962</f>
        <v>0</v>
      </c>
      <c r="AF1728" s="157">
        <f>-Input!AF962</f>
        <v>0</v>
      </c>
      <c r="AG1728" s="157">
        <f>-Input!AG962</f>
        <v>0</v>
      </c>
      <c r="AH1728" s="157">
        <f>-Input!AH962</f>
        <v>0</v>
      </c>
      <c r="AI1728" s="320">
        <f>-Input!AI962</f>
        <v>0</v>
      </c>
      <c r="AJ1728" s="326">
        <f t="shared" si="1749"/>
        <v>0</v>
      </c>
      <c r="AK1728" s="27">
        <f t="shared" si="1749"/>
        <v>0</v>
      </c>
      <c r="AL1728" s="27">
        <f t="shared" si="1749"/>
        <v>0</v>
      </c>
      <c r="AM1728" s="27">
        <f t="shared" si="1749"/>
        <v>0</v>
      </c>
      <c r="AN1728" s="313">
        <f t="shared" si="1749"/>
        <v>0</v>
      </c>
    </row>
    <row r="1729" spans="1:40" outlineLevel="2">
      <c r="A1729" s="882">
        <f>ROW()</f>
        <v>1729</v>
      </c>
      <c r="B1729" s="453"/>
      <c r="D1729" s="456" t="s">
        <v>443</v>
      </c>
      <c r="E1729" s="456"/>
      <c r="F1729" s="456"/>
      <c r="G1729" s="456"/>
      <c r="H1729" s="460"/>
      <c r="I1729" s="460"/>
      <c r="J1729" s="461"/>
      <c r="K1729" s="460"/>
      <c r="L1729" s="460"/>
      <c r="M1729" s="460"/>
      <c r="N1729" s="460"/>
      <c r="O1729" s="462"/>
      <c r="P1729" s="158"/>
      <c r="Q1729" s="158">
        <f>-Input!Q963</f>
        <v>0</v>
      </c>
      <c r="R1729" s="158">
        <f>-Input!R963</f>
        <v>0</v>
      </c>
      <c r="S1729" s="321">
        <f>-Input!S963</f>
        <v>0</v>
      </c>
      <c r="T1729" s="158">
        <f>-Input!T963</f>
        <v>0</v>
      </c>
      <c r="U1729" s="158">
        <f>-Input!U963</f>
        <v>0</v>
      </c>
      <c r="V1729" s="158">
        <f>-Input!V963</f>
        <v>0</v>
      </c>
      <c r="W1729" s="158">
        <f>-Input!W963</f>
        <v>0</v>
      </c>
      <c r="X1729" s="321">
        <f>-Input!X963</f>
        <v>0</v>
      </c>
      <c r="Y1729" s="325">
        <f>-Input!Y963</f>
        <v>0</v>
      </c>
      <c r="Z1729" s="158">
        <f>-Input!Z963</f>
        <v>0</v>
      </c>
      <c r="AA1729" s="158">
        <f>-Input!AA963</f>
        <v>0</v>
      </c>
      <c r="AB1729" s="158">
        <f>-Input!AB963</f>
        <v>0</v>
      </c>
      <c r="AC1729" s="158">
        <f>-Input!AC963</f>
        <v>0</v>
      </c>
      <c r="AD1729" s="321">
        <f>-Input!AD963</f>
        <v>0</v>
      </c>
      <c r="AE1729" s="325">
        <f>-Input!AE963</f>
        <v>0</v>
      </c>
      <c r="AF1729" s="158">
        <f>-Input!AF963</f>
        <v>0</v>
      </c>
      <c r="AG1729" s="158">
        <f>-Input!AG963</f>
        <v>0</v>
      </c>
      <c r="AH1729" s="158">
        <f>-Input!AH963</f>
        <v>0</v>
      </c>
      <c r="AI1729" s="321">
        <f>-Input!AI963</f>
        <v>0</v>
      </c>
      <c r="AJ1729" s="325">
        <f t="shared" si="1749"/>
        <v>0</v>
      </c>
      <c r="AK1729" s="158">
        <f t="shared" si="1749"/>
        <v>0</v>
      </c>
      <c r="AL1729" s="158">
        <f t="shared" si="1749"/>
        <v>0</v>
      </c>
      <c r="AM1729" s="158">
        <f t="shared" si="1749"/>
        <v>0</v>
      </c>
      <c r="AN1729" s="321">
        <f t="shared" si="1749"/>
        <v>0</v>
      </c>
    </row>
    <row r="1730" spans="1:40" outlineLevel="2">
      <c r="A1730" s="882">
        <f>ROW()</f>
        <v>1730</v>
      </c>
      <c r="B1730" s="453"/>
      <c r="D1730" s="452" t="s">
        <v>24</v>
      </c>
      <c r="F1730" s="454"/>
      <c r="G1730" s="454"/>
      <c r="H1730" s="448"/>
      <c r="I1730" s="448"/>
      <c r="J1730" s="464"/>
      <c r="K1730" s="448"/>
      <c r="L1730" s="448"/>
      <c r="M1730" s="448"/>
      <c r="N1730" s="448"/>
      <c r="O1730" s="443"/>
      <c r="P1730" s="439"/>
      <c r="Q1730" s="439">
        <f t="shared" ref="Q1730:AN1730" si="1750">SUM(Q1714:Q1729)</f>
        <v>-2.4306086085029492</v>
      </c>
      <c r="R1730" s="439">
        <f t="shared" si="1750"/>
        <v>-2.4306086085029492</v>
      </c>
      <c r="S1730" s="440">
        <f t="shared" si="1750"/>
        <v>-2.4306086085029492</v>
      </c>
      <c r="T1730" s="439">
        <f t="shared" si="1750"/>
        <v>-0.76788267826699952</v>
      </c>
      <c r="U1730" s="439">
        <f t="shared" si="1750"/>
        <v>-1.535765356533999</v>
      </c>
      <c r="V1730" s="439">
        <f t="shared" si="1750"/>
        <v>-1.535765356533999</v>
      </c>
      <c r="W1730" s="439">
        <f t="shared" si="1750"/>
        <v>-1.535765356533999</v>
      </c>
      <c r="X1730" s="440">
        <f t="shared" si="1750"/>
        <v>-1.5357653565339993</v>
      </c>
      <c r="Y1730" s="443">
        <f t="shared" si="1750"/>
        <v>-0.77306477991178002</v>
      </c>
      <c r="Z1730" s="439">
        <f t="shared" si="1750"/>
        <v>-1.54612955982356</v>
      </c>
      <c r="AA1730" s="439">
        <f t="shared" si="1750"/>
        <v>-1.54612955982356</v>
      </c>
      <c r="AB1730" s="439">
        <f t="shared" si="1750"/>
        <v>-1.54612955982356</v>
      </c>
      <c r="AC1730" s="439">
        <f t="shared" si="1750"/>
        <v>-1.54612955982356</v>
      </c>
      <c r="AD1730" s="440">
        <f t="shared" si="1750"/>
        <v>-1.54612955982356</v>
      </c>
      <c r="AE1730" s="443">
        <f t="shared" si="1750"/>
        <v>-1.5362206584777882</v>
      </c>
      <c r="AF1730" s="439">
        <f t="shared" si="1750"/>
        <v>-1.5362206584777882</v>
      </c>
      <c r="AG1730" s="439">
        <f t="shared" si="1750"/>
        <v>-1.5362206584777882</v>
      </c>
      <c r="AH1730" s="439">
        <f t="shared" si="1750"/>
        <v>-1.5362206584777882</v>
      </c>
      <c r="AI1730" s="440">
        <f t="shared" si="1750"/>
        <v>-1.5362206584777882</v>
      </c>
      <c r="AJ1730" s="443">
        <f t="shared" si="1750"/>
        <v>-1.5521405577131278</v>
      </c>
      <c r="AK1730" s="439">
        <f t="shared" si="1750"/>
        <v>-1.5521405577131278</v>
      </c>
      <c r="AL1730" s="439">
        <f t="shared" si="1750"/>
        <v>-1.5521405577131278</v>
      </c>
      <c r="AM1730" s="439">
        <f t="shared" si="1750"/>
        <v>-1.5521405577131278</v>
      </c>
      <c r="AN1730" s="440">
        <f t="shared" si="1750"/>
        <v>-1.5521405577131278</v>
      </c>
    </row>
    <row r="1731" spans="1:40" outlineLevel="1">
      <c r="A1731" s="732" t="s">
        <v>299</v>
      </c>
      <c r="B1731" s="733"/>
      <c r="C1731" s="881"/>
      <c r="D1731" s="733"/>
      <c r="E1731" s="733"/>
      <c r="F1731" s="733"/>
      <c r="G1731" s="730"/>
      <c r="H1731" s="733"/>
      <c r="I1731" s="730"/>
      <c r="J1731" s="729"/>
      <c r="K1731" s="730"/>
      <c r="L1731" s="730"/>
      <c r="M1731" s="730"/>
      <c r="N1731" s="730"/>
      <c r="O1731" s="729"/>
      <c r="P1731" s="730"/>
      <c r="Q1731" s="730"/>
      <c r="R1731" s="730"/>
      <c r="S1731" s="731"/>
      <c r="T1731" s="730"/>
      <c r="U1731" s="730"/>
      <c r="V1731" s="730"/>
      <c r="W1731" s="730"/>
      <c r="X1731" s="731"/>
      <c r="Y1731" s="729"/>
      <c r="Z1731" s="730"/>
      <c r="AA1731" s="730"/>
      <c r="AB1731" s="730"/>
      <c r="AC1731" s="730"/>
      <c r="AD1731" s="731"/>
      <c r="AE1731" s="729"/>
      <c r="AF1731" s="730"/>
      <c r="AG1731" s="730"/>
      <c r="AH1731" s="730"/>
      <c r="AI1731" s="731"/>
      <c r="AJ1731" s="729"/>
      <c r="AK1731" s="730"/>
      <c r="AL1731" s="730"/>
      <c r="AM1731" s="730"/>
      <c r="AN1731" s="731"/>
    </row>
    <row r="1732" spans="1:40" outlineLevel="2">
      <c r="A1732" s="882">
        <f>ROW()</f>
        <v>1732</v>
      </c>
      <c r="B1732" s="453"/>
      <c r="D1732" s="452" t="s">
        <v>300</v>
      </c>
      <c r="H1732" s="458"/>
      <c r="I1732" s="458"/>
      <c r="J1732" s="459"/>
      <c r="K1732" s="458"/>
      <c r="L1732" s="458"/>
      <c r="M1732" s="458"/>
      <c r="N1732" s="458"/>
      <c r="O1732" s="324"/>
      <c r="P1732" s="157">
        <f>-Input!P$696</f>
        <v>0</v>
      </c>
      <c r="Q1732" s="157"/>
      <c r="R1732" s="157"/>
      <c r="S1732" s="320"/>
      <c r="T1732" s="157"/>
      <c r="U1732" s="27"/>
      <c r="V1732" s="27"/>
      <c r="W1732" s="27"/>
      <c r="X1732" s="313"/>
      <c r="Y1732" s="326"/>
      <c r="Z1732" s="27"/>
      <c r="AA1732" s="27"/>
      <c r="AB1732" s="27"/>
      <c r="AC1732" s="27"/>
      <c r="AD1732" s="313"/>
      <c r="AE1732" s="326"/>
      <c r="AF1732" s="27"/>
      <c r="AG1732" s="27"/>
      <c r="AH1732" s="27"/>
      <c r="AI1732" s="313"/>
      <c r="AJ1732" s="326"/>
      <c r="AK1732" s="27"/>
      <c r="AL1732" s="27"/>
      <c r="AM1732" s="27"/>
      <c r="AN1732" s="313"/>
    </row>
    <row r="1733" spans="1:40" outlineLevel="2">
      <c r="A1733" s="882">
        <f>ROW()</f>
        <v>1733</v>
      </c>
      <c r="B1733" s="453"/>
      <c r="D1733" s="452" t="s">
        <v>301</v>
      </c>
      <c r="H1733" s="458"/>
      <c r="I1733" s="458"/>
      <c r="J1733" s="459"/>
      <c r="K1733" s="458"/>
      <c r="L1733" s="458"/>
      <c r="M1733" s="458"/>
      <c r="N1733" s="458"/>
      <c r="O1733" s="324"/>
      <c r="P1733" s="157">
        <f>-Input!P$697</f>
        <v>0</v>
      </c>
      <c r="Q1733" s="157"/>
      <c r="R1733" s="157"/>
      <c r="S1733" s="320"/>
      <c r="T1733" s="157"/>
      <c r="U1733" s="27"/>
      <c r="V1733" s="27"/>
      <c r="W1733" s="27"/>
      <c r="X1733" s="313"/>
      <c r="Y1733" s="326"/>
      <c r="Z1733" s="27"/>
      <c r="AA1733" s="27"/>
      <c r="AB1733" s="27"/>
      <c r="AC1733" s="27"/>
      <c r="AD1733" s="313"/>
      <c r="AE1733" s="326"/>
      <c r="AF1733" s="27"/>
      <c r="AG1733" s="27"/>
      <c r="AH1733" s="27"/>
      <c r="AI1733" s="313"/>
      <c r="AJ1733" s="326"/>
      <c r="AK1733" s="27"/>
      <c r="AL1733" s="27"/>
      <c r="AM1733" s="27"/>
      <c r="AN1733" s="313"/>
    </row>
    <row r="1734" spans="1:40" outlineLevel="2">
      <c r="A1734" s="882">
        <f>ROW()</f>
        <v>1734</v>
      </c>
      <c r="B1734" s="453"/>
      <c r="D1734" s="452" t="s">
        <v>29</v>
      </c>
      <c r="H1734" s="458"/>
      <c r="I1734" s="458"/>
      <c r="J1734" s="459"/>
      <c r="K1734" s="458"/>
      <c r="L1734" s="458"/>
      <c r="M1734" s="458"/>
      <c r="N1734" s="458"/>
      <c r="O1734" s="324"/>
      <c r="P1734" s="157">
        <f>-Input!P$698</f>
        <v>0</v>
      </c>
      <c r="Q1734" s="157"/>
      <c r="R1734" s="157"/>
      <c r="S1734" s="320"/>
      <c r="T1734" s="157"/>
      <c r="U1734" s="27"/>
      <c r="V1734" s="27"/>
      <c r="W1734" s="27"/>
      <c r="X1734" s="313"/>
      <c r="Y1734" s="326"/>
      <c r="Z1734" s="27"/>
      <c r="AA1734" s="27"/>
      <c r="AB1734" s="27"/>
      <c r="AC1734" s="27"/>
      <c r="AD1734" s="313"/>
      <c r="AE1734" s="326"/>
      <c r="AF1734" s="27"/>
      <c r="AG1734" s="27"/>
      <c r="AH1734" s="27"/>
      <c r="AI1734" s="313"/>
      <c r="AJ1734" s="326"/>
      <c r="AK1734" s="27"/>
      <c r="AL1734" s="27"/>
      <c r="AM1734" s="27"/>
      <c r="AN1734" s="313"/>
    </row>
    <row r="1735" spans="1:40" outlineLevel="2">
      <c r="A1735" s="882">
        <f>ROW()</f>
        <v>1735</v>
      </c>
      <c r="B1735" s="453"/>
      <c r="D1735" s="452" t="s">
        <v>30</v>
      </c>
      <c r="H1735" s="458"/>
      <c r="I1735" s="458"/>
      <c r="J1735" s="459"/>
      <c r="K1735" s="458"/>
      <c r="L1735" s="458"/>
      <c r="M1735" s="458"/>
      <c r="N1735" s="458"/>
      <c r="O1735" s="324"/>
      <c r="P1735" s="157">
        <f>-Input!P$699</f>
        <v>0</v>
      </c>
      <c r="Q1735" s="157"/>
      <c r="R1735" s="157"/>
      <c r="S1735" s="320"/>
      <c r="T1735" s="157"/>
      <c r="U1735" s="27"/>
      <c r="V1735" s="27"/>
      <c r="W1735" s="27"/>
      <c r="X1735" s="313"/>
      <c r="Y1735" s="326"/>
      <c r="Z1735" s="27"/>
      <c r="AA1735" s="27"/>
      <c r="AB1735" s="27"/>
      <c r="AC1735" s="27"/>
      <c r="AD1735" s="313"/>
      <c r="AE1735" s="326"/>
      <c r="AF1735" s="27"/>
      <c r="AG1735" s="27"/>
      <c r="AH1735" s="27"/>
      <c r="AI1735" s="313"/>
      <c r="AJ1735" s="326"/>
      <c r="AK1735" s="27"/>
      <c r="AL1735" s="27"/>
      <c r="AM1735" s="27"/>
      <c r="AN1735" s="313"/>
    </row>
    <row r="1736" spans="1:40" outlineLevel="2">
      <c r="A1736" s="882">
        <f>ROW()</f>
        <v>1736</v>
      </c>
      <c r="B1736" s="453"/>
      <c r="D1736" s="452" t="s">
        <v>31</v>
      </c>
      <c r="H1736" s="458"/>
      <c r="I1736" s="458"/>
      <c r="J1736" s="459"/>
      <c r="K1736" s="458"/>
      <c r="L1736" s="458"/>
      <c r="M1736" s="458"/>
      <c r="N1736" s="458"/>
      <c r="O1736" s="324"/>
      <c r="P1736" s="157">
        <f>-Input!P$700</f>
        <v>0</v>
      </c>
      <c r="Q1736" s="157"/>
      <c r="R1736" s="157"/>
      <c r="S1736" s="320"/>
      <c r="T1736" s="157"/>
      <c r="U1736" s="27"/>
      <c r="V1736" s="27"/>
      <c r="W1736" s="27"/>
      <c r="X1736" s="313"/>
      <c r="Y1736" s="326"/>
      <c r="Z1736" s="27"/>
      <c r="AA1736" s="27"/>
      <c r="AB1736" s="27"/>
      <c r="AC1736" s="27"/>
      <c r="AD1736" s="313"/>
      <c r="AE1736" s="326"/>
      <c r="AF1736" s="27"/>
      <c r="AG1736" s="27"/>
      <c r="AH1736" s="27"/>
      <c r="AI1736" s="313"/>
      <c r="AJ1736" s="326"/>
      <c r="AK1736" s="27"/>
      <c r="AL1736" s="27"/>
      <c r="AM1736" s="27"/>
      <c r="AN1736" s="313"/>
    </row>
    <row r="1737" spans="1:40" outlineLevel="2">
      <c r="A1737" s="882">
        <f>ROW()</f>
        <v>1737</v>
      </c>
      <c r="B1737" s="453"/>
      <c r="D1737" s="452" t="s">
        <v>32</v>
      </c>
      <c r="H1737" s="458"/>
      <c r="I1737" s="458"/>
      <c r="J1737" s="459"/>
      <c r="K1737" s="458"/>
      <c r="L1737" s="458"/>
      <c r="M1737" s="458"/>
      <c r="N1737" s="458"/>
      <c r="O1737" s="324"/>
      <c r="P1737" s="157">
        <f>-Input!P$701</f>
        <v>0</v>
      </c>
      <c r="Q1737" s="157"/>
      <c r="R1737" s="157"/>
      <c r="S1737" s="320"/>
      <c r="T1737" s="157"/>
      <c r="U1737" s="27"/>
      <c r="V1737" s="27"/>
      <c r="W1737" s="27"/>
      <c r="X1737" s="313"/>
      <c r="Y1737" s="326"/>
      <c r="Z1737" s="27"/>
      <c r="AA1737" s="27"/>
      <c r="AB1737" s="27"/>
      <c r="AC1737" s="27"/>
      <c r="AD1737" s="313"/>
      <c r="AE1737" s="326"/>
      <c r="AF1737" s="27"/>
      <c r="AG1737" s="27"/>
      <c r="AH1737" s="27"/>
      <c r="AI1737" s="313"/>
      <c r="AJ1737" s="326"/>
      <c r="AK1737" s="27"/>
      <c r="AL1737" s="27"/>
      <c r="AM1737" s="27"/>
      <c r="AN1737" s="313"/>
    </row>
    <row r="1738" spans="1:40" outlineLevel="2">
      <c r="A1738" s="882">
        <f>ROW()</f>
        <v>1738</v>
      </c>
      <c r="B1738" s="453"/>
      <c r="D1738" s="452" t="s">
        <v>33</v>
      </c>
      <c r="H1738" s="458"/>
      <c r="I1738" s="458"/>
      <c r="J1738" s="459"/>
      <c r="K1738" s="458"/>
      <c r="L1738" s="458"/>
      <c r="M1738" s="458"/>
      <c r="N1738" s="458"/>
      <c r="O1738" s="324"/>
      <c r="P1738" s="157">
        <f>-Input!P$702</f>
        <v>0</v>
      </c>
      <c r="Q1738" s="157"/>
      <c r="R1738" s="157"/>
      <c r="S1738" s="320"/>
      <c r="T1738" s="157"/>
      <c r="U1738" s="27"/>
      <c r="V1738" s="27"/>
      <c r="W1738" s="27"/>
      <c r="X1738" s="313"/>
      <c r="Y1738" s="326"/>
      <c r="Z1738" s="27"/>
      <c r="AA1738" s="27"/>
      <c r="AB1738" s="27"/>
      <c r="AC1738" s="27"/>
      <c r="AD1738" s="313"/>
      <c r="AE1738" s="326"/>
      <c r="AF1738" s="27"/>
      <c r="AG1738" s="27"/>
      <c r="AH1738" s="27"/>
      <c r="AI1738" s="313"/>
      <c r="AJ1738" s="326"/>
      <c r="AK1738" s="27"/>
      <c r="AL1738" s="27"/>
      <c r="AM1738" s="27"/>
      <c r="AN1738" s="313"/>
    </row>
    <row r="1739" spans="1:40" outlineLevel="2">
      <c r="A1739" s="882">
        <f>ROW()</f>
        <v>1739</v>
      </c>
      <c r="B1739" s="453"/>
      <c r="D1739" s="452" t="s">
        <v>27</v>
      </c>
      <c r="H1739" s="458"/>
      <c r="I1739" s="458"/>
      <c r="J1739" s="459"/>
      <c r="K1739" s="458"/>
      <c r="L1739" s="458"/>
      <c r="M1739" s="458"/>
      <c r="N1739" s="458"/>
      <c r="O1739" s="324"/>
      <c r="P1739" s="157">
        <f>-Input!P$703</f>
        <v>0</v>
      </c>
      <c r="Q1739" s="157"/>
      <c r="R1739" s="157"/>
      <c r="S1739" s="320"/>
      <c r="T1739" s="157"/>
      <c r="U1739" s="27"/>
      <c r="V1739" s="27"/>
      <c r="W1739" s="27"/>
      <c r="X1739" s="313"/>
      <c r="Y1739" s="326"/>
      <c r="Z1739" s="27"/>
      <c r="AA1739" s="27"/>
      <c r="AB1739" s="27"/>
      <c r="AC1739" s="27"/>
      <c r="AD1739" s="313"/>
      <c r="AE1739" s="326"/>
      <c r="AF1739" s="27"/>
      <c r="AG1739" s="27"/>
      <c r="AH1739" s="27"/>
      <c r="AI1739" s="313"/>
      <c r="AJ1739" s="326"/>
      <c r="AK1739" s="27"/>
      <c r="AL1739" s="27"/>
      <c r="AM1739" s="27"/>
      <c r="AN1739" s="313"/>
    </row>
    <row r="1740" spans="1:40" outlineLevel="2">
      <c r="A1740" s="882">
        <f>ROW()</f>
        <v>1740</v>
      </c>
      <c r="B1740" s="453"/>
      <c r="D1740" s="452" t="s">
        <v>34</v>
      </c>
      <c r="H1740" s="458"/>
      <c r="I1740" s="458"/>
      <c r="J1740" s="459"/>
      <c r="K1740" s="458"/>
      <c r="L1740" s="458"/>
      <c r="M1740" s="458"/>
      <c r="N1740" s="458"/>
      <c r="O1740" s="324"/>
      <c r="P1740" s="157">
        <f>-Input!P$704</f>
        <v>0</v>
      </c>
      <c r="Q1740" s="157"/>
      <c r="R1740" s="157"/>
      <c r="S1740" s="320"/>
      <c r="T1740" s="157"/>
      <c r="U1740" s="27"/>
      <c r="V1740" s="27"/>
      <c r="W1740" s="27"/>
      <c r="X1740" s="313"/>
      <c r="Y1740" s="326"/>
      <c r="Z1740" s="27"/>
      <c r="AA1740" s="27"/>
      <c r="AB1740" s="27"/>
      <c r="AC1740" s="27"/>
      <c r="AD1740" s="313"/>
      <c r="AE1740" s="326"/>
      <c r="AF1740" s="27"/>
      <c r="AG1740" s="27"/>
      <c r="AH1740" s="27"/>
      <c r="AI1740" s="313"/>
      <c r="AJ1740" s="326"/>
      <c r="AK1740" s="27"/>
      <c r="AL1740" s="27"/>
      <c r="AM1740" s="27"/>
      <c r="AN1740" s="313"/>
    </row>
    <row r="1741" spans="1:40" outlineLevel="2">
      <c r="A1741" s="882">
        <f>ROW()</f>
        <v>1741</v>
      </c>
      <c r="B1741" s="453"/>
      <c r="D1741" s="452" t="s">
        <v>35</v>
      </c>
      <c r="H1741" s="458"/>
      <c r="I1741" s="458"/>
      <c r="J1741" s="459"/>
      <c r="K1741" s="458"/>
      <c r="L1741" s="458"/>
      <c r="M1741" s="458"/>
      <c r="N1741" s="458"/>
      <c r="O1741" s="324"/>
      <c r="P1741" s="157">
        <f>-Input!P$705</f>
        <v>0</v>
      </c>
      <c r="Q1741" s="157"/>
      <c r="R1741" s="157"/>
      <c r="S1741" s="320"/>
      <c r="T1741" s="157"/>
      <c r="U1741" s="27"/>
      <c r="V1741" s="27"/>
      <c r="W1741" s="27"/>
      <c r="X1741" s="313"/>
      <c r="Y1741" s="326"/>
      <c r="Z1741" s="27"/>
      <c r="AA1741" s="27"/>
      <c r="AB1741" s="27"/>
      <c r="AC1741" s="27"/>
      <c r="AD1741" s="313"/>
      <c r="AE1741" s="326"/>
      <c r="AF1741" s="27"/>
      <c r="AG1741" s="27"/>
      <c r="AH1741" s="27"/>
      <c r="AI1741" s="313"/>
      <c r="AJ1741" s="326"/>
      <c r="AK1741" s="27"/>
      <c r="AL1741" s="27"/>
      <c r="AM1741" s="27"/>
      <c r="AN1741" s="313"/>
    </row>
    <row r="1742" spans="1:40" outlineLevel="2">
      <c r="A1742" s="882">
        <f>ROW()</f>
        <v>1742</v>
      </c>
      <c r="B1742" s="453"/>
      <c r="D1742" s="452" t="s">
        <v>302</v>
      </c>
      <c r="H1742" s="458"/>
      <c r="I1742" s="458"/>
      <c r="J1742" s="459"/>
      <c r="K1742" s="458"/>
      <c r="L1742" s="458"/>
      <c r="M1742" s="458"/>
      <c r="N1742" s="458"/>
      <c r="O1742" s="324"/>
      <c r="P1742" s="157">
        <f>-Input!P$706</f>
        <v>0</v>
      </c>
      <c r="Q1742" s="157"/>
      <c r="R1742" s="157"/>
      <c r="S1742" s="320"/>
      <c r="T1742" s="157"/>
      <c r="U1742" s="27"/>
      <c r="V1742" s="27"/>
      <c r="W1742" s="27"/>
      <c r="X1742" s="313"/>
      <c r="Y1742" s="326"/>
      <c r="Z1742" s="27"/>
      <c r="AA1742" s="27"/>
      <c r="AB1742" s="27"/>
      <c r="AC1742" s="27"/>
      <c r="AD1742" s="313"/>
      <c r="AE1742" s="326"/>
      <c r="AF1742" s="27"/>
      <c r="AG1742" s="27"/>
      <c r="AH1742" s="27"/>
      <c r="AI1742" s="313"/>
      <c r="AJ1742" s="326"/>
      <c r="AK1742" s="27"/>
      <c r="AL1742" s="27"/>
      <c r="AM1742" s="27"/>
      <c r="AN1742" s="313"/>
    </row>
    <row r="1743" spans="1:40" outlineLevel="2">
      <c r="A1743" s="882">
        <f>ROW()</f>
        <v>1743</v>
      </c>
      <c r="B1743" s="453"/>
      <c r="D1743" s="452" t="s">
        <v>36</v>
      </c>
      <c r="H1743" s="458"/>
      <c r="I1743" s="458"/>
      <c r="J1743" s="459"/>
      <c r="K1743" s="458"/>
      <c r="L1743" s="458"/>
      <c r="M1743" s="458"/>
      <c r="N1743" s="458"/>
      <c r="O1743" s="324"/>
      <c r="P1743" s="157">
        <f>-Input!P$707</f>
        <v>0</v>
      </c>
      <c r="Q1743" s="157"/>
      <c r="R1743" s="157"/>
      <c r="S1743" s="320"/>
      <c r="T1743" s="157"/>
      <c r="U1743" s="27"/>
      <c r="V1743" s="27"/>
      <c r="W1743" s="27"/>
      <c r="X1743" s="313"/>
      <c r="Y1743" s="326"/>
      <c r="Z1743" s="27"/>
      <c r="AA1743" s="27"/>
      <c r="AB1743" s="27"/>
      <c r="AC1743" s="27"/>
      <c r="AD1743" s="313"/>
      <c r="AE1743" s="326"/>
      <c r="AF1743" s="27"/>
      <c r="AG1743" s="27"/>
      <c r="AH1743" s="27"/>
      <c r="AI1743" s="313"/>
      <c r="AJ1743" s="326"/>
      <c r="AK1743" s="27"/>
      <c r="AL1743" s="27"/>
      <c r="AM1743" s="27"/>
      <c r="AN1743" s="313"/>
    </row>
    <row r="1744" spans="1:40" outlineLevel="2">
      <c r="A1744" s="882">
        <f>ROW()</f>
        <v>1744</v>
      </c>
      <c r="B1744" s="453"/>
      <c r="D1744" s="452" t="s">
        <v>583</v>
      </c>
      <c r="H1744" s="458"/>
      <c r="I1744" s="458"/>
      <c r="J1744" s="459"/>
      <c r="K1744" s="458"/>
      <c r="L1744" s="458"/>
      <c r="M1744" s="458"/>
      <c r="N1744" s="458"/>
      <c r="O1744" s="324"/>
      <c r="P1744" s="157">
        <f>-Input!P$708</f>
        <v>0</v>
      </c>
      <c r="Q1744" s="157"/>
      <c r="R1744" s="157"/>
      <c r="S1744" s="320"/>
      <c r="T1744" s="157"/>
      <c r="U1744" s="27"/>
      <c r="V1744" s="27"/>
      <c r="W1744" s="27"/>
      <c r="X1744" s="313"/>
      <c r="Y1744" s="326"/>
      <c r="Z1744" s="27"/>
      <c r="AA1744" s="27"/>
      <c r="AB1744" s="27"/>
      <c r="AC1744" s="27"/>
      <c r="AD1744" s="313"/>
      <c r="AE1744" s="326"/>
      <c r="AF1744" s="27"/>
      <c r="AG1744" s="27"/>
      <c r="AH1744" s="27"/>
      <c r="AI1744" s="313"/>
      <c r="AJ1744" s="326"/>
      <c r="AK1744" s="27"/>
      <c r="AL1744" s="27"/>
      <c r="AM1744" s="27"/>
      <c r="AN1744" s="313"/>
    </row>
    <row r="1745" spans="1:40" outlineLevel="2">
      <c r="A1745" s="882">
        <f>ROW()</f>
        <v>1745</v>
      </c>
      <c r="B1745" s="453"/>
      <c r="D1745" s="452" t="s">
        <v>81</v>
      </c>
      <c r="H1745" s="458"/>
      <c r="I1745" s="458"/>
      <c r="J1745" s="459"/>
      <c r="K1745" s="458"/>
      <c r="L1745" s="458"/>
      <c r="M1745" s="458"/>
      <c r="N1745" s="458"/>
      <c r="O1745" s="324"/>
      <c r="P1745" s="157">
        <f>-Input!P$709</f>
        <v>0</v>
      </c>
      <c r="Q1745" s="157"/>
      <c r="R1745" s="157"/>
      <c r="S1745" s="320"/>
      <c r="T1745" s="157"/>
      <c r="U1745" s="27"/>
      <c r="V1745" s="27"/>
      <c r="W1745" s="27"/>
      <c r="X1745" s="313"/>
      <c r="Y1745" s="326"/>
      <c r="Z1745" s="27"/>
      <c r="AA1745" s="27"/>
      <c r="AB1745" s="27"/>
      <c r="AC1745" s="27"/>
      <c r="AD1745" s="313"/>
      <c r="AE1745" s="326"/>
      <c r="AF1745" s="27"/>
      <c r="AG1745" s="27"/>
      <c r="AH1745" s="27"/>
      <c r="AI1745" s="313"/>
      <c r="AJ1745" s="326"/>
      <c r="AK1745" s="27"/>
      <c r="AL1745" s="27"/>
      <c r="AM1745" s="27"/>
      <c r="AN1745" s="313"/>
    </row>
    <row r="1746" spans="1:40" outlineLevel="2">
      <c r="A1746" s="882">
        <f>ROW()</f>
        <v>1746</v>
      </c>
      <c r="B1746" s="453"/>
      <c r="D1746" s="452" t="s">
        <v>28</v>
      </c>
      <c r="H1746" s="458"/>
      <c r="I1746" s="458"/>
      <c r="J1746" s="459"/>
      <c r="K1746" s="458"/>
      <c r="L1746" s="458"/>
      <c r="M1746" s="458"/>
      <c r="N1746" s="458"/>
      <c r="O1746" s="324"/>
      <c r="P1746" s="157">
        <f>-Input!P$710</f>
        <v>0</v>
      </c>
      <c r="Q1746" s="157"/>
      <c r="R1746" s="157"/>
      <c r="S1746" s="320"/>
      <c r="T1746" s="157"/>
      <c r="U1746" s="27"/>
      <c r="V1746" s="27"/>
      <c r="W1746" s="27"/>
      <c r="X1746" s="313"/>
      <c r="Y1746" s="326"/>
      <c r="Z1746" s="27"/>
      <c r="AA1746" s="27"/>
      <c r="AB1746" s="27"/>
      <c r="AC1746" s="27"/>
      <c r="AD1746" s="313"/>
      <c r="AE1746" s="326"/>
      <c r="AF1746" s="27"/>
      <c r="AG1746" s="27"/>
      <c r="AH1746" s="27"/>
      <c r="AI1746" s="313"/>
      <c r="AJ1746" s="326"/>
      <c r="AK1746" s="27"/>
      <c r="AL1746" s="27"/>
      <c r="AM1746" s="27"/>
      <c r="AN1746" s="313"/>
    </row>
    <row r="1747" spans="1:40" outlineLevel="2">
      <c r="A1747" s="882">
        <f>ROW()</f>
        <v>1747</v>
      </c>
      <c r="B1747" s="453"/>
      <c r="D1747" s="456" t="s">
        <v>443</v>
      </c>
      <c r="E1747" s="456"/>
      <c r="F1747" s="456"/>
      <c r="G1747" s="456"/>
      <c r="H1747" s="460"/>
      <c r="I1747" s="460"/>
      <c r="J1747" s="461"/>
      <c r="K1747" s="460"/>
      <c r="L1747" s="460"/>
      <c r="M1747" s="460"/>
      <c r="N1747" s="460"/>
      <c r="O1747" s="325"/>
      <c r="P1747" s="158">
        <f>-Input!P$711</f>
        <v>0</v>
      </c>
      <c r="Q1747" s="158"/>
      <c r="R1747" s="158"/>
      <c r="S1747" s="321"/>
      <c r="T1747" s="158"/>
      <c r="U1747" s="159"/>
      <c r="V1747" s="159"/>
      <c r="W1747" s="159"/>
      <c r="X1747" s="339"/>
      <c r="Y1747" s="341"/>
      <c r="Z1747" s="159"/>
      <c r="AA1747" s="159"/>
      <c r="AB1747" s="159"/>
      <c r="AC1747" s="159"/>
      <c r="AD1747" s="339"/>
      <c r="AE1747" s="341"/>
      <c r="AF1747" s="159"/>
      <c r="AG1747" s="159"/>
      <c r="AH1747" s="159"/>
      <c r="AI1747" s="339"/>
      <c r="AJ1747" s="341"/>
      <c r="AK1747" s="159"/>
      <c r="AL1747" s="159"/>
      <c r="AM1747" s="159"/>
      <c r="AN1747" s="339"/>
    </row>
    <row r="1748" spans="1:40" outlineLevel="2">
      <c r="A1748" s="882">
        <f>ROW()</f>
        <v>1748</v>
      </c>
      <c r="B1748" s="453"/>
      <c r="D1748" s="452" t="s">
        <v>24</v>
      </c>
      <c r="F1748" s="454"/>
      <c r="G1748" s="454"/>
      <c r="H1748" s="448"/>
      <c r="I1748" s="448"/>
      <c r="J1748" s="464"/>
      <c r="K1748" s="448"/>
      <c r="L1748" s="448"/>
      <c r="M1748" s="448"/>
      <c r="N1748" s="448"/>
      <c r="O1748" s="443"/>
      <c r="P1748" s="439">
        <f>SUM(P1732:P1747)</f>
        <v>0</v>
      </c>
      <c r="Q1748" s="439"/>
      <c r="R1748" s="439"/>
      <c r="S1748" s="440"/>
      <c r="T1748" s="439"/>
      <c r="U1748" s="439"/>
      <c r="V1748" s="439"/>
      <c r="W1748" s="439"/>
      <c r="X1748" s="440"/>
      <c r="Y1748" s="443"/>
      <c r="Z1748" s="439"/>
      <c r="AA1748" s="439"/>
      <c r="AB1748" s="439"/>
      <c r="AC1748" s="439"/>
      <c r="AD1748" s="440"/>
      <c r="AE1748" s="443"/>
      <c r="AF1748" s="439"/>
      <c r="AG1748" s="439"/>
      <c r="AH1748" s="439"/>
      <c r="AI1748" s="440"/>
      <c r="AJ1748" s="443"/>
      <c r="AK1748" s="439"/>
      <c r="AL1748" s="439"/>
      <c r="AM1748" s="439"/>
      <c r="AN1748" s="440"/>
    </row>
    <row r="1749" spans="1:40" outlineLevel="1">
      <c r="A1749" s="732" t="s">
        <v>68</v>
      </c>
      <c r="B1749" s="733"/>
      <c r="C1749" s="881"/>
      <c r="D1749" s="733"/>
      <c r="E1749" s="733"/>
      <c r="F1749" s="733"/>
      <c r="G1749" s="730"/>
      <c r="H1749" s="733"/>
      <c r="I1749" s="730"/>
      <c r="J1749" s="729"/>
      <c r="K1749" s="730"/>
      <c r="L1749" s="730"/>
      <c r="M1749" s="730"/>
      <c r="N1749" s="730"/>
      <c r="O1749" s="729"/>
      <c r="P1749" s="730"/>
      <c r="Q1749" s="730"/>
      <c r="R1749" s="730"/>
      <c r="S1749" s="731"/>
      <c r="T1749" s="730"/>
      <c r="U1749" s="730"/>
      <c r="V1749" s="730"/>
      <c r="W1749" s="730"/>
      <c r="X1749" s="731"/>
      <c r="Y1749" s="729"/>
      <c r="Z1749" s="730"/>
      <c r="AA1749" s="730"/>
      <c r="AB1749" s="730"/>
      <c r="AC1749" s="730"/>
      <c r="AD1749" s="731"/>
      <c r="AE1749" s="729"/>
      <c r="AF1749" s="730"/>
      <c r="AG1749" s="730"/>
      <c r="AH1749" s="730"/>
      <c r="AI1749" s="731"/>
      <c r="AJ1749" s="729"/>
      <c r="AK1749" s="730"/>
      <c r="AL1749" s="730"/>
      <c r="AM1749" s="730"/>
      <c r="AN1749" s="731"/>
    </row>
    <row r="1750" spans="1:40" outlineLevel="2">
      <c r="A1750" s="882">
        <f>ROW()</f>
        <v>1750</v>
      </c>
      <c r="B1750" s="453"/>
      <c r="D1750" s="452" t="s">
        <v>300</v>
      </c>
      <c r="E1750" s="438"/>
      <c r="F1750" s="438"/>
      <c r="G1750" s="438"/>
      <c r="H1750" s="439"/>
      <c r="I1750" s="439"/>
      <c r="J1750" s="443"/>
      <c r="K1750" s="439"/>
      <c r="L1750" s="439"/>
      <c r="M1750" s="439"/>
      <c r="N1750" s="439"/>
      <c r="O1750" s="443"/>
      <c r="P1750" s="439"/>
      <c r="Q1750" s="439"/>
      <c r="R1750" s="439"/>
      <c r="S1750" s="440">
        <f t="shared" ref="S1750:S1765" si="1751">-(S1660+S1678+S1714)*(S1660+S1678+S1714&lt;0)</f>
        <v>0</v>
      </c>
      <c r="T1750" s="439"/>
      <c r="U1750" s="439"/>
      <c r="V1750" s="439"/>
      <c r="W1750" s="439"/>
      <c r="X1750" s="440">
        <f t="shared" ref="X1750:X1765" si="1752">-(X1660+X1678+X1714)*(X1660+X1678+X1714&lt;0)</f>
        <v>0</v>
      </c>
      <c r="Y1750" s="443"/>
      <c r="Z1750" s="439"/>
      <c r="AA1750" s="439"/>
      <c r="AB1750" s="439"/>
      <c r="AC1750" s="439"/>
      <c r="AD1750" s="440"/>
      <c r="AE1750" s="443"/>
      <c r="AF1750" s="439"/>
      <c r="AG1750" s="439"/>
      <c r="AH1750" s="439"/>
      <c r="AI1750" s="440"/>
      <c r="AJ1750" s="443"/>
      <c r="AK1750" s="439"/>
      <c r="AL1750" s="439"/>
      <c r="AM1750" s="439"/>
      <c r="AN1750" s="440"/>
    </row>
    <row r="1751" spans="1:40" outlineLevel="2">
      <c r="A1751" s="882">
        <f>ROW()</f>
        <v>1751</v>
      </c>
      <c r="B1751" s="453"/>
      <c r="D1751" s="452" t="s">
        <v>301</v>
      </c>
      <c r="E1751" s="438"/>
      <c r="F1751" s="438"/>
      <c r="G1751" s="438"/>
      <c r="H1751" s="439"/>
      <c r="I1751" s="439"/>
      <c r="J1751" s="443"/>
      <c r="K1751" s="439"/>
      <c r="L1751" s="439"/>
      <c r="M1751" s="439"/>
      <c r="N1751" s="439"/>
      <c r="O1751" s="443"/>
      <c r="P1751" s="439"/>
      <c r="Q1751" s="439"/>
      <c r="R1751" s="439"/>
      <c r="S1751" s="440">
        <f t="shared" si="1751"/>
        <v>0</v>
      </c>
      <c r="T1751" s="439"/>
      <c r="U1751" s="439"/>
      <c r="V1751" s="439"/>
      <c r="W1751" s="439"/>
      <c r="X1751" s="440">
        <f t="shared" si="1752"/>
        <v>0</v>
      </c>
      <c r="Y1751" s="443"/>
      <c r="Z1751" s="439"/>
      <c r="AA1751" s="439"/>
      <c r="AB1751" s="439"/>
      <c r="AC1751" s="439"/>
      <c r="AD1751" s="440"/>
      <c r="AE1751" s="443"/>
      <c r="AF1751" s="439"/>
      <c r="AG1751" s="439"/>
      <c r="AH1751" s="439"/>
      <c r="AI1751" s="440"/>
      <c r="AJ1751" s="443"/>
      <c r="AK1751" s="439"/>
      <c r="AL1751" s="439"/>
      <c r="AM1751" s="439"/>
      <c r="AN1751" s="440"/>
    </row>
    <row r="1752" spans="1:40" outlineLevel="2">
      <c r="A1752" s="882">
        <f>ROW()</f>
        <v>1752</v>
      </c>
      <c r="B1752" s="453"/>
      <c r="D1752" s="452" t="s">
        <v>29</v>
      </c>
      <c r="E1752" s="438"/>
      <c r="F1752" s="438"/>
      <c r="G1752" s="438"/>
      <c r="H1752" s="439"/>
      <c r="I1752" s="439"/>
      <c r="J1752" s="443"/>
      <c r="K1752" s="439"/>
      <c r="L1752" s="439"/>
      <c r="M1752" s="439"/>
      <c r="N1752" s="439"/>
      <c r="O1752" s="443"/>
      <c r="P1752" s="439"/>
      <c r="Q1752" s="439"/>
      <c r="R1752" s="439"/>
      <c r="S1752" s="440">
        <f t="shared" si="1751"/>
        <v>0.43376841433939034</v>
      </c>
      <c r="T1752" s="439"/>
      <c r="U1752" s="439"/>
      <c r="V1752" s="439"/>
      <c r="W1752" s="439"/>
      <c r="X1752" s="440">
        <f t="shared" si="1752"/>
        <v>0</v>
      </c>
      <c r="Y1752" s="443"/>
      <c r="Z1752" s="439"/>
      <c r="AA1752" s="439"/>
      <c r="AB1752" s="439"/>
      <c r="AC1752" s="439"/>
      <c r="AD1752" s="440"/>
      <c r="AE1752" s="443"/>
      <c r="AF1752" s="439"/>
      <c r="AG1752" s="439"/>
      <c r="AH1752" s="439"/>
      <c r="AI1752" s="440"/>
      <c r="AJ1752" s="443"/>
      <c r="AK1752" s="439"/>
      <c r="AL1752" s="439"/>
      <c r="AM1752" s="439"/>
      <c r="AN1752" s="440"/>
    </row>
    <row r="1753" spans="1:40" outlineLevel="2">
      <c r="A1753" s="882">
        <f>ROW()</f>
        <v>1753</v>
      </c>
      <c r="B1753" s="453"/>
      <c r="D1753" s="452" t="s">
        <v>30</v>
      </c>
      <c r="E1753" s="438"/>
      <c r="F1753" s="438"/>
      <c r="G1753" s="438"/>
      <c r="H1753" s="439"/>
      <c r="I1753" s="439"/>
      <c r="J1753" s="443"/>
      <c r="K1753" s="439"/>
      <c r="L1753" s="439"/>
      <c r="M1753" s="439"/>
      <c r="N1753" s="439"/>
      <c r="O1753" s="443"/>
      <c r="P1753" s="439"/>
      <c r="Q1753" s="439"/>
      <c r="R1753" s="439"/>
      <c r="S1753" s="440">
        <f t="shared" si="1751"/>
        <v>0</v>
      </c>
      <c r="T1753" s="439"/>
      <c r="U1753" s="439"/>
      <c r="V1753" s="439"/>
      <c r="W1753" s="439"/>
      <c r="X1753" s="440">
        <f t="shared" si="1752"/>
        <v>0</v>
      </c>
      <c r="Y1753" s="443"/>
      <c r="Z1753" s="439"/>
      <c r="AA1753" s="439"/>
      <c r="AB1753" s="439"/>
      <c r="AC1753" s="439"/>
      <c r="AD1753" s="440"/>
      <c r="AE1753" s="443"/>
      <c r="AF1753" s="439"/>
      <c r="AG1753" s="439"/>
      <c r="AH1753" s="439"/>
      <c r="AI1753" s="440"/>
      <c r="AJ1753" s="443"/>
      <c r="AK1753" s="439"/>
      <c r="AL1753" s="439"/>
      <c r="AM1753" s="439"/>
      <c r="AN1753" s="440"/>
    </row>
    <row r="1754" spans="1:40" outlineLevel="2">
      <c r="A1754" s="882">
        <f>ROW()</f>
        <v>1754</v>
      </c>
      <c r="B1754" s="453"/>
      <c r="D1754" s="452" t="s">
        <v>31</v>
      </c>
      <c r="E1754" s="438"/>
      <c r="F1754" s="438"/>
      <c r="G1754" s="438"/>
      <c r="H1754" s="439"/>
      <c r="I1754" s="439"/>
      <c r="J1754" s="443"/>
      <c r="K1754" s="439"/>
      <c r="L1754" s="439"/>
      <c r="M1754" s="439"/>
      <c r="N1754" s="439"/>
      <c r="O1754" s="443"/>
      <c r="P1754" s="439"/>
      <c r="Q1754" s="439"/>
      <c r="R1754" s="439"/>
      <c r="S1754" s="440">
        <f t="shared" si="1751"/>
        <v>0</v>
      </c>
      <c r="T1754" s="439"/>
      <c r="U1754" s="439"/>
      <c r="V1754" s="439"/>
      <c r="W1754" s="439"/>
      <c r="X1754" s="440">
        <f t="shared" si="1752"/>
        <v>0</v>
      </c>
      <c r="Y1754" s="443"/>
      <c r="Z1754" s="439"/>
      <c r="AA1754" s="439"/>
      <c r="AB1754" s="439"/>
      <c r="AC1754" s="439"/>
      <c r="AD1754" s="440"/>
      <c r="AE1754" s="443"/>
      <c r="AF1754" s="439"/>
      <c r="AG1754" s="439"/>
      <c r="AH1754" s="439"/>
      <c r="AI1754" s="440"/>
      <c r="AJ1754" s="443"/>
      <c r="AK1754" s="439"/>
      <c r="AL1754" s="439"/>
      <c r="AM1754" s="439"/>
      <c r="AN1754" s="440"/>
    </row>
    <row r="1755" spans="1:40" outlineLevel="2">
      <c r="A1755" s="882">
        <f>ROW()</f>
        <v>1755</v>
      </c>
      <c r="B1755" s="453"/>
      <c r="D1755" s="452" t="s">
        <v>32</v>
      </c>
      <c r="E1755" s="438"/>
      <c r="F1755" s="438"/>
      <c r="G1755" s="438"/>
      <c r="H1755" s="439"/>
      <c r="I1755" s="439"/>
      <c r="J1755" s="443"/>
      <c r="K1755" s="439"/>
      <c r="L1755" s="439"/>
      <c r="M1755" s="439"/>
      <c r="N1755" s="439"/>
      <c r="O1755" s="443"/>
      <c r="P1755" s="439"/>
      <c r="Q1755" s="439"/>
      <c r="R1755" s="439"/>
      <c r="S1755" s="440">
        <f t="shared" si="1751"/>
        <v>0</v>
      </c>
      <c r="T1755" s="439"/>
      <c r="U1755" s="439"/>
      <c r="V1755" s="439"/>
      <c r="W1755" s="439"/>
      <c r="X1755" s="440">
        <f t="shared" si="1752"/>
        <v>0</v>
      </c>
      <c r="Y1755" s="443"/>
      <c r="Z1755" s="439"/>
      <c r="AA1755" s="439"/>
      <c r="AB1755" s="439"/>
      <c r="AC1755" s="439"/>
      <c r="AD1755" s="440"/>
      <c r="AE1755" s="443"/>
      <c r="AF1755" s="439"/>
      <c r="AG1755" s="439"/>
      <c r="AH1755" s="439"/>
      <c r="AI1755" s="440"/>
      <c r="AJ1755" s="443"/>
      <c r="AK1755" s="439"/>
      <c r="AL1755" s="439"/>
      <c r="AM1755" s="439"/>
      <c r="AN1755" s="440"/>
    </row>
    <row r="1756" spans="1:40" outlineLevel="2">
      <c r="A1756" s="882">
        <f>ROW()</f>
        <v>1756</v>
      </c>
      <c r="B1756" s="453"/>
      <c r="D1756" s="452" t="s">
        <v>33</v>
      </c>
      <c r="E1756" s="438"/>
      <c r="F1756" s="438"/>
      <c r="G1756" s="438"/>
      <c r="H1756" s="439"/>
      <c r="I1756" s="439"/>
      <c r="J1756" s="443"/>
      <c r="K1756" s="439"/>
      <c r="L1756" s="439"/>
      <c r="M1756" s="439"/>
      <c r="N1756" s="439"/>
      <c r="O1756" s="443"/>
      <c r="P1756" s="439"/>
      <c r="Q1756" s="439"/>
      <c r="R1756" s="439"/>
      <c r="S1756" s="440">
        <f t="shared" si="1751"/>
        <v>9.3668524716904774E-4</v>
      </c>
      <c r="T1756" s="439"/>
      <c r="U1756" s="439"/>
      <c r="V1756" s="439"/>
      <c r="W1756" s="439"/>
      <c r="X1756" s="440">
        <f t="shared" si="1752"/>
        <v>0</v>
      </c>
      <c r="Y1756" s="443"/>
      <c r="Z1756" s="439"/>
      <c r="AA1756" s="439"/>
      <c r="AB1756" s="439"/>
      <c r="AC1756" s="439"/>
      <c r="AD1756" s="440"/>
      <c r="AE1756" s="443"/>
      <c r="AF1756" s="439"/>
      <c r="AG1756" s="439"/>
      <c r="AH1756" s="439"/>
      <c r="AI1756" s="440"/>
      <c r="AJ1756" s="443"/>
      <c r="AK1756" s="439"/>
      <c r="AL1756" s="439"/>
      <c r="AM1756" s="439"/>
      <c r="AN1756" s="440"/>
    </row>
    <row r="1757" spans="1:40" outlineLevel="2">
      <c r="A1757" s="882">
        <f>ROW()</f>
        <v>1757</v>
      </c>
      <c r="B1757" s="453"/>
      <c r="D1757" s="452" t="s">
        <v>27</v>
      </c>
      <c r="E1757" s="438"/>
      <c r="F1757" s="438"/>
      <c r="G1757" s="438"/>
      <c r="H1757" s="439"/>
      <c r="I1757" s="439"/>
      <c r="J1757" s="443"/>
      <c r="K1757" s="439"/>
      <c r="L1757" s="439"/>
      <c r="M1757" s="439"/>
      <c r="N1757" s="439"/>
      <c r="O1757" s="443"/>
      <c r="P1757" s="439"/>
      <c r="Q1757" s="439"/>
      <c r="R1757" s="439"/>
      <c r="S1757" s="440">
        <f t="shared" si="1751"/>
        <v>1.5849927065839915E-3</v>
      </c>
      <c r="T1757" s="439"/>
      <c r="U1757" s="439"/>
      <c r="V1757" s="439"/>
      <c r="W1757" s="439"/>
      <c r="X1757" s="440">
        <f t="shared" si="1752"/>
        <v>0</v>
      </c>
      <c r="Y1757" s="443"/>
      <c r="Z1757" s="439"/>
      <c r="AA1757" s="439"/>
      <c r="AB1757" s="439"/>
      <c r="AC1757" s="439"/>
      <c r="AD1757" s="440"/>
      <c r="AE1757" s="443"/>
      <c r="AF1757" s="439"/>
      <c r="AG1757" s="439"/>
      <c r="AH1757" s="439"/>
      <c r="AI1757" s="440"/>
      <c r="AJ1757" s="443"/>
      <c r="AK1757" s="439"/>
      <c r="AL1757" s="439"/>
      <c r="AM1757" s="439"/>
      <c r="AN1757" s="440"/>
    </row>
    <row r="1758" spans="1:40" outlineLevel="2">
      <c r="A1758" s="882">
        <f>ROW()</f>
        <v>1758</v>
      </c>
      <c r="B1758" s="453"/>
      <c r="D1758" s="452" t="s">
        <v>34</v>
      </c>
      <c r="E1758" s="438"/>
      <c r="F1758" s="438"/>
      <c r="G1758" s="438"/>
      <c r="H1758" s="439"/>
      <c r="I1758" s="439"/>
      <c r="J1758" s="443"/>
      <c r="K1758" s="439"/>
      <c r="L1758" s="439"/>
      <c r="M1758" s="439"/>
      <c r="N1758" s="439"/>
      <c r="O1758" s="443"/>
      <c r="P1758" s="439"/>
      <c r="Q1758" s="439"/>
      <c r="R1758" s="439"/>
      <c r="S1758" s="440">
        <f t="shared" si="1751"/>
        <v>0</v>
      </c>
      <c r="T1758" s="439"/>
      <c r="U1758" s="439"/>
      <c r="V1758" s="439"/>
      <c r="W1758" s="439"/>
      <c r="X1758" s="440">
        <f t="shared" si="1752"/>
        <v>0</v>
      </c>
      <c r="Y1758" s="443"/>
      <c r="Z1758" s="439"/>
      <c r="AA1758" s="439"/>
      <c r="AB1758" s="439"/>
      <c r="AC1758" s="439"/>
      <c r="AD1758" s="440"/>
      <c r="AE1758" s="443"/>
      <c r="AF1758" s="439"/>
      <c r="AG1758" s="439"/>
      <c r="AH1758" s="439"/>
      <c r="AI1758" s="440"/>
      <c r="AJ1758" s="443"/>
      <c r="AK1758" s="439"/>
      <c r="AL1758" s="439"/>
      <c r="AM1758" s="439"/>
      <c r="AN1758" s="440"/>
    </row>
    <row r="1759" spans="1:40" outlineLevel="2">
      <c r="A1759" s="882">
        <f>ROW()</f>
        <v>1759</v>
      </c>
      <c r="B1759" s="453"/>
      <c r="D1759" s="452" t="s">
        <v>35</v>
      </c>
      <c r="E1759" s="438"/>
      <c r="F1759" s="438"/>
      <c r="G1759" s="438"/>
      <c r="H1759" s="439"/>
      <c r="I1759" s="439"/>
      <c r="J1759" s="443"/>
      <c r="K1759" s="439"/>
      <c r="L1759" s="439"/>
      <c r="M1759" s="439"/>
      <c r="N1759" s="439"/>
      <c r="O1759" s="443"/>
      <c r="P1759" s="439"/>
      <c r="Q1759" s="439"/>
      <c r="R1759" s="439"/>
      <c r="S1759" s="440">
        <f t="shared" si="1751"/>
        <v>0</v>
      </c>
      <c r="T1759" s="439"/>
      <c r="U1759" s="439"/>
      <c r="V1759" s="439"/>
      <c r="W1759" s="439"/>
      <c r="X1759" s="440">
        <f t="shared" si="1752"/>
        <v>0</v>
      </c>
      <c r="Y1759" s="443"/>
      <c r="Z1759" s="439"/>
      <c r="AA1759" s="439"/>
      <c r="AB1759" s="439"/>
      <c r="AC1759" s="439"/>
      <c r="AD1759" s="440"/>
      <c r="AE1759" s="443"/>
      <c r="AF1759" s="439"/>
      <c r="AG1759" s="439"/>
      <c r="AH1759" s="439"/>
      <c r="AI1759" s="440"/>
      <c r="AJ1759" s="443"/>
      <c r="AK1759" s="439"/>
      <c r="AL1759" s="439"/>
      <c r="AM1759" s="439"/>
      <c r="AN1759" s="440"/>
    </row>
    <row r="1760" spans="1:40" outlineLevel="2">
      <c r="A1760" s="882">
        <f>ROW()</f>
        <v>1760</v>
      </c>
      <c r="B1760" s="453"/>
      <c r="D1760" s="452" t="s">
        <v>302</v>
      </c>
      <c r="E1760" s="438"/>
      <c r="F1760" s="438"/>
      <c r="G1760" s="438"/>
      <c r="H1760" s="439"/>
      <c r="I1760" s="439"/>
      <c r="J1760" s="443"/>
      <c r="K1760" s="439"/>
      <c r="L1760" s="439"/>
      <c r="M1760" s="439"/>
      <c r="N1760" s="439"/>
      <c r="O1760" s="443"/>
      <c r="P1760" s="439"/>
      <c r="Q1760" s="439"/>
      <c r="R1760" s="439"/>
      <c r="S1760" s="440">
        <f t="shared" si="1751"/>
        <v>0</v>
      </c>
      <c r="T1760" s="439"/>
      <c r="U1760" s="439"/>
      <c r="V1760" s="439"/>
      <c r="W1760" s="439"/>
      <c r="X1760" s="440">
        <f t="shared" si="1752"/>
        <v>0</v>
      </c>
      <c r="Y1760" s="443"/>
      <c r="Z1760" s="439"/>
      <c r="AA1760" s="439"/>
      <c r="AB1760" s="439"/>
      <c r="AC1760" s="439"/>
      <c r="AD1760" s="440"/>
      <c r="AE1760" s="443"/>
      <c r="AF1760" s="439"/>
      <c r="AG1760" s="439"/>
      <c r="AH1760" s="439"/>
      <c r="AI1760" s="440"/>
      <c r="AJ1760" s="443"/>
      <c r="AK1760" s="439"/>
      <c r="AL1760" s="439"/>
      <c r="AM1760" s="439"/>
      <c r="AN1760" s="440"/>
    </row>
    <row r="1761" spans="1:40" outlineLevel="2">
      <c r="A1761" s="882">
        <f>ROW()</f>
        <v>1761</v>
      </c>
      <c r="B1761" s="453"/>
      <c r="D1761" s="452" t="s">
        <v>36</v>
      </c>
      <c r="E1761" s="438"/>
      <c r="F1761" s="438"/>
      <c r="G1761" s="438"/>
      <c r="H1761" s="439"/>
      <c r="I1761" s="439"/>
      <c r="J1761" s="443"/>
      <c r="K1761" s="439"/>
      <c r="L1761" s="439"/>
      <c r="M1761" s="439"/>
      <c r="N1761" s="439"/>
      <c r="O1761" s="443"/>
      <c r="P1761" s="439"/>
      <c r="Q1761" s="439"/>
      <c r="R1761" s="439"/>
      <c r="S1761" s="440">
        <f t="shared" si="1751"/>
        <v>2.8551626414698577</v>
      </c>
      <c r="T1761" s="439"/>
      <c r="U1761" s="439"/>
      <c r="V1761" s="439"/>
      <c r="W1761" s="439"/>
      <c r="X1761" s="440">
        <f t="shared" si="1752"/>
        <v>0</v>
      </c>
      <c r="Y1761" s="443"/>
      <c r="Z1761" s="439"/>
      <c r="AA1761" s="439"/>
      <c r="AB1761" s="439"/>
      <c r="AC1761" s="439"/>
      <c r="AD1761" s="440"/>
      <c r="AE1761" s="443"/>
      <c r="AF1761" s="439"/>
      <c r="AG1761" s="439"/>
      <c r="AH1761" s="439"/>
      <c r="AI1761" s="440"/>
      <c r="AJ1761" s="443"/>
      <c r="AK1761" s="439"/>
      <c r="AL1761" s="439"/>
      <c r="AM1761" s="439"/>
      <c r="AN1761" s="440"/>
    </row>
    <row r="1762" spans="1:40" outlineLevel="2">
      <c r="A1762" s="882">
        <f>ROW()</f>
        <v>1762</v>
      </c>
      <c r="B1762" s="453"/>
      <c r="D1762" s="452" t="s">
        <v>583</v>
      </c>
      <c r="E1762" s="438"/>
      <c r="F1762" s="438"/>
      <c r="G1762" s="438"/>
      <c r="H1762" s="439"/>
      <c r="I1762" s="439"/>
      <c r="J1762" s="443"/>
      <c r="K1762" s="439"/>
      <c r="L1762" s="439"/>
      <c r="M1762" s="439"/>
      <c r="N1762" s="439"/>
      <c r="O1762" s="443"/>
      <c r="P1762" s="439"/>
      <c r="Q1762" s="439"/>
      <c r="R1762" s="439"/>
      <c r="S1762" s="440">
        <f t="shared" si="1751"/>
        <v>0</v>
      </c>
      <c r="T1762" s="439"/>
      <c r="U1762" s="439"/>
      <c r="V1762" s="439"/>
      <c r="W1762" s="439"/>
      <c r="X1762" s="440">
        <f t="shared" si="1752"/>
        <v>0</v>
      </c>
      <c r="Y1762" s="443"/>
      <c r="Z1762" s="439"/>
      <c r="AA1762" s="439"/>
      <c r="AB1762" s="439"/>
      <c r="AC1762" s="439"/>
      <c r="AD1762" s="440"/>
      <c r="AE1762" s="443"/>
      <c r="AF1762" s="439"/>
      <c r="AG1762" s="439"/>
      <c r="AH1762" s="439"/>
      <c r="AI1762" s="440"/>
      <c r="AJ1762" s="443"/>
      <c r="AK1762" s="439"/>
      <c r="AL1762" s="439"/>
      <c r="AM1762" s="439"/>
      <c r="AN1762" s="440"/>
    </row>
    <row r="1763" spans="1:40" outlineLevel="2">
      <c r="A1763" s="882">
        <f>ROW()</f>
        <v>1763</v>
      </c>
      <c r="B1763" s="453"/>
      <c r="D1763" s="452" t="s">
        <v>81</v>
      </c>
      <c r="E1763" s="438"/>
      <c r="F1763" s="438"/>
      <c r="G1763" s="438"/>
      <c r="H1763" s="439"/>
      <c r="I1763" s="439"/>
      <c r="J1763" s="443"/>
      <c r="K1763" s="439"/>
      <c r="L1763" s="439"/>
      <c r="M1763" s="439"/>
      <c r="N1763" s="439"/>
      <c r="O1763" s="443"/>
      <c r="P1763" s="439"/>
      <c r="Q1763" s="439"/>
      <c r="R1763" s="439"/>
      <c r="S1763" s="440">
        <f t="shared" si="1751"/>
        <v>0</v>
      </c>
      <c r="T1763" s="439"/>
      <c r="U1763" s="439"/>
      <c r="V1763" s="439"/>
      <c r="W1763" s="439"/>
      <c r="X1763" s="440">
        <f t="shared" si="1752"/>
        <v>0</v>
      </c>
      <c r="Y1763" s="443"/>
      <c r="Z1763" s="439"/>
      <c r="AA1763" s="439"/>
      <c r="AB1763" s="439"/>
      <c r="AC1763" s="439"/>
      <c r="AD1763" s="440"/>
      <c r="AE1763" s="443"/>
      <c r="AF1763" s="439"/>
      <c r="AG1763" s="439"/>
      <c r="AH1763" s="439"/>
      <c r="AI1763" s="440"/>
      <c r="AJ1763" s="443"/>
      <c r="AK1763" s="439"/>
      <c r="AL1763" s="439"/>
      <c r="AM1763" s="439"/>
      <c r="AN1763" s="440"/>
    </row>
    <row r="1764" spans="1:40" outlineLevel="2">
      <c r="A1764" s="882">
        <f>ROW()</f>
        <v>1764</v>
      </c>
      <c r="B1764" s="453"/>
      <c r="D1764" s="452" t="s">
        <v>28</v>
      </c>
      <c r="E1764" s="438"/>
      <c r="F1764" s="438"/>
      <c r="G1764" s="438"/>
      <c r="H1764" s="439"/>
      <c r="I1764" s="439"/>
      <c r="J1764" s="443"/>
      <c r="K1764" s="439"/>
      <c r="L1764" s="439"/>
      <c r="M1764" s="439"/>
      <c r="N1764" s="439"/>
      <c r="O1764" s="443"/>
      <c r="P1764" s="439"/>
      <c r="Q1764" s="439"/>
      <c r="R1764" s="439"/>
      <c r="S1764" s="440">
        <f t="shared" si="1751"/>
        <v>0</v>
      </c>
      <c r="T1764" s="439"/>
      <c r="U1764" s="439"/>
      <c r="V1764" s="439"/>
      <c r="W1764" s="439"/>
      <c r="X1764" s="440">
        <f t="shared" si="1752"/>
        <v>0</v>
      </c>
      <c r="Y1764" s="443"/>
      <c r="Z1764" s="439"/>
      <c r="AA1764" s="439"/>
      <c r="AB1764" s="439"/>
      <c r="AC1764" s="439"/>
      <c r="AD1764" s="440"/>
      <c r="AE1764" s="443"/>
      <c r="AF1764" s="439"/>
      <c r="AG1764" s="439"/>
      <c r="AH1764" s="439"/>
      <c r="AI1764" s="440"/>
      <c r="AJ1764" s="443"/>
      <c r="AK1764" s="439"/>
      <c r="AL1764" s="439"/>
      <c r="AM1764" s="439"/>
      <c r="AN1764" s="440"/>
    </row>
    <row r="1765" spans="1:40" outlineLevel="2">
      <c r="A1765" s="882">
        <f>ROW()</f>
        <v>1765</v>
      </c>
      <c r="B1765" s="453"/>
      <c r="D1765" s="456" t="s">
        <v>443</v>
      </c>
      <c r="E1765" s="457"/>
      <c r="F1765" s="457"/>
      <c r="G1765" s="457"/>
      <c r="H1765" s="441"/>
      <c r="I1765" s="441"/>
      <c r="J1765" s="462"/>
      <c r="K1765" s="441"/>
      <c r="L1765" s="441"/>
      <c r="M1765" s="441"/>
      <c r="N1765" s="441"/>
      <c r="O1765" s="462"/>
      <c r="P1765" s="441"/>
      <c r="Q1765" s="441"/>
      <c r="R1765" s="441"/>
      <c r="S1765" s="442">
        <f t="shared" si="1751"/>
        <v>0</v>
      </c>
      <c r="T1765" s="441"/>
      <c r="U1765" s="441"/>
      <c r="V1765" s="441"/>
      <c r="W1765" s="441"/>
      <c r="X1765" s="442">
        <f t="shared" si="1752"/>
        <v>0</v>
      </c>
      <c r="Y1765" s="462"/>
      <c r="Z1765" s="441"/>
      <c r="AA1765" s="441"/>
      <c r="AB1765" s="441"/>
      <c r="AC1765" s="441"/>
      <c r="AD1765" s="442"/>
      <c r="AE1765" s="462"/>
      <c r="AF1765" s="441"/>
      <c r="AG1765" s="441"/>
      <c r="AH1765" s="441"/>
      <c r="AI1765" s="442"/>
      <c r="AJ1765" s="462"/>
      <c r="AK1765" s="441"/>
      <c r="AL1765" s="441"/>
      <c r="AM1765" s="441"/>
      <c r="AN1765" s="442"/>
    </row>
    <row r="1766" spans="1:40" outlineLevel="2">
      <c r="A1766" s="882">
        <f>ROW()</f>
        <v>1766</v>
      </c>
      <c r="B1766" s="453"/>
      <c r="D1766" s="452" t="s">
        <v>24</v>
      </c>
      <c r="E1766" s="438"/>
      <c r="F1766" s="438"/>
      <c r="G1766" s="438"/>
      <c r="H1766" s="439"/>
      <c r="I1766" s="439"/>
      <c r="J1766" s="443"/>
      <c r="K1766" s="439"/>
      <c r="L1766" s="439"/>
      <c r="M1766" s="439"/>
      <c r="N1766" s="439"/>
      <c r="O1766" s="443"/>
      <c r="P1766" s="439"/>
      <c r="Q1766" s="439"/>
      <c r="R1766" s="439"/>
      <c r="S1766" s="440">
        <f>SUM(S1750:S1765)</f>
        <v>3.2914527337630011</v>
      </c>
      <c r="T1766" s="439"/>
      <c r="U1766" s="439"/>
      <c r="V1766" s="439"/>
      <c r="W1766" s="439"/>
      <c r="X1766" s="440">
        <f>SUM(X1750:X1765)</f>
        <v>0</v>
      </c>
      <c r="Y1766" s="443"/>
      <c r="Z1766" s="439"/>
      <c r="AA1766" s="439"/>
      <c r="AB1766" s="439"/>
      <c r="AC1766" s="439"/>
      <c r="AD1766" s="440"/>
      <c r="AE1766" s="443"/>
      <c r="AF1766" s="439"/>
      <c r="AG1766" s="439"/>
      <c r="AH1766" s="439"/>
      <c r="AI1766" s="440"/>
      <c r="AJ1766" s="443"/>
      <c r="AK1766" s="439"/>
      <c r="AL1766" s="439"/>
      <c r="AM1766" s="439"/>
      <c r="AN1766" s="440"/>
    </row>
    <row r="1767" spans="1:40" outlineLevel="1">
      <c r="A1767" s="732" t="s">
        <v>22</v>
      </c>
      <c r="B1767" s="733"/>
      <c r="C1767" s="881"/>
      <c r="D1767" s="733"/>
      <c r="E1767" s="733"/>
      <c r="F1767" s="733"/>
      <c r="G1767" s="730"/>
      <c r="H1767" s="733"/>
      <c r="I1767" s="730"/>
      <c r="J1767" s="729"/>
      <c r="K1767" s="730"/>
      <c r="L1767" s="730"/>
      <c r="M1767" s="730"/>
      <c r="N1767" s="730"/>
      <c r="O1767" s="729"/>
      <c r="P1767" s="730"/>
      <c r="Q1767" s="730"/>
      <c r="R1767" s="730"/>
      <c r="S1767" s="731"/>
      <c r="T1767" s="730"/>
      <c r="U1767" s="730"/>
      <c r="V1767" s="730"/>
      <c r="W1767" s="730"/>
      <c r="X1767" s="731"/>
      <c r="Y1767" s="729"/>
      <c r="Z1767" s="730"/>
      <c r="AA1767" s="730"/>
      <c r="AB1767" s="730"/>
      <c r="AC1767" s="730"/>
      <c r="AD1767" s="731"/>
      <c r="AE1767" s="729"/>
      <c r="AF1767" s="730"/>
      <c r="AG1767" s="730"/>
      <c r="AH1767" s="730"/>
      <c r="AI1767" s="731"/>
      <c r="AJ1767" s="729"/>
      <c r="AK1767" s="730"/>
      <c r="AL1767" s="730"/>
      <c r="AM1767" s="730"/>
      <c r="AN1767" s="731"/>
    </row>
    <row r="1768" spans="1:40" outlineLevel="2">
      <c r="A1768" s="882">
        <f>ROW()</f>
        <v>1768</v>
      </c>
      <c r="B1768" s="453"/>
      <c r="D1768" s="452" t="s">
        <v>300</v>
      </c>
      <c r="H1768" s="458"/>
      <c r="I1768" s="458"/>
      <c r="J1768" s="459"/>
      <c r="K1768" s="458"/>
      <c r="L1768" s="458"/>
      <c r="M1768" s="458"/>
      <c r="N1768" s="458"/>
      <c r="O1768" s="224"/>
      <c r="P1768" s="27">
        <f t="shared" ref="P1768:AN1768" si="1753">P1660+P1678+P1696+P1714+P1732 + P1750</f>
        <v>2.2324726201970253</v>
      </c>
      <c r="Q1768" s="27">
        <f t="shared" si="1753"/>
        <v>2.2209347001621378</v>
      </c>
      <c r="R1768" s="27">
        <f t="shared" si="1753"/>
        <v>2.2093967801272503</v>
      </c>
      <c r="S1768" s="313">
        <f t="shared" si="1753"/>
        <v>2.1978588600923628</v>
      </c>
      <c r="T1768" s="439">
        <f t="shared" si="1753"/>
        <v>2.1884663008611986</v>
      </c>
      <c r="U1768" s="439">
        <f t="shared" si="1753"/>
        <v>2.1696811823988709</v>
      </c>
      <c r="V1768" s="439">
        <f t="shared" si="1753"/>
        <v>2.1508960639365431</v>
      </c>
      <c r="W1768" s="439">
        <f t="shared" si="1753"/>
        <v>2.1321109454742153</v>
      </c>
      <c r="X1768" s="440">
        <f t="shared" si="1753"/>
        <v>2.1133258270118875</v>
      </c>
      <c r="Y1768" s="443">
        <f t="shared" si="1753"/>
        <v>2.0987511661359437</v>
      </c>
      <c r="Z1768" s="439">
        <f t="shared" si="1753"/>
        <v>2.0696018443840556</v>
      </c>
      <c r="AA1768" s="439">
        <f t="shared" si="1753"/>
        <v>2.0404525226321675</v>
      </c>
      <c r="AB1768" s="439">
        <f t="shared" si="1753"/>
        <v>2.0113032008802794</v>
      </c>
      <c r="AC1768" s="439">
        <f t="shared" si="1753"/>
        <v>1.9821538791283912</v>
      </c>
      <c r="AD1768" s="440">
        <f t="shared" si="1753"/>
        <v>1.9530045573765031</v>
      </c>
      <c r="AE1768" s="443">
        <f t="shared" si="1753"/>
        <v>1.9240420490463626</v>
      </c>
      <c r="AF1768" s="439">
        <f t="shared" si="1753"/>
        <v>1.895079540716222</v>
      </c>
      <c r="AG1768" s="439">
        <f t="shared" si="1753"/>
        <v>1.8661170323860814</v>
      </c>
      <c r="AH1768" s="439">
        <f t="shared" si="1753"/>
        <v>1.8371545240559408</v>
      </c>
      <c r="AI1768" s="440">
        <f t="shared" si="1753"/>
        <v>1.8081920157258002</v>
      </c>
      <c r="AJ1768" s="443">
        <f t="shared" si="1753"/>
        <v>1.7790276283753841</v>
      </c>
      <c r="AK1768" s="439">
        <f t="shared" si="1753"/>
        <v>1.7498632410249679</v>
      </c>
      <c r="AL1768" s="439">
        <f t="shared" si="1753"/>
        <v>1.7206988536745518</v>
      </c>
      <c r="AM1768" s="439">
        <f t="shared" si="1753"/>
        <v>1.6915344663241356</v>
      </c>
      <c r="AN1768" s="440">
        <f t="shared" si="1753"/>
        <v>1.6623700789737195</v>
      </c>
    </row>
    <row r="1769" spans="1:40" outlineLevel="2">
      <c r="A1769" s="882">
        <f>ROW()</f>
        <v>1769</v>
      </c>
      <c r="B1769" s="453"/>
      <c r="D1769" s="452" t="s">
        <v>301</v>
      </c>
      <c r="H1769" s="458"/>
      <c r="I1769" s="458"/>
      <c r="J1769" s="459"/>
      <c r="K1769" s="458"/>
      <c r="L1769" s="458"/>
      <c r="M1769" s="458"/>
      <c r="N1769" s="458"/>
      <c r="O1769" s="224"/>
      <c r="P1769" s="27">
        <f t="shared" ref="P1769:AN1769" si="1754">P1661+P1679+P1697+P1715+P1733 + P1751</f>
        <v>0</v>
      </c>
      <c r="Q1769" s="27">
        <f t="shared" si="1754"/>
        <v>0</v>
      </c>
      <c r="R1769" s="27">
        <f t="shared" si="1754"/>
        <v>0</v>
      </c>
      <c r="S1769" s="313">
        <f t="shared" si="1754"/>
        <v>0</v>
      </c>
      <c r="T1769" s="439">
        <f t="shared" si="1754"/>
        <v>0</v>
      </c>
      <c r="U1769" s="439">
        <f t="shared" si="1754"/>
        <v>0</v>
      </c>
      <c r="V1769" s="439">
        <f t="shared" si="1754"/>
        <v>0</v>
      </c>
      <c r="W1769" s="439">
        <f t="shared" si="1754"/>
        <v>0</v>
      </c>
      <c r="X1769" s="440">
        <f t="shared" si="1754"/>
        <v>0</v>
      </c>
      <c r="Y1769" s="443">
        <f t="shared" si="1754"/>
        <v>0</v>
      </c>
      <c r="Z1769" s="439">
        <f t="shared" si="1754"/>
        <v>0</v>
      </c>
      <c r="AA1769" s="439">
        <f t="shared" si="1754"/>
        <v>0</v>
      </c>
      <c r="AB1769" s="439">
        <f t="shared" si="1754"/>
        <v>0</v>
      </c>
      <c r="AC1769" s="439">
        <f t="shared" si="1754"/>
        <v>0</v>
      </c>
      <c r="AD1769" s="440">
        <f t="shared" si="1754"/>
        <v>0</v>
      </c>
      <c r="AE1769" s="443">
        <f t="shared" si="1754"/>
        <v>0</v>
      </c>
      <c r="AF1769" s="439">
        <f t="shared" si="1754"/>
        <v>0</v>
      </c>
      <c r="AG1769" s="439">
        <f t="shared" si="1754"/>
        <v>0</v>
      </c>
      <c r="AH1769" s="439">
        <f t="shared" si="1754"/>
        <v>0</v>
      </c>
      <c r="AI1769" s="440">
        <f t="shared" si="1754"/>
        <v>0</v>
      </c>
      <c r="AJ1769" s="443">
        <f t="shared" si="1754"/>
        <v>0</v>
      </c>
      <c r="AK1769" s="439">
        <f t="shared" si="1754"/>
        <v>0</v>
      </c>
      <c r="AL1769" s="439">
        <f t="shared" si="1754"/>
        <v>0</v>
      </c>
      <c r="AM1769" s="439">
        <f t="shared" si="1754"/>
        <v>0</v>
      </c>
      <c r="AN1769" s="440">
        <f t="shared" si="1754"/>
        <v>0</v>
      </c>
    </row>
    <row r="1770" spans="1:40" outlineLevel="2">
      <c r="A1770" s="882">
        <f>ROW()</f>
        <v>1770</v>
      </c>
      <c r="B1770" s="453"/>
      <c r="D1770" s="452" t="s">
        <v>29</v>
      </c>
      <c r="H1770" s="458"/>
      <c r="I1770" s="458"/>
      <c r="J1770" s="459"/>
      <c r="K1770" s="458"/>
      <c r="L1770" s="458"/>
      <c r="M1770" s="458"/>
      <c r="N1770" s="458"/>
      <c r="O1770" s="224"/>
      <c r="P1770" s="27">
        <f t="shared" ref="P1770:AN1770" si="1755">P1662+P1680+P1698+P1716+P1734 + P1752</f>
        <v>0</v>
      </c>
      <c r="Q1770" s="27">
        <f t="shared" si="1755"/>
        <v>-0.14458947144646345</v>
      </c>
      <c r="R1770" s="27">
        <f t="shared" si="1755"/>
        <v>-0.28917894289292689</v>
      </c>
      <c r="S1770" s="313">
        <f t="shared" si="1755"/>
        <v>0</v>
      </c>
      <c r="T1770" s="439">
        <f t="shared" si="1755"/>
        <v>0</v>
      </c>
      <c r="U1770" s="439">
        <f t="shared" si="1755"/>
        <v>0</v>
      </c>
      <c r="V1770" s="439">
        <f t="shared" si="1755"/>
        <v>0</v>
      </c>
      <c r="W1770" s="439">
        <f t="shared" si="1755"/>
        <v>0</v>
      </c>
      <c r="X1770" s="440">
        <f t="shared" si="1755"/>
        <v>0</v>
      </c>
      <c r="Y1770" s="443">
        <f t="shared" si="1755"/>
        <v>0</v>
      </c>
      <c r="Z1770" s="439">
        <f t="shared" si="1755"/>
        <v>0</v>
      </c>
      <c r="AA1770" s="439">
        <f t="shared" si="1755"/>
        <v>0</v>
      </c>
      <c r="AB1770" s="439">
        <f t="shared" si="1755"/>
        <v>0</v>
      </c>
      <c r="AC1770" s="439">
        <f t="shared" si="1755"/>
        <v>0</v>
      </c>
      <c r="AD1770" s="440">
        <f t="shared" si="1755"/>
        <v>0</v>
      </c>
      <c r="AE1770" s="443">
        <f t="shared" si="1755"/>
        <v>0</v>
      </c>
      <c r="AF1770" s="439">
        <f t="shared" si="1755"/>
        <v>0</v>
      </c>
      <c r="AG1770" s="439">
        <f t="shared" si="1755"/>
        <v>0</v>
      </c>
      <c r="AH1770" s="439">
        <f t="shared" si="1755"/>
        <v>0</v>
      </c>
      <c r="AI1770" s="440">
        <f t="shared" si="1755"/>
        <v>0</v>
      </c>
      <c r="AJ1770" s="443">
        <f t="shared" si="1755"/>
        <v>0</v>
      </c>
      <c r="AK1770" s="439">
        <f t="shared" si="1755"/>
        <v>0</v>
      </c>
      <c r="AL1770" s="439">
        <f t="shared" si="1755"/>
        <v>0</v>
      </c>
      <c r="AM1770" s="439">
        <f t="shared" si="1755"/>
        <v>0</v>
      </c>
      <c r="AN1770" s="440">
        <f t="shared" si="1755"/>
        <v>0</v>
      </c>
    </row>
    <row r="1771" spans="1:40" outlineLevel="2">
      <c r="A1771" s="882">
        <f>ROW()</f>
        <v>1771</v>
      </c>
      <c r="B1771" s="453"/>
      <c r="D1771" s="452" t="s">
        <v>30</v>
      </c>
      <c r="H1771" s="458"/>
      <c r="I1771" s="458"/>
      <c r="J1771" s="459"/>
      <c r="K1771" s="458"/>
      <c r="L1771" s="458"/>
      <c r="M1771" s="458"/>
      <c r="N1771" s="458"/>
      <c r="O1771" s="224"/>
      <c r="P1771" s="27">
        <f t="shared" ref="P1771:AN1771" si="1756">P1663+P1681+P1699+P1717+P1735 + P1753</f>
        <v>12.886669157915719</v>
      </c>
      <c r="Q1771" s="27">
        <f t="shared" si="1756"/>
        <v>12.835269633571723</v>
      </c>
      <c r="R1771" s="27">
        <f t="shared" si="1756"/>
        <v>12.783870109227728</v>
      </c>
      <c r="S1771" s="313">
        <f t="shared" si="1756"/>
        <v>12.732470584883732</v>
      </c>
      <c r="T1771" s="439">
        <f t="shared" si="1756"/>
        <v>12.620782246419839</v>
      </c>
      <c r="U1771" s="439">
        <f t="shared" si="1756"/>
        <v>12.397405569492054</v>
      </c>
      <c r="V1771" s="439">
        <f t="shared" si="1756"/>
        <v>12.174028892564269</v>
      </c>
      <c r="W1771" s="439">
        <f t="shared" si="1756"/>
        <v>11.950652215636484</v>
      </c>
      <c r="X1771" s="440">
        <f t="shared" si="1756"/>
        <v>11.7272755387087</v>
      </c>
      <c r="Y1771" s="443">
        <f t="shared" si="1756"/>
        <v>11.615587200244807</v>
      </c>
      <c r="Z1771" s="439">
        <f t="shared" si="1756"/>
        <v>11.392210523317022</v>
      </c>
      <c r="AA1771" s="439">
        <f t="shared" si="1756"/>
        <v>11.168833846389237</v>
      </c>
      <c r="AB1771" s="439">
        <f t="shared" si="1756"/>
        <v>10.945457169461452</v>
      </c>
      <c r="AC1771" s="439">
        <f t="shared" si="1756"/>
        <v>10.722080492533667</v>
      </c>
      <c r="AD1771" s="440">
        <f t="shared" si="1756"/>
        <v>10.498703815605882</v>
      </c>
      <c r="AE1771" s="443">
        <f t="shared" si="1756"/>
        <v>10.276758724692712</v>
      </c>
      <c r="AF1771" s="439">
        <f t="shared" si="1756"/>
        <v>10.054813633779542</v>
      </c>
      <c r="AG1771" s="439">
        <f t="shared" si="1756"/>
        <v>9.8328685428663718</v>
      </c>
      <c r="AH1771" s="439">
        <f t="shared" si="1756"/>
        <v>9.6109234519532016</v>
      </c>
      <c r="AI1771" s="440">
        <f t="shared" si="1756"/>
        <v>9.3889783610400315</v>
      </c>
      <c r="AJ1771" s="443">
        <f t="shared" si="1756"/>
        <v>9.1654312572057446</v>
      </c>
      <c r="AK1771" s="439">
        <f t="shared" si="1756"/>
        <v>8.9418841533714577</v>
      </c>
      <c r="AL1771" s="439">
        <f t="shared" si="1756"/>
        <v>8.7183370495371708</v>
      </c>
      <c r="AM1771" s="439">
        <f t="shared" si="1756"/>
        <v>8.4947899457028839</v>
      </c>
      <c r="AN1771" s="440">
        <f t="shared" si="1756"/>
        <v>8.271242841868597</v>
      </c>
    </row>
    <row r="1772" spans="1:40" outlineLevel="2">
      <c r="A1772" s="882">
        <f>ROW()</f>
        <v>1772</v>
      </c>
      <c r="B1772" s="453"/>
      <c r="D1772" s="452" t="s">
        <v>31</v>
      </c>
      <c r="H1772" s="458"/>
      <c r="I1772" s="458"/>
      <c r="J1772" s="459"/>
      <c r="K1772" s="458"/>
      <c r="L1772" s="458"/>
      <c r="M1772" s="458"/>
      <c r="N1772" s="458"/>
      <c r="O1772" s="224"/>
      <c r="P1772" s="27">
        <f t="shared" ref="P1772:AN1772" si="1757">P1664+P1682+P1700+P1718+P1736 + P1754</f>
        <v>0</v>
      </c>
      <c r="Q1772" s="27">
        <f t="shared" si="1757"/>
        <v>0</v>
      </c>
      <c r="R1772" s="27">
        <f t="shared" si="1757"/>
        <v>0</v>
      </c>
      <c r="S1772" s="313">
        <f t="shared" si="1757"/>
        <v>0</v>
      </c>
      <c r="T1772" s="439">
        <f t="shared" si="1757"/>
        <v>0</v>
      </c>
      <c r="U1772" s="439">
        <f t="shared" si="1757"/>
        <v>0</v>
      </c>
      <c r="V1772" s="439">
        <f t="shared" si="1757"/>
        <v>0</v>
      </c>
      <c r="W1772" s="439">
        <f t="shared" si="1757"/>
        <v>0</v>
      </c>
      <c r="X1772" s="440">
        <f t="shared" si="1757"/>
        <v>0</v>
      </c>
      <c r="Y1772" s="443">
        <f t="shared" si="1757"/>
        <v>0</v>
      </c>
      <c r="Z1772" s="439">
        <f t="shared" si="1757"/>
        <v>0</v>
      </c>
      <c r="AA1772" s="439">
        <f t="shared" si="1757"/>
        <v>0</v>
      </c>
      <c r="AB1772" s="439">
        <f t="shared" si="1757"/>
        <v>0</v>
      </c>
      <c r="AC1772" s="439">
        <f t="shared" si="1757"/>
        <v>0</v>
      </c>
      <c r="AD1772" s="440">
        <f t="shared" si="1757"/>
        <v>0</v>
      </c>
      <c r="AE1772" s="443">
        <f t="shared" si="1757"/>
        <v>0</v>
      </c>
      <c r="AF1772" s="439">
        <f t="shared" si="1757"/>
        <v>0</v>
      </c>
      <c r="AG1772" s="439">
        <f t="shared" si="1757"/>
        <v>0</v>
      </c>
      <c r="AH1772" s="439">
        <f t="shared" si="1757"/>
        <v>0</v>
      </c>
      <c r="AI1772" s="440">
        <f t="shared" si="1757"/>
        <v>0</v>
      </c>
      <c r="AJ1772" s="443">
        <f t="shared" si="1757"/>
        <v>0</v>
      </c>
      <c r="AK1772" s="439">
        <f t="shared" si="1757"/>
        <v>0</v>
      </c>
      <c r="AL1772" s="439">
        <f t="shared" si="1757"/>
        <v>0</v>
      </c>
      <c r="AM1772" s="439">
        <f t="shared" si="1757"/>
        <v>0</v>
      </c>
      <c r="AN1772" s="440">
        <f t="shared" si="1757"/>
        <v>0</v>
      </c>
    </row>
    <row r="1773" spans="1:40" outlineLevel="2">
      <c r="A1773" s="882">
        <f>ROW()</f>
        <v>1773</v>
      </c>
      <c r="B1773" s="453"/>
      <c r="D1773" s="452" t="s">
        <v>32</v>
      </c>
      <c r="H1773" s="458"/>
      <c r="I1773" s="458"/>
      <c r="J1773" s="459"/>
      <c r="K1773" s="458"/>
      <c r="L1773" s="458"/>
      <c r="M1773" s="458"/>
      <c r="N1773" s="458"/>
      <c r="O1773" s="224"/>
      <c r="P1773" s="27">
        <f t="shared" ref="P1773:AN1773" si="1758">P1665+P1683+P1701+P1719+P1737 + P1755</f>
        <v>1.1506290381726085</v>
      </c>
      <c r="Q1773" s="27">
        <f t="shared" si="1758"/>
        <v>1.1475416654148589</v>
      </c>
      <c r="R1773" s="27">
        <f t="shared" si="1758"/>
        <v>1.1444542926571093</v>
      </c>
      <c r="S1773" s="313">
        <f t="shared" si="1758"/>
        <v>1.1413669198993597</v>
      </c>
      <c r="T1773" s="439">
        <f t="shared" si="1758"/>
        <v>1.1259430426034225</v>
      </c>
      <c r="U1773" s="439">
        <f t="shared" si="1758"/>
        <v>1.0950952880115479</v>
      </c>
      <c r="V1773" s="439">
        <f t="shared" si="1758"/>
        <v>1.0642475334196733</v>
      </c>
      <c r="W1773" s="439">
        <f t="shared" si="1758"/>
        <v>1.0333997788277987</v>
      </c>
      <c r="X1773" s="440">
        <f t="shared" si="1758"/>
        <v>1.002552024235924</v>
      </c>
      <c r="Y1773" s="443">
        <f t="shared" si="1758"/>
        <v>0.98712814693998674</v>
      </c>
      <c r="Z1773" s="439">
        <f t="shared" si="1758"/>
        <v>0.95628039234811213</v>
      </c>
      <c r="AA1773" s="439">
        <f t="shared" si="1758"/>
        <v>0.92543263775623752</v>
      </c>
      <c r="AB1773" s="439">
        <f t="shared" si="1758"/>
        <v>0.89458488316436291</v>
      </c>
      <c r="AC1773" s="439">
        <f t="shared" si="1758"/>
        <v>0.8637371285724883</v>
      </c>
      <c r="AD1773" s="440">
        <f t="shared" si="1758"/>
        <v>0.83288937398061369</v>
      </c>
      <c r="AE1773" s="443">
        <f t="shared" si="1758"/>
        <v>0.80223931779961777</v>
      </c>
      <c r="AF1773" s="439">
        <f t="shared" si="1758"/>
        <v>0.77158926161862185</v>
      </c>
      <c r="AG1773" s="439">
        <f t="shared" si="1758"/>
        <v>0.74093920543762593</v>
      </c>
      <c r="AH1773" s="439">
        <f t="shared" si="1758"/>
        <v>0.71028914925663</v>
      </c>
      <c r="AI1773" s="440">
        <f t="shared" si="1758"/>
        <v>0.67963909307563397</v>
      </c>
      <c r="AJ1773" s="443">
        <f t="shared" si="1758"/>
        <v>0.64874640702674147</v>
      </c>
      <c r="AK1773" s="439">
        <f t="shared" si="1758"/>
        <v>0.61785372097784896</v>
      </c>
      <c r="AL1773" s="439">
        <f t="shared" si="1758"/>
        <v>0.58696103492895646</v>
      </c>
      <c r="AM1773" s="439">
        <f t="shared" si="1758"/>
        <v>0.55606834888006407</v>
      </c>
      <c r="AN1773" s="440">
        <f t="shared" si="1758"/>
        <v>0.52517566283117167</v>
      </c>
    </row>
    <row r="1774" spans="1:40" outlineLevel="2">
      <c r="A1774" s="882">
        <f>ROW()</f>
        <v>1774</v>
      </c>
      <c r="B1774" s="453"/>
      <c r="D1774" s="452" t="s">
        <v>33</v>
      </c>
      <c r="H1774" s="458"/>
      <c r="I1774" s="458"/>
      <c r="J1774" s="459"/>
      <c r="K1774" s="458"/>
      <c r="L1774" s="458"/>
      <c r="M1774" s="458"/>
      <c r="N1774" s="458"/>
      <c r="O1774" s="224"/>
      <c r="P1774" s="27">
        <f t="shared" ref="P1774:AN1774" si="1759">P1666+P1684+P1702+P1720+P1738 + P1756</f>
        <v>0</v>
      </c>
      <c r="Q1774" s="27">
        <f t="shared" si="1759"/>
        <v>-3.1222841572301591E-4</v>
      </c>
      <c r="R1774" s="27">
        <f t="shared" si="1759"/>
        <v>-6.2445683144603183E-4</v>
      </c>
      <c r="S1774" s="313">
        <f t="shared" si="1759"/>
        <v>0</v>
      </c>
      <c r="T1774" s="439">
        <f t="shared" si="1759"/>
        <v>0</v>
      </c>
      <c r="U1774" s="439">
        <f t="shared" si="1759"/>
        <v>0</v>
      </c>
      <c r="V1774" s="439">
        <f t="shared" si="1759"/>
        <v>0</v>
      </c>
      <c r="W1774" s="439">
        <f t="shared" si="1759"/>
        <v>0</v>
      </c>
      <c r="X1774" s="440">
        <f t="shared" si="1759"/>
        <v>0</v>
      </c>
      <c r="Y1774" s="443">
        <f t="shared" si="1759"/>
        <v>0</v>
      </c>
      <c r="Z1774" s="439">
        <f t="shared" si="1759"/>
        <v>0</v>
      </c>
      <c r="AA1774" s="439">
        <f t="shared" si="1759"/>
        <v>0</v>
      </c>
      <c r="AB1774" s="439">
        <f t="shared" si="1759"/>
        <v>0</v>
      </c>
      <c r="AC1774" s="439">
        <f t="shared" si="1759"/>
        <v>0</v>
      </c>
      <c r="AD1774" s="440">
        <f t="shared" si="1759"/>
        <v>0</v>
      </c>
      <c r="AE1774" s="443">
        <f t="shared" si="1759"/>
        <v>0</v>
      </c>
      <c r="AF1774" s="439">
        <f t="shared" si="1759"/>
        <v>0</v>
      </c>
      <c r="AG1774" s="439">
        <f t="shared" si="1759"/>
        <v>0</v>
      </c>
      <c r="AH1774" s="439">
        <f t="shared" si="1759"/>
        <v>0</v>
      </c>
      <c r="AI1774" s="440">
        <f t="shared" si="1759"/>
        <v>0</v>
      </c>
      <c r="AJ1774" s="443">
        <f t="shared" si="1759"/>
        <v>0</v>
      </c>
      <c r="AK1774" s="439">
        <f t="shared" si="1759"/>
        <v>0</v>
      </c>
      <c r="AL1774" s="439">
        <f t="shared" si="1759"/>
        <v>0</v>
      </c>
      <c r="AM1774" s="439">
        <f t="shared" si="1759"/>
        <v>0</v>
      </c>
      <c r="AN1774" s="440">
        <f t="shared" si="1759"/>
        <v>0</v>
      </c>
    </row>
    <row r="1775" spans="1:40" outlineLevel="2">
      <c r="A1775" s="882">
        <f>ROW()</f>
        <v>1775</v>
      </c>
      <c r="B1775" s="453"/>
      <c r="D1775" s="452" t="s">
        <v>27</v>
      </c>
      <c r="H1775" s="458"/>
      <c r="I1775" s="458"/>
      <c r="J1775" s="459"/>
      <c r="K1775" s="458"/>
      <c r="L1775" s="458"/>
      <c r="M1775" s="458"/>
      <c r="N1775" s="458"/>
      <c r="O1775" s="224"/>
      <c r="P1775" s="27">
        <f t="shared" ref="P1775:AN1775" si="1760">P1667+P1685+P1703+P1721+P1739 + P1757</f>
        <v>0</v>
      </c>
      <c r="Q1775" s="27">
        <f t="shared" si="1760"/>
        <v>-5.2833090219466384E-4</v>
      </c>
      <c r="R1775" s="27">
        <f t="shared" si="1760"/>
        <v>-1.0566618043893277E-3</v>
      </c>
      <c r="S1775" s="313">
        <f t="shared" si="1760"/>
        <v>0</v>
      </c>
      <c r="T1775" s="439">
        <f t="shared" si="1760"/>
        <v>0</v>
      </c>
      <c r="U1775" s="439">
        <f t="shared" si="1760"/>
        <v>0</v>
      </c>
      <c r="V1775" s="439">
        <f t="shared" si="1760"/>
        <v>0</v>
      </c>
      <c r="W1775" s="439">
        <f t="shared" si="1760"/>
        <v>0</v>
      </c>
      <c r="X1775" s="440">
        <f t="shared" si="1760"/>
        <v>0</v>
      </c>
      <c r="Y1775" s="443">
        <f t="shared" si="1760"/>
        <v>0</v>
      </c>
      <c r="Z1775" s="439">
        <f t="shared" si="1760"/>
        <v>0</v>
      </c>
      <c r="AA1775" s="439">
        <f t="shared" si="1760"/>
        <v>0</v>
      </c>
      <c r="AB1775" s="439">
        <f t="shared" si="1760"/>
        <v>0</v>
      </c>
      <c r="AC1775" s="439">
        <f t="shared" si="1760"/>
        <v>0</v>
      </c>
      <c r="AD1775" s="440">
        <f t="shared" si="1760"/>
        <v>0</v>
      </c>
      <c r="AE1775" s="443">
        <f t="shared" si="1760"/>
        <v>0</v>
      </c>
      <c r="AF1775" s="439">
        <f t="shared" si="1760"/>
        <v>0</v>
      </c>
      <c r="AG1775" s="439">
        <f t="shared" si="1760"/>
        <v>0</v>
      </c>
      <c r="AH1775" s="439">
        <f t="shared" si="1760"/>
        <v>0</v>
      </c>
      <c r="AI1775" s="440">
        <f t="shared" si="1760"/>
        <v>0</v>
      </c>
      <c r="AJ1775" s="443">
        <f t="shared" si="1760"/>
        <v>0</v>
      </c>
      <c r="AK1775" s="439">
        <f t="shared" si="1760"/>
        <v>0</v>
      </c>
      <c r="AL1775" s="439">
        <f t="shared" si="1760"/>
        <v>0</v>
      </c>
      <c r="AM1775" s="439">
        <f t="shared" si="1760"/>
        <v>0</v>
      </c>
      <c r="AN1775" s="440">
        <f t="shared" si="1760"/>
        <v>0</v>
      </c>
    </row>
    <row r="1776" spans="1:40" outlineLevel="2">
      <c r="A1776" s="882">
        <f>ROW()</f>
        <v>1776</v>
      </c>
      <c r="B1776" s="453"/>
      <c r="D1776" s="452" t="s">
        <v>34</v>
      </c>
      <c r="H1776" s="458"/>
      <c r="I1776" s="458"/>
      <c r="J1776" s="459"/>
      <c r="K1776" s="458"/>
      <c r="L1776" s="458"/>
      <c r="M1776" s="458"/>
      <c r="N1776" s="458"/>
      <c r="O1776" s="224"/>
      <c r="P1776" s="27">
        <f t="shared" ref="P1776:AN1776" si="1761">P1668+P1686+P1704+P1722+P1740 + P1758</f>
        <v>31.581263793238435</v>
      </c>
      <c r="Q1776" s="27">
        <f t="shared" si="1761"/>
        <v>30.314385110207041</v>
      </c>
      <c r="R1776" s="27">
        <f t="shared" si="1761"/>
        <v>29.047506427175648</v>
      </c>
      <c r="S1776" s="313">
        <f t="shared" si="1761"/>
        <v>27.780627744144255</v>
      </c>
      <c r="T1776" s="439">
        <f t="shared" si="1761"/>
        <v>27.149249840868247</v>
      </c>
      <c r="U1776" s="439">
        <f t="shared" si="1761"/>
        <v>25.886494034316236</v>
      </c>
      <c r="V1776" s="439">
        <f t="shared" si="1761"/>
        <v>24.623738227764225</v>
      </c>
      <c r="W1776" s="439">
        <f t="shared" si="1761"/>
        <v>23.360982421212213</v>
      </c>
      <c r="X1776" s="440">
        <f t="shared" si="1761"/>
        <v>22.098226614660202</v>
      </c>
      <c r="Y1776" s="443">
        <f t="shared" si="1761"/>
        <v>21.466848711384195</v>
      </c>
      <c r="Z1776" s="439">
        <f t="shared" si="1761"/>
        <v>20.204092904832184</v>
      </c>
      <c r="AA1776" s="439">
        <f t="shared" si="1761"/>
        <v>18.941337098280172</v>
      </c>
      <c r="AB1776" s="439">
        <f t="shared" si="1761"/>
        <v>17.678581291728161</v>
      </c>
      <c r="AC1776" s="439">
        <f t="shared" si="1761"/>
        <v>16.41582548517615</v>
      </c>
      <c r="AD1776" s="440">
        <f t="shared" si="1761"/>
        <v>15.153069678624137</v>
      </c>
      <c r="AE1776" s="443">
        <f t="shared" si="1761"/>
        <v>13.898406675570655</v>
      </c>
      <c r="AF1776" s="439">
        <f t="shared" si="1761"/>
        <v>12.643743672517173</v>
      </c>
      <c r="AG1776" s="439">
        <f t="shared" si="1761"/>
        <v>11.389080669463691</v>
      </c>
      <c r="AH1776" s="439">
        <f t="shared" si="1761"/>
        <v>10.13441766641021</v>
      </c>
      <c r="AI1776" s="440">
        <f t="shared" si="1761"/>
        <v>8.8797546633567279</v>
      </c>
      <c r="AJ1776" s="443">
        <f t="shared" si="1761"/>
        <v>7.6112182828771955</v>
      </c>
      <c r="AK1776" s="439">
        <f t="shared" si="1761"/>
        <v>6.3426819023976631</v>
      </c>
      <c r="AL1776" s="439">
        <f t="shared" si="1761"/>
        <v>5.0741455219181306</v>
      </c>
      <c r="AM1776" s="439">
        <f t="shared" si="1761"/>
        <v>3.8056091414385982</v>
      </c>
      <c r="AN1776" s="440">
        <f t="shared" si="1761"/>
        <v>2.5370727609590658</v>
      </c>
    </row>
    <row r="1777" spans="1:40" outlineLevel="2">
      <c r="A1777" s="882">
        <f>ROW()</f>
        <v>1777</v>
      </c>
      <c r="B1777" s="453"/>
      <c r="D1777" s="452" t="s">
        <v>35</v>
      </c>
      <c r="H1777" s="458"/>
      <c r="I1777" s="458"/>
      <c r="J1777" s="459"/>
      <c r="K1777" s="458"/>
      <c r="L1777" s="458"/>
      <c r="M1777" s="458"/>
      <c r="N1777" s="458"/>
      <c r="O1777" s="224"/>
      <c r="P1777" s="27">
        <f t="shared" ref="P1777:AN1777" si="1762">P1669+P1687+P1705+P1723+P1741 + P1759</f>
        <v>0</v>
      </c>
      <c r="Q1777" s="27">
        <f t="shared" si="1762"/>
        <v>0</v>
      </c>
      <c r="R1777" s="27">
        <f t="shared" si="1762"/>
        <v>0</v>
      </c>
      <c r="S1777" s="313">
        <f t="shared" si="1762"/>
        <v>0</v>
      </c>
      <c r="T1777" s="439">
        <f t="shared" si="1762"/>
        <v>0</v>
      </c>
      <c r="U1777" s="439">
        <f t="shared" si="1762"/>
        <v>0</v>
      </c>
      <c r="V1777" s="439">
        <f t="shared" si="1762"/>
        <v>0</v>
      </c>
      <c r="W1777" s="439">
        <f t="shared" si="1762"/>
        <v>0</v>
      </c>
      <c r="X1777" s="440">
        <f t="shared" si="1762"/>
        <v>0</v>
      </c>
      <c r="Y1777" s="443">
        <f t="shared" si="1762"/>
        <v>0</v>
      </c>
      <c r="Z1777" s="439">
        <f t="shared" si="1762"/>
        <v>0</v>
      </c>
      <c r="AA1777" s="439">
        <f t="shared" si="1762"/>
        <v>0</v>
      </c>
      <c r="AB1777" s="439">
        <f t="shared" si="1762"/>
        <v>0</v>
      </c>
      <c r="AC1777" s="439">
        <f t="shared" si="1762"/>
        <v>0</v>
      </c>
      <c r="AD1777" s="440">
        <f t="shared" si="1762"/>
        <v>0</v>
      </c>
      <c r="AE1777" s="443">
        <f t="shared" si="1762"/>
        <v>0</v>
      </c>
      <c r="AF1777" s="439">
        <f t="shared" si="1762"/>
        <v>0</v>
      </c>
      <c r="AG1777" s="439">
        <f t="shared" si="1762"/>
        <v>0</v>
      </c>
      <c r="AH1777" s="439">
        <f t="shared" si="1762"/>
        <v>0</v>
      </c>
      <c r="AI1777" s="440">
        <f t="shared" si="1762"/>
        <v>0</v>
      </c>
      <c r="AJ1777" s="443">
        <f t="shared" si="1762"/>
        <v>0</v>
      </c>
      <c r="AK1777" s="439">
        <f t="shared" si="1762"/>
        <v>0</v>
      </c>
      <c r="AL1777" s="439">
        <f t="shared" si="1762"/>
        <v>0</v>
      </c>
      <c r="AM1777" s="439">
        <f t="shared" si="1762"/>
        <v>0</v>
      </c>
      <c r="AN1777" s="440">
        <f t="shared" si="1762"/>
        <v>0</v>
      </c>
    </row>
    <row r="1778" spans="1:40" outlineLevel="2">
      <c r="A1778" s="882">
        <f>ROW()</f>
        <v>1778</v>
      </c>
      <c r="B1778" s="453"/>
      <c r="D1778" s="452" t="s">
        <v>302</v>
      </c>
      <c r="H1778" s="458"/>
      <c r="I1778" s="458"/>
      <c r="J1778" s="459"/>
      <c r="K1778" s="458"/>
      <c r="L1778" s="458"/>
      <c r="M1778" s="458"/>
      <c r="N1778" s="458"/>
      <c r="O1778" s="224"/>
      <c r="P1778" s="27">
        <f t="shared" ref="P1778:AN1778" si="1763">P1670+P1688+P1706+P1724+P1742 + P1760</f>
        <v>0</v>
      </c>
      <c r="Q1778" s="27">
        <f t="shared" si="1763"/>
        <v>0</v>
      </c>
      <c r="R1778" s="27">
        <f t="shared" si="1763"/>
        <v>0</v>
      </c>
      <c r="S1778" s="313">
        <f t="shared" si="1763"/>
        <v>0</v>
      </c>
      <c r="T1778" s="439">
        <f t="shared" si="1763"/>
        <v>0</v>
      </c>
      <c r="U1778" s="439">
        <f t="shared" si="1763"/>
        <v>0</v>
      </c>
      <c r="V1778" s="439">
        <f t="shared" si="1763"/>
        <v>0</v>
      </c>
      <c r="W1778" s="439">
        <f t="shared" si="1763"/>
        <v>0</v>
      </c>
      <c r="X1778" s="440">
        <f t="shared" si="1763"/>
        <v>0</v>
      </c>
      <c r="Y1778" s="443">
        <f t="shared" si="1763"/>
        <v>0</v>
      </c>
      <c r="Z1778" s="439">
        <f t="shared" si="1763"/>
        <v>0</v>
      </c>
      <c r="AA1778" s="439">
        <f t="shared" si="1763"/>
        <v>0</v>
      </c>
      <c r="AB1778" s="439">
        <f t="shared" si="1763"/>
        <v>0</v>
      </c>
      <c r="AC1778" s="439">
        <f t="shared" si="1763"/>
        <v>0</v>
      </c>
      <c r="AD1778" s="440">
        <f t="shared" si="1763"/>
        <v>0</v>
      </c>
      <c r="AE1778" s="443">
        <f t="shared" si="1763"/>
        <v>0</v>
      </c>
      <c r="AF1778" s="439">
        <f t="shared" si="1763"/>
        <v>0</v>
      </c>
      <c r="AG1778" s="439">
        <f t="shared" si="1763"/>
        <v>0</v>
      </c>
      <c r="AH1778" s="439">
        <f t="shared" si="1763"/>
        <v>0</v>
      </c>
      <c r="AI1778" s="440">
        <f t="shared" si="1763"/>
        <v>0</v>
      </c>
      <c r="AJ1778" s="443">
        <f t="shared" si="1763"/>
        <v>0</v>
      </c>
      <c r="AK1778" s="439">
        <f t="shared" si="1763"/>
        <v>0</v>
      </c>
      <c r="AL1778" s="439">
        <f t="shared" si="1763"/>
        <v>0</v>
      </c>
      <c r="AM1778" s="439">
        <f t="shared" si="1763"/>
        <v>0</v>
      </c>
      <c r="AN1778" s="440">
        <f t="shared" si="1763"/>
        <v>0</v>
      </c>
    </row>
    <row r="1779" spans="1:40" outlineLevel="2">
      <c r="A1779" s="882">
        <f>ROW()</f>
        <v>1779</v>
      </c>
      <c r="B1779" s="453"/>
      <c r="D1779" s="452" t="s">
        <v>36</v>
      </c>
      <c r="H1779" s="458"/>
      <c r="I1779" s="458"/>
      <c r="J1779" s="459"/>
      <c r="K1779" s="458"/>
      <c r="L1779" s="458"/>
      <c r="M1779" s="458"/>
      <c r="N1779" s="458"/>
      <c r="O1779" s="224"/>
      <c r="P1779" s="27">
        <f t="shared" ref="P1779:AN1779" si="1764">P1671+P1689+P1707+P1725+P1743 + P1761</f>
        <v>1.662591241773997E-3</v>
      </c>
      <c r="Q1779" s="27">
        <f t="shared" si="1764"/>
        <v>-0.95061248632876993</v>
      </c>
      <c r="R1779" s="27">
        <f t="shared" si="1764"/>
        <v>-1.9028875638993139</v>
      </c>
      <c r="S1779" s="313">
        <f t="shared" si="1764"/>
        <v>0</v>
      </c>
      <c r="T1779" s="439">
        <f t="shared" si="1764"/>
        <v>0</v>
      </c>
      <c r="U1779" s="439">
        <f t="shared" si="1764"/>
        <v>0</v>
      </c>
      <c r="V1779" s="439">
        <f t="shared" si="1764"/>
        <v>0</v>
      </c>
      <c r="W1779" s="439">
        <f t="shared" si="1764"/>
        <v>0</v>
      </c>
      <c r="X1779" s="440">
        <f t="shared" si="1764"/>
        <v>0</v>
      </c>
      <c r="Y1779" s="443">
        <f t="shared" si="1764"/>
        <v>0</v>
      </c>
      <c r="Z1779" s="439">
        <f t="shared" si="1764"/>
        <v>0</v>
      </c>
      <c r="AA1779" s="439">
        <f t="shared" si="1764"/>
        <v>0</v>
      </c>
      <c r="AB1779" s="439">
        <f t="shared" si="1764"/>
        <v>0</v>
      </c>
      <c r="AC1779" s="439">
        <f t="shared" si="1764"/>
        <v>0</v>
      </c>
      <c r="AD1779" s="440">
        <f t="shared" si="1764"/>
        <v>0</v>
      </c>
      <c r="AE1779" s="443">
        <f t="shared" si="1764"/>
        <v>0</v>
      </c>
      <c r="AF1779" s="439">
        <f t="shared" si="1764"/>
        <v>0</v>
      </c>
      <c r="AG1779" s="439">
        <f t="shared" si="1764"/>
        <v>0</v>
      </c>
      <c r="AH1779" s="439">
        <f t="shared" si="1764"/>
        <v>0</v>
      </c>
      <c r="AI1779" s="440">
        <f t="shared" si="1764"/>
        <v>0</v>
      </c>
      <c r="AJ1779" s="443">
        <f t="shared" si="1764"/>
        <v>0</v>
      </c>
      <c r="AK1779" s="439">
        <f t="shared" si="1764"/>
        <v>0</v>
      </c>
      <c r="AL1779" s="439">
        <f t="shared" si="1764"/>
        <v>0</v>
      </c>
      <c r="AM1779" s="439">
        <f t="shared" si="1764"/>
        <v>0</v>
      </c>
      <c r="AN1779" s="440">
        <f t="shared" si="1764"/>
        <v>0</v>
      </c>
    </row>
    <row r="1780" spans="1:40" outlineLevel="2">
      <c r="A1780" s="882">
        <f>ROW()</f>
        <v>1780</v>
      </c>
      <c r="B1780" s="453"/>
      <c r="D1780" s="452" t="s">
        <v>583</v>
      </c>
      <c r="H1780" s="458"/>
      <c r="I1780" s="458"/>
      <c r="J1780" s="459"/>
      <c r="K1780" s="458"/>
      <c r="L1780" s="458"/>
      <c r="M1780" s="458"/>
      <c r="N1780" s="458"/>
      <c r="O1780" s="224"/>
      <c r="P1780" s="27">
        <f t="shared" ref="P1780:AN1780" si="1765">P1672+P1690+P1708+P1726+P1744 + P1762</f>
        <v>0</v>
      </c>
      <c r="Q1780" s="27">
        <f t="shared" si="1765"/>
        <v>0</v>
      </c>
      <c r="R1780" s="27">
        <f t="shared" si="1765"/>
        <v>0</v>
      </c>
      <c r="S1780" s="313">
        <f t="shared" si="1765"/>
        <v>0</v>
      </c>
      <c r="T1780" s="439">
        <f t="shared" si="1765"/>
        <v>0</v>
      </c>
      <c r="U1780" s="439">
        <f t="shared" si="1765"/>
        <v>0</v>
      </c>
      <c r="V1780" s="439">
        <f t="shared" si="1765"/>
        <v>0</v>
      </c>
      <c r="W1780" s="439">
        <f t="shared" si="1765"/>
        <v>0</v>
      </c>
      <c r="X1780" s="440">
        <f t="shared" si="1765"/>
        <v>0</v>
      </c>
      <c r="Y1780" s="443">
        <f t="shared" si="1765"/>
        <v>0</v>
      </c>
      <c r="Z1780" s="439">
        <f t="shared" si="1765"/>
        <v>0</v>
      </c>
      <c r="AA1780" s="439">
        <f t="shared" si="1765"/>
        <v>0</v>
      </c>
      <c r="AB1780" s="439">
        <f t="shared" si="1765"/>
        <v>0</v>
      </c>
      <c r="AC1780" s="439">
        <f t="shared" si="1765"/>
        <v>0</v>
      </c>
      <c r="AD1780" s="440">
        <f t="shared" si="1765"/>
        <v>0</v>
      </c>
      <c r="AE1780" s="443">
        <f t="shared" si="1765"/>
        <v>0</v>
      </c>
      <c r="AF1780" s="439">
        <f t="shared" si="1765"/>
        <v>0</v>
      </c>
      <c r="AG1780" s="439">
        <f t="shared" si="1765"/>
        <v>0</v>
      </c>
      <c r="AH1780" s="439">
        <f t="shared" si="1765"/>
        <v>0</v>
      </c>
      <c r="AI1780" s="440">
        <f t="shared" si="1765"/>
        <v>0</v>
      </c>
      <c r="AJ1780" s="443">
        <f t="shared" si="1765"/>
        <v>0</v>
      </c>
      <c r="AK1780" s="439">
        <f t="shared" si="1765"/>
        <v>0</v>
      </c>
      <c r="AL1780" s="439">
        <f t="shared" si="1765"/>
        <v>0</v>
      </c>
      <c r="AM1780" s="439">
        <f t="shared" si="1765"/>
        <v>0</v>
      </c>
      <c r="AN1780" s="440">
        <f t="shared" si="1765"/>
        <v>0</v>
      </c>
    </row>
    <row r="1781" spans="1:40" outlineLevel="2">
      <c r="A1781" s="882">
        <f>ROW()</f>
        <v>1781</v>
      </c>
      <c r="B1781" s="453"/>
      <c r="D1781" s="452" t="s">
        <v>81</v>
      </c>
      <c r="H1781" s="458"/>
      <c r="I1781" s="458"/>
      <c r="J1781" s="459"/>
      <c r="K1781" s="458"/>
      <c r="L1781" s="458"/>
      <c r="M1781" s="458"/>
      <c r="N1781" s="458"/>
      <c r="O1781" s="224"/>
      <c r="P1781" s="27">
        <f t="shared" ref="P1781:AN1781" si="1766">P1673+P1691+P1709+P1727+P1745 + P1763</f>
        <v>0</v>
      </c>
      <c r="Q1781" s="27">
        <f t="shared" si="1766"/>
        <v>0</v>
      </c>
      <c r="R1781" s="27">
        <f t="shared" si="1766"/>
        <v>0</v>
      </c>
      <c r="S1781" s="313">
        <f t="shared" si="1766"/>
        <v>0</v>
      </c>
      <c r="T1781" s="439">
        <f t="shared" si="1766"/>
        <v>0</v>
      </c>
      <c r="U1781" s="439">
        <f t="shared" si="1766"/>
        <v>0</v>
      </c>
      <c r="V1781" s="439">
        <f t="shared" si="1766"/>
        <v>0</v>
      </c>
      <c r="W1781" s="439">
        <f t="shared" si="1766"/>
        <v>0</v>
      </c>
      <c r="X1781" s="440">
        <f t="shared" si="1766"/>
        <v>0</v>
      </c>
      <c r="Y1781" s="443">
        <f t="shared" si="1766"/>
        <v>0</v>
      </c>
      <c r="Z1781" s="439">
        <f t="shared" si="1766"/>
        <v>0</v>
      </c>
      <c r="AA1781" s="439">
        <f t="shared" si="1766"/>
        <v>0</v>
      </c>
      <c r="AB1781" s="439">
        <f t="shared" si="1766"/>
        <v>0</v>
      </c>
      <c r="AC1781" s="439">
        <f t="shared" si="1766"/>
        <v>0</v>
      </c>
      <c r="AD1781" s="440">
        <f t="shared" si="1766"/>
        <v>0</v>
      </c>
      <c r="AE1781" s="443">
        <f t="shared" si="1766"/>
        <v>0</v>
      </c>
      <c r="AF1781" s="439">
        <f t="shared" si="1766"/>
        <v>0</v>
      </c>
      <c r="AG1781" s="439">
        <f t="shared" si="1766"/>
        <v>0</v>
      </c>
      <c r="AH1781" s="439">
        <f t="shared" si="1766"/>
        <v>0</v>
      </c>
      <c r="AI1781" s="440">
        <f t="shared" si="1766"/>
        <v>0</v>
      </c>
      <c r="AJ1781" s="443">
        <f t="shared" si="1766"/>
        <v>0</v>
      </c>
      <c r="AK1781" s="439">
        <f t="shared" si="1766"/>
        <v>0</v>
      </c>
      <c r="AL1781" s="439">
        <f t="shared" si="1766"/>
        <v>0</v>
      </c>
      <c r="AM1781" s="439">
        <f t="shared" si="1766"/>
        <v>0</v>
      </c>
      <c r="AN1781" s="440">
        <f t="shared" si="1766"/>
        <v>0</v>
      </c>
    </row>
    <row r="1782" spans="1:40" outlineLevel="2">
      <c r="A1782" s="882">
        <f>ROW()</f>
        <v>1782</v>
      </c>
      <c r="B1782" s="453"/>
      <c r="D1782" s="452" t="s">
        <v>28</v>
      </c>
      <c r="H1782" s="458"/>
      <c r="I1782" s="458"/>
      <c r="J1782" s="459"/>
      <c r="K1782" s="458"/>
      <c r="L1782" s="458"/>
      <c r="M1782" s="458"/>
      <c r="N1782" s="458"/>
      <c r="O1782" s="224"/>
      <c r="P1782" s="27">
        <f t="shared" ref="P1782:AN1782" si="1767">P1674+P1692+P1710+P1728+P1746 + P1764</f>
        <v>0</v>
      </c>
      <c r="Q1782" s="27">
        <f t="shared" si="1767"/>
        <v>0</v>
      </c>
      <c r="R1782" s="27">
        <f t="shared" si="1767"/>
        <v>0</v>
      </c>
      <c r="S1782" s="313">
        <f t="shared" si="1767"/>
        <v>0</v>
      </c>
      <c r="T1782" s="439">
        <f t="shared" si="1767"/>
        <v>0</v>
      </c>
      <c r="U1782" s="439">
        <f t="shared" si="1767"/>
        <v>0</v>
      </c>
      <c r="V1782" s="439">
        <f t="shared" si="1767"/>
        <v>0</v>
      </c>
      <c r="W1782" s="439">
        <f t="shared" si="1767"/>
        <v>0</v>
      </c>
      <c r="X1782" s="440">
        <f t="shared" si="1767"/>
        <v>0</v>
      </c>
      <c r="Y1782" s="443">
        <f t="shared" si="1767"/>
        <v>0</v>
      </c>
      <c r="Z1782" s="439">
        <f t="shared" si="1767"/>
        <v>0</v>
      </c>
      <c r="AA1782" s="439">
        <f t="shared" si="1767"/>
        <v>0</v>
      </c>
      <c r="AB1782" s="439">
        <f t="shared" si="1767"/>
        <v>0</v>
      </c>
      <c r="AC1782" s="439">
        <f t="shared" si="1767"/>
        <v>0</v>
      </c>
      <c r="AD1782" s="440">
        <f t="shared" si="1767"/>
        <v>0</v>
      </c>
      <c r="AE1782" s="443">
        <f t="shared" si="1767"/>
        <v>0</v>
      </c>
      <c r="AF1782" s="439">
        <f t="shared" si="1767"/>
        <v>0</v>
      </c>
      <c r="AG1782" s="439">
        <f t="shared" si="1767"/>
        <v>0</v>
      </c>
      <c r="AH1782" s="439">
        <f t="shared" si="1767"/>
        <v>0</v>
      </c>
      <c r="AI1782" s="440">
        <f t="shared" si="1767"/>
        <v>0</v>
      </c>
      <c r="AJ1782" s="443">
        <f t="shared" si="1767"/>
        <v>0</v>
      </c>
      <c r="AK1782" s="439">
        <f t="shared" si="1767"/>
        <v>0</v>
      </c>
      <c r="AL1782" s="439">
        <f t="shared" si="1767"/>
        <v>0</v>
      </c>
      <c r="AM1782" s="439">
        <f t="shared" si="1767"/>
        <v>0</v>
      </c>
      <c r="AN1782" s="440">
        <f t="shared" si="1767"/>
        <v>0</v>
      </c>
    </row>
    <row r="1783" spans="1:40" outlineLevel="2">
      <c r="A1783" s="882">
        <f>ROW()</f>
        <v>1783</v>
      </c>
      <c r="B1783" s="453"/>
      <c r="D1783" s="456" t="s">
        <v>443</v>
      </c>
      <c r="E1783" s="456"/>
      <c r="F1783" s="456"/>
      <c r="G1783" s="456"/>
      <c r="H1783" s="460"/>
      <c r="I1783" s="460"/>
      <c r="J1783" s="461"/>
      <c r="K1783" s="460"/>
      <c r="L1783" s="460"/>
      <c r="M1783" s="460"/>
      <c r="N1783" s="460"/>
      <c r="O1783" s="226"/>
      <c r="P1783" s="30">
        <f t="shared" ref="P1783:AN1783" si="1768">P1675+P1693+P1711+P1729+P1747 + P1765</f>
        <v>0</v>
      </c>
      <c r="Q1783" s="30">
        <f t="shared" si="1768"/>
        <v>0</v>
      </c>
      <c r="R1783" s="30">
        <f t="shared" si="1768"/>
        <v>0</v>
      </c>
      <c r="S1783" s="319">
        <f t="shared" si="1768"/>
        <v>0</v>
      </c>
      <c r="T1783" s="441">
        <f t="shared" si="1768"/>
        <v>0</v>
      </c>
      <c r="U1783" s="441">
        <f t="shared" si="1768"/>
        <v>0</v>
      </c>
      <c r="V1783" s="441">
        <f t="shared" si="1768"/>
        <v>0</v>
      </c>
      <c r="W1783" s="441">
        <f t="shared" si="1768"/>
        <v>0</v>
      </c>
      <c r="X1783" s="442">
        <f t="shared" si="1768"/>
        <v>0</v>
      </c>
      <c r="Y1783" s="462">
        <f t="shared" si="1768"/>
        <v>0</v>
      </c>
      <c r="Z1783" s="441">
        <f t="shared" si="1768"/>
        <v>0</v>
      </c>
      <c r="AA1783" s="441">
        <f t="shared" si="1768"/>
        <v>0</v>
      </c>
      <c r="AB1783" s="441">
        <f t="shared" si="1768"/>
        <v>0</v>
      </c>
      <c r="AC1783" s="441">
        <f t="shared" si="1768"/>
        <v>0</v>
      </c>
      <c r="AD1783" s="442">
        <f t="shared" si="1768"/>
        <v>0</v>
      </c>
      <c r="AE1783" s="462">
        <f t="shared" si="1768"/>
        <v>0</v>
      </c>
      <c r="AF1783" s="441">
        <f t="shared" si="1768"/>
        <v>0</v>
      </c>
      <c r="AG1783" s="441">
        <f t="shared" si="1768"/>
        <v>0</v>
      </c>
      <c r="AH1783" s="441">
        <f t="shared" si="1768"/>
        <v>0</v>
      </c>
      <c r="AI1783" s="442">
        <f t="shared" si="1768"/>
        <v>0</v>
      </c>
      <c r="AJ1783" s="462">
        <f t="shared" si="1768"/>
        <v>0</v>
      </c>
      <c r="AK1783" s="441">
        <f t="shared" si="1768"/>
        <v>0</v>
      </c>
      <c r="AL1783" s="441">
        <f t="shared" si="1768"/>
        <v>0</v>
      </c>
      <c r="AM1783" s="441">
        <f t="shared" si="1768"/>
        <v>0</v>
      </c>
      <c r="AN1783" s="442">
        <f t="shared" si="1768"/>
        <v>0</v>
      </c>
    </row>
    <row r="1784" spans="1:40" outlineLevel="2">
      <c r="A1784" s="882">
        <f>ROW()</f>
        <v>1784</v>
      </c>
      <c r="B1784" s="453"/>
      <c r="D1784" s="452" t="s">
        <v>24</v>
      </c>
      <c r="H1784" s="458"/>
      <c r="I1784" s="458"/>
      <c r="J1784" s="459"/>
      <c r="K1784" s="458"/>
      <c r="L1784" s="458"/>
      <c r="M1784" s="458"/>
      <c r="N1784" s="458"/>
      <c r="O1784" s="443"/>
      <c r="P1784" s="439">
        <f t="shared" ref="P1784:AN1784" si="1769">SUM(P1768:P1783)</f>
        <v>47.852697200765562</v>
      </c>
      <c r="Q1784" s="439">
        <f t="shared" si="1769"/>
        <v>45.422088592262604</v>
      </c>
      <c r="R1784" s="439">
        <f t="shared" si="1769"/>
        <v>42.99147998375966</v>
      </c>
      <c r="S1784" s="440">
        <f t="shared" si="1769"/>
        <v>43.852324109019705</v>
      </c>
      <c r="T1784" s="439">
        <f t="shared" si="1769"/>
        <v>43.084441430752705</v>
      </c>
      <c r="U1784" s="439">
        <f t="shared" si="1769"/>
        <v>41.548676074218712</v>
      </c>
      <c r="V1784" s="439">
        <f t="shared" si="1769"/>
        <v>40.012910717684711</v>
      </c>
      <c r="W1784" s="439">
        <f t="shared" si="1769"/>
        <v>38.477145361150711</v>
      </c>
      <c r="X1784" s="440">
        <f t="shared" si="1769"/>
        <v>36.941380004616718</v>
      </c>
      <c r="Y1784" s="443">
        <f t="shared" si="1769"/>
        <v>36.168315224704934</v>
      </c>
      <c r="Z1784" s="439">
        <f t="shared" si="1769"/>
        <v>34.622185664881371</v>
      </c>
      <c r="AA1784" s="439">
        <f t="shared" si="1769"/>
        <v>33.076056105057816</v>
      </c>
      <c r="AB1784" s="439">
        <f t="shared" si="1769"/>
        <v>31.529926545234254</v>
      </c>
      <c r="AC1784" s="439">
        <f t="shared" si="1769"/>
        <v>29.983796985410699</v>
      </c>
      <c r="AD1784" s="440">
        <f t="shared" si="1769"/>
        <v>28.437667425587136</v>
      </c>
      <c r="AE1784" s="443">
        <f t="shared" si="1769"/>
        <v>26.901446767109348</v>
      </c>
      <c r="AF1784" s="439">
        <f t="shared" si="1769"/>
        <v>25.36522610863156</v>
      </c>
      <c r="AG1784" s="439">
        <f t="shared" si="1769"/>
        <v>23.829005450153772</v>
      </c>
      <c r="AH1784" s="439">
        <f t="shared" si="1769"/>
        <v>22.292784791675981</v>
      </c>
      <c r="AI1784" s="440">
        <f t="shared" si="1769"/>
        <v>20.756564133198196</v>
      </c>
      <c r="AJ1784" s="443">
        <f t="shared" si="1769"/>
        <v>19.204423575485066</v>
      </c>
      <c r="AK1784" s="439">
        <f t="shared" si="1769"/>
        <v>17.652283017771936</v>
      </c>
      <c r="AL1784" s="439">
        <f t="shared" si="1769"/>
        <v>16.100142460058809</v>
      </c>
      <c r="AM1784" s="439">
        <f t="shared" si="1769"/>
        <v>14.548001902345682</v>
      </c>
      <c r="AN1784" s="440">
        <f t="shared" si="1769"/>
        <v>12.995861344632555</v>
      </c>
    </row>
    <row r="1785" spans="1:40">
      <c r="A1785" s="884" t="str">
        <f>"2007 Capex Account [m$"&amp;Input!$G$43&amp;"]"</f>
        <v>2007 Capex Account [m$31/12/2023]</v>
      </c>
      <c r="B1785" s="885"/>
      <c r="C1785" s="886"/>
      <c r="D1785" s="885"/>
      <c r="E1785" s="885"/>
      <c r="F1785" s="885"/>
      <c r="G1785" s="25"/>
      <c r="H1785" s="885"/>
      <c r="I1785" s="25"/>
      <c r="J1785" s="323"/>
      <c r="K1785" s="25"/>
      <c r="L1785" s="25"/>
      <c r="M1785" s="25"/>
      <c r="N1785" s="25"/>
      <c r="O1785" s="323"/>
      <c r="P1785" s="25"/>
      <c r="Q1785" s="25"/>
      <c r="R1785" s="25"/>
      <c r="S1785" s="318"/>
      <c r="T1785" s="25"/>
      <c r="U1785" s="25"/>
      <c r="V1785" s="25"/>
      <c r="W1785" s="25"/>
      <c r="X1785" s="318"/>
      <c r="Y1785" s="323"/>
      <c r="Z1785" s="25"/>
      <c r="AA1785" s="25"/>
      <c r="AB1785" s="25"/>
      <c r="AC1785" s="25"/>
      <c r="AD1785" s="318"/>
      <c r="AE1785" s="323"/>
      <c r="AF1785" s="25"/>
      <c r="AG1785" s="25"/>
      <c r="AH1785" s="25"/>
      <c r="AI1785" s="318"/>
      <c r="AJ1785" s="323"/>
      <c r="AK1785" s="25"/>
      <c r="AL1785" s="25"/>
      <c r="AM1785" s="25"/>
      <c r="AN1785" s="318"/>
    </row>
    <row r="1786" spans="1:40" outlineLevel="1">
      <c r="A1786" s="732" t="s">
        <v>26</v>
      </c>
      <c r="B1786" s="733"/>
      <c r="C1786" s="881"/>
      <c r="D1786" s="733"/>
      <c r="E1786" s="733"/>
      <c r="F1786" s="733"/>
      <c r="G1786" s="730"/>
      <c r="H1786" s="733"/>
      <c r="I1786" s="730"/>
      <c r="J1786" s="729"/>
      <c r="K1786" s="730"/>
      <c r="L1786" s="730"/>
      <c r="M1786" s="730"/>
      <c r="N1786" s="730"/>
      <c r="O1786" s="729"/>
      <c r="P1786" s="730"/>
      <c r="Q1786" s="730"/>
      <c r="R1786" s="730"/>
      <c r="S1786" s="731"/>
      <c r="T1786" s="730"/>
      <c r="U1786" s="730"/>
      <c r="V1786" s="730"/>
      <c r="W1786" s="730"/>
      <c r="X1786" s="731"/>
      <c r="Y1786" s="729"/>
      <c r="Z1786" s="730"/>
      <c r="AA1786" s="730"/>
      <c r="AB1786" s="730"/>
      <c r="AC1786" s="730"/>
      <c r="AD1786" s="731"/>
      <c r="AE1786" s="729"/>
      <c r="AF1786" s="730"/>
      <c r="AG1786" s="730"/>
      <c r="AH1786" s="730"/>
      <c r="AI1786" s="731"/>
      <c r="AJ1786" s="729"/>
      <c r="AK1786" s="730"/>
      <c r="AL1786" s="730"/>
      <c r="AM1786" s="730"/>
      <c r="AN1786" s="731"/>
    </row>
    <row r="1787" spans="1:40" outlineLevel="2">
      <c r="A1787" s="882">
        <f>ROW()</f>
        <v>1787</v>
      </c>
      <c r="B1787" s="453"/>
      <c r="D1787" s="452" t="s">
        <v>300</v>
      </c>
      <c r="H1787" s="458"/>
      <c r="I1787" s="458"/>
      <c r="J1787" s="459"/>
      <c r="K1787" s="458"/>
      <c r="L1787" s="458"/>
      <c r="M1787" s="458"/>
      <c r="N1787" s="458"/>
      <c r="O1787" s="459"/>
      <c r="P1787" s="458"/>
      <c r="Q1787" s="458"/>
      <c r="R1787" s="169">
        <f>Input!$J$58</f>
        <v>120</v>
      </c>
      <c r="S1787" s="311">
        <f t="shared" ref="S1787:X1787" si="1770">(R1787-R$9)*(R1787&gt;S$9)</f>
        <v>119</v>
      </c>
      <c r="T1787" s="26">
        <f t="shared" si="1770"/>
        <v>118</v>
      </c>
      <c r="U1787" s="26">
        <f t="shared" si="1770"/>
        <v>117.5</v>
      </c>
      <c r="V1787" s="448">
        <f t="shared" si="1770"/>
        <v>116.5</v>
      </c>
      <c r="W1787" s="448">
        <f t="shared" si="1770"/>
        <v>115.5</v>
      </c>
      <c r="X1787" s="449">
        <f t="shared" si="1770"/>
        <v>114.5</v>
      </c>
      <c r="Y1787" s="342">
        <f>IF(X1787=0,0,MAX(Input!Y$58-(Input!J$58-X1787)-1,0))</f>
        <v>73.5</v>
      </c>
      <c r="Z1787" s="448">
        <f t="shared" ref="Z1787:AI1787" si="1771">(Y1787-Y$9)*(Y1787&gt;Z$9)</f>
        <v>73</v>
      </c>
      <c r="AA1787" s="448">
        <f t="shared" si="1771"/>
        <v>72</v>
      </c>
      <c r="AB1787" s="448">
        <f t="shared" si="1771"/>
        <v>71</v>
      </c>
      <c r="AC1787" s="448">
        <f t="shared" si="1771"/>
        <v>70</v>
      </c>
      <c r="AD1787" s="449">
        <f t="shared" si="1771"/>
        <v>69</v>
      </c>
      <c r="AE1787" s="464">
        <f t="shared" si="1771"/>
        <v>68</v>
      </c>
      <c r="AF1787" s="448">
        <f t="shared" si="1771"/>
        <v>67</v>
      </c>
      <c r="AG1787" s="448">
        <f t="shared" si="1771"/>
        <v>66</v>
      </c>
      <c r="AH1787" s="448">
        <f t="shared" si="1771"/>
        <v>65</v>
      </c>
      <c r="AI1787" s="449">
        <f t="shared" si="1771"/>
        <v>64</v>
      </c>
      <c r="AJ1787" s="464">
        <f t="shared" ref="AJ1787:AJ1802" si="1772">(AI1787-AI$9)*(AI1787&gt;AJ$9)</f>
        <v>63</v>
      </c>
      <c r="AK1787" s="448">
        <f t="shared" ref="AK1787:AK1802" si="1773">(AJ1787-AJ$9)*(AJ1787&gt;AK$9)</f>
        <v>62</v>
      </c>
      <c r="AL1787" s="448">
        <f t="shared" ref="AL1787:AL1802" si="1774">(AK1787-AK$9)*(AK1787&gt;AL$9)</f>
        <v>61</v>
      </c>
      <c r="AM1787" s="448">
        <f t="shared" ref="AM1787:AM1802" si="1775">(AL1787-AL$9)*(AL1787&gt;AM$9)</f>
        <v>60</v>
      </c>
      <c r="AN1787" s="449">
        <f t="shared" ref="AN1787:AN1802" si="1776">(AM1787-AM$9)*(AM1787&gt;AN$9)</f>
        <v>59</v>
      </c>
    </row>
    <row r="1788" spans="1:40" outlineLevel="2">
      <c r="A1788" s="882">
        <f>ROW()</f>
        <v>1788</v>
      </c>
      <c r="B1788" s="453"/>
      <c r="D1788" s="452" t="s">
        <v>301</v>
      </c>
      <c r="H1788" s="458"/>
      <c r="I1788" s="458"/>
      <c r="J1788" s="459"/>
      <c r="K1788" s="458"/>
      <c r="L1788" s="458"/>
      <c r="M1788" s="458"/>
      <c r="N1788" s="458"/>
      <c r="O1788" s="459"/>
      <c r="P1788" s="458"/>
      <c r="Q1788" s="458"/>
      <c r="R1788" s="169">
        <f>Input!$J$59</f>
        <v>120</v>
      </c>
      <c r="S1788" s="311">
        <f t="shared" ref="S1788:X1788" si="1777">(R1788-R$9)*(R1788&gt;S$9)</f>
        <v>119</v>
      </c>
      <c r="T1788" s="26">
        <f t="shared" si="1777"/>
        <v>118</v>
      </c>
      <c r="U1788" s="26">
        <f t="shared" si="1777"/>
        <v>117.5</v>
      </c>
      <c r="V1788" s="448">
        <f t="shared" si="1777"/>
        <v>116.5</v>
      </c>
      <c r="W1788" s="448">
        <f t="shared" si="1777"/>
        <v>115.5</v>
      </c>
      <c r="X1788" s="449">
        <f t="shared" si="1777"/>
        <v>114.5</v>
      </c>
      <c r="Y1788" s="342">
        <f>IF(X1788=0,0,MAX(Input!Y$59-(Input!J$59-X1788)-1,0))</f>
        <v>53.5</v>
      </c>
      <c r="Z1788" s="448">
        <f t="shared" ref="Z1788:AI1788" si="1778">(Y1788-Y$9)*(Y1788&gt;Z$9)</f>
        <v>53</v>
      </c>
      <c r="AA1788" s="448">
        <f t="shared" si="1778"/>
        <v>52</v>
      </c>
      <c r="AB1788" s="448">
        <f t="shared" si="1778"/>
        <v>51</v>
      </c>
      <c r="AC1788" s="448">
        <f t="shared" si="1778"/>
        <v>50</v>
      </c>
      <c r="AD1788" s="449">
        <f t="shared" si="1778"/>
        <v>49</v>
      </c>
      <c r="AE1788" s="464">
        <f t="shared" si="1778"/>
        <v>48</v>
      </c>
      <c r="AF1788" s="448">
        <f t="shared" si="1778"/>
        <v>47</v>
      </c>
      <c r="AG1788" s="448">
        <f t="shared" si="1778"/>
        <v>46</v>
      </c>
      <c r="AH1788" s="448">
        <f t="shared" si="1778"/>
        <v>45</v>
      </c>
      <c r="AI1788" s="449">
        <f t="shared" si="1778"/>
        <v>44</v>
      </c>
      <c r="AJ1788" s="464">
        <f t="shared" si="1772"/>
        <v>43</v>
      </c>
      <c r="AK1788" s="448">
        <f t="shared" si="1773"/>
        <v>42</v>
      </c>
      <c r="AL1788" s="448">
        <f t="shared" si="1774"/>
        <v>41</v>
      </c>
      <c r="AM1788" s="448">
        <f t="shared" si="1775"/>
        <v>40</v>
      </c>
      <c r="AN1788" s="449">
        <f t="shared" si="1776"/>
        <v>39</v>
      </c>
    </row>
    <row r="1789" spans="1:40" outlineLevel="2">
      <c r="A1789" s="882">
        <f>ROW()</f>
        <v>1789</v>
      </c>
      <c r="B1789" s="453"/>
      <c r="D1789" s="452" t="s">
        <v>29</v>
      </c>
      <c r="H1789" s="458"/>
      <c r="I1789" s="458"/>
      <c r="J1789" s="459"/>
      <c r="K1789" s="458"/>
      <c r="L1789" s="458"/>
      <c r="M1789" s="458"/>
      <c r="N1789" s="458"/>
      <c r="O1789" s="459"/>
      <c r="P1789" s="458"/>
      <c r="Q1789" s="458"/>
      <c r="R1789" s="169">
        <f>Input!$J$60</f>
        <v>60</v>
      </c>
      <c r="S1789" s="311">
        <f t="shared" ref="S1789:X1789" si="1779">(R1789-R$9)*(R1789&gt;S$9)</f>
        <v>59</v>
      </c>
      <c r="T1789" s="26">
        <f t="shared" si="1779"/>
        <v>58</v>
      </c>
      <c r="U1789" s="26">
        <f t="shared" si="1779"/>
        <v>57.5</v>
      </c>
      <c r="V1789" s="448">
        <f t="shared" si="1779"/>
        <v>56.5</v>
      </c>
      <c r="W1789" s="448">
        <f t="shared" si="1779"/>
        <v>55.5</v>
      </c>
      <c r="X1789" s="449">
        <f t="shared" si="1779"/>
        <v>54.5</v>
      </c>
      <c r="Y1789" s="342">
        <f>IF(X1789=0,0,MAX(Input!Y$60-(Input!J$60-X1789)-1,0))</f>
        <v>53.5</v>
      </c>
      <c r="Z1789" s="448">
        <f t="shared" ref="Z1789:AI1789" si="1780">(Y1789-Y$9)*(Y1789&gt;Z$9)</f>
        <v>53</v>
      </c>
      <c r="AA1789" s="448">
        <f t="shared" si="1780"/>
        <v>52</v>
      </c>
      <c r="AB1789" s="448">
        <f t="shared" si="1780"/>
        <v>51</v>
      </c>
      <c r="AC1789" s="448">
        <f t="shared" si="1780"/>
        <v>50</v>
      </c>
      <c r="AD1789" s="449">
        <f t="shared" si="1780"/>
        <v>49</v>
      </c>
      <c r="AE1789" s="464">
        <f t="shared" si="1780"/>
        <v>48</v>
      </c>
      <c r="AF1789" s="448">
        <f t="shared" si="1780"/>
        <v>47</v>
      </c>
      <c r="AG1789" s="448">
        <f t="shared" si="1780"/>
        <v>46</v>
      </c>
      <c r="AH1789" s="448">
        <f t="shared" si="1780"/>
        <v>45</v>
      </c>
      <c r="AI1789" s="449">
        <f t="shared" si="1780"/>
        <v>44</v>
      </c>
      <c r="AJ1789" s="464">
        <f t="shared" si="1772"/>
        <v>43</v>
      </c>
      <c r="AK1789" s="448">
        <f t="shared" si="1773"/>
        <v>42</v>
      </c>
      <c r="AL1789" s="448">
        <f t="shared" si="1774"/>
        <v>41</v>
      </c>
      <c r="AM1789" s="448">
        <f t="shared" si="1775"/>
        <v>40</v>
      </c>
      <c r="AN1789" s="449">
        <f t="shared" si="1776"/>
        <v>39</v>
      </c>
    </row>
    <row r="1790" spans="1:40" outlineLevel="2">
      <c r="A1790" s="882">
        <f>ROW()</f>
        <v>1790</v>
      </c>
      <c r="B1790" s="453"/>
      <c r="D1790" s="452" t="s">
        <v>30</v>
      </c>
      <c r="H1790" s="458"/>
      <c r="I1790" s="458"/>
      <c r="J1790" s="459"/>
      <c r="K1790" s="458"/>
      <c r="L1790" s="458"/>
      <c r="M1790" s="458"/>
      <c r="N1790" s="458"/>
      <c r="O1790" s="459"/>
      <c r="P1790" s="458"/>
      <c r="Q1790" s="458"/>
      <c r="R1790" s="169">
        <f>Input!$J$61</f>
        <v>60</v>
      </c>
      <c r="S1790" s="311">
        <f t="shared" ref="S1790:X1790" si="1781">(R1790-R$9)*(R1790&gt;S$9)</f>
        <v>59</v>
      </c>
      <c r="T1790" s="26">
        <f t="shared" si="1781"/>
        <v>58</v>
      </c>
      <c r="U1790" s="26">
        <f t="shared" si="1781"/>
        <v>57.5</v>
      </c>
      <c r="V1790" s="448">
        <f t="shared" si="1781"/>
        <v>56.5</v>
      </c>
      <c r="W1790" s="448">
        <f t="shared" si="1781"/>
        <v>55.5</v>
      </c>
      <c r="X1790" s="449">
        <f t="shared" si="1781"/>
        <v>54.5</v>
      </c>
      <c r="Y1790" s="342">
        <f>IF(X1790=0,0,MAX(Input!Y$61-(Input!J$61-X1790)-1,0))</f>
        <v>53.5</v>
      </c>
      <c r="Z1790" s="448">
        <f t="shared" ref="Z1790:AI1790" si="1782">(Y1790-Y$9)*(Y1790&gt;Z$9)</f>
        <v>53</v>
      </c>
      <c r="AA1790" s="448">
        <f t="shared" si="1782"/>
        <v>52</v>
      </c>
      <c r="AB1790" s="448">
        <f t="shared" si="1782"/>
        <v>51</v>
      </c>
      <c r="AC1790" s="448">
        <f t="shared" si="1782"/>
        <v>50</v>
      </c>
      <c r="AD1790" s="449">
        <f t="shared" si="1782"/>
        <v>49</v>
      </c>
      <c r="AE1790" s="464">
        <f t="shared" si="1782"/>
        <v>48</v>
      </c>
      <c r="AF1790" s="448">
        <f t="shared" si="1782"/>
        <v>47</v>
      </c>
      <c r="AG1790" s="448">
        <f t="shared" si="1782"/>
        <v>46</v>
      </c>
      <c r="AH1790" s="448">
        <f t="shared" si="1782"/>
        <v>45</v>
      </c>
      <c r="AI1790" s="449">
        <f t="shared" si="1782"/>
        <v>44</v>
      </c>
      <c r="AJ1790" s="464">
        <f t="shared" si="1772"/>
        <v>43</v>
      </c>
      <c r="AK1790" s="448">
        <f t="shared" si="1773"/>
        <v>42</v>
      </c>
      <c r="AL1790" s="448">
        <f t="shared" si="1774"/>
        <v>41</v>
      </c>
      <c r="AM1790" s="448">
        <f t="shared" si="1775"/>
        <v>40</v>
      </c>
      <c r="AN1790" s="449">
        <f t="shared" si="1776"/>
        <v>39</v>
      </c>
    </row>
    <row r="1791" spans="1:40" outlineLevel="2">
      <c r="A1791" s="882">
        <f>ROW()</f>
        <v>1791</v>
      </c>
      <c r="B1791" s="453"/>
      <c r="D1791" s="452" t="s">
        <v>31</v>
      </c>
      <c r="H1791" s="458"/>
      <c r="I1791" s="458"/>
      <c r="J1791" s="459"/>
      <c r="K1791" s="458"/>
      <c r="L1791" s="458"/>
      <c r="M1791" s="458"/>
      <c r="N1791" s="458"/>
      <c r="O1791" s="459"/>
      <c r="P1791" s="458"/>
      <c r="Q1791" s="458"/>
      <c r="R1791" s="169">
        <f>Input!$J$62</f>
        <v>60</v>
      </c>
      <c r="S1791" s="311">
        <f t="shared" ref="S1791:X1791" si="1783">(R1791-R$9)*(R1791&gt;S$9)</f>
        <v>59</v>
      </c>
      <c r="T1791" s="26">
        <f t="shared" si="1783"/>
        <v>58</v>
      </c>
      <c r="U1791" s="26">
        <f t="shared" si="1783"/>
        <v>57.5</v>
      </c>
      <c r="V1791" s="448">
        <f t="shared" si="1783"/>
        <v>56.5</v>
      </c>
      <c r="W1791" s="448">
        <f t="shared" si="1783"/>
        <v>55.5</v>